  <c r="AK4768" i="8"/>
  <c r="AK4769" i="8"/>
  <c r="AK4770" i="8"/>
  <c r="AK4771" i="8"/>
  <c r="AK4772" i="8"/>
  <c r="AK4773" i="8"/>
  <c r="AK4774" i="8"/>
  <c r="AK4775" i="8"/>
  <c r="AK4776" i="8"/>
  <c r="AK4777" i="8"/>
  <c r="AK4778" i="8"/>
  <c r="AK4779" i="8"/>
  <c r="AK4780" i="8"/>
  <c r="AK4781" i="8"/>
  <c r="AK4782" i="8"/>
  <c r="AK4783" i="8"/>
  <c r="AK4784" i="8"/>
  <c r="AK4785" i="8"/>
  <c r="AK4786" i="8"/>
  <c r="AK4787" i="8"/>
  <c r="AK4788" i="8"/>
  <c r="AK4789" i="8"/>
  <c r="AK4790" i="8"/>
  <c r="AK4791" i="8"/>
  <c r="AK4792" i="8"/>
  <c r="AK4793" i="8"/>
  <c r="AK4794" i="8"/>
  <c r="AK4795" i="8"/>
  <c r="AK4796" i="8"/>
  <c r="AK4797" i="8"/>
  <c r="AK4798" i="8"/>
  <c r="AK4799" i="8"/>
  <c r="AK4800" i="8"/>
  <c r="AK4801" i="8"/>
  <c r="AK4802" i="8"/>
  <c r="AK4803" i="8"/>
  <c r="AK4804" i="8"/>
  <c r="AK4805" i="8"/>
  <c r="AK4806" i="8"/>
  <c r="AK4807" i="8"/>
  <c r="AK4808" i="8"/>
  <c r="AK4809" i="8"/>
  <c r="AK4810" i="8"/>
  <c r="AK4811" i="8"/>
  <c r="AK4812" i="8"/>
  <c r="AK4813" i="8"/>
  <c r="AK4814" i="8"/>
  <c r="AK4815" i="8"/>
  <c r="AK4816" i="8"/>
  <c r="AK4817" i="8"/>
  <c r="AK4818" i="8"/>
  <c r="AK4819" i="8"/>
  <c r="AK4820" i="8"/>
  <c r="AK4821" i="8"/>
  <c r="AK4822" i="8"/>
  <c r="AK4823" i="8"/>
  <c r="AK4824" i="8"/>
  <c r="AK4825" i="8"/>
  <c r="AK4826" i="8"/>
  <c r="AK4827" i="8"/>
  <c r="AK4828" i="8"/>
  <c r="AK4829" i="8"/>
  <c r="AK4830" i="8"/>
  <c r="AK4831" i="8"/>
  <c r="AK4832" i="8"/>
  <c r="AK4833" i="8"/>
  <c r="AK4834" i="8"/>
  <c r="AK4835" i="8"/>
  <c r="AK4836" i="8"/>
  <c r="AK4837" i="8"/>
  <c r="AK4838" i="8"/>
  <c r="AK4839" i="8"/>
  <c r="AK4840" i="8"/>
  <c r="AK4841" i="8"/>
  <c r="AK4842" i="8"/>
  <c r="AK4843" i="8"/>
  <c r="AK4844" i="8"/>
  <c r="AK4845" i="8"/>
  <c r="AK4846" i="8"/>
  <c r="AK4847" i="8"/>
  <c r="AK4848" i="8"/>
  <c r="AK4849" i="8"/>
  <c r="AK4850" i="8"/>
  <c r="AK4851" i="8"/>
  <c r="AK4852" i="8"/>
  <c r="AK4853" i="8"/>
  <c r="AK4854" i="8"/>
  <c r="AK4855" i="8"/>
  <c r="AK4856" i="8"/>
  <c r="AK4857" i="8"/>
  <c r="AK4858" i="8"/>
  <c r="AK4859" i="8"/>
  <c r="AK4860" i="8"/>
  <c r="AK4861" i="8"/>
  <c r="AK4862" i="8"/>
  <c r="AK4863" i="8"/>
  <c r="AK4864" i="8"/>
  <c r="AK4865" i="8"/>
  <c r="AK4866" i="8"/>
  <c r="AK4867" i="8"/>
  <c r="AK4868" i="8"/>
  <c r="AK4869" i="8"/>
  <c r="AK4870" i="8"/>
  <c r="AK4871" i="8"/>
  <c r="AK4872" i="8"/>
  <c r="AK4873" i="8"/>
  <c r="AK4874" i="8"/>
  <c r="AK4875" i="8"/>
  <c r="AK4876" i="8"/>
  <c r="AK4877" i="8"/>
  <c r="AK4878" i="8"/>
  <c r="AK4879" i="8"/>
  <c r="AK4880" i="8"/>
  <c r="AK4881" i="8"/>
  <c r="AK4882" i="8"/>
  <c r="AK4883" i="8"/>
  <c r="AK4884" i="8"/>
  <c r="AK4885" i="8"/>
  <c r="AK4886" i="8"/>
  <c r="AK4887" i="8"/>
  <c r="AK4888" i="8"/>
  <c r="AK4889" i="8"/>
  <c r="AK4890" i="8"/>
  <c r="AK4891" i="8"/>
  <c r="AK4892" i="8"/>
  <c r="AK4893" i="8"/>
  <c r="AK4894" i="8"/>
  <c r="AK4895" i="8"/>
  <c r="AK4896" i="8"/>
  <c r="AK4897" i="8"/>
  <c r="AK4898" i="8"/>
  <c r="AK4899" i="8"/>
  <c r="AK4900" i="8"/>
  <c r="AK4901" i="8"/>
  <c r="AK4902" i="8"/>
  <c r="AK4903" i="8"/>
  <c r="AK4904" i="8"/>
  <c r="AK4905" i="8"/>
  <c r="AK4906" i="8"/>
  <c r="AK4907" i="8"/>
  <c r="AK4908" i="8"/>
  <c r="AK4909" i="8"/>
  <c r="AK4910" i="8"/>
  <c r="AK4911" i="8"/>
  <c r="AK4912" i="8"/>
  <c r="AK4913" i="8"/>
  <c r="AK4914" i="8"/>
  <c r="AK4915" i="8"/>
  <c r="AK4916" i="8"/>
  <c r="AK4917" i="8"/>
  <c r="AK4918" i="8"/>
  <c r="AK4919" i="8"/>
  <c r="AK4920" i="8"/>
  <c r="AK4921" i="8"/>
  <c r="AK4922" i="8"/>
  <c r="AK4923" i="8"/>
  <c r="AK4924" i="8"/>
  <c r="AK4925" i="8"/>
  <c r="AK4926" i="8"/>
  <c r="AK4927" i="8"/>
  <c r="AK4928" i="8"/>
  <c r="AK4929" i="8"/>
  <c r="AK4930" i="8"/>
  <c r="AK4931" i="8"/>
  <c r="AK4932" i="8"/>
  <c r="AK4933" i="8"/>
  <c r="AK4934" i="8"/>
  <c r="AK4935" i="8"/>
  <c r="AK4936" i="8"/>
  <c r="AK4937" i="8"/>
  <c r="AK4938" i="8"/>
  <c r="AK4939" i="8"/>
  <c r="AK4940" i="8"/>
  <c r="AK4941" i="8"/>
  <c r="AK4942" i="8"/>
  <c r="AK4943" i="8"/>
  <c r="AK4944" i="8"/>
  <c r="AK4945" i="8"/>
  <c r="AK4946" i="8"/>
  <c r="AK4947" i="8"/>
  <c r="AK4948" i="8"/>
  <c r="AK4949" i="8"/>
  <c r="AK4950" i="8"/>
  <c r="AK4951" i="8"/>
  <c r="AK4952" i="8"/>
  <c r="AK4953" i="8"/>
  <c r="AK4954" i="8"/>
  <c r="AK4955" i="8"/>
  <c r="AK4956" i="8"/>
  <c r="AK4957" i="8"/>
  <c r="AK4958" i="8"/>
  <c r="AK4959" i="8"/>
  <c r="AK4960" i="8"/>
  <c r="AK4961" i="8"/>
  <c r="AK4962" i="8"/>
  <c r="AK4963" i="8"/>
  <c r="AK4964" i="8"/>
  <c r="AK4965" i="8"/>
  <c r="AK4966" i="8"/>
  <c r="AK4967" i="8"/>
  <c r="AK4968" i="8"/>
  <c r="AK4969" i="8"/>
  <c r="AK4970" i="8"/>
  <c r="AK4971" i="8"/>
  <c r="AK4972" i="8"/>
  <c r="AK4973" i="8"/>
  <c r="AK4974" i="8"/>
  <c r="AK4975" i="8"/>
  <c r="AK4976" i="8"/>
  <c r="AK4977" i="8"/>
  <c r="AK4978" i="8"/>
  <c r="AK4979" i="8"/>
  <c r="AK4980" i="8"/>
  <c r="AK4981" i="8"/>
  <c r="AK4982" i="8"/>
  <c r="AK4983" i="8"/>
  <c r="AK4984" i="8"/>
  <c r="AK4985" i="8"/>
  <c r="AK4986" i="8"/>
  <c r="AK4987" i="8"/>
  <c r="AK4988" i="8"/>
  <c r="AK4989" i="8"/>
  <c r="AK4990" i="8"/>
  <c r="AK4991" i="8"/>
  <c r="AK4992" i="8"/>
  <c r="AK4993" i="8"/>
  <c r="AK4994" i="8"/>
  <c r="AK4995" i="8"/>
  <c r="AK4996" i="8"/>
  <c r="AK4997" i="8"/>
  <c r="AK4998" i="8"/>
  <c r="AK4999" i="8"/>
  <c r="AK5000" i="8"/>
  <c r="AK5001" i="8"/>
  <c r="AK5002" i="8"/>
  <c r="AK5003" i="8"/>
  <c r="AK5004" i="8"/>
  <c r="AK5005" i="8"/>
  <c r="AK5006" i="8"/>
  <c r="AK5007" i="8"/>
  <c r="AK5008" i="8"/>
  <c r="AK5009" i="8"/>
  <c r="AK5010" i="8"/>
  <c r="AK5011" i="8"/>
  <c r="AK5012" i="8"/>
  <c r="AK5013" i="8"/>
  <c r="AK5014" i="8"/>
  <c r="AK5015" i="8"/>
  <c r="AK5016" i="8"/>
  <c r="AK5017" i="8"/>
  <c r="AK5018" i="8"/>
  <c r="AK5019" i="8"/>
  <c r="AK5020" i="8"/>
  <c r="AK5021" i="8"/>
  <c r="AK5022" i="8"/>
  <c r="AK5023" i="8"/>
  <c r="AK5024" i="8"/>
  <c r="AK5025" i="8"/>
  <c r="AK5026" i="8"/>
  <c r="AK5027" i="8"/>
  <c r="AK5028" i="8"/>
  <c r="AK5029" i="8"/>
  <c r="AK5030" i="8"/>
  <c r="AK5031" i="8"/>
  <c r="AK5032" i="8"/>
  <c r="AK5033" i="8"/>
  <c r="AK5034" i="8"/>
  <c r="AK5035" i="8"/>
  <c r="AK5036" i="8"/>
  <c r="AK5037" i="8"/>
  <c r="AK5038" i="8"/>
  <c r="AK5039" i="8"/>
  <c r="AK5040" i="8"/>
  <c r="AK5041" i="8"/>
  <c r="AK5042" i="8"/>
  <c r="AK5043" i="8"/>
  <c r="AK5044" i="8"/>
  <c r="AK5045" i="8"/>
  <c r="AK5046" i="8"/>
  <c r="AK5047" i="8"/>
  <c r="AK5048" i="8"/>
  <c r="AK5049" i="8"/>
  <c r="AK5050" i="8"/>
  <c r="AK5051" i="8"/>
  <c r="AK5052" i="8"/>
  <c r="AK5053" i="8"/>
  <c r="AK5054" i="8"/>
  <c r="AK5055" i="8"/>
  <c r="AK5056" i="8"/>
  <c r="AK5057" i="8"/>
  <c r="AK5058" i="8"/>
  <c r="AK5059" i="8"/>
  <c r="AK5060" i="8"/>
  <c r="AK5061" i="8"/>
  <c r="AK5062" i="8"/>
  <c r="AK5063" i="8"/>
  <c r="AK5064" i="8"/>
  <c r="AK5065" i="8"/>
  <c r="AK5066" i="8"/>
  <c r="AK5067" i="8"/>
  <c r="AK5068" i="8"/>
  <c r="AK5069" i="8"/>
  <c r="AK5070" i="8"/>
  <c r="AK5071" i="8"/>
  <c r="AK5072" i="8"/>
  <c r="AK5073" i="8"/>
  <c r="AK5074" i="8"/>
  <c r="AK5075" i="8"/>
  <c r="AK5076" i="8"/>
  <c r="AK5077" i="8"/>
  <c r="AK5078" i="8"/>
  <c r="AK5079" i="8"/>
  <c r="AK5080" i="8"/>
  <c r="AK5081" i="8"/>
  <c r="AK5082" i="8"/>
  <c r="AK5083" i="8"/>
  <c r="AK5084" i="8"/>
  <c r="AK5085" i="8"/>
  <c r="AK5086" i="8"/>
  <c r="AK5087" i="8"/>
  <c r="AK5088" i="8"/>
  <c r="AK5089" i="8"/>
  <c r="AK5090" i="8"/>
  <c r="AK5091" i="8"/>
  <c r="AK5092" i="8"/>
  <c r="AK5093" i="8"/>
  <c r="AK5094" i="8"/>
  <c r="AK5095" i="8"/>
  <c r="AK5096" i="8"/>
  <c r="AK5097" i="8"/>
  <c r="AK5098" i="8"/>
  <c r="AK5099" i="8"/>
  <c r="AK5100" i="8"/>
  <c r="AK5101" i="8"/>
  <c r="AK5102" i="8"/>
  <c r="AK5103" i="8"/>
  <c r="AK5104" i="8"/>
  <c r="AK5105" i="8"/>
  <c r="AK5106" i="8"/>
  <c r="AK5107" i="8"/>
  <c r="AK5108" i="8"/>
  <c r="AK5109" i="8"/>
  <c r="AK5110" i="8"/>
  <c r="AK5111" i="8"/>
  <c r="AK5112" i="8"/>
  <c r="AK5113" i="8"/>
  <c r="AK5114" i="8"/>
  <c r="AK5115" i="8"/>
  <c r="AK5116" i="8"/>
  <c r="AK5117" i="8"/>
  <c r="AK5118" i="8"/>
  <c r="AK5119" i="8"/>
  <c r="AK5120" i="8"/>
  <c r="AK5121" i="8"/>
  <c r="AK5122" i="8"/>
  <c r="AK5123" i="8"/>
  <c r="AK5124" i="8"/>
  <c r="AK5125" i="8"/>
  <c r="AK5126" i="8"/>
  <c r="AK5127" i="8"/>
  <c r="AK5128" i="8"/>
  <c r="AK5129" i="8"/>
  <c r="AK5130" i="8"/>
  <c r="AK5131" i="8"/>
  <c r="AK5132" i="8"/>
  <c r="AK5133" i="8"/>
  <c r="AK5134" i="8"/>
  <c r="AK5135" i="8"/>
  <c r="AK5136" i="8"/>
  <c r="AK5137" i="8"/>
  <c r="AK5138" i="8"/>
  <c r="AK5139" i="8"/>
  <c r="AK5140" i="8"/>
  <c r="AK5141" i="8"/>
  <c r="AK5142" i="8"/>
  <c r="AK5143" i="8"/>
  <c r="AK5144" i="8"/>
  <c r="AK5145" i="8"/>
  <c r="AK5146" i="8"/>
  <c r="AK5147" i="8"/>
  <c r="AK5148" i="8"/>
  <c r="AK5149" i="8"/>
  <c r="AK5150" i="8"/>
  <c r="AK5151" i="8"/>
  <c r="AK5152" i="8"/>
  <c r="AK5153" i="8"/>
  <c r="AK5154" i="8"/>
  <c r="AK5155" i="8"/>
  <c r="AK5156" i="8"/>
  <c r="AK5157" i="8"/>
  <c r="AK5158" i="8"/>
  <c r="AK5159" i="8"/>
  <c r="AK5160" i="8"/>
  <c r="AK5161" i="8"/>
  <c r="AK5162" i="8"/>
  <c r="AK5163" i="8"/>
  <c r="AK5164" i="8"/>
  <c r="AK5165" i="8"/>
  <c r="AK5166" i="8"/>
  <c r="AK5167" i="8"/>
  <c r="AK5168" i="8"/>
  <c r="AK5169" i="8"/>
  <c r="AK5170" i="8"/>
  <c r="AK5171" i="8"/>
  <c r="AK5172" i="8"/>
  <c r="AK5173" i="8"/>
  <c r="AK5174" i="8"/>
  <c r="AK5175" i="8"/>
  <c r="AK5176" i="8"/>
  <c r="AK5177" i="8"/>
  <c r="AK5178" i="8"/>
  <c r="AK5179" i="8"/>
  <c r="AK5180" i="8"/>
  <c r="AK5181" i="8"/>
  <c r="AK5182" i="8"/>
  <c r="AK5183" i="8"/>
  <c r="AK5184" i="8"/>
  <c r="AK5185" i="8"/>
  <c r="AK5186" i="8"/>
  <c r="AK5187" i="8"/>
  <c r="AK5188" i="8"/>
  <c r="AK5189" i="8"/>
  <c r="AK5190" i="8"/>
  <c r="AK5191" i="8"/>
  <c r="AK5192" i="8"/>
  <c r="AK5193" i="8"/>
  <c r="AK5194" i="8"/>
  <c r="AK5195" i="8"/>
  <c r="AK5196" i="8"/>
  <c r="AK5197" i="8"/>
  <c r="AK5198" i="8"/>
  <c r="AK5199" i="8"/>
  <c r="AK5200" i="8"/>
  <c r="AK5201" i="8"/>
  <c r="AK5202" i="8"/>
  <c r="AK5203" i="8"/>
  <c r="AK5204" i="8"/>
  <c r="AK5205" i="8"/>
  <c r="AK5206" i="8"/>
  <c r="AK5207" i="8"/>
  <c r="AK5208" i="8"/>
  <c r="AK5209" i="8"/>
  <c r="AK5210" i="8"/>
  <c r="AK5211" i="8"/>
  <c r="AK5212" i="8"/>
  <c r="AK5213" i="8"/>
  <c r="AK5214" i="8"/>
  <c r="AK5215" i="8"/>
  <c r="AK5216" i="8"/>
  <c r="AK5217" i="8"/>
  <c r="AK5218" i="8"/>
  <c r="AK5219" i="8"/>
  <c r="AK5220" i="8"/>
  <c r="AK5221" i="8"/>
  <c r="AK5222" i="8"/>
  <c r="AK5223" i="8"/>
  <c r="AK5224" i="8"/>
  <c r="AK5225" i="8"/>
  <c r="AK5226" i="8"/>
  <c r="AK5227" i="8"/>
  <c r="AK5228" i="8"/>
  <c r="AK5229" i="8"/>
  <c r="AK5230" i="8"/>
  <c r="AK5231" i="8"/>
  <c r="AK5232" i="8"/>
  <c r="AK5233" i="8"/>
  <c r="AK5234" i="8"/>
  <c r="AK5235" i="8"/>
  <c r="AK5236" i="8"/>
  <c r="AK5237" i="8"/>
  <c r="AK5238" i="8"/>
  <c r="AK5239" i="8"/>
  <c r="AK5240" i="8"/>
  <c r="AK5241" i="8"/>
  <c r="AK5242" i="8"/>
  <c r="AK5243" i="8"/>
  <c r="AK5244" i="8"/>
  <c r="AK5245" i="8"/>
  <c r="AK5246" i="8"/>
  <c r="AK5247" i="8"/>
  <c r="AK5248" i="8"/>
  <c r="AK5249" i="8"/>
  <c r="AK5250" i="8"/>
  <c r="AK5251" i="8"/>
  <c r="AK5252" i="8"/>
  <c r="AK5253" i="8"/>
  <c r="AK5254" i="8"/>
  <c r="AK5255" i="8"/>
  <c r="AK5256" i="8"/>
  <c r="AK5257" i="8"/>
  <c r="AK5258" i="8"/>
  <c r="AK5259" i="8"/>
  <c r="AK5260" i="8"/>
  <c r="AK5261" i="8"/>
  <c r="AK5262" i="8"/>
  <c r="AK5263" i="8"/>
  <c r="AK5264" i="8"/>
  <c r="AK5265" i="8"/>
  <c r="AK5266" i="8"/>
  <c r="AK5267" i="8"/>
  <c r="AK5268" i="8"/>
  <c r="AK5269" i="8"/>
  <c r="AK5270" i="8"/>
  <c r="AK5271" i="8"/>
  <c r="AK5272" i="8"/>
  <c r="AK5273" i="8"/>
  <c r="AK5274" i="8"/>
  <c r="AK5275" i="8"/>
  <c r="AK5276" i="8"/>
  <c r="AK5277" i="8"/>
  <c r="AK5278" i="8"/>
  <c r="AK5279" i="8"/>
  <c r="AK5280" i="8"/>
  <c r="AK5281" i="8"/>
  <c r="AK5282" i="8"/>
  <c r="AK5283" i="8"/>
  <c r="AK5284" i="8"/>
  <c r="AK5285" i="8"/>
  <c r="AK5286" i="8"/>
  <c r="AK5287" i="8"/>
  <c r="AK5288" i="8"/>
  <c r="AK5289" i="8"/>
  <c r="AK5290" i="8"/>
  <c r="AK5291" i="8"/>
  <c r="AK5292" i="8"/>
  <c r="AK5293" i="8"/>
  <c r="AK5294" i="8"/>
  <c r="AK5295" i="8"/>
  <c r="AK5296" i="8"/>
  <c r="AK5297" i="8"/>
  <c r="AK5298" i="8"/>
  <c r="AK5299" i="8"/>
  <c r="AK5300" i="8"/>
  <c r="AK5301" i="8"/>
  <c r="AK5302" i="8"/>
  <c r="AK5303" i="8"/>
  <c r="AK5304" i="8"/>
  <c r="AK5305" i="8"/>
  <c r="AK5306" i="8"/>
  <c r="AK5307" i="8"/>
  <c r="AK5308" i="8"/>
  <c r="AK5309" i="8"/>
  <c r="AK5310" i="8"/>
  <c r="AK5312" i="8"/>
  <c r="AK5313" i="8"/>
  <c r="AK5314" i="8"/>
  <c r="AK5315" i="8"/>
  <c r="AK5316" i="8"/>
  <c r="AK5317" i="8"/>
  <c r="AK5318" i="8"/>
  <c r="AK5319" i="8"/>
  <c r="AK5320" i="8"/>
  <c r="AK5321" i="8"/>
  <c r="AK5322" i="8"/>
  <c r="AK5323" i="8"/>
  <c r="AK5324" i="8"/>
  <c r="AK5325" i="8"/>
  <c r="AK5326" i="8"/>
  <c r="AK5327" i="8"/>
  <c r="AK5328" i="8"/>
  <c r="AK5329" i="8"/>
  <c r="AK5330" i="8"/>
  <c r="AK5331" i="8"/>
  <c r="AK5332" i="8"/>
  <c r="AK5333" i="8"/>
  <c r="AK5334" i="8"/>
  <c r="AK5335" i="8"/>
  <c r="AK5336" i="8"/>
  <c r="AK5337" i="8"/>
  <c r="AK5338" i="8"/>
  <c r="AK5339" i="8"/>
  <c r="AK5340" i="8"/>
  <c r="AK5341" i="8"/>
  <c r="AK5342" i="8"/>
  <c r="AK5343" i="8"/>
  <c r="AK5344" i="8"/>
  <c r="AK5345" i="8"/>
  <c r="AK5346" i="8"/>
  <c r="AK5347" i="8"/>
  <c r="AK5348" i="8"/>
  <c r="AK5349" i="8"/>
  <c r="AK5350" i="8"/>
  <c r="AK5351" i="8"/>
  <c r="AK5352" i="8"/>
  <c r="AK5353" i="8"/>
  <c r="AK5354" i="8"/>
  <c r="AK5355" i="8"/>
  <c r="AK5356" i="8"/>
  <c r="AK5357" i="8"/>
  <c r="AK5358" i="8"/>
  <c r="AK5359" i="8"/>
  <c r="AK5360" i="8"/>
  <c r="AK5361" i="8"/>
  <c r="AK5362" i="8"/>
  <c r="AK5363" i="8"/>
  <c r="AK5364" i="8"/>
  <c r="AK5365" i="8"/>
  <c r="AK5366" i="8"/>
  <c r="AK5367" i="8"/>
  <c r="AK5368" i="8"/>
  <c r="AK5369" i="8"/>
  <c r="AK5370" i="8"/>
  <c r="AK5371" i="8"/>
  <c r="AK5372" i="8"/>
  <c r="AK5373" i="8"/>
  <c r="AK5374" i="8"/>
  <c r="AK5375" i="8"/>
  <c r="AK5376" i="8"/>
  <c r="AK5377" i="8"/>
  <c r="AK5378" i="8"/>
  <c r="AK5379" i="8"/>
  <c r="AK5380" i="8"/>
  <c r="AK5381" i="8"/>
  <c r="AK5382" i="8"/>
  <c r="AK5383" i="8"/>
  <c r="AK5384" i="8"/>
  <c r="AK5385" i="8"/>
  <c r="AK5386" i="8"/>
  <c r="AK5387" i="8"/>
  <c r="AK5388" i="8"/>
  <c r="AK5389" i="8"/>
  <c r="AK5390" i="8"/>
  <c r="AK5391" i="8"/>
  <c r="AK5392" i="8"/>
  <c r="AK5393" i="8"/>
  <c r="AK5394" i="8"/>
  <c r="AK5395" i="8"/>
  <c r="AK5396" i="8"/>
  <c r="AK5397" i="8"/>
  <c r="AK5398" i="8"/>
  <c r="AK5399" i="8"/>
  <c r="AK5400" i="8"/>
  <c r="AK5401" i="8"/>
  <c r="AK5402" i="8"/>
  <c r="AK5403" i="8"/>
  <c r="AK5404" i="8"/>
  <c r="AK5405" i="8"/>
  <c r="AK5406" i="8"/>
  <c r="AK5407" i="8"/>
  <c r="AK5408" i="8"/>
  <c r="AK5409" i="8"/>
  <c r="AK5410" i="8"/>
  <c r="AK5411" i="8"/>
  <c r="AK5412" i="8"/>
  <c r="AK5413" i="8"/>
  <c r="AK5414" i="8"/>
  <c r="AK5415" i="8"/>
  <c r="AK5416" i="8"/>
  <c r="AK5417" i="8"/>
  <c r="AK5418" i="8"/>
  <c r="AK5419" i="8"/>
  <c r="AK5420" i="8"/>
  <c r="AK5421" i="8"/>
  <c r="AK5422" i="8"/>
  <c r="AK5423" i="8"/>
  <c r="AK5424" i="8"/>
  <c r="AK5425" i="8"/>
  <c r="AK5426" i="8"/>
  <c r="AK5427" i="8"/>
  <c r="AK5428" i="8"/>
  <c r="AK5429" i="8"/>
  <c r="AK5430" i="8"/>
  <c r="AK5431" i="8"/>
  <c r="AK5432" i="8"/>
  <c r="AK5433" i="8"/>
  <c r="AK5434" i="8"/>
  <c r="AK5435" i="8"/>
  <c r="AK5436" i="8"/>
  <c r="AK5437" i="8"/>
  <c r="AK5438" i="8"/>
  <c r="AK5439" i="8"/>
  <c r="AK5440" i="8"/>
  <c r="AK5441" i="8"/>
  <c r="AK5442" i="8"/>
  <c r="AK5443" i="8"/>
  <c r="AK5444" i="8"/>
  <c r="AK5445" i="8"/>
  <c r="AK5446" i="8"/>
  <c r="AK5447" i="8"/>
  <c r="AK5448" i="8"/>
  <c r="AK5449" i="8"/>
  <c r="AK5450" i="8"/>
  <c r="AK5451" i="8"/>
  <c r="AK5452" i="8"/>
  <c r="AK5453" i="8"/>
  <c r="AK5454" i="8"/>
  <c r="AK5455" i="8"/>
  <c r="AK5456" i="8"/>
  <c r="AK5457" i="8"/>
  <c r="AK5458" i="8"/>
  <c r="AK5459" i="8"/>
  <c r="AK5460" i="8"/>
  <c r="AK5461" i="8"/>
  <c r="AK5462" i="8"/>
  <c r="AK5463" i="8"/>
  <c r="AK5464" i="8"/>
  <c r="AK5465" i="8"/>
  <c r="AK5466" i="8"/>
  <c r="AK5467" i="8"/>
  <c r="AK5468" i="8"/>
  <c r="AK5469" i="8"/>
  <c r="AK5470" i="8"/>
  <c r="AK5471" i="8"/>
  <c r="AK5472" i="8"/>
  <c r="AK5473" i="8"/>
  <c r="AK5474" i="8"/>
  <c r="AK5475" i="8"/>
  <c r="AK5476" i="8"/>
  <c r="AK5477" i="8"/>
  <c r="AK5478" i="8"/>
  <c r="AK5479" i="8"/>
  <c r="AK5480" i="8"/>
  <c r="AK5481" i="8"/>
  <c r="AK5482" i="8"/>
  <c r="AK5483" i="8"/>
  <c r="AK5484" i="8"/>
  <c r="AK5485" i="8"/>
  <c r="AK5486" i="8"/>
  <c r="AK5487" i="8"/>
  <c r="AK5488" i="8"/>
  <c r="AK5489" i="8"/>
  <c r="AK5490" i="8"/>
  <c r="AK5491" i="8"/>
  <c r="AK5492" i="8"/>
  <c r="AK5493" i="8"/>
  <c r="AK5494" i="8"/>
  <c r="AK5495" i="8"/>
  <c r="AK5496" i="8"/>
  <c r="AK5497" i="8"/>
  <c r="AK5498" i="8"/>
  <c r="AK5499" i="8"/>
  <c r="AK5500" i="8"/>
  <c r="AK5501" i="8"/>
  <c r="AK5502" i="8"/>
  <c r="AK5503" i="8"/>
  <c r="AK5504" i="8"/>
  <c r="AK5505" i="8"/>
  <c r="AK5506" i="8"/>
  <c r="AK5507" i="8"/>
  <c r="AK5508" i="8"/>
  <c r="AK5509" i="8"/>
  <c r="AK5510" i="8"/>
  <c r="AK5511" i="8"/>
  <c r="AK5512" i="8"/>
  <c r="AK5513" i="8"/>
  <c r="AK5514" i="8"/>
  <c r="AK5515" i="8"/>
  <c r="AK5516" i="8"/>
  <c r="AK5517" i="8"/>
  <c r="AK5519" i="8"/>
  <c r="AK5521" i="8"/>
  <c r="G6" i="3"/>
  <c r="AJ2" i="8"/>
  <c r="AJ3" i="8"/>
  <c r="AJ4" i="8"/>
  <c r="AJ5" i="8"/>
  <c r="AJ6" i="8"/>
  <c r="AJ7" i="8"/>
  <c r="AJ8" i="8"/>
  <c r="AJ9" i="8"/>
  <c r="AJ10" i="8"/>
  <c r="AJ11" i="8"/>
  <c r="AJ12" i="8"/>
  <c r="AJ13" i="8"/>
  <c r="AJ14" i="8"/>
  <c r="AJ15" i="8"/>
  <c r="AJ16" i="8"/>
  <c r="AJ17" i="8"/>
  <c r="AJ18" i="8"/>
  <c r="AJ19" i="8"/>
  <c r="AJ20" i="8"/>
  <c r="AJ21" i="8"/>
  <c r="AJ22" i="8"/>
  <c r="AJ23" i="8"/>
  <c r="AJ24" i="8"/>
  <c r="AJ25" i="8"/>
  <c r="AJ26" i="8"/>
  <c r="AJ27" i="8"/>
  <c r="AJ28" i="8"/>
  <c r="AJ29" i="8"/>
  <c r="AJ30" i="8"/>
  <c r="AJ31" i="8"/>
  <c r="AJ32" i="8"/>
  <c r="AJ33" i="8"/>
  <c r="AJ34" i="8"/>
  <c r="AJ35" i="8"/>
  <c r="AJ36" i="8"/>
  <c r="AJ37" i="8"/>
  <c r="AJ38" i="8"/>
  <c r="AJ39" i="8"/>
  <c r="AJ40" i="8"/>
  <c r="AJ41" i="8"/>
  <c r="AJ42" i="8"/>
  <c r="AJ43" i="8"/>
  <c r="AJ44" i="8"/>
  <c r="AJ45" i="8"/>
  <c r="AJ46" i="8"/>
  <c r="AJ47" i="8"/>
  <c r="AJ48" i="8"/>
  <c r="AJ49" i="8"/>
  <c r="AJ50" i="8"/>
  <c r="AJ51" i="8"/>
  <c r="AJ52" i="8"/>
  <c r="AJ53" i="8"/>
  <c r="AJ54" i="8"/>
  <c r="AJ55" i="8"/>
  <c r="AJ56" i="8"/>
  <c r="AJ57" i="8"/>
  <c r="AJ58" i="8"/>
  <c r="AJ59" i="8"/>
  <c r="AJ60" i="8"/>
  <c r="AJ61" i="8"/>
  <c r="AJ62" i="8"/>
  <c r="AJ63" i="8"/>
  <c r="AJ64" i="8"/>
  <c r="AJ65" i="8"/>
  <c r="AJ66" i="8"/>
  <c r="AJ67" i="8"/>
  <c r="AJ68" i="8"/>
  <c r="AJ69" i="8"/>
  <c r="AJ70" i="8"/>
  <c r="AJ71" i="8"/>
  <c r="AJ72" i="8"/>
  <c r="AJ73" i="8"/>
  <c r="AJ74" i="8"/>
  <c r="AJ75" i="8"/>
  <c r="AJ76" i="8"/>
  <c r="AJ77" i="8"/>
  <c r="AJ78" i="8"/>
  <c r="AJ79" i="8"/>
  <c r="AJ80" i="8"/>
  <c r="AJ81" i="8"/>
  <c r="AJ82" i="8"/>
  <c r="AJ83" i="8"/>
  <c r="AJ84" i="8"/>
  <c r="AJ85" i="8"/>
  <c r="AJ86" i="8"/>
  <c r="AJ87" i="8"/>
  <c r="AJ88" i="8"/>
  <c r="AJ89" i="8"/>
  <c r="AJ90" i="8"/>
  <c r="AJ91" i="8"/>
  <c r="AJ92" i="8"/>
  <c r="AJ93" i="8"/>
  <c r="AJ94" i="8"/>
  <c r="AJ95" i="8"/>
  <c r="AJ96" i="8"/>
  <c r="AJ97" i="8"/>
  <c r="AJ98" i="8"/>
  <c r="AJ99" i="8"/>
  <c r="AJ100" i="8"/>
  <c r="AJ101" i="8"/>
  <c r="AJ102" i="8"/>
  <c r="AJ103" i="8"/>
  <c r="AJ104" i="8"/>
  <c r="AJ105" i="8"/>
  <c r="AJ106" i="8"/>
  <c r="AJ107" i="8"/>
  <c r="AJ108" i="8"/>
  <c r="AJ109" i="8"/>
  <c r="AJ110" i="8"/>
  <c r="AJ111" i="8"/>
  <c r="AJ112" i="8"/>
  <c r="AJ113" i="8"/>
  <c r="AJ114" i="8"/>
  <c r="AJ115" i="8"/>
  <c r="AJ116" i="8"/>
  <c r="AJ117" i="8"/>
  <c r="AJ118" i="8"/>
  <c r="AJ119" i="8"/>
  <c r="AJ120" i="8"/>
  <c r="AJ121" i="8"/>
  <c r="AJ122" i="8"/>
  <c r="AJ123" i="8"/>
  <c r="AJ124" i="8"/>
  <c r="AJ125" i="8"/>
  <c r="AJ126" i="8"/>
  <c r="AJ127" i="8"/>
  <c r="AJ128" i="8"/>
  <c r="AJ129" i="8"/>
  <c r="AJ130" i="8"/>
  <c r="AJ131" i="8"/>
  <c r="AJ132" i="8"/>
  <c r="AJ133" i="8"/>
  <c r="AJ134" i="8"/>
  <c r="AJ135" i="8"/>
  <c r="AJ136" i="8"/>
  <c r="AJ137" i="8"/>
  <c r="AJ138" i="8"/>
  <c r="AJ139" i="8"/>
  <c r="AJ140" i="8"/>
  <c r="AJ141" i="8"/>
  <c r="AJ142" i="8"/>
  <c r="AJ143" i="8"/>
  <c r="AJ144" i="8"/>
  <c r="AJ145" i="8"/>
  <c r="AJ146" i="8"/>
  <c r="AJ147" i="8"/>
  <c r="AJ148" i="8"/>
  <c r="AJ149" i="8"/>
  <c r="AJ150" i="8"/>
  <c r="AJ151" i="8"/>
  <c r="AJ152" i="8"/>
  <c r="AJ153" i="8"/>
  <c r="AJ154" i="8"/>
  <c r="AJ155" i="8"/>
  <c r="AJ156" i="8"/>
  <c r="AJ157" i="8"/>
  <c r="AJ158" i="8"/>
  <c r="AJ159" i="8"/>
  <c r="AJ160" i="8"/>
  <c r="AJ161" i="8"/>
  <c r="AJ162" i="8"/>
  <c r="AJ163" i="8"/>
  <c r="AJ164" i="8"/>
  <c r="AJ165" i="8"/>
  <c r="AJ166" i="8"/>
  <c r="AJ167" i="8"/>
  <c r="AJ168" i="8"/>
  <c r="AJ170" i="8"/>
  <c r="AJ171" i="8"/>
  <c r="AJ172" i="8"/>
  <c r="AJ174" i="8"/>
  <c r="AJ175" i="8"/>
  <c r="AJ176" i="8"/>
  <c r="AJ177" i="8"/>
  <c r="AJ178" i="8"/>
  <c r="AJ179" i="8"/>
  <c r="AJ180" i="8"/>
  <c r="AJ181" i="8"/>
  <c r="AJ182" i="8"/>
  <c r="AJ183" i="8"/>
  <c r="AJ184" i="8"/>
  <c r="AJ185" i="8"/>
  <c r="AJ187" i="8"/>
  <c r="AJ188" i="8"/>
  <c r="AJ189" i="8"/>
  <c r="AJ190" i="8"/>
  <c r="AJ191" i="8"/>
  <c r="AJ193" i="8"/>
  <c r="AJ194" i="8"/>
  <c r="AJ195" i="8"/>
  <c r="AJ196" i="8"/>
  <c r="AJ197" i="8"/>
  <c r="AJ198" i="8"/>
  <c r="AJ200" i="8"/>
  <c r="AJ201" i="8"/>
  <c r="AJ202" i="8"/>
  <c r="AJ203" i="8"/>
  <c r="AJ205" i="8"/>
  <c r="AJ206" i="8"/>
  <c r="AJ207" i="8"/>
  <c r="AJ208" i="8"/>
  <c r="AJ209" i="8"/>
  <c r="AJ210" i="8"/>
  <c r="AJ211" i="8"/>
  <c r="AJ212" i="8"/>
  <c r="AJ213" i="8"/>
  <c r="AJ214" i="8"/>
  <c r="AJ215" i="8"/>
  <c r="AJ216" i="8"/>
  <c r="AJ217" i="8"/>
  <c r="AJ218" i="8"/>
  <c r="AJ219" i="8"/>
  <c r="AJ220" i="8"/>
  <c r="AJ221" i="8"/>
  <c r="AJ222" i="8"/>
  <c r="AJ223" i="8"/>
  <c r="AJ224" i="8"/>
  <c r="AJ225" i="8"/>
  <c r="AJ226" i="8"/>
  <c r="AJ227" i="8"/>
  <c r="AJ228" i="8"/>
  <c r="AJ229" i="8"/>
  <c r="AJ230" i="8"/>
  <c r="AJ231" i="8"/>
  <c r="AJ232" i="8"/>
  <c r="AJ233" i="8"/>
  <c r="AJ234" i="8"/>
  <c r="AJ235" i="8"/>
  <c r="AJ236" i="8"/>
  <c r="AJ237" i="8"/>
  <c r="AJ238" i="8"/>
  <c r="AJ241" i="8"/>
  <c r="AJ242" i="8"/>
  <c r="AJ243" i="8"/>
  <c r="AJ244" i="8"/>
  <c r="AJ245" i="8"/>
  <c r="AJ246" i="8"/>
  <c r="AJ247" i="8"/>
  <c r="AJ248" i="8"/>
  <c r="AJ249" i="8"/>
  <c r="AJ250" i="8"/>
  <c r="AJ251" i="8"/>
  <c r="AJ252" i="8"/>
  <c r="AJ254" i="8"/>
  <c r="AJ255" i="8"/>
  <c r="AJ256" i="8"/>
  <c r="AJ257" i="8"/>
  <c r="AJ258" i="8"/>
  <c r="AJ259" i="8"/>
  <c r="AJ260" i="8"/>
  <c r="AJ261" i="8"/>
  <c r="AJ262" i="8"/>
  <c r="AJ263" i="8"/>
  <c r="AJ264" i="8"/>
  <c r="AJ265" i="8"/>
  <c r="AJ266" i="8"/>
  <c r="AJ267" i="8"/>
  <c r="AJ268" i="8"/>
  <c r="AJ269" i="8"/>
  <c r="AJ270" i="8"/>
  <c r="AJ271" i="8"/>
  <c r="AJ272" i="8"/>
  <c r="AJ273" i="8"/>
  <c r="AJ274" i="8"/>
  <c r="AJ275" i="8"/>
  <c r="AJ276" i="8"/>
  <c r="AJ277" i="8"/>
  <c r="AJ278" i="8"/>
  <c r="AJ279" i="8"/>
  <c r="AJ280" i="8"/>
  <c r="AJ281" i="8"/>
  <c r="AJ282" i="8"/>
  <c r="AJ283" i="8"/>
  <c r="AJ284" i="8"/>
  <c r="AJ285" i="8"/>
  <c r="AJ286" i="8"/>
  <c r="AJ289" i="8"/>
  <c r="AJ290" i="8"/>
  <c r="AJ291" i="8"/>
  <c r="AJ292" i="8"/>
  <c r="AJ293" i="8"/>
  <c r="AJ294" i="8"/>
  <c r="AJ295" i="8"/>
  <c r="AJ296" i="8"/>
  <c r="AJ297" i="8"/>
  <c r="AJ298" i="8"/>
  <c r="AJ299" i="8"/>
  <c r="AJ300" i="8"/>
  <c r="AJ301" i="8"/>
  <c r="AJ302" i="8"/>
  <c r="AJ303" i="8"/>
  <c r="AJ304" i="8"/>
  <c r="AJ305" i="8"/>
  <c r="AJ306" i="8"/>
  <c r="AJ307" i="8"/>
  <c r="AJ308" i="8"/>
  <c r="AJ309" i="8"/>
  <c r="AJ310" i="8"/>
  <c r="AJ311" i="8"/>
  <c r="AJ312" i="8"/>
  <c r="AJ313" i="8"/>
  <c r="AJ314" i="8"/>
  <c r="AJ315" i="8"/>
  <c r="AJ316" i="8"/>
  <c r="AJ317" i="8"/>
  <c r="AJ318" i="8"/>
  <c r="AJ319" i="8"/>
  <c r="AJ320" i="8"/>
  <c r="AJ321" i="8"/>
  <c r="AJ322" i="8"/>
  <c r="AJ323" i="8"/>
  <c r="AJ324" i="8"/>
  <c r="AJ325" i="8"/>
  <c r="AJ326" i="8"/>
  <c r="AJ327" i="8"/>
  <c r="AJ328" i="8"/>
  <c r="AJ329" i="8"/>
  <c r="AJ330" i="8"/>
  <c r="AJ331" i="8"/>
  <c r="AJ332" i="8"/>
  <c r="AJ333" i="8"/>
  <c r="AJ334" i="8"/>
  <c r="AJ335" i="8"/>
  <c r="AJ336" i="8"/>
  <c r="AJ337" i="8"/>
  <c r="AJ338" i="8"/>
  <c r="AJ339" i="8"/>
  <c r="AJ340" i="8"/>
  <c r="AJ341" i="8"/>
  <c r="AJ342" i="8"/>
  <c r="AJ343" i="8"/>
  <c r="AJ344" i="8"/>
  <c r="AJ345" i="8"/>
  <c r="AJ346" i="8"/>
  <c r="AJ347" i="8"/>
  <c r="AJ348" i="8"/>
  <c r="AJ349" i="8"/>
  <c r="AJ350" i="8"/>
  <c r="AJ351" i="8"/>
  <c r="AJ352" i="8"/>
  <c r="AJ353" i="8"/>
  <c r="AJ354" i="8"/>
  <c r="AJ355" i="8"/>
  <c r="AJ356" i="8"/>
  <c r="AJ357" i="8"/>
  <c r="AJ358" i="8"/>
  <c r="AJ359" i="8"/>
  <c r="AJ360" i="8"/>
  <c r="AJ361" i="8"/>
  <c r="AJ362" i="8"/>
  <c r="AJ363" i="8"/>
  <c r="AJ364" i="8"/>
  <c r="AJ365" i="8"/>
  <c r="AJ366" i="8"/>
  <c r="AJ367" i="8"/>
  <c r="AJ368" i="8"/>
  <c r="AJ369" i="8"/>
  <c r="AJ370" i="8"/>
  <c r="AJ371" i="8"/>
  <c r="AJ372" i="8"/>
  <c r="AJ373" i="8"/>
  <c r="AJ374" i="8"/>
  <c r="AJ375" i="8"/>
  <c r="AJ376" i="8"/>
  <c r="AJ377" i="8"/>
  <c r="AJ378" i="8"/>
  <c r="AJ379" i="8"/>
  <c r="AJ380" i="8"/>
  <c r="AJ381" i="8"/>
  <c r="AJ382" i="8"/>
  <c r="AJ383" i="8"/>
  <c r="AJ384" i="8"/>
  <c r="AJ385" i="8"/>
  <c r="AJ386" i="8"/>
  <c r="AJ387" i="8"/>
  <c r="AJ388" i="8"/>
  <c r="AJ389" i="8"/>
  <c r="AJ390" i="8"/>
  <c r="AJ391" i="8"/>
  <c r="AJ392" i="8"/>
  <c r="AJ393" i="8"/>
  <c r="AJ394" i="8"/>
  <c r="AJ395" i="8"/>
  <c r="AJ396" i="8"/>
  <c r="AJ397" i="8"/>
  <c r="AJ398" i="8"/>
  <c r="AJ399" i="8"/>
  <c r="AJ400" i="8"/>
  <c r="AJ401" i="8"/>
  <c r="AJ402" i="8"/>
  <c r="AJ403" i="8"/>
  <c r="AJ404" i="8"/>
  <c r="AJ405" i="8"/>
  <c r="AJ406" i="8"/>
  <c r="AJ407" i="8"/>
  <c r="AJ408" i="8"/>
  <c r="AJ409" i="8"/>
  <c r="AJ410" i="8"/>
  <c r="AJ411" i="8"/>
  <c r="AJ412" i="8"/>
  <c r="AJ413" i="8"/>
  <c r="AJ414" i="8"/>
  <c r="AJ415" i="8"/>
  <c r="AJ416" i="8"/>
  <c r="AJ417" i="8"/>
  <c r="AJ418" i="8"/>
  <c r="AJ419" i="8"/>
  <c r="AJ420" i="8"/>
  <c r="AJ421" i="8"/>
  <c r="AJ422" i="8"/>
  <c r="AJ423" i="8"/>
  <c r="AJ424" i="8"/>
  <c r="AJ425" i="8"/>
  <c r="AJ426" i="8"/>
  <c r="AJ427" i="8"/>
  <c r="AJ428" i="8"/>
  <c r="AJ429" i="8"/>
  <c r="AJ430" i="8"/>
  <c r="AJ431" i="8"/>
  <c r="AJ432" i="8"/>
  <c r="AJ433" i="8"/>
  <c r="AJ434" i="8"/>
  <c r="AJ435" i="8"/>
  <c r="AJ436" i="8"/>
  <c r="AJ437" i="8"/>
  <c r="AJ438" i="8"/>
  <c r="AJ439" i="8"/>
  <c r="AJ440" i="8"/>
  <c r="AJ441" i="8"/>
  <c r="AJ442" i="8"/>
  <c r="AJ443" i="8"/>
  <c r="AJ444" i="8"/>
  <c r="AJ445" i="8"/>
  <c r="AJ446" i="8"/>
  <c r="AJ447" i="8"/>
  <c r="AJ448" i="8"/>
  <c r="AJ449" i="8"/>
  <c r="AJ450" i="8"/>
  <c r="AJ451" i="8"/>
  <c r="AJ452" i="8"/>
  <c r="AJ453" i="8"/>
  <c r="AJ454" i="8"/>
  <c r="AJ455" i="8"/>
  <c r="AJ456" i="8"/>
  <c r="AJ457" i="8"/>
  <c r="AJ458" i="8"/>
  <c r="AJ459" i="8"/>
  <c r="AJ460" i="8"/>
  <c r="AJ461" i="8"/>
  <c r="AJ462" i="8"/>
  <c r="AJ463" i="8"/>
  <c r="AJ464" i="8"/>
  <c r="AJ465" i="8"/>
  <c r="AJ466" i="8"/>
  <c r="AJ467" i="8"/>
  <c r="AJ468" i="8"/>
  <c r="AJ469" i="8"/>
  <c r="AJ470" i="8"/>
  <c r="AJ471" i="8"/>
  <c r="AJ472" i="8"/>
  <c r="AJ473" i="8"/>
  <c r="AJ474" i="8"/>
  <c r="AJ475" i="8"/>
  <c r="AJ476" i="8"/>
  <c r="AJ477" i="8"/>
  <c r="AJ478" i="8"/>
  <c r="AJ479" i="8"/>
  <c r="AJ480" i="8"/>
  <c r="AJ481" i="8"/>
  <c r="AJ482" i="8"/>
  <c r="AJ483" i="8"/>
  <c r="AJ484" i="8"/>
  <c r="AJ489" i="8"/>
  <c r="AJ490" i="8"/>
  <c r="AJ491" i="8"/>
  <c r="AJ492" i="8"/>
  <c r="AJ493" i="8"/>
  <c r="AJ495" i="8"/>
  <c r="AJ496" i="8"/>
  <c r="AJ497" i="8"/>
  <c r="AJ498" i="8"/>
  <c r="AJ499" i="8"/>
  <c r="AJ500" i="8"/>
  <c r="AJ501" i="8"/>
  <c r="AJ502" i="8"/>
  <c r="AJ503" i="8"/>
  <c r="AJ504" i="8"/>
  <c r="AJ505" i="8"/>
  <c r="AJ506" i="8"/>
  <c r="AJ507" i="8"/>
  <c r="AJ508" i="8"/>
  <c r="AJ509" i="8"/>
  <c r="AJ510" i="8"/>
  <c r="AJ511" i="8"/>
  <c r="AJ512" i="8"/>
  <c r="AJ513" i="8"/>
  <c r="AJ514" i="8"/>
  <c r="AJ515" i="8"/>
  <c r="AJ516" i="8"/>
  <c r="AJ517" i="8"/>
  <c r="AJ518" i="8"/>
  <c r="AJ519" i="8"/>
  <c r="AJ520" i="8"/>
  <c r="AJ521" i="8"/>
  <c r="AJ522" i="8"/>
  <c r="AJ523" i="8"/>
  <c r="AJ524" i="8"/>
  <c r="AJ525" i="8"/>
  <c r="AJ526" i="8"/>
  <c r="AJ527" i="8"/>
  <c r="AJ528" i="8"/>
  <c r="AJ529" i="8"/>
  <c r="AJ530" i="8"/>
  <c r="AJ531" i="8"/>
  <c r="AJ532" i="8"/>
  <c r="AJ533" i="8"/>
  <c r="AJ534" i="8"/>
  <c r="AJ535" i="8"/>
  <c r="AJ536" i="8"/>
  <c r="AJ537" i="8"/>
  <c r="AJ538" i="8"/>
  <c r="AJ539" i="8"/>
  <c r="AJ540" i="8"/>
  <c r="AJ541" i="8"/>
  <c r="AJ542" i="8"/>
  <c r="AJ543" i="8"/>
  <c r="AJ544" i="8"/>
  <c r="AJ545" i="8"/>
  <c r="AJ546" i="8"/>
  <c r="AJ547" i="8"/>
  <c r="AJ548" i="8"/>
  <c r="AJ549" i="8"/>
  <c r="AJ550" i="8"/>
  <c r="AJ551" i="8"/>
  <c r="AJ554" i="8"/>
  <c r="AJ555" i="8"/>
  <c r="AJ556" i="8"/>
  <c r="AJ557" i="8"/>
  <c r="AJ558" i="8"/>
  <c r="AJ560" i="8"/>
  <c r="AJ561" i="8"/>
  <c r="AJ562" i="8"/>
  <c r="AJ563" i="8"/>
  <c r="AJ564" i="8"/>
  <c r="AJ565" i="8"/>
  <c r="AJ566" i="8"/>
  <c r="AJ567" i="8"/>
  <c r="AJ568" i="8"/>
  <c r="AJ569" i="8"/>
  <c r="AJ570" i="8"/>
  <c r="AJ571" i="8"/>
  <c r="AJ572" i="8"/>
  <c r="AJ573" i="8"/>
  <c r="AJ574" i="8"/>
  <c r="AJ575" i="8"/>
  <c r="AJ576" i="8"/>
  <c r="AJ577" i="8"/>
  <c r="AJ578" i="8"/>
  <c r="AJ579" i="8"/>
  <c r="AJ580" i="8"/>
  <c r="AJ581" i="8"/>
  <c r="AJ582" i="8"/>
  <c r="AJ583" i="8"/>
  <c r="AJ584" i="8"/>
  <c r="AJ585" i="8"/>
  <c r="AJ586" i="8"/>
  <c r="AJ587" i="8"/>
  <c r="AJ588" i="8"/>
  <c r="AJ589" i="8"/>
  <c r="AJ590" i="8"/>
  <c r="AJ591" i="8"/>
  <c r="AJ592" i="8"/>
  <c r="AJ593" i="8"/>
  <c r="AJ594" i="8"/>
  <c r="AJ595" i="8"/>
  <c r="AJ596" i="8"/>
  <c r="AJ597" i="8"/>
  <c r="AJ598" i="8"/>
  <c r="AJ599" i="8"/>
  <c r="AJ600" i="8"/>
  <c r="AJ601" i="8"/>
  <c r="AJ602" i="8"/>
  <c r="AJ603" i="8"/>
  <c r="AJ604" i="8"/>
  <c r="AJ605" i="8"/>
  <c r="AJ606" i="8"/>
  <c r="AJ607" i="8"/>
  <c r="AJ608" i="8"/>
  <c r="AJ609" i="8"/>
  <c r="AJ610" i="8"/>
  <c r="AJ611" i="8"/>
  <c r="AJ612" i="8"/>
  <c r="AJ613" i="8"/>
  <c r="AJ614" i="8"/>
  <c r="AJ615" i="8"/>
  <c r="AJ616" i="8"/>
  <c r="AJ617" i="8"/>
  <c r="AJ618" i="8"/>
  <c r="AJ619" i="8"/>
  <c r="AJ620" i="8"/>
  <c r="AJ621" i="8"/>
  <c r="AJ622" i="8"/>
  <c r="AJ623" i="8"/>
  <c r="AJ624" i="8"/>
  <c r="AJ625" i="8"/>
  <c r="AJ626" i="8"/>
  <c r="AJ627" i="8"/>
  <c r="AJ628" i="8"/>
  <c r="AJ629" i="8"/>
  <c r="AJ630" i="8"/>
  <c r="AJ631" i="8"/>
  <c r="AJ632" i="8"/>
  <c r="AJ633" i="8"/>
  <c r="AJ634" i="8"/>
  <c r="AJ635" i="8"/>
  <c r="AJ636" i="8"/>
  <c r="AJ637" i="8"/>
  <c r="AJ638" i="8"/>
  <c r="AJ639" i="8"/>
  <c r="AJ640" i="8"/>
  <c r="AJ641" i="8"/>
  <c r="AJ642" i="8"/>
  <c r="AJ644" i="8"/>
  <c r="AJ645" i="8"/>
  <c r="AJ646" i="8"/>
  <c r="AJ647" i="8"/>
  <c r="AJ648" i="8"/>
  <c r="AJ649" i="8"/>
  <c r="AJ650" i="8"/>
  <c r="AJ651" i="8"/>
  <c r="AJ652" i="8"/>
  <c r="AJ653" i="8"/>
  <c r="AJ654" i="8"/>
  <c r="AJ655" i="8"/>
  <c r="AJ656" i="8"/>
  <c r="AJ657" i="8"/>
  <c r="AJ658" i="8"/>
  <c r="AJ659" i="8"/>
  <c r="AJ660" i="8"/>
  <c r="AJ662" i="8"/>
  <c r="AJ663" i="8"/>
  <c r="AJ664" i="8"/>
  <c r="AJ665" i="8"/>
  <c r="AJ666" i="8"/>
  <c r="AJ667" i="8"/>
  <c r="AJ668" i="8"/>
  <c r="AJ669" i="8"/>
  <c r="AJ670" i="8"/>
  <c r="AJ671" i="8"/>
  <c r="AJ672" i="8"/>
  <c r="AJ673" i="8"/>
  <c r="AJ674" i="8"/>
  <c r="AJ675" i="8"/>
  <c r="AJ676" i="8"/>
  <c r="AJ677" i="8"/>
  <c r="AJ678" i="8"/>
  <c r="AJ679" i="8"/>
  <c r="AJ680" i="8"/>
  <c r="AJ681" i="8"/>
  <c r="AJ682" i="8"/>
  <c r="AJ683" i="8"/>
  <c r="AJ684" i="8"/>
  <c r="AJ685" i="8"/>
  <c r="AJ686" i="8"/>
  <c r="AJ687" i="8"/>
  <c r="AJ688" i="8"/>
  <c r="AJ689" i="8"/>
  <c r="AJ690" i="8"/>
  <c r="AJ691" i="8"/>
  <c r="AJ692" i="8"/>
  <c r="AJ693" i="8"/>
  <c r="AJ694" i="8"/>
  <c r="AJ695" i="8"/>
  <c r="AJ696" i="8"/>
  <c r="AJ697" i="8"/>
  <c r="AJ698" i="8"/>
  <c r="AJ699" i="8"/>
  <c r="AJ700" i="8"/>
  <c r="AJ702" i="8"/>
  <c r="AJ703" i="8"/>
  <c r="AJ704" i="8"/>
  <c r="AJ705" i="8"/>
  <c r="AJ706" i="8"/>
  <c r="AJ707" i="8"/>
  <c r="AJ708" i="8"/>
  <c r="AJ709" i="8"/>
  <c r="AJ710" i="8"/>
  <c r="AJ711" i="8"/>
  <c r="AJ712" i="8"/>
  <c r="AJ713" i="8"/>
  <c r="AJ714" i="8"/>
  <c r="AJ715" i="8"/>
  <c r="AJ716" i="8"/>
  <c r="AJ718" i="8"/>
  <c r="AJ719" i="8"/>
  <c r="AJ720" i="8"/>
  <c r="AJ721" i="8"/>
  <c r="AJ722" i="8"/>
  <c r="AJ723" i="8"/>
  <c r="AJ724" i="8"/>
  <c r="AJ726" i="8"/>
  <c r="AJ727" i="8"/>
  <c r="AJ728" i="8"/>
  <c r="AJ730" i="8"/>
  <c r="AJ731" i="8"/>
  <c r="AJ732" i="8"/>
  <c r="AJ733" i="8"/>
  <c r="AJ737" i="8"/>
  <c r="AJ738" i="8"/>
  <c r="AJ739" i="8"/>
  <c r="AJ740" i="8"/>
  <c r="AJ741" i="8"/>
  <c r="AJ742" i="8"/>
  <c r="AJ743" i="8"/>
  <c r="AJ744" i="8"/>
  <c r="AJ746" i="8"/>
  <c r="AJ747" i="8"/>
  <c r="AJ748" i="8"/>
  <c r="AJ749" i="8"/>
  <c r="AJ750" i="8"/>
  <c r="AJ751" i="8"/>
  <c r="AJ752" i="8"/>
  <c r="AJ755" i="8"/>
  <c r="AJ756" i="8"/>
  <c r="AJ757" i="8"/>
  <c r="AJ758" i="8"/>
  <c r="AJ759" i="8"/>
  <c r="AJ760" i="8"/>
  <c r="AJ761" i="8"/>
  <c r="AJ762" i="8"/>
  <c r="AJ763" i="8"/>
  <c r="AJ764" i="8"/>
  <c r="AJ765" i="8"/>
  <c r="AJ766" i="8"/>
  <c r="AJ767" i="8"/>
  <c r="AJ768" i="8"/>
  <c r="AJ769" i="8"/>
  <c r="AJ770" i="8"/>
  <c r="AJ771" i="8"/>
  <c r="AJ772" i="8"/>
  <c r="AJ774" i="8"/>
  <c r="AJ775" i="8"/>
  <c r="AJ776" i="8"/>
  <c r="AJ777" i="8"/>
  <c r="AJ778" i="8"/>
  <c r="AJ779" i="8"/>
  <c r="AJ780" i="8"/>
  <c r="AJ781" i="8"/>
  <c r="AJ782" i="8"/>
  <c r="AJ784" i="8"/>
  <c r="AJ785" i="8"/>
  <c r="AJ786" i="8"/>
  <c r="AJ787" i="8"/>
  <c r="AJ788" i="8"/>
  <c r="AJ789" i="8"/>
  <c r="AJ790" i="8"/>
  <c r="AJ791" i="8"/>
  <c r="AJ792" i="8"/>
  <c r="AJ794" i="8"/>
  <c r="AJ795" i="8"/>
  <c r="AJ796" i="8"/>
  <c r="AJ797" i="8"/>
  <c r="AJ798" i="8"/>
  <c r="AJ799" i="8"/>
  <c r="AJ800" i="8"/>
  <c r="AJ801" i="8"/>
  <c r="AJ802" i="8"/>
  <c r="AJ803" i="8"/>
  <c r="AJ804" i="8"/>
  <c r="AJ805" i="8"/>
  <c r="AJ806" i="8"/>
  <c r="AJ807" i="8"/>
  <c r="AJ808" i="8"/>
  <c r="AJ809" i="8"/>
  <c r="AJ810" i="8"/>
  <c r="AJ811" i="8"/>
  <c r="AJ812" i="8"/>
  <c r="AJ813" i="8"/>
  <c r="AJ814" i="8"/>
  <c r="AJ815" i="8"/>
  <c r="AJ817" i="8"/>
  <c r="AJ818" i="8"/>
  <c r="AJ819" i="8"/>
  <c r="AJ820" i="8"/>
  <c r="AJ821" i="8"/>
  <c r="AJ822" i="8"/>
  <c r="AJ823" i="8"/>
  <c r="AJ824" i="8"/>
  <c r="AJ825" i="8"/>
  <c r="AJ826" i="8"/>
  <c r="AJ827" i="8"/>
  <c r="AJ828" i="8"/>
  <c r="AJ829" i="8"/>
  <c r="AJ830" i="8"/>
  <c r="AJ831" i="8"/>
  <c r="AJ832" i="8"/>
  <c r="AJ833" i="8"/>
  <c r="AJ834" i="8"/>
  <c r="AJ835" i="8"/>
  <c r="AJ836" i="8"/>
  <c r="AJ837" i="8"/>
  <c r="AJ838" i="8"/>
  <c r="AJ839" i="8"/>
  <c r="AJ840" i="8"/>
  <c r="AJ841" i="8"/>
  <c r="AJ844" i="8"/>
  <c r="AJ846" i="8"/>
  <c r="AJ847" i="8"/>
  <c r="AJ848" i="8"/>
  <c r="AJ849" i="8"/>
  <c r="AJ850" i="8"/>
  <c r="AJ851" i="8"/>
  <c r="AJ852" i="8"/>
  <c r="AJ853" i="8"/>
  <c r="AJ854" i="8"/>
  <c r="AJ855" i="8"/>
  <c r="AJ856" i="8"/>
  <c r="AJ857" i="8"/>
  <c r="AJ858" i="8"/>
  <c r="AJ859" i="8"/>
  <c r="AJ860" i="8"/>
  <c r="AJ861" i="8"/>
  <c r="AJ862" i="8"/>
  <c r="AJ863" i="8"/>
  <c r="AJ864" i="8"/>
  <c r="AJ865" i="8"/>
  <c r="AJ866" i="8"/>
  <c r="AJ867" i="8"/>
  <c r="AJ868" i="8"/>
  <c r="AJ869" i="8"/>
  <c r="AJ870" i="8"/>
  <c r="AJ871" i="8"/>
  <c r="AJ872" i="8"/>
  <c r="AJ873" i="8"/>
  <c r="AJ874" i="8"/>
  <c r="AJ875" i="8"/>
  <c r="AJ876" i="8"/>
  <c r="AJ877" i="8"/>
  <c r="AJ878" i="8"/>
  <c r="AJ881" i="8"/>
  <c r="AJ883" i="8"/>
  <c r="AJ884" i="8"/>
  <c r="AJ885" i="8"/>
  <c r="AJ886" i="8"/>
  <c r="AJ887" i="8"/>
  <c r="AJ888" i="8"/>
  <c r="AJ889" i="8"/>
  <c r="AJ890" i="8"/>
  <c r="AJ891" i="8"/>
  <c r="AJ892" i="8"/>
  <c r="AJ893" i="8"/>
  <c r="AJ894" i="8"/>
  <c r="AJ895" i="8"/>
  <c r="AJ896" i="8"/>
  <c r="AJ897" i="8"/>
  <c r="AJ898" i="8"/>
  <c r="AJ899" i="8"/>
  <c r="AJ900" i="8"/>
  <c r="AJ901" i="8"/>
  <c r="AJ902" i="8"/>
  <c r="AJ903" i="8"/>
  <c r="AJ904" i="8"/>
  <c r="AJ905" i="8"/>
  <c r="AJ906" i="8"/>
  <c r="AJ907" i="8"/>
  <c r="AJ908" i="8"/>
  <c r="AJ909" i="8"/>
  <c r="AJ910" i="8"/>
  <c r="AJ911" i="8"/>
  <c r="AJ912" i="8"/>
  <c r="AJ913" i="8"/>
  <c r="AJ914" i="8"/>
  <c r="AJ915" i="8"/>
  <c r="AJ916" i="8"/>
  <c r="AJ917" i="8"/>
  <c r="AJ918" i="8"/>
  <c r="AJ919" i="8"/>
  <c r="AJ920" i="8"/>
  <c r="AJ921" i="8"/>
  <c r="AJ922" i="8"/>
  <c r="AJ923" i="8"/>
  <c r="AJ924" i="8"/>
  <c r="AJ925" i="8"/>
  <c r="AJ926" i="8"/>
  <c r="AJ927" i="8"/>
  <c r="AJ928" i="8"/>
  <c r="AJ929" i="8"/>
  <c r="AJ930" i="8"/>
  <c r="AJ931" i="8"/>
  <c r="AJ932" i="8"/>
  <c r="AJ933" i="8"/>
  <c r="AJ934" i="8"/>
  <c r="AJ935" i="8"/>
  <c r="AJ936" i="8"/>
  <c r="AJ937" i="8"/>
  <c r="AJ938" i="8"/>
  <c r="AJ939" i="8"/>
  <c r="AJ940" i="8"/>
  <c r="AJ941" i="8"/>
  <c r="AJ942" i="8"/>
  <c r="AJ943" i="8"/>
  <c r="AJ946" i="8"/>
  <c r="AJ949" i="8"/>
  <c r="AJ950" i="8"/>
  <c r="AJ951" i="8"/>
  <c r="AJ953" i="8"/>
  <c r="AJ954" i="8"/>
  <c r="AJ955" i="8"/>
  <c r="AJ956" i="8"/>
  <c r="AJ957" i="8"/>
  <c r="AJ958" i="8"/>
  <c r="AJ959" i="8"/>
  <c r="AJ960" i="8"/>
  <c r="AJ961" i="8"/>
  <c r="AJ962" i="8"/>
  <c r="AJ963" i="8"/>
  <c r="AJ964" i="8"/>
  <c r="AJ965" i="8"/>
  <c r="AJ966" i="8"/>
  <c r="AJ967" i="8"/>
  <c r="AJ968" i="8"/>
  <c r="AJ969" i="8"/>
  <c r="AJ970" i="8"/>
  <c r="AJ971" i="8"/>
  <c r="AJ972" i="8"/>
  <c r="AJ973" i="8"/>
  <c r="AJ974" i="8"/>
  <c r="AJ975" i="8"/>
  <c r="AJ976" i="8"/>
  <c r="AJ977" i="8"/>
  <c r="AJ978" i="8"/>
  <c r="AJ979" i="8"/>
  <c r="AJ980" i="8"/>
  <c r="AJ981" i="8"/>
  <c r="AJ982" i="8"/>
  <c r="AJ983" i="8"/>
  <c r="AJ984" i="8"/>
  <c r="AJ985" i="8"/>
  <c r="AJ986" i="8"/>
  <c r="AJ987" i="8"/>
  <c r="AJ988" i="8"/>
  <c r="AJ989" i="8"/>
  <c r="AJ990" i="8"/>
  <c r="AJ991" i="8"/>
  <c r="AJ992" i="8"/>
  <c r="AJ993" i="8"/>
  <c r="AJ994" i="8"/>
  <c r="AJ995" i="8"/>
  <c r="AJ996" i="8"/>
  <c r="AJ997" i="8"/>
  <c r="AJ998" i="8"/>
  <c r="AJ999" i="8"/>
  <c r="AJ1000" i="8"/>
  <c r="AJ1001" i="8"/>
  <c r="AJ1002" i="8"/>
  <c r="AJ1003" i="8"/>
  <c r="AJ1004" i="8"/>
  <c r="AJ1005" i="8"/>
  <c r="AJ1006" i="8"/>
  <c r="AJ1007" i="8"/>
  <c r="AJ1008" i="8"/>
  <c r="AJ1009" i="8"/>
  <c r="AJ1010" i="8"/>
  <c r="AJ1011" i="8"/>
  <c r="AJ1012" i="8"/>
  <c r="AJ1013" i="8"/>
  <c r="AJ1014" i="8"/>
  <c r="AJ1015" i="8"/>
  <c r="AJ1016" i="8"/>
  <c r="AJ1017" i="8"/>
  <c r="AJ1018" i="8"/>
  <c r="AJ1019" i="8"/>
  <c r="AJ1020" i="8"/>
  <c r="AJ1021" i="8"/>
  <c r="AJ1022" i="8"/>
  <c r="AJ1023" i="8"/>
  <c r="AJ1024" i="8"/>
  <c r="AJ1025" i="8"/>
  <c r="AJ1026" i="8"/>
  <c r="AJ1027" i="8"/>
  <c r="AJ1028" i="8"/>
  <c r="AJ1029" i="8"/>
  <c r="AJ1030" i="8"/>
  <c r="AJ1031" i="8"/>
  <c r="AJ1032" i="8"/>
  <c r="AJ1033" i="8"/>
  <c r="AJ1034" i="8"/>
  <c r="AJ1035" i="8"/>
  <c r="AJ1036" i="8"/>
  <c r="AJ1037" i="8"/>
  <c r="AJ1038" i="8"/>
  <c r="AJ1039" i="8"/>
  <c r="AJ1040" i="8"/>
  <c r="AJ1041" i="8"/>
  <c r="AJ1042" i="8"/>
  <c r="AJ1043" i="8"/>
  <c r="AJ1044" i="8"/>
  <c r="AJ1045" i="8"/>
  <c r="AJ1046" i="8"/>
  <c r="AJ1047" i="8"/>
  <c r="AJ1048" i="8"/>
  <c r="AJ1049" i="8"/>
  <c r="AJ1050" i="8"/>
  <c r="AJ1051" i="8"/>
  <c r="AJ1052" i="8"/>
  <c r="AJ1053" i="8"/>
  <c r="AJ1054" i="8"/>
  <c r="AJ1055" i="8"/>
  <c r="AJ1056" i="8"/>
  <c r="AJ1057" i="8"/>
  <c r="AJ1058" i="8"/>
  <c r="AJ1059" i="8"/>
  <c r="AJ1060" i="8"/>
  <c r="AJ1061" i="8"/>
  <c r="AJ1062" i="8"/>
  <c r="AJ1063" i="8"/>
  <c r="AJ1064" i="8"/>
  <c r="AJ1065" i="8"/>
  <c r="AJ1072" i="8"/>
  <c r="AJ1075" i="8"/>
  <c r="AJ1077" i="8"/>
  <c r="AJ1078" i="8"/>
  <c r="AJ1080" i="8"/>
  <c r="AJ1081" i="8"/>
  <c r="AJ1082" i="8"/>
  <c r="AJ1083" i="8"/>
  <c r="AJ1085" i="8"/>
  <c r="AJ1087" i="8"/>
  <c r="AJ1088" i="8"/>
  <c r="AJ1089" i="8"/>
  <c r="AJ1091" i="8"/>
  <c r="AJ1092" i="8"/>
  <c r="AJ1093" i="8"/>
  <c r="AJ1094" i="8"/>
  <c r="AJ1095" i="8"/>
  <c r="AJ1096" i="8"/>
  <c r="AJ1097" i="8"/>
  <c r="AJ1098" i="8"/>
  <c r="AJ1099" i="8"/>
  <c r="AJ1100" i="8"/>
  <c r="AJ1101" i="8"/>
  <c r="AJ1102" i="8"/>
  <c r="AJ1103" i="8"/>
  <c r="AJ1104" i="8"/>
  <c r="AJ1105" i="8"/>
  <c r="AJ1106" i="8"/>
  <c r="AJ1107" i="8"/>
  <c r="AJ1108" i="8"/>
  <c r="AJ1109" i="8"/>
  <c r="AJ1110" i="8"/>
  <c r="AJ1111" i="8"/>
  <c r="AJ1112" i="8"/>
  <c r="AJ1113" i="8"/>
  <c r="AJ1114" i="8"/>
  <c r="AJ1115" i="8"/>
  <c r="AJ1116" i="8"/>
  <c r="AJ1117" i="8"/>
  <c r="AJ1118" i="8"/>
  <c r="AJ1119" i="8"/>
  <c r="AJ1120" i="8"/>
  <c r="AJ1121" i="8"/>
  <c r="AJ1122" i="8"/>
  <c r="AJ1123" i="8"/>
  <c r="AJ1124" i="8"/>
  <c r="AJ1125" i="8"/>
  <c r="AJ1126" i="8"/>
  <c r="AJ1127" i="8"/>
  <c r="AJ1128" i="8"/>
  <c r="AJ1129" i="8"/>
  <c r="AJ1130" i="8"/>
  <c r="AJ1131" i="8"/>
  <c r="AJ1132" i="8"/>
  <c r="AJ1133" i="8"/>
  <c r="AJ1134" i="8"/>
  <c r="AJ1135" i="8"/>
  <c r="AJ1136" i="8"/>
  <c r="AJ1137" i="8"/>
  <c r="AJ1138" i="8"/>
  <c r="AJ1139" i="8"/>
  <c r="AJ1140" i="8"/>
  <c r="AJ1141" i="8"/>
  <c r="AJ1142" i="8"/>
  <c r="AJ1143" i="8"/>
  <c r="AJ1144" i="8"/>
  <c r="AJ1145" i="8"/>
  <c r="AJ1146" i="8"/>
  <c r="AJ1147" i="8"/>
  <c r="AJ1148" i="8"/>
  <c r="AJ1149" i="8"/>
  <c r="AJ1150" i="8"/>
  <c r="AJ1151" i="8"/>
  <c r="AJ1152" i="8"/>
  <c r="AJ1153" i="8"/>
  <c r="AJ1154" i="8"/>
  <c r="AJ1155" i="8"/>
  <c r="AJ1156" i="8"/>
  <c r="AJ1157" i="8"/>
  <c r="AJ1158" i="8"/>
  <c r="AJ1159" i="8"/>
  <c r="AJ1160" i="8"/>
  <c r="AJ1161" i="8"/>
  <c r="AJ1162" i="8"/>
  <c r="AJ1163" i="8"/>
  <c r="AJ1164" i="8"/>
  <c r="AJ1165" i="8"/>
  <c r="AJ1166" i="8"/>
  <c r="AJ1167" i="8"/>
  <c r="AJ1168" i="8"/>
  <c r="AJ1169" i="8"/>
  <c r="AJ1170" i="8"/>
  <c r="AJ1171" i="8"/>
  <c r="AJ1172" i="8"/>
  <c r="AJ1173" i="8"/>
  <c r="AJ1174" i="8"/>
  <c r="AJ1175" i="8"/>
  <c r="AJ1176" i="8"/>
  <c r="AJ1177" i="8"/>
  <c r="AJ1178" i="8"/>
  <c r="AJ1179" i="8"/>
  <c r="AJ1180" i="8"/>
  <c r="AJ1181" i="8"/>
  <c r="AJ1182" i="8"/>
  <c r="AJ1183" i="8"/>
  <c r="AJ1184" i="8"/>
  <c r="AJ1185" i="8"/>
  <c r="AJ1186" i="8"/>
  <c r="AJ1187" i="8"/>
  <c r="AJ1188" i="8"/>
  <c r="AJ1189" i="8"/>
  <c r="AJ1190" i="8"/>
  <c r="AJ1191" i="8"/>
  <c r="AJ1192" i="8"/>
  <c r="AJ1193" i="8"/>
  <c r="AJ1194" i="8"/>
  <c r="AJ1195" i="8"/>
  <c r="AJ1196" i="8"/>
  <c r="AJ1197" i="8"/>
  <c r="AJ1198" i="8"/>
  <c r="AJ1199" i="8"/>
  <c r="AJ1200" i="8"/>
  <c r="AJ1201" i="8"/>
  <c r="AJ1202" i="8"/>
  <c r="AJ1203" i="8"/>
  <c r="AJ1204" i="8"/>
  <c r="AJ1205" i="8"/>
  <c r="AJ1206" i="8"/>
  <c r="AJ1207" i="8"/>
  <c r="AJ1208" i="8"/>
  <c r="AJ1209" i="8"/>
  <c r="AJ1210" i="8"/>
  <c r="AJ1211" i="8"/>
  <c r="AJ1212" i="8"/>
  <c r="AJ1213" i="8"/>
  <c r="AJ1214" i="8"/>
  <c r="AJ1215" i="8"/>
  <c r="AJ1216" i="8"/>
  <c r="AJ1217" i="8"/>
  <c r="AJ1218" i="8"/>
  <c r="AJ1219" i="8"/>
  <c r="AJ1220" i="8"/>
  <c r="AJ1221" i="8"/>
  <c r="AJ1222" i="8"/>
  <c r="AJ1223" i="8"/>
  <c r="AJ1224" i="8"/>
  <c r="AJ1225" i="8"/>
  <c r="AJ1226" i="8"/>
  <c r="AJ1227" i="8"/>
  <c r="AJ1228" i="8"/>
  <c r="AJ1229" i="8"/>
  <c r="AJ1230" i="8"/>
  <c r="AJ1231" i="8"/>
  <c r="AJ1232" i="8"/>
  <c r="AJ1233" i="8"/>
  <c r="AJ1234" i="8"/>
  <c r="AJ1235" i="8"/>
  <c r="AJ1236" i="8"/>
  <c r="AJ1243" i="8"/>
  <c r="AJ1244" i="8"/>
  <c r="AJ1245" i="8"/>
  <c r="AJ1246" i="8"/>
  <c r="AJ1248" i="8"/>
  <c r="AJ1249" i="8"/>
  <c r="AJ1250" i="8"/>
  <c r="AJ1251" i="8"/>
  <c r="AJ1253" i="8"/>
  <c r="AJ1254" i="8"/>
  <c r="AJ1255" i="8"/>
  <c r="AJ1256" i="8"/>
  <c r="AJ1257" i="8"/>
  <c r="AJ1258" i="8"/>
  <c r="AJ1259" i="8"/>
  <c r="AJ1260" i="8"/>
  <c r="AJ1261" i="8"/>
  <c r="AJ1263" i="8"/>
  <c r="AJ1264" i="8"/>
  <c r="AJ1265" i="8"/>
  <c r="AJ1266" i="8"/>
  <c r="AJ1267" i="8"/>
  <c r="AJ1268" i="8"/>
  <c r="AJ1269" i="8"/>
  <c r="AJ1270" i="8"/>
  <c r="AJ1271" i="8"/>
  <c r="AJ1272" i="8"/>
  <c r="AJ1273" i="8"/>
  <c r="AJ1274" i="8"/>
  <c r="AJ1275" i="8"/>
  <c r="AJ1276" i="8"/>
  <c r="AJ1277" i="8"/>
  <c r="AJ1278" i="8"/>
  <c r="AJ1279" i="8"/>
  <c r="AJ1280" i="8"/>
  <c r="AJ1281" i="8"/>
  <c r="AJ1282" i="8"/>
  <c r="AJ1283" i="8"/>
  <c r="AJ1284" i="8"/>
  <c r="AJ1285" i="8"/>
  <c r="AJ1286" i="8"/>
  <c r="AJ1287" i="8"/>
  <c r="AJ1288" i="8"/>
  <c r="AJ1289" i="8"/>
  <c r="AJ1290" i="8"/>
  <c r="AJ1291" i="8"/>
  <c r="AJ1292" i="8"/>
  <c r="AJ1293" i="8"/>
  <c r="AJ1294" i="8"/>
  <c r="AJ1295" i="8"/>
  <c r="AJ1296" i="8"/>
  <c r="AJ1297" i="8"/>
  <c r="AJ1298" i="8"/>
  <c r="AJ1299" i="8"/>
  <c r="AJ1300" i="8"/>
  <c r="AJ1301" i="8"/>
  <c r="AJ1302" i="8"/>
  <c r="AJ1303" i="8"/>
  <c r="AJ1304" i="8"/>
  <c r="AJ1305" i="8"/>
  <c r="AJ1306" i="8"/>
  <c r="AJ1307" i="8"/>
  <c r="AJ1308" i="8"/>
  <c r="AJ1309" i="8"/>
  <c r="AJ1310" i="8"/>
  <c r="AJ1311" i="8"/>
  <c r="AJ1312" i="8"/>
  <c r="AJ1313" i="8"/>
  <c r="AJ1314" i="8"/>
  <c r="AJ1315" i="8"/>
  <c r="AJ1316" i="8"/>
  <c r="AJ1317" i="8"/>
  <c r="AJ1318" i="8"/>
  <c r="AJ1319" i="8"/>
  <c r="AJ1320" i="8"/>
  <c r="AJ1321" i="8"/>
  <c r="AJ1322" i="8"/>
  <c r="AJ1323" i="8"/>
  <c r="AJ1324" i="8"/>
  <c r="AJ1325" i="8"/>
  <c r="AJ1326" i="8"/>
  <c r="AJ1327" i="8"/>
  <c r="AJ1328" i="8"/>
  <c r="AJ1329" i="8"/>
  <c r="AJ1330" i="8"/>
  <c r="AJ1331" i="8"/>
  <c r="AJ1332" i="8"/>
  <c r="AJ1333" i="8"/>
  <c r="AJ1334" i="8"/>
  <c r="AJ1335" i="8"/>
  <c r="AJ1336" i="8"/>
  <c r="AJ1337" i="8"/>
  <c r="AJ1338" i="8"/>
  <c r="AJ1339" i="8"/>
  <c r="AJ1340" i="8"/>
  <c r="AJ1341" i="8"/>
  <c r="AJ1342" i="8"/>
  <c r="AJ1343" i="8"/>
  <c r="AJ1344" i="8"/>
  <c r="AJ1345" i="8"/>
  <c r="AJ1346" i="8"/>
  <c r="AJ1347" i="8"/>
  <c r="AJ1348" i="8"/>
  <c r="AJ1349" i="8"/>
  <c r="AJ1350" i="8"/>
  <c r="AJ1351" i="8"/>
  <c r="AJ1352" i="8"/>
  <c r="AJ1353" i="8"/>
  <c r="AJ1354" i="8"/>
  <c r="AJ1355" i="8"/>
  <c r="AJ1356" i="8"/>
  <c r="AJ1357" i="8"/>
  <c r="AJ1358" i="8"/>
  <c r="AJ1359" i="8"/>
  <c r="AJ1360" i="8"/>
  <c r="AJ1361" i="8"/>
  <c r="AJ1362" i="8"/>
  <c r="AJ1363" i="8"/>
  <c r="AJ1364" i="8"/>
  <c r="AJ1365" i="8"/>
  <c r="AJ1366" i="8"/>
  <c r="AJ1367" i="8"/>
  <c r="AJ1368" i="8"/>
  <c r="AJ1369" i="8"/>
  <c r="AJ1370" i="8"/>
  <c r="AJ1371" i="8"/>
  <c r="AJ1372" i="8"/>
  <c r="AJ1373" i="8"/>
  <c r="AJ1374" i="8"/>
  <c r="AJ1375" i="8"/>
  <c r="AJ1376" i="8"/>
  <c r="AJ1377" i="8"/>
  <c r="AJ1378" i="8"/>
  <c r="AJ1379" i="8"/>
  <c r="AJ1380" i="8"/>
  <c r="AJ1381" i="8"/>
  <c r="AJ1382" i="8"/>
  <c r="AJ1383" i="8"/>
  <c r="AJ1384" i="8"/>
  <c r="AJ1385" i="8"/>
  <c r="AJ1386" i="8"/>
  <c r="AJ1387" i="8"/>
  <c r="AJ1388" i="8"/>
  <c r="AJ1389" i="8"/>
  <c r="AJ1390" i="8"/>
  <c r="AJ1391" i="8"/>
  <c r="AJ1392" i="8"/>
  <c r="AJ1393" i="8"/>
  <c r="AJ1394" i="8"/>
  <c r="AJ1395" i="8"/>
  <c r="AJ1396" i="8"/>
  <c r="AJ1397" i="8"/>
  <c r="AJ1398" i="8"/>
  <c r="AJ1399" i="8"/>
  <c r="AJ1400" i="8"/>
  <c r="AJ1401" i="8"/>
  <c r="AJ1402" i="8"/>
  <c r="AJ1403" i="8"/>
  <c r="AJ1404" i="8"/>
  <c r="AJ1405" i="8"/>
  <c r="AJ1406" i="8"/>
  <c r="AJ1407" i="8"/>
  <c r="AJ1408" i="8"/>
  <c r="AJ1409" i="8"/>
  <c r="AJ1410" i="8"/>
  <c r="AJ1411" i="8"/>
  <c r="AJ1412" i="8"/>
  <c r="AJ1413" i="8"/>
  <c r="AJ1414" i="8"/>
  <c r="AJ1415" i="8"/>
  <c r="AJ1416" i="8"/>
  <c r="AJ1417" i="8"/>
  <c r="AJ1418" i="8"/>
  <c r="AJ1419" i="8"/>
  <c r="AJ1420" i="8"/>
  <c r="AJ1421" i="8"/>
  <c r="AJ1422" i="8"/>
  <c r="AJ1423" i="8"/>
  <c r="AJ1424" i="8"/>
  <c r="AJ1425" i="8"/>
  <c r="AJ1426" i="8"/>
  <c r="AJ1427" i="8"/>
  <c r="AJ1428" i="8"/>
  <c r="AJ1429" i="8"/>
  <c r="AJ1430" i="8"/>
  <c r="AJ1431" i="8"/>
  <c r="AJ1432" i="8"/>
  <c r="AJ1433" i="8"/>
  <c r="AJ1434" i="8"/>
  <c r="AJ1435" i="8"/>
  <c r="AJ1436" i="8"/>
  <c r="AJ1437" i="8"/>
  <c r="AJ1438" i="8"/>
  <c r="AJ1439" i="8"/>
  <c r="AJ1440" i="8"/>
  <c r="AJ1441" i="8"/>
  <c r="AJ1442" i="8"/>
  <c r="AJ1443" i="8"/>
  <c r="AJ1444" i="8"/>
  <c r="AJ1445" i="8"/>
  <c r="AJ1446" i="8"/>
  <c r="AJ1447" i="8"/>
  <c r="AJ1448" i="8"/>
  <c r="AJ1449" i="8"/>
  <c r="AJ1450" i="8"/>
  <c r="AJ1451" i="8"/>
  <c r="AJ1452" i="8"/>
  <c r="AJ1453" i="8"/>
  <c r="AJ1454" i="8"/>
  <c r="AJ1455" i="8"/>
  <c r="AJ1456" i="8"/>
  <c r="AJ1457" i="8"/>
  <c r="AJ1458" i="8"/>
  <c r="AJ1459" i="8"/>
  <c r="AJ1460" i="8"/>
  <c r="AJ1461" i="8"/>
  <c r="AJ1462" i="8"/>
  <c r="AJ1463" i="8"/>
  <c r="AJ1464" i="8"/>
  <c r="AJ1465" i="8"/>
  <c r="AJ1466" i="8"/>
  <c r="AJ1467" i="8"/>
  <c r="AJ1468" i="8"/>
  <c r="AJ1469" i="8"/>
  <c r="AJ1470" i="8"/>
  <c r="AJ1471" i="8"/>
  <c r="AJ1472" i="8"/>
  <c r="AJ1473" i="8"/>
  <c r="AJ1474" i="8"/>
  <c r="AJ1475" i="8"/>
  <c r="AJ1476" i="8"/>
  <c r="AJ1477" i="8"/>
  <c r="AJ1478" i="8"/>
  <c r="AJ1479" i="8"/>
  <c r="AJ1480" i="8"/>
  <c r="AJ1481" i="8"/>
  <c r="AJ1482" i="8"/>
  <c r="AJ1483" i="8"/>
  <c r="AJ1484" i="8"/>
  <c r="AJ1485" i="8"/>
  <c r="AJ1486" i="8"/>
  <c r="AJ1487" i="8"/>
  <c r="AJ1488" i="8"/>
  <c r="AJ1489" i="8"/>
  <c r="AJ1490" i="8"/>
  <c r="AJ1491" i="8"/>
  <c r="AJ1492" i="8"/>
  <c r="AJ1493" i="8"/>
  <c r="AJ1494" i="8"/>
  <c r="AJ1495" i="8"/>
  <c r="AJ1496" i="8"/>
  <c r="AJ1497" i="8"/>
  <c r="AJ1498" i="8"/>
  <c r="AJ1499" i="8"/>
  <c r="AJ1500" i="8"/>
  <c r="AJ1501" i="8"/>
  <c r="AJ1502" i="8"/>
  <c r="AJ1503" i="8"/>
  <c r="AJ1504" i="8"/>
  <c r="AJ1505" i="8"/>
  <c r="AJ1506" i="8"/>
  <c r="AJ1507" i="8"/>
  <c r="AJ1508" i="8"/>
  <c r="AJ1509" i="8"/>
  <c r="AJ1510" i="8"/>
  <c r="AJ1511" i="8"/>
  <c r="AJ1512" i="8"/>
  <c r="AJ1513" i="8"/>
  <c r="AJ1514" i="8"/>
  <c r="AJ1515" i="8"/>
  <c r="AJ1516" i="8"/>
  <c r="AJ1517" i="8"/>
  <c r="AJ1518" i="8"/>
  <c r="AJ1519" i="8"/>
  <c r="AJ1521" i="8"/>
  <c r="AJ1523" i="8"/>
  <c r="AJ1527" i="8"/>
  <c r="AJ1528" i="8"/>
  <c r="AJ1529" i="8"/>
  <c r="AJ1533" i="8"/>
  <c r="AJ1535" i="8"/>
  <c r="AJ1537" i="8"/>
  <c r="AJ1538" i="8"/>
  <c r="AJ1539" i="8"/>
  <c r="AJ1540" i="8"/>
  <c r="AJ1541" i="8"/>
  <c r="AJ1542" i="8"/>
  <c r="AJ1545" i="8"/>
  <c r="AJ1547" i="8"/>
  <c r="AJ1548" i="8"/>
  <c r="AJ1549" i="8"/>
  <c r="AJ1550" i="8"/>
  <c r="AJ1554" i="8"/>
  <c r="AJ1555" i="8"/>
  <c r="AJ1557" i="8"/>
  <c r="AJ1558" i="8"/>
  <c r="AJ1559" i="8"/>
  <c r="AJ1560" i="8"/>
  <c r="AJ1561" i="8"/>
  <c r="AJ1562" i="8"/>
  <c r="AJ1563" i="8"/>
  <c r="AJ1564" i="8"/>
  <c r="AJ1565" i="8"/>
  <c r="AJ1566" i="8"/>
  <c r="AJ1567" i="8"/>
  <c r="AJ1568" i="8"/>
  <c r="AJ1570" i="8"/>
  <c r="AJ1571" i="8"/>
  <c r="AJ1572" i="8"/>
  <c r="AJ1573" i="8"/>
  <c r="AJ1574" i="8"/>
  <c r="AJ1575" i="8"/>
  <c r="AJ1576" i="8"/>
  <c r="AJ1577" i="8"/>
  <c r="AJ1578" i="8"/>
  <c r="AJ1579" i="8"/>
  <c r="AJ1580" i="8"/>
  <c r="AJ1581" i="8"/>
  <c r="AJ1582" i="8"/>
  <c r="AJ1583" i="8"/>
  <c r="AJ1584" i="8"/>
  <c r="AJ1585" i="8"/>
  <c r="AJ1586" i="8"/>
  <c r="AJ1588" i="8"/>
  <c r="AJ1589" i="8"/>
  <c r="AJ1590" i="8"/>
  <c r="AJ1591" i="8"/>
  <c r="AJ1592" i="8"/>
  <c r="AJ1593" i="8"/>
  <c r="AJ1594" i="8"/>
  <c r="AJ1595" i="8"/>
  <c r="AJ1596" i="8"/>
  <c r="AJ1597" i="8"/>
  <c r="AJ1598" i="8"/>
  <c r="AJ1599" i="8"/>
  <c r="AJ1600" i="8"/>
  <c r="AJ1601" i="8"/>
  <c r="AJ1602" i="8"/>
  <c r="AJ1603" i="8"/>
  <c r="AJ1604" i="8"/>
  <c r="AJ1605" i="8"/>
  <c r="AJ1606" i="8"/>
  <c r="AJ1607" i="8"/>
  <c r="AJ1609" i="8"/>
  <c r="AJ1610" i="8"/>
  <c r="AJ1611" i="8"/>
  <c r="AJ1612" i="8"/>
  <c r="AJ1613" i="8"/>
  <c r="AJ1614" i="8"/>
  <c r="AJ1615" i="8"/>
  <c r="AJ1616" i="8"/>
  <c r="AJ1617" i="8"/>
  <c r="AJ1618" i="8"/>
  <c r="AJ1619" i="8"/>
  <c r="AJ1620" i="8"/>
  <c r="AJ1621" i="8"/>
  <c r="AJ1622" i="8"/>
  <c r="AJ1623" i="8"/>
  <c r="AJ1624" i="8"/>
  <c r="AJ1625" i="8"/>
  <c r="AJ1626" i="8"/>
  <c r="AJ1627" i="8"/>
  <c r="AJ1628" i="8"/>
  <c r="AJ1630" i="8"/>
  <c r="AJ1631" i="8"/>
  <c r="AJ1632" i="8"/>
  <c r="AJ1633" i="8"/>
  <c r="AJ1634" i="8"/>
  <c r="AJ1635" i="8"/>
  <c r="AJ1636" i="8"/>
  <c r="AJ1637" i="8"/>
  <c r="AJ1638" i="8"/>
  <c r="AJ1639" i="8"/>
  <c r="AJ1640" i="8"/>
  <c r="AJ1641" i="8"/>
  <c r="AJ1642" i="8"/>
  <c r="AJ1643" i="8"/>
  <c r="AJ1644" i="8"/>
  <c r="AJ1645" i="8"/>
  <c r="AJ1646" i="8"/>
  <c r="AJ1647" i="8"/>
  <c r="AJ1648" i="8"/>
  <c r="AJ1650" i="8"/>
  <c r="AJ1651" i="8"/>
  <c r="AJ1652" i="8"/>
  <c r="AJ1653" i="8"/>
  <c r="AJ1654" i="8"/>
  <c r="AJ1655" i="8"/>
  <c r="AJ1656" i="8"/>
  <c r="AJ1657" i="8"/>
  <c r="AJ1658" i="8"/>
  <c r="AJ1659" i="8"/>
  <c r="AJ1660" i="8"/>
  <c r="AJ1661" i="8"/>
  <c r="AJ1662" i="8"/>
  <c r="AJ1663" i="8"/>
  <c r="AJ1664" i="8"/>
  <c r="AJ1665" i="8"/>
  <c r="AJ1666" i="8"/>
  <c r="AJ1667" i="8"/>
  <c r="AJ1668" i="8"/>
  <c r="AJ1669" i="8"/>
  <c r="AJ1670" i="8"/>
  <c r="AJ1671" i="8"/>
  <c r="AJ1672" i="8"/>
  <c r="AJ1673" i="8"/>
  <c r="AJ1674" i="8"/>
  <c r="AJ1675" i="8"/>
  <c r="AJ1676" i="8"/>
  <c r="AJ1677" i="8"/>
  <c r="AJ1678" i="8"/>
  <c r="AJ1679" i="8"/>
  <c r="AJ1680" i="8"/>
  <c r="AJ1681" i="8"/>
  <c r="AJ1682" i="8"/>
  <c r="AJ1683" i="8"/>
  <c r="AJ1684" i="8"/>
  <c r="AJ1685" i="8"/>
  <c r="AJ1686" i="8"/>
  <c r="AJ1687" i="8"/>
  <c r="AJ1694" i="8"/>
  <c r="AJ1695" i="8"/>
  <c r="AJ1696" i="8"/>
  <c r="AJ1697" i="8"/>
  <c r="AJ1698" i="8"/>
  <c r="AJ1699" i="8"/>
  <c r="AJ1700" i="8"/>
  <c r="AJ1701" i="8"/>
  <c r="AJ1702" i="8"/>
  <c r="AJ1703" i="8"/>
  <c r="AJ1704" i="8"/>
  <c r="AJ1705" i="8"/>
  <c r="AJ1706" i="8"/>
  <c r="AJ1707" i="8"/>
  <c r="AJ1708" i="8"/>
  <c r="AJ1709" i="8"/>
  <c r="AJ1710" i="8"/>
  <c r="AJ1711" i="8"/>
  <c r="AJ1712" i="8"/>
  <c r="AJ1713" i="8"/>
  <c r="AJ1714" i="8"/>
  <c r="AJ1715" i="8"/>
  <c r="AJ1716" i="8"/>
  <c r="AJ1717" i="8"/>
  <c r="AJ1718" i="8"/>
  <c r="AJ1719" i="8"/>
  <c r="AJ1720" i="8"/>
  <c r="AJ1721" i="8"/>
  <c r="AJ1722" i="8"/>
  <c r="AJ1723" i="8"/>
  <c r="AJ1724" i="8"/>
  <c r="AJ1725" i="8"/>
  <c r="AJ1726" i="8"/>
  <c r="AJ1727" i="8"/>
  <c r="AJ1728" i="8"/>
  <c r="AJ1729" i="8"/>
  <c r="AJ1730" i="8"/>
  <c r="AJ1731" i="8"/>
  <c r="AJ1732" i="8"/>
  <c r="AJ1733" i="8"/>
  <c r="AJ1734" i="8"/>
  <c r="AJ1735" i="8"/>
  <c r="AJ1736" i="8"/>
  <c r="AJ1737" i="8"/>
  <c r="AJ1738" i="8"/>
  <c r="AJ1739" i="8"/>
  <c r="AJ1740" i="8"/>
  <c r="AJ1741" i="8"/>
  <c r="AJ1742" i="8"/>
  <c r="AJ1743" i="8"/>
  <c r="AJ1744" i="8"/>
  <c r="AJ1745" i="8"/>
  <c r="AJ1746" i="8"/>
  <c r="AJ1747" i="8"/>
  <c r="AJ1748" i="8"/>
  <c r="AJ1749" i="8"/>
  <c r="AJ1750" i="8"/>
  <c r="AJ1751" i="8"/>
  <c r="AJ1752" i="8"/>
  <c r="AJ1753" i="8"/>
  <c r="AJ1754" i="8"/>
  <c r="AJ1755" i="8"/>
  <c r="AJ1756" i="8"/>
  <c r="AJ1757" i="8"/>
  <c r="AJ1758" i="8"/>
  <c r="AJ1759" i="8"/>
  <c r="AJ1760" i="8"/>
  <c r="AJ1761" i="8"/>
  <c r="AJ1762" i="8"/>
  <c r="AJ1764" i="8"/>
  <c r="AJ1765" i="8"/>
  <c r="AJ1766" i="8"/>
  <c r="AJ1767" i="8"/>
  <c r="AJ1768" i="8"/>
  <c r="AJ1770" i="8"/>
  <c r="AJ1771" i="8"/>
  <c r="AJ1772" i="8"/>
  <c r="AJ1773" i="8"/>
  <c r="AJ1775" i="8"/>
  <c r="AJ1776" i="8"/>
  <c r="AJ1777" i="8"/>
  <c r="AJ1778" i="8"/>
  <c r="AJ1779" i="8"/>
  <c r="AJ1780" i="8"/>
  <c r="AJ1781" i="8"/>
  <c r="AJ1782" i="8"/>
  <c r="AJ1783" i="8"/>
  <c r="AJ1784" i="8"/>
  <c r="AJ1785" i="8"/>
  <c r="AJ1786" i="8"/>
  <c r="AJ1787" i="8"/>
  <c r="AJ1788" i="8"/>
  <c r="AJ1789" i="8"/>
  <c r="AJ1790" i="8"/>
  <c r="AJ1791" i="8"/>
  <c r="AJ1792" i="8"/>
  <c r="AJ1793" i="8"/>
  <c r="AJ1794" i="8"/>
  <c r="AJ1795" i="8"/>
  <c r="AJ1796" i="8"/>
  <c r="AJ1797" i="8"/>
  <c r="AJ1798" i="8"/>
  <c r="AJ1799" i="8"/>
  <c r="AJ1800" i="8"/>
  <c r="AJ1801" i="8"/>
  <c r="AJ1802" i="8"/>
  <c r="AJ1803" i="8"/>
  <c r="AJ1804" i="8"/>
  <c r="AJ1805" i="8"/>
  <c r="AJ1806" i="8"/>
  <c r="AJ1807" i="8"/>
  <c r="AJ1808" i="8"/>
  <c r="AJ1809" i="8"/>
  <c r="AJ1810" i="8"/>
  <c r="AJ1811" i="8"/>
  <c r="AJ1812" i="8"/>
  <c r="AJ1813" i="8"/>
  <c r="AJ1814" i="8"/>
  <c r="AJ1815" i="8"/>
  <c r="AJ1816" i="8"/>
  <c r="AJ1817" i="8"/>
  <c r="AJ1818" i="8"/>
  <c r="AJ1819" i="8"/>
  <c r="AJ1820" i="8"/>
  <c r="AJ1821" i="8"/>
  <c r="AJ1822" i="8"/>
  <c r="AJ1823" i="8"/>
  <c r="AJ1824" i="8"/>
  <c r="AJ1825" i="8"/>
  <c r="AJ1826" i="8"/>
  <c r="AJ1827" i="8"/>
  <c r="AJ1828" i="8"/>
  <c r="AJ1829" i="8"/>
  <c r="AJ1830" i="8"/>
  <c r="AJ1831" i="8"/>
  <c r="AJ1832" i="8"/>
  <c r="AJ1833" i="8"/>
  <c r="AJ1834" i="8"/>
  <c r="AJ1835" i="8"/>
  <c r="AJ1836" i="8"/>
  <c r="AJ1837" i="8"/>
  <c r="AJ1838" i="8"/>
  <c r="AJ1839" i="8"/>
  <c r="AJ1840" i="8"/>
  <c r="AJ1841" i="8"/>
  <c r="AJ1842" i="8"/>
  <c r="AJ1843" i="8"/>
  <c r="AJ1844" i="8"/>
  <c r="AJ1845" i="8"/>
  <c r="AJ1846" i="8"/>
  <c r="AJ1847" i="8"/>
  <c r="AJ1848" i="8"/>
  <c r="AJ1849" i="8"/>
  <c r="AJ1850" i="8"/>
  <c r="AJ1851" i="8"/>
  <c r="AJ1852" i="8"/>
  <c r="AJ1853" i="8"/>
  <c r="AJ1854" i="8"/>
  <c r="AJ1855" i="8"/>
  <c r="AJ1856" i="8"/>
  <c r="AJ1857" i="8"/>
  <c r="AJ1858" i="8"/>
  <c r="AJ1859" i="8"/>
  <c r="AJ1860" i="8"/>
  <c r="AJ1861" i="8"/>
  <c r="AJ1862" i="8"/>
  <c r="AJ1863" i="8"/>
  <c r="AJ1864" i="8"/>
  <c r="AJ1865" i="8"/>
  <c r="AJ1866" i="8"/>
  <c r="AJ1867" i="8"/>
  <c r="AJ1868" i="8"/>
  <c r="AJ1869" i="8"/>
  <c r="AJ1870" i="8"/>
  <c r="AJ1871" i="8"/>
  <c r="AJ1872" i="8"/>
  <c r="AJ1873" i="8"/>
  <c r="AJ1874" i="8"/>
  <c r="AJ1875" i="8"/>
  <c r="AJ1876" i="8"/>
  <c r="AJ1877" i="8"/>
  <c r="AJ1878" i="8"/>
  <c r="AJ1879" i="8"/>
  <c r="AJ1880" i="8"/>
  <c r="AJ1881" i="8"/>
  <c r="AJ1882" i="8"/>
  <c r="AJ1883" i="8"/>
  <c r="AJ1884" i="8"/>
  <c r="AJ1885" i="8"/>
  <c r="AJ1886" i="8"/>
  <c r="AJ1887" i="8"/>
  <c r="AJ1888" i="8"/>
  <c r="AJ1889" i="8"/>
  <c r="AJ1890" i="8"/>
  <c r="AJ1891" i="8"/>
  <c r="AJ1892" i="8"/>
  <c r="AJ1893" i="8"/>
  <c r="AJ1894" i="8"/>
  <c r="AJ1895" i="8"/>
  <c r="AJ1896" i="8"/>
  <c r="AJ1897" i="8"/>
  <c r="AJ1898" i="8"/>
  <c r="AJ1900" i="8"/>
  <c r="AJ1902" i="8"/>
  <c r="AJ1903" i="8"/>
  <c r="AJ1904" i="8"/>
  <c r="AJ1905" i="8"/>
  <c r="AJ1906" i="8"/>
  <c r="AJ1907" i="8"/>
  <c r="AJ1908" i="8"/>
  <c r="AJ1910" i="8"/>
  <c r="AJ1912" i="8"/>
  <c r="AJ1913" i="8"/>
  <c r="AJ1914" i="8"/>
  <c r="AJ1915" i="8"/>
  <c r="AJ1916" i="8"/>
  <c r="AJ1918" i="8"/>
  <c r="AJ1919" i="8"/>
  <c r="AJ1920" i="8"/>
  <c r="AJ1922" i="8"/>
  <c r="AJ1924" i="8"/>
  <c r="AJ1925" i="8"/>
  <c r="AJ1926" i="8"/>
  <c r="AJ1927" i="8"/>
  <c r="AJ1928" i="8"/>
  <c r="AJ1929" i="8"/>
  <c r="AJ1930" i="8"/>
  <c r="AJ1931" i="8"/>
  <c r="AJ1932" i="8"/>
  <c r="AJ1933" i="8"/>
  <c r="AJ1934" i="8"/>
  <c r="AJ1935" i="8"/>
  <c r="AJ1936" i="8"/>
  <c r="AJ1937" i="8"/>
  <c r="AJ1938" i="8"/>
  <c r="AJ1939" i="8"/>
  <c r="AJ1940" i="8"/>
  <c r="AJ1941" i="8"/>
  <c r="AJ1942" i="8"/>
  <c r="AJ1943" i="8"/>
  <c r="AJ1944" i="8"/>
  <c r="AJ1945" i="8"/>
  <c r="AJ1946" i="8"/>
  <c r="AJ1947" i="8"/>
  <c r="AJ1948" i="8"/>
  <c r="AJ1949" i="8"/>
  <c r="AJ1950" i="8"/>
  <c r="AJ1951" i="8"/>
  <c r="AJ1952" i="8"/>
  <c r="AJ1953" i="8"/>
  <c r="AJ1954" i="8"/>
  <c r="AJ1955" i="8"/>
  <c r="AJ1956" i="8"/>
  <c r="AJ1957" i="8"/>
  <c r="AJ1958" i="8"/>
  <c r="AJ1959" i="8"/>
  <c r="AJ1960" i="8"/>
  <c r="AJ1961" i="8"/>
  <c r="AJ1962" i="8"/>
  <c r="AJ1963" i="8"/>
  <c r="AJ1964" i="8"/>
  <c r="AJ1965" i="8"/>
  <c r="AJ1966" i="8"/>
  <c r="AJ1967" i="8"/>
  <c r="AJ1968" i="8"/>
  <c r="AJ1969" i="8"/>
  <c r="AJ1970" i="8"/>
  <c r="AJ1971" i="8"/>
  <c r="AJ1972" i="8"/>
  <c r="AJ1973" i="8"/>
  <c r="AJ1974" i="8"/>
  <c r="AJ1975" i="8"/>
  <c r="AJ1976" i="8"/>
  <c r="AJ1977" i="8"/>
  <c r="AJ1978" i="8"/>
  <c r="AJ1979" i="8"/>
  <c r="AJ1980" i="8"/>
  <c r="AJ1981" i="8"/>
  <c r="AJ1982" i="8"/>
  <c r="AJ1983" i="8"/>
  <c r="AJ1984" i="8"/>
  <c r="AJ1985" i="8"/>
  <c r="AJ1986" i="8"/>
  <c r="AJ1987" i="8"/>
  <c r="AJ1988" i="8"/>
  <c r="AJ1989" i="8"/>
  <c r="AJ1990" i="8"/>
  <c r="AJ1991" i="8"/>
  <c r="AJ1992" i="8"/>
  <c r="AJ1993" i="8"/>
  <c r="AJ1994" i="8"/>
  <c r="AJ1995" i="8"/>
  <c r="AJ1996" i="8"/>
  <c r="AJ1997" i="8"/>
  <c r="AJ1998" i="8"/>
  <c r="AJ1999" i="8"/>
  <c r="AJ2000" i="8"/>
  <c r="AJ2001" i="8"/>
  <c r="AJ2002" i="8"/>
  <c r="AJ2003" i="8"/>
  <c r="AJ2004" i="8"/>
  <c r="AJ2005" i="8"/>
  <c r="AJ2006" i="8"/>
  <c r="AJ2007" i="8"/>
  <c r="AJ2008" i="8"/>
  <c r="AJ2009" i="8"/>
  <c r="AJ2010" i="8"/>
  <c r="AJ2011" i="8"/>
  <c r="AJ2012" i="8"/>
  <c r="AJ2013" i="8"/>
  <c r="AJ2014" i="8"/>
  <c r="AJ2015" i="8"/>
  <c r="AJ2016" i="8"/>
  <c r="AJ2017" i="8"/>
  <c r="AJ2018" i="8"/>
  <c r="AJ2019" i="8"/>
  <c r="AJ2020" i="8"/>
  <c r="AJ2021" i="8"/>
  <c r="AJ2022" i="8"/>
  <c r="AJ2023" i="8"/>
  <c r="AJ2024" i="8"/>
  <c r="AJ2025" i="8"/>
  <c r="AJ2026" i="8"/>
  <c r="AJ2027" i="8"/>
  <c r="AJ2028" i="8"/>
  <c r="AJ2029" i="8"/>
  <c r="AJ2030" i="8"/>
  <c r="AJ2031" i="8"/>
  <c r="AJ2032" i="8"/>
  <c r="AJ2033" i="8"/>
  <c r="AJ2034" i="8"/>
  <c r="AJ2035" i="8"/>
  <c r="AJ2036" i="8"/>
  <c r="AJ2037" i="8"/>
  <c r="AJ2038" i="8"/>
  <c r="AJ2039" i="8"/>
  <c r="AJ2040" i="8"/>
  <c r="AJ2041" i="8"/>
  <c r="AJ2042" i="8"/>
  <c r="AJ2043" i="8"/>
  <c r="AJ2044" i="8"/>
  <c r="AJ2045" i="8"/>
  <c r="AJ2046" i="8"/>
  <c r="AJ2047" i="8"/>
  <c r="AJ2048" i="8"/>
  <c r="AJ2049" i="8"/>
  <c r="AJ2050" i="8"/>
  <c r="AJ2051" i="8"/>
  <c r="AJ2052" i="8"/>
  <c r="AJ2053" i="8"/>
  <c r="AJ2054" i="8"/>
  <c r="AJ2055" i="8"/>
  <c r="AJ2056" i="8"/>
  <c r="AJ2057" i="8"/>
  <c r="AJ2058" i="8"/>
  <c r="AJ2059" i="8"/>
  <c r="AJ2060" i="8"/>
  <c r="AJ2061" i="8"/>
  <c r="AJ2062" i="8"/>
  <c r="AJ2063" i="8"/>
  <c r="AJ2064" i="8"/>
  <c r="AJ2065" i="8"/>
  <c r="AJ2066" i="8"/>
  <c r="AJ2067" i="8"/>
  <c r="AJ2068" i="8"/>
  <c r="AJ2069" i="8"/>
  <c r="AJ2070" i="8"/>
  <c r="AJ2071" i="8"/>
  <c r="AJ2072" i="8"/>
  <c r="AJ2073" i="8"/>
  <c r="AJ2074" i="8"/>
  <c r="AJ2075" i="8"/>
  <c r="AJ2076" i="8"/>
  <c r="AJ2077" i="8"/>
  <c r="AJ2078" i="8"/>
  <c r="AJ2079" i="8"/>
  <c r="AJ2080" i="8"/>
  <c r="AJ2081" i="8"/>
  <c r="AJ2082" i="8"/>
  <c r="AJ2083" i="8"/>
  <c r="AJ2084" i="8"/>
  <c r="AJ2085" i="8"/>
  <c r="AJ2086" i="8"/>
  <c r="AJ2087" i="8"/>
  <c r="AJ2088" i="8"/>
  <c r="AJ2091" i="8"/>
  <c r="AJ2093" i="8"/>
  <c r="AJ2098" i="8"/>
  <c r="AJ2099" i="8"/>
  <c r="AJ2103" i="8"/>
  <c r="AJ2104" i="8"/>
  <c r="AJ2105" i="8"/>
  <c r="AJ2106" i="8"/>
  <c r="AJ2107" i="8"/>
  <c r="AJ2108" i="8"/>
  <c r="AJ2110" i="8"/>
  <c r="AJ2111" i="8"/>
  <c r="AJ2114" i="8"/>
  <c r="AJ2116" i="8"/>
  <c r="AJ2117" i="8"/>
  <c r="AJ2119" i="8"/>
  <c r="AJ2120" i="8"/>
  <c r="AJ2121" i="8"/>
  <c r="AJ2122" i="8"/>
  <c r="AJ2125" i="8"/>
  <c r="AJ2126" i="8"/>
  <c r="AJ2127" i="8"/>
  <c r="AJ2128" i="8"/>
  <c r="AJ2129" i="8"/>
  <c r="AJ2130" i="8"/>
  <c r="AJ2131" i="8"/>
  <c r="AJ2132" i="8"/>
  <c r="AJ2133" i="8"/>
  <c r="AJ2134" i="8"/>
  <c r="AJ2135" i="8"/>
  <c r="AJ2136" i="8"/>
  <c r="AJ2137" i="8"/>
  <c r="AJ2138" i="8"/>
  <c r="AJ2139" i="8"/>
  <c r="AJ2140" i="8"/>
  <c r="AJ2141" i="8"/>
  <c r="AJ2142" i="8"/>
  <c r="AJ2143" i="8"/>
  <c r="AJ2144" i="8"/>
  <c r="AJ2145" i="8"/>
  <c r="AJ2146" i="8"/>
  <c r="AJ2147" i="8"/>
  <c r="AJ2148" i="8"/>
  <c r="AJ2149" i="8"/>
  <c r="AJ2150" i="8"/>
  <c r="AJ2151" i="8"/>
  <c r="AJ2152" i="8"/>
  <c r="AJ2153" i="8"/>
  <c r="AJ2154" i="8"/>
  <c r="AJ2155" i="8"/>
  <c r="AJ2156" i="8"/>
  <c r="AJ2157" i="8"/>
  <c r="AJ2158" i="8"/>
  <c r="AJ2159" i="8"/>
  <c r="AJ2160" i="8"/>
  <c r="AJ2161" i="8"/>
  <c r="AJ2162" i="8"/>
  <c r="AJ2163" i="8"/>
  <c r="AJ2164" i="8"/>
  <c r="AJ2165" i="8"/>
  <c r="AJ2166" i="8"/>
  <c r="AJ2167" i="8"/>
  <c r="AJ2168" i="8"/>
  <c r="AJ2169" i="8"/>
  <c r="AJ2170" i="8"/>
  <c r="AJ2171" i="8"/>
  <c r="AJ2172" i="8"/>
  <c r="AJ2173" i="8"/>
  <c r="AJ2174" i="8"/>
  <c r="AJ2175" i="8"/>
  <c r="AJ2176" i="8"/>
  <c r="AJ2177" i="8"/>
  <c r="AJ2178" i="8"/>
  <c r="AJ2179" i="8"/>
  <c r="AJ2180" i="8"/>
  <c r="AJ2181" i="8"/>
  <c r="AJ2182" i="8"/>
  <c r="AJ2183" i="8"/>
  <c r="AJ2184" i="8"/>
  <c r="AJ2185" i="8"/>
  <c r="AJ2186" i="8"/>
  <c r="AJ2187" i="8"/>
  <c r="AJ2188" i="8"/>
  <c r="AJ2189" i="8"/>
  <c r="AJ2190" i="8"/>
  <c r="AJ2191" i="8"/>
  <c r="AJ2192" i="8"/>
  <c r="AJ2193" i="8"/>
  <c r="AJ2194" i="8"/>
  <c r="AJ2195" i="8"/>
  <c r="AJ2196" i="8"/>
  <c r="AJ2197" i="8"/>
  <c r="AJ2198" i="8"/>
  <c r="AJ2199" i="8"/>
  <c r="AJ2200" i="8"/>
  <c r="AJ2201" i="8"/>
  <c r="AJ2202" i="8"/>
  <c r="AJ2203" i="8"/>
  <c r="AJ2204" i="8"/>
  <c r="AJ2205" i="8"/>
  <c r="AJ2206" i="8"/>
  <c r="AJ2207" i="8"/>
  <c r="AJ2208" i="8"/>
  <c r="AJ2209" i="8"/>
  <c r="AJ2210" i="8"/>
  <c r="AJ2211" i="8"/>
  <c r="AJ2212" i="8"/>
  <c r="AJ2213" i="8"/>
  <c r="AJ2214" i="8"/>
  <c r="AJ2215" i="8"/>
  <c r="AJ2216" i="8"/>
  <c r="AJ2217" i="8"/>
  <c r="AJ2218" i="8"/>
  <c r="AJ2219" i="8"/>
  <c r="AJ2220" i="8"/>
  <c r="AJ2221" i="8"/>
  <c r="AJ2222" i="8"/>
  <c r="AJ2223" i="8"/>
  <c r="AJ2224" i="8"/>
  <c r="AJ2225" i="8"/>
  <c r="AJ2226" i="8"/>
  <c r="AJ2227" i="8"/>
  <c r="AJ2228" i="8"/>
  <c r="AJ2229" i="8"/>
  <c r="AJ2230" i="8"/>
  <c r="AJ2231" i="8"/>
  <c r="AJ2232" i="8"/>
  <c r="AJ2233" i="8"/>
  <c r="AJ2234" i="8"/>
  <c r="AJ2235" i="8"/>
  <c r="AJ2236" i="8"/>
  <c r="AJ2237" i="8"/>
  <c r="AJ2238" i="8"/>
  <c r="AJ2239" i="8"/>
  <c r="AJ2240" i="8"/>
  <c r="AJ2241" i="8"/>
  <c r="AJ2242" i="8"/>
  <c r="AJ2243" i="8"/>
  <c r="AJ2244" i="8"/>
  <c r="AJ2245" i="8"/>
  <c r="AJ2246" i="8"/>
  <c r="AJ2247" i="8"/>
  <c r="AJ2248" i="8"/>
  <c r="AJ2249" i="8"/>
  <c r="AJ2250" i="8"/>
  <c r="AJ2251" i="8"/>
  <c r="AJ2252" i="8"/>
  <c r="AJ2253" i="8"/>
  <c r="AJ2254" i="8"/>
  <c r="AJ2255" i="8"/>
  <c r="AJ2256" i="8"/>
  <c r="AJ2257" i="8"/>
  <c r="AJ2258" i="8"/>
  <c r="AJ2259" i="8"/>
  <c r="AJ2260" i="8"/>
  <c r="AJ2261" i="8"/>
  <c r="AJ2262" i="8"/>
  <c r="AJ2263" i="8"/>
  <c r="AJ2264" i="8"/>
  <c r="AJ2265" i="8"/>
  <c r="AJ2266" i="8"/>
  <c r="AJ2267" i="8"/>
  <c r="AJ2268" i="8"/>
  <c r="AJ2269" i="8"/>
  <c r="AJ2270" i="8"/>
  <c r="AJ2271" i="8"/>
  <c r="AJ2272" i="8"/>
  <c r="AJ2273" i="8"/>
  <c r="AJ2274" i="8"/>
  <c r="AJ2275" i="8"/>
  <c r="AJ2276" i="8"/>
  <c r="AJ2277" i="8"/>
  <c r="AJ2278" i="8"/>
  <c r="AJ2279" i="8"/>
  <c r="AJ2280" i="8"/>
  <c r="AJ2281" i="8"/>
  <c r="AJ2282" i="8"/>
  <c r="AJ2283" i="8"/>
  <c r="AJ2284" i="8"/>
  <c r="AJ2285" i="8"/>
  <c r="AJ2286" i="8"/>
  <c r="AJ2287" i="8"/>
  <c r="AJ2288" i="8"/>
  <c r="AJ2289" i="8"/>
  <c r="AJ2290" i="8"/>
  <c r="AJ2291" i="8"/>
  <c r="AJ2292" i="8"/>
  <c r="AJ2293" i="8"/>
  <c r="AJ2294" i="8"/>
  <c r="AJ2295" i="8"/>
  <c r="AJ2296" i="8"/>
  <c r="AJ2297" i="8"/>
  <c r="AJ2298" i="8"/>
  <c r="AJ2299" i="8"/>
  <c r="AJ2300" i="8"/>
  <c r="AJ2301" i="8"/>
  <c r="AJ2302" i="8"/>
  <c r="AJ2303" i="8"/>
  <c r="AJ2304" i="8"/>
  <c r="AJ2305" i="8"/>
  <c r="AJ2306" i="8"/>
  <c r="AJ2307" i="8"/>
  <c r="AJ2308" i="8"/>
  <c r="AJ2309" i="8"/>
  <c r="AJ2310" i="8"/>
  <c r="AJ2311" i="8"/>
  <c r="AJ2312" i="8"/>
  <c r="AJ2313" i="8"/>
  <c r="AJ2314" i="8"/>
  <c r="AJ2315" i="8"/>
  <c r="AJ2316" i="8"/>
  <c r="AJ2317" i="8"/>
  <c r="AJ2318" i="8"/>
  <c r="AJ2319" i="8"/>
  <c r="AJ2320" i="8"/>
  <c r="AJ2321" i="8"/>
  <c r="AJ2322" i="8"/>
  <c r="AJ2323" i="8"/>
  <c r="AJ2324" i="8"/>
  <c r="AJ2325" i="8"/>
  <c r="AJ2326" i="8"/>
  <c r="AJ2327" i="8"/>
  <c r="AJ2328" i="8"/>
  <c r="AJ2329" i="8"/>
  <c r="AJ2330" i="8"/>
  <c r="AJ2331" i="8"/>
  <c r="AJ2332" i="8"/>
  <c r="AJ2333" i="8"/>
  <c r="AJ2334" i="8"/>
  <c r="AJ2335" i="8"/>
  <c r="AJ2336" i="8"/>
  <c r="AJ2337" i="8"/>
  <c r="AJ2338" i="8"/>
  <c r="AJ2339" i="8"/>
  <c r="AJ2340" i="8"/>
  <c r="AJ2341" i="8"/>
  <c r="AJ2342" i="8"/>
  <c r="AJ2343" i="8"/>
  <c r="AJ2344" i="8"/>
  <c r="AJ2345" i="8"/>
  <c r="AJ2346" i="8"/>
  <c r="AJ2347" i="8"/>
  <c r="AJ2348" i="8"/>
  <c r="AJ2349" i="8"/>
  <c r="AJ2350" i="8"/>
  <c r="AJ2351" i="8"/>
  <c r="AJ2352" i="8"/>
  <c r="AJ2353" i="8"/>
  <c r="AJ2354" i="8"/>
  <c r="AJ2355" i="8"/>
  <c r="AJ2356" i="8"/>
  <c r="AJ2357" i="8"/>
  <c r="AJ2358" i="8"/>
  <c r="AJ2359" i="8"/>
  <c r="AJ2360" i="8"/>
  <c r="AJ2361" i="8"/>
  <c r="AJ2362" i="8"/>
  <c r="AJ2363" i="8"/>
  <c r="AJ2364" i="8"/>
  <c r="AJ2365" i="8"/>
  <c r="AJ2366" i="8"/>
  <c r="AJ2367" i="8"/>
  <c r="AJ2368" i="8"/>
  <c r="AJ2369" i="8"/>
  <c r="AJ2370" i="8"/>
  <c r="AJ2371" i="8"/>
  <c r="AJ2372" i="8"/>
  <c r="AJ2373" i="8"/>
  <c r="AJ2374" i="8"/>
  <c r="AJ2375" i="8"/>
  <c r="AJ2376" i="8"/>
  <c r="AJ2377" i="8"/>
  <c r="AJ2378" i="8"/>
  <c r="AJ2379" i="8"/>
  <c r="AJ2380" i="8"/>
  <c r="AJ2381" i="8"/>
  <c r="AJ2382" i="8"/>
  <c r="AJ2383" i="8"/>
  <c r="AJ2384" i="8"/>
  <c r="AJ2385" i="8"/>
  <c r="AJ2386" i="8"/>
  <c r="AJ2387" i="8"/>
  <c r="AJ2388" i="8"/>
  <c r="AJ2389" i="8"/>
  <c r="AJ2390" i="8"/>
  <c r="AJ2391" i="8"/>
  <c r="AJ2392" i="8"/>
  <c r="AJ2393" i="8"/>
  <c r="AJ2394" i="8"/>
  <c r="AJ2395" i="8"/>
  <c r="AJ2396" i="8"/>
  <c r="AJ2397" i="8"/>
  <c r="AJ2398" i="8"/>
  <c r="AJ2399" i="8"/>
  <c r="AJ2400" i="8"/>
  <c r="AJ2401" i="8"/>
  <c r="AJ2402" i="8"/>
  <c r="AJ2403" i="8"/>
  <c r="AJ2404" i="8"/>
  <c r="AJ2405" i="8"/>
  <c r="AJ2406" i="8"/>
  <c r="AJ2407" i="8"/>
  <c r="AJ2408" i="8"/>
  <c r="AJ2409" i="8"/>
  <c r="AJ2410" i="8"/>
  <c r="AJ2411" i="8"/>
  <c r="AJ2412" i="8"/>
  <c r="AJ2413" i="8"/>
  <c r="AJ2414" i="8"/>
  <c r="AJ2415" i="8"/>
  <c r="AJ2416" i="8"/>
  <c r="AJ2417" i="8"/>
  <c r="AJ2418" i="8"/>
  <c r="AJ2419" i="8"/>
  <c r="AJ2420" i="8"/>
  <c r="AJ2421" i="8"/>
  <c r="AJ2422" i="8"/>
  <c r="AJ2423" i="8"/>
  <c r="AJ2426" i="8"/>
  <c r="AJ2428" i="8"/>
  <c r="AJ2429" i="8"/>
  <c r="AJ2431" i="8"/>
  <c r="AJ2432" i="8"/>
  <c r="AJ2436" i="8"/>
  <c r="AJ2437" i="8"/>
  <c r="AJ2439" i="8"/>
  <c r="AJ2443" i="8"/>
  <c r="AJ2448" i="8"/>
  <c r="AJ2449" i="8"/>
  <c r="AJ2450" i="8"/>
  <c r="AJ2451" i="8"/>
  <c r="AJ2452" i="8"/>
  <c r="AJ2455" i="8"/>
  <c r="AJ2457" i="8"/>
  <c r="AJ2458" i="8"/>
  <c r="AJ2459" i="8"/>
  <c r="AJ2460" i="8"/>
  <c r="AJ2461" i="8"/>
  <c r="AJ2463" i="8"/>
  <c r="AJ2464" i="8"/>
  <c r="AJ2465" i="8"/>
  <c r="AJ2467" i="8"/>
  <c r="AJ2468" i="8"/>
  <c r="AJ2469" i="8"/>
  <c r="AJ2472" i="8"/>
  <c r="AJ2473" i="8"/>
  <c r="AJ2474" i="8"/>
  <c r="AJ2476" i="8"/>
  <c r="AJ2479" i="8"/>
  <c r="AJ2480" i="8"/>
  <c r="AJ2481" i="8"/>
  <c r="AJ2482" i="8"/>
  <c r="AJ2483" i="8"/>
  <c r="AJ2484" i="8"/>
  <c r="AJ2485" i="8"/>
  <c r="AJ2486" i="8"/>
  <c r="AJ2487" i="8"/>
  <c r="AJ2488" i="8"/>
  <c r="AJ2489" i="8"/>
  <c r="AJ2491" i="8"/>
  <c r="AJ2492" i="8"/>
  <c r="AJ2493" i="8"/>
  <c r="AJ2494" i="8"/>
  <c r="AJ2495" i="8"/>
  <c r="AJ2496" i="8"/>
  <c r="AJ2497" i="8"/>
  <c r="AJ2498" i="8"/>
  <c r="AJ2499" i="8"/>
  <c r="AJ2500" i="8"/>
  <c r="AJ2501" i="8"/>
  <c r="AJ2502" i="8"/>
  <c r="AJ2503" i="8"/>
  <c r="AJ2504" i="8"/>
  <c r="AJ2505" i="8"/>
  <c r="AJ2506" i="8"/>
  <c r="AJ2507" i="8"/>
  <c r="AJ2508" i="8"/>
  <c r="AJ2509" i="8"/>
  <c r="AJ2510" i="8"/>
  <c r="AJ2512" i="8"/>
  <c r="AJ2513" i="8"/>
  <c r="AJ2514" i="8"/>
  <c r="AJ2515" i="8"/>
  <c r="AJ2516" i="8"/>
  <c r="AJ2517" i="8"/>
  <c r="AJ2518" i="8"/>
  <c r="AJ2519" i="8"/>
  <c r="AJ2520" i="8"/>
  <c r="AJ2521" i="8"/>
  <c r="AJ2522" i="8"/>
  <c r="AJ2523" i="8"/>
  <c r="AJ2524" i="8"/>
  <c r="AJ2525" i="8"/>
  <c r="AJ2526" i="8"/>
  <c r="AJ2528" i="8"/>
  <c r="AJ2529" i="8"/>
  <c r="AJ2530" i="8"/>
  <c r="AJ2531" i="8"/>
  <c r="AJ2532" i="8"/>
  <c r="AJ2533" i="8"/>
  <c r="AJ2534" i="8"/>
  <c r="AJ2535" i="8"/>
  <c r="AJ2536" i="8"/>
  <c r="AJ2537" i="8"/>
  <c r="AJ2538" i="8"/>
  <c r="AJ2539" i="8"/>
  <c r="AJ2540" i="8"/>
  <c r="AJ2541" i="8"/>
  <c r="AJ2542" i="8"/>
  <c r="AJ2543" i="8"/>
  <c r="AJ2544" i="8"/>
  <c r="AJ2545" i="8"/>
  <c r="AJ2546" i="8"/>
  <c r="AJ2547" i="8"/>
  <c r="AJ2548" i="8"/>
  <c r="AJ2549" i="8"/>
  <c r="AJ2550" i="8"/>
  <c r="AJ2551" i="8"/>
  <c r="AJ2552" i="8"/>
  <c r="AJ2553" i="8"/>
  <c r="AJ2554" i="8"/>
  <c r="AJ2555" i="8"/>
  <c r="AJ2556" i="8"/>
  <c r="AJ2557" i="8"/>
  <c r="AJ2558" i="8"/>
  <c r="AJ2559" i="8"/>
  <c r="AJ2560" i="8"/>
  <c r="AJ2561" i="8"/>
  <c r="AJ2562" i="8"/>
  <c r="AJ2563" i="8"/>
  <c r="AJ2564" i="8"/>
  <c r="AJ2565" i="8"/>
  <c r="AJ2566" i="8"/>
  <c r="AJ2567" i="8"/>
  <c r="AJ2568" i="8"/>
  <c r="AJ2569" i="8"/>
  <c r="AJ2570" i="8"/>
  <c r="AJ2571" i="8"/>
  <c r="AJ2572" i="8"/>
  <c r="AJ2573" i="8"/>
  <c r="AJ2574" i="8"/>
  <c r="AJ2575" i="8"/>
  <c r="AJ2576" i="8"/>
  <c r="AJ2577" i="8"/>
  <c r="AJ2578" i="8"/>
  <c r="AJ2579" i="8"/>
  <c r="AJ2580" i="8"/>
  <c r="AJ2581" i="8"/>
  <c r="AJ2582" i="8"/>
  <c r="AJ2583" i="8"/>
  <c r="AJ2584" i="8"/>
  <c r="AJ2585" i="8"/>
  <c r="AJ2587" i="8"/>
  <c r="AJ2588" i="8"/>
  <c r="AJ2590" i="8"/>
  <c r="AJ2592" i="8"/>
  <c r="AJ2593" i="8"/>
  <c r="AJ2594" i="8"/>
  <c r="AJ2595" i="8"/>
  <c r="AJ2596" i="8"/>
  <c r="AJ2597" i="8"/>
  <c r="AJ2598" i="8"/>
  <c r="AJ2599" i="8"/>
  <c r="AJ2600" i="8"/>
  <c r="AJ2601" i="8"/>
  <c r="AJ2602" i="8"/>
  <c r="AJ2603" i="8"/>
  <c r="AJ2604" i="8"/>
  <c r="AJ2605" i="8"/>
  <c r="AJ2606" i="8"/>
  <c r="AJ2607" i="8"/>
  <c r="AJ2608" i="8"/>
  <c r="AJ2609" i="8"/>
  <c r="AJ2610" i="8"/>
  <c r="AJ2611" i="8"/>
  <c r="AJ2612" i="8"/>
  <c r="AJ2613" i="8"/>
  <c r="AJ2614" i="8"/>
  <c r="AJ2615" i="8"/>
  <c r="AJ2616" i="8"/>
  <c r="AJ2617" i="8"/>
  <c r="AJ2618" i="8"/>
  <c r="AJ2619" i="8"/>
  <c r="AJ2620" i="8"/>
  <c r="AJ2621" i="8"/>
  <c r="AJ2622" i="8"/>
  <c r="AJ2623" i="8"/>
  <c r="AJ2624" i="8"/>
  <c r="AJ2625" i="8"/>
  <c r="AJ2626" i="8"/>
  <c r="AJ2627" i="8"/>
  <c r="AJ2628" i="8"/>
  <c r="AJ2629" i="8"/>
  <c r="AJ2630" i="8"/>
  <c r="AJ2631" i="8"/>
  <c r="AJ2632" i="8"/>
  <c r="AJ2633" i="8"/>
  <c r="AJ2634" i="8"/>
  <c r="AJ2635" i="8"/>
  <c r="AJ2636" i="8"/>
  <c r="AJ2637" i="8"/>
  <c r="AJ2638" i="8"/>
  <c r="AJ2639" i="8"/>
  <c r="AJ2640" i="8"/>
  <c r="AJ2641" i="8"/>
  <c r="AJ2642" i="8"/>
  <c r="AJ2643" i="8"/>
  <c r="AJ2644" i="8"/>
  <c r="AJ2645" i="8"/>
  <c r="AJ2646" i="8"/>
  <c r="AJ2647" i="8"/>
  <c r="AJ2648" i="8"/>
  <c r="AJ2649" i="8"/>
  <c r="AJ2650" i="8"/>
  <c r="AJ2651" i="8"/>
  <c r="AJ2652" i="8"/>
  <c r="AJ2653" i="8"/>
  <c r="AJ2654" i="8"/>
  <c r="AJ2655" i="8"/>
  <c r="AJ2656" i="8"/>
  <c r="AJ2657" i="8"/>
  <c r="AJ2658" i="8"/>
  <c r="AJ2659" i="8"/>
  <c r="AJ2660" i="8"/>
  <c r="AJ2661" i="8"/>
  <c r="AJ2662" i="8"/>
  <c r="AJ2663" i="8"/>
  <c r="AJ2664" i="8"/>
  <c r="AJ2665" i="8"/>
  <c r="AJ2666" i="8"/>
  <c r="AJ2667" i="8"/>
  <c r="AJ2668" i="8"/>
  <c r="AJ2669" i="8"/>
  <c r="AJ2670" i="8"/>
  <c r="AJ2671" i="8"/>
  <c r="AJ2672" i="8"/>
  <c r="AJ2673" i="8"/>
  <c r="AJ2674" i="8"/>
  <c r="AJ2675" i="8"/>
  <c r="AJ2676" i="8"/>
  <c r="AJ2677" i="8"/>
  <c r="AJ2678" i="8"/>
  <c r="AJ2679" i="8"/>
  <c r="AJ2680" i="8"/>
  <c r="AJ2681" i="8"/>
  <c r="AJ2682" i="8"/>
  <c r="AJ2683" i="8"/>
  <c r="AJ2684" i="8"/>
  <c r="AJ2685" i="8"/>
  <c r="AJ2686" i="8"/>
  <c r="AJ2687" i="8"/>
  <c r="AJ2688" i="8"/>
  <c r="AJ2689" i="8"/>
  <c r="AJ2690" i="8"/>
  <c r="AJ2691" i="8"/>
  <c r="AJ2692" i="8"/>
  <c r="AJ2693" i="8"/>
  <c r="AJ2694" i="8"/>
  <c r="AJ2695" i="8"/>
  <c r="AJ2696" i="8"/>
  <c r="AJ2697" i="8"/>
  <c r="AJ2698" i="8"/>
  <c r="AJ2699" i="8"/>
  <c r="AJ2700" i="8"/>
  <c r="AJ2701" i="8"/>
  <c r="AJ2702" i="8"/>
  <c r="AJ2703" i="8"/>
  <c r="AJ2705" i="8"/>
  <c r="AJ2709" i="8"/>
  <c r="AJ2710" i="8"/>
  <c r="AJ2712" i="8"/>
  <c r="AJ2713" i="8"/>
  <c r="AJ2714" i="8"/>
  <c r="AJ2715" i="8"/>
  <c r="AJ2716" i="8"/>
  <c r="AJ2717" i="8"/>
  <c r="AJ2718" i="8"/>
  <c r="AJ2720" i="8"/>
  <c r="AJ2721" i="8"/>
  <c r="AJ2722" i="8"/>
  <c r="AJ2723" i="8"/>
  <c r="AJ2724" i="8"/>
  <c r="AJ2725" i="8"/>
  <c r="AJ2726" i="8"/>
  <c r="AJ2727" i="8"/>
  <c r="AJ2728" i="8"/>
  <c r="AJ2729" i="8"/>
  <c r="AJ2730" i="8"/>
  <c r="AJ2731" i="8"/>
  <c r="AJ2732" i="8"/>
  <c r="AJ2733" i="8"/>
  <c r="AJ2734" i="8"/>
  <c r="AJ2735" i="8"/>
  <c r="AJ2736" i="8"/>
  <c r="AJ2737" i="8"/>
  <c r="AJ2738" i="8"/>
  <c r="AJ2739" i="8"/>
  <c r="AJ2740" i="8"/>
  <c r="AJ2741" i="8"/>
  <c r="AJ2742" i="8"/>
  <c r="AJ2743" i="8"/>
  <c r="AJ2744" i="8"/>
  <c r="AJ2745" i="8"/>
  <c r="AJ2746" i="8"/>
  <c r="AJ2747" i="8"/>
  <c r="AJ2748" i="8"/>
  <c r="AJ2749" i="8"/>
  <c r="AJ2750" i="8"/>
  <c r="AJ2751" i="8"/>
  <c r="AJ2752" i="8"/>
  <c r="AJ2753" i="8"/>
  <c r="AJ2754" i="8"/>
  <c r="AJ2755" i="8"/>
  <c r="AJ2756" i="8"/>
  <c r="AJ2757" i="8"/>
  <c r="AJ2758" i="8"/>
  <c r="AJ2759" i="8"/>
  <c r="AJ2760" i="8"/>
  <c r="AJ2761" i="8"/>
  <c r="AJ2762" i="8"/>
  <c r="AJ2763" i="8"/>
  <c r="AJ2764" i="8"/>
  <c r="AJ2765" i="8"/>
  <c r="AJ2766" i="8"/>
  <c r="AJ2767" i="8"/>
  <c r="AJ2768" i="8"/>
  <c r="AJ2769" i="8"/>
  <c r="AJ2770" i="8"/>
  <c r="AJ2771" i="8"/>
  <c r="AJ2772" i="8"/>
  <c r="AJ2773" i="8"/>
  <c r="AJ2774" i="8"/>
  <c r="AJ2775" i="8"/>
  <c r="AJ2776" i="8"/>
  <c r="AJ2777" i="8"/>
  <c r="AJ2778" i="8"/>
  <c r="AJ2779" i="8"/>
  <c r="AJ2780" i="8"/>
  <c r="AJ2781" i="8"/>
  <c r="AJ2782" i="8"/>
  <c r="AJ2783" i="8"/>
  <c r="AJ2784" i="8"/>
  <c r="AJ2785" i="8"/>
  <c r="AJ2786" i="8"/>
  <c r="AJ2787" i="8"/>
  <c r="AJ2788" i="8"/>
  <c r="AJ2789" i="8"/>
  <c r="AJ2790" i="8"/>
  <c r="AJ2791" i="8"/>
  <c r="AJ2792" i="8"/>
  <c r="AJ2793" i="8"/>
  <c r="AJ2794" i="8"/>
  <c r="AJ2795" i="8"/>
  <c r="AJ2796" i="8"/>
  <c r="AJ2797" i="8"/>
  <c r="AJ2798" i="8"/>
  <c r="AJ2799" i="8"/>
  <c r="AJ2800" i="8"/>
  <c r="AJ2801" i="8"/>
  <c r="AJ2802" i="8"/>
  <c r="AJ2803" i="8"/>
  <c r="AJ2804" i="8"/>
  <c r="AJ2805" i="8"/>
  <c r="AJ2806" i="8"/>
  <c r="AJ2807" i="8"/>
  <c r="AJ2808" i="8"/>
  <c r="AJ2809" i="8"/>
  <c r="AJ2810" i="8"/>
  <c r="AJ2811" i="8"/>
  <c r="AJ2812" i="8"/>
  <c r="AJ2813" i="8"/>
  <c r="AJ2814" i="8"/>
  <c r="AJ2815" i="8"/>
  <c r="AJ2816" i="8"/>
  <c r="AJ2817" i="8"/>
  <c r="AJ2818" i="8"/>
  <c r="AJ2819" i="8"/>
  <c r="AJ2820" i="8"/>
  <c r="AJ2821" i="8"/>
  <c r="AJ2822" i="8"/>
  <c r="AJ2823" i="8"/>
  <c r="AJ2824" i="8"/>
  <c r="AJ2825" i="8"/>
  <c r="AJ2826" i="8"/>
  <c r="AJ2827" i="8"/>
  <c r="AJ2828" i="8"/>
  <c r="AJ2829" i="8"/>
  <c r="AJ2830" i="8"/>
  <c r="AJ2831" i="8"/>
  <c r="AJ2832" i="8"/>
  <c r="AJ2833" i="8"/>
  <c r="AJ2834" i="8"/>
  <c r="AJ2835" i="8"/>
  <c r="AJ2836" i="8"/>
  <c r="AJ2837" i="8"/>
  <c r="AJ2838" i="8"/>
  <c r="AJ2839" i="8"/>
  <c r="AJ2840" i="8"/>
  <c r="AJ2841" i="8"/>
  <c r="AJ2842" i="8"/>
  <c r="AJ2843" i="8"/>
  <c r="AJ2844" i="8"/>
  <c r="AJ2845" i="8"/>
  <c r="AJ2846" i="8"/>
  <c r="AJ2847" i="8"/>
  <c r="AJ2848" i="8"/>
  <c r="AJ2849" i="8"/>
  <c r="AJ2850" i="8"/>
  <c r="AJ2851" i="8"/>
  <c r="AJ2852" i="8"/>
  <c r="AJ2853" i="8"/>
  <c r="AJ2854" i="8"/>
  <c r="AJ2855" i="8"/>
  <c r="AJ2856" i="8"/>
  <c r="AJ2857" i="8"/>
  <c r="AJ2858" i="8"/>
  <c r="AJ2859" i="8"/>
  <c r="AJ2860" i="8"/>
  <c r="AJ2861" i="8"/>
  <c r="AJ2862" i="8"/>
  <c r="AJ2863" i="8"/>
  <c r="AJ2864" i="8"/>
  <c r="AJ2865" i="8"/>
  <c r="AJ2866" i="8"/>
  <c r="AJ2867" i="8"/>
  <c r="AJ2868" i="8"/>
  <c r="AJ2869" i="8"/>
  <c r="AJ2870" i="8"/>
  <c r="AJ2871" i="8"/>
  <c r="AJ2872" i="8"/>
  <c r="AJ2873" i="8"/>
  <c r="AJ2874" i="8"/>
  <c r="AJ2876" i="8"/>
  <c r="AJ2877" i="8"/>
  <c r="AJ2879" i="8"/>
  <c r="AJ2880" i="8"/>
  <c r="AJ2882" i="8"/>
  <c r="AJ2884" i="8"/>
  <c r="AJ2885" i="8"/>
  <c r="AJ2886" i="8"/>
  <c r="AJ2887" i="8"/>
  <c r="AJ2888" i="8"/>
  <c r="AJ2889" i="8"/>
  <c r="AJ2890" i="8"/>
  <c r="AJ2893" i="8"/>
  <c r="AJ2896" i="8"/>
  <c r="AJ2897" i="8"/>
  <c r="AJ2901" i="8"/>
  <c r="AJ2902" i="8"/>
  <c r="AJ2904" i="8"/>
  <c r="AJ2905" i="8"/>
  <c r="AJ2906" i="8"/>
  <c r="AJ2909" i="8"/>
  <c r="AJ2910" i="8"/>
  <c r="AJ2911" i="8"/>
  <c r="AJ2912" i="8"/>
  <c r="AJ2913" i="8"/>
  <c r="AJ2914" i="8"/>
  <c r="AJ2915" i="8"/>
  <c r="AJ2916" i="8"/>
  <c r="AJ2917" i="8"/>
  <c r="AJ2918" i="8"/>
  <c r="AJ2919" i="8"/>
  <c r="AJ2920" i="8"/>
  <c r="AJ2921" i="8"/>
  <c r="AJ2922" i="8"/>
  <c r="AJ2923" i="8"/>
  <c r="AJ2924" i="8"/>
  <c r="AJ2925" i="8"/>
  <c r="AJ2926" i="8"/>
  <c r="AJ2927" i="8"/>
  <c r="AJ2928" i="8"/>
  <c r="AJ2929" i="8"/>
  <c r="AJ2930" i="8"/>
  <c r="AJ2931" i="8"/>
  <c r="AJ2932" i="8"/>
  <c r="AJ2933" i="8"/>
  <c r="AJ2934" i="8"/>
  <c r="AJ2935" i="8"/>
  <c r="AJ2936" i="8"/>
  <c r="AJ2937" i="8"/>
  <c r="AJ2938" i="8"/>
  <c r="AJ2939" i="8"/>
  <c r="AJ2940" i="8"/>
  <c r="AJ2941" i="8"/>
  <c r="AJ2942" i="8"/>
  <c r="AJ2943" i="8"/>
  <c r="AJ2944" i="8"/>
  <c r="AJ2945" i="8"/>
  <c r="AJ2946" i="8"/>
  <c r="AJ2947" i="8"/>
  <c r="AJ2948" i="8"/>
  <c r="AJ2949" i="8"/>
  <c r="AJ2950" i="8"/>
  <c r="AJ2951" i="8"/>
  <c r="AJ2952" i="8"/>
  <c r="AJ2953" i="8"/>
  <c r="AJ2954" i="8"/>
  <c r="AJ2955" i="8"/>
  <c r="AJ2956" i="8"/>
  <c r="AJ2957" i="8"/>
  <c r="AJ2958" i="8"/>
  <c r="AJ2959" i="8"/>
  <c r="AJ2960" i="8"/>
  <c r="AJ2961" i="8"/>
  <c r="AJ2962" i="8"/>
  <c r="AJ2963" i="8"/>
  <c r="AJ2964" i="8"/>
  <c r="AJ2965" i="8"/>
  <c r="AJ2966" i="8"/>
  <c r="AJ2967" i="8"/>
  <c r="AJ2968" i="8"/>
  <c r="AJ2969" i="8"/>
  <c r="AJ2970" i="8"/>
  <c r="AJ2971" i="8"/>
  <c r="AJ2972" i="8"/>
  <c r="AJ2973" i="8"/>
  <c r="AJ2974" i="8"/>
  <c r="AJ2975" i="8"/>
  <c r="AJ2976" i="8"/>
  <c r="AJ2977" i="8"/>
  <c r="AJ2978" i="8"/>
  <c r="AJ2979" i="8"/>
  <c r="AJ2980" i="8"/>
  <c r="AJ2981" i="8"/>
  <c r="AJ2982" i="8"/>
  <c r="AJ2983" i="8"/>
  <c r="AJ2984" i="8"/>
  <c r="AJ2985" i="8"/>
  <c r="AJ2986" i="8"/>
  <c r="AJ2987" i="8"/>
  <c r="AJ2988" i="8"/>
  <c r="AJ2989" i="8"/>
  <c r="AJ2990" i="8"/>
  <c r="AJ2991" i="8"/>
  <c r="AJ2992" i="8"/>
  <c r="AJ2993" i="8"/>
  <c r="AJ2994" i="8"/>
  <c r="AJ2995" i="8"/>
  <c r="AJ2996" i="8"/>
  <c r="AJ2997" i="8"/>
  <c r="AJ2998" i="8"/>
  <c r="AJ2999" i="8"/>
  <c r="AJ3000" i="8"/>
  <c r="AJ3001" i="8"/>
  <c r="AJ3002" i="8"/>
  <c r="AJ3003" i="8"/>
  <c r="AJ3004" i="8"/>
  <c r="AJ3005" i="8"/>
  <c r="AJ3006" i="8"/>
  <c r="AJ3007" i="8"/>
  <c r="AJ3008" i="8"/>
  <c r="AJ3009" i="8"/>
  <c r="AJ3010" i="8"/>
  <c r="AJ3011" i="8"/>
  <c r="AJ3012" i="8"/>
  <c r="AJ3013" i="8"/>
  <c r="AJ3014" i="8"/>
  <c r="AJ3015" i="8"/>
  <c r="AJ3016" i="8"/>
  <c r="AJ3017" i="8"/>
  <c r="AJ3018" i="8"/>
  <c r="AJ3019" i="8"/>
  <c r="AJ3020" i="8"/>
  <c r="AJ3021" i="8"/>
  <c r="AJ3022" i="8"/>
  <c r="AJ3023" i="8"/>
  <c r="AJ3024" i="8"/>
  <c r="AJ3025" i="8"/>
  <c r="AJ3026" i="8"/>
  <c r="AJ3027" i="8"/>
  <c r="AJ3028" i="8"/>
  <c r="AJ3029" i="8"/>
  <c r="AJ3030" i="8"/>
  <c r="AJ3031" i="8"/>
  <c r="AJ3032" i="8"/>
  <c r="AJ3033" i="8"/>
  <c r="AJ3034" i="8"/>
  <c r="AJ3035" i="8"/>
  <c r="AJ3036" i="8"/>
  <c r="AJ3037" i="8"/>
  <c r="AJ3038" i="8"/>
  <c r="AJ3039" i="8"/>
  <c r="AJ3040" i="8"/>
  <c r="AJ3041" i="8"/>
  <c r="AJ3042" i="8"/>
  <c r="AJ3043" i="8"/>
  <c r="AJ3044" i="8"/>
  <c r="AJ3045" i="8"/>
  <c r="AJ3046" i="8"/>
  <c r="AJ3047" i="8"/>
  <c r="AJ3048" i="8"/>
  <c r="AJ3049" i="8"/>
  <c r="AJ3050" i="8"/>
  <c r="AJ3051" i="8"/>
  <c r="AJ3052" i="8"/>
  <c r="AJ3053" i="8"/>
  <c r="AJ3054" i="8"/>
  <c r="AJ3055" i="8"/>
  <c r="AJ3056" i="8"/>
  <c r="AJ3057" i="8"/>
  <c r="AJ3058" i="8"/>
  <c r="AJ3059" i="8"/>
  <c r="AJ3060" i="8"/>
  <c r="AJ3061" i="8"/>
  <c r="AJ3062" i="8"/>
  <c r="AJ3063" i="8"/>
  <c r="AJ3064" i="8"/>
  <c r="AJ3065" i="8"/>
  <c r="AJ3066" i="8"/>
  <c r="AJ3067" i="8"/>
  <c r="AJ3068" i="8"/>
  <c r="AJ3069" i="8"/>
  <c r="AJ3070" i="8"/>
  <c r="AJ3071" i="8"/>
  <c r="AJ3072" i="8"/>
  <c r="AJ3073" i="8"/>
  <c r="AJ3074" i="8"/>
  <c r="AJ3075" i="8"/>
  <c r="AJ3076" i="8"/>
  <c r="AJ3077" i="8"/>
  <c r="AJ3078" i="8"/>
  <c r="AJ3079" i="8"/>
  <c r="AJ3080" i="8"/>
  <c r="AJ3081" i="8"/>
  <c r="AJ3082" i="8"/>
  <c r="AJ3083" i="8"/>
  <c r="AJ3084" i="8"/>
  <c r="AJ3085" i="8"/>
  <c r="AJ3086" i="8"/>
  <c r="AJ3087" i="8"/>
  <c r="AJ3088" i="8"/>
  <c r="AJ3089" i="8"/>
  <c r="AJ3090" i="8"/>
  <c r="AJ3091" i="8"/>
  <c r="AJ3092" i="8"/>
  <c r="AJ3093" i="8"/>
  <c r="AJ3094" i="8"/>
  <c r="AJ3095" i="8"/>
  <c r="AJ3096" i="8"/>
  <c r="AJ3097" i="8"/>
  <c r="AJ3098" i="8"/>
  <c r="AJ3099" i="8"/>
  <c r="AJ3100" i="8"/>
  <c r="AJ3101" i="8"/>
  <c r="AJ3102" i="8"/>
  <c r="AJ3103" i="8"/>
  <c r="AJ3104" i="8"/>
  <c r="AJ3105" i="8"/>
  <c r="AJ3106" i="8"/>
  <c r="AJ3107" i="8"/>
  <c r="AJ3108" i="8"/>
  <c r="AJ3109" i="8"/>
  <c r="AJ3110" i="8"/>
  <c r="AJ3111" i="8"/>
  <c r="AJ3112" i="8"/>
  <c r="AJ3113" i="8"/>
  <c r="AJ3114" i="8"/>
  <c r="AJ3115" i="8"/>
  <c r="AJ3116" i="8"/>
  <c r="AJ3117" i="8"/>
  <c r="AJ3118" i="8"/>
  <c r="AJ3119" i="8"/>
  <c r="AJ3120" i="8"/>
  <c r="AJ3121" i="8"/>
  <c r="AJ3122" i="8"/>
  <c r="AJ3123" i="8"/>
  <c r="AJ3124" i="8"/>
  <c r="AJ3125" i="8"/>
  <c r="AJ3126" i="8"/>
  <c r="AJ3127" i="8"/>
  <c r="AJ3128" i="8"/>
  <c r="AJ3129" i="8"/>
  <c r="AJ3130" i="8"/>
  <c r="AJ3131" i="8"/>
  <c r="AJ3132" i="8"/>
  <c r="AJ3133" i="8"/>
  <c r="AJ3134" i="8"/>
  <c r="AJ3135" i="8"/>
  <c r="AJ3136" i="8"/>
  <c r="AJ3137" i="8"/>
  <c r="AJ3138" i="8"/>
  <c r="AJ3139" i="8"/>
  <c r="AJ3140" i="8"/>
  <c r="AJ3141" i="8"/>
  <c r="AJ3142" i="8"/>
  <c r="AJ3143" i="8"/>
  <c r="AJ3144" i="8"/>
  <c r="AJ3145" i="8"/>
  <c r="AJ3146" i="8"/>
  <c r="AJ3147" i="8"/>
  <c r="AJ3148" i="8"/>
  <c r="AJ3149" i="8"/>
  <c r="AJ3150" i="8"/>
  <c r="AJ3151" i="8"/>
  <c r="AJ3152" i="8"/>
  <c r="AJ3153" i="8"/>
  <c r="AJ3154" i="8"/>
  <c r="AJ3155" i="8"/>
  <c r="AJ3156" i="8"/>
  <c r="AJ3157" i="8"/>
  <c r="AJ3158" i="8"/>
  <c r="AJ3159" i="8"/>
  <c r="AJ3160" i="8"/>
  <c r="AJ3161" i="8"/>
  <c r="AJ3162" i="8"/>
  <c r="AJ3163" i="8"/>
  <c r="AJ3164" i="8"/>
  <c r="AJ3165" i="8"/>
  <c r="AJ3166" i="8"/>
  <c r="AJ3167" i="8"/>
  <c r="AJ3168" i="8"/>
  <c r="AJ3169" i="8"/>
  <c r="AJ3170" i="8"/>
  <c r="AJ3172" i="8"/>
  <c r="AJ3174" i="8"/>
  <c r="AJ3175" i="8"/>
  <c r="AJ3176" i="8"/>
  <c r="AJ3177" i="8"/>
  <c r="AJ3178" i="8"/>
  <c r="AJ3179" i="8"/>
  <c r="AJ3180" i="8"/>
  <c r="AJ3182" i="8"/>
  <c r="AJ3183" i="8"/>
  <c r="AJ3187" i="8"/>
  <c r="AJ3188" i="8"/>
  <c r="AJ3189" i="8"/>
  <c r="AJ3190" i="8"/>
  <c r="AJ3193" i="8"/>
  <c r="AJ3194" i="8"/>
  <c r="AJ3195" i="8"/>
  <c r="AJ3198" i="8"/>
  <c r="AJ3199" i="8"/>
  <c r="AJ3200" i="8"/>
  <c r="AJ3201" i="8"/>
  <c r="AJ3203" i="8"/>
  <c r="AJ3204" i="8"/>
  <c r="AJ3205" i="8"/>
  <c r="AJ3206" i="8"/>
  <c r="AJ3208" i="8"/>
  <c r="AJ3209" i="8"/>
  <c r="AJ3210" i="8"/>
  <c r="AJ3212" i="8"/>
  <c r="AJ3213" i="8"/>
  <c r="AJ3214" i="8"/>
  <c r="AJ3215" i="8"/>
  <c r="AJ3216" i="8"/>
  <c r="AJ3218" i="8"/>
  <c r="AJ3220" i="8"/>
  <c r="AJ3221" i="8"/>
  <c r="AJ3222" i="8"/>
  <c r="AJ3223" i="8"/>
  <c r="AJ3224" i="8"/>
  <c r="AJ3225" i="8"/>
  <c r="AJ3226" i="8"/>
  <c r="AJ3227" i="8"/>
  <c r="AJ3228" i="8"/>
  <c r="AJ3229" i="8"/>
  <c r="AJ3230" i="8"/>
  <c r="AJ3231" i="8"/>
  <c r="AJ3232" i="8"/>
  <c r="AJ3233" i="8"/>
  <c r="AJ3234" i="8"/>
  <c r="AJ3235" i="8"/>
  <c r="AJ3236" i="8"/>
  <c r="AJ3237" i="8"/>
  <c r="AJ3238" i="8"/>
  <c r="AJ3239" i="8"/>
  <c r="AJ3240" i="8"/>
  <c r="AJ3241" i="8"/>
  <c r="AJ3242" i="8"/>
  <c r="AJ3243" i="8"/>
  <c r="AJ3244" i="8"/>
  <c r="AJ3245" i="8"/>
  <c r="AJ3246" i="8"/>
  <c r="AJ3247" i="8"/>
  <c r="AJ3248" i="8"/>
  <c r="AJ3249" i="8"/>
  <c r="AJ3250" i="8"/>
  <c r="AJ3251" i="8"/>
  <c r="AJ3252" i="8"/>
  <c r="AJ3253" i="8"/>
  <c r="AJ3254" i="8"/>
  <c r="AJ3255" i="8"/>
  <c r="AJ3256" i="8"/>
  <c r="AJ3257" i="8"/>
  <c r="AJ3258" i="8"/>
  <c r="AJ3259" i="8"/>
  <c r="AJ3260" i="8"/>
  <c r="AJ3261" i="8"/>
  <c r="AJ3262" i="8"/>
  <c r="AJ3263" i="8"/>
  <c r="AJ3264" i="8"/>
  <c r="AJ3265" i="8"/>
  <c r="AJ3266" i="8"/>
  <c r="AJ3267" i="8"/>
  <c r="AJ3268" i="8"/>
  <c r="AJ3269" i="8"/>
  <c r="AJ3270" i="8"/>
  <c r="AJ3271" i="8"/>
  <c r="AJ3272" i="8"/>
  <c r="AJ3273" i="8"/>
  <c r="AJ3274" i="8"/>
  <c r="AJ3275" i="8"/>
  <c r="AJ3276" i="8"/>
  <c r="AJ3277" i="8"/>
  <c r="AJ3278" i="8"/>
  <c r="AJ3279" i="8"/>
  <c r="AJ3280" i="8"/>
  <c r="AJ3281" i="8"/>
  <c r="AJ3282" i="8"/>
  <c r="AJ3283" i="8"/>
  <c r="AJ3284" i="8"/>
  <c r="AJ3286" i="8"/>
  <c r="AJ3287" i="8"/>
  <c r="AJ3288" i="8"/>
  <c r="AJ3289" i="8"/>
  <c r="AJ3291" i="8"/>
  <c r="AJ3292" i="8"/>
  <c r="AJ3293" i="8"/>
  <c r="AJ3294" i="8"/>
  <c r="AJ3295" i="8"/>
  <c r="AJ3296" i="8"/>
  <c r="AJ3297" i="8"/>
  <c r="AJ3298" i="8"/>
  <c r="AJ3299" i="8"/>
  <c r="AJ3300" i="8"/>
  <c r="AJ3301" i="8"/>
  <c r="AJ3302" i="8"/>
  <c r="AJ3303" i="8"/>
  <c r="AJ3304" i="8"/>
  <c r="AJ3305" i="8"/>
  <c r="AJ3306" i="8"/>
  <c r="AJ3307" i="8"/>
  <c r="AJ3308" i="8"/>
  <c r="AJ3309" i="8"/>
  <c r="AJ3310" i="8"/>
  <c r="AJ3311" i="8"/>
  <c r="AJ3312" i="8"/>
  <c r="AJ3313" i="8"/>
  <c r="AJ3314" i="8"/>
  <c r="AJ3315" i="8"/>
  <c r="AJ3316" i="8"/>
  <c r="AJ3317" i="8"/>
  <c r="AJ3318" i="8"/>
  <c r="AJ3319" i="8"/>
  <c r="AJ3320" i="8"/>
  <c r="AJ3321" i="8"/>
  <c r="AJ3322" i="8"/>
  <c r="AJ3323" i="8"/>
  <c r="AJ3324" i="8"/>
  <c r="AJ3325" i="8"/>
  <c r="AJ3326" i="8"/>
  <c r="AJ3327" i="8"/>
  <c r="AJ3328" i="8"/>
  <c r="AJ3329" i="8"/>
  <c r="AJ3330" i="8"/>
  <c r="AJ3331" i="8"/>
  <c r="AJ3332" i="8"/>
  <c r="AJ3333" i="8"/>
  <c r="AJ3334" i="8"/>
  <c r="AJ3335" i="8"/>
  <c r="AJ3336" i="8"/>
  <c r="AJ3337" i="8"/>
  <c r="AJ3338" i="8"/>
  <c r="AJ3339" i="8"/>
  <c r="AJ3340" i="8"/>
  <c r="AJ3341" i="8"/>
  <c r="AJ3342" i="8"/>
  <c r="AJ3343" i="8"/>
  <c r="AJ3344" i="8"/>
  <c r="AJ3345" i="8"/>
  <c r="AJ3346" i="8"/>
  <c r="AJ3347" i="8"/>
  <c r="AJ3348" i="8"/>
  <c r="AJ3349" i="8"/>
  <c r="AJ3350" i="8"/>
  <c r="AJ3351" i="8"/>
  <c r="AJ3352" i="8"/>
  <c r="AJ3353" i="8"/>
  <c r="AJ3354" i="8"/>
  <c r="AJ3355" i="8"/>
  <c r="AJ3356" i="8"/>
  <c r="AJ3357" i="8"/>
  <c r="AJ3358" i="8"/>
  <c r="AJ3359" i="8"/>
  <c r="AJ3360" i="8"/>
  <c r="AJ3361" i="8"/>
  <c r="AJ3362" i="8"/>
  <c r="AJ3363" i="8"/>
  <c r="AJ3364" i="8"/>
  <c r="AJ3365" i="8"/>
  <c r="AJ3366" i="8"/>
  <c r="AJ3367" i="8"/>
  <c r="AJ3368" i="8"/>
  <c r="AJ3369" i="8"/>
  <c r="AJ3370" i="8"/>
  <c r="AJ3374" i="8"/>
  <c r="AJ3375" i="8"/>
  <c r="AJ3376" i="8"/>
  <c r="AJ3377" i="8"/>
  <c r="AJ3378" i="8"/>
  <c r="AJ3379" i="8"/>
  <c r="AJ3382" i="8"/>
  <c r="AJ3383" i="8"/>
  <c r="AJ3384" i="8"/>
  <c r="AJ3385" i="8"/>
  <c r="AJ3386" i="8"/>
  <c r="AJ3387" i="8"/>
  <c r="AJ3388" i="8"/>
  <c r="AJ3389" i="8"/>
  <c r="AJ3390" i="8"/>
  <c r="AJ3391" i="8"/>
  <c r="AJ3392" i="8"/>
  <c r="AJ3393" i="8"/>
  <c r="AJ3394" i="8"/>
  <c r="AJ3395" i="8"/>
  <c r="AJ3396" i="8"/>
  <c r="AJ3397" i="8"/>
  <c r="AJ3398" i="8"/>
  <c r="AJ3399" i="8"/>
  <c r="AJ3400" i="8"/>
  <c r="AJ3401" i="8"/>
  <c r="AJ3402" i="8"/>
  <c r="AJ3403" i="8"/>
  <c r="AJ3404" i="8"/>
  <c r="AJ3405" i="8"/>
  <c r="AJ3406" i="8"/>
  <c r="AJ3407" i="8"/>
  <c r="AJ3408" i="8"/>
  <c r="AJ3409" i="8"/>
  <c r="AJ3410" i="8"/>
  <c r="AJ3411" i="8"/>
  <c r="AJ3412" i="8"/>
  <c r="AJ3413" i="8"/>
  <c r="AJ3414" i="8"/>
  <c r="AJ3415" i="8"/>
  <c r="AJ3416" i="8"/>
  <c r="AJ3417" i="8"/>
  <c r="AJ3418" i="8"/>
  <c r="AJ3419" i="8"/>
  <c r="AJ3420" i="8"/>
  <c r="AJ3421" i="8"/>
  <c r="AJ3422" i="8"/>
  <c r="AJ3423" i="8"/>
  <c r="AJ3424" i="8"/>
  <c r="AJ3425" i="8"/>
  <c r="AJ3426" i="8"/>
  <c r="AJ3427" i="8"/>
  <c r="AJ3428" i="8"/>
  <c r="AJ3429" i="8"/>
  <c r="AJ3430" i="8"/>
  <c r="AJ3431" i="8"/>
  <c r="AJ3432" i="8"/>
  <c r="AJ3433" i="8"/>
  <c r="AJ3434" i="8"/>
  <c r="AJ3435" i="8"/>
  <c r="AJ3436" i="8"/>
  <c r="AJ3437" i="8"/>
  <c r="AJ3438" i="8"/>
  <c r="AJ3439" i="8"/>
  <c r="AJ3440" i="8"/>
  <c r="AJ3441" i="8"/>
  <c r="AJ3442" i="8"/>
  <c r="AJ3443" i="8"/>
  <c r="AJ3444" i="8"/>
  <c r="AJ3445" i="8"/>
  <c r="AJ3446" i="8"/>
  <c r="AJ3447" i="8"/>
  <c r="AJ3448" i="8"/>
  <c r="AJ3449" i="8"/>
  <c r="AJ3450" i="8"/>
  <c r="AJ3451" i="8"/>
  <c r="AJ3452" i="8"/>
  <c r="AJ3453" i="8"/>
  <c r="AJ3454" i="8"/>
  <c r="AJ3455" i="8"/>
  <c r="AJ3456" i="8"/>
  <c r="AJ3457" i="8"/>
  <c r="AJ3458" i="8"/>
  <c r="AJ3459" i="8"/>
  <c r="AJ3460" i="8"/>
  <c r="AJ3461" i="8"/>
  <c r="AJ3462" i="8"/>
  <c r="AJ3463" i="8"/>
  <c r="AJ3464" i="8"/>
  <c r="AJ3465" i="8"/>
  <c r="AJ3466" i="8"/>
  <c r="AJ3467" i="8"/>
  <c r="AJ3468" i="8"/>
  <c r="AJ3469" i="8"/>
  <c r="AJ3470" i="8"/>
  <c r="AJ3471" i="8"/>
  <c r="AJ3472" i="8"/>
  <c r="AJ3473" i="8"/>
  <c r="AJ3474" i="8"/>
  <c r="AJ3475" i="8"/>
  <c r="AJ3476" i="8"/>
  <c r="AJ3477" i="8"/>
  <c r="AJ3478" i="8"/>
  <c r="AJ3479" i="8"/>
  <c r="AJ3480" i="8"/>
  <c r="AJ3481" i="8"/>
  <c r="AJ3482" i="8"/>
  <c r="AJ3483" i="8"/>
  <c r="AJ3484" i="8"/>
  <c r="AJ3485" i="8"/>
  <c r="AJ3486" i="8"/>
  <c r="AJ3487" i="8"/>
  <c r="AJ3488" i="8"/>
  <c r="AJ3489" i="8"/>
  <c r="AJ3490" i="8"/>
  <c r="AJ3491" i="8"/>
  <c r="AJ3492" i="8"/>
  <c r="AJ3493" i="8"/>
  <c r="AJ3494" i="8"/>
  <c r="AJ3495" i="8"/>
  <c r="AJ3496" i="8"/>
  <c r="AJ3497" i="8"/>
  <c r="AJ3498" i="8"/>
  <c r="AJ3499" i="8"/>
  <c r="AJ3500" i="8"/>
  <c r="AJ3501" i="8"/>
  <c r="AJ3504" i="8"/>
  <c r="AJ3505" i="8"/>
  <c r="AJ3508" i="8"/>
  <c r="AJ3510" i="8"/>
  <c r="AJ3511" i="8"/>
  <c r="AJ3512" i="8"/>
  <c r="AJ3513" i="8"/>
  <c r="AJ3514" i="8"/>
  <c r="AJ3515" i="8"/>
  <c r="AJ3516" i="8"/>
  <c r="AJ3517" i="8"/>
  <c r="AJ3518" i="8"/>
  <c r="AJ3519" i="8"/>
  <c r="AJ3521" i="8"/>
  <c r="AJ3522" i="8"/>
  <c r="AJ3528" i="8"/>
  <c r="AJ3529" i="8"/>
  <c r="AJ3530" i="8"/>
  <c r="AJ3531" i="8"/>
  <c r="AJ3532" i="8"/>
  <c r="AJ3533" i="8"/>
  <c r="AJ3534" i="8"/>
  <c r="AJ3535" i="8"/>
  <c r="AJ3536" i="8"/>
  <c r="AJ3537" i="8"/>
  <c r="AJ3538" i="8"/>
  <c r="AJ3539" i="8"/>
  <c r="AJ3540" i="8"/>
  <c r="AJ3541" i="8"/>
  <c r="AJ3542" i="8"/>
  <c r="AJ3543" i="8"/>
  <c r="AJ3544" i="8"/>
  <c r="AJ3545" i="8"/>
  <c r="AJ3546" i="8"/>
  <c r="AJ3547" i="8"/>
  <c r="AJ3548" i="8"/>
  <c r="AJ3549" i="8"/>
  <c r="AJ3550" i="8"/>
  <c r="AJ3551" i="8"/>
  <c r="AJ3552" i="8"/>
  <c r="AJ3553" i="8"/>
  <c r="AJ3554" i="8"/>
  <c r="AJ3555" i="8"/>
  <c r="AJ3556" i="8"/>
  <c r="AJ3557" i="8"/>
  <c r="AJ3558" i="8"/>
  <c r="AJ3559" i="8"/>
  <c r="AJ3560" i="8"/>
  <c r="AJ3561" i="8"/>
  <c r="AJ3562" i="8"/>
  <c r="AJ3563" i="8"/>
  <c r="AJ3564" i="8"/>
  <c r="AJ3565" i="8"/>
  <c r="AJ3566" i="8"/>
  <c r="AJ3567" i="8"/>
  <c r="AJ3568" i="8"/>
  <c r="AJ3569" i="8"/>
  <c r="AJ3570" i="8"/>
  <c r="AJ3571" i="8"/>
  <c r="AJ3572" i="8"/>
  <c r="AJ3573" i="8"/>
  <c r="AJ3574" i="8"/>
  <c r="AJ3575" i="8"/>
  <c r="AJ3576" i="8"/>
  <c r="AJ3577" i="8"/>
  <c r="AJ3578" i="8"/>
  <c r="AJ3579" i="8"/>
  <c r="AJ3580" i="8"/>
  <c r="AJ3581" i="8"/>
  <c r="AJ3582" i="8"/>
  <c r="AJ3583" i="8"/>
  <c r="AJ3584" i="8"/>
  <c r="AJ3585" i="8"/>
  <c r="AJ3586" i="8"/>
  <c r="AJ3587" i="8"/>
  <c r="AJ3588" i="8"/>
  <c r="AJ3589" i="8"/>
  <c r="AJ3590" i="8"/>
  <c r="AJ3591" i="8"/>
  <c r="AJ3592" i="8"/>
  <c r="AJ3593" i="8"/>
  <c r="AJ3594" i="8"/>
  <c r="AJ3595" i="8"/>
  <c r="AJ3596" i="8"/>
  <c r="AJ3597" i="8"/>
  <c r="AJ3598" i="8"/>
  <c r="AJ3599" i="8"/>
  <c r="AJ3600" i="8"/>
  <c r="AJ3601" i="8"/>
  <c r="AJ3602" i="8"/>
  <c r="AJ3603" i="8"/>
  <c r="AJ3604" i="8"/>
  <c r="AJ3605" i="8"/>
  <c r="AJ3606" i="8"/>
  <c r="AJ3607" i="8"/>
  <c r="AJ3608" i="8"/>
  <c r="AJ3609" i="8"/>
  <c r="AJ3610" i="8"/>
  <c r="AJ3611" i="8"/>
  <c r="AJ3612" i="8"/>
  <c r="AJ3613" i="8"/>
  <c r="AJ3614" i="8"/>
  <c r="AJ3615" i="8"/>
  <c r="AJ3616" i="8"/>
  <c r="AJ3617" i="8"/>
  <c r="AJ3618" i="8"/>
  <c r="AJ3619" i="8"/>
  <c r="AJ3620" i="8"/>
  <c r="AJ3621" i="8"/>
  <c r="AJ3622" i="8"/>
  <c r="AJ3623" i="8"/>
  <c r="AJ3624" i="8"/>
  <c r="AJ3625" i="8"/>
  <c r="AJ3626" i="8"/>
  <c r="AJ3627" i="8"/>
  <c r="AJ3628" i="8"/>
  <c r="AJ3629" i="8"/>
  <c r="AJ3630" i="8"/>
  <c r="AJ3631" i="8"/>
  <c r="AJ3632" i="8"/>
  <c r="AJ3633" i="8"/>
  <c r="AJ3634" i="8"/>
  <c r="AJ3635" i="8"/>
  <c r="AJ3636" i="8"/>
  <c r="AJ3637" i="8"/>
  <c r="AJ3638" i="8"/>
  <c r="AJ3639" i="8"/>
  <c r="AJ3640" i="8"/>
  <c r="AJ3641" i="8"/>
  <c r="AJ3642" i="8"/>
  <c r="AJ3643" i="8"/>
  <c r="AJ3644" i="8"/>
  <c r="AJ3645" i="8"/>
  <c r="AJ3646" i="8"/>
  <c r="AJ3647" i="8"/>
  <c r="AJ3648" i="8"/>
  <c r="AJ3649" i="8"/>
  <c r="AJ3650" i="8"/>
  <c r="AJ3651" i="8"/>
  <c r="AJ3652" i="8"/>
  <c r="AJ3653" i="8"/>
  <c r="AJ3654" i="8"/>
  <c r="AJ3655" i="8"/>
  <c r="AJ3656" i="8"/>
  <c r="AJ3657" i="8"/>
  <c r="AJ3658" i="8"/>
  <c r="AJ3659" i="8"/>
  <c r="AJ3660" i="8"/>
  <c r="AJ3661" i="8"/>
  <c r="AJ3662" i="8"/>
  <c r="AJ3663" i="8"/>
  <c r="AJ3664" i="8"/>
  <c r="AJ3665" i="8"/>
  <c r="AJ3666" i="8"/>
  <c r="AJ3667" i="8"/>
  <c r="AJ3668" i="8"/>
  <c r="AJ3669" i="8"/>
  <c r="AJ3670" i="8"/>
  <c r="AJ3671" i="8"/>
  <c r="AJ3672" i="8"/>
  <c r="AJ3673" i="8"/>
  <c r="AJ3674" i="8"/>
  <c r="AJ3675" i="8"/>
  <c r="AJ3676" i="8"/>
  <c r="AJ3677" i="8"/>
  <c r="AJ3678" i="8"/>
  <c r="AJ3679" i="8"/>
  <c r="AJ3680" i="8"/>
  <c r="AJ3681" i="8"/>
  <c r="AJ3682" i="8"/>
  <c r="AJ3683" i="8"/>
  <c r="AJ3684" i="8"/>
  <c r="AJ3685" i="8"/>
  <c r="AJ3686" i="8"/>
  <c r="AJ3687" i="8"/>
  <c r="AJ3688" i="8"/>
  <c r="AJ3689" i="8"/>
  <c r="AJ3690" i="8"/>
  <c r="AJ3691" i="8"/>
  <c r="AJ3692" i="8"/>
  <c r="AJ3693" i="8"/>
  <c r="AJ3694" i="8"/>
  <c r="AJ3695" i="8"/>
  <c r="AJ3696" i="8"/>
  <c r="AJ3697" i="8"/>
  <c r="AJ3698" i="8"/>
  <c r="AJ3699" i="8"/>
  <c r="AJ3700" i="8"/>
  <c r="AJ3701" i="8"/>
  <c r="AJ3702" i="8"/>
  <c r="AJ3703" i="8"/>
  <c r="AJ3704" i="8"/>
  <c r="AJ3705" i="8"/>
  <c r="AJ3706" i="8"/>
  <c r="AJ3707" i="8"/>
  <c r="AJ3708" i="8"/>
  <c r="AJ3709" i="8"/>
  <c r="AJ3710" i="8"/>
  <c r="AJ3711" i="8"/>
  <c r="AJ3712" i="8"/>
  <c r="AJ3713" i="8"/>
  <c r="AJ3714" i="8"/>
  <c r="AJ3715" i="8"/>
  <c r="AJ3716" i="8"/>
  <c r="AJ3717" i="8"/>
  <c r="AJ3718" i="8"/>
  <c r="AJ3719" i="8"/>
  <c r="AJ3720" i="8"/>
  <c r="AJ3721" i="8"/>
  <c r="AJ3722" i="8"/>
  <c r="AJ3723" i="8"/>
  <c r="AJ3724" i="8"/>
  <c r="AJ3725" i="8"/>
  <c r="AJ3726" i="8"/>
  <c r="AJ3727" i="8"/>
  <c r="AJ3728" i="8"/>
  <c r="AJ3729" i="8"/>
  <c r="AJ3730" i="8"/>
  <c r="AJ3731" i="8"/>
  <c r="AJ3732" i="8"/>
  <c r="AJ3733" i="8"/>
  <c r="AJ3734" i="8"/>
  <c r="AJ3735" i="8"/>
  <c r="AJ3736" i="8"/>
  <c r="AJ3737" i="8"/>
  <c r="AJ3738" i="8"/>
  <c r="AJ3739" i="8"/>
  <c r="AJ3740" i="8"/>
  <c r="AJ3741" i="8"/>
  <c r="AJ3742" i="8"/>
  <c r="AJ3743" i="8"/>
  <c r="AJ3744" i="8"/>
  <c r="AJ3745" i="8"/>
  <c r="AJ3746" i="8"/>
  <c r="AJ3747" i="8"/>
  <c r="AJ3748" i="8"/>
  <c r="AJ3749" i="8"/>
  <c r="AJ3750" i="8"/>
  <c r="AJ3751" i="8"/>
  <c r="AJ3752" i="8"/>
  <c r="AJ3753" i="8"/>
  <c r="AJ3754" i="8"/>
  <c r="AJ3755" i="8"/>
  <c r="AJ3756" i="8"/>
  <c r="AJ3758" i="8"/>
  <c r="AJ3759" i="8"/>
  <c r="AJ3760" i="8"/>
  <c r="AJ3761" i="8"/>
  <c r="AJ3762" i="8"/>
  <c r="AJ3763" i="8"/>
  <c r="AJ3765" i="8"/>
  <c r="AJ3766" i="8"/>
  <c r="AJ3767" i="8"/>
  <c r="AJ3768" i="8"/>
  <c r="AJ3769" i="8"/>
  <c r="AJ3770" i="8"/>
  <c r="AJ3772" i="8"/>
  <c r="AJ3773" i="8"/>
  <c r="AJ3774" i="8"/>
  <c r="AJ3775" i="8"/>
  <c r="AJ3777" i="8"/>
  <c r="AJ3779" i="8"/>
  <c r="AJ3780" i="8"/>
  <c r="AJ3781" i="8"/>
  <c r="AJ3783" i="8"/>
  <c r="AJ3784" i="8"/>
  <c r="AJ3785" i="8"/>
  <c r="AJ3786" i="8"/>
  <c r="AJ3787" i="8"/>
  <c r="AJ3788" i="8"/>
  <c r="AJ3791" i="8"/>
  <c r="AJ3792" i="8"/>
  <c r="AJ3793" i="8"/>
  <c r="AJ3794" i="8"/>
  <c r="AJ3795" i="8"/>
  <c r="AJ3796" i="8"/>
  <c r="AJ3797" i="8"/>
  <c r="AJ3798" i="8"/>
  <c r="AJ3802" i="8"/>
  <c r="AJ3803" i="8"/>
  <c r="AJ3805" i="8"/>
  <c r="AJ3806" i="8"/>
  <c r="AJ3807" i="8"/>
  <c r="AJ3808" i="8"/>
  <c r="AJ3809" i="8"/>
  <c r="AJ3810" i="8"/>
  <c r="AJ3811" i="8"/>
  <c r="AJ3812" i="8"/>
  <c r="AJ3813" i="8"/>
  <c r="AJ3814" i="8"/>
  <c r="AJ3815" i="8"/>
  <c r="AJ3816" i="8"/>
  <c r="AJ3817" i="8"/>
  <c r="AJ3818" i="8"/>
  <c r="AJ3819" i="8"/>
  <c r="AJ3820" i="8"/>
  <c r="AJ3821" i="8"/>
  <c r="AJ3822" i="8"/>
  <c r="AJ3823" i="8"/>
  <c r="AJ3824" i="8"/>
  <c r="AJ3825" i="8"/>
  <c r="AJ3826" i="8"/>
  <c r="AJ3827" i="8"/>
  <c r="AJ3828" i="8"/>
  <c r="AJ3829" i="8"/>
  <c r="AJ3830" i="8"/>
  <c r="AJ3831" i="8"/>
  <c r="AJ3832" i="8"/>
  <c r="AJ3833" i="8"/>
  <c r="AJ3834" i="8"/>
  <c r="AJ3835" i="8"/>
  <c r="AJ3836" i="8"/>
  <c r="AJ3837" i="8"/>
  <c r="AJ3838" i="8"/>
  <c r="AJ3839" i="8"/>
  <c r="AJ3840" i="8"/>
  <c r="AJ3841" i="8"/>
  <c r="AJ3842" i="8"/>
  <c r="AJ3843" i="8"/>
  <c r="AJ3844" i="8"/>
  <c r="AJ3845" i="8"/>
  <c r="AJ3846" i="8"/>
  <c r="AJ3847" i="8"/>
  <c r="AJ3848" i="8"/>
  <c r="AJ3849" i="8"/>
  <c r="AJ3850" i="8"/>
  <c r="AJ3851" i="8"/>
  <c r="AJ3852" i="8"/>
  <c r="AJ3853" i="8"/>
  <c r="AJ3854" i="8"/>
  <c r="AJ3855" i="8"/>
  <c r="AJ3856" i="8"/>
  <c r="AJ3857" i="8"/>
  <c r="AJ3858" i="8"/>
  <c r="AJ3859" i="8"/>
  <c r="AJ3860" i="8"/>
  <c r="AJ3861" i="8"/>
  <c r="AJ3862" i="8"/>
  <c r="AJ3863" i="8"/>
  <c r="AJ3864" i="8"/>
  <c r="AJ3865" i="8"/>
  <c r="AJ3866" i="8"/>
  <c r="AJ3867" i="8"/>
  <c r="AJ3868" i="8"/>
  <c r="AJ3869" i="8"/>
  <c r="AJ3870" i="8"/>
  <c r="AJ3871" i="8"/>
  <c r="AJ3872" i="8"/>
  <c r="AJ3873" i="8"/>
  <c r="AJ3874" i="8"/>
  <c r="AJ3875" i="8"/>
  <c r="AJ3876" i="8"/>
  <c r="AJ3877" i="8"/>
  <c r="AJ3878" i="8"/>
  <c r="AJ3879" i="8"/>
  <c r="AJ3880" i="8"/>
  <c r="AJ3881" i="8"/>
  <c r="AJ3882" i="8"/>
  <c r="AJ3883" i="8"/>
  <c r="AJ3884" i="8"/>
  <c r="AJ3885" i="8"/>
  <c r="AJ3886" i="8"/>
  <c r="AJ3887" i="8"/>
  <c r="AJ3888" i="8"/>
  <c r="AJ3889" i="8"/>
  <c r="AJ3890" i="8"/>
  <c r="AJ3891" i="8"/>
  <c r="AJ3892" i="8"/>
  <c r="AJ3893" i="8"/>
  <c r="AJ3894" i="8"/>
  <c r="AJ3895" i="8"/>
  <c r="AJ3896" i="8"/>
  <c r="AJ3897" i="8"/>
  <c r="AJ3898" i="8"/>
  <c r="AJ3899" i="8"/>
  <c r="AJ3900" i="8"/>
  <c r="AJ3901" i="8"/>
  <c r="AJ3902" i="8"/>
  <c r="AJ3903" i="8"/>
  <c r="AJ3904" i="8"/>
  <c r="AJ3905" i="8"/>
  <c r="AJ3907" i="8"/>
  <c r="AJ3908" i="8"/>
  <c r="AJ3909" i="8"/>
  <c r="AJ3910" i="8"/>
  <c r="AJ3911" i="8"/>
  <c r="AJ3912" i="8"/>
  <c r="AJ3913" i="8"/>
  <c r="AJ3914" i="8"/>
  <c r="AJ3915" i="8"/>
  <c r="AJ3916" i="8"/>
  <c r="AJ3920" i="8"/>
  <c r="AJ3921" i="8"/>
  <c r="AJ3922" i="8"/>
  <c r="AJ3923" i="8"/>
  <c r="AJ3924" i="8"/>
  <c r="AJ3925" i="8"/>
  <c r="AJ3926" i="8"/>
  <c r="AJ3927" i="8"/>
  <c r="AJ3928" i="8"/>
  <c r="AJ3929" i="8"/>
  <c r="AJ3930" i="8"/>
  <c r="AJ3931" i="8"/>
  <c r="AJ3932" i="8"/>
  <c r="AJ3933" i="8"/>
  <c r="AJ3934" i="8"/>
  <c r="AJ3935" i="8"/>
  <c r="AJ3936" i="8"/>
  <c r="AJ3937" i="8"/>
  <c r="AJ3938" i="8"/>
  <c r="AJ3939" i="8"/>
  <c r="AJ3940" i="8"/>
  <c r="AJ3941" i="8"/>
  <c r="AJ3942" i="8"/>
  <c r="AJ3943" i="8"/>
  <c r="AJ3944" i="8"/>
  <c r="AJ3945" i="8"/>
  <c r="AJ3946" i="8"/>
  <c r="AJ3947" i="8"/>
  <c r="AJ3948" i="8"/>
  <c r="AJ3949" i="8"/>
  <c r="AJ3950" i="8"/>
  <c r="AJ3951" i="8"/>
  <c r="AJ3952" i="8"/>
  <c r="AJ3953" i="8"/>
  <c r="AJ3954" i="8"/>
  <c r="AJ3955" i="8"/>
  <c r="AJ3956" i="8"/>
  <c r="AJ3957" i="8"/>
  <c r="AJ3958" i="8"/>
  <c r="AJ3959" i="8"/>
  <c r="AJ3960" i="8"/>
  <c r="AJ3961" i="8"/>
  <c r="AJ3962" i="8"/>
  <c r="AJ3963" i="8"/>
  <c r="AJ3964" i="8"/>
  <c r="AJ3965" i="8"/>
  <c r="AJ3966" i="8"/>
  <c r="AJ3967" i="8"/>
  <c r="AJ3968" i="8"/>
  <c r="AJ3969" i="8"/>
  <c r="AJ3970" i="8"/>
  <c r="AJ3971" i="8"/>
  <c r="AJ3972" i="8"/>
  <c r="AJ3973" i="8"/>
  <c r="AJ3974" i="8"/>
  <c r="AJ3975" i="8"/>
  <c r="AJ3976" i="8"/>
  <c r="AJ3977" i="8"/>
  <c r="AJ3978" i="8"/>
  <c r="AJ3979" i="8"/>
  <c r="AJ3980" i="8"/>
  <c r="AJ3981" i="8"/>
  <c r="AJ3982" i="8"/>
  <c r="AJ3983" i="8"/>
  <c r="AJ3984" i="8"/>
  <c r="AJ3985" i="8"/>
  <c r="AJ3986" i="8"/>
  <c r="AJ3987" i="8"/>
  <c r="AJ3988" i="8"/>
  <c r="AJ3989" i="8"/>
  <c r="AJ3990" i="8"/>
  <c r="AJ3991" i="8"/>
  <c r="AJ3992" i="8"/>
  <c r="AJ3993" i="8"/>
  <c r="AJ3994" i="8"/>
  <c r="AJ3995" i="8"/>
  <c r="AJ3996" i="8"/>
  <c r="AJ3997" i="8"/>
  <c r="AJ3998" i="8"/>
  <c r="AJ3999" i="8"/>
  <c r="AJ4000" i="8"/>
  <c r="AJ4001" i="8"/>
  <c r="AJ4002" i="8"/>
  <c r="AJ4003" i="8"/>
  <c r="AJ4004" i="8"/>
  <c r="AJ4005" i="8"/>
  <c r="AJ4007" i="8"/>
  <c r="AJ4008" i="8"/>
  <c r="AJ4009" i="8"/>
  <c r="AJ4011" i="8"/>
  <c r="AJ4012" i="8"/>
  <c r="AJ4015" i="8"/>
  <c r="AJ4016" i="8"/>
  <c r="AJ4017" i="8"/>
  <c r="AJ4018" i="8"/>
  <c r="AJ4019" i="8"/>
  <c r="AJ4020" i="8"/>
  <c r="AJ4021" i="8"/>
  <c r="AJ4022" i="8"/>
  <c r="AJ4023" i="8"/>
  <c r="AJ4025" i="8"/>
  <c r="AJ4026" i="8"/>
  <c r="AJ4027" i="8"/>
  <c r="AJ4030" i="8"/>
  <c r="AJ4031" i="8"/>
  <c r="AJ4032" i="8"/>
  <c r="AJ4033" i="8"/>
  <c r="AJ4034" i="8"/>
  <c r="AJ4035" i="8"/>
  <c r="AJ4036" i="8"/>
  <c r="AJ4037" i="8"/>
  <c r="AJ4038" i="8"/>
  <c r="AJ4039" i="8"/>
  <c r="AJ4040" i="8"/>
  <c r="AJ4041" i="8"/>
  <c r="AJ4042" i="8"/>
  <c r="AJ4043" i="8"/>
  <c r="AJ4044" i="8"/>
  <c r="AJ4045" i="8"/>
  <c r="AJ4046" i="8"/>
  <c r="AJ4047" i="8"/>
  <c r="AJ4048" i="8"/>
  <c r="AJ4049" i="8"/>
  <c r="AJ4050" i="8"/>
  <c r="AJ4051" i="8"/>
  <c r="AJ4052" i="8"/>
  <c r="AJ4053" i="8"/>
  <c r="AJ4054" i="8"/>
  <c r="AJ4055" i="8"/>
  <c r="AJ4056" i="8"/>
  <c r="AJ4057" i="8"/>
  <c r="AJ4058" i="8"/>
  <c r="AJ4059" i="8"/>
  <c r="AJ4060" i="8"/>
  <c r="AJ4061" i="8"/>
  <c r="AJ4062" i="8"/>
  <c r="AJ4063" i="8"/>
  <c r="AJ4064" i="8"/>
  <c r="AJ4065" i="8"/>
  <c r="AJ4066" i="8"/>
  <c r="AJ4067" i="8"/>
  <c r="AJ4068" i="8"/>
  <c r="AJ4069" i="8"/>
  <c r="AJ4070" i="8"/>
  <c r="AJ4071" i="8"/>
  <c r="AJ4072" i="8"/>
  <c r="AJ4073" i="8"/>
  <c r="AJ4074" i="8"/>
  <c r="AJ4075" i="8"/>
  <c r="AJ4076" i="8"/>
  <c r="AJ4077" i="8"/>
  <c r="AJ4078" i="8"/>
  <c r="AJ4079" i="8"/>
  <c r="AJ4080" i="8"/>
  <c r="AJ4081" i="8"/>
  <c r="AJ4082" i="8"/>
  <c r="AJ4083" i="8"/>
  <c r="AJ4084" i="8"/>
  <c r="AJ4085" i="8"/>
  <c r="AJ4086" i="8"/>
  <c r="AJ4087" i="8"/>
  <c r="AJ4088" i="8"/>
  <c r="AJ4089" i="8"/>
  <c r="AJ4090" i="8"/>
  <c r="AJ4091" i="8"/>
  <c r="AJ4092" i="8"/>
  <c r="AJ4093" i="8"/>
  <c r="AJ4094" i="8"/>
  <c r="AJ4095" i="8"/>
  <c r="AJ4096" i="8"/>
  <c r="AJ4097" i="8"/>
  <c r="AJ4098" i="8"/>
  <c r="AJ4099" i="8"/>
  <c r="AJ4100" i="8"/>
  <c r="AJ4101" i="8"/>
  <c r="AJ4102" i="8"/>
  <c r="AJ4103" i="8"/>
  <c r="AJ4104" i="8"/>
  <c r="AJ4105" i="8"/>
  <c r="AJ4106" i="8"/>
  <c r="AJ4107" i="8"/>
  <c r="AJ4108" i="8"/>
  <c r="AJ4109" i="8"/>
  <c r="AJ4110" i="8"/>
  <c r="AJ4111" i="8"/>
  <c r="AJ4112" i="8"/>
  <c r="AJ4113" i="8"/>
  <c r="AJ4114" i="8"/>
  <c r="AJ4115" i="8"/>
  <c r="AJ4116" i="8"/>
  <c r="AJ4117" i="8"/>
  <c r="AJ4118" i="8"/>
  <c r="AJ4119" i="8"/>
  <c r="AJ4120" i="8"/>
  <c r="AJ4121" i="8"/>
  <c r="AJ4122" i="8"/>
  <c r="AJ4123" i="8"/>
  <c r="AJ4124" i="8"/>
  <c r="AJ4125" i="8"/>
  <c r="AJ4126" i="8"/>
  <c r="AJ4127" i="8"/>
  <c r="AJ4128" i="8"/>
  <c r="AJ4129" i="8"/>
  <c r="AJ4130" i="8"/>
  <c r="AJ4131" i="8"/>
  <c r="AJ4132" i="8"/>
  <c r="AJ4133" i="8"/>
  <c r="AJ4134" i="8"/>
  <c r="AJ4135" i="8"/>
  <c r="AJ4136" i="8"/>
  <c r="AJ4137" i="8"/>
  <c r="AJ4138" i="8"/>
  <c r="AJ4139" i="8"/>
  <c r="AJ4140" i="8"/>
  <c r="AJ4141" i="8"/>
  <c r="AJ4142" i="8"/>
  <c r="AJ4143" i="8"/>
  <c r="AJ4144" i="8"/>
  <c r="AJ4145" i="8"/>
  <c r="AJ4146" i="8"/>
  <c r="AJ4147" i="8"/>
  <c r="AJ4148" i="8"/>
  <c r="AJ4149" i="8"/>
  <c r="AJ4150" i="8"/>
  <c r="AJ4151" i="8"/>
  <c r="AJ4152" i="8"/>
  <c r="AJ4153" i="8"/>
  <c r="AJ4154" i="8"/>
  <c r="AJ4155" i="8"/>
  <c r="AJ4156" i="8"/>
  <c r="AJ4157" i="8"/>
  <c r="AJ4158" i="8"/>
  <c r="AJ4159" i="8"/>
  <c r="AJ4160" i="8"/>
  <c r="AJ4161" i="8"/>
  <c r="AJ4162" i="8"/>
  <c r="AJ4163" i="8"/>
  <c r="AJ4164" i="8"/>
  <c r="AJ4165" i="8"/>
  <c r="AJ4166" i="8"/>
  <c r="AJ4167" i="8"/>
  <c r="AJ4168" i="8"/>
  <c r="AJ4169" i="8"/>
  <c r="AJ4170" i="8"/>
  <c r="AJ4171" i="8"/>
  <c r="AJ4172" i="8"/>
  <c r="AJ4173" i="8"/>
  <c r="AJ4174" i="8"/>
  <c r="AJ4175" i="8"/>
  <c r="AJ4176" i="8"/>
  <c r="AJ4177" i="8"/>
  <c r="AJ4178" i="8"/>
  <c r="AJ4179" i="8"/>
  <c r="AJ4180" i="8"/>
  <c r="AJ4181" i="8"/>
  <c r="AJ4182" i="8"/>
  <c r="AJ4183" i="8"/>
  <c r="AJ4184" i="8"/>
  <c r="AJ4185" i="8"/>
  <c r="AJ4186" i="8"/>
  <c r="AJ4187" i="8"/>
  <c r="AJ4188" i="8"/>
  <c r="AJ4189" i="8"/>
  <c r="AJ4190" i="8"/>
  <c r="AJ4191" i="8"/>
  <c r="AJ4192" i="8"/>
  <c r="AJ4193" i="8"/>
  <c r="AJ4195" i="8"/>
  <c r="AJ4196" i="8"/>
  <c r="AJ4197" i="8"/>
  <c r="AJ4198" i="8"/>
  <c r="AJ4199" i="8"/>
  <c r="AJ4201" i="8"/>
  <c r="AJ4202" i="8"/>
  <c r="AJ4204" i="8"/>
  <c r="AJ4205" i="8"/>
  <c r="AJ4206" i="8"/>
  <c r="AJ4207" i="8"/>
  <c r="AJ4208" i="8"/>
  <c r="AJ4210" i="8"/>
  <c r="AJ4211" i="8"/>
  <c r="AJ4212" i="8"/>
  <c r="AJ4213" i="8"/>
  <c r="AJ4217" i="8"/>
  <c r="AJ4218" i="8"/>
  <c r="AJ4219" i="8"/>
  <c r="AJ4220" i="8"/>
  <c r="AJ4221" i="8"/>
  <c r="AJ4222" i="8"/>
  <c r="AJ4223" i="8"/>
  <c r="AJ4225" i="8"/>
  <c r="AJ4226" i="8"/>
  <c r="AJ4228" i="8"/>
  <c r="AJ4229" i="8"/>
  <c r="AJ4230" i="8"/>
  <c r="AJ4231" i="8"/>
  <c r="AJ4232" i="8"/>
  <c r="AJ4233" i="8"/>
  <c r="AJ4234" i="8"/>
  <c r="AJ4235" i="8"/>
  <c r="AJ4236" i="8"/>
  <c r="AJ4237" i="8"/>
  <c r="AJ4238" i="8"/>
  <c r="AJ4239" i="8"/>
  <c r="AJ4240" i="8"/>
  <c r="AJ4241" i="8"/>
  <c r="AJ4242" i="8"/>
  <c r="AJ4243" i="8"/>
  <c r="AJ4244" i="8"/>
  <c r="AJ4245" i="8"/>
  <c r="AJ4246" i="8"/>
  <c r="AJ4248" i="8"/>
  <c r="AJ4249" i="8"/>
  <c r="AJ4250" i="8"/>
  <c r="AJ4251" i="8"/>
  <c r="AJ4252" i="8"/>
  <c r="AJ4253" i="8"/>
  <c r="AJ4254" i="8"/>
  <c r="AJ4255" i="8"/>
  <c r="AJ4256" i="8"/>
  <c r="AJ4257" i="8"/>
  <c r="AJ4258" i="8"/>
  <c r="AJ4259" i="8"/>
  <c r="AJ4260" i="8"/>
  <c r="AJ4261" i="8"/>
  <c r="AJ4262" i="8"/>
  <c r="AJ4263" i="8"/>
  <c r="AJ4264" i="8"/>
  <c r="AJ4265" i="8"/>
  <c r="AJ4266" i="8"/>
  <c r="AJ4267" i="8"/>
  <c r="AJ4268" i="8"/>
  <c r="AJ4269" i="8"/>
  <c r="AJ4270" i="8"/>
  <c r="AJ4271" i="8"/>
  <c r="AJ4272" i="8"/>
  <c r="AJ4273" i="8"/>
  <c r="AJ4274" i="8"/>
  <c r="AJ4275" i="8"/>
  <c r="AJ4277" i="8"/>
  <c r="AJ4278" i="8"/>
  <c r="AJ4279" i="8"/>
  <c r="AJ4280" i="8"/>
  <c r="AJ4281" i="8"/>
  <c r="AJ4282" i="8"/>
  <c r="AJ4283" i="8"/>
  <c r="AJ4284" i="8"/>
  <c r="AJ4285" i="8"/>
  <c r="AJ4286" i="8"/>
  <c r="AJ4287" i="8"/>
  <c r="AJ4288" i="8"/>
  <c r="AJ4289" i="8"/>
  <c r="AJ4290" i="8"/>
  <c r="AJ4291" i="8"/>
  <c r="AJ4292" i="8"/>
  <c r="AJ4293" i="8"/>
  <c r="AJ4294" i="8"/>
  <c r="AJ4295" i="8"/>
  <c r="AJ4296" i="8"/>
  <c r="AJ4297" i="8"/>
  <c r="AJ4298" i="8"/>
  <c r="AJ4299" i="8"/>
  <c r="AJ4300" i="8"/>
  <c r="AJ4301" i="8"/>
  <c r="AJ4302" i="8"/>
  <c r="AJ4303" i="8"/>
  <c r="AJ4304" i="8"/>
  <c r="AJ4305" i="8"/>
  <c r="AJ4306" i="8"/>
  <c r="AJ4307" i="8"/>
  <c r="AJ4308" i="8"/>
  <c r="AJ4309" i="8"/>
  <c r="AJ4310" i="8"/>
  <c r="AJ4311" i="8"/>
  <c r="AJ4312" i="8"/>
  <c r="AJ4313" i="8"/>
  <c r="AJ4314" i="8"/>
  <c r="AJ4315" i="8"/>
  <c r="AJ4316" i="8"/>
  <c r="AJ4317" i="8"/>
  <c r="AJ4318" i="8"/>
  <c r="AJ4319" i="8"/>
  <c r="AJ4320" i="8"/>
  <c r="AJ4321" i="8"/>
  <c r="AJ4322" i="8"/>
  <c r="AJ4323" i="8"/>
  <c r="AJ4324" i="8"/>
  <c r="AJ4325" i="8"/>
  <c r="AJ4326" i="8"/>
  <c r="AJ4327" i="8"/>
  <c r="AJ4328" i="8"/>
  <c r="AJ4329" i="8"/>
  <c r="AJ4330" i="8"/>
  <c r="AJ4331" i="8"/>
  <c r="AJ4332" i="8"/>
  <c r="AJ4333" i="8"/>
  <c r="AJ4334" i="8"/>
  <c r="AJ4335" i="8"/>
  <c r="AJ4336" i="8"/>
  <c r="AJ4337" i="8"/>
  <c r="AJ4338" i="8"/>
  <c r="AJ4339" i="8"/>
  <c r="AJ4340" i="8"/>
  <c r="AJ4341" i="8"/>
  <c r="AJ4342" i="8"/>
  <c r="AJ4343" i="8"/>
  <c r="AJ4344" i="8"/>
  <c r="AJ4345" i="8"/>
  <c r="AJ4346" i="8"/>
  <c r="AJ4347" i="8"/>
  <c r="AJ4348" i="8"/>
  <c r="AJ4349" i="8"/>
  <c r="AJ4350" i="8"/>
  <c r="AJ4351" i="8"/>
  <c r="AJ4352" i="8"/>
  <c r="AJ4353" i="8"/>
  <c r="AJ4354" i="8"/>
  <c r="AJ4355" i="8"/>
  <c r="AJ4356" i="8"/>
  <c r="AJ4357" i="8"/>
  <c r="AJ4358" i="8"/>
  <c r="AJ4362" i="8"/>
  <c r="AJ4363" i="8"/>
  <c r="AJ4365" i="8"/>
  <c r="AJ4366" i="8"/>
  <c r="AJ4367" i="8"/>
  <c r="AJ4369" i="8"/>
  <c r="AJ4370" i="8"/>
  <c r="AJ4371" i="8"/>
  <c r="AJ4372" i="8"/>
  <c r="AJ4373" i="8"/>
  <c r="AJ4374" i="8"/>
  <c r="AJ4375" i="8"/>
  <c r="AJ4376" i="8"/>
  <c r="AJ4377" i="8"/>
  <c r="AJ4378" i="8"/>
  <c r="AJ4379" i="8"/>
  <c r="AJ4380" i="8"/>
  <c r="AJ4381" i="8"/>
  <c r="AJ4382" i="8"/>
  <c r="AJ4383" i="8"/>
  <c r="AJ4384" i="8"/>
  <c r="AJ4385" i="8"/>
  <c r="AJ4386" i="8"/>
  <c r="AJ4387" i="8"/>
  <c r="AJ4388" i="8"/>
  <c r="AJ4389" i="8"/>
  <c r="AJ4390" i="8"/>
  <c r="AJ4391" i="8"/>
  <c r="AJ4392" i="8"/>
  <c r="AJ4393" i="8"/>
  <c r="AJ4394" i="8"/>
  <c r="AJ4395" i="8"/>
  <c r="AJ4396" i="8"/>
  <c r="AJ4397" i="8"/>
  <c r="AJ4398" i="8"/>
  <c r="AJ4399" i="8"/>
  <c r="AJ4400" i="8"/>
  <c r="AJ4401" i="8"/>
  <c r="AJ4402" i="8"/>
  <c r="AJ4403" i="8"/>
  <c r="AJ4404" i="8"/>
  <c r="AJ4405" i="8"/>
  <c r="AJ4406" i="8"/>
  <c r="AJ4407" i="8"/>
  <c r="AJ4408" i="8"/>
  <c r="AJ4409" i="8"/>
  <c r="AJ4410" i="8"/>
  <c r="AJ4411" i="8"/>
  <c r="AJ4412" i="8"/>
  <c r="AJ4413" i="8"/>
  <c r="AJ4414" i="8"/>
  <c r="AJ4415" i="8"/>
  <c r="AJ4416" i="8"/>
  <c r="AJ4417" i="8"/>
  <c r="AJ4418" i="8"/>
  <c r="AJ4419" i="8"/>
  <c r="AJ4420" i="8"/>
  <c r="AJ4421" i="8"/>
  <c r="AJ4422" i="8"/>
  <c r="AJ4423" i="8"/>
  <c r="AJ4424" i="8"/>
  <c r="AJ4425" i="8"/>
  <c r="AJ4426" i="8"/>
  <c r="AJ4427" i="8"/>
  <c r="AJ4428" i="8"/>
  <c r="AJ4429" i="8"/>
  <c r="AJ4430" i="8"/>
  <c r="AJ4431" i="8"/>
  <c r="AJ4432" i="8"/>
  <c r="AJ4433" i="8"/>
  <c r="AJ4434" i="8"/>
  <c r="AJ4435" i="8"/>
  <c r="AJ4436" i="8"/>
  <c r="AJ4437" i="8"/>
  <c r="AJ4438" i="8"/>
  <c r="AJ4439" i="8"/>
  <c r="AJ4440" i="8"/>
  <c r="AJ4441" i="8"/>
  <c r="AJ4442" i="8"/>
  <c r="AJ4443" i="8"/>
  <c r="AJ4444" i="8"/>
  <c r="AJ4445" i="8"/>
  <c r="AJ4446" i="8"/>
  <c r="AJ4447" i="8"/>
  <c r="AJ4448" i="8"/>
  <c r="AJ4449" i="8"/>
  <c r="AJ4450" i="8"/>
  <c r="AJ4451" i="8"/>
  <c r="AJ4452" i="8"/>
  <c r="AJ4453" i="8"/>
  <c r="AJ4454" i="8"/>
  <c r="AJ4455" i="8"/>
  <c r="AJ4456" i="8"/>
  <c r="AJ4457" i="8"/>
  <c r="AJ4458" i="8"/>
  <c r="AJ4459" i="8"/>
  <c r="AJ4460" i="8"/>
  <c r="AJ4461" i="8"/>
  <c r="AJ4462" i="8"/>
  <c r="AJ4463" i="8"/>
  <c r="AJ4464" i="8"/>
  <c r="AJ4465" i="8"/>
  <c r="AJ4466" i="8"/>
  <c r="AJ4467" i="8"/>
  <c r="AJ4468" i="8"/>
  <c r="AJ4469" i="8"/>
  <c r="AJ4470" i="8"/>
  <c r="AJ4471" i="8"/>
  <c r="AJ4472" i="8"/>
  <c r="AJ4473" i="8"/>
  <c r="AJ4474" i="8"/>
  <c r="AJ4475" i="8"/>
  <c r="AJ4476" i="8"/>
  <c r="AJ4477" i="8"/>
  <c r="AJ4478" i="8"/>
  <c r="AJ4479" i="8"/>
  <c r="AJ4480" i="8"/>
  <c r="AJ4481" i="8"/>
  <c r="AJ4482" i="8"/>
  <c r="AJ4483" i="8"/>
  <c r="AJ4484" i="8"/>
  <c r="AJ4485" i="8"/>
  <c r="AJ4486" i="8"/>
  <c r="AJ4487" i="8"/>
  <c r="AJ4488" i="8"/>
  <c r="AJ4489" i="8"/>
  <c r="AJ4490" i="8"/>
  <c r="AJ4491" i="8"/>
  <c r="AJ4492" i="8"/>
  <c r="AJ4493" i="8"/>
  <c r="AJ4494" i="8"/>
  <c r="AJ4495" i="8"/>
  <c r="AJ4496" i="8"/>
  <c r="AJ4497" i="8"/>
  <c r="AJ4498" i="8"/>
  <c r="AJ4499" i="8"/>
  <c r="AJ4500" i="8"/>
  <c r="AJ4501" i="8"/>
  <c r="AJ4502" i="8"/>
  <c r="AJ4503" i="8"/>
  <c r="AJ4504" i="8"/>
  <c r="AJ4505" i="8"/>
  <c r="AJ4506" i="8"/>
  <c r="AJ4508" i="8"/>
  <c r="AJ4511" i="8"/>
  <c r="AJ4512" i="8"/>
  <c r="AJ4517" i="8"/>
  <c r="AJ4518" i="8"/>
  <c r="AJ4519" i="8"/>
  <c r="AJ4520" i="8"/>
  <c r="AJ4521" i="8"/>
  <c r="AJ4522" i="8"/>
  <c r="AJ4523" i="8"/>
  <c r="AJ4525" i="8"/>
  <c r="AJ4526" i="8"/>
  <c r="AJ4527" i="8"/>
  <c r="AJ4528" i="8"/>
  <c r="AJ4529" i="8"/>
  <c r="AJ4530" i="8"/>
  <c r="AJ4531" i="8"/>
  <c r="AJ4532" i="8"/>
  <c r="AJ4533" i="8"/>
  <c r="AJ4534" i="8"/>
  <c r="AJ4535" i="8"/>
  <c r="AJ4536" i="8"/>
  <c r="AJ4537" i="8"/>
  <c r="AJ4538" i="8"/>
  <c r="AJ4539" i="8"/>
  <c r="AJ4540" i="8"/>
  <c r="AJ4542" i="8"/>
  <c r="AJ4543" i="8"/>
  <c r="AJ4544" i="8"/>
  <c r="AJ4545" i="8"/>
  <c r="AJ4546" i="8"/>
  <c r="AJ4547" i="8"/>
  <c r="AJ4548" i="8"/>
  <c r="AJ4549" i="8"/>
  <c r="AJ4550" i="8"/>
  <c r="AJ4551" i="8"/>
  <c r="AJ4552" i="8"/>
  <c r="AJ4553" i="8"/>
  <c r="AJ4554" i="8"/>
  <c r="AJ4555" i="8"/>
  <c r="AJ4556" i="8"/>
  <c r="AJ4557" i="8"/>
  <c r="AJ4558" i="8"/>
  <c r="AJ4559" i="8"/>
  <c r="AJ4560" i="8"/>
  <c r="AJ4561" i="8"/>
  <c r="AJ4562" i="8"/>
  <c r="AJ4563" i="8"/>
  <c r="AJ4564" i="8"/>
  <c r="AJ4565" i="8"/>
  <c r="AJ4566" i="8"/>
  <c r="AJ4567" i="8"/>
  <c r="AJ4568" i="8"/>
  <c r="AJ4569" i="8"/>
  <c r="AJ4570" i="8"/>
  <c r="AJ4571" i="8"/>
  <c r="AJ4572" i="8"/>
  <c r="AJ4573" i="8"/>
  <c r="AJ4574" i="8"/>
  <c r="AJ4575" i="8"/>
  <c r="AJ4576" i="8"/>
  <c r="AJ4577" i="8"/>
  <c r="AJ4578" i="8"/>
  <c r="AJ4579" i="8"/>
  <c r="AJ4580" i="8"/>
  <c r="AJ4581" i="8"/>
  <c r="AJ4582" i="8"/>
  <c r="AJ4583" i="8"/>
  <c r="AJ4584" i="8"/>
  <c r="AJ4585" i="8"/>
  <c r="AJ4586" i="8"/>
  <c r="AJ4587" i="8"/>
  <c r="AJ4588" i="8"/>
  <c r="AJ4589" i="8"/>
  <c r="AJ4590" i="8"/>
  <c r="AJ4591" i="8"/>
  <c r="AJ4592" i="8"/>
  <c r="AJ4593" i="8"/>
  <c r="AJ4594" i="8"/>
  <c r="AJ4595" i="8"/>
  <c r="AJ4596" i="8"/>
  <c r="AJ4597" i="8"/>
  <c r="AJ4598" i="8"/>
  <c r="AJ4599" i="8"/>
  <c r="AJ4600" i="8"/>
  <c r="AJ4601" i="8"/>
  <c r="AJ4602" i="8"/>
  <c r="AJ4603" i="8"/>
  <c r="AJ4604" i="8"/>
  <c r="AJ4605" i="8"/>
  <c r="AJ4606" i="8"/>
  <c r="AJ4607" i="8"/>
  <c r="AJ4608" i="8"/>
  <c r="AJ4609" i="8"/>
  <c r="AJ4610" i="8"/>
  <c r="AJ4611" i="8"/>
  <c r="AJ4612" i="8"/>
  <c r="AJ4613" i="8"/>
  <c r="AJ4615" i="8"/>
  <c r="AJ4616" i="8"/>
  <c r="AJ4617" i="8"/>
  <c r="AJ4618" i="8"/>
  <c r="AJ4619" i="8"/>
  <c r="AJ4620" i="8"/>
  <c r="AJ4621" i="8"/>
  <c r="AJ4622" i="8"/>
  <c r="AJ4623" i="8"/>
  <c r="AJ4624" i="8"/>
  <c r="AJ4626" i="8"/>
  <c r="AJ4627" i="8"/>
  <c r="AJ4628" i="8"/>
  <c r="AJ4629" i="8"/>
  <c r="AJ4630" i="8"/>
  <c r="AJ4631" i="8"/>
  <c r="AJ4632" i="8"/>
  <c r="AJ4633" i="8"/>
  <c r="AJ4634" i="8"/>
  <c r="AJ4635" i="8"/>
  <c r="AJ4636" i="8"/>
  <c r="AJ4637" i="8"/>
  <c r="AJ4638" i="8"/>
  <c r="AJ4639" i="8"/>
  <c r="AJ4640" i="8"/>
  <c r="AJ4641" i="8"/>
  <c r="AJ4642" i="8"/>
  <c r="AJ4643" i="8"/>
  <c r="AJ4644" i="8"/>
  <c r="AJ4645" i="8"/>
  <c r="AJ4646" i="8"/>
  <c r="AJ4647" i="8"/>
  <c r="AJ4648" i="8"/>
  <c r="AJ4649" i="8"/>
  <c r="AJ4650" i="8"/>
  <c r="AJ4651" i="8"/>
  <c r="AJ4652" i="8"/>
  <c r="AJ4653" i="8"/>
  <c r="AJ4654" i="8"/>
  <c r="AJ4655" i="8"/>
  <c r="AJ4656" i="8"/>
  <c r="AJ4657" i="8"/>
  <c r="AJ4658" i="8"/>
  <c r="AJ4659" i="8"/>
  <c r="AJ4660" i="8"/>
  <c r="AJ4661" i="8"/>
  <c r="AJ4662" i="8"/>
  <c r="AJ4663" i="8"/>
  <c r="AJ4664" i="8"/>
  <c r="AJ4665" i="8"/>
  <c r="AJ4666" i="8"/>
  <c r="AJ4667" i="8"/>
  <c r="AJ4668" i="8"/>
  <c r="AJ4669" i="8"/>
  <c r="AJ4670" i="8"/>
  <c r="AJ4671" i="8"/>
  <c r="AJ4672" i="8"/>
  <c r="AJ4673" i="8"/>
  <c r="AJ4674" i="8"/>
  <c r="AJ4675" i="8"/>
  <c r="AJ4676" i="8"/>
  <c r="AJ4677" i="8"/>
  <c r="AJ4678" i="8"/>
  <c r="AJ4679" i="8"/>
  <c r="AJ4680" i="8"/>
  <c r="AJ4681" i="8"/>
  <c r="AJ4682" i="8"/>
  <c r="AJ4683" i="8"/>
  <c r="AJ4684" i="8"/>
  <c r="AJ4685" i="8"/>
  <c r="AJ4686" i="8"/>
  <c r="AJ4687" i="8"/>
  <c r="AJ4688" i="8"/>
  <c r="AJ4689" i="8"/>
  <c r="AJ4690" i="8"/>
  <c r="AJ4691" i="8"/>
  <c r="AJ4692" i="8"/>
  <c r="AJ4693" i="8"/>
  <c r="AJ4694" i="8"/>
  <c r="AJ4695" i="8"/>
  <c r="AJ4696" i="8"/>
  <c r="AJ4697" i="8"/>
  <c r="AJ4698" i="8"/>
  <c r="AJ4699" i="8"/>
  <c r="AJ4700" i="8"/>
  <c r="AJ4701" i="8"/>
  <c r="AJ4702" i="8"/>
  <c r="AJ4703" i="8"/>
  <c r="AJ4704" i="8"/>
  <c r="AJ4705" i="8"/>
  <c r="AJ4706" i="8"/>
  <c r="AJ4707" i="8"/>
  <c r="AJ4708" i="8"/>
  <c r="AJ4709" i="8"/>
  <c r="AJ4710" i="8"/>
  <c r="AJ4711" i="8"/>
  <c r="AJ4712" i="8"/>
  <c r="AJ4713" i="8"/>
  <c r="AJ4714" i="8"/>
  <c r="AJ4715" i="8"/>
  <c r="AJ4716" i="8"/>
  <c r="AJ4717" i="8"/>
  <c r="AJ4718" i="8"/>
  <c r="AJ4719" i="8"/>
  <c r="AJ4720" i="8"/>
  <c r="AJ4722" i="8"/>
  <c r="AJ4724" i="8"/>
  <c r="AJ4726" i="8"/>
  <c r="AJ4727" i="8"/>
  <c r="AJ4728" i="8"/>
  <c r="AJ4729" i="8"/>
  <c r="AJ4730" i="8"/>
  <c r="AJ4734" i="8"/>
  <c r="AJ4735" i="8"/>
  <c r="AJ4736" i="8"/>
  <c r="AJ4737" i="8"/>
  <c r="AJ4738" i="8"/>
  <c r="AJ4739" i="8"/>
  <c r="AJ4740" i="8"/>
  <c r="AJ4741" i="8"/>
  <c r="AJ4742" i="8"/>
  <c r="AJ4743" i="8"/>
  <c r="AJ4744" i="8"/>
  <c r="AJ4745" i="8"/>
  <c r="AJ4746" i="8"/>
  <c r="AJ4747" i="8"/>
  <c r="AJ4748" i="8"/>
  <c r="AJ4749" i="8"/>
  <c r="AJ4750" i="8"/>
  <c r="AJ4751" i="8"/>
  <c r="AJ4752" i="8"/>
  <c r="AJ4753" i="8"/>
  <c r="AJ4754" i="8"/>
  <c r="AJ4755" i="8"/>
  <c r="AJ4756" i="8"/>
  <c r="AJ4757" i="8"/>
  <c r="AJ4758" i="8"/>
  <c r="AJ4759" i="8"/>
  <c r="AJ4760" i="8"/>
  <c r="AJ4761" i="8"/>
  <c r="AJ4762" i="8"/>
  <c r="AJ4763" i="8"/>
  <c r="AJ4764" i="8"/>
  <c r="AJ4765" i="8"/>
  <c r="AJ4766" i="8"/>
  <c r="AJ4767" i="8"/>
  <c r="AJ4768" i="8"/>
  <c r="AJ4769" i="8"/>
  <c r="AJ4770" i="8"/>
  <c r="AJ4771" i="8"/>
  <c r="AJ4772" i="8"/>
  <c r="AJ4773" i="8"/>
  <c r="AJ4774" i="8"/>
  <c r="AJ4775" i="8"/>
  <c r="AJ4776" i="8"/>
  <c r="AJ4777" i="8"/>
  <c r="AJ4778" i="8"/>
  <c r="AJ4779" i="8"/>
  <c r="AJ4780" i="8"/>
  <c r="AJ4781" i="8"/>
  <c r="AJ4782" i="8"/>
  <c r="AJ4783" i="8"/>
  <c r="AJ4784" i="8"/>
  <c r="AJ4785" i="8"/>
  <c r="AJ4786" i="8"/>
  <c r="AJ4787" i="8"/>
  <c r="AJ4788" i="8"/>
  <c r="AJ4789" i="8"/>
  <c r="AJ4790" i="8"/>
  <c r="AJ4791" i="8"/>
  <c r="AJ4792" i="8"/>
  <c r="AJ4793" i="8"/>
  <c r="AJ4794" i="8"/>
  <c r="AJ4795" i="8"/>
  <c r="AJ4796" i="8"/>
  <c r="AJ4797" i="8"/>
  <c r="AJ4798" i="8"/>
  <c r="AJ4799" i="8"/>
  <c r="AJ4800" i="8"/>
  <c r="AJ4801" i="8"/>
  <c r="AJ4802" i="8"/>
  <c r="AJ4803" i="8"/>
  <c r="AJ4804" i="8"/>
  <c r="AJ4805" i="8"/>
  <c r="AJ4806" i="8"/>
  <c r="AJ4807" i="8"/>
  <c r="AJ4808" i="8"/>
  <c r="AJ4809" i="8"/>
  <c r="AJ4811" i="8"/>
  <c r="AJ4812" i="8"/>
  <c r="AJ4813" i="8"/>
  <c r="AJ4814" i="8"/>
  <c r="AJ4815" i="8"/>
  <c r="AJ4816" i="8"/>
  <c r="AJ4817" i="8"/>
  <c r="AJ4818" i="8"/>
  <c r="AJ4819" i="8"/>
  <c r="AJ4820" i="8"/>
  <c r="AJ4821" i="8"/>
  <c r="AJ4822" i="8"/>
  <c r="AJ4823" i="8"/>
  <c r="AJ4824" i="8"/>
  <c r="AJ4825" i="8"/>
  <c r="AJ4826" i="8"/>
  <c r="AJ4827" i="8"/>
  <c r="AJ4828" i="8"/>
  <c r="AJ4829" i="8"/>
  <c r="AJ4830" i="8"/>
  <c r="AJ4831" i="8"/>
  <c r="AJ4832" i="8"/>
  <c r="AJ4833" i="8"/>
  <c r="AJ4834" i="8"/>
  <c r="AJ4835" i="8"/>
  <c r="AJ4836" i="8"/>
  <c r="AJ4837" i="8"/>
  <c r="AJ4838" i="8"/>
  <c r="AJ4839" i="8"/>
  <c r="AJ4840" i="8"/>
  <c r="AJ4841" i="8"/>
  <c r="AJ4842" i="8"/>
  <c r="AJ4843" i="8"/>
  <c r="AJ4844" i="8"/>
  <c r="AJ4845" i="8"/>
  <c r="AJ4846" i="8"/>
  <c r="AJ4847" i="8"/>
  <c r="AJ4848" i="8"/>
  <c r="AJ4849" i="8"/>
  <c r="AJ4850" i="8"/>
  <c r="AJ4851" i="8"/>
  <c r="AJ4852" i="8"/>
  <c r="AJ4853" i="8"/>
  <c r="AJ4854" i="8"/>
  <c r="AJ4855" i="8"/>
  <c r="AJ4856" i="8"/>
  <c r="AJ4857" i="8"/>
  <c r="AJ4858" i="8"/>
  <c r="AJ4859" i="8"/>
  <c r="AJ4860" i="8"/>
  <c r="AJ4861" i="8"/>
  <c r="AJ4862" i="8"/>
  <c r="AJ4863" i="8"/>
  <c r="AJ4864" i="8"/>
  <c r="AJ4865" i="8"/>
  <c r="AJ4866" i="8"/>
  <c r="AJ4867" i="8"/>
  <c r="AJ4868" i="8"/>
  <c r="AJ4869" i="8"/>
  <c r="AJ4870" i="8"/>
  <c r="AJ4871" i="8"/>
  <c r="AJ4872" i="8"/>
  <c r="AJ4873" i="8"/>
  <c r="AJ4874" i="8"/>
  <c r="AJ4875" i="8"/>
  <c r="AJ4876" i="8"/>
  <c r="AJ4877" i="8"/>
  <c r="AJ4878" i="8"/>
  <c r="AJ4879" i="8"/>
  <c r="AJ4880" i="8"/>
  <c r="AJ4881" i="8"/>
  <c r="AJ4882" i="8"/>
  <c r="AJ4883" i="8"/>
  <c r="AJ4884" i="8"/>
  <c r="AJ4885" i="8"/>
  <c r="AJ4886" i="8"/>
  <c r="AJ4887" i="8"/>
  <c r="AJ4888" i="8"/>
  <c r="AJ4889" i="8"/>
  <c r="AJ4890" i="8"/>
  <c r="AJ4891" i="8"/>
  <c r="AJ4892" i="8"/>
  <c r="AJ4893" i="8"/>
  <c r="AJ4894" i="8"/>
  <c r="AJ4895" i="8"/>
  <c r="AJ4896" i="8"/>
  <c r="AJ4897" i="8"/>
  <c r="AJ4898" i="8"/>
  <c r="AJ4901" i="8"/>
  <c r="AJ4902" i="8"/>
  <c r="AJ4903" i="8"/>
  <c r="AJ4904" i="8"/>
  <c r="AJ4907" i="8"/>
  <c r="AJ4908" i="8"/>
  <c r="AJ4909" i="8"/>
  <c r="AJ4910" i="8"/>
  <c r="AJ4911" i="8"/>
  <c r="AJ4912" i="8"/>
  <c r="AJ4913" i="8"/>
  <c r="AJ4914" i="8"/>
  <c r="AJ4915" i="8"/>
  <c r="AJ4916" i="8"/>
  <c r="AJ4917" i="8"/>
  <c r="AJ4918" i="8"/>
  <c r="AJ4919" i="8"/>
  <c r="AJ4920" i="8"/>
  <c r="AJ4921" i="8"/>
  <c r="AJ4922" i="8"/>
  <c r="AJ4923" i="8"/>
  <c r="AJ4924" i="8"/>
  <c r="AJ4925" i="8"/>
  <c r="AJ4926" i="8"/>
  <c r="AJ4927" i="8"/>
  <c r="AJ4928" i="8"/>
  <c r="AJ4929" i="8"/>
  <c r="AJ4930" i="8"/>
  <c r="AJ4931" i="8"/>
  <c r="AJ4932" i="8"/>
  <c r="AJ4933" i="8"/>
  <c r="AJ4934" i="8"/>
  <c r="AJ4935" i="8"/>
  <c r="AJ4936" i="8"/>
  <c r="AJ4937" i="8"/>
  <c r="AJ4938" i="8"/>
  <c r="AJ4939" i="8"/>
  <c r="AJ4941" i="8"/>
  <c r="AJ4942" i="8"/>
  <c r="AJ4943" i="8"/>
  <c r="AJ4944" i="8"/>
  <c r="AJ4945" i="8"/>
  <c r="AJ4946" i="8"/>
  <c r="AJ4947" i="8"/>
  <c r="AJ4948" i="8"/>
  <c r="AJ4949" i="8"/>
  <c r="AJ4950" i="8"/>
  <c r="AJ4951" i="8"/>
  <c r="AJ4952" i="8"/>
  <c r="AJ4953" i="8"/>
  <c r="AJ4954" i="8"/>
  <c r="AJ4955" i="8"/>
  <c r="AJ4956" i="8"/>
  <c r="AJ4957" i="8"/>
  <c r="AJ4958" i="8"/>
  <c r="AJ4959" i="8"/>
  <c r="AJ4960" i="8"/>
  <c r="AJ4961" i="8"/>
  <c r="AJ4962" i="8"/>
  <c r="AJ4963" i="8"/>
  <c r="AJ4964" i="8"/>
  <c r="AJ4966" i="8"/>
  <c r="AJ4967" i="8"/>
  <c r="AJ4968" i="8"/>
  <c r="AJ4969" i="8"/>
  <c r="AJ4970" i="8"/>
  <c r="AJ4971" i="8"/>
  <c r="AJ4972" i="8"/>
  <c r="AJ4973" i="8"/>
  <c r="AJ4974" i="8"/>
  <c r="AJ4975" i="8"/>
  <c r="AJ4976" i="8"/>
  <c r="AJ4977" i="8"/>
  <c r="AJ4978" i="8"/>
  <c r="AJ4979" i="8"/>
  <c r="AJ4980" i="8"/>
  <c r="AJ4981" i="8"/>
  <c r="AJ4982" i="8"/>
  <c r="AJ4983" i="8"/>
  <c r="AJ4984" i="8"/>
  <c r="AJ4985" i="8"/>
  <c r="AJ4986" i="8"/>
  <c r="AJ4987" i="8"/>
  <c r="AJ4988" i="8"/>
  <c r="AJ4989" i="8"/>
  <c r="AJ4990" i="8"/>
  <c r="AJ4991" i="8"/>
  <c r="AJ4992" i="8"/>
  <c r="AJ4993" i="8"/>
  <c r="AJ4994" i="8"/>
  <c r="AJ4995" i="8"/>
  <c r="AJ4996" i="8"/>
  <c r="AJ4997" i="8"/>
  <c r="AJ4998" i="8"/>
  <c r="AJ4999" i="8"/>
  <c r="AJ5000" i="8"/>
  <c r="AJ5001" i="8"/>
  <c r="AJ5002" i="8"/>
  <c r="AJ5003" i="8"/>
  <c r="AJ5004" i="8"/>
  <c r="AJ5005" i="8"/>
  <c r="AJ5006" i="8"/>
  <c r="AJ5007" i="8"/>
  <c r="AJ5008" i="8"/>
  <c r="AJ5009" i="8"/>
  <c r="AJ5010" i="8"/>
  <c r="AJ5011" i="8"/>
  <c r="AJ5012" i="8"/>
  <c r="AJ5013" i="8"/>
  <c r="AJ5014" i="8"/>
  <c r="AJ5015" i="8"/>
  <c r="AJ5016" i="8"/>
  <c r="AJ5017" i="8"/>
  <c r="AJ5018" i="8"/>
  <c r="AJ5019" i="8"/>
  <c r="AJ5020" i="8"/>
  <c r="AJ5022" i="8"/>
  <c r="AJ5023" i="8"/>
  <c r="AJ5026" i="8"/>
  <c r="AJ5027" i="8"/>
  <c r="AJ5028" i="8"/>
  <c r="AJ5029" i="8"/>
  <c r="AJ5030" i="8"/>
  <c r="AJ5031" i="8"/>
  <c r="AJ5032" i="8"/>
  <c r="AJ5033" i="8"/>
  <c r="AJ5034" i="8"/>
  <c r="AJ5035" i="8"/>
  <c r="AJ5036" i="8"/>
  <c r="AJ5038" i="8"/>
  <c r="AJ5039" i="8"/>
  <c r="AJ5040" i="8"/>
  <c r="AJ5041" i="8"/>
  <c r="AJ5042" i="8"/>
  <c r="AJ5043" i="8"/>
  <c r="AJ5044" i="8"/>
  <c r="AJ5045" i="8"/>
  <c r="AJ5046" i="8"/>
  <c r="AJ5047" i="8"/>
  <c r="AJ5048" i="8"/>
  <c r="AJ5049" i="8"/>
  <c r="AJ5050" i="8"/>
  <c r="AJ5051" i="8"/>
  <c r="AJ5052" i="8"/>
  <c r="AJ5053" i="8"/>
  <c r="AJ5054" i="8"/>
  <c r="AJ5055" i="8"/>
  <c r="AJ5057" i="8"/>
  <c r="AJ5058" i="8"/>
  <c r="AJ5059" i="8"/>
  <c r="AJ5060" i="8"/>
  <c r="AJ5061" i="8"/>
  <c r="AJ5062" i="8"/>
  <c r="AJ5063" i="8"/>
  <c r="AJ5064" i="8"/>
  <c r="AJ5065" i="8"/>
  <c r="AJ5066" i="8"/>
  <c r="AJ5067" i="8"/>
  <c r="AJ5068" i="8"/>
  <c r="AJ5069" i="8"/>
  <c r="AJ5070" i="8"/>
  <c r="AJ5071" i="8"/>
  <c r="AJ5072" i="8"/>
  <c r="AJ5073" i="8"/>
  <c r="AJ5074" i="8"/>
  <c r="AJ5075" i="8"/>
  <c r="AJ5076" i="8"/>
  <c r="AJ5077" i="8"/>
  <c r="AJ5078" i="8"/>
  <c r="AJ5079" i="8"/>
  <c r="AJ5080" i="8"/>
  <c r="AJ5081" i="8"/>
  <c r="AJ5082" i="8"/>
  <c r="AJ5084" i="8"/>
  <c r="AJ5085" i="8"/>
  <c r="AJ5086" i="8"/>
  <c r="AJ5087" i="8"/>
  <c r="AJ5088" i="8"/>
  <c r="AJ5089" i="8"/>
  <c r="AJ5090" i="8"/>
  <c r="AJ5091" i="8"/>
  <c r="AJ5092" i="8"/>
  <c r="AJ5093" i="8"/>
  <c r="AJ5094" i="8"/>
  <c r="AJ5095" i="8"/>
  <c r="AJ5096" i="8"/>
  <c r="AJ5097" i="8"/>
  <c r="AJ5098" i="8"/>
  <c r="AJ5099" i="8"/>
  <c r="AJ5100" i="8"/>
  <c r="AJ5101" i="8"/>
  <c r="AJ5102" i="8"/>
  <c r="AJ5103" i="8"/>
  <c r="AJ5104" i="8"/>
  <c r="AJ5105" i="8"/>
  <c r="AJ5106" i="8"/>
  <c r="AJ5107" i="8"/>
  <c r="AJ5108" i="8"/>
  <c r="AJ5109" i="8"/>
  <c r="AJ5110" i="8"/>
  <c r="AJ5111" i="8"/>
  <c r="AJ5112" i="8"/>
  <c r="AJ5113" i="8"/>
  <c r="AJ5114" i="8"/>
  <c r="AJ5115" i="8"/>
  <c r="AJ5116" i="8"/>
  <c r="AJ5117" i="8"/>
  <c r="AJ5118" i="8"/>
  <c r="AJ5119" i="8"/>
  <c r="AJ5120" i="8"/>
  <c r="AJ5121" i="8"/>
  <c r="AJ5122" i="8"/>
  <c r="AJ5123" i="8"/>
  <c r="AJ5124" i="8"/>
  <c r="AJ5125" i="8"/>
  <c r="AJ5126" i="8"/>
  <c r="AJ5127" i="8"/>
  <c r="AJ5128" i="8"/>
  <c r="AJ5129" i="8"/>
  <c r="AJ5132" i="8"/>
  <c r="AJ5133" i="8"/>
  <c r="AJ5134" i="8"/>
  <c r="AJ5135" i="8"/>
  <c r="AJ5136" i="8"/>
  <c r="AJ5137" i="8"/>
  <c r="AJ5138" i="8"/>
  <c r="AJ5139" i="8"/>
  <c r="AJ5140" i="8"/>
  <c r="AJ5141" i="8"/>
  <c r="AJ5142" i="8"/>
  <c r="AJ5143" i="8"/>
  <c r="AJ5144" i="8"/>
  <c r="AJ5145" i="8"/>
  <c r="AJ5146" i="8"/>
  <c r="AJ5147" i="8"/>
  <c r="AJ5148" i="8"/>
  <c r="AJ5149" i="8"/>
  <c r="AJ5150" i="8"/>
  <c r="AJ5151" i="8"/>
  <c r="AJ5152" i="8"/>
  <c r="AJ5153" i="8"/>
  <c r="AJ5154" i="8"/>
  <c r="AJ5155" i="8"/>
  <c r="AJ5156" i="8"/>
  <c r="AJ5157" i="8"/>
  <c r="AJ5158" i="8"/>
  <c r="AJ5159" i="8"/>
  <c r="AJ5160" i="8"/>
  <c r="AJ5161" i="8"/>
  <c r="AJ5162" i="8"/>
  <c r="AJ5163" i="8"/>
  <c r="AJ5164" i="8"/>
  <c r="AJ5166" i="8"/>
  <c r="AJ5167" i="8"/>
  <c r="AJ5168" i="8"/>
  <c r="AJ5169" i="8"/>
  <c r="AJ5170" i="8"/>
  <c r="AJ5171" i="8"/>
  <c r="AJ5172" i="8"/>
  <c r="AJ5173" i="8"/>
  <c r="AJ5174" i="8"/>
  <c r="AJ5175" i="8"/>
  <c r="AJ5176" i="8"/>
  <c r="AJ5177" i="8"/>
  <c r="AJ5178" i="8"/>
  <c r="AJ5179" i="8"/>
  <c r="AJ5180" i="8"/>
  <c r="AJ5181" i="8"/>
  <c r="AJ5182" i="8"/>
  <c r="AJ5183" i="8"/>
  <c r="AJ5184" i="8"/>
  <c r="AJ5185" i="8"/>
  <c r="AJ5186" i="8"/>
  <c r="AJ5187" i="8"/>
  <c r="AJ5188" i="8"/>
  <c r="AJ5189" i="8"/>
  <c r="AJ5190" i="8"/>
  <c r="AJ5191" i="8"/>
  <c r="AJ5192" i="8"/>
  <c r="AJ5193" i="8"/>
  <c r="AJ5194" i="8"/>
  <c r="AJ5195" i="8"/>
  <c r="AJ5196" i="8"/>
  <c r="AJ5197" i="8"/>
  <c r="AJ5198" i="8"/>
  <c r="AJ5199" i="8"/>
  <c r="AJ5200" i="8"/>
  <c r="AJ5202" i="8"/>
  <c r="AJ5203" i="8"/>
  <c r="AJ5204" i="8"/>
  <c r="AJ5205" i="8"/>
  <c r="AJ5206" i="8"/>
  <c r="AJ5207" i="8"/>
  <c r="AJ5208" i="8"/>
  <c r="AJ5209" i="8"/>
  <c r="AJ5210" i="8"/>
  <c r="AJ5211" i="8"/>
  <c r="AJ5212" i="8"/>
  <c r="AJ5213" i="8"/>
  <c r="AJ5214" i="8"/>
  <c r="AJ5215" i="8"/>
  <c r="AJ5216" i="8"/>
  <c r="AJ5217" i="8"/>
  <c r="AJ5218" i="8"/>
  <c r="AJ5219" i="8"/>
  <c r="AJ5220" i="8"/>
  <c r="AJ5221" i="8"/>
  <c r="AJ5222" i="8"/>
  <c r="AJ5223" i="8"/>
  <c r="AJ5224" i="8"/>
  <c r="AJ5225" i="8"/>
  <c r="AJ5226" i="8"/>
  <c r="AJ5227" i="8"/>
  <c r="AJ5228" i="8"/>
  <c r="AJ5229" i="8"/>
  <c r="AJ5230" i="8"/>
  <c r="AJ5231" i="8"/>
  <c r="AJ5232" i="8"/>
  <c r="AJ5233" i="8"/>
  <c r="AJ5235" i="8"/>
  <c r="AJ5236" i="8"/>
  <c r="AJ5237" i="8"/>
  <c r="AJ5238" i="8"/>
  <c r="AJ5239" i="8"/>
  <c r="AJ5240" i="8"/>
  <c r="AJ5241" i="8"/>
  <c r="AJ5242" i="8"/>
  <c r="AJ5243" i="8"/>
  <c r="AJ5244" i="8"/>
  <c r="AJ5245" i="8"/>
  <c r="AJ5246" i="8"/>
  <c r="AJ5247" i="8"/>
  <c r="AJ5248" i="8"/>
  <c r="AJ5249" i="8"/>
  <c r="AJ5250" i="8"/>
  <c r="AJ5251" i="8"/>
  <c r="AJ5252" i="8"/>
  <c r="AJ5253" i="8"/>
  <c r="AJ5254" i="8"/>
  <c r="AJ5255" i="8"/>
  <c r="AJ5256" i="8"/>
  <c r="AJ5257" i="8"/>
  <c r="AJ5258" i="8"/>
  <c r="AJ5259" i="8"/>
  <c r="AJ5260" i="8"/>
  <c r="AJ5261" i="8"/>
  <c r="AJ5262" i="8"/>
  <c r="AJ5263" i="8"/>
  <c r="AJ5264" i="8"/>
  <c r="AJ5265" i="8"/>
  <c r="AJ5266" i="8"/>
  <c r="AJ5267" i="8"/>
  <c r="AJ5268" i="8"/>
  <c r="AJ5269" i="8"/>
  <c r="AJ5270" i="8"/>
  <c r="AJ5271" i="8"/>
  <c r="AJ5272" i="8"/>
  <c r="AJ5273" i="8"/>
  <c r="AJ5274" i="8"/>
  <c r="AJ5275" i="8"/>
  <c r="AJ5276" i="8"/>
  <c r="AJ5277" i="8"/>
  <c r="AJ5278" i="8"/>
  <c r="AJ5280" i="8"/>
  <c r="AJ5281" i="8"/>
  <c r="AJ5282" i="8"/>
  <c r="AJ5283" i="8"/>
  <c r="AJ5284" i="8"/>
  <c r="AJ5285" i="8"/>
  <c r="AJ5286" i="8"/>
  <c r="AJ5287" i="8"/>
  <c r="AJ5288" i="8"/>
  <c r="AJ5289" i="8"/>
  <c r="AJ5290" i="8"/>
  <c r="AJ5291" i="8"/>
  <c r="AJ5292" i="8"/>
  <c r="AJ5293" i="8"/>
  <c r="AJ5294" i="8"/>
  <c r="AJ5295" i="8"/>
  <c r="AJ5296" i="8"/>
  <c r="AJ5297" i="8"/>
  <c r="AJ5298" i="8"/>
  <c r="AJ5299" i="8"/>
  <c r="AJ5300" i="8"/>
  <c r="AJ5301" i="8"/>
  <c r="AJ5302" i="8"/>
  <c r="AJ5304" i="8"/>
  <c r="AJ5305" i="8"/>
  <c r="AJ5306" i="8"/>
  <c r="AJ5307" i="8"/>
  <c r="AJ5308" i="8"/>
  <c r="AJ5310" i="8"/>
  <c r="AJ5311" i="8"/>
  <c r="AJ5312" i="8"/>
  <c r="AJ5313" i="8"/>
  <c r="AJ5314" i="8"/>
  <c r="AJ5315" i="8"/>
  <c r="AJ5316" i="8"/>
  <c r="AJ5317" i="8"/>
  <c r="AJ5318" i="8"/>
  <c r="AJ5319" i="8"/>
  <c r="AJ5320" i="8"/>
  <c r="AJ5321" i="8"/>
  <c r="AJ5322" i="8"/>
  <c r="AJ5323" i="8"/>
  <c r="AJ5324" i="8"/>
  <c r="AJ5325" i="8"/>
  <c r="AJ5326" i="8"/>
  <c r="AJ5327" i="8"/>
  <c r="AJ5328" i="8"/>
  <c r="AJ5329" i="8"/>
  <c r="AJ5330" i="8"/>
  <c r="AJ5331" i="8"/>
  <c r="AJ5332" i="8"/>
  <c r="AJ5333" i="8"/>
  <c r="AJ5334" i="8"/>
  <c r="AJ5335" i="8"/>
  <c r="AJ5336" i="8"/>
  <c r="AJ5337" i="8"/>
  <c r="AJ5338" i="8"/>
  <c r="AJ5339" i="8"/>
  <c r="AJ5340" i="8"/>
  <c r="AJ5341" i="8"/>
  <c r="AJ5342" i="8"/>
  <c r="AJ5343" i="8"/>
  <c r="AJ5344" i="8"/>
  <c r="AJ5345" i="8"/>
  <c r="AJ5346" i="8"/>
  <c r="AJ5347" i="8"/>
  <c r="AJ5348" i="8"/>
  <c r="AJ5349" i="8"/>
  <c r="AJ5350" i="8"/>
  <c r="AJ5351" i="8"/>
  <c r="AJ5352" i="8"/>
  <c r="AJ5353" i="8"/>
  <c r="AJ5355" i="8"/>
  <c r="AJ5356" i="8"/>
  <c r="AJ5357" i="8"/>
  <c r="AJ5358" i="8"/>
  <c r="AJ5359" i="8"/>
  <c r="AJ5360" i="8"/>
  <c r="AJ5361" i="8"/>
  <c r="AJ5362" i="8"/>
  <c r="AJ5363" i="8"/>
  <c r="AJ5364" i="8"/>
  <c r="AJ5365" i="8"/>
  <c r="AJ5366" i="8"/>
  <c r="AJ5367" i="8"/>
  <c r="AJ5368" i="8"/>
  <c r="AJ5369" i="8"/>
  <c r="AJ5370" i="8"/>
  <c r="AJ5371" i="8"/>
  <c r="AJ5372" i="8"/>
  <c r="AJ5373" i="8"/>
  <c r="AJ5374" i="8"/>
  <c r="AJ5375" i="8"/>
  <c r="AJ5376" i="8"/>
  <c r="AJ5377" i="8"/>
  <c r="AJ5378" i="8"/>
  <c r="AJ5379" i="8"/>
  <c r="AJ5380" i="8"/>
  <c r="AJ5381" i="8"/>
  <c r="AJ5382" i="8"/>
  <c r="AJ5383" i="8"/>
  <c r="AJ5384" i="8"/>
  <c r="AJ5385" i="8"/>
  <c r="AJ5386" i="8"/>
  <c r="AJ5387" i="8"/>
  <c r="AJ5388" i="8"/>
  <c r="AJ5389" i="8"/>
  <c r="AJ5390" i="8"/>
  <c r="AJ5391" i="8"/>
  <c r="AJ5392" i="8"/>
  <c r="AJ5393" i="8"/>
  <c r="AJ5394" i="8"/>
  <c r="AJ5395" i="8"/>
  <c r="AJ5396" i="8"/>
  <c r="AJ5397" i="8"/>
  <c r="AJ5398" i="8"/>
  <c r="AJ5399" i="8"/>
  <c r="AJ5400" i="8"/>
  <c r="AJ5401" i="8"/>
  <c r="AJ5402" i="8"/>
  <c r="AJ5403" i="8"/>
  <c r="AJ5404" i="8"/>
  <c r="AJ5405" i="8"/>
  <c r="AJ5406" i="8"/>
  <c r="AJ5407" i="8"/>
  <c r="AJ5408" i="8"/>
  <c r="AJ5409" i="8"/>
  <c r="AJ5410" i="8"/>
  <c r="AJ5411" i="8"/>
  <c r="AJ5412" i="8"/>
  <c r="AJ5413" i="8"/>
  <c r="AJ5414" i="8"/>
  <c r="AJ5415" i="8"/>
  <c r="AJ5416" i="8"/>
  <c r="AJ5417" i="8"/>
  <c r="AJ5418" i="8"/>
  <c r="AJ5419" i="8"/>
  <c r="AJ5420" i="8"/>
  <c r="AJ5421" i="8"/>
  <c r="AJ5422" i="8"/>
  <c r="AJ5423" i="8"/>
  <c r="AJ5424" i="8"/>
  <c r="AJ5425" i="8"/>
  <c r="AJ5426" i="8"/>
  <c r="AJ5427" i="8"/>
  <c r="AJ5428" i="8"/>
  <c r="AJ5429" i="8"/>
  <c r="AJ5430" i="8"/>
  <c r="AJ5431" i="8"/>
  <c r="AJ5432" i="8"/>
  <c r="AJ5433" i="8"/>
  <c r="AJ5434" i="8"/>
  <c r="AJ5435" i="8"/>
  <c r="AJ5436" i="8"/>
  <c r="AJ5437" i="8"/>
  <c r="AJ5438" i="8"/>
  <c r="AJ5439" i="8"/>
  <c r="AJ5440" i="8"/>
  <c r="AJ5441" i="8"/>
  <c r="AJ5442" i="8"/>
  <c r="AJ5443" i="8"/>
  <c r="AJ5444" i="8"/>
  <c r="AJ5445" i="8"/>
  <c r="AJ5446" i="8"/>
  <c r="AJ5447" i="8"/>
  <c r="AJ5448" i="8"/>
  <c r="AJ5449" i="8"/>
  <c r="AJ5450" i="8"/>
  <c r="AJ5451" i="8"/>
  <c r="AJ5452" i="8"/>
  <c r="AJ5453" i="8"/>
  <c r="AJ5454" i="8"/>
  <c r="AJ5455" i="8"/>
  <c r="AJ5456" i="8"/>
  <c r="AJ5457" i="8"/>
  <c r="AJ5458" i="8"/>
  <c r="AJ5459" i="8"/>
  <c r="AJ5460" i="8"/>
  <c r="AJ5461" i="8"/>
  <c r="AJ5462" i="8"/>
  <c r="AJ5463" i="8"/>
  <c r="AJ5464" i="8"/>
  <c r="AJ5465" i="8"/>
  <c r="AJ5466" i="8"/>
  <c r="AJ5467" i="8"/>
  <c r="AJ5468" i="8"/>
  <c r="AJ5469" i="8"/>
  <c r="AJ5470" i="8"/>
  <c r="AJ5471" i="8"/>
  <c r="AJ5472" i="8"/>
  <c r="AJ5473" i="8"/>
  <c r="AJ5474" i="8"/>
  <c r="AJ5475" i="8"/>
  <c r="AJ5476" i="8"/>
  <c r="AJ5477" i="8"/>
  <c r="AJ5478" i="8"/>
  <c r="AJ5479" i="8"/>
  <c r="AJ5480" i="8"/>
  <c r="AJ5481" i="8"/>
  <c r="AJ5482" i="8"/>
  <c r="AJ5483" i="8"/>
  <c r="AJ5484" i="8"/>
  <c r="AJ5485" i="8"/>
  <c r="AJ5486" i="8"/>
  <c r="AJ5487" i="8"/>
  <c r="AJ5488" i="8"/>
  <c r="AJ5489" i="8"/>
  <c r="AJ5490" i="8"/>
  <c r="AJ5491" i="8"/>
  <c r="AJ5492" i="8"/>
  <c r="AJ5493" i="8"/>
  <c r="AJ5494" i="8"/>
  <c r="AJ5495" i="8"/>
  <c r="AJ5496" i="8"/>
  <c r="AJ5497" i="8"/>
  <c r="AJ5498" i="8"/>
  <c r="AJ5499" i="8"/>
  <c r="AJ5500" i="8"/>
  <c r="AJ5501" i="8"/>
  <c r="AJ5502" i="8"/>
  <c r="AJ5503" i="8"/>
  <c r="AJ5504" i="8"/>
  <c r="AJ5505" i="8"/>
  <c r="AJ5506" i="8"/>
  <c r="AJ5507" i="8"/>
  <c r="AJ5508" i="8"/>
  <c r="AJ5509" i="8"/>
  <c r="AJ5510" i="8"/>
  <c r="AJ5511" i="8"/>
  <c r="AJ5512" i="8"/>
  <c r="AJ5513" i="8"/>
  <c r="AJ5514" i="8"/>
  <c r="AJ5515" i="8"/>
  <c r="AJ5516" i="8"/>
  <c r="AJ5517" i="8"/>
  <c r="AJ5519" i="8"/>
  <c r="AJ5521" i="8"/>
  <c r="G5" i="3"/>
  <c r="AI2" i="8"/>
  <c r="AI3" i="8"/>
  <c r="AI4" i="8"/>
  <c r="AI5" i="8"/>
  <c r="AI6" i="8"/>
  <c r="AI7" i="8"/>
  <c r="AI8" i="8"/>
  <c r="AI9" i="8"/>
  <c r="AI10" i="8"/>
  <c r="AI11" i="8"/>
  <c r="AI12" i="8"/>
  <c r="AI13" i="8"/>
  <c r="AI14" i="8"/>
  <c r="AI15" i="8"/>
  <c r="AI16" i="8"/>
  <c r="AI17" i="8"/>
  <c r="AI18" i="8"/>
  <c r="AI19" i="8"/>
  <c r="AI20" i="8"/>
  <c r="AI21" i="8"/>
  <c r="AI22" i="8"/>
  <c r="AI23" i="8"/>
  <c r="AI24" i="8"/>
  <c r="AI25" i="8"/>
  <c r="AI26" i="8"/>
  <c r="AI27" i="8"/>
  <c r="AI28" i="8"/>
  <c r="AI29" i="8"/>
  <c r="AI30" i="8"/>
  <c r="AI31" i="8"/>
  <c r="AI32" i="8"/>
  <c r="AI33" i="8"/>
  <c r="AI34" i="8"/>
  <c r="AI35" i="8"/>
  <c r="AI36" i="8"/>
  <c r="AI37" i="8"/>
  <c r="AI38" i="8"/>
  <c r="AI39" i="8"/>
  <c r="AI40" i="8"/>
  <c r="AI41" i="8"/>
  <c r="AI42" i="8"/>
  <c r="AI43" i="8"/>
  <c r="AI44" i="8"/>
  <c r="AI45" i="8"/>
  <c r="AI46" i="8"/>
  <c r="AI47" i="8"/>
  <c r="AI48" i="8"/>
  <c r="AI49" i="8"/>
  <c r="AI50" i="8"/>
  <c r="AI51" i="8"/>
  <c r="AI52" i="8"/>
  <c r="AI53" i="8"/>
  <c r="AI54" i="8"/>
  <c r="AI55" i="8"/>
  <c r="AI56" i="8"/>
  <c r="AI57" i="8"/>
  <c r="AI58" i="8"/>
  <c r="AI59" i="8"/>
  <c r="AI60" i="8"/>
  <c r="AI61" i="8"/>
  <c r="AI62" i="8"/>
  <c r="AI63" i="8"/>
  <c r="AI64" i="8"/>
  <c r="AI65" i="8"/>
  <c r="AI66" i="8"/>
  <c r="AI67" i="8"/>
  <c r="AI68" i="8"/>
  <c r="AI69" i="8"/>
  <c r="AI70" i="8"/>
  <c r="AI71" i="8"/>
  <c r="AI72" i="8"/>
  <c r="AI73" i="8"/>
  <c r="AI74" i="8"/>
  <c r="AI75" i="8"/>
  <c r="AI76" i="8"/>
  <c r="AI77" i="8"/>
  <c r="AI78" i="8"/>
  <c r="AI79" i="8"/>
  <c r="AI80" i="8"/>
  <c r="AI81" i="8"/>
  <c r="AI82" i="8"/>
  <c r="AI83" i="8"/>
  <c r="AI84" i="8"/>
  <c r="AI85" i="8"/>
  <c r="AI86" i="8"/>
  <c r="AI87" i="8"/>
  <c r="AI88" i="8"/>
  <c r="AI89" i="8"/>
  <c r="AI90" i="8"/>
  <c r="AI91" i="8"/>
  <c r="AI92" i="8"/>
  <c r="AI93" i="8"/>
  <c r="AI94" i="8"/>
  <c r="AI95" i="8"/>
  <c r="AI96" i="8"/>
  <c r="AI97" i="8"/>
  <c r="AI98" i="8"/>
  <c r="AI99" i="8"/>
  <c r="AI100" i="8"/>
  <c r="AI101" i="8"/>
  <c r="AI102" i="8"/>
  <c r="AI103" i="8"/>
  <c r="AI104" i="8"/>
  <c r="AI105" i="8"/>
  <c r="AI106" i="8"/>
  <c r="AI107" i="8"/>
  <c r="AI108" i="8"/>
  <c r="AI109" i="8"/>
  <c r="AI110" i="8"/>
  <c r="AI111" i="8"/>
  <c r="AI112" i="8"/>
  <c r="AI113" i="8"/>
  <c r="AI114" i="8"/>
  <c r="AI115" i="8"/>
  <c r="AI116" i="8"/>
  <c r="AI117" i="8"/>
  <c r="AI118" i="8"/>
  <c r="AI119" i="8"/>
  <c r="AI120" i="8"/>
  <c r="AI121" i="8"/>
  <c r="AI122" i="8"/>
  <c r="AI123" i="8"/>
  <c r="AI124" i="8"/>
  <c r="AI125" i="8"/>
  <c r="AI126" i="8"/>
  <c r="AI127" i="8"/>
  <c r="AI128" i="8"/>
  <c r="AI129" i="8"/>
  <c r="AI130" i="8"/>
  <c r="AI131" i="8"/>
  <c r="AI132" i="8"/>
  <c r="AI133" i="8"/>
  <c r="AI134" i="8"/>
  <c r="AI135" i="8"/>
  <c r="AI136" i="8"/>
  <c r="AI137" i="8"/>
  <c r="AI138" i="8"/>
  <c r="AI139" i="8"/>
  <c r="AI140" i="8"/>
  <c r="AI141" i="8"/>
  <c r="AI142" i="8"/>
  <c r="AI143" i="8"/>
  <c r="AI144" i="8"/>
  <c r="AI145" i="8"/>
  <c r="AI146" i="8"/>
  <c r="AI147" i="8"/>
  <c r="AI148" i="8"/>
  <c r="AI149" i="8"/>
  <c r="AI150" i="8"/>
  <c r="AI151" i="8"/>
  <c r="AI152" i="8"/>
  <c r="AI153" i="8"/>
  <c r="AI154" i="8"/>
  <c r="AI155" i="8"/>
  <c r="AI156" i="8"/>
  <c r="AI157" i="8"/>
  <c r="AI158" i="8"/>
  <c r="AI159" i="8"/>
  <c r="AI160" i="8"/>
  <c r="AI161" i="8"/>
  <c r="AI162" i="8"/>
  <c r="AI163" i="8"/>
  <c r="AI164" i="8"/>
  <c r="AI165" i="8"/>
  <c r="AI166" i="8"/>
  <c r="AI167" i="8"/>
  <c r="AI168" i="8"/>
  <c r="AI169" i="8"/>
  <c r="AI170" i="8"/>
  <c r="AI171" i="8"/>
  <c r="AI172" i="8"/>
  <c r="AI173" i="8"/>
  <c r="AI174" i="8"/>
  <c r="AI175" i="8"/>
  <c r="AI178" i="8"/>
  <c r="AI179" i="8"/>
  <c r="AI180" i="8"/>
  <c r="AI181" i="8"/>
  <c r="AI182" i="8"/>
  <c r="AI183" i="8"/>
  <c r="AI184" i="8"/>
  <c r="AI185" i="8"/>
  <c r="AI186" i="8"/>
  <c r="AI187" i="8"/>
  <c r="AI188" i="8"/>
  <c r="AI189" i="8"/>
  <c r="AI190" i="8"/>
  <c r="AI192" i="8"/>
  <c r="AI193" i="8"/>
  <c r="AI194" i="8"/>
  <c r="AI195" i="8"/>
  <c r="AI196" i="8"/>
  <c r="AI197" i="8"/>
  <c r="AI198" i="8"/>
  <c r="AI199" i="8"/>
  <c r="AI200" i="8"/>
  <c r="AI201" i="8"/>
  <c r="AI202" i="8"/>
  <c r="AI203" i="8"/>
  <c r="AI204" i="8"/>
  <c r="AI205" i="8"/>
  <c r="AI206" i="8"/>
  <c r="AI207" i="8"/>
  <c r="AI208" i="8"/>
  <c r="AI209" i="8"/>
  <c r="AI210" i="8"/>
  <c r="AI211" i="8"/>
  <c r="AI212" i="8"/>
  <c r="AI213" i="8"/>
  <c r="AI214" i="8"/>
  <c r="AI215" i="8"/>
  <c r="AI216" i="8"/>
  <c r="AI217" i="8"/>
  <c r="AI218" i="8"/>
  <c r="AI219" i="8"/>
  <c r="AI220" i="8"/>
  <c r="AI221" i="8"/>
  <c r="AI222" i="8"/>
  <c r="AI223" i="8"/>
  <c r="AI224" i="8"/>
  <c r="AI226" i="8"/>
  <c r="AI227" i="8"/>
  <c r="AI228" i="8"/>
  <c r="AI229" i="8"/>
  <c r="AI230" i="8"/>
  <c r="AI231" i="8"/>
  <c r="AI232" i="8"/>
  <c r="AI233" i="8"/>
  <c r="AI234" i="8"/>
  <c r="AI235" i="8"/>
  <c r="AI236" i="8"/>
  <c r="AI237" i="8"/>
  <c r="AI238" i="8"/>
  <c r="AI239" i="8"/>
  <c r="AI240" i="8"/>
  <c r="AI241" i="8"/>
  <c r="AI242" i="8"/>
  <c r="AI243" i="8"/>
  <c r="AI244" i="8"/>
  <c r="AI245" i="8"/>
  <c r="AI246" i="8"/>
  <c r="AI247" i="8"/>
  <c r="AI248" i="8"/>
  <c r="AI250" i="8"/>
  <c r="AI251" i="8"/>
  <c r="AI252" i="8"/>
  <c r="AI253" i="8"/>
  <c r="AI254" i="8"/>
  <c r="AI255" i="8"/>
  <c r="AI256" i="8"/>
  <c r="AI257" i="8"/>
  <c r="AI258" i="8"/>
  <c r="AI259" i="8"/>
  <c r="AI260" i="8"/>
  <c r="AI261" i="8"/>
  <c r="AI262" i="8"/>
  <c r="AI263" i="8"/>
  <c r="AI264" i="8"/>
  <c r="AI265" i="8"/>
  <c r="AI266" i="8"/>
  <c r="AI267" i="8"/>
  <c r="AI268" i="8"/>
  <c r="AI269" i="8"/>
  <c r="AI270" i="8"/>
  <c r="AI271" i="8"/>
  <c r="AI272" i="8"/>
  <c r="AI274" i="8"/>
  <c r="AI275" i="8"/>
  <c r="AI277" i="8"/>
  <c r="AI278" i="8"/>
  <c r="AI279" i="8"/>
  <c r="AI280" i="8"/>
  <c r="AI281" i="8"/>
  <c r="AI282" i="8"/>
  <c r="AI283" i="8"/>
  <c r="AI284" i="8"/>
  <c r="AI285" i="8"/>
  <c r="AI287" i="8"/>
  <c r="AI288" i="8"/>
  <c r="AI289" i="8"/>
  <c r="AI290" i="8"/>
  <c r="AI291" i="8"/>
  <c r="AI292" i="8"/>
  <c r="AI293" i="8"/>
  <c r="AI294" i="8"/>
  <c r="AI295" i="8"/>
  <c r="AI296" i="8"/>
  <c r="AI297" i="8"/>
  <c r="AI298" i="8"/>
  <c r="AI299" i="8"/>
  <c r="AI300" i="8"/>
  <c r="AI301" i="8"/>
  <c r="AI302" i="8"/>
  <c r="AI303" i="8"/>
  <c r="AI304" i="8"/>
  <c r="AI305" i="8"/>
  <c r="AI306" i="8"/>
  <c r="AI307" i="8"/>
  <c r="AI308" i="8"/>
  <c r="AI309" i="8"/>
  <c r="AI310" i="8"/>
  <c r="AI311" i="8"/>
  <c r="AI312" i="8"/>
  <c r="AI313" i="8"/>
  <c r="AI314" i="8"/>
  <c r="AI315" i="8"/>
  <c r="AI316" i="8"/>
  <c r="AI317" i="8"/>
  <c r="AI318" i="8"/>
  <c r="AI319" i="8"/>
  <c r="AI320" i="8"/>
  <c r="AI321" i="8"/>
  <c r="AI322" i="8"/>
  <c r="AI323" i="8"/>
  <c r="AI324" i="8"/>
  <c r="AI325" i="8"/>
  <c r="AI326" i="8"/>
  <c r="AI327" i="8"/>
  <c r="AI328" i="8"/>
  <c r="AI329" i="8"/>
  <c r="AI330" i="8"/>
  <c r="AI331" i="8"/>
  <c r="AI332" i="8"/>
  <c r="AI333" i="8"/>
  <c r="AI334" i="8"/>
  <c r="AI335" i="8"/>
  <c r="AI336" i="8"/>
  <c r="AI337" i="8"/>
  <c r="AI338" i="8"/>
  <c r="AI339" i="8"/>
  <c r="AI340" i="8"/>
  <c r="AI341" i="8"/>
  <c r="AI342" i="8"/>
  <c r="AI343" i="8"/>
  <c r="AI344" i="8"/>
  <c r="AI345" i="8"/>
  <c r="AI346" i="8"/>
  <c r="AI347" i="8"/>
  <c r="AI348" i="8"/>
  <c r="AI349" i="8"/>
  <c r="AI350" i="8"/>
  <c r="AI351" i="8"/>
  <c r="AI352" i="8"/>
  <c r="AI353" i="8"/>
  <c r="AI354" i="8"/>
  <c r="AI355" i="8"/>
  <c r="AI356" i="8"/>
  <c r="AI357" i="8"/>
  <c r="AI358" i="8"/>
  <c r="AI359" i="8"/>
  <c r="AI360" i="8"/>
  <c r="AI361" i="8"/>
  <c r="AI362" i="8"/>
  <c r="AI363" i="8"/>
  <c r="AI364" i="8"/>
  <c r="AI365" i="8"/>
  <c r="AI366" i="8"/>
  <c r="AI367" i="8"/>
  <c r="AI368" i="8"/>
  <c r="AI369" i="8"/>
  <c r="AI371" i="8"/>
  <c r="AI372" i="8"/>
  <c r="AI373" i="8"/>
  <c r="AI374" i="8"/>
  <c r="AI375" i="8"/>
  <c r="AI376" i="8"/>
  <c r="AI377" i="8"/>
  <c r="AI378" i="8"/>
  <c r="AI379" i="8"/>
  <c r="AI380" i="8"/>
  <c r="AI381" i="8"/>
  <c r="AI382" i="8"/>
  <c r="AI383" i="8"/>
  <c r="AI384" i="8"/>
  <c r="AI385" i="8"/>
  <c r="AI386" i="8"/>
  <c r="AI387" i="8"/>
  <c r="AI388" i="8"/>
  <c r="AI389" i="8"/>
  <c r="AI390" i="8"/>
  <c r="AI391" i="8"/>
  <c r="AI392" i="8"/>
  <c r="AI393" i="8"/>
  <c r="AI394" i="8"/>
  <c r="AI396" i="8"/>
  <c r="AI397" i="8"/>
  <c r="AI398" i="8"/>
  <c r="AI399" i="8"/>
  <c r="AI400" i="8"/>
  <c r="AI401" i="8"/>
  <c r="AI402" i="8"/>
  <c r="AI403" i="8"/>
  <c r="AI404" i="8"/>
  <c r="AI405" i="8"/>
  <c r="AI406" i="8"/>
  <c r="AI407" i="8"/>
  <c r="AI408" i="8"/>
  <c r="AI409" i="8"/>
  <c r="AI410" i="8"/>
  <c r="AI411" i="8"/>
  <c r="AI412" i="8"/>
  <c r="AI413" i="8"/>
  <c r="AI414" i="8"/>
  <c r="AI415" i="8"/>
  <c r="AI416" i="8"/>
  <c r="AI417" i="8"/>
  <c r="AI418" i="8"/>
  <c r="AI419" i="8"/>
  <c r="AI420" i="8"/>
  <c r="AI421" i="8"/>
  <c r="AI422" i="8"/>
  <c r="AI423" i="8"/>
  <c r="AI424" i="8"/>
  <c r="AI425" i="8"/>
  <c r="AI426" i="8"/>
  <c r="AI427" i="8"/>
  <c r="AI431" i="8"/>
  <c r="AI432" i="8"/>
  <c r="AI433" i="8"/>
  <c r="AI434" i="8"/>
  <c r="AI435" i="8"/>
  <c r="AI436" i="8"/>
  <c r="AI437" i="8"/>
  <c r="AI438" i="8"/>
  <c r="AI439" i="8"/>
  <c r="AI440" i="8"/>
  <c r="AI441" i="8"/>
  <c r="AI442" i="8"/>
  <c r="AI443" i="8"/>
  <c r="AI444" i="8"/>
  <c r="AI445" i="8"/>
  <c r="AI446" i="8"/>
  <c r="AI447" i="8"/>
  <c r="AI448" i="8"/>
  <c r="AI449" i="8"/>
  <c r="AI450" i="8"/>
  <c r="AI451" i="8"/>
  <c r="AI452" i="8"/>
  <c r="AI453" i="8"/>
  <c r="AI454" i="8"/>
  <c r="AI455" i="8"/>
  <c r="AI456" i="8"/>
  <c r="AI457" i="8"/>
  <c r="AI458" i="8"/>
  <c r="AI459" i="8"/>
  <c r="AI460" i="8"/>
  <c r="AI461" i="8"/>
  <c r="AI462" i="8"/>
  <c r="AI463" i="8"/>
  <c r="AI464" i="8"/>
  <c r="AI465" i="8"/>
  <c r="AI466" i="8"/>
  <c r="AI467" i="8"/>
  <c r="AI468" i="8"/>
  <c r="AI469" i="8"/>
  <c r="AI470" i="8"/>
  <c r="AI471" i="8"/>
  <c r="AI472" i="8"/>
  <c r="AI473" i="8"/>
  <c r="AI474" i="8"/>
  <c r="AI475" i="8"/>
  <c r="AI476" i="8"/>
  <c r="AI477" i="8"/>
  <c r="AI478" i="8"/>
  <c r="AI479" i="8"/>
  <c r="AI480" i="8"/>
  <c r="AI481" i="8"/>
  <c r="AI483" i="8"/>
  <c r="AI484" i="8"/>
  <c r="AI485" i="8"/>
  <c r="AI486" i="8"/>
  <c r="AI487" i="8"/>
  <c r="AI488" i="8"/>
  <c r="AI489" i="8"/>
  <c r="AI490" i="8"/>
  <c r="AI491" i="8"/>
  <c r="AI492" i="8"/>
  <c r="AI493" i="8"/>
  <c r="AI494" i="8"/>
  <c r="AI495" i="8"/>
  <c r="AI496" i="8"/>
  <c r="AI497" i="8"/>
  <c r="AI498" i="8"/>
  <c r="AI499" i="8"/>
  <c r="AI500" i="8"/>
  <c r="AI501" i="8"/>
  <c r="AI502" i="8"/>
  <c r="AI503" i="8"/>
  <c r="AI504" i="8"/>
  <c r="AI505" i="8"/>
  <c r="AI506" i="8"/>
  <c r="AI507" i="8"/>
  <c r="AI508" i="8"/>
  <c r="AI509" i="8"/>
  <c r="AI510" i="8"/>
  <c r="AI511" i="8"/>
  <c r="AI512" i="8"/>
  <c r="AI513" i="8"/>
  <c r="AI514" i="8"/>
  <c r="AI515" i="8"/>
  <c r="AI516" i="8"/>
  <c r="AI517" i="8"/>
  <c r="AI518" i="8"/>
  <c r="AI519" i="8"/>
  <c r="AI520" i="8"/>
  <c r="AI521" i="8"/>
  <c r="AI522" i="8"/>
  <c r="AI523" i="8"/>
  <c r="AI524" i="8"/>
  <c r="AI525" i="8"/>
  <c r="AI526" i="8"/>
  <c r="AI527" i="8"/>
  <c r="AI528" i="8"/>
  <c r="AI529" i="8"/>
  <c r="AI530" i="8"/>
  <c r="AI531" i="8"/>
  <c r="AI532" i="8"/>
  <c r="AI533" i="8"/>
  <c r="AI534" i="8"/>
  <c r="AI535" i="8"/>
  <c r="AI536" i="8"/>
  <c r="AI537" i="8"/>
  <c r="AI538" i="8"/>
  <c r="AI539" i="8"/>
  <c r="AI540" i="8"/>
  <c r="AI541" i="8"/>
  <c r="AI542" i="8"/>
  <c r="AI543" i="8"/>
  <c r="AI544" i="8"/>
  <c r="AI546" i="8"/>
  <c r="AI547" i="8"/>
  <c r="AI548" i="8"/>
  <c r="AI550" i="8"/>
  <c r="AI551" i="8"/>
  <c r="AI552" i="8"/>
  <c r="AI553" i="8"/>
  <c r="AI554" i="8"/>
  <c r="AI555" i="8"/>
  <c r="AI556" i="8"/>
  <c r="AI557" i="8"/>
  <c r="AI558" i="8"/>
  <c r="AI559" i="8"/>
  <c r="AI560" i="8"/>
  <c r="AI561" i="8"/>
  <c r="AI562" i="8"/>
  <c r="AI563" i="8"/>
  <c r="AI564" i="8"/>
  <c r="AI565" i="8"/>
  <c r="AI566" i="8"/>
  <c r="AI567" i="8"/>
  <c r="AI568" i="8"/>
  <c r="AI569" i="8"/>
  <c r="AI570" i="8"/>
  <c r="AI571" i="8"/>
  <c r="AI572" i="8"/>
  <c r="AI573" i="8"/>
  <c r="AI574" i="8"/>
  <c r="AI575" i="8"/>
  <c r="AI576" i="8"/>
  <c r="AI577" i="8"/>
  <c r="AI578" i="8"/>
  <c r="AI579" i="8"/>
  <c r="AI580" i="8"/>
  <c r="AI581" i="8"/>
  <c r="AI582" i="8"/>
  <c r="AI583" i="8"/>
  <c r="AI584" i="8"/>
  <c r="AI585" i="8"/>
  <c r="AI586" i="8"/>
  <c r="AI587" i="8"/>
  <c r="AI588" i="8"/>
  <c r="AI589" i="8"/>
  <c r="AI590" i="8"/>
  <c r="AI591" i="8"/>
  <c r="AI592" i="8"/>
  <c r="AI593" i="8"/>
  <c r="AI594" i="8"/>
  <c r="AI595" i="8"/>
  <c r="AI596" i="8"/>
  <c r="AI597" i="8"/>
  <c r="AI598" i="8"/>
  <c r="AI599" i="8"/>
  <c r="AI600" i="8"/>
  <c r="AI601" i="8"/>
  <c r="AI602" i="8"/>
  <c r="AI603" i="8"/>
  <c r="AI604" i="8"/>
  <c r="AI605" i="8"/>
  <c r="AI606" i="8"/>
  <c r="AI607" i="8"/>
  <c r="AI608" i="8"/>
  <c r="AI609" i="8"/>
  <c r="AI610" i="8"/>
  <c r="AI611" i="8"/>
  <c r="AI612" i="8"/>
  <c r="AI613" i="8"/>
  <c r="AI614" i="8"/>
  <c r="AI615" i="8"/>
  <c r="AI616" i="8"/>
  <c r="AI617" i="8"/>
  <c r="AI618" i="8"/>
  <c r="AI619" i="8"/>
  <c r="AI620" i="8"/>
  <c r="AI621" i="8"/>
  <c r="AI622" i="8"/>
  <c r="AI623" i="8"/>
  <c r="AI624" i="8"/>
  <c r="AI625" i="8"/>
  <c r="AI626" i="8"/>
  <c r="AI627" i="8"/>
  <c r="AI628" i="8"/>
  <c r="AI629" i="8"/>
  <c r="AI630" i="8"/>
  <c r="AI631" i="8"/>
  <c r="AI632" i="8"/>
  <c r="AI633" i="8"/>
  <c r="AI634" i="8"/>
  <c r="AI635" i="8"/>
  <c r="AI637" i="8"/>
  <c r="AI638" i="8"/>
  <c r="AI639" i="8"/>
  <c r="AI640" i="8"/>
  <c r="AI641" i="8"/>
  <c r="AI642" i="8"/>
  <c r="AI643" i="8"/>
  <c r="AI644" i="8"/>
  <c r="AI645" i="8"/>
  <c r="AI646" i="8"/>
  <c r="AI647" i="8"/>
  <c r="AI648" i="8"/>
  <c r="AI649" i="8"/>
  <c r="AI650" i="8"/>
  <c r="AI651" i="8"/>
  <c r="AI652" i="8"/>
  <c r="AI653" i="8"/>
  <c r="AI654" i="8"/>
  <c r="AI655" i="8"/>
  <c r="AI656" i="8"/>
  <c r="AI657" i="8"/>
  <c r="AI658" i="8"/>
  <c r="AI659" i="8"/>
  <c r="AI660" i="8"/>
  <c r="AI661" i="8"/>
  <c r="AI662" i="8"/>
  <c r="AI663" i="8"/>
  <c r="AI665" i="8"/>
  <c r="AI666" i="8"/>
  <c r="AI667" i="8"/>
  <c r="AI668" i="8"/>
  <c r="AI669" i="8"/>
  <c r="AI670" i="8"/>
  <c r="AI671" i="8"/>
  <c r="AI672" i="8"/>
  <c r="AI673" i="8"/>
  <c r="AI674" i="8"/>
  <c r="AI675" i="8"/>
  <c r="AI676" i="8"/>
  <c r="AI677" i="8"/>
  <c r="AI678" i="8"/>
  <c r="AI679" i="8"/>
  <c r="AI680" i="8"/>
  <c r="AI681" i="8"/>
  <c r="AI682" i="8"/>
  <c r="AI683" i="8"/>
  <c r="AI684" i="8"/>
  <c r="AI685" i="8"/>
  <c r="AI686" i="8"/>
  <c r="AI688" i="8"/>
  <c r="AI689" i="8"/>
  <c r="AI690" i="8"/>
  <c r="AI691" i="8"/>
  <c r="AI692" i="8"/>
  <c r="AI693" i="8"/>
  <c r="AI694" i="8"/>
  <c r="AI695" i="8"/>
  <c r="AI696" i="8"/>
  <c r="AI697" i="8"/>
  <c r="AI698" i="8"/>
  <c r="AI699" i="8"/>
  <c r="AI700" i="8"/>
  <c r="AI701" i="8"/>
  <c r="AI702" i="8"/>
  <c r="AI703" i="8"/>
  <c r="AI704" i="8"/>
  <c r="AI705" i="8"/>
  <c r="AI706" i="8"/>
  <c r="AI707" i="8"/>
  <c r="AI708" i="8"/>
  <c r="AI709" i="8"/>
  <c r="AI710" i="8"/>
  <c r="AI711" i="8"/>
  <c r="AI712" i="8"/>
  <c r="AI713" i="8"/>
  <c r="AI714" i="8"/>
  <c r="AI715" i="8"/>
  <c r="AI716" i="8"/>
  <c r="AI717" i="8"/>
  <c r="AI718" i="8"/>
  <c r="AI719" i="8"/>
  <c r="AI720" i="8"/>
  <c r="AI721" i="8"/>
  <c r="AI722" i="8"/>
  <c r="AI723" i="8"/>
  <c r="AI725" i="8"/>
  <c r="AI726" i="8"/>
  <c r="AI727" i="8"/>
  <c r="AI728" i="8"/>
  <c r="AI729" i="8"/>
  <c r="AI730" i="8"/>
  <c r="AI731" i="8"/>
  <c r="AI732" i="8"/>
  <c r="AI733" i="8"/>
  <c r="AI734" i="8"/>
  <c r="AI735" i="8"/>
  <c r="AI736" i="8"/>
  <c r="AI737" i="8"/>
  <c r="AI738" i="8"/>
  <c r="AI739" i="8"/>
  <c r="AI740" i="8"/>
  <c r="AI741" i="8"/>
  <c r="AI742" i="8"/>
  <c r="AI743" i="8"/>
  <c r="AI744" i="8"/>
  <c r="AI745" i="8"/>
  <c r="AI746" i="8"/>
  <c r="AI747" i="8"/>
  <c r="AI748" i="8"/>
  <c r="AI749" i="8"/>
  <c r="AI750" i="8"/>
  <c r="AI751" i="8"/>
  <c r="AI753" i="8"/>
  <c r="AI754" i="8"/>
  <c r="AI755" i="8"/>
  <c r="AI756" i="8"/>
  <c r="AI757" i="8"/>
  <c r="AI758" i="8"/>
  <c r="AI759" i="8"/>
  <c r="AI760" i="8"/>
  <c r="AI761" i="8"/>
  <c r="AI762" i="8"/>
  <c r="AI763" i="8"/>
  <c r="AI764" i="8"/>
  <c r="AI765" i="8"/>
  <c r="AI766" i="8"/>
  <c r="AI767" i="8"/>
  <c r="AI768" i="8"/>
  <c r="AI769" i="8"/>
  <c r="AI770" i="8"/>
  <c r="AI771" i="8"/>
  <c r="AI772" i="8"/>
  <c r="AI773" i="8"/>
  <c r="AI774" i="8"/>
  <c r="AI775" i="8"/>
  <c r="AI776" i="8"/>
  <c r="AI777" i="8"/>
  <c r="AI778" i="8"/>
  <c r="AI779" i="8"/>
  <c r="AI780" i="8"/>
  <c r="AI781" i="8"/>
  <c r="AI782" i="8"/>
  <c r="AI783" i="8"/>
  <c r="AI784" i="8"/>
  <c r="AI785" i="8"/>
  <c r="AI786" i="8"/>
  <c r="AI787" i="8"/>
  <c r="AI788" i="8"/>
  <c r="AI789" i="8"/>
  <c r="AI790" i="8"/>
  <c r="AI791" i="8"/>
  <c r="AI793" i="8"/>
  <c r="AI794" i="8"/>
  <c r="AI795" i="8"/>
  <c r="AI796" i="8"/>
  <c r="AI797" i="8"/>
  <c r="AI798" i="8"/>
  <c r="AI799" i="8"/>
  <c r="AI800" i="8"/>
  <c r="AI801" i="8"/>
  <c r="AI802" i="8"/>
  <c r="AI803" i="8"/>
  <c r="AI804" i="8"/>
  <c r="AI805" i="8"/>
  <c r="AI806" i="8"/>
  <c r="AI807" i="8"/>
  <c r="AI808" i="8"/>
  <c r="AI809" i="8"/>
  <c r="AI810" i="8"/>
  <c r="AI811" i="8"/>
  <c r="AI812" i="8"/>
  <c r="AI813" i="8"/>
  <c r="AI814" i="8"/>
  <c r="AI815" i="8"/>
  <c r="AI816" i="8"/>
  <c r="AI817" i="8"/>
  <c r="AI818" i="8"/>
  <c r="AI819" i="8"/>
  <c r="AI820" i="8"/>
  <c r="AI821" i="8"/>
  <c r="AI822" i="8"/>
  <c r="AI823" i="8"/>
  <c r="AI824" i="8"/>
  <c r="AI825" i="8"/>
  <c r="AI826" i="8"/>
  <c r="AI827" i="8"/>
  <c r="AI828" i="8"/>
  <c r="AI829" i="8"/>
  <c r="AI830" i="8"/>
  <c r="AI831" i="8"/>
  <c r="AI832" i="8"/>
  <c r="AI833" i="8"/>
  <c r="AI834" i="8"/>
  <c r="AI835" i="8"/>
  <c r="AI836" i="8"/>
  <c r="AI837" i="8"/>
  <c r="AI838" i="8"/>
  <c r="AI839" i="8"/>
  <c r="AI840" i="8"/>
  <c r="AI841" i="8"/>
  <c r="AI842" i="8"/>
  <c r="AI843" i="8"/>
  <c r="AI844" i="8"/>
  <c r="AI845" i="8"/>
  <c r="AI846" i="8"/>
  <c r="AI847" i="8"/>
  <c r="AI848" i="8"/>
  <c r="AI849" i="8"/>
  <c r="AI850" i="8"/>
  <c r="AI851" i="8"/>
  <c r="AI852" i="8"/>
  <c r="AI853" i="8"/>
  <c r="AI854" i="8"/>
  <c r="AI855" i="8"/>
  <c r="AI856" i="8"/>
  <c r="AI857" i="8"/>
  <c r="AI858" i="8"/>
  <c r="AI859" i="8"/>
  <c r="AI860" i="8"/>
  <c r="AI861" i="8"/>
  <c r="AI862" i="8"/>
  <c r="AI863" i="8"/>
  <c r="AI864" i="8"/>
  <c r="AI865" i="8"/>
  <c r="AI866" i="8"/>
  <c r="AI867" i="8"/>
  <c r="AI868" i="8"/>
  <c r="AI869" i="8"/>
  <c r="AI870" i="8"/>
  <c r="AI872" i="8"/>
  <c r="AI873" i="8"/>
  <c r="AI874" i="8"/>
  <c r="AI875" i="8"/>
  <c r="AI876" i="8"/>
  <c r="AI877" i="8"/>
  <c r="AI878" i="8"/>
  <c r="AI879" i="8"/>
  <c r="AI880" i="8"/>
  <c r="AI881" i="8"/>
  <c r="AI882" i="8"/>
  <c r="AI883" i="8"/>
  <c r="AI884" i="8"/>
  <c r="AI885" i="8"/>
  <c r="AI886" i="8"/>
  <c r="AI887" i="8"/>
  <c r="AI888" i="8"/>
  <c r="AI889" i="8"/>
  <c r="AI890" i="8"/>
  <c r="AI891" i="8"/>
  <c r="AI892" i="8"/>
  <c r="AI893" i="8"/>
  <c r="AI894" i="8"/>
  <c r="AI895" i="8"/>
  <c r="AI896" i="8"/>
  <c r="AI897" i="8"/>
  <c r="AI898" i="8"/>
  <c r="AI899" i="8"/>
  <c r="AI900" i="8"/>
  <c r="AI901" i="8"/>
  <c r="AI902" i="8"/>
  <c r="AI903" i="8"/>
  <c r="AI904" i="8"/>
  <c r="AI905" i="8"/>
  <c r="AI906" i="8"/>
  <c r="AI907" i="8"/>
  <c r="AI908" i="8"/>
  <c r="AI909" i="8"/>
  <c r="AI910" i="8"/>
  <c r="AI911" i="8"/>
  <c r="AI912" i="8"/>
  <c r="AI913" i="8"/>
  <c r="AI914" i="8"/>
  <c r="AI915" i="8"/>
  <c r="AI916" i="8"/>
  <c r="AI917" i="8"/>
  <c r="AI918" i="8"/>
  <c r="AI919" i="8"/>
  <c r="AI920" i="8"/>
  <c r="AI921" i="8"/>
  <c r="AI922" i="8"/>
  <c r="AI923" i="8"/>
  <c r="AI924" i="8"/>
  <c r="AI925" i="8"/>
  <c r="AI926" i="8"/>
  <c r="AI927" i="8"/>
  <c r="AI928" i="8"/>
  <c r="AI929" i="8"/>
  <c r="AI930" i="8"/>
  <c r="AI931" i="8"/>
  <c r="AI933" i="8"/>
  <c r="AI934" i="8"/>
  <c r="AI935" i="8"/>
  <c r="AI936" i="8"/>
  <c r="AI937" i="8"/>
  <c r="AI938" i="8"/>
  <c r="AI940" i="8"/>
  <c r="AI941" i="8"/>
  <c r="AI942" i="8"/>
  <c r="AI943" i="8"/>
  <c r="AI944" i="8"/>
  <c r="AI945" i="8"/>
  <c r="AI946" i="8"/>
  <c r="AI947" i="8"/>
  <c r="AI948" i="8"/>
  <c r="AI949" i="8"/>
  <c r="AI950" i="8"/>
  <c r="AI951" i="8"/>
  <c r="AI952" i="8"/>
  <c r="AI953" i="8"/>
  <c r="AI954" i="8"/>
  <c r="AI955" i="8"/>
  <c r="AI956" i="8"/>
  <c r="AI957" i="8"/>
  <c r="AI958" i="8"/>
  <c r="AI959" i="8"/>
  <c r="AI960" i="8"/>
  <c r="AI961" i="8"/>
  <c r="AI962" i="8"/>
  <c r="AI963" i="8"/>
  <c r="AI964" i="8"/>
  <c r="AI965" i="8"/>
  <c r="AI966" i="8"/>
  <c r="AI967" i="8"/>
  <c r="AI968" i="8"/>
  <c r="AI969" i="8"/>
  <c r="AI970" i="8"/>
  <c r="AI971" i="8"/>
  <c r="AI972" i="8"/>
  <c r="AI973" i="8"/>
  <c r="AI974" i="8"/>
  <c r="AI975" i="8"/>
  <c r="AI976" i="8"/>
  <c r="AI977" i="8"/>
  <c r="AI978" i="8"/>
  <c r="AI979" i="8"/>
  <c r="AI980" i="8"/>
  <c r="AI981" i="8"/>
  <c r="AI982" i="8"/>
  <c r="AI983" i="8"/>
  <c r="AI984" i="8"/>
  <c r="AI985" i="8"/>
  <c r="AI986" i="8"/>
  <c r="AI987" i="8"/>
  <c r="AI988" i="8"/>
  <c r="AI989" i="8"/>
  <c r="AI990" i="8"/>
  <c r="AI991" i="8"/>
  <c r="AI992" i="8"/>
  <c r="AI993" i="8"/>
  <c r="AI994" i="8"/>
  <c r="AI995" i="8"/>
  <c r="AI996" i="8"/>
  <c r="AI997" i="8"/>
  <c r="AI998" i="8"/>
  <c r="AI999" i="8"/>
  <c r="AI1000" i="8"/>
  <c r="AI1001" i="8"/>
  <c r="AI1002" i="8"/>
  <c r="AI1003" i="8"/>
  <c r="AI1004" i="8"/>
  <c r="AI1005" i="8"/>
  <c r="AI1006" i="8"/>
  <c r="AI1007" i="8"/>
  <c r="AI1008" i="8"/>
  <c r="AI1009" i="8"/>
  <c r="AI1010" i="8"/>
  <c r="AI1011" i="8"/>
  <c r="AI1012" i="8"/>
  <c r="AI1013" i="8"/>
  <c r="AI1014" i="8"/>
  <c r="AI1015" i="8"/>
  <c r="AI1016" i="8"/>
  <c r="AI1017" i="8"/>
  <c r="AI1018" i="8"/>
  <c r="AI1019" i="8"/>
  <c r="AI1020" i="8"/>
  <c r="AI1021" i="8"/>
  <c r="AI1022" i="8"/>
  <c r="AI1023" i="8"/>
  <c r="AI1024" i="8"/>
  <c r="AI1025" i="8"/>
  <c r="AI1026" i="8"/>
  <c r="AI1027" i="8"/>
  <c r="AI1028" i="8"/>
  <c r="AI1029" i="8"/>
  <c r="AI1030" i="8"/>
  <c r="AI1031" i="8"/>
  <c r="AI1032" i="8"/>
  <c r="AI1033" i="8"/>
  <c r="AI1034" i="8"/>
  <c r="AI1035" i="8"/>
  <c r="AI1036" i="8"/>
  <c r="AI1037" i="8"/>
  <c r="AI1038" i="8"/>
  <c r="AI1039" i="8"/>
  <c r="AI1040" i="8"/>
  <c r="AI1041" i="8"/>
  <c r="AI1042" i="8"/>
  <c r="AI1043" i="8"/>
  <c r="AI1044" i="8"/>
  <c r="AI1045" i="8"/>
  <c r="AI1046" i="8"/>
  <c r="AI1047" i="8"/>
  <c r="AI1048" i="8"/>
  <c r="AI1049" i="8"/>
  <c r="AI1050" i="8"/>
  <c r="AI1051" i="8"/>
  <c r="AI1052" i="8"/>
  <c r="AI1054" i="8"/>
  <c r="AI1055" i="8"/>
  <c r="AI1056" i="8"/>
  <c r="AI1058" i="8"/>
  <c r="AI1064" i="8"/>
  <c r="AI1065" i="8"/>
  <c r="AI1066" i="8"/>
  <c r="AI1067" i="8"/>
  <c r="AI1068" i="8"/>
  <c r="AI1069" i="8"/>
  <c r="AI1070" i="8"/>
  <c r="AI1071" i="8"/>
  <c r="AI1072" i="8"/>
  <c r="AI1073" i="8"/>
  <c r="AI1074" i="8"/>
  <c r="AI1075" i="8"/>
  <c r="AI1076" i="8"/>
  <c r="AI1077" i="8"/>
  <c r="AI1078" i="8"/>
  <c r="AI1079" i="8"/>
  <c r="AI1080" i="8"/>
  <c r="AI1081" i="8"/>
  <c r="AI1082" i="8"/>
  <c r="AI1083" i="8"/>
  <c r="AI1084" i="8"/>
  <c r="AI1085" i="8"/>
  <c r="AI1086" i="8"/>
  <c r="AI1087" i="8"/>
  <c r="AI1088" i="8"/>
  <c r="AI1089" i="8"/>
  <c r="AI1090" i="8"/>
  <c r="AI1091" i="8"/>
  <c r="AI1092" i="8"/>
  <c r="AI1093" i="8"/>
  <c r="AI1094" i="8"/>
  <c r="AI1095" i="8"/>
  <c r="AI1096" i="8"/>
  <c r="AI1097" i="8"/>
  <c r="AI1098" i="8"/>
  <c r="AI1099" i="8"/>
  <c r="AI1100" i="8"/>
  <c r="AI1101" i="8"/>
  <c r="AI1102" i="8"/>
  <c r="AI1103" i="8"/>
  <c r="AI1104" i="8"/>
  <c r="AI1105" i="8"/>
  <c r="AI1106" i="8"/>
  <c r="AI1107" i="8"/>
  <c r="AI1108" i="8"/>
  <c r="AI1109" i="8"/>
  <c r="AI1110" i="8"/>
  <c r="AI1111" i="8"/>
  <c r="AI1112" i="8"/>
  <c r="AI1113" i="8"/>
  <c r="AI1114" i="8"/>
  <c r="AI1115" i="8"/>
  <c r="AI1116" i="8"/>
  <c r="AI1117" i="8"/>
  <c r="AI1118" i="8"/>
  <c r="AI1119" i="8"/>
  <c r="AI1120" i="8"/>
  <c r="AI1121" i="8"/>
  <c r="AI1122" i="8"/>
  <c r="AI1123" i="8"/>
  <c r="AI1124" i="8"/>
  <c r="AI1125" i="8"/>
  <c r="AI1126" i="8"/>
  <c r="AI1127" i="8"/>
  <c r="AI1128" i="8"/>
  <c r="AI1129" i="8"/>
  <c r="AI1130" i="8"/>
  <c r="AI1131" i="8"/>
  <c r="AI1132" i="8"/>
  <c r="AI1133" i="8"/>
  <c r="AI1134" i="8"/>
  <c r="AI1135" i="8"/>
  <c r="AI1136" i="8"/>
  <c r="AI1137" i="8"/>
  <c r="AI1138" i="8"/>
  <c r="AI1139" i="8"/>
  <c r="AI1140" i="8"/>
  <c r="AI1141" i="8"/>
  <c r="AI1142" i="8"/>
  <c r="AI1143" i="8"/>
  <c r="AI1144" i="8"/>
  <c r="AI1145" i="8"/>
  <c r="AI1146" i="8"/>
  <c r="AI1147" i="8"/>
  <c r="AI1148" i="8"/>
  <c r="AI1149" i="8"/>
  <c r="AI1150" i="8"/>
  <c r="AI1151" i="8"/>
  <c r="AI1152" i="8"/>
  <c r="AI1153" i="8"/>
  <c r="AI1154" i="8"/>
  <c r="AI1155" i="8"/>
  <c r="AI1156" i="8"/>
  <c r="AI1157" i="8"/>
  <c r="AI1158" i="8"/>
  <c r="AI1159" i="8"/>
  <c r="AI1160" i="8"/>
  <c r="AI1161" i="8"/>
  <c r="AI1162" i="8"/>
  <c r="AI1163" i="8"/>
  <c r="AI1164" i="8"/>
  <c r="AI1165" i="8"/>
  <c r="AI1166" i="8"/>
  <c r="AI1167" i="8"/>
  <c r="AI1168" i="8"/>
  <c r="AI1169" i="8"/>
  <c r="AI1170" i="8"/>
  <c r="AI1171" i="8"/>
  <c r="AI1172" i="8"/>
  <c r="AI1173" i="8"/>
  <c r="AI1174" i="8"/>
  <c r="AI1175" i="8"/>
  <c r="AI1176" i="8"/>
  <c r="AI1177" i="8"/>
  <c r="AI1178" i="8"/>
  <c r="AI1179" i="8"/>
  <c r="AI1180" i="8"/>
  <c r="AI1181" i="8"/>
  <c r="AI1182" i="8"/>
  <c r="AI1183" i="8"/>
  <c r="AI1184" i="8"/>
  <c r="AI1185" i="8"/>
  <c r="AI1186" i="8"/>
  <c r="AI1187" i="8"/>
  <c r="AI1188" i="8"/>
  <c r="AI1189" i="8"/>
  <c r="AI1190" i="8"/>
  <c r="AI1191" i="8"/>
  <c r="AI1192" i="8"/>
  <c r="AI1193" i="8"/>
  <c r="AI1194" i="8"/>
  <c r="AI1195" i="8"/>
  <c r="AI1196" i="8"/>
  <c r="AI1197" i="8"/>
  <c r="AI1198" i="8"/>
  <c r="AI1199" i="8"/>
  <c r="AI1200" i="8"/>
  <c r="AI1201" i="8"/>
  <c r="AI1202" i="8"/>
  <c r="AI1203" i="8"/>
  <c r="AI1204" i="8"/>
  <c r="AI1205" i="8"/>
  <c r="AI1206" i="8"/>
  <c r="AI1207" i="8"/>
  <c r="AI1208" i="8"/>
  <c r="AI1209" i="8"/>
  <c r="AI1210" i="8"/>
  <c r="AI1211" i="8"/>
  <c r="AI1212" i="8"/>
  <c r="AI1213" i="8"/>
  <c r="AI1214" i="8"/>
  <c r="AI1215" i="8"/>
  <c r="AI1216" i="8"/>
  <c r="AI1217" i="8"/>
  <c r="AI1218" i="8"/>
  <c r="AI1219" i="8"/>
  <c r="AI1220" i="8"/>
  <c r="AI1221" i="8"/>
  <c r="AI1224" i="8"/>
  <c r="AI1225" i="8"/>
  <c r="AI1226" i="8"/>
  <c r="AI1227" i="8"/>
  <c r="AI1229" i="8"/>
  <c r="AI1232" i="8"/>
  <c r="AI1236" i="8"/>
  <c r="AI1237" i="8"/>
  <c r="AI1238" i="8"/>
  <c r="AI1239" i="8"/>
  <c r="AI1240" i="8"/>
  <c r="AI1241" i="8"/>
  <c r="AI1242" i="8"/>
  <c r="AI1243" i="8"/>
  <c r="AI1244" i="8"/>
  <c r="AI1245" i="8"/>
  <c r="AI1246" i="8"/>
  <c r="AI1247" i="8"/>
  <c r="AI1248" i="8"/>
  <c r="AI1249" i="8"/>
  <c r="AI1250" i="8"/>
  <c r="AI1251" i="8"/>
  <c r="AI1252" i="8"/>
  <c r="AI1253" i="8"/>
  <c r="AI1254" i="8"/>
  <c r="AI1255" i="8"/>
  <c r="AI1256" i="8"/>
  <c r="AI1257" i="8"/>
  <c r="AI1258" i="8"/>
  <c r="AI1259" i="8"/>
  <c r="AI1260" i="8"/>
  <c r="AI1261" i="8"/>
  <c r="AI1262" i="8"/>
  <c r="AI1263" i="8"/>
  <c r="AI1264" i="8"/>
  <c r="AI1265" i="8"/>
  <c r="AI1266" i="8"/>
  <c r="AI1267" i="8"/>
  <c r="AI1268" i="8"/>
  <c r="AI1269" i="8"/>
  <c r="AI1270" i="8"/>
  <c r="AI1271" i="8"/>
  <c r="AI1272" i="8"/>
  <c r="AI1273" i="8"/>
  <c r="AI1274" i="8"/>
  <c r="AI1275" i="8"/>
  <c r="AI1276" i="8"/>
  <c r="AI1277" i="8"/>
  <c r="AI1278" i="8"/>
  <c r="AI1279" i="8"/>
  <c r="AI1280" i="8"/>
  <c r="AI1281" i="8"/>
  <c r="AI1282" i="8"/>
  <c r="AI1283" i="8"/>
  <c r="AI1284" i="8"/>
  <c r="AI1285" i="8"/>
  <c r="AI1286" i="8"/>
  <c r="AI1287" i="8"/>
  <c r="AI1288" i="8"/>
  <c r="AI1289" i="8"/>
  <c r="AI1290" i="8"/>
  <c r="AI1291" i="8"/>
  <c r="AI1292" i="8"/>
  <c r="AI1293" i="8"/>
  <c r="AI1294" i="8"/>
  <c r="AI1295" i="8"/>
  <c r="AI1296" i="8"/>
  <c r="AI1297" i="8"/>
  <c r="AI1298" i="8"/>
  <c r="AI1299" i="8"/>
  <c r="AI1300" i="8"/>
  <c r="AI1301" i="8"/>
  <c r="AI1302" i="8"/>
  <c r="AI1303" i="8"/>
  <c r="AI1304" i="8"/>
  <c r="AI1305" i="8"/>
  <c r="AI1306" i="8"/>
  <c r="AI1307" i="8"/>
  <c r="AI1308" i="8"/>
  <c r="AI1309" i="8"/>
  <c r="AI1310" i="8"/>
  <c r="AI1311" i="8"/>
  <c r="AI1312" i="8"/>
  <c r="AI1313" i="8"/>
  <c r="AI1314" i="8"/>
  <c r="AI1315" i="8"/>
  <c r="AI1316" i="8"/>
  <c r="AI1317" i="8"/>
  <c r="AI1318" i="8"/>
  <c r="AI1319" i="8"/>
  <c r="AI1320" i="8"/>
  <c r="AI1321" i="8"/>
  <c r="AI1322" i="8"/>
  <c r="AI1323" i="8"/>
  <c r="AI1324" i="8"/>
  <c r="AI1325" i="8"/>
  <c r="AI1326" i="8"/>
  <c r="AI1327" i="8"/>
  <c r="AI1328" i="8"/>
  <c r="AI1329" i="8"/>
  <c r="AI1330" i="8"/>
  <c r="AI1331" i="8"/>
  <c r="AI1332" i="8"/>
  <c r="AI1333" i="8"/>
  <c r="AI1334" i="8"/>
  <c r="AI1335" i="8"/>
  <c r="AI1336" i="8"/>
  <c r="AI1337" i="8"/>
  <c r="AI1338" i="8"/>
  <c r="AI1339" i="8"/>
  <c r="AI1340" i="8"/>
  <c r="AI1341" i="8"/>
  <c r="AI1342" i="8"/>
  <c r="AI1343" i="8"/>
  <c r="AI1344" i="8"/>
  <c r="AI1345" i="8"/>
  <c r="AI1346" i="8"/>
  <c r="AI1347" i="8"/>
  <c r="AI1348" i="8"/>
  <c r="AI1349" i="8"/>
  <c r="AI1350" i="8"/>
  <c r="AI1351" i="8"/>
  <c r="AI1352" i="8"/>
  <c r="AI1353" i="8"/>
  <c r="AI1354" i="8"/>
  <c r="AI1355" i="8"/>
  <c r="AI1356" i="8"/>
  <c r="AI1357" i="8"/>
  <c r="AI1358" i="8"/>
  <c r="AI1359" i="8"/>
  <c r="AI1360" i="8"/>
  <c r="AI1361" i="8"/>
  <c r="AI1362" i="8"/>
  <c r="AI1363" i="8"/>
  <c r="AI1364" i="8"/>
  <c r="AI1365" i="8"/>
  <c r="AI1366" i="8"/>
  <c r="AI1367" i="8"/>
  <c r="AI1368" i="8"/>
  <c r="AI1369" i="8"/>
  <c r="AI1370" i="8"/>
  <c r="AI1371" i="8"/>
  <c r="AI1372" i="8"/>
  <c r="AI1373" i="8"/>
  <c r="AI1374" i="8"/>
  <c r="AI1375" i="8"/>
  <c r="AI1376" i="8"/>
  <c r="AI1377" i="8"/>
  <c r="AI1378" i="8"/>
  <c r="AI1379" i="8"/>
  <c r="AI1380" i="8"/>
  <c r="AI1381" i="8"/>
  <c r="AI1382" i="8"/>
  <c r="AI1383" i="8"/>
  <c r="AI1384" i="8"/>
  <c r="AI1385" i="8"/>
  <c r="AI1386" i="8"/>
  <c r="AI1387" i="8"/>
  <c r="AI1388" i="8"/>
  <c r="AI1389" i="8"/>
  <c r="AI1390" i="8"/>
  <c r="AI1391" i="8"/>
  <c r="AI1392" i="8"/>
  <c r="AI1393" i="8"/>
  <c r="AI1394" i="8"/>
  <c r="AI1395" i="8"/>
  <c r="AI1396" i="8"/>
  <c r="AI1397" i="8"/>
  <c r="AI1398" i="8"/>
  <c r="AI1399" i="8"/>
  <c r="AI1400" i="8"/>
  <c r="AI1401" i="8"/>
  <c r="AI1402" i="8"/>
  <c r="AI1403" i="8"/>
  <c r="AI1404" i="8"/>
  <c r="AI1405" i="8"/>
  <c r="AI1406" i="8"/>
  <c r="AI1407" i="8"/>
  <c r="AI1408" i="8"/>
  <c r="AI1409" i="8"/>
  <c r="AI1410" i="8"/>
  <c r="AI1411" i="8"/>
  <c r="AI1412" i="8"/>
  <c r="AI1413" i="8"/>
  <c r="AI1414" i="8"/>
  <c r="AI1415" i="8"/>
  <c r="AI1416" i="8"/>
  <c r="AI1417" i="8"/>
  <c r="AI1418" i="8"/>
  <c r="AI1419" i="8"/>
  <c r="AI1420" i="8"/>
  <c r="AI1421" i="8"/>
  <c r="AI1422" i="8"/>
  <c r="AI1423" i="8"/>
  <c r="AI1424" i="8"/>
  <c r="AI1425" i="8"/>
  <c r="AI1426" i="8"/>
  <c r="AI1427" i="8"/>
  <c r="AI1428" i="8"/>
  <c r="AI1429" i="8"/>
  <c r="AI1430" i="8"/>
  <c r="AI1431" i="8"/>
  <c r="AI1432" i="8"/>
  <c r="AI1433" i="8"/>
  <c r="AI1434" i="8"/>
  <c r="AI1435" i="8"/>
  <c r="AI1436" i="8"/>
  <c r="AI1437" i="8"/>
  <c r="AI1438" i="8"/>
  <c r="AI1439" i="8"/>
  <c r="AI1440" i="8"/>
  <c r="AI1441" i="8"/>
  <c r="AI1442" i="8"/>
  <c r="AI1443" i="8"/>
  <c r="AI1444" i="8"/>
  <c r="AI1445" i="8"/>
  <c r="AI1446" i="8"/>
  <c r="AI1447" i="8"/>
  <c r="AI1448" i="8"/>
  <c r="AI1449" i="8"/>
  <c r="AI1450" i="8"/>
  <c r="AI1451" i="8"/>
  <c r="AI1452" i="8"/>
  <c r="AI1453" i="8"/>
  <c r="AI1454" i="8"/>
  <c r="AI1455" i="8"/>
  <c r="AI1456" i="8"/>
  <c r="AI1457" i="8"/>
  <c r="AI1458" i="8"/>
  <c r="AI1459" i="8"/>
  <c r="AI1460" i="8"/>
  <c r="AI1461" i="8"/>
  <c r="AI1462" i="8"/>
  <c r="AI1463" i="8"/>
  <c r="AI1464" i="8"/>
  <c r="AI1465" i="8"/>
  <c r="AI1466" i="8"/>
  <c r="AI1467" i="8"/>
  <c r="AI1468" i="8"/>
  <c r="AI1469" i="8"/>
  <c r="AI1470" i="8"/>
  <c r="AI1471" i="8"/>
  <c r="AI1472" i="8"/>
  <c r="AI1473" i="8"/>
  <c r="AI1474" i="8"/>
  <c r="AI1475" i="8"/>
  <c r="AI1478" i="8"/>
  <c r="AI1479" i="8"/>
  <c r="AI1483" i="8"/>
  <c r="AI1484" i="8"/>
  <c r="AI1485" i="8"/>
  <c r="AI1488" i="8"/>
  <c r="AI1490" i="8"/>
  <c r="AI1491" i="8"/>
  <c r="AI1492" i="8"/>
  <c r="AI1493" i="8"/>
  <c r="AI1494" i="8"/>
  <c r="AI1495" i="8"/>
  <c r="AI1496" i="8"/>
  <c r="AI1497" i="8"/>
  <c r="AI1500" i="8"/>
  <c r="AI1501" i="8"/>
  <c r="AI1502" i="8"/>
  <c r="AI1505" i="8"/>
  <c r="AI1506" i="8"/>
  <c r="AI1507" i="8"/>
  <c r="AI1508" i="8"/>
  <c r="AI1512" i="8"/>
  <c r="AI1517" i="8"/>
  <c r="AI1518" i="8"/>
  <c r="AI1519" i="8"/>
  <c r="AI1520" i="8"/>
  <c r="AI1521" i="8"/>
  <c r="AI1522" i="8"/>
  <c r="AI1523" i="8"/>
  <c r="AI1524" i="8"/>
  <c r="AI1525" i="8"/>
  <c r="AI1526" i="8"/>
  <c r="AI1527" i="8"/>
  <c r="AI1528" i="8"/>
  <c r="AI1529" i="8"/>
  <c r="AI1530" i="8"/>
  <c r="AI1531" i="8"/>
  <c r="AI1532" i="8"/>
  <c r="AI1533" i="8"/>
  <c r="AI1534" i="8"/>
  <c r="AI1535" i="8"/>
  <c r="AI1536" i="8"/>
  <c r="AI1537" i="8"/>
  <c r="AI1538" i="8"/>
  <c r="AI1539" i="8"/>
  <c r="AI1540" i="8"/>
  <c r="AI1541" i="8"/>
  <c r="AI1542" i="8"/>
  <c r="AI1543" i="8"/>
  <c r="AI1544" i="8"/>
  <c r="AI1545" i="8"/>
  <c r="AI1546" i="8"/>
  <c r="AI1547" i="8"/>
  <c r="AI1548" i="8"/>
  <c r="AI1549" i="8"/>
  <c r="AI1550" i="8"/>
  <c r="AI1551" i="8"/>
  <c r="AI1552" i="8"/>
  <c r="AI1553" i="8"/>
  <c r="AI1554" i="8"/>
  <c r="AI1555" i="8"/>
  <c r="AI1556" i="8"/>
  <c r="AI1557" i="8"/>
  <c r="AI1558" i="8"/>
  <c r="AI1559" i="8"/>
  <c r="AI1560" i="8"/>
  <c r="AI1561" i="8"/>
  <c r="AI1562" i="8"/>
  <c r="AI1563" i="8"/>
  <c r="AI1564" i="8"/>
  <c r="AI1565" i="8"/>
  <c r="AI1566" i="8"/>
  <c r="AI1568" i="8"/>
  <c r="AI1569" i="8"/>
  <c r="AI1570" i="8"/>
  <c r="AI1571" i="8"/>
  <c r="AI1572" i="8"/>
  <c r="AI1573" i="8"/>
  <c r="AI1574" i="8"/>
  <c r="AI1576" i="8"/>
  <c r="AI1577" i="8"/>
  <c r="AI1578" i="8"/>
  <c r="AI1579" i="8"/>
  <c r="AI1580" i="8"/>
  <c r="AI1581" i="8"/>
  <c r="AI1582" i="8"/>
  <c r="AI1583" i="8"/>
  <c r="AI1584" i="8"/>
  <c r="AI1585" i="8"/>
  <c r="AI1586" i="8"/>
  <c r="AI1587" i="8"/>
  <c r="AI1588" i="8"/>
  <c r="AI1589" i="8"/>
  <c r="AI1590" i="8"/>
  <c r="AI1591" i="8"/>
  <c r="AI1592" i="8"/>
  <c r="AI1593" i="8"/>
  <c r="AI1594" i="8"/>
  <c r="AI1595" i="8"/>
  <c r="AI1596" i="8"/>
  <c r="AI1597" i="8"/>
  <c r="AI1598" i="8"/>
  <c r="AI1599" i="8"/>
  <c r="AI1600" i="8"/>
  <c r="AI1601" i="8"/>
  <c r="AI1602" i="8"/>
  <c r="AI1603" i="8"/>
  <c r="AI1604" i="8"/>
  <c r="AI1605" i="8"/>
  <c r="AI1606" i="8"/>
  <c r="AI1607" i="8"/>
  <c r="AI1608" i="8"/>
  <c r="AI1609" i="8"/>
  <c r="AI1610" i="8"/>
  <c r="AI1611" i="8"/>
  <c r="AI1612" i="8"/>
  <c r="AI1613" i="8"/>
  <c r="AI1614" i="8"/>
  <c r="AI1615" i="8"/>
  <c r="AI1616" i="8"/>
  <c r="AI1617" i="8"/>
  <c r="AI1618" i="8"/>
  <c r="AI1619" i="8"/>
  <c r="AI1620" i="8"/>
  <c r="AI1621" i="8"/>
  <c r="AI1622" i="8"/>
  <c r="AI1623" i="8"/>
  <c r="AI1624" i="8"/>
  <c r="AI1625" i="8"/>
  <c r="AI1626" i="8"/>
  <c r="AI1627" i="8"/>
  <c r="AI1628" i="8"/>
  <c r="AI1629" i="8"/>
  <c r="AI1630" i="8"/>
  <c r="AI1631" i="8"/>
  <c r="AI1632" i="8"/>
  <c r="AI1633" i="8"/>
  <c r="AI1634" i="8"/>
  <c r="AI1635" i="8"/>
  <c r="AI1636" i="8"/>
  <c r="AI1637" i="8"/>
  <c r="AI1638" i="8"/>
  <c r="AI1639" i="8"/>
  <c r="AI1640" i="8"/>
  <c r="AI1641" i="8"/>
  <c r="AI1642" i="8"/>
  <c r="AI1643" i="8"/>
  <c r="AI1644" i="8"/>
  <c r="AI1645" i="8"/>
  <c r="AI1647" i="8"/>
  <c r="AI1648" i="8"/>
  <c r="AI1649" i="8"/>
  <c r="AI1650" i="8"/>
  <c r="AI1651" i="8"/>
  <c r="AI1652" i="8"/>
  <c r="AI1653" i="8"/>
  <c r="AI1654" i="8"/>
  <c r="AI1655" i="8"/>
  <c r="AI1656" i="8"/>
  <c r="AI1657" i="8"/>
  <c r="AI1658" i="8"/>
  <c r="AI1659" i="8"/>
  <c r="AI1660" i="8"/>
  <c r="AI1661" i="8"/>
  <c r="AI1662" i="8"/>
  <c r="AI1663" i="8"/>
  <c r="AI1664" i="8"/>
  <c r="AI1665" i="8"/>
  <c r="AI1666" i="8"/>
  <c r="AI1667" i="8"/>
  <c r="AI1668" i="8"/>
  <c r="AI1669" i="8"/>
  <c r="AI1670" i="8"/>
  <c r="AI1671" i="8"/>
  <c r="AI1672" i="8"/>
  <c r="AI1673" i="8"/>
  <c r="AI1674" i="8"/>
  <c r="AI1675" i="8"/>
  <c r="AI1676" i="8"/>
  <c r="AI1677" i="8"/>
  <c r="AI1678" i="8"/>
  <c r="AI1679" i="8"/>
  <c r="AI1680" i="8"/>
  <c r="AI1681" i="8"/>
  <c r="AI1683" i="8"/>
  <c r="AI1685" i="8"/>
  <c r="AI1686" i="8"/>
  <c r="AI1687" i="8"/>
  <c r="AI1688" i="8"/>
  <c r="AI1689" i="8"/>
  <c r="AI1690" i="8"/>
  <c r="AI1691" i="8"/>
  <c r="AI1692" i="8"/>
  <c r="AI1693" i="8"/>
  <c r="AI1694" i="8"/>
  <c r="AI1695" i="8"/>
  <c r="AI1696" i="8"/>
  <c r="AI1697" i="8"/>
  <c r="AI1698" i="8"/>
  <c r="AI1699" i="8"/>
  <c r="AI1700" i="8"/>
  <c r="AI1701" i="8"/>
  <c r="AI1702" i="8"/>
  <c r="AI1703" i="8"/>
  <c r="AI1704" i="8"/>
  <c r="AI1705" i="8"/>
  <c r="AI1706" i="8"/>
  <c r="AI1707" i="8"/>
  <c r="AI1708" i="8"/>
  <c r="AI1709" i="8"/>
  <c r="AI1710" i="8"/>
  <c r="AI1711" i="8"/>
  <c r="AI1712" i="8"/>
  <c r="AI1713" i="8"/>
  <c r="AI1714" i="8"/>
  <c r="AI1715" i="8"/>
  <c r="AI1716" i="8"/>
  <c r="AI1717" i="8"/>
  <c r="AI1718" i="8"/>
  <c r="AI1719" i="8"/>
  <c r="AI1720" i="8"/>
  <c r="AI1721" i="8"/>
  <c r="AI1722" i="8"/>
  <c r="AI1723" i="8"/>
  <c r="AI1724" i="8"/>
  <c r="AI1725" i="8"/>
  <c r="AI1726" i="8"/>
  <c r="AI1727" i="8"/>
  <c r="AI1728" i="8"/>
  <c r="AI1729" i="8"/>
  <c r="AI1730" i="8"/>
  <c r="AI1731" i="8"/>
  <c r="AI1732" i="8"/>
  <c r="AI1733" i="8"/>
  <c r="AI1734" i="8"/>
  <c r="AI1735" i="8"/>
  <c r="AI1736" i="8"/>
  <c r="AI1737" i="8"/>
  <c r="AI1738" i="8"/>
  <c r="AI1739" i="8"/>
  <c r="AI1740" i="8"/>
  <c r="AI1741" i="8"/>
  <c r="AI1742" i="8"/>
  <c r="AI1743" i="8"/>
  <c r="AI1744" i="8"/>
  <c r="AI1745" i="8"/>
  <c r="AI1746" i="8"/>
  <c r="AI1747" i="8"/>
  <c r="AI1748" i="8"/>
  <c r="AI1749" i="8"/>
  <c r="AI1752" i="8"/>
  <c r="AI1753" i="8"/>
  <c r="AI1754" i="8"/>
  <c r="AI1755" i="8"/>
  <c r="AI1756" i="8"/>
  <c r="AI1757" i="8"/>
  <c r="AI1758" i="8"/>
  <c r="AI1760" i="8"/>
  <c r="AI1761" i="8"/>
  <c r="AI1762" i="8"/>
  <c r="AI1763" i="8"/>
  <c r="AI1764" i="8"/>
  <c r="AI1765" i="8"/>
  <c r="AI1766" i="8"/>
  <c r="AI1767" i="8"/>
  <c r="AI1768" i="8"/>
  <c r="AI1769" i="8"/>
  <c r="AI1770" i="8"/>
  <c r="AI1771" i="8"/>
  <c r="AI1772" i="8"/>
  <c r="AI1773" i="8"/>
  <c r="AI1774" i="8"/>
  <c r="AI1775" i="8"/>
  <c r="AI1776" i="8"/>
  <c r="AI1777" i="8"/>
  <c r="AI1778" i="8"/>
  <c r="AI1779" i="8"/>
  <c r="AI1780" i="8"/>
  <c r="AI1781" i="8"/>
  <c r="AI1782" i="8"/>
  <c r="AI1783" i="8"/>
  <c r="AI1784" i="8"/>
  <c r="AI1785" i="8"/>
  <c r="AI1786" i="8"/>
  <c r="AI1787" i="8"/>
  <c r="AI1788" i="8"/>
  <c r="AI1789" i="8"/>
  <c r="AI1790" i="8"/>
  <c r="AI1791" i="8"/>
  <c r="AI1792" i="8"/>
  <c r="AI1793" i="8"/>
  <c r="AI1794" i="8"/>
  <c r="AI1795" i="8"/>
  <c r="AI1796" i="8"/>
  <c r="AI1797" i="8"/>
  <c r="AI1798" i="8"/>
  <c r="AI1799" i="8"/>
  <c r="AI1800" i="8"/>
  <c r="AI1801" i="8"/>
  <c r="AI1802" i="8"/>
  <c r="AI1803" i="8"/>
  <c r="AI1804" i="8"/>
  <c r="AI1805" i="8"/>
  <c r="AI1806" i="8"/>
  <c r="AI1807" i="8"/>
  <c r="AI1808" i="8"/>
  <c r="AI1809" i="8"/>
  <c r="AI1810" i="8"/>
  <c r="AI1811" i="8"/>
  <c r="AI1812" i="8"/>
  <c r="AI1813" i="8"/>
  <c r="AI1814" i="8"/>
  <c r="AI1815" i="8"/>
  <c r="AI1816" i="8"/>
  <c r="AI1817" i="8"/>
  <c r="AI1818" i="8"/>
  <c r="AI1819" i="8"/>
  <c r="AI1820" i="8"/>
  <c r="AI1821" i="8"/>
  <c r="AI1822" i="8"/>
  <c r="AI1823" i="8"/>
  <c r="AI1824" i="8"/>
  <c r="AI1825" i="8"/>
  <c r="AI1826" i="8"/>
  <c r="AI1827" i="8"/>
  <c r="AI1828" i="8"/>
  <c r="AI1829" i="8"/>
  <c r="AI1830" i="8"/>
  <c r="AI1831" i="8"/>
  <c r="AI1832" i="8"/>
  <c r="AI1833" i="8"/>
  <c r="AI1834" i="8"/>
  <c r="AI1835" i="8"/>
  <c r="AI1836" i="8"/>
  <c r="AI1837" i="8"/>
  <c r="AI1838" i="8"/>
  <c r="AI1839" i="8"/>
  <c r="AI1840" i="8"/>
  <c r="AI1841" i="8"/>
  <c r="AI1842" i="8"/>
  <c r="AI1843" i="8"/>
  <c r="AI1844" i="8"/>
  <c r="AI1845" i="8"/>
  <c r="AI1846" i="8"/>
  <c r="AI1847" i="8"/>
  <c r="AI1848" i="8"/>
  <c r="AI1849" i="8"/>
  <c r="AI1850" i="8"/>
  <c r="AI1851" i="8"/>
  <c r="AI1852" i="8"/>
  <c r="AI1853" i="8"/>
  <c r="AI1854" i="8"/>
  <c r="AI1855" i="8"/>
  <c r="AI1856" i="8"/>
  <c r="AI1857" i="8"/>
  <c r="AI1858" i="8"/>
  <c r="AI1859" i="8"/>
  <c r="AI1860" i="8"/>
  <c r="AI1861" i="8"/>
  <c r="AI1862" i="8"/>
  <c r="AI1863" i="8"/>
  <c r="AI1864" i="8"/>
  <c r="AI1865" i="8"/>
  <c r="AI1866" i="8"/>
  <c r="AI1867" i="8"/>
  <c r="AI1868" i="8"/>
  <c r="AI1869" i="8"/>
  <c r="AI1870" i="8"/>
  <c r="AI1871" i="8"/>
  <c r="AI1872" i="8"/>
  <c r="AI1873" i="8"/>
  <c r="AI1874" i="8"/>
  <c r="AI1875" i="8"/>
  <c r="AI1876" i="8"/>
  <c r="AI1877" i="8"/>
  <c r="AI1878" i="8"/>
  <c r="AI1879" i="8"/>
  <c r="AI1880" i="8"/>
  <c r="AI1881" i="8"/>
  <c r="AI1882" i="8"/>
  <c r="AI1883" i="8"/>
  <c r="AI1884" i="8"/>
  <c r="AI1885" i="8"/>
  <c r="AI1886" i="8"/>
  <c r="AI1887" i="8"/>
  <c r="AI1889" i="8"/>
  <c r="AI1891" i="8"/>
  <c r="AI1892" i="8"/>
  <c r="AI1895" i="8"/>
  <c r="AI1897" i="8"/>
  <c r="AI1898" i="8"/>
  <c r="AI1899" i="8"/>
  <c r="AI1900" i="8"/>
  <c r="AI1901" i="8"/>
  <c r="AI1902" i="8"/>
  <c r="AI1903" i="8"/>
  <c r="AI1904" i="8"/>
  <c r="AI1905" i="8"/>
  <c r="AI1906" i="8"/>
  <c r="AI1907" i="8"/>
  <c r="AI1908" i="8"/>
  <c r="AI1909" i="8"/>
  <c r="AI1910" i="8"/>
  <c r="AI1911" i="8"/>
  <c r="AI1912" i="8"/>
  <c r="AI1913" i="8"/>
  <c r="AI1914" i="8"/>
  <c r="AI1915" i="8"/>
  <c r="AI1916" i="8"/>
  <c r="AI1917" i="8"/>
  <c r="AI1918" i="8"/>
  <c r="AI1919" i="8"/>
  <c r="AI1920" i="8"/>
  <c r="AI1921" i="8"/>
  <c r="AI1922" i="8"/>
  <c r="AI1923" i="8"/>
  <c r="AI1924" i="8"/>
  <c r="AI1925" i="8"/>
  <c r="AI1926" i="8"/>
  <c r="AI1927" i="8"/>
  <c r="AI1928" i="8"/>
  <c r="AI1929" i="8"/>
  <c r="AI1930" i="8"/>
  <c r="AI1931" i="8"/>
  <c r="AI1932" i="8"/>
  <c r="AI1933" i="8"/>
  <c r="AI1934" i="8"/>
  <c r="AI1935" i="8"/>
  <c r="AI1936" i="8"/>
  <c r="AI1937" i="8"/>
  <c r="AI1938" i="8"/>
  <c r="AI1939" i="8"/>
  <c r="AI1940" i="8"/>
  <c r="AI1941" i="8"/>
  <c r="AI1942" i="8"/>
  <c r="AI1943" i="8"/>
  <c r="AI1944" i="8"/>
  <c r="AI1945" i="8"/>
  <c r="AI1946" i="8"/>
  <c r="AI1947" i="8"/>
  <c r="AI1948" i="8"/>
  <c r="AI1949" i="8"/>
  <c r="AI1950" i="8"/>
  <c r="AI1951" i="8"/>
  <c r="AI1952" i="8"/>
  <c r="AI1953" i="8"/>
  <c r="AI1954" i="8"/>
  <c r="AI1955" i="8"/>
  <c r="AI1956" i="8"/>
  <c r="AI1957" i="8"/>
  <c r="AI1958" i="8"/>
  <c r="AI1959" i="8"/>
  <c r="AI1960" i="8"/>
  <c r="AI1961" i="8"/>
  <c r="AI1962" i="8"/>
  <c r="AI1963" i="8"/>
  <c r="AI1964" i="8"/>
  <c r="AI1965" i="8"/>
  <c r="AI1966" i="8"/>
  <c r="AI1967" i="8"/>
  <c r="AI1968" i="8"/>
  <c r="AI1969" i="8"/>
  <c r="AI1970" i="8"/>
  <c r="AI1971" i="8"/>
  <c r="AI1972" i="8"/>
  <c r="AI1973" i="8"/>
  <c r="AI1974" i="8"/>
  <c r="AI1975" i="8"/>
  <c r="AI1976" i="8"/>
  <c r="AI1977" i="8"/>
  <c r="AI1978" i="8"/>
  <c r="AI1979" i="8"/>
  <c r="AI1980" i="8"/>
  <c r="AI1981" i="8"/>
  <c r="AI1982" i="8"/>
  <c r="AI1983" i="8"/>
  <c r="AI1984" i="8"/>
  <c r="AI1985" i="8"/>
  <c r="AI1986" i="8"/>
  <c r="AI1987" i="8"/>
  <c r="AI1988" i="8"/>
  <c r="AI1989" i="8"/>
  <c r="AI1990" i="8"/>
  <c r="AI1991" i="8"/>
  <c r="AI1992" i="8"/>
  <c r="AI1993" i="8"/>
  <c r="AI1994" i="8"/>
  <c r="AI1995" i="8"/>
  <c r="AI1996" i="8"/>
  <c r="AI1997" i="8"/>
  <c r="AI1998" i="8"/>
  <c r="AI1999" i="8"/>
  <c r="AI2000" i="8"/>
  <c r="AI2001" i="8"/>
  <c r="AI2002" i="8"/>
  <c r="AI2003" i="8"/>
  <c r="AI2004" i="8"/>
  <c r="AI2005" i="8"/>
  <c r="AI2006" i="8"/>
  <c r="AI2007" i="8"/>
  <c r="AI2008" i="8"/>
  <c r="AI2009" i="8"/>
  <c r="AI2010" i="8"/>
  <c r="AI2011" i="8"/>
  <c r="AI2012" i="8"/>
  <c r="AI2013" i="8"/>
  <c r="AI2014" i="8"/>
  <c r="AI2015" i="8"/>
  <c r="AI2016" i="8"/>
  <c r="AI2017" i="8"/>
  <c r="AI2018" i="8"/>
  <c r="AI2019" i="8"/>
  <c r="AI2020" i="8"/>
  <c r="AI2021" i="8"/>
  <c r="AI2022" i="8"/>
  <c r="AI2023" i="8"/>
  <c r="AI2024" i="8"/>
  <c r="AI2025" i="8"/>
  <c r="AI2026" i="8"/>
  <c r="AI2027" i="8"/>
  <c r="AI2028" i="8"/>
  <c r="AI2029" i="8"/>
  <c r="AI2030" i="8"/>
  <c r="AI2031" i="8"/>
  <c r="AI2032" i="8"/>
  <c r="AI2033" i="8"/>
  <c r="AI2034" i="8"/>
  <c r="AI2035" i="8"/>
  <c r="AI2036" i="8"/>
  <c r="AI2037" i="8"/>
  <c r="AI2038" i="8"/>
  <c r="AI2039" i="8"/>
  <c r="AI2040" i="8"/>
  <c r="AI2041" i="8"/>
  <c r="AI2042" i="8"/>
  <c r="AI2043" i="8"/>
  <c r="AI2044" i="8"/>
  <c r="AI2045" i="8"/>
  <c r="AI2046" i="8"/>
  <c r="AI2047" i="8"/>
  <c r="AI2048" i="8"/>
  <c r="AI2049" i="8"/>
  <c r="AI2050" i="8"/>
  <c r="AI2051" i="8"/>
  <c r="AI2052" i="8"/>
  <c r="AI2053" i="8"/>
  <c r="AI2054" i="8"/>
  <c r="AI2055" i="8"/>
  <c r="AI2056" i="8"/>
  <c r="AI2057" i="8"/>
  <c r="AI2058" i="8"/>
  <c r="AI2059" i="8"/>
  <c r="AI2060" i="8"/>
  <c r="AI2061" i="8"/>
  <c r="AI2062" i="8"/>
  <c r="AI2063" i="8"/>
  <c r="AI2064" i="8"/>
  <c r="AI2065" i="8"/>
  <c r="AI2066" i="8"/>
  <c r="AI2068" i="8"/>
  <c r="AI2069" i="8"/>
  <c r="AI2070" i="8"/>
  <c r="AI2071" i="8"/>
  <c r="AI2072" i="8"/>
  <c r="AI2074" i="8"/>
  <c r="AI2075" i="8"/>
  <c r="AI2076" i="8"/>
  <c r="AI2078" i="8"/>
  <c r="AI2079" i="8"/>
  <c r="AI2080" i="8"/>
  <c r="AI2081" i="8"/>
  <c r="AI2084" i="8"/>
  <c r="AI2085" i="8"/>
  <c r="AI2086" i="8"/>
  <c r="AI2087" i="8"/>
  <c r="AI2088" i="8"/>
  <c r="AI2089" i="8"/>
  <c r="AI2090" i="8"/>
  <c r="AI2091" i="8"/>
  <c r="AI2092" i="8"/>
  <c r="AI2093" i="8"/>
  <c r="AI2094" i="8"/>
  <c r="AI2095" i="8"/>
  <c r="AI2096" i="8"/>
  <c r="AI2097" i="8"/>
  <c r="AI2098" i="8"/>
  <c r="AI2099" i="8"/>
  <c r="AI2100" i="8"/>
  <c r="AI2101" i="8"/>
  <c r="AI2102" i="8"/>
  <c r="AI2103" i="8"/>
  <c r="AI2104" i="8"/>
  <c r="AI2105" i="8"/>
  <c r="AI2106" i="8"/>
  <c r="AI2107" i="8"/>
  <c r="AI2108" i="8"/>
  <c r="AI2109" i="8"/>
  <c r="AI2110" i="8"/>
  <c r="AI2111" i="8"/>
  <c r="AI2112" i="8"/>
  <c r="AI2113" i="8"/>
  <c r="AI2114" i="8"/>
  <c r="AI2115" i="8"/>
  <c r="AI2116" i="8"/>
  <c r="AI2117" i="8"/>
  <c r="AI2118" i="8"/>
  <c r="AI2119" i="8"/>
  <c r="AI2120" i="8"/>
  <c r="AI2121" i="8"/>
  <c r="AI2122" i="8"/>
  <c r="AI2123" i="8"/>
  <c r="AI2124" i="8"/>
  <c r="AI2125" i="8"/>
  <c r="AI2126" i="8"/>
  <c r="AI2127" i="8"/>
  <c r="AI2128" i="8"/>
  <c r="AI2129" i="8"/>
  <c r="AI2130" i="8"/>
  <c r="AI2131" i="8"/>
  <c r="AI2132" i="8"/>
  <c r="AI2133" i="8"/>
  <c r="AI2134" i="8"/>
  <c r="AI2135" i="8"/>
  <c r="AI2136" i="8"/>
  <c r="AI2137" i="8"/>
  <c r="AI2138" i="8"/>
  <c r="AI2139" i="8"/>
  <c r="AI2140" i="8"/>
  <c r="AI2141" i="8"/>
  <c r="AI2142" i="8"/>
  <c r="AI2143" i="8"/>
  <c r="AI2144" i="8"/>
  <c r="AI2145" i="8"/>
  <c r="AI2146" i="8"/>
  <c r="AI2147" i="8"/>
  <c r="AI2148" i="8"/>
  <c r="AI2149" i="8"/>
  <c r="AI2150" i="8"/>
  <c r="AI2151" i="8"/>
  <c r="AI2152" i="8"/>
  <c r="AI2153" i="8"/>
  <c r="AI2154" i="8"/>
  <c r="AI2155" i="8"/>
  <c r="AI2156" i="8"/>
  <c r="AI2157" i="8"/>
  <c r="AI2158" i="8"/>
  <c r="AI2159" i="8"/>
  <c r="AI2160" i="8"/>
  <c r="AI2161" i="8"/>
  <c r="AI2162" i="8"/>
  <c r="AI2163" i="8"/>
  <c r="AI2164" i="8"/>
  <c r="AI2165" i="8"/>
  <c r="AI2166" i="8"/>
  <c r="AI2167" i="8"/>
  <c r="AI2168" i="8"/>
  <c r="AI2169" i="8"/>
  <c r="AI2170" i="8"/>
  <c r="AI2171" i="8"/>
  <c r="AI2172" i="8"/>
  <c r="AI2173" i="8"/>
  <c r="AI2174" i="8"/>
  <c r="AI2175" i="8"/>
  <c r="AI2176" i="8"/>
  <c r="AI2177" i="8"/>
  <c r="AI2178" i="8"/>
  <c r="AI2179" i="8"/>
  <c r="AI2180" i="8"/>
  <c r="AI2181" i="8"/>
  <c r="AI2182" i="8"/>
  <c r="AI2183" i="8"/>
  <c r="AI2184" i="8"/>
  <c r="AI2185" i="8"/>
  <c r="AI2186" i="8"/>
  <c r="AI2187" i="8"/>
  <c r="AI2188" i="8"/>
  <c r="AI2189" i="8"/>
  <c r="AI2190" i="8"/>
  <c r="AI2191" i="8"/>
  <c r="AI2192" i="8"/>
  <c r="AI2193" i="8"/>
  <c r="AI2194" i="8"/>
  <c r="AI2195" i="8"/>
  <c r="AI2196" i="8"/>
  <c r="AI2197" i="8"/>
  <c r="AI2198" i="8"/>
  <c r="AI2199" i="8"/>
  <c r="AI2200" i="8"/>
  <c r="AI2201" i="8"/>
  <c r="AI2202" i="8"/>
  <c r="AI2203" i="8"/>
  <c r="AI2204" i="8"/>
  <c r="AI2205" i="8"/>
  <c r="AI2206" i="8"/>
  <c r="AI2207" i="8"/>
  <c r="AI2208" i="8"/>
  <c r="AI2209" i="8"/>
  <c r="AI2210" i="8"/>
  <c r="AI2211" i="8"/>
  <c r="AI2212" i="8"/>
  <c r="AI2213" i="8"/>
  <c r="AI2214" i="8"/>
  <c r="AI2215" i="8"/>
  <c r="AI2216" i="8"/>
  <c r="AI2217" i="8"/>
  <c r="AI2218" i="8"/>
  <c r="AI2219" i="8"/>
  <c r="AI2220" i="8"/>
  <c r="AI2221" i="8"/>
  <c r="AI2222" i="8"/>
  <c r="AI2223" i="8"/>
  <c r="AI2224" i="8"/>
  <c r="AI2225" i="8"/>
  <c r="AI2226" i="8"/>
  <c r="AI2227" i="8"/>
  <c r="AI2228" i="8"/>
  <c r="AI2229" i="8"/>
  <c r="AI2230" i="8"/>
  <c r="AI2231" i="8"/>
  <c r="AI2232" i="8"/>
  <c r="AI2233" i="8"/>
  <c r="AI2234" i="8"/>
  <c r="AI2235" i="8"/>
  <c r="AI2236" i="8"/>
  <c r="AI2237" i="8"/>
  <c r="AI2238" i="8"/>
  <c r="AI2239" i="8"/>
  <c r="AI2240" i="8"/>
  <c r="AI2241" i="8"/>
  <c r="AI2242" i="8"/>
  <c r="AI2243" i="8"/>
  <c r="AI2244" i="8"/>
  <c r="AI2245" i="8"/>
  <c r="AI2246" i="8"/>
  <c r="AI2247" i="8"/>
  <c r="AI2248" i="8"/>
  <c r="AI2249" i="8"/>
  <c r="AI2250" i="8"/>
  <c r="AI2251" i="8"/>
  <c r="AI2252" i="8"/>
  <c r="AI2253" i="8"/>
  <c r="AI2254" i="8"/>
  <c r="AI2255" i="8"/>
  <c r="AI2256" i="8"/>
  <c r="AI2257" i="8"/>
  <c r="AI2258" i="8"/>
  <c r="AI2259" i="8"/>
  <c r="AI2260" i="8"/>
  <c r="AI2261" i="8"/>
  <c r="AI2262" i="8"/>
  <c r="AI2263" i="8"/>
  <c r="AI2264" i="8"/>
  <c r="AI2265" i="8"/>
  <c r="AI2266" i="8"/>
  <c r="AI2267" i="8"/>
  <c r="AI2268" i="8"/>
  <c r="AI2269" i="8"/>
  <c r="AI2270" i="8"/>
  <c r="AI2271" i="8"/>
  <c r="AI2272" i="8"/>
  <c r="AI2273" i="8"/>
  <c r="AI2274" i="8"/>
  <c r="AI2275" i="8"/>
  <c r="AI2276" i="8"/>
  <c r="AI2277" i="8"/>
  <c r="AI2278" i="8"/>
  <c r="AI2279" i="8"/>
  <c r="AI2280" i="8"/>
  <c r="AI2281" i="8"/>
  <c r="AI2282" i="8"/>
  <c r="AI2283" i="8"/>
  <c r="AI2284" i="8"/>
  <c r="AI2285" i="8"/>
  <c r="AI2286" i="8"/>
  <c r="AI2287" i="8"/>
  <c r="AI2288" i="8"/>
  <c r="AI2289" i="8"/>
  <c r="AI2290" i="8"/>
  <c r="AI2291" i="8"/>
  <c r="AI2292" i="8"/>
  <c r="AI2293" i="8"/>
  <c r="AI2294" i="8"/>
  <c r="AI2295" i="8"/>
  <c r="AI2296" i="8"/>
  <c r="AI2297" i="8"/>
  <c r="AI2298" i="8"/>
  <c r="AI2299" i="8"/>
  <c r="AI2300" i="8"/>
  <c r="AI2301" i="8"/>
  <c r="AI2302" i="8"/>
  <c r="AI2303" i="8"/>
  <c r="AI2304" i="8"/>
  <c r="AI2305" i="8"/>
  <c r="AI2306" i="8"/>
  <c r="AI2307" i="8"/>
  <c r="AI2308" i="8"/>
  <c r="AI2309" i="8"/>
  <c r="AI2310" i="8"/>
  <c r="AI2311" i="8"/>
  <c r="AI2312" i="8"/>
  <c r="AI2313" i="8"/>
  <c r="AI2314" i="8"/>
  <c r="AI2315" i="8"/>
  <c r="AI2316" i="8"/>
  <c r="AI2317" i="8"/>
  <c r="AI2318" i="8"/>
  <c r="AI2319" i="8"/>
  <c r="AI2320" i="8"/>
  <c r="AI2321" i="8"/>
  <c r="AI2322" i="8"/>
  <c r="AI2323" i="8"/>
  <c r="AI2324" i="8"/>
  <c r="AI2325" i="8"/>
  <c r="AI2326" i="8"/>
  <c r="AI2327" i="8"/>
  <c r="AI2328" i="8"/>
  <c r="AI2329" i="8"/>
  <c r="AI2330" i="8"/>
  <c r="AI2331" i="8"/>
  <c r="AI2332" i="8"/>
  <c r="AI2333" i="8"/>
  <c r="AI2334" i="8"/>
  <c r="AI2335" i="8"/>
  <c r="AI2336" i="8"/>
  <c r="AI2337" i="8"/>
  <c r="AI2338" i="8"/>
  <c r="AI2339" i="8"/>
  <c r="AI2340" i="8"/>
  <c r="AI2341" i="8"/>
  <c r="AI2342" i="8"/>
  <c r="AI2343" i="8"/>
  <c r="AI2344" i="8"/>
  <c r="AI2345" i="8"/>
  <c r="AI2346" i="8"/>
  <c r="AI2347" i="8"/>
  <c r="AI2348" i="8"/>
  <c r="AI2349" i="8"/>
  <c r="AI2350" i="8"/>
  <c r="AI2351" i="8"/>
  <c r="AI2352" i="8"/>
  <c r="AI2353" i="8"/>
  <c r="AI2354" i="8"/>
  <c r="AI2355" i="8"/>
  <c r="AI2356" i="8"/>
  <c r="AI2357" i="8"/>
  <c r="AI2358" i="8"/>
  <c r="AI2359" i="8"/>
  <c r="AI2360" i="8"/>
  <c r="AI2361" i="8"/>
  <c r="AI2362" i="8"/>
  <c r="AI2363" i="8"/>
  <c r="AI2364" i="8"/>
  <c r="AI2365" i="8"/>
  <c r="AI2366" i="8"/>
  <c r="AI2367" i="8"/>
  <c r="AI2368" i="8"/>
  <c r="AI2369" i="8"/>
  <c r="AI2370" i="8"/>
  <c r="AI2371" i="8"/>
  <c r="AI2372" i="8"/>
  <c r="AI2373" i="8"/>
  <c r="AI2374" i="8"/>
  <c r="AI2375" i="8"/>
  <c r="AI2376" i="8"/>
  <c r="AI2377" i="8"/>
  <c r="AI2378" i="8"/>
  <c r="AI2379" i="8"/>
  <c r="AI2380" i="8"/>
  <c r="AI2381" i="8"/>
  <c r="AI2382" i="8"/>
  <c r="AI2383" i="8"/>
  <c r="AI2384" i="8"/>
  <c r="AI2385" i="8"/>
  <c r="AI2387" i="8"/>
  <c r="AI2388" i="8"/>
  <c r="AI2391" i="8"/>
  <c r="AI2395" i="8"/>
  <c r="AI2396" i="8"/>
  <c r="AI2398" i="8"/>
  <c r="AI2399" i="8"/>
  <c r="AI2400" i="8"/>
  <c r="AI2402" i="8"/>
  <c r="AI2404" i="8"/>
  <c r="AI2405" i="8"/>
  <c r="AI2406" i="8"/>
  <c r="AI2407" i="8"/>
  <c r="AI2408" i="8"/>
  <c r="AI2409" i="8"/>
  <c r="AI2411" i="8"/>
  <c r="AI2412" i="8"/>
  <c r="AI2413" i="8"/>
  <c r="AI2414" i="8"/>
  <c r="AI2415" i="8"/>
  <c r="AI2419" i="8"/>
  <c r="AI2421" i="8"/>
  <c r="AI2422" i="8"/>
  <c r="AI2423" i="8"/>
  <c r="AI2424" i="8"/>
  <c r="AI2425" i="8"/>
  <c r="AI2426" i="8"/>
  <c r="AI2427" i="8"/>
  <c r="AI2428" i="8"/>
  <c r="AI2429" i="8"/>
  <c r="AI2430" i="8"/>
  <c r="AI2431" i="8"/>
  <c r="AI2432" i="8"/>
  <c r="AI2433" i="8"/>
  <c r="AI2434" i="8"/>
  <c r="AI2435" i="8"/>
  <c r="AI2436" i="8"/>
  <c r="AI2437" i="8"/>
  <c r="AI2438" i="8"/>
  <c r="AI2439" i="8"/>
  <c r="AI2440" i="8"/>
  <c r="AI2441" i="8"/>
  <c r="AI2442" i="8"/>
  <c r="AI2443" i="8"/>
  <c r="AI2444" i="8"/>
  <c r="AI2445" i="8"/>
  <c r="AI2446" i="8"/>
  <c r="AI2447" i="8"/>
  <c r="AI2448" i="8"/>
  <c r="AI2449" i="8"/>
  <c r="AI2450" i="8"/>
  <c r="AI2451" i="8"/>
  <c r="AI2452" i="8"/>
  <c r="AI2453" i="8"/>
  <c r="AI2454" i="8"/>
  <c r="AI2455" i="8"/>
  <c r="AI2456" i="8"/>
  <c r="AI2457" i="8"/>
  <c r="AI2458" i="8"/>
  <c r="AI2459" i="8"/>
  <c r="AI2460" i="8"/>
  <c r="AI2461" i="8"/>
  <c r="AI2462" i="8"/>
  <c r="AI2463" i="8"/>
  <c r="AI2464" i="8"/>
  <c r="AI2465" i="8"/>
  <c r="AI2466" i="8"/>
  <c r="AI2467" i="8"/>
  <c r="AI2468" i="8"/>
  <c r="AI2469" i="8"/>
  <c r="AI2470" i="8"/>
  <c r="AI2471" i="8"/>
  <c r="AI2472" i="8"/>
  <c r="AI2473" i="8"/>
  <c r="AI2474" i="8"/>
  <c r="AI2475" i="8"/>
  <c r="AI2476" i="8"/>
  <c r="AI2477" i="8"/>
  <c r="AI2478" i="8"/>
  <c r="AI2479" i="8"/>
  <c r="AI2480" i="8"/>
  <c r="AI2481" i="8"/>
  <c r="AI2482" i="8"/>
  <c r="AI2483" i="8"/>
  <c r="AI2484" i="8"/>
  <c r="AI2485" i="8"/>
  <c r="AI2486" i="8"/>
  <c r="AI2487" i="8"/>
  <c r="AI2488" i="8"/>
  <c r="AI2489" i="8"/>
  <c r="AI2490" i="8"/>
  <c r="AI2491" i="8"/>
  <c r="AI2492" i="8"/>
  <c r="AI2493" i="8"/>
  <c r="AI2494" i="8"/>
  <c r="AI2495" i="8"/>
  <c r="AI2496" i="8"/>
  <c r="AI2497" i="8"/>
  <c r="AI2498" i="8"/>
  <c r="AI2499" i="8"/>
  <c r="AI2500" i="8"/>
  <c r="AI2501" i="8"/>
  <c r="AI2502" i="8"/>
  <c r="AI2503" i="8"/>
  <c r="AI2504" i="8"/>
  <c r="AI2506" i="8"/>
  <c r="AI2507" i="8"/>
  <c r="AI2508" i="8"/>
  <c r="AI2509" i="8"/>
  <c r="AI2510" i="8"/>
  <c r="AI2511" i="8"/>
  <c r="AI2512" i="8"/>
  <c r="AI2513" i="8"/>
  <c r="AI2514" i="8"/>
  <c r="AI2515" i="8"/>
  <c r="AI2517" i="8"/>
  <c r="AI2518" i="8"/>
  <c r="AI2519" i="8"/>
  <c r="AI2520" i="8"/>
  <c r="AI2521" i="8"/>
  <c r="AI2522" i="8"/>
  <c r="AI2523" i="8"/>
  <c r="AI2524" i="8"/>
  <c r="AI2525" i="8"/>
  <c r="AI2526" i="8"/>
  <c r="AI2527" i="8"/>
  <c r="AI2528" i="8"/>
  <c r="AI2529" i="8"/>
  <c r="AI2530" i="8"/>
  <c r="AI2531" i="8"/>
  <c r="AI2532" i="8"/>
  <c r="AI2533" i="8"/>
  <c r="AI2534" i="8"/>
  <c r="AI2535" i="8"/>
  <c r="AI2536" i="8"/>
  <c r="AI2537" i="8"/>
  <c r="AI2538" i="8"/>
  <c r="AI2539" i="8"/>
  <c r="AI2540" i="8"/>
  <c r="AI2541" i="8"/>
  <c r="AI2542" i="8"/>
  <c r="AI2543" i="8"/>
  <c r="AI2544" i="8"/>
  <c r="AI2545" i="8"/>
  <c r="AI2546" i="8"/>
  <c r="AI2547" i="8"/>
  <c r="AI2548" i="8"/>
  <c r="AI2549" i="8"/>
  <c r="AI2550" i="8"/>
  <c r="AI2551" i="8"/>
  <c r="AI2552" i="8"/>
  <c r="AI2553" i="8"/>
  <c r="AI2554" i="8"/>
  <c r="AI2555" i="8"/>
  <c r="AI2556" i="8"/>
  <c r="AI2557" i="8"/>
  <c r="AI2558" i="8"/>
  <c r="AI2559" i="8"/>
  <c r="AI2560" i="8"/>
  <c r="AI2561" i="8"/>
  <c r="AI2562" i="8"/>
  <c r="AI2563" i="8"/>
  <c r="AI2564" i="8"/>
  <c r="AI2565" i="8"/>
  <c r="AI2566" i="8"/>
  <c r="AI2567" i="8"/>
  <c r="AI2568" i="8"/>
  <c r="AI2569" i="8"/>
  <c r="AI2570" i="8"/>
  <c r="AI2571" i="8"/>
  <c r="AI2572" i="8"/>
  <c r="AI2573" i="8"/>
  <c r="AI2574" i="8"/>
  <c r="AI2575" i="8"/>
  <c r="AI2576" i="8"/>
  <c r="AI2577" i="8"/>
  <c r="AI2579" i="8"/>
  <c r="AI2580" i="8"/>
  <c r="AI2581" i="8"/>
  <c r="AI2582" i="8"/>
  <c r="AI2583" i="8"/>
  <c r="AI2584" i="8"/>
  <c r="AI2585" i="8"/>
  <c r="AI2586" i="8"/>
  <c r="AI2587" i="8"/>
  <c r="AI2588" i="8"/>
  <c r="AI2589" i="8"/>
  <c r="AI2590" i="8"/>
  <c r="AI2591" i="8"/>
  <c r="AI2592" i="8"/>
  <c r="AI2593" i="8"/>
  <c r="AI2594" i="8"/>
  <c r="AI2595" i="8"/>
  <c r="AI2596" i="8"/>
  <c r="AI2597" i="8"/>
  <c r="AI2598" i="8"/>
  <c r="AI2599" i="8"/>
  <c r="AI2600" i="8"/>
  <c r="AI2601" i="8"/>
  <c r="AI2602" i="8"/>
  <c r="AI2603" i="8"/>
  <c r="AI2604" i="8"/>
  <c r="AI2605" i="8"/>
  <c r="AI2606" i="8"/>
  <c r="AI2607" i="8"/>
  <c r="AI2608" i="8"/>
  <c r="AI2609" i="8"/>
  <c r="AI2610" i="8"/>
  <c r="AI2611" i="8"/>
  <c r="AI2612" i="8"/>
  <c r="AI2613" i="8"/>
  <c r="AI2614" i="8"/>
  <c r="AI2615" i="8"/>
  <c r="AI2616" i="8"/>
  <c r="AI2617" i="8"/>
  <c r="AI2618" i="8"/>
  <c r="AI2619" i="8"/>
  <c r="AI2620" i="8"/>
  <c r="AI2621" i="8"/>
  <c r="AI2622" i="8"/>
  <c r="AI2623" i="8"/>
  <c r="AI2624" i="8"/>
  <c r="AI2625" i="8"/>
  <c r="AI2626" i="8"/>
  <c r="AI2627" i="8"/>
  <c r="AI2628" i="8"/>
  <c r="AI2629" i="8"/>
  <c r="AI2630" i="8"/>
  <c r="AI2631" i="8"/>
  <c r="AI2632" i="8"/>
  <c r="AI2633" i="8"/>
  <c r="AI2634" i="8"/>
  <c r="AI2635" i="8"/>
  <c r="AI2636" i="8"/>
  <c r="AI2637" i="8"/>
  <c r="AI2638" i="8"/>
  <c r="AI2639" i="8"/>
  <c r="AI2640" i="8"/>
  <c r="AI2641" i="8"/>
  <c r="AI2642" i="8"/>
  <c r="AI2643" i="8"/>
  <c r="AI2644" i="8"/>
  <c r="AI2645" i="8"/>
  <c r="AI2646" i="8"/>
  <c r="AI2647" i="8"/>
  <c r="AI2648" i="8"/>
  <c r="AI2649" i="8"/>
  <c r="AI2650" i="8"/>
  <c r="AI2651" i="8"/>
  <c r="AI2652" i="8"/>
  <c r="AI2653" i="8"/>
  <c r="AI2654" i="8"/>
  <c r="AI2655" i="8"/>
  <c r="AI2656" i="8"/>
  <c r="AI2657" i="8"/>
  <c r="AI2658" i="8"/>
  <c r="AI2659" i="8"/>
  <c r="AI2660" i="8"/>
  <c r="AI2661" i="8"/>
  <c r="AI2662" i="8"/>
  <c r="AI2663" i="8"/>
  <c r="AI2664" i="8"/>
  <c r="AI2665" i="8"/>
  <c r="AI2666" i="8"/>
  <c r="AI2667" i="8"/>
  <c r="AI2668" i="8"/>
  <c r="AI2669" i="8"/>
  <c r="AI2670" i="8"/>
  <c r="AI2671" i="8"/>
  <c r="AI2672" i="8"/>
  <c r="AI2673" i="8"/>
  <c r="AI2674" i="8"/>
  <c r="AI2675" i="8"/>
  <c r="AI2676" i="8"/>
  <c r="AI2677" i="8"/>
  <c r="AI2678" i="8"/>
  <c r="AI2679" i="8"/>
  <c r="AI2680" i="8"/>
  <c r="AI2681" i="8"/>
  <c r="AI2682" i="8"/>
  <c r="AI2683" i="8"/>
  <c r="AI2684" i="8"/>
  <c r="AI2685" i="8"/>
  <c r="AI2686" i="8"/>
  <c r="AI2688" i="8"/>
  <c r="AI2689" i="8"/>
  <c r="AI2691" i="8"/>
  <c r="AI2693" i="8"/>
  <c r="AI2694" i="8"/>
  <c r="AI2695" i="8"/>
  <c r="AI2696" i="8"/>
  <c r="AI2697" i="8"/>
  <c r="AI2698" i="8"/>
  <c r="AI2699" i="8"/>
  <c r="AI2700" i="8"/>
  <c r="AI2703" i="8"/>
  <c r="AI2704" i="8"/>
  <c r="AI2705" i="8"/>
  <c r="AI2706" i="8"/>
  <c r="AI2707" i="8"/>
  <c r="AI2708" i="8"/>
  <c r="AI2709" i="8"/>
  <c r="AI2710" i="8"/>
  <c r="AI2711" i="8"/>
  <c r="AI2712" i="8"/>
  <c r="AI2713" i="8"/>
  <c r="AI2714" i="8"/>
  <c r="AI2715" i="8"/>
  <c r="AI2716" i="8"/>
  <c r="AI2717" i="8"/>
  <c r="AI2718" i="8"/>
  <c r="AI2719" i="8"/>
  <c r="AI2720" i="8"/>
  <c r="AI2721" i="8"/>
  <c r="AI2722" i="8"/>
  <c r="AI2723" i="8"/>
  <c r="AI2724" i="8"/>
  <c r="AI2725" i="8"/>
  <c r="AI2726" i="8"/>
  <c r="AI2727" i="8"/>
  <c r="AI2728" i="8"/>
  <c r="AI2729" i="8"/>
  <c r="AI2730" i="8"/>
  <c r="AI2731" i="8"/>
  <c r="AI2732" i="8"/>
  <c r="AI2733" i="8"/>
  <c r="AI2734" i="8"/>
  <c r="AI2735" i="8"/>
  <c r="AI2736" i="8"/>
  <c r="AI2737" i="8"/>
  <c r="AI2738" i="8"/>
  <c r="AI2739" i="8"/>
  <c r="AI2740" i="8"/>
  <c r="AI2741" i="8"/>
  <c r="AI2742" i="8"/>
  <c r="AI2743" i="8"/>
  <c r="AI2744" i="8"/>
  <c r="AI2745" i="8"/>
  <c r="AI2746" i="8"/>
  <c r="AI2747" i="8"/>
  <c r="AI2748" i="8"/>
  <c r="AI2749" i="8"/>
  <c r="AI2750" i="8"/>
  <c r="AI2751" i="8"/>
  <c r="AI2752" i="8"/>
  <c r="AI2753" i="8"/>
  <c r="AI2754" i="8"/>
  <c r="AI2755" i="8"/>
  <c r="AI2756" i="8"/>
  <c r="AI2757" i="8"/>
  <c r="AI2758" i="8"/>
  <c r="AI2759" i="8"/>
  <c r="AI2760" i="8"/>
  <c r="AI2761" i="8"/>
  <c r="AI2762" i="8"/>
  <c r="AI2763" i="8"/>
  <c r="AI2764" i="8"/>
  <c r="AI2765" i="8"/>
  <c r="AI2766" i="8"/>
  <c r="AI2767" i="8"/>
  <c r="AI2768" i="8"/>
  <c r="AI2769" i="8"/>
  <c r="AI2770" i="8"/>
  <c r="AI2771" i="8"/>
  <c r="AI2772" i="8"/>
  <c r="AI2773" i="8"/>
  <c r="AI2774" i="8"/>
  <c r="AI2775" i="8"/>
  <c r="AI2776" i="8"/>
  <c r="AI2777" i="8"/>
  <c r="AI2778" i="8"/>
  <c r="AI2779" i="8"/>
  <c r="AI2780" i="8"/>
  <c r="AI2781" i="8"/>
  <c r="AI2782" i="8"/>
  <c r="AI2783" i="8"/>
  <c r="AI2784" i="8"/>
  <c r="AI2785" i="8"/>
  <c r="AI2786" i="8"/>
  <c r="AI2787" i="8"/>
  <c r="AI2788" i="8"/>
  <c r="AI2789" i="8"/>
  <c r="AI2790" i="8"/>
  <c r="AI2791" i="8"/>
  <c r="AI2792" i="8"/>
  <c r="AI2793" i="8"/>
  <c r="AI2794" i="8"/>
  <c r="AI2795" i="8"/>
  <c r="AI2796" i="8"/>
  <c r="AI2797" i="8"/>
  <c r="AI2798" i="8"/>
  <c r="AI2799" i="8"/>
  <c r="AI2800" i="8"/>
  <c r="AI2801" i="8"/>
  <c r="AI2802" i="8"/>
  <c r="AI2803" i="8"/>
  <c r="AI2804" i="8"/>
  <c r="AI2805" i="8"/>
  <c r="AI2806" i="8"/>
  <c r="AI2807" i="8"/>
  <c r="AI2808" i="8"/>
  <c r="AI2809" i="8"/>
  <c r="AI2810" i="8"/>
  <c r="AI2811" i="8"/>
  <c r="AI2812" i="8"/>
  <c r="AI2813" i="8"/>
  <c r="AI2814" i="8"/>
  <c r="AI2815" i="8"/>
  <c r="AI2816" i="8"/>
  <c r="AI2817" i="8"/>
  <c r="AI2818" i="8"/>
  <c r="AI2819" i="8"/>
  <c r="AI2820" i="8"/>
  <c r="AI2821" i="8"/>
  <c r="AI2822" i="8"/>
  <c r="AI2823" i="8"/>
  <c r="AI2824" i="8"/>
  <c r="AI2825" i="8"/>
  <c r="AI2826" i="8"/>
  <c r="AI2827" i="8"/>
  <c r="AI2828" i="8"/>
  <c r="AI2829" i="8"/>
  <c r="AI2830" i="8"/>
  <c r="AI2831" i="8"/>
  <c r="AI2832" i="8"/>
  <c r="AI2833" i="8"/>
  <c r="AI2834" i="8"/>
  <c r="AI2835" i="8"/>
  <c r="AI2836" i="8"/>
  <c r="AI2837" i="8"/>
  <c r="AI2838" i="8"/>
  <c r="AI2839" i="8"/>
  <c r="AI2840" i="8"/>
  <c r="AI2841" i="8"/>
  <c r="AI2842" i="8"/>
  <c r="AI2843" i="8"/>
  <c r="AI2844" i="8"/>
  <c r="AI2845" i="8"/>
  <c r="AI2846" i="8"/>
  <c r="AI2847" i="8"/>
  <c r="AI2850" i="8"/>
  <c r="AI2852" i="8"/>
  <c r="AI2854" i="8"/>
  <c r="AI2855" i="8"/>
  <c r="AI2856" i="8"/>
  <c r="AI2857" i="8"/>
  <c r="AI2858" i="8"/>
  <c r="AI2859" i="8"/>
  <c r="AI2860" i="8"/>
  <c r="AI2861" i="8"/>
  <c r="AI2862" i="8"/>
  <c r="AI2863" i="8"/>
  <c r="AI2864" i="8"/>
  <c r="AI2865" i="8"/>
  <c r="AI2866" i="8"/>
  <c r="AI2867" i="8"/>
  <c r="AI2868" i="8"/>
  <c r="AI2869" i="8"/>
  <c r="AI2870" i="8"/>
  <c r="AI2873" i="8"/>
  <c r="AI2874" i="8"/>
  <c r="AI2875" i="8"/>
  <c r="AI2876" i="8"/>
  <c r="AI2877" i="8"/>
  <c r="AI2878" i="8"/>
  <c r="AI2879" i="8"/>
  <c r="AI2880" i="8"/>
  <c r="AI2881" i="8"/>
  <c r="AI2882" i="8"/>
  <c r="AI2883" i="8"/>
  <c r="AI2884" i="8"/>
  <c r="AI2885" i="8"/>
  <c r="AI2886" i="8"/>
  <c r="AI2887" i="8"/>
  <c r="AI2888" i="8"/>
  <c r="AI2889" i="8"/>
  <c r="AI2890" i="8"/>
  <c r="AI2891" i="8"/>
  <c r="AI2892" i="8"/>
  <c r="AI2893" i="8"/>
  <c r="AI2894" i="8"/>
  <c r="AI2895" i="8"/>
  <c r="AI2896" i="8"/>
  <c r="AI2897" i="8"/>
  <c r="AI2898" i="8"/>
  <c r="AI2899" i="8"/>
  <c r="AI2900" i="8"/>
  <c r="AI2901" i="8"/>
  <c r="AI2902" i="8"/>
  <c r="AI2903" i="8"/>
  <c r="AI2904" i="8"/>
  <c r="AI2905" i="8"/>
  <c r="AI2906" i="8"/>
  <c r="AI2907" i="8"/>
  <c r="AI2908" i="8"/>
  <c r="AI2909" i="8"/>
  <c r="AI2910" i="8"/>
  <c r="AI2911" i="8"/>
  <c r="AI2912" i="8"/>
  <c r="AI2913" i="8"/>
  <c r="AI2914" i="8"/>
  <c r="AI2915" i="8"/>
  <c r="AI2916" i="8"/>
  <c r="AI2917" i="8"/>
  <c r="AI2918" i="8"/>
  <c r="AI2919" i="8"/>
  <c r="AI2920" i="8"/>
  <c r="AI2921" i="8"/>
  <c r="AI2922" i="8"/>
  <c r="AI2923" i="8"/>
  <c r="AI2924" i="8"/>
  <c r="AI2925" i="8"/>
  <c r="AI2926" i="8"/>
  <c r="AI2927" i="8"/>
  <c r="AI2928" i="8"/>
  <c r="AI2929" i="8"/>
  <c r="AI2930" i="8"/>
  <c r="AI2931" i="8"/>
  <c r="AI2932" i="8"/>
  <c r="AI2933" i="8"/>
  <c r="AI2934" i="8"/>
  <c r="AI2935" i="8"/>
  <c r="AI2936" i="8"/>
  <c r="AI2937" i="8"/>
  <c r="AI2938" i="8"/>
  <c r="AI2939" i="8"/>
  <c r="AI2940" i="8"/>
  <c r="AI2941" i="8"/>
  <c r="AI2942" i="8"/>
  <c r="AI2943" i="8"/>
  <c r="AI2944" i="8"/>
  <c r="AI2945" i="8"/>
  <c r="AI2946" i="8"/>
  <c r="AI2947" i="8"/>
  <c r="AI2948" i="8"/>
  <c r="AI2949" i="8"/>
  <c r="AI2950" i="8"/>
  <c r="AI2951" i="8"/>
  <c r="AI2952" i="8"/>
  <c r="AI2953" i="8"/>
  <c r="AI2954" i="8"/>
  <c r="AI2955" i="8"/>
  <c r="AI2956" i="8"/>
  <c r="AI2957" i="8"/>
  <c r="AI2958" i="8"/>
  <c r="AI2959" i="8"/>
  <c r="AI2960" i="8"/>
  <c r="AI2961" i="8"/>
  <c r="AI2962" i="8"/>
  <c r="AI2963" i="8"/>
  <c r="AI2964" i="8"/>
  <c r="AI2965" i="8"/>
  <c r="AI2966" i="8"/>
  <c r="AI2967" i="8"/>
  <c r="AI2968" i="8"/>
  <c r="AI2969" i="8"/>
  <c r="AI2970" i="8"/>
  <c r="AI2971" i="8"/>
  <c r="AI2972" i="8"/>
  <c r="AI2973" i="8"/>
  <c r="AI2974" i="8"/>
  <c r="AI2975" i="8"/>
  <c r="AI2976" i="8"/>
  <c r="AI2977" i="8"/>
  <c r="AI2978" i="8"/>
  <c r="AI2979" i="8"/>
  <c r="AI2980" i="8"/>
  <c r="AI2981" i="8"/>
  <c r="AI2982" i="8"/>
  <c r="AI2983" i="8"/>
  <c r="AI2984" i="8"/>
  <c r="AI2985" i="8"/>
  <c r="AI2986" i="8"/>
  <c r="AI2987" i="8"/>
  <c r="AI2988" i="8"/>
  <c r="AI2989" i="8"/>
  <c r="AI2990" i="8"/>
  <c r="AI2991" i="8"/>
  <c r="AI2992" i="8"/>
  <c r="AI2993" i="8"/>
  <c r="AI2994" i="8"/>
  <c r="AI2995" i="8"/>
  <c r="AI2996" i="8"/>
  <c r="AI2997" i="8"/>
  <c r="AI2998" i="8"/>
  <c r="AI2999" i="8"/>
  <c r="AI3000" i="8"/>
  <c r="AI3001" i="8"/>
  <c r="AI3002" i="8"/>
  <c r="AI3003" i="8"/>
  <c r="AI3004" i="8"/>
  <c r="AI3005" i="8"/>
  <c r="AI3006" i="8"/>
  <c r="AI3007" i="8"/>
  <c r="AI3008" i="8"/>
  <c r="AI3009" i="8"/>
  <c r="AI3010" i="8"/>
  <c r="AI3011" i="8"/>
  <c r="AI3012" i="8"/>
  <c r="AI3013" i="8"/>
  <c r="AI3014" i="8"/>
  <c r="AI3015" i="8"/>
  <c r="AI3016" i="8"/>
  <c r="AI3017" i="8"/>
  <c r="AI3018" i="8"/>
  <c r="AI3019" i="8"/>
  <c r="AI3020" i="8"/>
  <c r="AI3021" i="8"/>
  <c r="AI3022" i="8"/>
  <c r="AI3023" i="8"/>
  <c r="AI3024" i="8"/>
  <c r="AI3025" i="8"/>
  <c r="AI3026" i="8"/>
  <c r="AI3027" i="8"/>
  <c r="AI3028" i="8"/>
  <c r="AI3029" i="8"/>
  <c r="AI3030" i="8"/>
  <c r="AI3031" i="8"/>
  <c r="AI3032" i="8"/>
  <c r="AI3033" i="8"/>
  <c r="AI3034" i="8"/>
  <c r="AI3035" i="8"/>
  <c r="AI3036" i="8"/>
  <c r="AI3037" i="8"/>
  <c r="AI3038" i="8"/>
  <c r="AI3039" i="8"/>
  <c r="AI3040" i="8"/>
  <c r="AI3041" i="8"/>
  <c r="AI3042" i="8"/>
  <c r="AI3043" i="8"/>
  <c r="AI3044" i="8"/>
  <c r="AI3045" i="8"/>
  <c r="AI3046" i="8"/>
  <c r="AI3047" i="8"/>
  <c r="AI3048" i="8"/>
  <c r="AI3049" i="8"/>
  <c r="AI3050" i="8"/>
  <c r="AI3051" i="8"/>
  <c r="AI3052" i="8"/>
  <c r="AI3053" i="8"/>
  <c r="AI3054" i="8"/>
  <c r="AI3055" i="8"/>
  <c r="AI3056" i="8"/>
  <c r="AI3057" i="8"/>
  <c r="AI3058" i="8"/>
  <c r="AI3059" i="8"/>
  <c r="AI3060" i="8"/>
  <c r="AI3061" i="8"/>
  <c r="AI3062" i="8"/>
  <c r="AI3063" i="8"/>
  <c r="AI3064" i="8"/>
  <c r="AI3065" i="8"/>
  <c r="AI3066" i="8"/>
  <c r="AI3067" i="8"/>
  <c r="AI3068" i="8"/>
  <c r="AI3069" i="8"/>
  <c r="AI3070" i="8"/>
  <c r="AI3071" i="8"/>
  <c r="AI3072" i="8"/>
  <c r="AI3073" i="8"/>
  <c r="AI3074" i="8"/>
  <c r="AI3075" i="8"/>
  <c r="AI3076" i="8"/>
  <c r="AI3077" i="8"/>
  <c r="AI3078" i="8"/>
  <c r="AI3079" i="8"/>
  <c r="AI3080" i="8"/>
  <c r="AI3081" i="8"/>
  <c r="AI3082" i="8"/>
  <c r="AI3083" i="8"/>
  <c r="AI3084" i="8"/>
  <c r="AI3085" i="8"/>
  <c r="AI3086" i="8"/>
  <c r="AI3087" i="8"/>
  <c r="AI3088" i="8"/>
  <c r="AI3089" i="8"/>
  <c r="AI3090" i="8"/>
  <c r="AI3091" i="8"/>
  <c r="AI3092" i="8"/>
  <c r="AI3093" i="8"/>
  <c r="AI3094" i="8"/>
  <c r="AI3095" i="8"/>
  <c r="AI3096" i="8"/>
  <c r="AI3097" i="8"/>
  <c r="AI3098" i="8"/>
  <c r="AI3099" i="8"/>
  <c r="AI3100" i="8"/>
  <c r="AI3101" i="8"/>
  <c r="AI3102" i="8"/>
  <c r="AI3103" i="8"/>
  <c r="AI3104" i="8"/>
  <c r="AI3105" i="8"/>
  <c r="AI3106" i="8"/>
  <c r="AI3107" i="8"/>
  <c r="AI3108" i="8"/>
  <c r="AI3109" i="8"/>
  <c r="AI3110" i="8"/>
  <c r="AI3111" i="8"/>
  <c r="AI3112" i="8"/>
  <c r="AI3113" i="8"/>
  <c r="AI3114" i="8"/>
  <c r="AI3115" i="8"/>
  <c r="AI3116" i="8"/>
  <c r="AI3117" i="8"/>
  <c r="AI3118" i="8"/>
  <c r="AI3119" i="8"/>
  <c r="AI3120" i="8"/>
  <c r="AI3121" i="8"/>
  <c r="AI3122" i="8"/>
  <c r="AI3123" i="8"/>
  <c r="AI3124" i="8"/>
  <c r="AI3125" i="8"/>
  <c r="AI3128" i="8"/>
  <c r="AI3129" i="8"/>
  <c r="AI3131" i="8"/>
  <c r="AI3133" i="8"/>
  <c r="AI3134" i="8"/>
  <c r="AI3135" i="8"/>
  <c r="AI3136" i="8"/>
  <c r="AI3137" i="8"/>
  <c r="AI3138" i="8"/>
  <c r="AI3139" i="8"/>
  <c r="AI3140" i="8"/>
  <c r="AI3141" i="8"/>
  <c r="AI3142" i="8"/>
  <c r="AI3143" i="8"/>
  <c r="AI3145" i="8"/>
  <c r="AI3146" i="8"/>
  <c r="AI3147" i="8"/>
  <c r="AI3148" i="8"/>
  <c r="AI3149" i="8"/>
  <c r="AI3150" i="8"/>
  <c r="AI3151" i="8"/>
  <c r="AI3152" i="8"/>
  <c r="AI3153" i="8"/>
  <c r="AI3154" i="8"/>
  <c r="AI3155" i="8"/>
  <c r="AI3156" i="8"/>
  <c r="AI3157" i="8"/>
  <c r="AI3158" i="8"/>
  <c r="AI3159" i="8"/>
  <c r="AI3160" i="8"/>
  <c r="AI3161" i="8"/>
  <c r="AI3164" i="8"/>
  <c r="AI3165" i="8"/>
  <c r="AI3166" i="8"/>
  <c r="AI3167" i="8"/>
  <c r="AI3168" i="8"/>
  <c r="AI3169" i="8"/>
  <c r="AI3170" i="8"/>
  <c r="AI3171" i="8"/>
  <c r="AI3172" i="8"/>
  <c r="AI3173" i="8"/>
  <c r="AI3174" i="8"/>
  <c r="AI3175" i="8"/>
  <c r="AI3176" i="8"/>
  <c r="AI3177" i="8"/>
  <c r="AI3178" i="8"/>
  <c r="AI3179" i="8"/>
  <c r="AI3180" i="8"/>
  <c r="AI3181" i="8"/>
  <c r="AI3182" i="8"/>
  <c r="AI3183" i="8"/>
  <c r="AI3184" i="8"/>
  <c r="AI3185" i="8"/>
  <c r="AI3186" i="8"/>
  <c r="AI3187" i="8"/>
  <c r="AI3188" i="8"/>
  <c r="AI3189" i="8"/>
  <c r="AI3190" i="8"/>
  <c r="AI3191" i="8"/>
  <c r="AI3192" i="8"/>
  <c r="AI3193" i="8"/>
  <c r="AI3194" i="8"/>
  <c r="AI3195" i="8"/>
  <c r="AI3196" i="8"/>
  <c r="AI3197" i="8"/>
  <c r="AI3198" i="8"/>
  <c r="AI3199" i="8"/>
  <c r="AI3200" i="8"/>
  <c r="AI3201" i="8"/>
  <c r="AI3202" i="8"/>
  <c r="AI3203" i="8"/>
  <c r="AI3204" i="8"/>
  <c r="AI3205" i="8"/>
  <c r="AI3206" i="8"/>
  <c r="AI3207" i="8"/>
  <c r="AI3208" i="8"/>
  <c r="AI3209" i="8"/>
  <c r="AI3210" i="8"/>
  <c r="AI3211" i="8"/>
  <c r="AI3212" i="8"/>
  <c r="AI3213" i="8"/>
  <c r="AI3214" i="8"/>
  <c r="AI3215" i="8"/>
  <c r="AI3216" i="8"/>
  <c r="AI3217" i="8"/>
  <c r="AI3218" i="8"/>
  <c r="AI3219" i="8"/>
  <c r="AI3220" i="8"/>
  <c r="AI3221" i="8"/>
  <c r="AI3222" i="8"/>
  <c r="AI3223" i="8"/>
  <c r="AI3224" i="8"/>
  <c r="AI3225" i="8"/>
  <c r="AI3226" i="8"/>
  <c r="AI3227" i="8"/>
  <c r="AI3228" i="8"/>
  <c r="AI3229" i="8"/>
  <c r="AI3230" i="8"/>
  <c r="AI3231" i="8"/>
  <c r="AI3232" i="8"/>
  <c r="AI3233" i="8"/>
  <c r="AI3234" i="8"/>
  <c r="AI3235" i="8"/>
  <c r="AI3236" i="8"/>
  <c r="AI3237" i="8"/>
  <c r="AI3238" i="8"/>
  <c r="AI3239" i="8"/>
  <c r="AI3240" i="8"/>
  <c r="AI3241" i="8"/>
  <c r="AI3242" i="8"/>
  <c r="AI3243" i="8"/>
  <c r="AI3244" i="8"/>
  <c r="AI3245" i="8"/>
  <c r="AI3246" i="8"/>
  <c r="AI3248" i="8"/>
  <c r="AI3249" i="8"/>
  <c r="AI3250" i="8"/>
  <c r="AI3251" i="8"/>
  <c r="AI3252" i="8"/>
  <c r="AI3253" i="8"/>
  <c r="AI3254" i="8"/>
  <c r="AI3255" i="8"/>
  <c r="AI3256" i="8"/>
  <c r="AI3257" i="8"/>
  <c r="AI3258" i="8"/>
  <c r="AI3259" i="8"/>
  <c r="AI3260" i="8"/>
  <c r="AI3261" i="8"/>
  <c r="AI3262" i="8"/>
  <c r="AI3263" i="8"/>
  <c r="AI3264" i="8"/>
  <c r="AI3265" i="8"/>
  <c r="AI3266" i="8"/>
  <c r="AI3267" i="8"/>
  <c r="AI3268" i="8"/>
  <c r="AI3269" i="8"/>
  <c r="AI3270" i="8"/>
  <c r="AI3271" i="8"/>
  <c r="AI3272" i="8"/>
  <c r="AI3273" i="8"/>
  <c r="AI3274" i="8"/>
  <c r="AI3276" i="8"/>
  <c r="AI3277" i="8"/>
  <c r="AI3278" i="8"/>
  <c r="AI3279" i="8"/>
  <c r="AI3281" i="8"/>
  <c r="AI3283" i="8"/>
  <c r="AI3284" i="8"/>
  <c r="AI3285" i="8"/>
  <c r="AI3286" i="8"/>
  <c r="AI3287" i="8"/>
  <c r="AI3288" i="8"/>
  <c r="AI3289" i="8"/>
  <c r="AI3290" i="8"/>
  <c r="AI3291" i="8"/>
  <c r="AI3292" i="8"/>
  <c r="AI3293" i="8"/>
  <c r="AI3294" i="8"/>
  <c r="AI3295" i="8"/>
  <c r="AI3296" i="8"/>
  <c r="AI3297" i="8"/>
  <c r="AI3298" i="8"/>
  <c r="AI3299" i="8"/>
  <c r="AI3300" i="8"/>
  <c r="AI3301" i="8"/>
  <c r="AI3302" i="8"/>
  <c r="AI3303" i="8"/>
  <c r="AI3304" i="8"/>
  <c r="AI3305" i="8"/>
  <c r="AI3306" i="8"/>
  <c r="AI3307" i="8"/>
  <c r="AI3308" i="8"/>
  <c r="AI3309" i="8"/>
  <c r="AI3310" i="8"/>
  <c r="AI3311" i="8"/>
  <c r="AI3312" i="8"/>
  <c r="AI3313" i="8"/>
  <c r="AI3314" i="8"/>
  <c r="AI3315" i="8"/>
  <c r="AI3316" i="8"/>
  <c r="AI3317" i="8"/>
  <c r="AI3318" i="8"/>
  <c r="AI3319" i="8"/>
  <c r="AI3320" i="8"/>
  <c r="AI3321" i="8"/>
  <c r="AI3322" i="8"/>
  <c r="AI3323" i="8"/>
  <c r="AI3324" i="8"/>
  <c r="AI3325" i="8"/>
  <c r="AI3326" i="8"/>
  <c r="AI3327" i="8"/>
  <c r="AI3328" i="8"/>
  <c r="AI3329" i="8"/>
  <c r="AI3330" i="8"/>
  <c r="AI3331" i="8"/>
  <c r="AI3332" i="8"/>
  <c r="AI3333" i="8"/>
  <c r="AI3334" i="8"/>
  <c r="AI3335" i="8"/>
  <c r="AI3336" i="8"/>
  <c r="AI3337" i="8"/>
  <c r="AI3338" i="8"/>
  <c r="AI3339" i="8"/>
  <c r="AI3340" i="8"/>
  <c r="AI3341" i="8"/>
  <c r="AI3342" i="8"/>
  <c r="AI3343" i="8"/>
  <c r="AI3344" i="8"/>
  <c r="AI3345" i="8"/>
  <c r="AI3346" i="8"/>
  <c r="AI3347" i="8"/>
  <c r="AI3348" i="8"/>
  <c r="AI3349" i="8"/>
  <c r="AI3350" i="8"/>
  <c r="AI3351" i="8"/>
  <c r="AI3352" i="8"/>
  <c r="AI3353" i="8"/>
  <c r="AI3354" i="8"/>
  <c r="AI3355" i="8"/>
  <c r="AI3356" i="8"/>
  <c r="AI3357" i="8"/>
  <c r="AI3358" i="8"/>
  <c r="AI3359" i="8"/>
  <c r="AI3360" i="8"/>
  <c r="AI3361" i="8"/>
  <c r="AI3362" i="8"/>
  <c r="AI3363" i="8"/>
  <c r="AI3364" i="8"/>
  <c r="AI3365" i="8"/>
  <c r="AI3367" i="8"/>
  <c r="AI3368" i="8"/>
  <c r="AI3370" i="8"/>
  <c r="AI3371" i="8"/>
  <c r="AI3372" i="8"/>
  <c r="AI3373" i="8"/>
  <c r="AI3374" i="8"/>
  <c r="AI3375" i="8"/>
  <c r="AI3376" i="8"/>
  <c r="AI3377" i="8"/>
  <c r="AI3378" i="8"/>
  <c r="AI3379" i="8"/>
  <c r="AI3380" i="8"/>
  <c r="AI3381" i="8"/>
  <c r="AI3382" i="8"/>
  <c r="AI3383" i="8"/>
  <c r="AI3384" i="8"/>
  <c r="AI3385" i="8"/>
  <c r="AI3386" i="8"/>
  <c r="AI3387" i="8"/>
  <c r="AI3388" i="8"/>
  <c r="AI3389" i="8"/>
  <c r="AI3390" i="8"/>
  <c r="AI3391" i="8"/>
  <c r="AI3392" i="8"/>
  <c r="AI3393" i="8"/>
  <c r="AI3394" i="8"/>
  <c r="AI3395" i="8"/>
  <c r="AI3396" i="8"/>
  <c r="AI3397" i="8"/>
  <c r="AI3398" i="8"/>
  <c r="AI3399" i="8"/>
  <c r="AI3400" i="8"/>
  <c r="AI3401" i="8"/>
  <c r="AI3402" i="8"/>
  <c r="AI3403" i="8"/>
  <c r="AI3404" i="8"/>
  <c r="AI3405" i="8"/>
  <c r="AI3406" i="8"/>
  <c r="AI3407" i="8"/>
  <c r="AI3408" i="8"/>
  <c r="AI3409" i="8"/>
  <c r="AI3410" i="8"/>
  <c r="AI3411" i="8"/>
  <c r="AI3412" i="8"/>
  <c r="AI3413" i="8"/>
  <c r="AI3414" i="8"/>
  <c r="AI3415" i="8"/>
  <c r="AI3416" i="8"/>
  <c r="AI3417" i="8"/>
  <c r="AI3418" i="8"/>
  <c r="AI3419" i="8"/>
  <c r="AI3420" i="8"/>
  <c r="AI3421" i="8"/>
  <c r="AI3422" i="8"/>
  <c r="AI3423" i="8"/>
  <c r="AI3424" i="8"/>
  <c r="AI3425" i="8"/>
  <c r="AI3426" i="8"/>
  <c r="AI3427" i="8"/>
  <c r="AI3428" i="8"/>
  <c r="AI3429" i="8"/>
  <c r="AI3430" i="8"/>
  <c r="AI3431" i="8"/>
  <c r="AI3432" i="8"/>
  <c r="AI3433" i="8"/>
  <c r="AI3434" i="8"/>
  <c r="AI3435" i="8"/>
  <c r="AI3436" i="8"/>
  <c r="AI3437" i="8"/>
  <c r="AI3438" i="8"/>
  <c r="AI3439" i="8"/>
  <c r="AI3440" i="8"/>
  <c r="AI3441" i="8"/>
  <c r="AI3442" i="8"/>
  <c r="AI3443" i="8"/>
  <c r="AI3444" i="8"/>
  <c r="AI3445" i="8"/>
  <c r="AI3446" i="8"/>
  <c r="AI3447" i="8"/>
  <c r="AI3448" i="8"/>
  <c r="AI3449" i="8"/>
  <c r="AI3450" i="8"/>
  <c r="AI3451" i="8"/>
  <c r="AI3452" i="8"/>
  <c r="AI3453" i="8"/>
  <c r="AI3454" i="8"/>
  <c r="AI3455" i="8"/>
  <c r="AI3456" i="8"/>
  <c r="AI3457" i="8"/>
  <c r="AI3458" i="8"/>
  <c r="AI3459" i="8"/>
  <c r="AI3460" i="8"/>
  <c r="AI3461" i="8"/>
  <c r="AI3462" i="8"/>
  <c r="AI3463" i="8"/>
  <c r="AI3464" i="8"/>
  <c r="AI3465" i="8"/>
  <c r="AI3466" i="8"/>
  <c r="AI3467" i="8"/>
  <c r="AI3468" i="8"/>
  <c r="AI3469" i="8"/>
  <c r="AI3470" i="8"/>
  <c r="AI3471" i="8"/>
  <c r="AI3472" i="8"/>
  <c r="AI3473" i="8"/>
  <c r="AI3474" i="8"/>
  <c r="AI3475" i="8"/>
  <c r="AI3476" i="8"/>
  <c r="AI3477" i="8"/>
  <c r="AI3478" i="8"/>
  <c r="AI3479" i="8"/>
  <c r="AI3480" i="8"/>
  <c r="AI3481" i="8"/>
  <c r="AI3482" i="8"/>
  <c r="AI3483" i="8"/>
  <c r="AI3484" i="8"/>
  <c r="AI3485" i="8"/>
  <c r="AI3486" i="8"/>
  <c r="AI3487" i="8"/>
  <c r="AI3488" i="8"/>
  <c r="AI3490" i="8"/>
  <c r="AI3492" i="8"/>
  <c r="AI3493" i="8"/>
  <c r="AI3494" i="8"/>
  <c r="AI3495" i="8"/>
  <c r="AI3496" i="8"/>
  <c r="AI3497" i="8"/>
  <c r="AI3498" i="8"/>
  <c r="AI3499" i="8"/>
  <c r="AI3500" i="8"/>
  <c r="AI3501" i="8"/>
  <c r="AI3502" i="8"/>
  <c r="AI3503" i="8"/>
  <c r="AI3504" i="8"/>
  <c r="AI3505" i="8"/>
  <c r="AI3506" i="8"/>
  <c r="AI3507" i="8"/>
  <c r="AI3508" i="8"/>
  <c r="AI3509" i="8"/>
  <c r="AI3510" i="8"/>
  <c r="AI3511" i="8"/>
  <c r="AI3512" i="8"/>
  <c r="AI3513" i="8"/>
  <c r="AI3514" i="8"/>
  <c r="AI3515" i="8"/>
  <c r="AI3516" i="8"/>
  <c r="AI3517" i="8"/>
  <c r="AI3518" i="8"/>
  <c r="AI3519" i="8"/>
  <c r="AI3520" i="8"/>
  <c r="AI3521" i="8"/>
  <c r="AI3522" i="8"/>
  <c r="AI3523" i="8"/>
  <c r="AI3524" i="8"/>
  <c r="AI3525" i="8"/>
  <c r="AI3526" i="8"/>
  <c r="AI3527" i="8"/>
  <c r="AI3528" i="8"/>
  <c r="AI3529" i="8"/>
  <c r="AI3530" i="8"/>
  <c r="AI3531" i="8"/>
  <c r="AI3532" i="8"/>
  <c r="AI3533" i="8"/>
  <c r="AI3534" i="8"/>
  <c r="AI3535" i="8"/>
  <c r="AI3536" i="8"/>
  <c r="AI3537" i="8"/>
  <c r="AI3538" i="8"/>
  <c r="AI3539" i="8"/>
  <c r="AI3540" i="8"/>
  <c r="AI3541" i="8"/>
  <c r="AI3542" i="8"/>
  <c r="AI3543" i="8"/>
  <c r="AI3544" i="8"/>
  <c r="AI3545" i="8"/>
  <c r="AI3546" i="8"/>
  <c r="AI3547" i="8"/>
  <c r="AI3548" i="8"/>
  <c r="AI3549" i="8"/>
  <c r="AI3550" i="8"/>
  <c r="AI3551" i="8"/>
  <c r="AI3552" i="8"/>
  <c r="AI3553" i="8"/>
  <c r="AI3554" i="8"/>
  <c r="AI3555" i="8"/>
  <c r="AI3556" i="8"/>
  <c r="AI3557" i="8"/>
  <c r="AI3558" i="8"/>
  <c r="AI3559" i="8"/>
  <c r="AI3560" i="8"/>
  <c r="AI3561" i="8"/>
  <c r="AI3562" i="8"/>
  <c r="AI3563" i="8"/>
  <c r="AI3564" i="8"/>
  <c r="AI3565" i="8"/>
  <c r="AI3566" i="8"/>
  <c r="AI3567" i="8"/>
  <c r="AI3568" i="8"/>
  <c r="AI3569" i="8"/>
  <c r="AI3570" i="8"/>
  <c r="AI3571" i="8"/>
  <c r="AI3572" i="8"/>
  <c r="AI3573" i="8"/>
  <c r="AI3574" i="8"/>
  <c r="AI3575" i="8"/>
  <c r="AI3576" i="8"/>
  <c r="AI3577" i="8"/>
  <c r="AI3578" i="8"/>
  <c r="AI3579" i="8"/>
  <c r="AI3580" i="8"/>
  <c r="AI3581" i="8"/>
  <c r="AI3582" i="8"/>
  <c r="AI3583" i="8"/>
  <c r="AI3584" i="8"/>
  <c r="AI3585" i="8"/>
  <c r="AI3586" i="8"/>
  <c r="AI3587" i="8"/>
  <c r="AI3588" i="8"/>
  <c r="AI3589" i="8"/>
  <c r="AI3590" i="8"/>
  <c r="AI3591" i="8"/>
  <c r="AI3592" i="8"/>
  <c r="AI3593" i="8"/>
  <c r="AI3594" i="8"/>
  <c r="AI3595" i="8"/>
  <c r="AI3596" i="8"/>
  <c r="AI3597" i="8"/>
  <c r="AI3598" i="8"/>
  <c r="AI3599" i="8"/>
  <c r="AI3600" i="8"/>
  <c r="AI3601" i="8"/>
  <c r="AI3602" i="8"/>
  <c r="AI3603" i="8"/>
  <c r="AI3604" i="8"/>
  <c r="AI3605" i="8"/>
  <c r="AI3606" i="8"/>
  <c r="AI3607" i="8"/>
  <c r="AI3608" i="8"/>
  <c r="AI3609" i="8"/>
  <c r="AI3610" i="8"/>
  <c r="AI3611" i="8"/>
  <c r="AI3612" i="8"/>
  <c r="AI3613" i="8"/>
  <c r="AI3614" i="8"/>
  <c r="AI3615" i="8"/>
  <c r="AI3616" i="8"/>
  <c r="AI3617" i="8"/>
  <c r="AI3618" i="8"/>
  <c r="AI3619" i="8"/>
  <c r="AI3620" i="8"/>
  <c r="AI3621" i="8"/>
  <c r="AI3622" i="8"/>
  <c r="AI3623" i="8"/>
  <c r="AI3624" i="8"/>
  <c r="AI3625" i="8"/>
  <c r="AI3626" i="8"/>
  <c r="AI3627" i="8"/>
  <c r="AI3628" i="8"/>
  <c r="AI3629" i="8"/>
  <c r="AI3630" i="8"/>
  <c r="AI3631" i="8"/>
  <c r="AI3632" i="8"/>
  <c r="AI3633" i="8"/>
  <c r="AI3634" i="8"/>
  <c r="AI3635" i="8"/>
  <c r="AI3636" i="8"/>
  <c r="AI3637" i="8"/>
  <c r="AI3638" i="8"/>
  <c r="AI3639" i="8"/>
  <c r="AI3640" i="8"/>
  <c r="AI3641" i="8"/>
  <c r="AI3642" i="8"/>
  <c r="AI3643" i="8"/>
  <c r="AI3644" i="8"/>
  <c r="AI3645" i="8"/>
  <c r="AI3646" i="8"/>
  <c r="AI3647" i="8"/>
  <c r="AI3648" i="8"/>
  <c r="AI3649" i="8"/>
  <c r="AI3650" i="8"/>
  <c r="AI3651" i="8"/>
  <c r="AI3652" i="8"/>
  <c r="AI3653" i="8"/>
  <c r="AI3654" i="8"/>
  <c r="AI3655" i="8"/>
  <c r="AI3656" i="8"/>
  <c r="AI3657" i="8"/>
  <c r="AI3658" i="8"/>
  <c r="AI3659" i="8"/>
  <c r="AI3660" i="8"/>
  <c r="AI3661" i="8"/>
  <c r="AI3662" i="8"/>
  <c r="AI3663" i="8"/>
  <c r="AI3664" i="8"/>
  <c r="AI3665" i="8"/>
  <c r="AI3666" i="8"/>
  <c r="AI3667" i="8"/>
  <c r="AI3668" i="8"/>
  <c r="AI3669" i="8"/>
  <c r="AI3670" i="8"/>
  <c r="AI3671" i="8"/>
  <c r="AI3672" i="8"/>
  <c r="AI3673" i="8"/>
  <c r="AI3674" i="8"/>
  <c r="AI3675" i="8"/>
  <c r="AI3676" i="8"/>
  <c r="AI3677" i="8"/>
  <c r="AI3678" i="8"/>
  <c r="AI3679" i="8"/>
  <c r="AI3680" i="8"/>
  <c r="AI3681" i="8"/>
  <c r="AI3682" i="8"/>
  <c r="AI3683" i="8"/>
  <c r="AI3684" i="8"/>
  <c r="AI3685" i="8"/>
  <c r="AI3686" i="8"/>
  <c r="AI3687" i="8"/>
  <c r="AI3688" i="8"/>
  <c r="AI3689" i="8"/>
  <c r="AI3690" i="8"/>
  <c r="AI3691" i="8"/>
  <c r="AI3692" i="8"/>
  <c r="AI3693" i="8"/>
  <c r="AI3694" i="8"/>
  <c r="AI3695" i="8"/>
  <c r="AI3696" i="8"/>
  <c r="AI3697" i="8"/>
  <c r="AI3698" i="8"/>
  <c r="AI3699" i="8"/>
  <c r="AI3700" i="8"/>
  <c r="AI3701" i="8"/>
  <c r="AI3702" i="8"/>
  <c r="AI3703" i="8"/>
  <c r="AI3704" i="8"/>
  <c r="AI3705" i="8"/>
  <c r="AI3706" i="8"/>
  <c r="AI3707" i="8"/>
  <c r="AI3708" i="8"/>
  <c r="AI3709" i="8"/>
  <c r="AI3710" i="8"/>
  <c r="AI3711" i="8"/>
  <c r="AI3712" i="8"/>
  <c r="AI3713" i="8"/>
  <c r="AI3714" i="8"/>
  <c r="AI3715" i="8"/>
  <c r="AI3716" i="8"/>
  <c r="AI3719" i="8"/>
  <c r="AI3720" i="8"/>
  <c r="AI3721" i="8"/>
  <c r="AI3722" i="8"/>
  <c r="AI3723" i="8"/>
  <c r="AI3724" i="8"/>
  <c r="AI3726" i="8"/>
  <c r="AI3727" i="8"/>
  <c r="AI3729" i="8"/>
  <c r="AI3730" i="8"/>
  <c r="AI3731" i="8"/>
  <c r="AI3733" i="8"/>
  <c r="AI3734" i="8"/>
  <c r="AI3735" i="8"/>
  <c r="AI3736" i="8"/>
  <c r="AI3737" i="8"/>
  <c r="AI3740" i="8"/>
  <c r="AI3741" i="8"/>
  <c r="AI3742" i="8"/>
  <c r="AI3743" i="8"/>
  <c r="AI3744" i="8"/>
  <c r="AI3745" i="8"/>
  <c r="AI3746" i="8"/>
  <c r="AI3747" i="8"/>
  <c r="AI3748" i="8"/>
  <c r="AI3749" i="8"/>
  <c r="AI3750" i="8"/>
  <c r="AI3751" i="8"/>
  <c r="AI3753" i="8"/>
  <c r="AI3754" i="8"/>
  <c r="AI3755" i="8"/>
  <c r="AI3756" i="8"/>
  <c r="AI3757" i="8"/>
  <c r="AI3758" i="8"/>
  <c r="AI3759" i="8"/>
  <c r="AI3760" i="8"/>
  <c r="AI3761" i="8"/>
  <c r="AI3762" i="8"/>
  <c r="AI3763" i="8"/>
  <c r="AI3764" i="8"/>
  <c r="AI3765" i="8"/>
  <c r="AI3766" i="8"/>
  <c r="AI3767" i="8"/>
  <c r="AI3768" i="8"/>
  <c r="AI3769" i="8"/>
  <c r="AI3770" i="8"/>
  <c r="AI3771" i="8"/>
  <c r="AI3772" i="8"/>
  <c r="AI3773" i="8"/>
  <c r="AI3774" i="8"/>
  <c r="AI3775" i="8"/>
  <c r="AI3776" i="8"/>
  <c r="AI3777" i="8"/>
  <c r="AI3778" i="8"/>
  <c r="AI3779" i="8"/>
  <c r="AI3780" i="8"/>
  <c r="AI3781" i="8"/>
  <c r="AI3782" i="8"/>
  <c r="AI3783" i="8"/>
  <c r="AI3784" i="8"/>
  <c r="AI3785" i="8"/>
  <c r="AI3786" i="8"/>
  <c r="AI3787" i="8"/>
  <c r="AI3788" i="8"/>
  <c r="AI3789" i="8"/>
  <c r="AI3790" i="8"/>
  <c r="AI3791" i="8"/>
  <c r="AI3792" i="8"/>
  <c r="AI3793" i="8"/>
  <c r="AI3794" i="8"/>
  <c r="AI3795" i="8"/>
  <c r="AI3796" i="8"/>
  <c r="AI3797" i="8"/>
  <c r="AI3798" i="8"/>
  <c r="AI3799" i="8"/>
  <c r="AI3800" i="8"/>
  <c r="AI3801" i="8"/>
  <c r="AI3802" i="8"/>
  <c r="AI3803" i="8"/>
  <c r="AI3804" i="8"/>
  <c r="AI3805" i="8"/>
  <c r="AI3806" i="8"/>
  <c r="AI3807" i="8"/>
  <c r="AI3808" i="8"/>
  <c r="AI3809" i="8"/>
  <c r="AI3810" i="8"/>
  <c r="AI3811" i="8"/>
  <c r="AI3812" i="8"/>
  <c r="AI3813" i="8"/>
  <c r="AI3814" i="8"/>
  <c r="AI3815" i="8"/>
  <c r="AI3816" i="8"/>
  <c r="AI3817" i="8"/>
  <c r="AI3818" i="8"/>
  <c r="AI3819" i="8"/>
  <c r="AI3820" i="8"/>
  <c r="AI3821" i="8"/>
  <c r="AI3822" i="8"/>
  <c r="AI3823" i="8"/>
  <c r="AI3824" i="8"/>
  <c r="AI3825" i="8"/>
  <c r="AI3826" i="8"/>
  <c r="AI3827" i="8"/>
  <c r="AI3828" i="8"/>
  <c r="AI3829" i="8"/>
  <c r="AI3830" i="8"/>
  <c r="AI3831" i="8"/>
  <c r="AI3832" i="8"/>
  <c r="AI3833" i="8"/>
  <c r="AI3834" i="8"/>
  <c r="AI3835" i="8"/>
  <c r="AI3836" i="8"/>
  <c r="AI3837" i="8"/>
  <c r="AI3838" i="8"/>
  <c r="AI3839" i="8"/>
  <c r="AI3841" i="8"/>
  <c r="AI3842" i="8"/>
  <c r="AI3843" i="8"/>
  <c r="AI3844" i="8"/>
  <c r="AI3845" i="8"/>
  <c r="AI3846" i="8"/>
  <c r="AI3847" i="8"/>
  <c r="AI3848" i="8"/>
  <c r="AI3849" i="8"/>
  <c r="AI3850" i="8"/>
  <c r="AI3851" i="8"/>
  <c r="AI3852" i="8"/>
  <c r="AI3853" i="8"/>
  <c r="AI3854" i="8"/>
  <c r="AI3855" i="8"/>
  <c r="AI3856" i="8"/>
  <c r="AI3857" i="8"/>
  <c r="AI3858" i="8"/>
  <c r="AI3859" i="8"/>
  <c r="AI3860" i="8"/>
  <c r="AI3861" i="8"/>
  <c r="AI3862" i="8"/>
  <c r="AI3863" i="8"/>
  <c r="AI3864" i="8"/>
  <c r="AI3865" i="8"/>
  <c r="AI3866" i="8"/>
  <c r="AI3867" i="8"/>
  <c r="AI3868" i="8"/>
  <c r="AI3869" i="8"/>
  <c r="AI3870" i="8"/>
  <c r="AI3871" i="8"/>
  <c r="AI3872" i="8"/>
  <c r="AI3873" i="8"/>
  <c r="AI3874" i="8"/>
  <c r="AI3875" i="8"/>
  <c r="AI3876" i="8"/>
  <c r="AI3877" i="8"/>
  <c r="AI3878" i="8"/>
  <c r="AI3879" i="8"/>
  <c r="AI3880" i="8"/>
  <c r="AI3881" i="8"/>
  <c r="AI3882" i="8"/>
  <c r="AI3883" i="8"/>
  <c r="AI3884" i="8"/>
  <c r="AI3885" i="8"/>
  <c r="AI3886" i="8"/>
  <c r="AI3887" i="8"/>
  <c r="AI3888" i="8"/>
  <c r="AI3889" i="8"/>
  <c r="AI3890" i="8"/>
  <c r="AI3891" i="8"/>
  <c r="AI3892" i="8"/>
  <c r="AI3893" i="8"/>
  <c r="AI3894" i="8"/>
  <c r="AI3895" i="8"/>
  <c r="AI3896" i="8"/>
  <c r="AI3897" i="8"/>
  <c r="AI3898" i="8"/>
  <c r="AI3900" i="8"/>
  <c r="AI3901" i="8"/>
  <c r="AI3902" i="8"/>
  <c r="AI3904" i="8"/>
  <c r="AI3905" i="8"/>
  <c r="AI3906" i="8"/>
  <c r="AI3907" i="8"/>
  <c r="AI3908" i="8"/>
  <c r="AI3909" i="8"/>
  <c r="AI3910" i="8"/>
  <c r="AI3911" i="8"/>
  <c r="AI3912" i="8"/>
  <c r="AI3913" i="8"/>
  <c r="AI3914" i="8"/>
  <c r="AI3915" i="8"/>
  <c r="AI3916" i="8"/>
  <c r="AI3917" i="8"/>
  <c r="AI3918" i="8"/>
  <c r="AI3919" i="8"/>
  <c r="AI3920" i="8"/>
  <c r="AI3921" i="8"/>
  <c r="AI3922" i="8"/>
  <c r="AI3923" i="8"/>
  <c r="AI3924" i="8"/>
  <c r="AI3925" i="8"/>
  <c r="AI3926" i="8"/>
  <c r="AI3927" i="8"/>
  <c r="AI3928" i="8"/>
  <c r="AI3929" i="8"/>
  <c r="AI3930" i="8"/>
  <c r="AI3931" i="8"/>
  <c r="AI3932" i="8"/>
  <c r="AI3933" i="8"/>
  <c r="AI3934" i="8"/>
  <c r="AI3935" i="8"/>
  <c r="AI3936" i="8"/>
  <c r="AI3937" i="8"/>
  <c r="AI3938" i="8"/>
  <c r="AI3939" i="8"/>
  <c r="AI3940" i="8"/>
  <c r="AI3941" i="8"/>
  <c r="AI3942" i="8"/>
  <c r="AI3943" i="8"/>
  <c r="AI3944" i="8"/>
  <c r="AI3945" i="8"/>
  <c r="AI3946" i="8"/>
  <c r="AI3947" i="8"/>
  <c r="AI3948" i="8"/>
  <c r="AI3949" i="8"/>
  <c r="AI3950" i="8"/>
  <c r="AI3951" i="8"/>
  <c r="AI3952" i="8"/>
  <c r="AI3953" i="8"/>
  <c r="AI3954" i="8"/>
  <c r="AI3955" i="8"/>
  <c r="AI3956" i="8"/>
  <c r="AI3957" i="8"/>
  <c r="AI3958" i="8"/>
  <c r="AI3959" i="8"/>
  <c r="AI3960" i="8"/>
  <c r="AI3961" i="8"/>
  <c r="AI3962" i="8"/>
  <c r="AI3963" i="8"/>
  <c r="AI3964" i="8"/>
  <c r="AI3965" i="8"/>
  <c r="AI3966" i="8"/>
  <c r="AI3967" i="8"/>
  <c r="AI3968" i="8"/>
  <c r="AI3969" i="8"/>
  <c r="AI3970" i="8"/>
  <c r="AI3971" i="8"/>
  <c r="AI3972" i="8"/>
  <c r="AI3973" i="8"/>
  <c r="AI3974" i="8"/>
  <c r="AI3975" i="8"/>
  <c r="AI3976" i="8"/>
  <c r="AI3977" i="8"/>
  <c r="AI3978" i="8"/>
  <c r="AI3979" i="8"/>
  <c r="AI3980" i="8"/>
  <c r="AI3981" i="8"/>
  <c r="AI3982" i="8"/>
  <c r="AI3983" i="8"/>
  <c r="AI3984" i="8"/>
  <c r="AI3985" i="8"/>
  <c r="AI3986" i="8"/>
  <c r="AI3987" i="8"/>
  <c r="AI3988" i="8"/>
  <c r="AI3989" i="8"/>
  <c r="AI3990" i="8"/>
  <c r="AI3991" i="8"/>
  <c r="AI3992" i="8"/>
  <c r="AI3993" i="8"/>
  <c r="AI3994" i="8"/>
  <c r="AI3997" i="8"/>
  <c r="AI3998" i="8"/>
  <c r="AI3999" i="8"/>
  <c r="AI4001" i="8"/>
  <c r="AI4002" i="8"/>
  <c r="AI4003" i="8"/>
  <c r="AI4004" i="8"/>
  <c r="AI4005" i="8"/>
  <c r="AI4006" i="8"/>
  <c r="AI4007" i="8"/>
  <c r="AI4008" i="8"/>
  <c r="AI4009" i="8"/>
  <c r="AI4010" i="8"/>
  <c r="AI4011" i="8"/>
  <c r="AI4012" i="8"/>
  <c r="AI4013" i="8"/>
  <c r="AI4014" i="8"/>
  <c r="AI4015" i="8"/>
  <c r="AI4016" i="8"/>
  <c r="AI4017" i="8"/>
  <c r="AI4018" i="8"/>
  <c r="AI4019" i="8"/>
  <c r="AI4020" i="8"/>
  <c r="AI4021" i="8"/>
  <c r="AI4022" i="8"/>
  <c r="AI4023" i="8"/>
  <c r="AI4024" i="8"/>
  <c r="AI4025" i="8"/>
  <c r="AI4026" i="8"/>
  <c r="AI4027" i="8"/>
  <c r="AI4028" i="8"/>
  <c r="AI4029" i="8"/>
  <c r="AI4030" i="8"/>
  <c r="AI4031" i="8"/>
  <c r="AI4032" i="8"/>
  <c r="AI4033" i="8"/>
  <c r="AI4034" i="8"/>
  <c r="AI4035" i="8"/>
  <c r="AI4036" i="8"/>
  <c r="AI4037" i="8"/>
  <c r="AI4038" i="8"/>
  <c r="AI4039" i="8"/>
  <c r="AI4040" i="8"/>
  <c r="AI4041" i="8"/>
  <c r="AI4042" i="8"/>
  <c r="AI4043" i="8"/>
  <c r="AI4044" i="8"/>
  <c r="AI4045" i="8"/>
  <c r="AI4046" i="8"/>
  <c r="AI4047" i="8"/>
  <c r="AI4048" i="8"/>
  <c r="AI4049" i="8"/>
  <c r="AI4050" i="8"/>
  <c r="AI4051" i="8"/>
  <c r="AI4052" i="8"/>
  <c r="AI4053" i="8"/>
  <c r="AI4054" i="8"/>
  <c r="AI4055" i="8"/>
  <c r="AI4056" i="8"/>
  <c r="AI4057" i="8"/>
  <c r="AI4058" i="8"/>
  <c r="AI4059" i="8"/>
  <c r="AI4060" i="8"/>
  <c r="AI4061" i="8"/>
  <c r="AI4062" i="8"/>
  <c r="AI4063" i="8"/>
  <c r="AI4064" i="8"/>
  <c r="AI4065" i="8"/>
  <c r="AI4066" i="8"/>
  <c r="AI4067" i="8"/>
  <c r="AI4068" i="8"/>
  <c r="AI4069" i="8"/>
  <c r="AI4070" i="8"/>
  <c r="AI4071" i="8"/>
  <c r="AI4072" i="8"/>
  <c r="AI4073" i="8"/>
  <c r="AI4074" i="8"/>
  <c r="AI4075" i="8"/>
  <c r="AI4076" i="8"/>
  <c r="AI4077" i="8"/>
  <c r="AI4078" i="8"/>
  <c r="AI4079" i="8"/>
  <c r="AI4080" i="8"/>
  <c r="AI4081" i="8"/>
  <c r="AI4082" i="8"/>
  <c r="AI4083" i="8"/>
  <c r="AI4084" i="8"/>
  <c r="AI4085" i="8"/>
  <c r="AI4086" i="8"/>
  <c r="AI4087" i="8"/>
  <c r="AI4088" i="8"/>
  <c r="AI4089" i="8"/>
  <c r="AI4090" i="8"/>
  <c r="AI4091" i="8"/>
  <c r="AI4092" i="8"/>
  <c r="AI4093" i="8"/>
  <c r="AI4094" i="8"/>
  <c r="AI4095" i="8"/>
  <c r="AI4096" i="8"/>
  <c r="AI4097" i="8"/>
  <c r="AI4098" i="8"/>
  <c r="AI4099" i="8"/>
  <c r="AI4100" i="8"/>
  <c r="AI4101" i="8"/>
  <c r="AI4102" i="8"/>
  <c r="AI4103" i="8"/>
  <c r="AI4104" i="8"/>
  <c r="AI4105" i="8"/>
  <c r="AI4106" i="8"/>
  <c r="AI4107" i="8"/>
  <c r="AI4108" i="8"/>
  <c r="AI4109" i="8"/>
  <c r="AI4110" i="8"/>
  <c r="AI4111" i="8"/>
  <c r="AI4112" i="8"/>
  <c r="AI4113" i="8"/>
  <c r="AI4114" i="8"/>
  <c r="AI4115" i="8"/>
  <c r="AI4116" i="8"/>
  <c r="AI4117" i="8"/>
  <c r="AI4118" i="8"/>
  <c r="AI4119" i="8"/>
  <c r="AI4120" i="8"/>
  <c r="AI4121" i="8"/>
  <c r="AI4122" i="8"/>
  <c r="AI4123" i="8"/>
  <c r="AI4124" i="8"/>
  <c r="AI4125" i="8"/>
  <c r="AI4126" i="8"/>
  <c r="AI4127" i="8"/>
  <c r="AI4128" i="8"/>
  <c r="AI4129" i="8"/>
  <c r="AI4130" i="8"/>
  <c r="AI4131" i="8"/>
  <c r="AI4132" i="8"/>
  <c r="AI4133" i="8"/>
  <c r="AI4134" i="8"/>
  <c r="AI4135" i="8"/>
  <c r="AI4136" i="8"/>
  <c r="AI4137" i="8"/>
  <c r="AI4138" i="8"/>
  <c r="AI4139" i="8"/>
  <c r="AI4140" i="8"/>
  <c r="AI4141" i="8"/>
  <c r="AI4142" i="8"/>
  <c r="AI4143" i="8"/>
  <c r="AI4144" i="8"/>
  <c r="AI4145" i="8"/>
  <c r="AI4146" i="8"/>
  <c r="AI4147" i="8"/>
  <c r="AI4148" i="8"/>
  <c r="AI4149" i="8"/>
  <c r="AI4150" i="8"/>
  <c r="AI4151" i="8"/>
  <c r="AI4152" i="8"/>
  <c r="AI4153" i="8"/>
  <c r="AI4154" i="8"/>
  <c r="AI4155" i="8"/>
  <c r="AI4156" i="8"/>
  <c r="AI4157" i="8"/>
  <c r="AI4158" i="8"/>
  <c r="AI4159" i="8"/>
  <c r="AI4160" i="8"/>
  <c r="AI4161" i="8"/>
  <c r="AI4162" i="8"/>
  <c r="AI4163" i="8"/>
  <c r="AI4164" i="8"/>
  <c r="AI4165" i="8"/>
  <c r="AI4166" i="8"/>
  <c r="AI4167" i="8"/>
  <c r="AI4168" i="8"/>
  <c r="AI4169" i="8"/>
  <c r="AI4170" i="8"/>
  <c r="AI4171" i="8"/>
  <c r="AI4172" i="8"/>
  <c r="AI4173" i="8"/>
  <c r="AI4174" i="8"/>
  <c r="AI4175" i="8"/>
  <c r="AI4176" i="8"/>
  <c r="AI4177" i="8"/>
  <c r="AI4178" i="8"/>
  <c r="AI4182" i="8"/>
  <c r="AI4183" i="8"/>
  <c r="AI4184" i="8"/>
  <c r="AI4185" i="8"/>
  <c r="AI4186" i="8"/>
  <c r="AI4187" i="8"/>
  <c r="AI4188" i="8"/>
  <c r="AI4189" i="8"/>
  <c r="AI4190" i="8"/>
  <c r="AI4192" i="8"/>
  <c r="AI4193" i="8"/>
  <c r="AI4194" i="8"/>
  <c r="AI4195" i="8"/>
  <c r="AI4196" i="8"/>
  <c r="AI4197" i="8"/>
  <c r="AI4198" i="8"/>
  <c r="AI4199" i="8"/>
  <c r="AI4200" i="8"/>
  <c r="AI4201" i="8"/>
  <c r="AI4202" i="8"/>
  <c r="AI4203" i="8"/>
  <c r="AI4204" i="8"/>
  <c r="AI4205" i="8"/>
  <c r="AI4206" i="8"/>
  <c r="AI4207" i="8"/>
  <c r="AI4208" i="8"/>
  <c r="AI4209" i="8"/>
  <c r="AI4210" i="8"/>
  <c r="AI4211" i="8"/>
  <c r="AI4212" i="8"/>
  <c r="AI4213" i="8"/>
  <c r="AI4214" i="8"/>
  <c r="AI4215" i="8"/>
  <c r="AI4216" i="8"/>
  <c r="AI4217" i="8"/>
  <c r="AI4218" i="8"/>
  <c r="AI4219" i="8"/>
  <c r="AI4220" i="8"/>
  <c r="AI4221" i="8"/>
  <c r="AI4222" i="8"/>
  <c r="AI4223" i="8"/>
  <c r="AI4224" i="8"/>
  <c r="AI4225" i="8"/>
  <c r="AI4226" i="8"/>
  <c r="AI4227" i="8"/>
  <c r="AI4228" i="8"/>
  <c r="AI4229" i="8"/>
  <c r="AI4230" i="8"/>
  <c r="AI4231" i="8"/>
  <c r="AI4232" i="8"/>
  <c r="AI4233" i="8"/>
  <c r="AI4234" i="8"/>
  <c r="AI4235" i="8"/>
  <c r="AI4236" i="8"/>
  <c r="AI4237" i="8"/>
  <c r="AI4238" i="8"/>
  <c r="AI4239" i="8"/>
  <c r="AI4240" i="8"/>
  <c r="AI4241" i="8"/>
  <c r="AI4242" i="8"/>
  <c r="AI4243" i="8"/>
  <c r="AI4244" i="8"/>
  <c r="AI4245" i="8"/>
  <c r="AI4246" i="8"/>
  <c r="AI4247" i="8"/>
  <c r="AI4248" i="8"/>
  <c r="AI4249" i="8"/>
  <c r="AI4250" i="8"/>
  <c r="AI4251" i="8"/>
  <c r="AI4252" i="8"/>
  <c r="AI4253" i="8"/>
  <c r="AI4254" i="8"/>
  <c r="AI4255" i="8"/>
  <c r="AI4256" i="8"/>
  <c r="AI4257" i="8"/>
  <c r="AI4258" i="8"/>
  <c r="AI4259" i="8"/>
  <c r="AI4260" i="8"/>
  <c r="AI4261" i="8"/>
  <c r="AI4262" i="8"/>
  <c r="AI4263" i="8"/>
  <c r="AI4264" i="8"/>
  <c r="AI4265" i="8"/>
  <c r="AI4266" i="8"/>
  <c r="AI4267" i="8"/>
  <c r="AI4268" i="8"/>
  <c r="AI4269" i="8"/>
  <c r="AI4270" i="8"/>
  <c r="AI4271" i="8"/>
  <c r="AI4272" i="8"/>
  <c r="AI4273" i="8"/>
  <c r="AI4275" i="8"/>
  <c r="AI4276" i="8"/>
  <c r="AI4277" i="8"/>
  <c r="AI4278" i="8"/>
  <c r="AI4279" i="8"/>
  <c r="AI4280" i="8"/>
  <c r="AI4281" i="8"/>
  <c r="AI4282" i="8"/>
  <c r="AI4283" i="8"/>
  <c r="AI4284" i="8"/>
  <c r="AI4285" i="8"/>
  <c r="AI4286" i="8"/>
  <c r="AI4287" i="8"/>
  <c r="AI4288" i="8"/>
  <c r="AI4289" i="8"/>
  <c r="AI4290" i="8"/>
  <c r="AI4291" i="8"/>
  <c r="AI4292" i="8"/>
  <c r="AI4293" i="8"/>
  <c r="AI4294" i="8"/>
  <c r="AI4295" i="8"/>
  <c r="AI4296" i="8"/>
  <c r="AI4297" i="8"/>
  <c r="AI4298" i="8"/>
  <c r="AI4299" i="8"/>
  <c r="AI4300" i="8"/>
  <c r="AI4301" i="8"/>
  <c r="AI4302" i="8"/>
  <c r="AI4303" i="8"/>
  <c r="AI4304" i="8"/>
  <c r="AI4305" i="8"/>
  <c r="AI4306" i="8"/>
  <c r="AI4307" i="8"/>
  <c r="AI4308" i="8"/>
  <c r="AI4309" i="8"/>
  <c r="AI4310" i="8"/>
  <c r="AI4311" i="8"/>
  <c r="AI4312" i="8"/>
  <c r="AI4313" i="8"/>
  <c r="AI4314" i="8"/>
  <c r="AI4315" i="8"/>
  <c r="AI4316" i="8"/>
  <c r="AI4317" i="8"/>
  <c r="AI4318" i="8"/>
  <c r="AI4319" i="8"/>
  <c r="AI4320" i="8"/>
  <c r="AI4321" i="8"/>
  <c r="AI4322" i="8"/>
  <c r="AI4323" i="8"/>
  <c r="AI4324" i="8"/>
  <c r="AI4325" i="8"/>
  <c r="AI4326" i="8"/>
  <c r="AI4327" i="8"/>
  <c r="AI4328" i="8"/>
  <c r="AI4329" i="8"/>
  <c r="AI4330" i="8"/>
  <c r="AI4331" i="8"/>
  <c r="AI4332" i="8"/>
  <c r="AI4333" i="8"/>
  <c r="AI4334" i="8"/>
  <c r="AI4335" i="8"/>
  <c r="AI4336" i="8"/>
  <c r="AI4337" i="8"/>
  <c r="AI4338" i="8"/>
  <c r="AI4339" i="8"/>
  <c r="AI4340" i="8"/>
  <c r="AI4341" i="8"/>
  <c r="AI4342" i="8"/>
  <c r="AI4343" i="8"/>
  <c r="AI4344" i="8"/>
  <c r="AI4346" i="8"/>
  <c r="AI4348" i="8"/>
  <c r="AI4350" i="8"/>
  <c r="AI4351" i="8"/>
  <c r="AI4352" i="8"/>
  <c r="AI4353" i="8"/>
  <c r="AI4354" i="8"/>
  <c r="AI4355" i="8"/>
  <c r="AI4356" i="8"/>
  <c r="AI4357" i="8"/>
  <c r="AI4358" i="8"/>
  <c r="AI4359" i="8"/>
  <c r="AI4360" i="8"/>
  <c r="AI4361" i="8"/>
  <c r="AI4362" i="8"/>
  <c r="AI4363" i="8"/>
  <c r="AI4364" i="8"/>
  <c r="AI4365" i="8"/>
  <c r="AI4366" i="8"/>
  <c r="AI4367" i="8"/>
  <c r="AI4368" i="8"/>
  <c r="AI4369" i="8"/>
  <c r="AI4370" i="8"/>
  <c r="AI4371" i="8"/>
  <c r="AI4372" i="8"/>
  <c r="AI4373" i="8"/>
  <c r="AI4374" i="8"/>
  <c r="AI4375" i="8"/>
  <c r="AI4376" i="8"/>
  <c r="AI4377" i="8"/>
  <c r="AI4378" i="8"/>
  <c r="AI4379" i="8"/>
  <c r="AI4380" i="8"/>
  <c r="AI4381" i="8"/>
  <c r="AI4382" i="8"/>
  <c r="AI4383" i="8"/>
  <c r="AI4384" i="8"/>
  <c r="AI4385" i="8"/>
  <c r="AI4386" i="8"/>
  <c r="AI4387" i="8"/>
  <c r="AI4388" i="8"/>
  <c r="AI4389" i="8"/>
  <c r="AI4390" i="8"/>
  <c r="AI4391" i="8"/>
  <c r="AI4392" i="8"/>
  <c r="AI4393" i="8"/>
  <c r="AI4394" i="8"/>
  <c r="AI4395" i="8"/>
  <c r="AI4396" i="8"/>
  <c r="AI4397" i="8"/>
  <c r="AI4398" i="8"/>
  <c r="AI4399" i="8"/>
  <c r="AI4400" i="8"/>
  <c r="AI4401" i="8"/>
  <c r="AI4402" i="8"/>
  <c r="AI4403" i="8"/>
  <c r="AI4404" i="8"/>
  <c r="AI4405" i="8"/>
  <c r="AI4406" i="8"/>
  <c r="AI4407" i="8"/>
  <c r="AI4408" i="8"/>
  <c r="AI4409" i="8"/>
  <c r="AI4410" i="8"/>
  <c r="AI4411" i="8"/>
  <c r="AI4412" i="8"/>
  <c r="AI4413" i="8"/>
  <c r="AI4414" i="8"/>
  <c r="AI4415" i="8"/>
  <c r="AI4416" i="8"/>
  <c r="AI4417" i="8"/>
  <c r="AI4418" i="8"/>
  <c r="AI4419" i="8"/>
  <c r="AI4420" i="8"/>
  <c r="AI4421" i="8"/>
  <c r="AI4422" i="8"/>
  <c r="AI4423" i="8"/>
  <c r="AI4424" i="8"/>
  <c r="AI4425" i="8"/>
  <c r="AI4426" i="8"/>
  <c r="AI4427" i="8"/>
  <c r="AI4428" i="8"/>
  <c r="AI4429" i="8"/>
  <c r="AI4430" i="8"/>
  <c r="AI4431" i="8"/>
  <c r="AI4432" i="8"/>
  <c r="AI4433" i="8"/>
  <c r="AI4434" i="8"/>
  <c r="AI4435" i="8"/>
  <c r="AI4436" i="8"/>
  <c r="AI4437" i="8"/>
  <c r="AI4438" i="8"/>
  <c r="AI4439" i="8"/>
  <c r="AI4440" i="8"/>
  <c r="AI4441" i="8"/>
  <c r="AI4442" i="8"/>
  <c r="AI4443" i="8"/>
  <c r="AI4444" i="8"/>
  <c r="AI4445" i="8"/>
  <c r="AI4446" i="8"/>
  <c r="AI4447" i="8"/>
  <c r="AI4448" i="8"/>
  <c r="AI4449" i="8"/>
  <c r="AI4450" i="8"/>
  <c r="AI4451" i="8"/>
  <c r="AI4452" i="8"/>
  <c r="AI4453" i="8"/>
  <c r="AI4454" i="8"/>
  <c r="AI4455" i="8"/>
  <c r="AI4456" i="8"/>
  <c r="AI4457" i="8"/>
  <c r="AI4458" i="8"/>
  <c r="AI4459" i="8"/>
  <c r="AI4460" i="8"/>
  <c r="AI4461" i="8"/>
  <c r="AI4462" i="8"/>
  <c r="AI4463" i="8"/>
  <c r="AI4464" i="8"/>
  <c r="AI4465" i="8"/>
  <c r="AI4466" i="8"/>
  <c r="AI4467" i="8"/>
  <c r="AI4468" i="8"/>
  <c r="AI4469" i="8"/>
  <c r="AI4470" i="8"/>
  <c r="AI4471" i="8"/>
  <c r="AI4472" i="8"/>
  <c r="AI4473" i="8"/>
  <c r="AI4474" i="8"/>
  <c r="AI4475" i="8"/>
  <c r="AI4476" i="8"/>
  <c r="AI4477" i="8"/>
  <c r="AI4478" i="8"/>
  <c r="AI4479" i="8"/>
  <c r="AI4480" i="8"/>
  <c r="AI4481" i="8"/>
  <c r="AI4482" i="8"/>
  <c r="AI4483" i="8"/>
  <c r="AI4484" i="8"/>
  <c r="AI4485" i="8"/>
  <c r="AI4486" i="8"/>
  <c r="AI4487" i="8"/>
  <c r="AI4488" i="8"/>
  <c r="AI4489" i="8"/>
  <c r="AI4490" i="8"/>
  <c r="AI4491" i="8"/>
  <c r="AI4492" i="8"/>
  <c r="AI4493" i="8"/>
  <c r="AI4495" i="8"/>
  <c r="AI4496" i="8"/>
  <c r="AI4497" i="8"/>
  <c r="AI4498" i="8"/>
  <c r="AI4499" i="8"/>
  <c r="AI4500" i="8"/>
  <c r="AI4501" i="8"/>
  <c r="AI4502" i="8"/>
  <c r="AI4503" i="8"/>
  <c r="AI4504" i="8"/>
  <c r="AI4505" i="8"/>
  <c r="AI4506" i="8"/>
  <c r="AI4507" i="8"/>
  <c r="AI4508" i="8"/>
  <c r="AI4509" i="8"/>
  <c r="AI4510" i="8"/>
  <c r="AI4511" i="8"/>
  <c r="AI4512" i="8"/>
  <c r="AI4513" i="8"/>
  <c r="AI4514" i="8"/>
  <c r="AI4515" i="8"/>
  <c r="AI4516" i="8"/>
  <c r="AI4517" i="8"/>
  <c r="AI4518" i="8"/>
  <c r="AI4519" i="8"/>
  <c r="AI4520" i="8"/>
  <c r="AI4521" i="8"/>
  <c r="AI4522" i="8"/>
  <c r="AI4523" i="8"/>
  <c r="AI4524" i="8"/>
  <c r="AI4525" i="8"/>
  <c r="AI4526" i="8"/>
  <c r="AI4527" i="8"/>
  <c r="AI4528" i="8"/>
  <c r="AI4529" i="8"/>
  <c r="AI4530" i="8"/>
  <c r="AI4531" i="8"/>
  <c r="AI4532" i="8"/>
  <c r="AI4533" i="8"/>
  <c r="AI4534" i="8"/>
  <c r="AI4535" i="8"/>
  <c r="AI4536" i="8"/>
  <c r="AI4537" i="8"/>
  <c r="AI4538" i="8"/>
  <c r="AI4540" i="8"/>
  <c r="AI4541" i="8"/>
  <c r="AI4542" i="8"/>
  <c r="AI4543" i="8"/>
  <c r="AI4544" i="8"/>
  <c r="AI4545" i="8"/>
  <c r="AI4546" i="8"/>
  <c r="AI4547" i="8"/>
  <c r="AI4548" i="8"/>
  <c r="AI4549" i="8"/>
  <c r="AI4550" i="8"/>
  <c r="AI4551" i="8"/>
  <c r="AI4552" i="8"/>
  <c r="AI4553" i="8"/>
  <c r="AI4554" i="8"/>
  <c r="AI4555" i="8"/>
  <c r="AI4556" i="8"/>
  <c r="AI4557" i="8"/>
  <c r="AI4558" i="8"/>
  <c r="AI4559" i="8"/>
  <c r="AI4560" i="8"/>
  <c r="AI4561" i="8"/>
  <c r="AI4562" i="8"/>
  <c r="AI4563" i="8"/>
  <c r="AI4564" i="8"/>
  <c r="AI4565" i="8"/>
  <c r="AI4566" i="8"/>
  <c r="AI4567" i="8"/>
  <c r="AI4569" i="8"/>
  <c r="AI4570" i="8"/>
  <c r="AI4571" i="8"/>
  <c r="AI4572" i="8"/>
  <c r="AI4573" i="8"/>
  <c r="AI4574" i="8"/>
  <c r="AI4575" i="8"/>
  <c r="AI4576" i="8"/>
  <c r="AI4577" i="8"/>
  <c r="AI4578" i="8"/>
  <c r="AI4579" i="8"/>
  <c r="AI4580" i="8"/>
  <c r="AI4581" i="8"/>
  <c r="AI4582" i="8"/>
  <c r="AI4583" i="8"/>
  <c r="AI4584" i="8"/>
  <c r="AI4585" i="8"/>
  <c r="AI4586" i="8"/>
  <c r="AI4587" i="8"/>
  <c r="AI4588" i="8"/>
  <c r="AI4589" i="8"/>
  <c r="AI4590" i="8"/>
  <c r="AI4591" i="8"/>
  <c r="AI4592" i="8"/>
  <c r="AI4593" i="8"/>
  <c r="AI4594" i="8"/>
  <c r="AI4595" i="8"/>
  <c r="AI4596" i="8"/>
  <c r="AI4597" i="8"/>
  <c r="AI4598" i="8"/>
  <c r="AI4599" i="8"/>
  <c r="AI4600" i="8"/>
  <c r="AI4601" i="8"/>
  <c r="AI4602" i="8"/>
  <c r="AI4603" i="8"/>
  <c r="AI4604" i="8"/>
  <c r="AI4605" i="8"/>
  <c r="AI4606" i="8"/>
  <c r="AI4607" i="8"/>
  <c r="AI4608" i="8"/>
  <c r="AI4610" i="8"/>
  <c r="AI4611" i="8"/>
  <c r="AI4612" i="8"/>
  <c r="AI4613" i="8"/>
  <c r="AI4614" i="8"/>
  <c r="AI4615" i="8"/>
  <c r="AI4616" i="8"/>
  <c r="AI4617" i="8"/>
  <c r="AI4618" i="8"/>
  <c r="AI4619" i="8"/>
  <c r="AI4620" i="8"/>
  <c r="AI4621" i="8"/>
  <c r="AI4622" i="8"/>
  <c r="AI4623" i="8"/>
  <c r="AI4624" i="8"/>
  <c r="AI4625" i="8"/>
  <c r="AI4626" i="8"/>
  <c r="AI4627" i="8"/>
  <c r="AI4628" i="8"/>
  <c r="AI4629" i="8"/>
  <c r="AI4630" i="8"/>
  <c r="AI4631" i="8"/>
  <c r="AI4632" i="8"/>
  <c r="AI4633" i="8"/>
  <c r="AI4634" i="8"/>
  <c r="AI4635" i="8"/>
  <c r="AI4636" i="8"/>
  <c r="AI4637" i="8"/>
  <c r="AI4638" i="8"/>
  <c r="AI4639" i="8"/>
  <c r="AI4640" i="8"/>
  <c r="AI4641" i="8"/>
  <c r="AI4642" i="8"/>
  <c r="AI4643" i="8"/>
  <c r="AI4644" i="8"/>
  <c r="AI4645" i="8"/>
  <c r="AI4646" i="8"/>
  <c r="AI4647" i="8"/>
  <c r="AI4648" i="8"/>
  <c r="AI4649" i="8"/>
  <c r="AI4650" i="8"/>
  <c r="AI4651" i="8"/>
  <c r="AI4652" i="8"/>
  <c r="AI4653" i="8"/>
  <c r="AI4654" i="8"/>
  <c r="AI4655" i="8"/>
  <c r="AI4656" i="8"/>
  <c r="AI4657" i="8"/>
  <c r="AI4658" i="8"/>
  <c r="AI4659" i="8"/>
  <c r="AI4660" i="8"/>
  <c r="AI4661" i="8"/>
  <c r="AI4662" i="8"/>
  <c r="AI4663" i="8"/>
  <c r="AI4664" i="8"/>
  <c r="AI4665" i="8"/>
  <c r="AI4666" i="8"/>
  <c r="AI4667" i="8"/>
  <c r="AI4668" i="8"/>
  <c r="AI4669" i="8"/>
  <c r="AI4670" i="8"/>
  <c r="AI4671" i="8"/>
  <c r="AI4672" i="8"/>
  <c r="AI4673" i="8"/>
  <c r="AI4674" i="8"/>
  <c r="AI4675" i="8"/>
  <c r="AI4676" i="8"/>
  <c r="AI4677" i="8"/>
  <c r="AI4678" i="8"/>
  <c r="AI4679" i="8"/>
  <c r="AI4680" i="8"/>
  <c r="AI4681" i="8"/>
  <c r="AI4682" i="8"/>
  <c r="AI4683" i="8"/>
  <c r="AI4684" i="8"/>
  <c r="AI4685" i="8"/>
  <c r="AI4686" i="8"/>
  <c r="AI4687" i="8"/>
  <c r="AI4688" i="8"/>
  <c r="AI4689" i="8"/>
  <c r="AI4690" i="8"/>
  <c r="AI4691" i="8"/>
  <c r="AI4692" i="8"/>
  <c r="AI4693" i="8"/>
  <c r="AI4694" i="8"/>
  <c r="AI4695" i="8"/>
  <c r="AI4696" i="8"/>
  <c r="AI4697" i="8"/>
  <c r="AI4698" i="8"/>
  <c r="AI4699" i="8"/>
  <c r="AI4700" i="8"/>
  <c r="AI4701" i="8"/>
  <c r="AI4702" i="8"/>
  <c r="AI4703" i="8"/>
  <c r="AI4704" i="8"/>
  <c r="AI4705" i="8"/>
  <c r="AI4706" i="8"/>
  <c r="AI4707" i="8"/>
  <c r="AI4708" i="8"/>
  <c r="AI4709" i="8"/>
  <c r="AI4710" i="8"/>
  <c r="AI4711" i="8"/>
  <c r="AI4712" i="8"/>
  <c r="AI4713" i="8"/>
  <c r="AI4715" i="8"/>
  <c r="AI4716" i="8"/>
  <c r="AI4717" i="8"/>
  <c r="AI4718" i="8"/>
  <c r="AI4719" i="8"/>
  <c r="AI4720" i="8"/>
  <c r="AI4721" i="8"/>
  <c r="AI4722" i="8"/>
  <c r="AI4723" i="8"/>
  <c r="AI4724" i="8"/>
  <c r="AI4725" i="8"/>
  <c r="AI4726" i="8"/>
  <c r="AI4727" i="8"/>
  <c r="AI4728" i="8"/>
  <c r="AI4729" i="8"/>
  <c r="AI4730" i="8"/>
  <c r="AI4731" i="8"/>
  <c r="AI4732" i="8"/>
  <c r="AI4733" i="8"/>
  <c r="AI4734" i="8"/>
  <c r="AI4735" i="8"/>
  <c r="AI4736" i="8"/>
  <c r="AI4737" i="8"/>
  <c r="AI4738" i="8"/>
  <c r="AI4739" i="8"/>
  <c r="AI4740" i="8"/>
  <c r="AI4741" i="8"/>
  <c r="AI4742" i="8"/>
  <c r="AI4743" i="8"/>
  <c r="AI4744" i="8"/>
  <c r="AI4745" i="8"/>
  <c r="AI4746" i="8"/>
  <c r="AI4747" i="8"/>
  <c r="AI4748" i="8"/>
  <c r="AI4749" i="8"/>
  <c r="AI4750" i="8"/>
  <c r="AI4751" i="8"/>
  <c r="AI4752" i="8"/>
  <c r="AI4753" i="8"/>
  <c r="AI4754" i="8"/>
  <c r="AI4755" i="8"/>
  <c r="AI4756" i="8"/>
  <c r="AI4757" i="8"/>
  <c r="AI4758" i="8"/>
  <c r="AI4759" i="8"/>
  <c r="AI4760" i="8"/>
  <c r="AI4761" i="8"/>
  <c r="AI4762" i="8"/>
  <c r="AI4763" i="8"/>
  <c r="AI4764" i="8"/>
  <c r="AI4765" i="8"/>
  <c r="AI4766" i="8"/>
  <c r="AI4767" i="8"/>
  <c r="AI4768" i="8"/>
  <c r="AI4769" i="8"/>
  <c r="AI4770" i="8"/>
  <c r="AI4771" i="8"/>
  <c r="AI4772" i="8"/>
  <c r="AI4773" i="8"/>
  <c r="AI4774" i="8"/>
  <c r="AI4775" i="8"/>
  <c r="AI4776" i="8"/>
  <c r="AI4777" i="8"/>
  <c r="AI4778" i="8"/>
  <c r="AI4779" i="8"/>
  <c r="AI4780" i="8"/>
  <c r="AI4781" i="8"/>
  <c r="AI4782" i="8"/>
  <c r="AI4783" i="8"/>
  <c r="AI4784" i="8"/>
  <c r="AI4785" i="8"/>
  <c r="AI4786" i="8"/>
  <c r="AI4787" i="8"/>
  <c r="AI4788" i="8"/>
  <c r="AI4789" i="8"/>
  <c r="AI4790" i="8"/>
  <c r="AI4791" i="8"/>
  <c r="AI4792" i="8"/>
  <c r="AI4793" i="8"/>
  <c r="AI4794" i="8"/>
  <c r="AI4795" i="8"/>
  <c r="AI4796" i="8"/>
  <c r="AI4797" i="8"/>
  <c r="AI4798" i="8"/>
  <c r="AI4799" i="8"/>
  <c r="AI4800" i="8"/>
  <c r="AI4801" i="8"/>
  <c r="AI4802" i="8"/>
  <c r="AI4803" i="8"/>
  <c r="AI4806" i="8"/>
  <c r="AI4807" i="8"/>
  <c r="AI4808" i="8"/>
  <c r="AI4809" i="8"/>
  <c r="AI4810" i="8"/>
  <c r="AI4811" i="8"/>
  <c r="AI4812" i="8"/>
  <c r="AI4813" i="8"/>
  <c r="AI4814" i="8"/>
  <c r="AI4815" i="8"/>
  <c r="AI4816" i="8"/>
  <c r="AI4817" i="8"/>
  <c r="AI4818" i="8"/>
  <c r="AI4819" i="8"/>
  <c r="AI4820" i="8"/>
  <c r="AI4821" i="8"/>
  <c r="AI4822" i="8"/>
  <c r="AI4823" i="8"/>
  <c r="AI4824" i="8"/>
  <c r="AI4825" i="8"/>
  <c r="AI4826" i="8"/>
  <c r="AI4827" i="8"/>
  <c r="AI4828" i="8"/>
  <c r="AI4829" i="8"/>
  <c r="AI4830" i="8"/>
  <c r="AI4831" i="8"/>
  <c r="AI4832" i="8"/>
  <c r="AI4833" i="8"/>
  <c r="AI4834" i="8"/>
  <c r="AI4835" i="8"/>
  <c r="AI4836" i="8"/>
  <c r="AI4837" i="8"/>
  <c r="AI4838" i="8"/>
  <c r="AI4839" i="8"/>
  <c r="AI4840" i="8"/>
  <c r="AI4841" i="8"/>
  <c r="AI4842" i="8"/>
  <c r="AI4843" i="8"/>
  <c r="AI4844" i="8"/>
  <c r="AI4845" i="8"/>
  <c r="AI4846" i="8"/>
  <c r="AI4847" i="8"/>
  <c r="AI4848" i="8"/>
  <c r="AI4849" i="8"/>
  <c r="AI4850" i="8"/>
  <c r="AI4851" i="8"/>
  <c r="AI4852" i="8"/>
  <c r="AI4853" i="8"/>
  <c r="AI4854" i="8"/>
  <c r="AI4855" i="8"/>
  <c r="AI4856" i="8"/>
  <c r="AI4857" i="8"/>
  <c r="AI4858" i="8"/>
  <c r="AI4859" i="8"/>
  <c r="AI4860" i="8"/>
  <c r="AI4861" i="8"/>
  <c r="AI4862" i="8"/>
  <c r="AI4863" i="8"/>
  <c r="AI4864" i="8"/>
  <c r="AI4865" i="8"/>
  <c r="AI4866" i="8"/>
  <c r="AI4867" i="8"/>
  <c r="AI4868" i="8"/>
  <c r="AI4869" i="8"/>
  <c r="AI4870" i="8"/>
  <c r="AI4871" i="8"/>
  <c r="AI4872" i="8"/>
  <c r="AI4873" i="8"/>
  <c r="AI4874" i="8"/>
  <c r="AI4875" i="8"/>
  <c r="AI4876" i="8"/>
  <c r="AI4877" i="8"/>
  <c r="AI4878" i="8"/>
  <c r="AI4879" i="8"/>
  <c r="AI4880" i="8"/>
  <c r="AI4881" i="8"/>
  <c r="AI4882" i="8"/>
  <c r="AI4883" i="8"/>
  <c r="AI4884" i="8"/>
  <c r="AI4885" i="8"/>
  <c r="AI4886" i="8"/>
  <c r="AI4887" i="8"/>
  <c r="AI4888" i="8"/>
  <c r="AI4889" i="8"/>
  <c r="AI4890" i="8"/>
  <c r="AI4891" i="8"/>
  <c r="AI4892" i="8"/>
  <c r="AI4893" i="8"/>
  <c r="AI4894" i="8"/>
  <c r="AI4895" i="8"/>
  <c r="AI4896" i="8"/>
  <c r="AI4897" i="8"/>
  <c r="AI4898" i="8"/>
  <c r="AI4899" i="8"/>
  <c r="AI4900" i="8"/>
  <c r="AI4901" i="8"/>
  <c r="AI4902" i="8"/>
  <c r="AI4903" i="8"/>
  <c r="AI4904" i="8"/>
  <c r="AI4905" i="8"/>
  <c r="AI4906" i="8"/>
  <c r="AI4907" i="8"/>
  <c r="AI4908" i="8"/>
  <c r="AI4909" i="8"/>
  <c r="AI4910" i="8"/>
  <c r="AI4911" i="8"/>
  <c r="AI4912" i="8"/>
  <c r="AI4913" i="8"/>
  <c r="AI4914" i="8"/>
  <c r="AI4915" i="8"/>
  <c r="AI4916" i="8"/>
  <c r="AI4917" i="8"/>
  <c r="AI4918" i="8"/>
  <c r="AI4919" i="8"/>
  <c r="AI4920" i="8"/>
  <c r="AI4921" i="8"/>
  <c r="AI4922" i="8"/>
  <c r="AI4923" i="8"/>
  <c r="AI4924" i="8"/>
  <c r="AI4925" i="8"/>
  <c r="AI4926" i="8"/>
  <c r="AI4927" i="8"/>
  <c r="AI4928" i="8"/>
  <c r="AI4929" i="8"/>
  <c r="AI4930" i="8"/>
  <c r="AI4931" i="8"/>
  <c r="AI4932" i="8"/>
  <c r="AI4933" i="8"/>
  <c r="AI4934" i="8"/>
  <c r="AI4935" i="8"/>
  <c r="AI4936" i="8"/>
  <c r="AI4937" i="8"/>
  <c r="AI4938" i="8"/>
  <c r="AI4939" i="8"/>
  <c r="AI4940" i="8"/>
  <c r="AI4941" i="8"/>
  <c r="AI4942" i="8"/>
  <c r="AI4943" i="8"/>
  <c r="AI4944" i="8"/>
  <c r="AI4945" i="8"/>
  <c r="AI4946" i="8"/>
  <c r="AI4947" i="8"/>
  <c r="AI4948" i="8"/>
  <c r="AI4949" i="8"/>
  <c r="AI4950" i="8"/>
  <c r="AI4951" i="8"/>
  <c r="AI4952" i="8"/>
  <c r="AI4953" i="8"/>
  <c r="AI4954" i="8"/>
  <c r="AI4955" i="8"/>
  <c r="AI4956" i="8"/>
  <c r="AI4957" i="8"/>
  <c r="AI4958" i="8"/>
  <c r="AI4959" i="8"/>
  <c r="AI4960" i="8"/>
  <c r="AI4961" i="8"/>
  <c r="AI4962" i="8"/>
  <c r="AI4963" i="8"/>
  <c r="AI4964" i="8"/>
  <c r="AI4965" i="8"/>
  <c r="AI4966" i="8"/>
  <c r="AI4967" i="8"/>
  <c r="AI4968" i="8"/>
  <c r="AI4969" i="8"/>
  <c r="AI4970" i="8"/>
  <c r="AI4971" i="8"/>
  <c r="AI4972" i="8"/>
  <c r="AI4973" i="8"/>
  <c r="AI4974" i="8"/>
  <c r="AI4975" i="8"/>
  <c r="AI4976" i="8"/>
  <c r="AI4977" i="8"/>
  <c r="AI4978" i="8"/>
  <c r="AI4979" i="8"/>
  <c r="AI4980" i="8"/>
  <c r="AI4981" i="8"/>
  <c r="AI4982" i="8"/>
  <c r="AI4983" i="8"/>
  <c r="AI4984" i="8"/>
  <c r="AI4985" i="8"/>
  <c r="AI4986" i="8"/>
  <c r="AI4987" i="8"/>
  <c r="AI4988" i="8"/>
  <c r="AI4989" i="8"/>
  <c r="AI4990" i="8"/>
  <c r="AI4991" i="8"/>
  <c r="AI4992" i="8"/>
  <c r="AI4993" i="8"/>
  <c r="AI4994" i="8"/>
  <c r="AI4995" i="8"/>
  <c r="AI4996" i="8"/>
  <c r="AI4997" i="8"/>
  <c r="AI4998" i="8"/>
  <c r="AI4999" i="8"/>
  <c r="AI5000" i="8"/>
  <c r="AI5001" i="8"/>
  <c r="AI5002" i="8"/>
  <c r="AI5003" i="8"/>
  <c r="AI5004" i="8"/>
  <c r="AI5005" i="8"/>
  <c r="AI5006" i="8"/>
  <c r="AI5007" i="8"/>
  <c r="AI5008" i="8"/>
  <c r="AI5009" i="8"/>
  <c r="AI5010" i="8"/>
  <c r="AI5011" i="8"/>
  <c r="AI5012" i="8"/>
  <c r="AI5013" i="8"/>
  <c r="AI5014" i="8"/>
  <c r="AI5015" i="8"/>
  <c r="AI5016" i="8"/>
  <c r="AI5017" i="8"/>
  <c r="AI5018" i="8"/>
  <c r="AI5019" i="8"/>
  <c r="AI5020" i="8"/>
  <c r="AI5021" i="8"/>
  <c r="AI5022" i="8"/>
  <c r="AI5023" i="8"/>
  <c r="AI5024" i="8"/>
  <c r="AI5025" i="8"/>
  <c r="AI5026" i="8"/>
  <c r="AI5027" i="8"/>
  <c r="AI5028" i="8"/>
  <c r="AI5029" i="8"/>
  <c r="AI5030" i="8"/>
  <c r="AI5031" i="8"/>
  <c r="AI5032" i="8"/>
  <c r="AI5033" i="8"/>
  <c r="AI5034" i="8"/>
  <c r="AI5035" i="8"/>
  <c r="AI5036" i="8"/>
  <c r="AI5037" i="8"/>
  <c r="AI5038" i="8"/>
  <c r="AI5039" i="8"/>
  <c r="AI5040" i="8"/>
  <c r="AI5041" i="8"/>
  <c r="AI5042" i="8"/>
  <c r="AI5043" i="8"/>
  <c r="AI5044" i="8"/>
  <c r="AI5045" i="8"/>
  <c r="AI5046" i="8"/>
  <c r="AI5047" i="8"/>
  <c r="AI5048" i="8"/>
  <c r="AI5049" i="8"/>
  <c r="AI5050" i="8"/>
  <c r="AI5051" i="8"/>
  <c r="AI5052" i="8"/>
  <c r="AI5054" i="8"/>
  <c r="AI5055" i="8"/>
  <c r="AI5056" i="8"/>
  <c r="AI5057" i="8"/>
  <c r="AI5058" i="8"/>
  <c r="AI5059" i="8"/>
  <c r="AI5060" i="8"/>
  <c r="AI5061" i="8"/>
  <c r="AI5062" i="8"/>
  <c r="AI5063" i="8"/>
  <c r="AI5064" i="8"/>
  <c r="AI5065" i="8"/>
  <c r="AI5066" i="8"/>
  <c r="AI5067" i="8"/>
  <c r="AI5068" i="8"/>
  <c r="AI5069" i="8"/>
  <c r="AI5070" i="8"/>
  <c r="AI5071" i="8"/>
  <c r="AI5072" i="8"/>
  <c r="AI5073" i="8"/>
  <c r="AI5074" i="8"/>
  <c r="AI5075" i="8"/>
  <c r="AI5076" i="8"/>
  <c r="AI5077" i="8"/>
  <c r="AI5078" i="8"/>
  <c r="AI5079" i="8"/>
  <c r="AI5080" i="8"/>
  <c r="AI5081" i="8"/>
  <c r="AI5082" i="8"/>
  <c r="AI5083" i="8"/>
  <c r="AI5084" i="8"/>
  <c r="AI5085" i="8"/>
  <c r="AI5086" i="8"/>
  <c r="AI5087" i="8"/>
  <c r="AI5088" i="8"/>
  <c r="AI5089" i="8"/>
  <c r="AI5090" i="8"/>
  <c r="AI5091" i="8"/>
  <c r="AI5092" i="8"/>
  <c r="AI5093" i="8"/>
  <c r="AI5094" i="8"/>
  <c r="AI5095" i="8"/>
  <c r="AI5096" i="8"/>
  <c r="AI5097" i="8"/>
  <c r="AI5098" i="8"/>
  <c r="AI5099" i="8"/>
  <c r="AI5100" i="8"/>
  <c r="AI5101" i="8"/>
  <c r="AI5102" i="8"/>
  <c r="AI5103" i="8"/>
  <c r="AI5104" i="8"/>
  <c r="AI5105" i="8"/>
  <c r="AI5106" i="8"/>
  <c r="AI5107" i="8"/>
  <c r="AI5108" i="8"/>
  <c r="AI5109" i="8"/>
  <c r="AI5110" i="8"/>
  <c r="AI5111" i="8"/>
  <c r="AI5112" i="8"/>
  <c r="AI5113" i="8"/>
  <c r="AI5114" i="8"/>
  <c r="AI5115" i="8"/>
  <c r="AI5116" i="8"/>
  <c r="AI5117" i="8"/>
  <c r="AI5118" i="8"/>
  <c r="AI5119" i="8"/>
  <c r="AI5120" i="8"/>
  <c r="AI5121" i="8"/>
  <c r="AI5122" i="8"/>
  <c r="AI5123" i="8"/>
  <c r="AI5124" i="8"/>
  <c r="AI5125" i="8"/>
  <c r="AI5126" i="8"/>
  <c r="AI5128" i="8"/>
  <c r="AI5129" i="8"/>
  <c r="AI5130" i="8"/>
  <c r="AI5131" i="8"/>
  <c r="AI5132" i="8"/>
  <c r="AI5133" i="8"/>
  <c r="AI5134" i="8"/>
  <c r="AI5135" i="8"/>
  <c r="AI5136" i="8"/>
  <c r="AI5137" i="8"/>
  <c r="AI5138" i="8"/>
  <c r="AI5139" i="8"/>
  <c r="AI5140" i="8"/>
  <c r="AI5141" i="8"/>
  <c r="AI5142" i="8"/>
  <c r="AI5143" i="8"/>
  <c r="AI5144" i="8"/>
  <c r="AI5145" i="8"/>
  <c r="AI5146" i="8"/>
  <c r="AI5147" i="8"/>
  <c r="AI5148" i="8"/>
  <c r="AI5149" i="8"/>
  <c r="AI5150" i="8"/>
  <c r="AI5151" i="8"/>
  <c r="AI5152" i="8"/>
  <c r="AI5153" i="8"/>
  <c r="AI5154" i="8"/>
  <c r="AI5155" i="8"/>
  <c r="AI5156" i="8"/>
  <c r="AI5157" i="8"/>
  <c r="AI5158" i="8"/>
  <c r="AI5159" i="8"/>
  <c r="AI5160" i="8"/>
  <c r="AI5161" i="8"/>
  <c r="AI5162" i="8"/>
  <c r="AI5163" i="8"/>
  <c r="AI5164" i="8"/>
  <c r="AI5165" i="8"/>
  <c r="AI5166" i="8"/>
  <c r="AI5167" i="8"/>
  <c r="AI5168" i="8"/>
  <c r="AI5169" i="8"/>
  <c r="AI5170" i="8"/>
  <c r="AI5171" i="8"/>
  <c r="AI5172" i="8"/>
  <c r="AI5173" i="8"/>
  <c r="AI5174" i="8"/>
  <c r="AI5175" i="8"/>
  <c r="AI5176" i="8"/>
  <c r="AI5177" i="8"/>
  <c r="AI5178" i="8"/>
  <c r="AI5179" i="8"/>
  <c r="AI5180" i="8"/>
  <c r="AI5181" i="8"/>
  <c r="AI5182" i="8"/>
  <c r="AI5183" i="8"/>
  <c r="AI5184" i="8"/>
  <c r="AI5185" i="8"/>
  <c r="AI5186" i="8"/>
  <c r="AI5187" i="8"/>
  <c r="AI5188" i="8"/>
  <c r="AI5189" i="8"/>
  <c r="AI5190" i="8"/>
  <c r="AI5191" i="8"/>
  <c r="AI5192" i="8"/>
  <c r="AI5193" i="8"/>
  <c r="AI5194" i="8"/>
  <c r="AI5195" i="8"/>
  <c r="AI5196" i="8"/>
  <c r="AI5197" i="8"/>
  <c r="AI5198" i="8"/>
  <c r="AI5199" i="8"/>
  <c r="AI5200" i="8"/>
  <c r="AI5201" i="8"/>
  <c r="AI5202" i="8"/>
  <c r="AI5203" i="8"/>
  <c r="AI5204" i="8"/>
  <c r="AI5205" i="8"/>
  <c r="AI5206" i="8"/>
  <c r="AI5207" i="8"/>
  <c r="AI5208" i="8"/>
  <c r="AI5209" i="8"/>
  <c r="AI5210" i="8"/>
  <c r="AI5211" i="8"/>
  <c r="AI5212" i="8"/>
  <c r="AI5213" i="8"/>
  <c r="AI5214" i="8"/>
  <c r="AI5215" i="8"/>
  <c r="AI5216" i="8"/>
  <c r="AI5217" i="8"/>
  <c r="AI5218" i="8"/>
  <c r="AI5219" i="8"/>
  <c r="AI5220" i="8"/>
  <c r="AI5221" i="8"/>
  <c r="AI5222" i="8"/>
  <c r="AI5223" i="8"/>
  <c r="AI5224" i="8"/>
  <c r="AI5225" i="8"/>
  <c r="AI5226" i="8"/>
  <c r="AI5227" i="8"/>
  <c r="AI5228" i="8"/>
  <c r="AI5229" i="8"/>
  <c r="AI5230" i="8"/>
  <c r="AI5231" i="8"/>
  <c r="AI5232" i="8"/>
  <c r="AI5233" i="8"/>
  <c r="AI5234" i="8"/>
  <c r="AI5235" i="8"/>
  <c r="AI5236" i="8"/>
  <c r="AI5237" i="8"/>
  <c r="AI5238" i="8"/>
  <c r="AI5239" i="8"/>
  <c r="AI5240" i="8"/>
  <c r="AI5241" i="8"/>
  <c r="AI5242" i="8"/>
  <c r="AI5243" i="8"/>
  <c r="AI5244" i="8"/>
  <c r="AI5245" i="8"/>
  <c r="AI5246" i="8"/>
  <c r="AI5247" i="8"/>
  <c r="AI5248" i="8"/>
  <c r="AI5249" i="8"/>
  <c r="AI5250" i="8"/>
  <c r="AI5251" i="8"/>
  <c r="AI5252" i="8"/>
  <c r="AI5253" i="8"/>
  <c r="AI5254" i="8"/>
  <c r="AI5255" i="8"/>
  <c r="AI5256" i="8"/>
  <c r="AI5257" i="8"/>
  <c r="AI5258" i="8"/>
  <c r="AI5259" i="8"/>
  <c r="AI5260" i="8"/>
  <c r="AI5261" i="8"/>
  <c r="AI5262" i="8"/>
  <c r="AI5263" i="8"/>
  <c r="AI5264" i="8"/>
  <c r="AI5265" i="8"/>
  <c r="AI5266" i="8"/>
  <c r="AI5267" i="8"/>
  <c r="AI5268" i="8"/>
  <c r="AI5269" i="8"/>
  <c r="AI5270" i="8"/>
  <c r="AI5271" i="8"/>
  <c r="AI5272" i="8"/>
  <c r="AI5273" i="8"/>
  <c r="AI5274" i="8"/>
  <c r="AI5275" i="8"/>
  <c r="AI5276" i="8"/>
  <c r="AI5277" i="8"/>
  <c r="AI5278" i="8"/>
  <c r="AI5279" i="8"/>
  <c r="AI5280" i="8"/>
  <c r="AI5281" i="8"/>
  <c r="AI5282" i="8"/>
  <c r="AI5283" i="8"/>
  <c r="AI5284" i="8"/>
  <c r="AI5285" i="8"/>
  <c r="AI5286" i="8"/>
  <c r="AI5287" i="8"/>
  <c r="AI5288" i="8"/>
  <c r="AI5289" i="8"/>
  <c r="AI5290" i="8"/>
  <c r="AI5291" i="8"/>
  <c r="AI5292" i="8"/>
  <c r="AI5293" i="8"/>
  <c r="AI5294" i="8"/>
  <c r="AI5295" i="8"/>
  <c r="AI5296" i="8"/>
  <c r="AI5297" i="8"/>
  <c r="AI5298" i="8"/>
  <c r="AI5299" i="8"/>
  <c r="AI5300" i="8"/>
  <c r="AI5301" i="8"/>
  <c r="AI5303" i="8"/>
  <c r="AI5304" i="8"/>
  <c r="AI5305" i="8"/>
  <c r="AI5306" i="8"/>
  <c r="AI5307" i="8"/>
  <c r="AI5308" i="8"/>
  <c r="AI5309" i="8"/>
  <c r="AI5310" i="8"/>
  <c r="AI5311" i="8"/>
  <c r="AI5312" i="8"/>
  <c r="AI5313" i="8"/>
  <c r="AI5314" i="8"/>
  <c r="AI5315" i="8"/>
  <c r="AI5316" i="8"/>
  <c r="AI5317" i="8"/>
  <c r="AI5318" i="8"/>
  <c r="AI5319" i="8"/>
  <c r="AI5320" i="8"/>
  <c r="AI5321" i="8"/>
  <c r="AI5322" i="8"/>
  <c r="AI5323" i="8"/>
  <c r="AI5324" i="8"/>
  <c r="AI5325" i="8"/>
  <c r="AI5326" i="8"/>
  <c r="AI5327" i="8"/>
  <c r="AI5328" i="8"/>
  <c r="AI5329" i="8"/>
  <c r="AI5330" i="8"/>
  <c r="AI5331" i="8"/>
  <c r="AI5332" i="8"/>
  <c r="AI5333" i="8"/>
  <c r="AI5334" i="8"/>
  <c r="AI5335" i="8"/>
  <c r="AI5336" i="8"/>
  <c r="AI5337" i="8"/>
  <c r="AI5338" i="8"/>
  <c r="AI5339" i="8"/>
  <c r="AI5340" i="8"/>
  <c r="AI5341" i="8"/>
  <c r="AI5342" i="8"/>
  <c r="AI5343" i="8"/>
  <c r="AI5344" i="8"/>
  <c r="AI5345" i="8"/>
  <c r="AI5346" i="8"/>
  <c r="AI5347" i="8"/>
  <c r="AI5348" i="8"/>
  <c r="AI5349" i="8"/>
  <c r="AI5350" i="8"/>
  <c r="AI5351" i="8"/>
  <c r="AI5352" i="8"/>
  <c r="AI5353" i="8"/>
  <c r="AI5354" i="8"/>
  <c r="AI5355" i="8"/>
  <c r="AI5356" i="8"/>
  <c r="AI5357" i="8"/>
  <c r="AI5358" i="8"/>
  <c r="AI5359" i="8"/>
  <c r="AI5360" i="8"/>
  <c r="AI5361" i="8"/>
  <c r="AI5362" i="8"/>
  <c r="AI5363" i="8"/>
  <c r="AI5364" i="8"/>
  <c r="AI5365" i="8"/>
  <c r="AI5366" i="8"/>
  <c r="AI5367" i="8"/>
  <c r="AI5368" i="8"/>
  <c r="AI5370" i="8"/>
  <c r="AI5371" i="8"/>
  <c r="AI5372" i="8"/>
  <c r="AI5373" i="8"/>
  <c r="AI5374" i="8"/>
  <c r="AI5375" i="8"/>
  <c r="AI5376" i="8"/>
  <c r="AI5377" i="8"/>
  <c r="AI5378" i="8"/>
  <c r="AI5379" i="8"/>
  <c r="AI5380" i="8"/>
  <c r="AI5381" i="8"/>
  <c r="AI5382" i="8"/>
  <c r="AI5383" i="8"/>
  <c r="AI5384" i="8"/>
  <c r="AI5385" i="8"/>
  <c r="AI5386" i="8"/>
  <c r="AI5387" i="8"/>
  <c r="AI5388" i="8"/>
  <c r="AI5389" i="8"/>
  <c r="AI5390" i="8"/>
  <c r="AI5391" i="8"/>
  <c r="AI5392" i="8"/>
  <c r="AI5393" i="8"/>
  <c r="AI5394" i="8"/>
  <c r="AI5395" i="8"/>
  <c r="AI5396" i="8"/>
  <c r="AI5397" i="8"/>
  <c r="AI5398" i="8"/>
  <c r="AI5399" i="8"/>
  <c r="AI5400" i="8"/>
  <c r="AI5401" i="8"/>
  <c r="AI5402" i="8"/>
  <c r="AI5403" i="8"/>
  <c r="AI5404" i="8"/>
  <c r="AI5405" i="8"/>
  <c r="AI5406" i="8"/>
  <c r="AI5407" i="8"/>
  <c r="AI5408" i="8"/>
  <c r="AI5409" i="8"/>
  <c r="AI5410" i="8"/>
  <c r="AI5411" i="8"/>
  <c r="AI5412" i="8"/>
  <c r="AI5413" i="8"/>
  <c r="AI5414" i="8"/>
  <c r="AI5415" i="8"/>
  <c r="AI5416" i="8"/>
  <c r="AI5417" i="8"/>
  <c r="AI5418" i="8"/>
  <c r="AI5419" i="8"/>
  <c r="AI5420" i="8"/>
  <c r="AI5421" i="8"/>
  <c r="AI5422" i="8"/>
  <c r="AI5423" i="8"/>
  <c r="AI5424" i="8"/>
  <c r="AI5425" i="8"/>
  <c r="AI5426" i="8"/>
  <c r="AI5427" i="8"/>
  <c r="AI5428" i="8"/>
  <c r="AI5429" i="8"/>
  <c r="AI5430" i="8"/>
  <c r="AI5431" i="8"/>
  <c r="AI5432" i="8"/>
  <c r="AI5433" i="8"/>
  <c r="AI5434" i="8"/>
  <c r="AI5435" i="8"/>
  <c r="AI5436" i="8"/>
  <c r="AI5437" i="8"/>
  <c r="AI5438" i="8"/>
  <c r="AI5439" i="8"/>
  <c r="AI5440" i="8"/>
  <c r="AI5441" i="8"/>
  <c r="AI5442" i="8"/>
  <c r="AI5443" i="8"/>
  <c r="AI5444" i="8"/>
  <c r="AI5445" i="8"/>
  <c r="AI5446" i="8"/>
  <c r="AI5447" i="8"/>
  <c r="AI5448" i="8"/>
  <c r="AI5449" i="8"/>
  <c r="AI5450" i="8"/>
  <c r="AI5451" i="8"/>
  <c r="AI5452" i="8"/>
  <c r="AI5453" i="8"/>
  <c r="AI5454" i="8"/>
  <c r="AI5455" i="8"/>
  <c r="AI5456" i="8"/>
  <c r="AI5457" i="8"/>
  <c r="AI5458" i="8"/>
  <c r="AI5459" i="8"/>
  <c r="AI5460" i="8"/>
  <c r="AI5461" i="8"/>
  <c r="AI5462" i="8"/>
  <c r="AI5463" i="8"/>
  <c r="AI5464" i="8"/>
  <c r="AI5465" i="8"/>
  <c r="AI5466" i="8"/>
  <c r="AI5467" i="8"/>
  <c r="AI5468" i="8"/>
  <c r="AI5469" i="8"/>
  <c r="AI5470" i="8"/>
  <c r="AI5471" i="8"/>
  <c r="AI5472" i="8"/>
  <c r="AI5473" i="8"/>
  <c r="AI5474" i="8"/>
  <c r="AI5475" i="8"/>
  <c r="AI5476" i="8"/>
  <c r="AI5477" i="8"/>
  <c r="AI5478" i="8"/>
  <c r="AI5479" i="8"/>
  <c r="AI5480" i="8"/>
  <c r="AI5481" i="8"/>
  <c r="AI5482" i="8"/>
  <c r="AI5483" i="8"/>
  <c r="AI5484" i="8"/>
  <c r="AI5485" i="8"/>
  <c r="AI5486" i="8"/>
  <c r="AI5487" i="8"/>
  <c r="AI5488" i="8"/>
  <c r="AI5489" i="8"/>
  <c r="AI5490" i="8"/>
  <c r="AI5491" i="8"/>
  <c r="AI5492" i="8"/>
  <c r="AI5493" i="8"/>
  <c r="AI5494" i="8"/>
  <c r="AI5495" i="8"/>
  <c r="AI5496" i="8"/>
  <c r="AI5497" i="8"/>
  <c r="AI5498" i="8"/>
  <c r="AI5499" i="8"/>
  <c r="AI5500" i="8"/>
  <c r="AI5501" i="8"/>
  <c r="AI5502" i="8"/>
  <c r="AI5503" i="8"/>
  <c r="AI5504" i="8"/>
  <c r="AI5505" i="8"/>
  <c r="AI5506" i="8"/>
  <c r="AI5507" i="8"/>
  <c r="AI5508" i="8"/>
  <c r="AI5509" i="8"/>
  <c r="AI5510" i="8"/>
  <c r="AI5511" i="8"/>
  <c r="AI5512" i="8"/>
  <c r="AI5513" i="8"/>
  <c r="AI5514" i="8"/>
  <c r="AI5515" i="8"/>
  <c r="AI5516" i="8"/>
  <c r="AI5517" i="8"/>
  <c r="AI5519" i="8"/>
  <c r="AI5521" i="8"/>
  <c r="G4" i="3"/>
  <c r="AI5520" i="8"/>
  <c r="AJ5520" i="8"/>
  <c r="AK5520" i="8"/>
  <c r="AL5520" i="8"/>
  <c r="AM5520" i="8"/>
  <c r="AN5520" i="8"/>
  <c r="AO5520" i="8"/>
  <c r="AP5520" i="8"/>
  <c r="AQ5520" i="8"/>
  <c r="AR5520" i="8"/>
  <c r="AS5520" i="8"/>
  <c r="AT5520" i="8"/>
  <c r="AU5520" i="8"/>
  <c r="AV5520" i="8"/>
  <c r="AW5520" i="8"/>
  <c r="AX5520" i="8"/>
  <c r="AH5520" i="8"/>
  <c r="C5517" i="8"/>
  <c r="H5517" i="1"/>
  <c r="C5516" i="8"/>
  <c r="H5516" i="1"/>
  <c r="C5515" i="8"/>
  <c r="H5515" i="1"/>
  <c r="C5514" i="8"/>
  <c r="H5514" i="1"/>
  <c r="C5513" i="8"/>
  <c r="H5513" i="1"/>
  <c r="C5512" i="8"/>
  <c r="H5512" i="1"/>
  <c r="C5511" i="8"/>
  <c r="H5511" i="1"/>
  <c r="C5510" i="8"/>
  <c r="H5510" i="1"/>
  <c r="C5509" i="8"/>
  <c r="H5509" i="1"/>
  <c r="C5508" i="8"/>
  <c r="H5508" i="1"/>
  <c r="C5507" i="8"/>
  <c r="H5507" i="1"/>
  <c r="C5506" i="8"/>
  <c r="H5506" i="1"/>
  <c r="C5505" i="8"/>
  <c r="H5505" i="1"/>
  <c r="C5504" i="8"/>
  <c r="H5504" i="1"/>
  <c r="C5503" i="8"/>
  <c r="H5503" i="1"/>
  <c r="C5502" i="8"/>
  <c r="H5502" i="1"/>
  <c r="C5501" i="8"/>
  <c r="H5501" i="1"/>
  <c r="C5500" i="8"/>
  <c r="H5500" i="1"/>
  <c r="C5499" i="8"/>
  <c r="H5499" i="1"/>
  <c r="C5498" i="8"/>
  <c r="H5498" i="1"/>
  <c r="C5497" i="8"/>
  <c r="H5497" i="1"/>
  <c r="C5496" i="8"/>
  <c r="H5496" i="1"/>
  <c r="C5495" i="8"/>
  <c r="H5495" i="1"/>
  <c r="C5494" i="8"/>
  <c r="H5494" i="1"/>
  <c r="C5493" i="8"/>
  <c r="H5493" i="1"/>
  <c r="C5492" i="8"/>
  <c r="H5492" i="1"/>
  <c r="C5491" i="8"/>
  <c r="H5491" i="1"/>
  <c r="C5490" i="8"/>
  <c r="H5490" i="1"/>
  <c r="C5489" i="8"/>
  <c r="H5489" i="1"/>
  <c r="C5488" i="8"/>
  <c r="H5488" i="1"/>
  <c r="C5487" i="8"/>
  <c r="H5487" i="1"/>
  <c r="C5486" i="8"/>
  <c r="H5486" i="1"/>
  <c r="C5485" i="8"/>
  <c r="H5485" i="1"/>
  <c r="C5484" i="8"/>
  <c r="H5484" i="1"/>
  <c r="C5483" i="8"/>
  <c r="H5483" i="1"/>
  <c r="C5482" i="8"/>
  <c r="H5482" i="1"/>
  <c r="C5481" i="8"/>
  <c r="H5481" i="1"/>
  <c r="C5480" i="8"/>
  <c r="H5480" i="1"/>
  <c r="C5479" i="8"/>
  <c r="H5479" i="1"/>
  <c r="C5478" i="8"/>
  <c r="H5478" i="1"/>
  <c r="C5477" i="8"/>
  <c r="H5477" i="1"/>
  <c r="C5476" i="8"/>
  <c r="H5476" i="1"/>
  <c r="C5475" i="8"/>
  <c r="H5475" i="1"/>
  <c r="C5474" i="8"/>
  <c r="H5474" i="1"/>
  <c r="C5473" i="8"/>
  <c r="H5473" i="1"/>
  <c r="C5472" i="8"/>
  <c r="H5472" i="1"/>
  <c r="C5471" i="8"/>
  <c r="H5471" i="1"/>
  <c r="C5470" i="8"/>
  <c r="H5470" i="1"/>
  <c r="C5469" i="8"/>
  <c r="H5469" i="1"/>
  <c r="C5468" i="8"/>
  <c r="H5468" i="1"/>
  <c r="C5467" i="8"/>
  <c r="H5467" i="1"/>
  <c r="C5466" i="8"/>
  <c r="H5466" i="1"/>
  <c r="C5465" i="8"/>
  <c r="H5465" i="1"/>
  <c r="C5464" i="8"/>
  <c r="H5464" i="1"/>
  <c r="C5463" i="8"/>
  <c r="H5463" i="1"/>
  <c r="C5462" i="8"/>
  <c r="H5462" i="1"/>
  <c r="C5461" i="8"/>
  <c r="H5461" i="1"/>
  <c r="C5460" i="8"/>
  <c r="H5460" i="1"/>
  <c r="C5459" i="8"/>
  <c r="H5459" i="1"/>
  <c r="C5458" i="8"/>
  <c r="H5458" i="1"/>
  <c r="C5457" i="8"/>
  <c r="H5457" i="1"/>
  <c r="C5456" i="8"/>
  <c r="H5456" i="1"/>
  <c r="C5455" i="8"/>
  <c r="H5455" i="1"/>
  <c r="C5454" i="8"/>
  <c r="H5454" i="1"/>
  <c r="C5453" i="8"/>
  <c r="H5453" i="1"/>
  <c r="C5452" i="8"/>
  <c r="H5452" i="1"/>
  <c r="C5451" i="8"/>
  <c r="H5451" i="1"/>
  <c r="C5450" i="8"/>
  <c r="H5450" i="1"/>
  <c r="C5449" i="8"/>
  <c r="H5449" i="1"/>
  <c r="C5448" i="8"/>
  <c r="H5448" i="1"/>
  <c r="C5447" i="8"/>
  <c r="H5447" i="1"/>
  <c r="C5446" i="8"/>
  <c r="H5446" i="1"/>
  <c r="C5445" i="8"/>
  <c r="H5445" i="1"/>
  <c r="C5444" i="8"/>
  <c r="H5444" i="1"/>
  <c r="C5443" i="8"/>
  <c r="H5443" i="1"/>
  <c r="C5442" i="8"/>
  <c r="H5442" i="1"/>
  <c r="C5441" i="8"/>
  <c r="H5441" i="1"/>
  <c r="C5440" i="8"/>
  <c r="H5440" i="1"/>
  <c r="C5439" i="8"/>
  <c r="H5439" i="1"/>
  <c r="C5438" i="8"/>
  <c r="H5438" i="1"/>
  <c r="C5437" i="8"/>
  <c r="H5437" i="1"/>
  <c r="C5436" i="8"/>
  <c r="H5436" i="1"/>
  <c r="C5435" i="8"/>
  <c r="H5435" i="1"/>
  <c r="C5434" i="8"/>
  <c r="H5434" i="1"/>
  <c r="C5433" i="8"/>
  <c r="H5433" i="1"/>
  <c r="C5432" i="8"/>
  <c r="H5432" i="1"/>
  <c r="C5431" i="8"/>
  <c r="H5431" i="1"/>
  <c r="C5430" i="8"/>
  <c r="H5430" i="1"/>
  <c r="C5429" i="8"/>
  <c r="H5429" i="1"/>
  <c r="C5428" i="8"/>
  <c r="H5428" i="1"/>
  <c r="C5427" i="8"/>
  <c r="H5427" i="1"/>
  <c r="C5426" i="8"/>
  <c r="H5426" i="1"/>
  <c r="C5425" i="8"/>
  <c r="H5425" i="1"/>
  <c r="C5424" i="8"/>
  <c r="H5424" i="1"/>
  <c r="C5423" i="8"/>
  <c r="H5423" i="1"/>
  <c r="C5422" i="8"/>
  <c r="H5422" i="1"/>
  <c r="C5421" i="8"/>
  <c r="H5421" i="1"/>
  <c r="C5420" i="8"/>
  <c r="H5420" i="1"/>
  <c r="C5419" i="8"/>
  <c r="H5419" i="1"/>
  <c r="C5418" i="8"/>
  <c r="H5418" i="1"/>
  <c r="C5417" i="8"/>
  <c r="H5417" i="1"/>
  <c r="C5416" i="8"/>
  <c r="H5416" i="1"/>
  <c r="C5415" i="8"/>
  <c r="H5415" i="1"/>
  <c r="C5414" i="8"/>
  <c r="H5414" i="1"/>
  <c r="C5413" i="8"/>
  <c r="H5413" i="1"/>
  <c r="C5412" i="8"/>
  <c r="H5412" i="1"/>
  <c r="C5411" i="8"/>
  <c r="H5411" i="1"/>
  <c r="C5410" i="8"/>
  <c r="H5410" i="1"/>
  <c r="C5409" i="8"/>
  <c r="H5409" i="1"/>
  <c r="C5408" i="8"/>
  <c r="H5408" i="1"/>
  <c r="C5407" i="8"/>
  <c r="H5407" i="1"/>
  <c r="C5406" i="8"/>
  <c r="H5406" i="1"/>
  <c r="C5405" i="8"/>
  <c r="H5405" i="1"/>
  <c r="C5404" i="8"/>
  <c r="H5404" i="1"/>
  <c r="C5403" i="8"/>
  <c r="H5403" i="1"/>
  <c r="C5402" i="8"/>
  <c r="H5402" i="1"/>
  <c r="C5401" i="8"/>
  <c r="H5401" i="1"/>
  <c r="C5400" i="8"/>
  <c r="H5400" i="1"/>
  <c r="C5399" i="8"/>
  <c r="H5399" i="1"/>
  <c r="C5398" i="8"/>
  <c r="H5398" i="1"/>
  <c r="C5397" i="8"/>
  <c r="H5397" i="1"/>
  <c r="C5396" i="8"/>
  <c r="H5396" i="1"/>
  <c r="C5395" i="8"/>
  <c r="H5395" i="1"/>
  <c r="C5394" i="8"/>
  <c r="H5394" i="1"/>
  <c r="C5393" i="8"/>
  <c r="H5393" i="1"/>
  <c r="C5392" i="8"/>
  <c r="H5392" i="1"/>
  <c r="C5391" i="8"/>
  <c r="H5391" i="1"/>
  <c r="C5390" i="8"/>
  <c r="H5390" i="1"/>
  <c r="C5389" i="8"/>
  <c r="H5389" i="1"/>
  <c r="C5388" i="8"/>
  <c r="H5388" i="1"/>
  <c r="C5387" i="8"/>
  <c r="H5387" i="1"/>
  <c r="C5386" i="8"/>
  <c r="H5386" i="1"/>
  <c r="C5385" i="8"/>
  <c r="H5385" i="1"/>
  <c r="C5384" i="8"/>
  <c r="H5384" i="1"/>
  <c r="C5383" i="8"/>
  <c r="H5383" i="1"/>
  <c r="C5382" i="8"/>
  <c r="H5382" i="1"/>
  <c r="C5381" i="8"/>
  <c r="H5381" i="1"/>
  <c r="C5380" i="8"/>
  <c r="H5380" i="1"/>
  <c r="C5379" i="8"/>
  <c r="H5379" i="1"/>
  <c r="C5378" i="8"/>
  <c r="H5378" i="1"/>
  <c r="C5377" i="8"/>
  <c r="H5377" i="1"/>
  <c r="C5376" i="8"/>
  <c r="H5376" i="1"/>
  <c r="C5375" i="8"/>
  <c r="H5375" i="1"/>
  <c r="C5374" i="8"/>
  <c r="H5374" i="1"/>
  <c r="C5373" i="8"/>
  <c r="H5373" i="1"/>
  <c r="C5372" i="8"/>
  <c r="H5372" i="1"/>
  <c r="C5371" i="8"/>
  <c r="H5371" i="1"/>
  <c r="C5370" i="8"/>
  <c r="H5370" i="1"/>
  <c r="C5369" i="8"/>
  <c r="H5369" i="1"/>
  <c r="C5368" i="8"/>
  <c r="H5368" i="1"/>
  <c r="C5367" i="8"/>
  <c r="H5367" i="1"/>
  <c r="C5366" i="8"/>
  <c r="H5366" i="1"/>
  <c r="C5365" i="8"/>
  <c r="H5365" i="1"/>
  <c r="C5364" i="8"/>
  <c r="H5364" i="1"/>
  <c r="C5363" i="8"/>
  <c r="H5363" i="1"/>
  <c r="C5362" i="8"/>
  <c r="H5362" i="1"/>
  <c r="C5361" i="8"/>
  <c r="H5361" i="1"/>
  <c r="C5360" i="8"/>
  <c r="H5360" i="1"/>
  <c r="C5359" i="8"/>
  <c r="H5359" i="1"/>
  <c r="C5358" i="8"/>
  <c r="H5358" i="1"/>
  <c r="C5357" i="8"/>
  <c r="H5357" i="1"/>
  <c r="C5356" i="8"/>
  <c r="H5356" i="1"/>
  <c r="C5355" i="8"/>
  <c r="H5355" i="1"/>
  <c r="C5354" i="8"/>
  <c r="H5354" i="1"/>
  <c r="C5353" i="8"/>
  <c r="H5353" i="1"/>
  <c r="C5352" i="8"/>
  <c r="H5352" i="1"/>
  <c r="C5351" i="8"/>
  <c r="H5351" i="1"/>
  <c r="C5350" i="8"/>
  <c r="H5350" i="1"/>
  <c r="C5349" i="8"/>
  <c r="H5349" i="1"/>
  <c r="C5348" i="8"/>
  <c r="H5348" i="1"/>
  <c r="C5347" i="8"/>
  <c r="H5347" i="1"/>
  <c r="C5346" i="8"/>
  <c r="H5346" i="1"/>
  <c r="C5345" i="8"/>
  <c r="H5345" i="1"/>
  <c r="C5344" i="8"/>
  <c r="H5344" i="1"/>
  <c r="C5343" i="8"/>
  <c r="H5343" i="1"/>
  <c r="C5342" i="8"/>
  <c r="H5342" i="1"/>
  <c r="C5341" i="8"/>
  <c r="H5341" i="1"/>
  <c r="C5340" i="8"/>
  <c r="H5340" i="1"/>
  <c r="C5339" i="8"/>
  <c r="H5339" i="1"/>
  <c r="C5338" i="8"/>
  <c r="H5338" i="1"/>
  <c r="C5337" i="8"/>
  <c r="H5337" i="1"/>
  <c r="C5336" i="8"/>
  <c r="H5336" i="1"/>
  <c r="C5335" i="8"/>
  <c r="H5335" i="1"/>
  <c r="C5334" i="8"/>
  <c r="H5334" i="1"/>
  <c r="C5333" i="8"/>
  <c r="H5333" i="1"/>
  <c r="C5332" i="8"/>
  <c r="H5332" i="1"/>
  <c r="C5331" i="8"/>
  <c r="H5331" i="1"/>
  <c r="C5330" i="8"/>
  <c r="H5330" i="1"/>
  <c r="C5329" i="8"/>
  <c r="H5329" i="1"/>
  <c r="C5328" i="8"/>
  <c r="H5328" i="1"/>
  <c r="C5327" i="8"/>
  <c r="H5327" i="1"/>
  <c r="C5326" i="8"/>
  <c r="H5326" i="1"/>
  <c r="C5325" i="8"/>
  <c r="H5325" i="1"/>
  <c r="C5324" i="8"/>
  <c r="H5324" i="1"/>
  <c r="C5323" i="8"/>
  <c r="H5323" i="1"/>
  <c r="C5322" i="8"/>
  <c r="H5322" i="1"/>
  <c r="C5321" i="8"/>
  <c r="H5321" i="1"/>
  <c r="C5320" i="8"/>
  <c r="H5320" i="1"/>
  <c r="C5319" i="8"/>
  <c r="H5319" i="1"/>
  <c r="C5318" i="8"/>
  <c r="H5318" i="1"/>
  <c r="C5317" i="8"/>
  <c r="H5317" i="1"/>
  <c r="C5316" i="8"/>
  <c r="H5316" i="1"/>
  <c r="C5315" i="8"/>
  <c r="H5315" i="1"/>
  <c r="C5314" i="8"/>
  <c r="H5314" i="1"/>
  <c r="C5313" i="8"/>
  <c r="H5313" i="1"/>
  <c r="C5312" i="8"/>
  <c r="H5312" i="1"/>
  <c r="C5311" i="8"/>
  <c r="H5311" i="1"/>
  <c r="C5310" i="8"/>
  <c r="H5310" i="1"/>
  <c r="C5309" i="8"/>
  <c r="H5309" i="1"/>
  <c r="C5308" i="8"/>
  <c r="H5308" i="1"/>
  <c r="C5307" i="8"/>
  <c r="H5307" i="1"/>
  <c r="C5306" i="8"/>
  <c r="H5306" i="1"/>
  <c r="C5305" i="8"/>
  <c r="H5305" i="1"/>
  <c r="C5304" i="8"/>
  <c r="H5304" i="1"/>
  <c r="C5303" i="8"/>
  <c r="H5303" i="1"/>
  <c r="C5302" i="8"/>
  <c r="H5302" i="1"/>
  <c r="C5301" i="8"/>
  <c r="H5301" i="1"/>
  <c r="C5300" i="8"/>
  <c r="H5300" i="1"/>
  <c r="C5299" i="8"/>
  <c r="H5299" i="1"/>
  <c r="C5298" i="8"/>
  <c r="H5298" i="1"/>
  <c r="C5297" i="8"/>
  <c r="H5297" i="1"/>
  <c r="C5296" i="8"/>
  <c r="H5296" i="1"/>
  <c r="C5295" i="8"/>
  <c r="H5295" i="1"/>
  <c r="C5294" i="8"/>
  <c r="H5294" i="1"/>
  <c r="C5293" i="8"/>
  <c r="H5293" i="1"/>
  <c r="C5292" i="8"/>
  <c r="H5292" i="1"/>
  <c r="C5291" i="8"/>
  <c r="H5291" i="1"/>
  <c r="C5290" i="8"/>
  <c r="H5290" i="1"/>
  <c r="C5289" i="8"/>
  <c r="H5289" i="1"/>
  <c r="C5288" i="8"/>
  <c r="H5288" i="1"/>
  <c r="C5287" i="8"/>
  <c r="H5287" i="1"/>
  <c r="C5286" i="8"/>
  <c r="H5286" i="1"/>
  <c r="C5285" i="8"/>
  <c r="H5285" i="1"/>
  <c r="C5284" i="8"/>
  <c r="H5284" i="1"/>
  <c r="C5283" i="8"/>
  <c r="H5283" i="1"/>
  <c r="C5282" i="8"/>
  <c r="H5282" i="1"/>
  <c r="C5281" i="8"/>
  <c r="H5281" i="1"/>
  <c r="C5280" i="8"/>
  <c r="H5280" i="1"/>
  <c r="C5279" i="8"/>
  <c r="H5279" i="1"/>
  <c r="C5278" i="8"/>
  <c r="H5278" i="1"/>
  <c r="C5277" i="8"/>
  <c r="H5277" i="1"/>
  <c r="C5276" i="8"/>
  <c r="H5276" i="1"/>
  <c r="C5275" i="8"/>
  <c r="H5275" i="1"/>
  <c r="C5274" i="8"/>
  <c r="H5274" i="1"/>
  <c r="C5273" i="8"/>
  <c r="H5273" i="1"/>
  <c r="C5272" i="8"/>
  <c r="H5272" i="1"/>
  <c r="C5271" i="8"/>
  <c r="H5271" i="1"/>
  <c r="C5270" i="8"/>
  <c r="H5270" i="1"/>
  <c r="C5269" i="8"/>
  <c r="H5269" i="1"/>
  <c r="C5268" i="8"/>
  <c r="H5268" i="1"/>
  <c r="C5267" i="8"/>
  <c r="H5267" i="1"/>
  <c r="C5266" i="8"/>
  <c r="H5266" i="1"/>
  <c r="C5265" i="8"/>
  <c r="H5265" i="1"/>
  <c r="C5264" i="8"/>
  <c r="H5264" i="1"/>
  <c r="C5263" i="8"/>
  <c r="H5263" i="1"/>
  <c r="C5262" i="8"/>
  <c r="H5262" i="1"/>
  <c r="C5261" i="8"/>
  <c r="H5261" i="1"/>
  <c r="C5260" i="8"/>
  <c r="H5260" i="1"/>
  <c r="C5259" i="8"/>
  <c r="H5259" i="1"/>
  <c r="C5258" i="8"/>
  <c r="H5258" i="1"/>
  <c r="C5257" i="8"/>
  <c r="H5257" i="1"/>
  <c r="C5256" i="8"/>
  <c r="H5256" i="1"/>
  <c r="C5255" i="8"/>
  <c r="H5255" i="1"/>
  <c r="C5254" i="8"/>
  <c r="H5254" i="1"/>
  <c r="C5253" i="8"/>
  <c r="H5253" i="1"/>
  <c r="C5252" i="8"/>
  <c r="H5252" i="1"/>
  <c r="C5251" i="8"/>
  <c r="H5251" i="1"/>
  <c r="C5250" i="8"/>
  <c r="H5250" i="1"/>
  <c r="C5249" i="8"/>
  <c r="H5249" i="1"/>
  <c r="C5248" i="8"/>
  <c r="H5248" i="1"/>
  <c r="C5247" i="8"/>
  <c r="H5247" i="1"/>
  <c r="C5246" i="8"/>
  <c r="H5246" i="1"/>
  <c r="C5245" i="8"/>
  <c r="H5245" i="1"/>
  <c r="C5244" i="8"/>
  <c r="H5244" i="1"/>
  <c r="C5243" i="8"/>
  <c r="H5243" i="1"/>
  <c r="C5242" i="8"/>
  <c r="H5242" i="1"/>
  <c r="C5241" i="8"/>
  <c r="H5241" i="1"/>
  <c r="C5240" i="8"/>
  <c r="H5240" i="1"/>
  <c r="C5239" i="8"/>
  <c r="H5239" i="1"/>
  <c r="C5238" i="8"/>
  <c r="H5238" i="1"/>
  <c r="C5237" i="8"/>
  <c r="H5237" i="1"/>
  <c r="C5236" i="8"/>
  <c r="H5236" i="1"/>
  <c r="C5235" i="8"/>
  <c r="H5235" i="1"/>
  <c r="C5234" i="8"/>
  <c r="H5234" i="1"/>
  <c r="C5233" i="8"/>
  <c r="H5233" i="1"/>
  <c r="C5232" i="8"/>
  <c r="H5232" i="1"/>
  <c r="C5231" i="8"/>
  <c r="H5231" i="1"/>
  <c r="C5230" i="8"/>
  <c r="H5230" i="1"/>
  <c r="C5229" i="8"/>
  <c r="H5229" i="1"/>
  <c r="C5228" i="8"/>
  <c r="H5228" i="1"/>
  <c r="C5227" i="8"/>
  <c r="H5227" i="1"/>
  <c r="C5226" i="8"/>
  <c r="H5226" i="1"/>
  <c r="C5225" i="8"/>
  <c r="H5225" i="1"/>
  <c r="C5224" i="8"/>
  <c r="H5224" i="1"/>
  <c r="C5223" i="8"/>
  <c r="H5223" i="1"/>
  <c r="C5222" i="8"/>
  <c r="H5222" i="1"/>
  <c r="C5221" i="8"/>
  <c r="H5221" i="1"/>
  <c r="C5220" i="8"/>
  <c r="H5220" i="1"/>
  <c r="C5219" i="8"/>
  <c r="H5219" i="1"/>
  <c r="C5218" i="8"/>
  <c r="H5218" i="1"/>
  <c r="C5217" i="8"/>
  <c r="H5217" i="1"/>
  <c r="C5216" i="8"/>
  <c r="H5216" i="1"/>
  <c r="C5215" i="8"/>
  <c r="H5215" i="1"/>
  <c r="C5214" i="8"/>
  <c r="H5214" i="1"/>
  <c r="C5213" i="8"/>
  <c r="H5213" i="1"/>
  <c r="C5212" i="8"/>
  <c r="H5212" i="1"/>
  <c r="C5211" i="8"/>
  <c r="H5211" i="1"/>
  <c r="C5210" i="8"/>
  <c r="H5210" i="1"/>
  <c r="C5209" i="8"/>
  <c r="H5209" i="1"/>
  <c r="C5208" i="8"/>
  <c r="H5208" i="1"/>
  <c r="C5207" i="8"/>
  <c r="H5207" i="1"/>
  <c r="C5206" i="8"/>
  <c r="H5206" i="1"/>
  <c r="C5205" i="8"/>
  <c r="H5205" i="1"/>
  <c r="C5204" i="8"/>
  <c r="H5204" i="1"/>
  <c r="C5203" i="8"/>
  <c r="H5203" i="1"/>
  <c r="C5202" i="8"/>
  <c r="H5202" i="1"/>
  <c r="C5201" i="8"/>
  <c r="H5201" i="1"/>
  <c r="C5200" i="8"/>
  <c r="H5200" i="1"/>
  <c r="C5199" i="8"/>
  <c r="H5199" i="1"/>
  <c r="C5198" i="8"/>
  <c r="H5198" i="1"/>
  <c r="C5197" i="8"/>
  <c r="H5197" i="1"/>
  <c r="C5196" i="8"/>
  <c r="H5196" i="1"/>
  <c r="C5195" i="8"/>
  <c r="H5195" i="1"/>
  <c r="C5194" i="8"/>
  <c r="H5194" i="1"/>
  <c r="C5193" i="8"/>
  <c r="H5193" i="1"/>
  <c r="C5192" i="8"/>
  <c r="H5192" i="1"/>
  <c r="C5191" i="8"/>
  <c r="H5191" i="1"/>
  <c r="C5190" i="8"/>
  <c r="H5190" i="1"/>
  <c r="C5189" i="8"/>
  <c r="H5189" i="1"/>
  <c r="C5188" i="8"/>
  <c r="H5188" i="1"/>
  <c r="C5187" i="8"/>
  <c r="H5187" i="1"/>
  <c r="C5186" i="8"/>
  <c r="H5186" i="1"/>
  <c r="C5185" i="8"/>
  <c r="H5185" i="1"/>
  <c r="C5184" i="8"/>
  <c r="H5184" i="1"/>
  <c r="C5183" i="8"/>
  <c r="H5183" i="1"/>
  <c r="C5182" i="8"/>
  <c r="H5182" i="1"/>
  <c r="C5181" i="8"/>
  <c r="H5181" i="1"/>
  <c r="C5180" i="8"/>
  <c r="H5180" i="1"/>
  <c r="C5179" i="8"/>
  <c r="H5179" i="1"/>
  <c r="C5178" i="8"/>
  <c r="H5178" i="1"/>
  <c r="C5177" i="8"/>
  <c r="H5177" i="1"/>
  <c r="C5176" i="8"/>
  <c r="H5176" i="1"/>
  <c r="C5175" i="8"/>
  <c r="H5175" i="1"/>
  <c r="C5174" i="8"/>
  <c r="H5174" i="1"/>
  <c r="C5173" i="8"/>
  <c r="H5173" i="1"/>
  <c r="C5172" i="8"/>
  <c r="H5172" i="1"/>
  <c r="C5171" i="8"/>
  <c r="H5171" i="1"/>
  <c r="C5170" i="8"/>
  <c r="H5170" i="1"/>
  <c r="C5169" i="8"/>
  <c r="H5169" i="1"/>
  <c r="C5168" i="8"/>
  <c r="H5168" i="1"/>
  <c r="C5167" i="8"/>
  <c r="H5167" i="1"/>
  <c r="C5166" i="8"/>
  <c r="H5166" i="1"/>
  <c r="C5165" i="8"/>
  <c r="H5165" i="1"/>
  <c r="C5164" i="8"/>
  <c r="H5164" i="1"/>
  <c r="C5163" i="8"/>
  <c r="H5163" i="1"/>
  <c r="C5162" i="8"/>
  <c r="H5162" i="1"/>
  <c r="C5161" i="8"/>
  <c r="H5161" i="1"/>
  <c r="C5160" i="8"/>
  <c r="H5160" i="1"/>
  <c r="C5159" i="8"/>
  <c r="H5159" i="1"/>
  <c r="C5158" i="8"/>
  <c r="H5158" i="1"/>
  <c r="C5157" i="8"/>
  <c r="H5157" i="1"/>
  <c r="C5156" i="8"/>
  <c r="H5156" i="1"/>
  <c r="C5155" i="8"/>
  <c r="H5155" i="1"/>
  <c r="C5154" i="8"/>
  <c r="H5154" i="1"/>
  <c r="C5153" i="8"/>
  <c r="H5153" i="1"/>
  <c r="C5152" i="8"/>
  <c r="H5152" i="1"/>
  <c r="C5151" i="8"/>
  <c r="H5151" i="1"/>
  <c r="C5150" i="8"/>
  <c r="H5150" i="1"/>
  <c r="C5149" i="8"/>
  <c r="H5149" i="1"/>
  <c r="C5148" i="8"/>
  <c r="H5148" i="1"/>
  <c r="C5147" i="8"/>
  <c r="H5147" i="1"/>
  <c r="C5146" i="8"/>
  <c r="H5146" i="1"/>
  <c r="C5145" i="8"/>
  <c r="H5145" i="1"/>
  <c r="C5144" i="8"/>
  <c r="H5144" i="1"/>
  <c r="C5143" i="8"/>
  <c r="H5143" i="1"/>
  <c r="C5142" i="8"/>
  <c r="H5142" i="1"/>
  <c r="C5141" i="8"/>
  <c r="H5141" i="1"/>
  <c r="C5140" i="8"/>
  <c r="H5140" i="1"/>
  <c r="C5139" i="8"/>
  <c r="H5139" i="1"/>
  <c r="C5138" i="8"/>
  <c r="H5138" i="1"/>
  <c r="C5137" i="8"/>
  <c r="H5137" i="1"/>
  <c r="C5136" i="8"/>
  <c r="H5136" i="1"/>
  <c r="C5135" i="8"/>
  <c r="H5135" i="1"/>
  <c r="C5134" i="8"/>
  <c r="H5134" i="1"/>
  <c r="C5133" i="8"/>
  <c r="H5133" i="1"/>
  <c r="C5132" i="8"/>
  <c r="H5132" i="1"/>
  <c r="C5131" i="8"/>
  <c r="H5131" i="1"/>
  <c r="C5130" i="8"/>
  <c r="H5130" i="1"/>
  <c r="C5129" i="8"/>
  <c r="H5129" i="1"/>
  <c r="C5128" i="8"/>
  <c r="H5128" i="1"/>
  <c r="C5127" i="8"/>
  <c r="H5127" i="1"/>
  <c r="C5126" i="8"/>
  <c r="H5126" i="1"/>
  <c r="C5125" i="8"/>
  <c r="H5125" i="1"/>
  <c r="C5124" i="8"/>
  <c r="H5124" i="1"/>
  <c r="C5123" i="8"/>
  <c r="H5123" i="1"/>
  <c r="C5122" i="8"/>
  <c r="H5122" i="1"/>
  <c r="C5121" i="8"/>
  <c r="H5121" i="1"/>
  <c r="C5120" i="8"/>
  <c r="H5120" i="1"/>
  <c r="C5119" i="8"/>
  <c r="H5119" i="1"/>
  <c r="C5118" i="8"/>
  <c r="H5118" i="1"/>
  <c r="C5117" i="8"/>
  <c r="H5117" i="1"/>
  <c r="C5116" i="8"/>
  <c r="H5116" i="1"/>
  <c r="C5115" i="8"/>
  <c r="H5115" i="1"/>
  <c r="C5114" i="8"/>
  <c r="H5114" i="1"/>
  <c r="C5113" i="8"/>
  <c r="H5113" i="1"/>
  <c r="C5112" i="8"/>
  <c r="H5112" i="1"/>
  <c r="C5111" i="8"/>
  <c r="H5111" i="1"/>
  <c r="C5110" i="8"/>
  <c r="H5110" i="1"/>
  <c r="C5109" i="8"/>
  <c r="H5109" i="1"/>
  <c r="C5108" i="8"/>
  <c r="H5108" i="1"/>
  <c r="C5107" i="8"/>
  <c r="H5107" i="1"/>
  <c r="C5106" i="8"/>
  <c r="H5106" i="1"/>
  <c r="C5105" i="8"/>
  <c r="H5105" i="1"/>
  <c r="C5104" i="8"/>
  <c r="H5104" i="1"/>
  <c r="C5103" i="8"/>
  <c r="H5103" i="1"/>
  <c r="C5102" i="8"/>
  <c r="H5102" i="1"/>
  <c r="C5101" i="8"/>
  <c r="H5101" i="1"/>
  <c r="C5100" i="8"/>
  <c r="H5100" i="1"/>
  <c r="C5099" i="8"/>
  <c r="H5099" i="1"/>
  <c r="C5098" i="8"/>
  <c r="H5098" i="1"/>
  <c r="C5097" i="8"/>
  <c r="H5097" i="1"/>
  <c r="C5096" i="8"/>
  <c r="H5096" i="1"/>
  <c r="C5095" i="8"/>
  <c r="H5095" i="1"/>
  <c r="C5094" i="8"/>
  <c r="H5094" i="1"/>
  <c r="C5093" i="8"/>
  <c r="H5093" i="1"/>
  <c r="C5092" i="8"/>
  <c r="H5092" i="1"/>
  <c r="C5091" i="8"/>
  <c r="H5091" i="1"/>
  <c r="C5090" i="8"/>
  <c r="H5090" i="1"/>
  <c r="C5089" i="8"/>
  <c r="H5089" i="1"/>
  <c r="C5088" i="8"/>
  <c r="H5088" i="1"/>
  <c r="C5087" i="8"/>
  <c r="H5087" i="1"/>
  <c r="C5086" i="8"/>
  <c r="H5086" i="1"/>
  <c r="C5085" i="8"/>
  <c r="H5085" i="1"/>
  <c r="C5084" i="8"/>
  <c r="H5084" i="1"/>
  <c r="C5083" i="8"/>
  <c r="H5083" i="1"/>
  <c r="C5082" i="8"/>
  <c r="H5082" i="1"/>
  <c r="C5081" i="8"/>
  <c r="H5081" i="1"/>
  <c r="C5080" i="8"/>
  <c r="H5080" i="1"/>
  <c r="C5079" i="8"/>
  <c r="H5079" i="1"/>
  <c r="C5078" i="8"/>
  <c r="H5078" i="1"/>
  <c r="C5077" i="8"/>
  <c r="H5077" i="1"/>
  <c r="C5076" i="8"/>
  <c r="H5076" i="1"/>
  <c r="C5075" i="8"/>
  <c r="H5075" i="1"/>
  <c r="C5074" i="8"/>
  <c r="H5074" i="1"/>
  <c r="C5073" i="8"/>
  <c r="H5073" i="1"/>
  <c r="C5072" i="8"/>
  <c r="H5072" i="1"/>
  <c r="C5071" i="8"/>
  <c r="H5071" i="1"/>
  <c r="C5070" i="8"/>
  <c r="H5070" i="1"/>
  <c r="C5069" i="8"/>
  <c r="H5069" i="1"/>
  <c r="C5068" i="8"/>
  <c r="H5068" i="1"/>
  <c r="C5067" i="8"/>
  <c r="H5067" i="1"/>
  <c r="C5066" i="8"/>
  <c r="H5066" i="1"/>
  <c r="C5065" i="8"/>
  <c r="H5065" i="1"/>
  <c r="C5064" i="8"/>
  <c r="H5064" i="1"/>
  <c r="C5063" i="8"/>
  <c r="H5063" i="1"/>
  <c r="C5062" i="8"/>
  <c r="H5062" i="1"/>
  <c r="C5061" i="8"/>
  <c r="H5061" i="1"/>
  <c r="C5060" i="8"/>
  <c r="H5060" i="1"/>
  <c r="C5059" i="8"/>
  <c r="H5059" i="1"/>
  <c r="C5058" i="8"/>
  <c r="H5058" i="1"/>
  <c r="C5057" i="8"/>
  <c r="H5057" i="1"/>
  <c r="C5056" i="8"/>
  <c r="H5056" i="1"/>
  <c r="C5055" i="8"/>
  <c r="H5055" i="1"/>
  <c r="C5054" i="8"/>
  <c r="H5054" i="1"/>
  <c r="C5053" i="8"/>
  <c r="H5053" i="1"/>
  <c r="C5052" i="8"/>
  <c r="H5052" i="1"/>
  <c r="C5051" i="8"/>
  <c r="H5051" i="1"/>
  <c r="C5050" i="8"/>
  <c r="H5050" i="1"/>
  <c r="C5049" i="8"/>
  <c r="H5049" i="1"/>
  <c r="C5048" i="8"/>
  <c r="H5048" i="1"/>
  <c r="C5047" i="8"/>
  <c r="H5047" i="1"/>
  <c r="C5046" i="8"/>
  <c r="H5046" i="1"/>
  <c r="C5045" i="8"/>
  <c r="H5045" i="1"/>
  <c r="C5044" i="8"/>
  <c r="H5044" i="1"/>
  <c r="C5043" i="8"/>
  <c r="H5043" i="1"/>
  <c r="C5042" i="8"/>
  <c r="H5042" i="1"/>
  <c r="C5041" i="8"/>
  <c r="H5041" i="1"/>
  <c r="C5040" i="8"/>
  <c r="H5040" i="1"/>
  <c r="C5039" i="8"/>
  <c r="H5039" i="1"/>
  <c r="C5038" i="8"/>
  <c r="H5038" i="1"/>
  <c r="C5037" i="8"/>
  <c r="H5037" i="1"/>
  <c r="C5036" i="8"/>
  <c r="H5036" i="1"/>
  <c r="C5035" i="8"/>
  <c r="H5035" i="1"/>
  <c r="C5034" i="8"/>
  <c r="H5034" i="1"/>
  <c r="C5033" i="8"/>
  <c r="H5033" i="1"/>
  <c r="C5032" i="8"/>
  <c r="H5032" i="1"/>
  <c r="C5031" i="8"/>
  <c r="H5031" i="1"/>
  <c r="C5030" i="8"/>
  <c r="H5030" i="1"/>
  <c r="C5029" i="8"/>
  <c r="H5029" i="1"/>
  <c r="C5028" i="8"/>
  <c r="H5028" i="1"/>
  <c r="C5027" i="8"/>
  <c r="H5027" i="1"/>
  <c r="C5026" i="8"/>
  <c r="H5026" i="1"/>
  <c r="C5025" i="8"/>
  <c r="H5025" i="1"/>
  <c r="C5024" i="8"/>
  <c r="H5024" i="1"/>
  <c r="C5023" i="8"/>
  <c r="H5023" i="1"/>
  <c r="C5022" i="8"/>
  <c r="H5022" i="1"/>
  <c r="C5021" i="8"/>
  <c r="H5021" i="1"/>
  <c r="C5020" i="8"/>
  <c r="H5020" i="1"/>
  <c r="C5019" i="8"/>
  <c r="H5019" i="1"/>
  <c r="C5018" i="8"/>
  <c r="H5018" i="1"/>
  <c r="C5017" i="8"/>
  <c r="H5017" i="1"/>
  <c r="C5016" i="8"/>
  <c r="H5016" i="1"/>
  <c r="C5015" i="8"/>
  <c r="H5015" i="1"/>
  <c r="C5014" i="8"/>
  <c r="H5014" i="1"/>
  <c r="C5013" i="8"/>
  <c r="H5013" i="1"/>
  <c r="C5012" i="8"/>
  <c r="H5012" i="1"/>
  <c r="C5011" i="8"/>
  <c r="H5011" i="1"/>
  <c r="C5010" i="8"/>
  <c r="H5010" i="1"/>
  <c r="C5009" i="8"/>
  <c r="H5009" i="1"/>
  <c r="C5008" i="8"/>
  <c r="H5008" i="1"/>
  <c r="C5007" i="8"/>
  <c r="H5007" i="1"/>
  <c r="C5006" i="8"/>
  <c r="H5006" i="1"/>
  <c r="C5005" i="8"/>
  <c r="H5005" i="1"/>
  <c r="C5004" i="8"/>
  <c r="H5004" i="1"/>
  <c r="C5003" i="8"/>
  <c r="H5003" i="1"/>
  <c r="C5002" i="8"/>
  <c r="H5002" i="1"/>
  <c r="C5001" i="8"/>
  <c r="H5001" i="1"/>
  <c r="C5000" i="8"/>
  <c r="H5000" i="1"/>
  <c r="C4999" i="8"/>
  <c r="H4999" i="1"/>
  <c r="C4998" i="8"/>
  <c r="H4998" i="1"/>
  <c r="C4997" i="8"/>
  <c r="H4997" i="1"/>
  <c r="C4996" i="8"/>
  <c r="H4996" i="1"/>
  <c r="C4995" i="8"/>
  <c r="H4995" i="1"/>
  <c r="C4994" i="8"/>
  <c r="H4994" i="1"/>
  <c r="C4993" i="8"/>
  <c r="H4993" i="1"/>
  <c r="C4992" i="8"/>
  <c r="H4992" i="1"/>
  <c r="C4991" i="8"/>
  <c r="H4991" i="1"/>
  <c r="C4990" i="8"/>
  <c r="H4990" i="1"/>
  <c r="C4989" i="8"/>
  <c r="H4989" i="1"/>
  <c r="C4988" i="8"/>
  <c r="H4988" i="1"/>
  <c r="C4987" i="8"/>
  <c r="H4987" i="1"/>
  <c r="C4986" i="8"/>
  <c r="H4986" i="1"/>
  <c r="C4985" i="8"/>
  <c r="H4985" i="1"/>
  <c r="C4984" i="8"/>
  <c r="H4984" i="1"/>
  <c r="C4983" i="8"/>
  <c r="H4983" i="1"/>
  <c r="C4982" i="8"/>
  <c r="H4982" i="1"/>
  <c r="C4981" i="8"/>
  <c r="H4981" i="1"/>
  <c r="C4980" i="8"/>
  <c r="H4980" i="1"/>
  <c r="C4979" i="8"/>
  <c r="H4979" i="1"/>
  <c r="C4978" i="8"/>
  <c r="H4978" i="1"/>
  <c r="C4977" i="8"/>
  <c r="H4977" i="1"/>
  <c r="C4976" i="8"/>
  <c r="H4976" i="1"/>
  <c r="C4975" i="8"/>
  <c r="H4975" i="1"/>
  <c r="C4974" i="8"/>
  <c r="H4974" i="1"/>
  <c r="C4973" i="8"/>
  <c r="H4973" i="1"/>
  <c r="C4972" i="8"/>
  <c r="H4972" i="1"/>
  <c r="C4971" i="8"/>
  <c r="H4971" i="1"/>
  <c r="C4970" i="8"/>
  <c r="H4970" i="1"/>
  <c r="C4969" i="8"/>
  <c r="H4969" i="1"/>
  <c r="C4968" i="8"/>
  <c r="H4968" i="1"/>
  <c r="C4967" i="8"/>
  <c r="H4967" i="1"/>
  <c r="C4966" i="8"/>
  <c r="H4966" i="1"/>
  <c r="C4965" i="8"/>
  <c r="H4965" i="1"/>
  <c r="C4964" i="8"/>
  <c r="H4964" i="1"/>
  <c r="C4963" i="8"/>
  <c r="H4963" i="1"/>
  <c r="C4962" i="8"/>
  <c r="H4962" i="1"/>
  <c r="C4961" i="8"/>
  <c r="H4961" i="1"/>
  <c r="C4960" i="8"/>
  <c r="H4960" i="1"/>
  <c r="C4959" i="8"/>
  <c r="H4959" i="1"/>
  <c r="C4958" i="8"/>
  <c r="H4958" i="1"/>
  <c r="C4957" i="8"/>
  <c r="H4957" i="1"/>
  <c r="C4956" i="8"/>
  <c r="H4956" i="1"/>
  <c r="C4955" i="8"/>
  <c r="H4955" i="1"/>
  <c r="C4954" i="8"/>
  <c r="H4954" i="1"/>
  <c r="C4953" i="8"/>
  <c r="H4953" i="1"/>
  <c r="C4952" i="8"/>
  <c r="H4952" i="1"/>
  <c r="C4951" i="8"/>
  <c r="H4951" i="1"/>
  <c r="C4950" i="8"/>
  <c r="H4950" i="1"/>
  <c r="C4949" i="8"/>
  <c r="H4949" i="1"/>
  <c r="C4948" i="8"/>
  <c r="H4948" i="1"/>
  <c r="C4947" i="8"/>
  <c r="H4947" i="1"/>
  <c r="C4946" i="8"/>
  <c r="H4946" i="1"/>
  <c r="C4945" i="8"/>
  <c r="H4945" i="1"/>
  <c r="C4944" i="8"/>
  <c r="H4944" i="1"/>
  <c r="C4943" i="8"/>
  <c r="H4943" i="1"/>
  <c r="C4942" i="8"/>
  <c r="H4942" i="1"/>
  <c r="C4941" i="8"/>
  <c r="H4941" i="1"/>
  <c r="C4940" i="8"/>
  <c r="H4940" i="1"/>
  <c r="C4939" i="8"/>
  <c r="H4939" i="1"/>
  <c r="C4938" i="8"/>
  <c r="H4938" i="1"/>
  <c r="C4937" i="8"/>
  <c r="H4937" i="1"/>
  <c r="C4936" i="8"/>
  <c r="H4936" i="1"/>
  <c r="C4935" i="8"/>
  <c r="H4935" i="1"/>
  <c r="C4934" i="8"/>
  <c r="H4934" i="1"/>
  <c r="C4933" i="8"/>
  <c r="H4933" i="1"/>
  <c r="C4932" i="8"/>
  <c r="H4932" i="1"/>
  <c r="C4931" i="8"/>
  <c r="H4931" i="1"/>
  <c r="C4930" i="8"/>
  <c r="H4930" i="1"/>
  <c r="C4929" i="8"/>
  <c r="H4929" i="1"/>
  <c r="C4928" i="8"/>
  <c r="H4928" i="1"/>
  <c r="C4927" i="8"/>
  <c r="H4927" i="1"/>
  <c r="C4926" i="8"/>
  <c r="H4926" i="1"/>
  <c r="C4925" i="8"/>
  <c r="H4925" i="1"/>
  <c r="C4924" i="8"/>
  <c r="H4924" i="1"/>
  <c r="C4923" i="8"/>
  <c r="H4923" i="1"/>
  <c r="C4922" i="8"/>
  <c r="H4922" i="1"/>
  <c r="C4921" i="8"/>
  <c r="H4921" i="1"/>
  <c r="C4920" i="8"/>
  <c r="H4920" i="1"/>
  <c r="C4919" i="8"/>
  <c r="H4919" i="1"/>
  <c r="C4918" i="8"/>
  <c r="H4918" i="1"/>
  <c r="C4917" i="8"/>
  <c r="H4917" i="1"/>
  <c r="C4916" i="8"/>
  <c r="H4916" i="1"/>
  <c r="C4915" i="8"/>
  <c r="H4915" i="1"/>
  <c r="C4914" i="8"/>
  <c r="H4914" i="1"/>
  <c r="C4913" i="8"/>
  <c r="H4913" i="1"/>
  <c r="C4912" i="8"/>
  <c r="H4912" i="1"/>
  <c r="C4911" i="8"/>
  <c r="H4911" i="1"/>
  <c r="C4910" i="8"/>
  <c r="H4910" i="1"/>
  <c r="C4909" i="8"/>
  <c r="H4909" i="1"/>
  <c r="C4908" i="8"/>
  <c r="H4908" i="1"/>
  <c r="C4907" i="8"/>
  <c r="H4907" i="1"/>
  <c r="C4906" i="8"/>
  <c r="H4906" i="1"/>
  <c r="C4905" i="8"/>
  <c r="H4905" i="1"/>
  <c r="C4904" i="8"/>
  <c r="H4904" i="1"/>
  <c r="C4903" i="8"/>
  <c r="H4903" i="1"/>
  <c r="C4902" i="8"/>
  <c r="H4902" i="1"/>
  <c r="C4901" i="8"/>
  <c r="H4901" i="1"/>
  <c r="C4900" i="8"/>
  <c r="H4900" i="1"/>
  <c r="C4899" i="8"/>
  <c r="H4899" i="1"/>
  <c r="C4898" i="8"/>
  <c r="H4898" i="1"/>
  <c r="C4897" i="8"/>
  <c r="H4897" i="1"/>
  <c r="C4896" i="8"/>
  <c r="H4896" i="1"/>
  <c r="C4895" i="8"/>
  <c r="H4895" i="1"/>
  <c r="C4894" i="8"/>
  <c r="H4894" i="1"/>
  <c r="C4893" i="8"/>
  <c r="H4893" i="1"/>
  <c r="C4892" i="8"/>
  <c r="H4892" i="1"/>
  <c r="C4891" i="8"/>
  <c r="H4891" i="1"/>
  <c r="C4890" i="8"/>
  <c r="H4890" i="1"/>
  <c r="C4889" i="8"/>
  <c r="H4889" i="1"/>
  <c r="C4888" i="8"/>
  <c r="H4888" i="1"/>
  <c r="C4887" i="8"/>
  <c r="H4887" i="1"/>
  <c r="C4886" i="8"/>
  <c r="H4886" i="1"/>
  <c r="C4885" i="8"/>
  <c r="H4885" i="1"/>
  <c r="C4884" i="8"/>
  <c r="H4884" i="1"/>
  <c r="C4883" i="8"/>
  <c r="H4883" i="1"/>
  <c r="C4882" i="8"/>
  <c r="H4882" i="1"/>
  <c r="C4881" i="8"/>
  <c r="H4881" i="1"/>
  <c r="C4880" i="8"/>
  <c r="H4880" i="1"/>
  <c r="C4879" i="8"/>
  <c r="H4879" i="1"/>
  <c r="C4878" i="8"/>
  <c r="H4878" i="1"/>
  <c r="C4877" i="8"/>
  <c r="H4877" i="1"/>
  <c r="C4876" i="8"/>
  <c r="H4876" i="1"/>
  <c r="C4875" i="8"/>
  <c r="H4875" i="1"/>
  <c r="C4874" i="8"/>
  <c r="H4874" i="1"/>
  <c r="C4873" i="8"/>
  <c r="H4873" i="1"/>
  <c r="C4872" i="8"/>
  <c r="H4872" i="1"/>
  <c r="C4871" i="8"/>
  <c r="H4871" i="1"/>
  <c r="C4870" i="8"/>
  <c r="H4870" i="1"/>
  <c r="C4869" i="8"/>
  <c r="H4869" i="1"/>
  <c r="C4868" i="8"/>
  <c r="H4868" i="1"/>
  <c r="C4867" i="8"/>
  <c r="H4867" i="1"/>
  <c r="C4866" i="8"/>
  <c r="H4866" i="1"/>
  <c r="C4865" i="8"/>
  <c r="H4865" i="1"/>
  <c r="C4864" i="8"/>
  <c r="H4864" i="1"/>
  <c r="C4863" i="8"/>
  <c r="H4863" i="1"/>
  <c r="C4862" i="8"/>
  <c r="H4862" i="1"/>
  <c r="C4861" i="8"/>
  <c r="H4861" i="1"/>
  <c r="C4860" i="8"/>
  <c r="H4860" i="1"/>
  <c r="C4859" i="8"/>
  <c r="H4859" i="1"/>
  <c r="C4858" i="8"/>
  <c r="H4858" i="1"/>
  <c r="C4857" i="8"/>
  <c r="H4857" i="1"/>
  <c r="C4856" i="8"/>
  <c r="H4856" i="1"/>
  <c r="C4855" i="8"/>
  <c r="H4855" i="1"/>
  <c r="C4854" i="8"/>
  <c r="H4854" i="1"/>
  <c r="C4853" i="8"/>
  <c r="H4853" i="1"/>
  <c r="C4852" i="8"/>
  <c r="H4852" i="1"/>
  <c r="C4851" i="8"/>
  <c r="H4851" i="1"/>
  <c r="C4850" i="8"/>
  <c r="H4850" i="1"/>
  <c r="C4849" i="8"/>
  <c r="H4849" i="1"/>
  <c r="C4848" i="8"/>
  <c r="H4848" i="1"/>
  <c r="C4847" i="8"/>
  <c r="H4847" i="1"/>
  <c r="C4846" i="8"/>
  <c r="H4846" i="1"/>
  <c r="C4845" i="8"/>
  <c r="H4845" i="1"/>
  <c r="C4844" i="8"/>
  <c r="H4844" i="1"/>
  <c r="C4843" i="8"/>
  <c r="H4843" i="1"/>
  <c r="C4842" i="8"/>
  <c r="H4842" i="1"/>
  <c r="C4841" i="8"/>
  <c r="H4841" i="1"/>
  <c r="C4840" i="8"/>
  <c r="H4840" i="1"/>
  <c r="C4839" i="8"/>
  <c r="H4839" i="1"/>
  <c r="C4838" i="8"/>
  <c r="H4838" i="1"/>
  <c r="C4837" i="8"/>
  <c r="H4837" i="1"/>
  <c r="C4836" i="8"/>
  <c r="H4836" i="1"/>
  <c r="C4835" i="8"/>
  <c r="H4835" i="1"/>
  <c r="C4834" i="8"/>
  <c r="H4834" i="1"/>
  <c r="C4833" i="8"/>
  <c r="H4833" i="1"/>
  <c r="C4832" i="8"/>
  <c r="H4832" i="1"/>
  <c r="C4831" i="8"/>
  <c r="H4831" i="1"/>
  <c r="C4830" i="8"/>
  <c r="H4830" i="1"/>
  <c r="C4829" i="8"/>
  <c r="H4829" i="1"/>
  <c r="C4828" i="8"/>
  <c r="H4828" i="1"/>
  <c r="C4827" i="8"/>
  <c r="H4827" i="1"/>
  <c r="C4826" i="8"/>
  <c r="H4826" i="1"/>
  <c r="C4825" i="8"/>
  <c r="H4825" i="1"/>
  <c r="C4824" i="8"/>
  <c r="H4824" i="1"/>
  <c r="C4823" i="8"/>
  <c r="H4823" i="1"/>
  <c r="C4822" i="8"/>
  <c r="H4822" i="1"/>
  <c r="C4821" i="8"/>
  <c r="H4821" i="1"/>
  <c r="C4820" i="8"/>
  <c r="H4820" i="1"/>
  <c r="C4819" i="8"/>
  <c r="H4819" i="1"/>
  <c r="C4818" i="8"/>
  <c r="H4818" i="1"/>
  <c r="C4817" i="8"/>
  <c r="H4817" i="1"/>
  <c r="C4816" i="8"/>
  <c r="H4816" i="1"/>
  <c r="C4815" i="8"/>
  <c r="H4815" i="1"/>
  <c r="C4814" i="8"/>
  <c r="H4814" i="1"/>
  <c r="C4813" i="8"/>
  <c r="H4813" i="1"/>
  <c r="C4812" i="8"/>
  <c r="H4812" i="1"/>
  <c r="C4811" i="8"/>
  <c r="H4811" i="1"/>
  <c r="C4810" i="8"/>
  <c r="H4810" i="1"/>
  <c r="C4809" i="8"/>
  <c r="H4809" i="1"/>
  <c r="C4808" i="8"/>
  <c r="H4808" i="1"/>
  <c r="C4807" i="8"/>
  <c r="H4807" i="1"/>
  <c r="C4806" i="8"/>
  <c r="H4806" i="1"/>
  <c r="C4805" i="8"/>
  <c r="H4805" i="1"/>
  <c r="C4804" i="8"/>
  <c r="H4804" i="1"/>
  <c r="C4803" i="8"/>
  <c r="H4803" i="1"/>
  <c r="C4802" i="8"/>
  <c r="H4802" i="1"/>
  <c r="C4801" i="8"/>
  <c r="H4801" i="1"/>
  <c r="C4800" i="8"/>
  <c r="H4800" i="1"/>
  <c r="C4799" i="8"/>
  <c r="H4799" i="1"/>
  <c r="C4798" i="8"/>
  <c r="H4798" i="1"/>
  <c r="C4797" i="8"/>
  <c r="H4797" i="1"/>
  <c r="C4796" i="8"/>
  <c r="H4796" i="1"/>
  <c r="C4795" i="8"/>
  <c r="H4795" i="1"/>
  <c r="C4794" i="8"/>
  <c r="H4794" i="1"/>
  <c r="C4793" i="8"/>
  <c r="H4793" i="1"/>
  <c r="C4792" i="8"/>
  <c r="H4792" i="1"/>
  <c r="C4791" i="8"/>
  <c r="H4791" i="1"/>
  <c r="C4790" i="8"/>
  <c r="H4790" i="1"/>
  <c r="C4789" i="8"/>
  <c r="H4789" i="1"/>
  <c r="C4788" i="8"/>
  <c r="H4788" i="1"/>
  <c r="C4787" i="8"/>
  <c r="H4787" i="1"/>
  <c r="C4786" i="8"/>
  <c r="H4786" i="1"/>
  <c r="C4785" i="8"/>
  <c r="H4785" i="1"/>
  <c r="C4784" i="8"/>
  <c r="H4784" i="1"/>
  <c r="C4783" i="8"/>
  <c r="H4783" i="1"/>
  <c r="C4782" i="8"/>
  <c r="H4782" i="1"/>
  <c r="C4781" i="8"/>
  <c r="H4781" i="1"/>
  <c r="C4780" i="8"/>
  <c r="H4780" i="1"/>
  <c r="C4779" i="8"/>
  <c r="H4779" i="1"/>
  <c r="C4778" i="8"/>
  <c r="H4778" i="1"/>
  <c r="C4777" i="8"/>
  <c r="H4777" i="1"/>
  <c r="C4776" i="8"/>
  <c r="H4776" i="1"/>
  <c r="C4775" i="8"/>
  <c r="H4775" i="1"/>
  <c r="C4774" i="8"/>
  <c r="H4774" i="1"/>
  <c r="C4773" i="8"/>
  <c r="H4773" i="1"/>
  <c r="C4772" i="8"/>
  <c r="H4772" i="1"/>
  <c r="C4771" i="8"/>
  <c r="H4771" i="1"/>
  <c r="C4770" i="8"/>
  <c r="H4770" i="1"/>
  <c r="C4769" i="8"/>
  <c r="H4769" i="1"/>
  <c r="C4768" i="8"/>
  <c r="H4768" i="1"/>
  <c r="C4767" i="8"/>
  <c r="H4767" i="1"/>
  <c r="C4766" i="8"/>
  <c r="H4766" i="1"/>
  <c r="C4765" i="8"/>
  <c r="H4765" i="1"/>
  <c r="C4764" i="8"/>
  <c r="H4764" i="1"/>
  <c r="C4763" i="8"/>
  <c r="H4763" i="1"/>
  <c r="C4762" i="8"/>
  <c r="H4762" i="1"/>
  <c r="C4761" i="8"/>
  <c r="H4761" i="1"/>
  <c r="C4760" i="8"/>
  <c r="H4760" i="1"/>
  <c r="C4759" i="8"/>
  <c r="H4759" i="1"/>
  <c r="C4758" i="8"/>
  <c r="H4758" i="1"/>
  <c r="C4757" i="8"/>
  <c r="H4757" i="1"/>
  <c r="C4756" i="8"/>
  <c r="H4756" i="1"/>
  <c r="C4755" i="8"/>
  <c r="H4755" i="1"/>
  <c r="C4754" i="8"/>
  <c r="H4754" i="1"/>
  <c r="C4753" i="8"/>
  <c r="H4753" i="1"/>
  <c r="C4752" i="8"/>
  <c r="H4752" i="1"/>
  <c r="C4751" i="8"/>
  <c r="H4751" i="1"/>
  <c r="C4750" i="8"/>
  <c r="H4750" i="1"/>
  <c r="C4749" i="8"/>
  <c r="H4749" i="1"/>
  <c r="C4748" i="8"/>
  <c r="H4748" i="1"/>
  <c r="C4747" i="8"/>
  <c r="H4747" i="1"/>
  <c r="C4746" i="8"/>
  <c r="H4746" i="1"/>
  <c r="C4745" i="8"/>
  <c r="H4745" i="1"/>
  <c r="C4744" i="8"/>
  <c r="H4744" i="1"/>
  <c r="C4743" i="8"/>
  <c r="H4743" i="1"/>
  <c r="C4742" i="8"/>
  <c r="H4742" i="1"/>
  <c r="C4741" i="8"/>
  <c r="H4741" i="1"/>
  <c r="C4740" i="8"/>
  <c r="H4740" i="1"/>
  <c r="C4739" i="8"/>
  <c r="H4739" i="1"/>
  <c r="C4738" i="8"/>
  <c r="H4738" i="1"/>
  <c r="C4737" i="8"/>
  <c r="H4737" i="1"/>
  <c r="C4736" i="8"/>
  <c r="H4736" i="1"/>
  <c r="C4735" i="8"/>
  <c r="H4735" i="1"/>
  <c r="C4734" i="8"/>
  <c r="H4734" i="1"/>
  <c r="C4733" i="8"/>
  <c r="H4733" i="1"/>
  <c r="C4732" i="8"/>
  <c r="H4732" i="1"/>
  <c r="C4731" i="8"/>
  <c r="H4731" i="1"/>
  <c r="C4730" i="8"/>
  <c r="H4730" i="1"/>
  <c r="C4729" i="8"/>
  <c r="H4729" i="1"/>
  <c r="C4728" i="8"/>
  <c r="H4728" i="1"/>
  <c r="C4727" i="8"/>
  <c r="H4727" i="1"/>
  <c r="C4726" i="8"/>
  <c r="H4726" i="1"/>
  <c r="C4725" i="8"/>
  <c r="H4725" i="1"/>
  <c r="C4724" i="8"/>
  <c r="H4724" i="1"/>
  <c r="C4723" i="8"/>
  <c r="H4723" i="1"/>
  <c r="C4722" i="8"/>
  <c r="H4722" i="1"/>
  <c r="C4721" i="8"/>
  <c r="H4721" i="1"/>
  <c r="C4720" i="8"/>
  <c r="H4720" i="1"/>
  <c r="C4719" i="8"/>
  <c r="H4719" i="1"/>
  <c r="C4718" i="8"/>
  <c r="H4718" i="1"/>
  <c r="C4717" i="8"/>
  <c r="H4717" i="1"/>
  <c r="C4716" i="8"/>
  <c r="H4716" i="1"/>
  <c r="C4715" i="8"/>
  <c r="H4715" i="1"/>
  <c r="C4714" i="8"/>
  <c r="H4714" i="1"/>
  <c r="C4713" i="8"/>
  <c r="H4713" i="1"/>
  <c r="C4712" i="8"/>
  <c r="H4712" i="1"/>
  <c r="C4711" i="8"/>
  <c r="H4711" i="1"/>
  <c r="C4710" i="8"/>
  <c r="H4710" i="1"/>
  <c r="C4709" i="8"/>
  <c r="H4709" i="1"/>
  <c r="C4708" i="8"/>
  <c r="H4708" i="1"/>
  <c r="C4707" i="8"/>
  <c r="H4707" i="1"/>
  <c r="C4706" i="8"/>
  <c r="H4706" i="1"/>
  <c r="C4705" i="8"/>
  <c r="H4705" i="1"/>
  <c r="C4704" i="8"/>
  <c r="H4704" i="1"/>
  <c r="C4703" i="8"/>
  <c r="H4703" i="1"/>
  <c r="C4702" i="8"/>
  <c r="H4702" i="1"/>
  <c r="C4701" i="8"/>
  <c r="H4701" i="1"/>
  <c r="C4700" i="8"/>
  <c r="H4700" i="1"/>
  <c r="C4699" i="8"/>
  <c r="H4699" i="1"/>
  <c r="C4698" i="8"/>
  <c r="H4698" i="1"/>
  <c r="C4697" i="8"/>
  <c r="H4697" i="1"/>
  <c r="C4696" i="8"/>
  <c r="H4696" i="1"/>
  <c r="C4695" i="8"/>
  <c r="H4695" i="1"/>
  <c r="C4694" i="8"/>
  <c r="H4694" i="1"/>
  <c r="C4693" i="8"/>
  <c r="H4693" i="1"/>
  <c r="C4692" i="8"/>
  <c r="H4692" i="1"/>
  <c r="C4691" i="8"/>
  <c r="H4691" i="1"/>
  <c r="C4690" i="8"/>
  <c r="H4690" i="1"/>
  <c r="C4689" i="8"/>
  <c r="H4689" i="1"/>
  <c r="C4688" i="8"/>
  <c r="H4688" i="1"/>
  <c r="C4687" i="8"/>
  <c r="H4687" i="1"/>
  <c r="C4686" i="8"/>
  <c r="H4686" i="1"/>
  <c r="C4685" i="8"/>
  <c r="H4685" i="1"/>
  <c r="C4684" i="8"/>
  <c r="H4684" i="1"/>
  <c r="C4683" i="8"/>
  <c r="H4683" i="1"/>
  <c r="C4682" i="8"/>
  <c r="H4682" i="1"/>
  <c r="C4681" i="8"/>
  <c r="H4681" i="1"/>
  <c r="C4680" i="8"/>
  <c r="H4680" i="1"/>
  <c r="C4679" i="8"/>
  <c r="H4679" i="1"/>
  <c r="C4678" i="8"/>
  <c r="H4678" i="1"/>
  <c r="C4677" i="8"/>
  <c r="H4677" i="1"/>
  <c r="C4676" i="8"/>
  <c r="H4676" i="1"/>
  <c r="C4675" i="8"/>
  <c r="H4675" i="1"/>
  <c r="C4674" i="8"/>
  <c r="H4674" i="1"/>
  <c r="C4673" i="8"/>
  <c r="H4673" i="1"/>
  <c r="C4672" i="8"/>
  <c r="H4672" i="1"/>
  <c r="C4671" i="8"/>
  <c r="H4671" i="1"/>
  <c r="C4670" i="8"/>
  <c r="H4670" i="1"/>
  <c r="C4669" i="8"/>
  <c r="H4669" i="1"/>
  <c r="C4668" i="8"/>
  <c r="H4668" i="1"/>
  <c r="C4667" i="8"/>
  <c r="H4667" i="1"/>
  <c r="C4666" i="8"/>
  <c r="H4666" i="1"/>
  <c r="C4665" i="8"/>
  <c r="H4665" i="1"/>
  <c r="C4664" i="8"/>
  <c r="H4664" i="1"/>
  <c r="C4663" i="8"/>
  <c r="H4663" i="1"/>
  <c r="C4662" i="8"/>
  <c r="H4662" i="1"/>
  <c r="C4661" i="8"/>
  <c r="H4661" i="1"/>
  <c r="C4660" i="8"/>
  <c r="H4660" i="1"/>
  <c r="C4659" i="8"/>
  <c r="H4659" i="1"/>
  <c r="C4658" i="8"/>
  <c r="H4658" i="1"/>
  <c r="C4657" i="8"/>
  <c r="H4657" i="1"/>
  <c r="C4656" i="8"/>
  <c r="H4656" i="1"/>
  <c r="C4655" i="8"/>
  <c r="H4655" i="1"/>
  <c r="C4654" i="8"/>
  <c r="H4654" i="1"/>
  <c r="C4653" i="8"/>
  <c r="H4653" i="1"/>
  <c r="C4652" i="8"/>
  <c r="H4652" i="1"/>
  <c r="C4651" i="8"/>
  <c r="H4651" i="1"/>
  <c r="C4650" i="8"/>
  <c r="H4650" i="1"/>
  <c r="C4649" i="8"/>
  <c r="H4649" i="1"/>
  <c r="C4648" i="8"/>
  <c r="H4648" i="1"/>
  <c r="C4647" i="8"/>
  <c r="H4647" i="1"/>
  <c r="C4646" i="8"/>
  <c r="H4646" i="1"/>
  <c r="C4645" i="8"/>
  <c r="H4645" i="1"/>
  <c r="C4644" i="8"/>
  <c r="H4644" i="1"/>
  <c r="C4643" i="8"/>
  <c r="H4643" i="1"/>
  <c r="C4642" i="8"/>
  <c r="H4642" i="1"/>
  <c r="C4641" i="8"/>
  <c r="H4641" i="1"/>
  <c r="C4640" i="8"/>
  <c r="H4640" i="1"/>
  <c r="C4639" i="8"/>
  <c r="H4639" i="1"/>
  <c r="C4638" i="8"/>
  <c r="H4638" i="1"/>
  <c r="C4637" i="8"/>
  <c r="H4637" i="1"/>
  <c r="C4636" i="8"/>
  <c r="H4636" i="1"/>
  <c r="C4635" i="8"/>
  <c r="H4635" i="1"/>
  <c r="C4634" i="8"/>
  <c r="H4634" i="1"/>
  <c r="C4633" i="8"/>
  <c r="H4633" i="1"/>
  <c r="C4632" i="8"/>
  <c r="H4632" i="1"/>
  <c r="C4631" i="8"/>
  <c r="H4631" i="1"/>
  <c r="C4630" i="8"/>
  <c r="H4630" i="1"/>
  <c r="C4629" i="8"/>
  <c r="H4629" i="1"/>
  <c r="C4628" i="8"/>
  <c r="H4628" i="1"/>
  <c r="C4627" i="8"/>
  <c r="H4627" i="1"/>
  <c r="C4626" i="8"/>
  <c r="H4626" i="1"/>
  <c r="C4625" i="8"/>
  <c r="H4625" i="1"/>
  <c r="C4624" i="8"/>
  <c r="H4624" i="1"/>
  <c r="C4623" i="8"/>
  <c r="H4623" i="1"/>
  <c r="C4622" i="8"/>
  <c r="H4622" i="1"/>
  <c r="C4621" i="8"/>
  <c r="H4621" i="1"/>
  <c r="C4620" i="8"/>
  <c r="H4620" i="1"/>
  <c r="C4619" i="8"/>
  <c r="H4619" i="1"/>
  <c r="C4618" i="8"/>
  <c r="H4618" i="1"/>
  <c r="C4617" i="8"/>
  <c r="H4617" i="1"/>
  <c r="C4616" i="8"/>
  <c r="H4616" i="1"/>
  <c r="C4615" i="8"/>
  <c r="H4615" i="1"/>
  <c r="C4614" i="8"/>
  <c r="H4614" i="1"/>
  <c r="C4613" i="8"/>
  <c r="H4613" i="1"/>
  <c r="C4612" i="8"/>
  <c r="H4612" i="1"/>
  <c r="C4611" i="8"/>
  <c r="H4611" i="1"/>
  <c r="C4610" i="8"/>
  <c r="H4610" i="1"/>
  <c r="C4609" i="8"/>
  <c r="H4609" i="1"/>
  <c r="C4608" i="8"/>
  <c r="H4608" i="1"/>
  <c r="C4607" i="8"/>
  <c r="H4607" i="1"/>
  <c r="C4606" i="8"/>
  <c r="H4606" i="1"/>
  <c r="C4605" i="8"/>
  <c r="H4605" i="1"/>
  <c r="C4604" i="8"/>
  <c r="H4604" i="1"/>
  <c r="C4603" i="8"/>
  <c r="H4603" i="1"/>
  <c r="C4602" i="8"/>
  <c r="H4602" i="1"/>
  <c r="C4601" i="8"/>
  <c r="H4601" i="1"/>
  <c r="C4600" i="8"/>
  <c r="H4600" i="1"/>
  <c r="C4599" i="8"/>
  <c r="H4599" i="1"/>
  <c r="C4598" i="8"/>
  <c r="H4598" i="1"/>
  <c r="C4597" i="8"/>
  <c r="H4597" i="1"/>
  <c r="C4596" i="8"/>
  <c r="H4596" i="1"/>
  <c r="C4595" i="8"/>
  <c r="H4595" i="1"/>
  <c r="C4594" i="8"/>
  <c r="H4594" i="1"/>
  <c r="C4593" i="8"/>
  <c r="H4593" i="1"/>
  <c r="C4592" i="8"/>
  <c r="H4592" i="1"/>
  <c r="C4591" i="8"/>
  <c r="H4591" i="1"/>
  <c r="C4590" i="8"/>
  <c r="H4590" i="1"/>
  <c r="C4589" i="8"/>
  <c r="H4589" i="1"/>
  <c r="C4588" i="8"/>
  <c r="H4588" i="1"/>
  <c r="C4587" i="8"/>
  <c r="H4587" i="1"/>
  <c r="C4586" i="8"/>
  <c r="H4586" i="1"/>
  <c r="C4585" i="8"/>
  <c r="H4585" i="1"/>
  <c r="C4584" i="8"/>
  <c r="H4584" i="1"/>
  <c r="C4583" i="8"/>
  <c r="H4583" i="1"/>
  <c r="C4582" i="8"/>
  <c r="H4582" i="1"/>
  <c r="C4581" i="8"/>
  <c r="H4581" i="1"/>
  <c r="C4580" i="8"/>
  <c r="H4580" i="1"/>
  <c r="C4579" i="8"/>
  <c r="H4579" i="1"/>
  <c r="C4578" i="8"/>
  <c r="H4578" i="1"/>
  <c r="C4577" i="8"/>
  <c r="H4577" i="1"/>
  <c r="C4576" i="8"/>
  <c r="H4576" i="1"/>
  <c r="C4575" i="8"/>
  <c r="H4575" i="1"/>
  <c r="C4574" i="8"/>
  <c r="H4574" i="1"/>
  <c r="C4573" i="8"/>
  <c r="H4573" i="1"/>
  <c r="C4572" i="8"/>
  <c r="H4572" i="1"/>
  <c r="C4571" i="8"/>
  <c r="H4571" i="1"/>
  <c r="C4570" i="8"/>
  <c r="H4570" i="1"/>
  <c r="C4569" i="8"/>
  <c r="H4569" i="1"/>
  <c r="C4568" i="8"/>
  <c r="H4568" i="1"/>
  <c r="C4567" i="8"/>
  <c r="H4567" i="1"/>
  <c r="C4566" i="8"/>
  <c r="H4566" i="1"/>
  <c r="C4565" i="8"/>
  <c r="H4565" i="1"/>
  <c r="C4564" i="8"/>
  <c r="H4564" i="1"/>
  <c r="C4563" i="8"/>
  <c r="H4563" i="1"/>
  <c r="C4562" i="8"/>
  <c r="H4562" i="1"/>
  <c r="C4561" i="8"/>
  <c r="H4561" i="1"/>
  <c r="C4560" i="8"/>
  <c r="H4560" i="1"/>
  <c r="C4559" i="8"/>
  <c r="H4559" i="1"/>
  <c r="C4558" i="8"/>
  <c r="H4558" i="1"/>
  <c r="C4557" i="8"/>
  <c r="H4557" i="1"/>
  <c r="C4556" i="8"/>
  <c r="H4556" i="1"/>
  <c r="C4555" i="8"/>
  <c r="H4555" i="1"/>
  <c r="C4554" i="8"/>
  <c r="H4554" i="1"/>
  <c r="C4553" i="8"/>
  <c r="H4553" i="1"/>
  <c r="C4552" i="8"/>
  <c r="H4552" i="1"/>
  <c r="C4551" i="8"/>
  <c r="H4551" i="1"/>
  <c r="C4550" i="8"/>
  <c r="H4550" i="1"/>
  <c r="C4549" i="8"/>
  <c r="H4549" i="1"/>
  <c r="C4548" i="8"/>
  <c r="H4548" i="1"/>
  <c r="C4547" i="8"/>
  <c r="H4547" i="1"/>
  <c r="C4546" i="8"/>
  <c r="H4546" i="1"/>
  <c r="C4545" i="8"/>
  <c r="H4545" i="1"/>
  <c r="C4544" i="8"/>
  <c r="H4544" i="1"/>
  <c r="C4543" i="8"/>
  <c r="H4543" i="1"/>
  <c r="C4542" i="8"/>
  <c r="H4542" i="1"/>
  <c r="C4541" i="8"/>
  <c r="H4541" i="1"/>
  <c r="C4540" i="8"/>
  <c r="H4540" i="1"/>
  <c r="C4539" i="8"/>
  <c r="H4539" i="1"/>
  <c r="C4538" i="8"/>
  <c r="H4538" i="1"/>
  <c r="C4537" i="8"/>
  <c r="H4537" i="1"/>
  <c r="C4536" i="8"/>
  <c r="H4536" i="1"/>
  <c r="C4535" i="8"/>
  <c r="H4535" i="1"/>
  <c r="C4534" i="8"/>
  <c r="H4534" i="1"/>
  <c r="C4533" i="8"/>
  <c r="H4533" i="1"/>
  <c r="C4532" i="8"/>
  <c r="H4532" i="1"/>
  <c r="C4531" i="8"/>
  <c r="H4531" i="1"/>
  <c r="C4530" i="8"/>
  <c r="H4530" i="1"/>
  <c r="C4529" i="8"/>
  <c r="H4529" i="1"/>
  <c r="C4528" i="8"/>
  <c r="H4528" i="1"/>
  <c r="C4527" i="8"/>
  <c r="H4527" i="1"/>
  <c r="C4526" i="8"/>
  <c r="H4526" i="1"/>
  <c r="C4525" i="8"/>
  <c r="H4525" i="1"/>
  <c r="C4524" i="8"/>
  <c r="H4524" i="1"/>
  <c r="C4523" i="8"/>
  <c r="H4523" i="1"/>
  <c r="C4522" i="8"/>
  <c r="H4522" i="1"/>
  <c r="C4521" i="8"/>
  <c r="H4521" i="1"/>
  <c r="C4520" i="8"/>
  <c r="H4520" i="1"/>
  <c r="C4519" i="8"/>
  <c r="H4519" i="1"/>
  <c r="C4518" i="8"/>
  <c r="H4518" i="1"/>
  <c r="C4517" i="8"/>
  <c r="H4517" i="1"/>
  <c r="C4516" i="8"/>
  <c r="H4516" i="1"/>
  <c r="C4515" i="8"/>
  <c r="H4515" i="1"/>
  <c r="C4514" i="8"/>
  <c r="H4514" i="1"/>
  <c r="C4513" i="8"/>
  <c r="H4513" i="1"/>
  <c r="C4512" i="8"/>
  <c r="H4512" i="1"/>
  <c r="C4511" i="8"/>
  <c r="H4511" i="1"/>
  <c r="C4510" i="8"/>
  <c r="H4510" i="1"/>
  <c r="C4509" i="8"/>
  <c r="H4509" i="1"/>
  <c r="C4508" i="8"/>
  <c r="H4508" i="1"/>
  <c r="C4507" i="8"/>
  <c r="H4507" i="1"/>
  <c r="C4506" i="8"/>
  <c r="H4506" i="1"/>
  <c r="C4505" i="8"/>
  <c r="H4505" i="1"/>
  <c r="C4504" i="8"/>
  <c r="H4504" i="1"/>
  <c r="C4503" i="8"/>
  <c r="H4503" i="1"/>
  <c r="C4502" i="8"/>
  <c r="H4502" i="1"/>
  <c r="C4501" i="8"/>
  <c r="H4501" i="1"/>
  <c r="C4500" i="8"/>
  <c r="H4500" i="1"/>
  <c r="C4499" i="8"/>
  <c r="H4499" i="1"/>
  <c r="C4498" i="8"/>
  <c r="H4498" i="1"/>
  <c r="C4497" i="8"/>
  <c r="H4497" i="1"/>
  <c r="C4496" i="8"/>
  <c r="H4496" i="1"/>
  <c r="C4495" i="8"/>
  <c r="H4495" i="1"/>
  <c r="C4494" i="8"/>
  <c r="H4494" i="1"/>
  <c r="C4493" i="8"/>
  <c r="H4493" i="1"/>
  <c r="C4492" i="8"/>
  <c r="H4492" i="1"/>
  <c r="C4491" i="8"/>
  <c r="H4491" i="1"/>
  <c r="C4490" i="8"/>
  <c r="H4490" i="1"/>
  <c r="C4489" i="8"/>
  <c r="H4489" i="1"/>
  <c r="C4488" i="8"/>
  <c r="H4488" i="1"/>
  <c r="C4487" i="8"/>
  <c r="H4487" i="1"/>
  <c r="C4486" i="8"/>
  <c r="H4486" i="1"/>
  <c r="C4485" i="8"/>
  <c r="H4485" i="1"/>
  <c r="C4484" i="8"/>
  <c r="H4484" i="1"/>
  <c r="C4483" i="8"/>
  <c r="H4483" i="1"/>
  <c r="C4482" i="8"/>
  <c r="H4482" i="1"/>
  <c r="C4481" i="8"/>
  <c r="H4481" i="1"/>
  <c r="C4480" i="8"/>
  <c r="H4480" i="1"/>
  <c r="C4479" i="8"/>
  <c r="H4479" i="1"/>
  <c r="C4478" i="8"/>
  <c r="H4478" i="1"/>
  <c r="C4477" i="8"/>
  <c r="H4477" i="1"/>
  <c r="C4476" i="8"/>
  <c r="H4476" i="1"/>
  <c r="C4475" i="8"/>
  <c r="H4475" i="1"/>
  <c r="C4474" i="8"/>
  <c r="H4474" i="1"/>
  <c r="C4473" i="8"/>
  <c r="H4473" i="1"/>
  <c r="C4472" i="8"/>
  <c r="H4472" i="1"/>
  <c r="C4471" i="8"/>
  <c r="H4471" i="1"/>
  <c r="C4470" i="8"/>
  <c r="H4470" i="1"/>
  <c r="C4469" i="8"/>
  <c r="H4469" i="1"/>
  <c r="C4468" i="8"/>
  <c r="H4468" i="1"/>
  <c r="C4467" i="8"/>
  <c r="H4467" i="1"/>
  <c r="C4466" i="8"/>
  <c r="H4466" i="1"/>
  <c r="C4465" i="8"/>
  <c r="H4465" i="1"/>
  <c r="C4464" i="8"/>
  <c r="H4464" i="1"/>
  <c r="C4463" i="8"/>
  <c r="H4463" i="1"/>
  <c r="C4462" i="8"/>
  <c r="H4462" i="1"/>
  <c r="C4461" i="8"/>
  <c r="H4461" i="1"/>
  <c r="C4460" i="8"/>
  <c r="H4460" i="1"/>
  <c r="C4459" i="8"/>
  <c r="H4459" i="1"/>
  <c r="C4458" i="8"/>
  <c r="H4458" i="1"/>
  <c r="C4457" i="8"/>
  <c r="H4457" i="1"/>
  <c r="C4456" i="8"/>
  <c r="H4456" i="1"/>
  <c r="C4455" i="8"/>
  <c r="H4455" i="1"/>
  <c r="C4454" i="8"/>
  <c r="H4454" i="1"/>
  <c r="C4453" i="8"/>
  <c r="H4453" i="1"/>
  <c r="C4452" i="8"/>
  <c r="H4452" i="1"/>
  <c r="C4451" i="8"/>
  <c r="H4451" i="1"/>
  <c r="C4450" i="8"/>
  <c r="H4450" i="1"/>
  <c r="C4449" i="8"/>
  <c r="H4449" i="1"/>
  <c r="C4448" i="8"/>
  <c r="H4448" i="1"/>
  <c r="C4447" i="8"/>
  <c r="H4447" i="1"/>
  <c r="C4446" i="8"/>
  <c r="H4446" i="1"/>
  <c r="C4445" i="8"/>
  <c r="H4445" i="1"/>
  <c r="C4444" i="8"/>
  <c r="H4444" i="1"/>
  <c r="C4443" i="8"/>
  <c r="H4443" i="1"/>
  <c r="C4442" i="8"/>
  <c r="H4442" i="1"/>
  <c r="C4441" i="8"/>
  <c r="H4441" i="1"/>
  <c r="C4440" i="8"/>
  <c r="H4440" i="1"/>
  <c r="C4439" i="8"/>
  <c r="H4439" i="1"/>
  <c r="C4438" i="8"/>
  <c r="H4438" i="1"/>
  <c r="C4437" i="8"/>
  <c r="H4437" i="1"/>
  <c r="C4436" i="8"/>
  <c r="H4436" i="1"/>
  <c r="C4435" i="8"/>
  <c r="H4435" i="1"/>
  <c r="C4434" i="8"/>
  <c r="H4434" i="1"/>
  <c r="C4433" i="8"/>
  <c r="H4433" i="1"/>
  <c r="C4432" i="8"/>
  <c r="H4432" i="1"/>
  <c r="C4431" i="8"/>
  <c r="H4431" i="1"/>
  <c r="C4430" i="8"/>
  <c r="H4430" i="1"/>
  <c r="C4429" i="8"/>
  <c r="H4429" i="1"/>
  <c r="C4428" i="8"/>
  <c r="H4428" i="1"/>
  <c r="C4427" i="8"/>
  <c r="H4427" i="1"/>
  <c r="C4426" i="8"/>
  <c r="H4426" i="1"/>
  <c r="C4425" i="8"/>
  <c r="H4425" i="1"/>
  <c r="C4424" i="8"/>
  <c r="H4424" i="1"/>
  <c r="C4423" i="8"/>
  <c r="H4423" i="1"/>
  <c r="C4422" i="8"/>
  <c r="H4422" i="1"/>
  <c r="C4421" i="8"/>
  <c r="H4421" i="1"/>
  <c r="C4420" i="8"/>
  <c r="H4420" i="1"/>
  <c r="C4419" i="8"/>
  <c r="H4419" i="1"/>
  <c r="C4418" i="8"/>
  <c r="H4418" i="1"/>
  <c r="C4417" i="8"/>
  <c r="H4417" i="1"/>
  <c r="C4416" i="8"/>
  <c r="H4416" i="1"/>
  <c r="C4415" i="8"/>
  <c r="H4415" i="1"/>
  <c r="C4414" i="8"/>
  <c r="H4414" i="1"/>
  <c r="C4413" i="8"/>
  <c r="H4413" i="1"/>
  <c r="C4412" i="8"/>
  <c r="H4412" i="1"/>
  <c r="C4411" i="8"/>
  <c r="H4411" i="1"/>
  <c r="C4410" i="8"/>
  <c r="H4410" i="1"/>
  <c r="C4409" i="8"/>
  <c r="H4409" i="1"/>
  <c r="C4408" i="8"/>
  <c r="H4408" i="1"/>
  <c r="C4407" i="8"/>
  <c r="H4407" i="1"/>
  <c r="C4406" i="8"/>
  <c r="H4406" i="1"/>
  <c r="C4405" i="8"/>
  <c r="H4405" i="1"/>
  <c r="C4404" i="8"/>
  <c r="H4404" i="1"/>
  <c r="C4403" i="8"/>
  <c r="H4403" i="1"/>
  <c r="C4402" i="8"/>
  <c r="H4402" i="1"/>
  <c r="C4401" i="8"/>
  <c r="H4401" i="1"/>
  <c r="C4400" i="8"/>
  <c r="H4400" i="1"/>
  <c r="C4399" i="8"/>
  <c r="H4399" i="1"/>
  <c r="C4398" i="8"/>
  <c r="H4398" i="1"/>
  <c r="C4397" i="8"/>
  <c r="H4397" i="1"/>
  <c r="C4396" i="8"/>
  <c r="H4396" i="1"/>
  <c r="C4395" i="8"/>
  <c r="H4395" i="1"/>
  <c r="C4394" i="8"/>
  <c r="H4394" i="1"/>
  <c r="C4393" i="8"/>
  <c r="H4393" i="1"/>
  <c r="C4392" i="8"/>
  <c r="H4392" i="1"/>
  <c r="C4391" i="8"/>
  <c r="H4391" i="1"/>
  <c r="C4390" i="8"/>
  <c r="H4390" i="1"/>
  <c r="C4389" i="8"/>
  <c r="H4389" i="1"/>
  <c r="C4388" i="8"/>
  <c r="H4388" i="1"/>
  <c r="C4387" i="8"/>
  <c r="H4387" i="1"/>
  <c r="C4386" i="8"/>
  <c r="H4386" i="1"/>
  <c r="C4385" i="8"/>
  <c r="H4385" i="1"/>
  <c r="C4384" i="8"/>
  <c r="H4384" i="1"/>
  <c r="C4383" i="8"/>
  <c r="H4383" i="1"/>
  <c r="C4382" i="8"/>
  <c r="H4382" i="1"/>
  <c r="C4381" i="8"/>
  <c r="H4381" i="1"/>
  <c r="C4380" i="8"/>
  <c r="H4380" i="1"/>
  <c r="C4379" i="8"/>
  <c r="H4379" i="1"/>
  <c r="C4378" i="8"/>
  <c r="H4378" i="1"/>
  <c r="C4377" i="8"/>
  <c r="H4377" i="1"/>
  <c r="C4376" i="8"/>
  <c r="H4376" i="1"/>
  <c r="C4375" i="8"/>
  <c r="H4375" i="1"/>
  <c r="C4374" i="8"/>
  <c r="H4374" i="1"/>
  <c r="C4373" i="8"/>
  <c r="H4373" i="1"/>
  <c r="C4372" i="8"/>
  <c r="H4372" i="1"/>
  <c r="C4371" i="8"/>
  <c r="H4371" i="1"/>
  <c r="C4370" i="8"/>
  <c r="H4370" i="1"/>
  <c r="C4369" i="8"/>
  <c r="H4369" i="1"/>
  <c r="C4368" i="8"/>
  <c r="H4368" i="1"/>
  <c r="C4367" i="8"/>
  <c r="H4367" i="1"/>
  <c r="C4366" i="8"/>
  <c r="H4366" i="1"/>
  <c r="C4365" i="8"/>
  <c r="H4365" i="1"/>
  <c r="C4364" i="8"/>
  <c r="H4364" i="1"/>
  <c r="C4363" i="8"/>
  <c r="H4363" i="1"/>
  <c r="C4362" i="8"/>
  <c r="H4362" i="1"/>
  <c r="C4361" i="8"/>
  <c r="H4361" i="1"/>
  <c r="C4360" i="8"/>
  <c r="H4360" i="1"/>
  <c r="C4359" i="8"/>
  <c r="H4359" i="1"/>
  <c r="C4358" i="8"/>
  <c r="H4358" i="1"/>
  <c r="C4357" i="8"/>
  <c r="H4357" i="1"/>
  <c r="C4356" i="8"/>
  <c r="H4356" i="1"/>
  <c r="C4355" i="8"/>
  <c r="H4355" i="1"/>
  <c r="C4354" i="8"/>
  <c r="H4354" i="1"/>
  <c r="C4353" i="8"/>
  <c r="H4353" i="1"/>
  <c r="C4352" i="8"/>
  <c r="H4352" i="1"/>
  <c r="C4351" i="8"/>
  <c r="H4351" i="1"/>
  <c r="C4350" i="8"/>
  <c r="H4350" i="1"/>
  <c r="C4349" i="8"/>
  <c r="H4349" i="1"/>
  <c r="C4348" i="8"/>
  <c r="H4348" i="1"/>
  <c r="C4347" i="8"/>
  <c r="H4347" i="1"/>
  <c r="C4346" i="8"/>
  <c r="H4346" i="1"/>
  <c r="C4345" i="8"/>
  <c r="H4345" i="1"/>
  <c r="C4344" i="8"/>
  <c r="H4344" i="1"/>
  <c r="C4343" i="8"/>
  <c r="H4343" i="1"/>
  <c r="C4342" i="8"/>
  <c r="H4342" i="1"/>
  <c r="C4341" i="8"/>
  <c r="H4341" i="1"/>
  <c r="C4340" i="8"/>
  <c r="H4340" i="1"/>
  <c r="C4339" i="8"/>
  <c r="H4339" i="1"/>
  <c r="C4338" i="8"/>
  <c r="H4338" i="1"/>
  <c r="C4337" i="8"/>
  <c r="H4337" i="1"/>
  <c r="C4336" i="8"/>
  <c r="H4336" i="1"/>
  <c r="C4335" i="8"/>
  <c r="H4335" i="1"/>
  <c r="C4334" i="8"/>
  <c r="H4334" i="1"/>
  <c r="C4333" i="8"/>
  <c r="H4333" i="1"/>
  <c r="C4332" i="8"/>
  <c r="H4332" i="1"/>
  <c r="C4331" i="8"/>
  <c r="H4331" i="1"/>
  <c r="C4330" i="8"/>
  <c r="H4330" i="1"/>
  <c r="C4329" i="8"/>
  <c r="H4329" i="1"/>
  <c r="C4328" i="8"/>
  <c r="H4328" i="1"/>
  <c r="C4327" i="8"/>
  <c r="H4327" i="1"/>
  <c r="C4326" i="8"/>
  <c r="H4326" i="1"/>
  <c r="C4325" i="8"/>
  <c r="H4325" i="1"/>
  <c r="C4324" i="8"/>
  <c r="H4324" i="1"/>
  <c r="C4323" i="8"/>
  <c r="H4323" i="1"/>
  <c r="C4322" i="8"/>
  <c r="H4322" i="1"/>
  <c r="C4321" i="8"/>
  <c r="H4321" i="1"/>
  <c r="C4320" i="8"/>
  <c r="H4320" i="1"/>
  <c r="C4319" i="8"/>
  <c r="H4319" i="1"/>
  <c r="C4318" i="8"/>
  <c r="H4318" i="1"/>
  <c r="C4317" i="8"/>
  <c r="H4317" i="1"/>
  <c r="C4316" i="8"/>
  <c r="H4316" i="1"/>
  <c r="C4315" i="8"/>
  <c r="H4315" i="1"/>
  <c r="C4314" i="8"/>
  <c r="H4314" i="1"/>
  <c r="C4313" i="8"/>
  <c r="H4313" i="1"/>
  <c r="C4312" i="8"/>
  <c r="H4312" i="1"/>
  <c r="C4311" i="8"/>
  <c r="H4311" i="1"/>
  <c r="C4310" i="8"/>
  <c r="H4310" i="1"/>
  <c r="C4309" i="8"/>
  <c r="H4309" i="1"/>
  <c r="C4308" i="8"/>
  <c r="H4308" i="1"/>
  <c r="C4307" i="8"/>
  <c r="H4307" i="1"/>
  <c r="C4306" i="8"/>
  <c r="H4306" i="1"/>
  <c r="C4305" i="8"/>
  <c r="H4305" i="1"/>
  <c r="C4304" i="8"/>
  <c r="H4304" i="1"/>
  <c r="C4303" i="8"/>
  <c r="H4303" i="1"/>
  <c r="C4302" i="8"/>
  <c r="H4302" i="1"/>
  <c r="C4301" i="8"/>
  <c r="H4301" i="1"/>
  <c r="C4300" i="8"/>
  <c r="H4300" i="1"/>
  <c r="C4299" i="8"/>
  <c r="H4299" i="1"/>
  <c r="C4298" i="8"/>
  <c r="H4298" i="1"/>
  <c r="C4297" i="8"/>
  <c r="H4297" i="1"/>
  <c r="C4296" i="8"/>
  <c r="H4296" i="1"/>
  <c r="C4295" i="8"/>
  <c r="H4295" i="1"/>
  <c r="C4294" i="8"/>
  <c r="H4294" i="1"/>
  <c r="C4293" i="8"/>
  <c r="H4293" i="1"/>
  <c r="C4292" i="8"/>
  <c r="H4292" i="1"/>
  <c r="C4291" i="8"/>
  <c r="H4291" i="1"/>
  <c r="C4290" i="8"/>
  <c r="H4290" i="1"/>
  <c r="C4289" i="8"/>
  <c r="H4289" i="1"/>
  <c r="C4288" i="8"/>
  <c r="H4288" i="1"/>
  <c r="C4287" i="8"/>
  <c r="H4287" i="1"/>
  <c r="C4286" i="8"/>
  <c r="H4286" i="1"/>
  <c r="C4285" i="8"/>
  <c r="H4285" i="1"/>
  <c r="C4284" i="8"/>
  <c r="H4284" i="1"/>
  <c r="C4283" i="8"/>
  <c r="H4283" i="1"/>
  <c r="C4282" i="8"/>
  <c r="H4282" i="1"/>
  <c r="C4281" i="8"/>
  <c r="H4281" i="1"/>
  <c r="C4280" i="8"/>
  <c r="H4280" i="1"/>
  <c r="C4279" i="8"/>
  <c r="H4279" i="1"/>
  <c r="C4278" i="8"/>
  <c r="H4278" i="1"/>
  <c r="C4277" i="8"/>
  <c r="H4277" i="1"/>
  <c r="C4276" i="8"/>
  <c r="H4276" i="1"/>
  <c r="C4275" i="8"/>
  <c r="H4275" i="1"/>
  <c r="C4274" i="8"/>
  <c r="H4274" i="1"/>
  <c r="C4273" i="8"/>
  <c r="H4273" i="1"/>
  <c r="C4272" i="8"/>
  <c r="H4272" i="1"/>
  <c r="C4271" i="8"/>
  <c r="H4271" i="1"/>
  <c r="C4270" i="8"/>
  <c r="H4270" i="1"/>
  <c r="C4269" i="8"/>
  <c r="H4269" i="1"/>
  <c r="C4268" i="8"/>
  <c r="H4268" i="1"/>
  <c r="C4267" i="8"/>
  <c r="H4267" i="1"/>
  <c r="C4266" i="8"/>
  <c r="H4266" i="1"/>
  <c r="C4265" i="8"/>
  <c r="H4265" i="1"/>
  <c r="C4264" i="8"/>
  <c r="H4264" i="1"/>
  <c r="C4263" i="8"/>
  <c r="H4263" i="1"/>
  <c r="C4262" i="8"/>
  <c r="H4262" i="1"/>
  <c r="C4261" i="8"/>
  <c r="H4261" i="1"/>
  <c r="C4260" i="8"/>
  <c r="H4260" i="1"/>
  <c r="C4259" i="8"/>
  <c r="H4259" i="1"/>
  <c r="C4258" i="8"/>
  <c r="H4258" i="1"/>
  <c r="C4257" i="8"/>
  <c r="H4257" i="1"/>
  <c r="C4256" i="8"/>
  <c r="H4256" i="1"/>
  <c r="C4255" i="8"/>
  <c r="H4255" i="1"/>
  <c r="C4254" i="8"/>
  <c r="H4254" i="1"/>
  <c r="C4253" i="8"/>
  <c r="H4253" i="1"/>
  <c r="C4252" i="8"/>
  <c r="H4252" i="1"/>
  <c r="C4251" i="8"/>
  <c r="H4251" i="1"/>
  <c r="C4250" i="8"/>
  <c r="H4250" i="1"/>
  <c r="C4249" i="8"/>
  <c r="H4249" i="1"/>
  <c r="C4248" i="8"/>
  <c r="H4248" i="1"/>
  <c r="C4247" i="8"/>
  <c r="H4247" i="1"/>
  <c r="C4246" i="8"/>
  <c r="H4246" i="1"/>
  <c r="C4245" i="8"/>
  <c r="H4245" i="1"/>
  <c r="C4244" i="8"/>
  <c r="H4244" i="1"/>
  <c r="C4243" i="8"/>
  <c r="H4243" i="1"/>
  <c r="C4242" i="8"/>
  <c r="H4242" i="1"/>
  <c r="C4241" i="8"/>
  <c r="H4241" i="1"/>
  <c r="C4240" i="8"/>
  <c r="H4240" i="1"/>
  <c r="C4239" i="8"/>
  <c r="H4239" i="1"/>
  <c r="C4238" i="8"/>
  <c r="H4238" i="1"/>
  <c r="C4237" i="8"/>
  <c r="H4237" i="1"/>
  <c r="C4236" i="8"/>
  <c r="H4236" i="1"/>
  <c r="C4235" i="8"/>
  <c r="H4235" i="1"/>
  <c r="C4234" i="8"/>
  <c r="H4234" i="1"/>
  <c r="C4233" i="8"/>
  <c r="H4233" i="1"/>
  <c r="C4232" i="8"/>
  <c r="H4232" i="1"/>
  <c r="C4231" i="8"/>
  <c r="H4231" i="1"/>
  <c r="C4230" i="8"/>
  <c r="H4230" i="1"/>
  <c r="C4229" i="8"/>
  <c r="H4229" i="1"/>
  <c r="C4228" i="8"/>
  <c r="H4228" i="1"/>
  <c r="C4227" i="8"/>
  <c r="H4227" i="1"/>
  <c r="C4226" i="8"/>
  <c r="H4226" i="1"/>
  <c r="C4225" i="8"/>
  <c r="H4225" i="1"/>
  <c r="C4224" i="8"/>
  <c r="H4224" i="1"/>
  <c r="C4223" i="8"/>
  <c r="H4223" i="1"/>
  <c r="C4222" i="8"/>
  <c r="H4222" i="1"/>
  <c r="C4221" i="8"/>
  <c r="H4221" i="1"/>
  <c r="C4220" i="8"/>
  <c r="H4220" i="1"/>
  <c r="C4219" i="8"/>
  <c r="H4219" i="1"/>
  <c r="C4218" i="8"/>
  <c r="H4218" i="1"/>
  <c r="C4217" i="8"/>
  <c r="H4217" i="1"/>
  <c r="C4216" i="8"/>
  <c r="H4216" i="1"/>
  <c r="C4215" i="8"/>
  <c r="H4215" i="1"/>
  <c r="C4214" i="8"/>
  <c r="H4214" i="1"/>
  <c r="C4213" i="8"/>
  <c r="H4213" i="1"/>
  <c r="C4212" i="8"/>
  <c r="H4212" i="1"/>
  <c r="C4211" i="8"/>
  <c r="H4211" i="1"/>
  <c r="C4210" i="8"/>
  <c r="H4210" i="1"/>
  <c r="C4209" i="8"/>
  <c r="H4209" i="1"/>
  <c r="C4208" i="8"/>
  <c r="H4208" i="1"/>
  <c r="C4207" i="8"/>
  <c r="H4207" i="1"/>
  <c r="C4206" i="8"/>
  <c r="H4206" i="1"/>
  <c r="C4205" i="8"/>
  <c r="H4205" i="1"/>
  <c r="C4204" i="8"/>
  <c r="H4204" i="1"/>
  <c r="C4203" i="8"/>
  <c r="H4203" i="1"/>
  <c r="C4202" i="8"/>
  <c r="H4202" i="1"/>
  <c r="C4201" i="8"/>
  <c r="H4201" i="1"/>
  <c r="C4200" i="8"/>
  <c r="H4200" i="1"/>
  <c r="C4199" i="8"/>
  <c r="H4199" i="1"/>
  <c r="C4198" i="8"/>
  <c r="H4198" i="1"/>
  <c r="C4197" i="8"/>
  <c r="H4197" i="1"/>
  <c r="C4196" i="8"/>
  <c r="H4196" i="1"/>
  <c r="C4195" i="8"/>
  <c r="H4195" i="1"/>
  <c r="C4194" i="8"/>
  <c r="H4194" i="1"/>
  <c r="C4193" i="8"/>
  <c r="H4193" i="1"/>
  <c r="C4192" i="8"/>
  <c r="H4192" i="1"/>
  <c r="C4191" i="8"/>
  <c r="H4191" i="1"/>
  <c r="C4190" i="8"/>
  <c r="H4190" i="1"/>
  <c r="C4189" i="8"/>
  <c r="H4189" i="1"/>
  <c r="C4188" i="8"/>
  <c r="H4188" i="1"/>
  <c r="C4187" i="8"/>
  <c r="H4187" i="1"/>
  <c r="C4186" i="8"/>
  <c r="H4186" i="1"/>
  <c r="C4185" i="8"/>
  <c r="H4185" i="1"/>
  <c r="C4184" i="8"/>
  <c r="H4184" i="1"/>
  <c r="C4183" i="8"/>
  <c r="H4183" i="1"/>
  <c r="C4182" i="8"/>
  <c r="H4182" i="1"/>
  <c r="C4181" i="8"/>
  <c r="H4181" i="1"/>
  <c r="C4180" i="8"/>
  <c r="H4180" i="1"/>
  <c r="C4179" i="8"/>
  <c r="H4179" i="1"/>
  <c r="C4178" i="8"/>
  <c r="H4178" i="1"/>
  <c r="C4177" i="8"/>
  <c r="H4177" i="1"/>
  <c r="C4176" i="8"/>
  <c r="H4176" i="1"/>
  <c r="C4175" i="8"/>
  <c r="H4175" i="1"/>
  <c r="C4174" i="8"/>
  <c r="H4174" i="1"/>
  <c r="C4173" i="8"/>
  <c r="H4173" i="1"/>
  <c r="C4172" i="8"/>
  <c r="H4172" i="1"/>
  <c r="C4171" i="8"/>
  <c r="H4171" i="1"/>
  <c r="C4170" i="8"/>
  <c r="H4170" i="1"/>
  <c r="C4169" i="8"/>
  <c r="H4169" i="1"/>
  <c r="C4168" i="8"/>
  <c r="H4168" i="1"/>
  <c r="C4167" i="8"/>
  <c r="H4167" i="1"/>
  <c r="C4166" i="8"/>
  <c r="H4166" i="1"/>
  <c r="C4165" i="8"/>
  <c r="H4165" i="1"/>
  <c r="C4164" i="8"/>
  <c r="H4164" i="1"/>
  <c r="C4163" i="8"/>
  <c r="H4163" i="1"/>
  <c r="C4162" i="8"/>
  <c r="H4162" i="1"/>
  <c r="C4161" i="8"/>
  <c r="H4161" i="1"/>
  <c r="C4160" i="8"/>
  <c r="H4160" i="1"/>
  <c r="C4159" i="8"/>
  <c r="H4159" i="1"/>
  <c r="C4158" i="8"/>
  <c r="H4158" i="1"/>
  <c r="C4157" i="8"/>
  <c r="H4157" i="1"/>
  <c r="C4156" i="8"/>
  <c r="H4156" i="1"/>
  <c r="C4155" i="8"/>
  <c r="H4155" i="1"/>
  <c r="C4154" i="8"/>
  <c r="H4154" i="1"/>
  <c r="C4153" i="8"/>
  <c r="H4153" i="1"/>
  <c r="C4152" i="8"/>
  <c r="H4152" i="1"/>
  <c r="C4151" i="8"/>
  <c r="H4151" i="1"/>
  <c r="C4150" i="8"/>
  <c r="H4150" i="1"/>
  <c r="C4149" i="8"/>
  <c r="H4149" i="1"/>
  <c r="C4148" i="8"/>
  <c r="H4148" i="1"/>
  <c r="C4147" i="8"/>
  <c r="H4147" i="1"/>
  <c r="C4146" i="8"/>
  <c r="H4146" i="1"/>
  <c r="C4145" i="8"/>
  <c r="H4145" i="1"/>
  <c r="C4144" i="8"/>
  <c r="H4144" i="1"/>
  <c r="C4143" i="8"/>
  <c r="H4143" i="1"/>
  <c r="C4142" i="8"/>
  <c r="H4142" i="1"/>
  <c r="C4141" i="8"/>
  <c r="H4141" i="1"/>
  <c r="C4140" i="8"/>
  <c r="H4140" i="1"/>
  <c r="C4139" i="8"/>
  <c r="H4139" i="1"/>
  <c r="C4138" i="8"/>
  <c r="H4138" i="1"/>
  <c r="C4137" i="8"/>
  <c r="H4137" i="1"/>
  <c r="C4136" i="8"/>
  <c r="H4136" i="1"/>
  <c r="C4135" i="8"/>
  <c r="H4135" i="1"/>
  <c r="C4134" i="8"/>
  <c r="H4134" i="1"/>
  <c r="C4133" i="8"/>
  <c r="H4133" i="1"/>
  <c r="C4132" i="8"/>
  <c r="H4132" i="1"/>
  <c r="C4131" i="8"/>
  <c r="H4131" i="1"/>
  <c r="C4130" i="8"/>
  <c r="H4130" i="1"/>
  <c r="C4129" i="8"/>
  <c r="H4129" i="1"/>
  <c r="C4128" i="8"/>
  <c r="H4128" i="1"/>
  <c r="C4127" i="8"/>
  <c r="H4127" i="1"/>
  <c r="C4126" i="8"/>
  <c r="H4126" i="1"/>
  <c r="C4125" i="8"/>
  <c r="H4125" i="1"/>
  <c r="C4124" i="8"/>
  <c r="H4124" i="1"/>
  <c r="C4123" i="8"/>
  <c r="H4123" i="1"/>
  <c r="C4122" i="8"/>
  <c r="H4122" i="1"/>
  <c r="C4121" i="8"/>
  <c r="H4121" i="1"/>
  <c r="C4120" i="8"/>
  <c r="H4120" i="1"/>
  <c r="C4119" i="8"/>
  <c r="H4119" i="1"/>
  <c r="C4118" i="8"/>
  <c r="H4118" i="1"/>
  <c r="C4117" i="8"/>
  <c r="H4117" i="1"/>
  <c r="C4116" i="8"/>
  <c r="H4116" i="1"/>
  <c r="C4115" i="8"/>
  <c r="H4115" i="1"/>
  <c r="C4114" i="8"/>
  <c r="H4114" i="1"/>
  <c r="C4113" i="8"/>
  <c r="H4113" i="1"/>
  <c r="C4112" i="8"/>
  <c r="H4112" i="1"/>
  <c r="C4111" i="8"/>
  <c r="H4111" i="1"/>
  <c r="C4110" i="8"/>
  <c r="H4110" i="1"/>
  <c r="C4109" i="8"/>
  <c r="H4109" i="1"/>
  <c r="C4108" i="8"/>
  <c r="H4108" i="1"/>
  <c r="C4107" i="8"/>
  <c r="H4107" i="1"/>
  <c r="C4106" i="8"/>
  <c r="H4106" i="1"/>
  <c r="C4105" i="8"/>
  <c r="H4105" i="1"/>
  <c r="C4104" i="8"/>
  <c r="H4104" i="1"/>
  <c r="C4103" i="8"/>
  <c r="H4103" i="1"/>
  <c r="C4102" i="8"/>
  <c r="H4102" i="1"/>
  <c r="C4101" i="8"/>
  <c r="H4101" i="1"/>
  <c r="C4100" i="8"/>
  <c r="H4100" i="1"/>
  <c r="C4099" i="8"/>
  <c r="H4099" i="1"/>
  <c r="C4098" i="8"/>
  <c r="H4098" i="1"/>
  <c r="C4097" i="8"/>
  <c r="H4097" i="1"/>
  <c r="C4096" i="8"/>
  <c r="H4096" i="1"/>
  <c r="C4095" i="8"/>
  <c r="H4095" i="1"/>
  <c r="C4094" i="8"/>
  <c r="H4094" i="1"/>
  <c r="C4093" i="8"/>
  <c r="H4093" i="1"/>
  <c r="C4092" i="8"/>
  <c r="H4092" i="1"/>
  <c r="C4091" i="8"/>
  <c r="H4091" i="1"/>
  <c r="C4090" i="8"/>
  <c r="H4090" i="1"/>
  <c r="C4089" i="8"/>
  <c r="H4089" i="1"/>
  <c r="C4088" i="8"/>
  <c r="H4088" i="1"/>
  <c r="C4087" i="8"/>
  <c r="H4087" i="1"/>
  <c r="C4086" i="8"/>
  <c r="H4086" i="1"/>
  <c r="C4085" i="8"/>
  <c r="H4085" i="1"/>
  <c r="C4084" i="8"/>
  <c r="H4084" i="1"/>
  <c r="C4083" i="8"/>
  <c r="H4083" i="1"/>
  <c r="C4082" i="8"/>
  <c r="H4082" i="1"/>
  <c r="C4081" i="8"/>
  <c r="H4081" i="1"/>
  <c r="C4080" i="8"/>
  <c r="H4080" i="1"/>
  <c r="C4079" i="8"/>
  <c r="H4079" i="1"/>
  <c r="C4078" i="8"/>
  <c r="H4078" i="1"/>
  <c r="C4077" i="8"/>
  <c r="H4077" i="1"/>
  <c r="C4076" i="8"/>
  <c r="H4076" i="1"/>
  <c r="C4075" i="8"/>
  <c r="H4075" i="1"/>
  <c r="C4074" i="8"/>
  <c r="H4074" i="1"/>
  <c r="C4073" i="8"/>
  <c r="H4073" i="1"/>
  <c r="C4072" i="8"/>
  <c r="H4072" i="1"/>
  <c r="C4071" i="8"/>
  <c r="H4071" i="1"/>
  <c r="C4070" i="8"/>
  <c r="H4070" i="1"/>
  <c r="C4069" i="8"/>
  <c r="H4069" i="1"/>
  <c r="C4068" i="8"/>
  <c r="H4068" i="1"/>
  <c r="C4067" i="8"/>
  <c r="H4067" i="1"/>
  <c r="C4066" i="8"/>
  <c r="H4066" i="1"/>
  <c r="C4065" i="8"/>
  <c r="H4065" i="1"/>
  <c r="C4064" i="8"/>
  <c r="H4064" i="1"/>
  <c r="C4063" i="8"/>
  <c r="H4063" i="1"/>
  <c r="C4062" i="8"/>
  <c r="H4062" i="1"/>
  <c r="C4061" i="8"/>
  <c r="H4061" i="1"/>
  <c r="C4060" i="8"/>
  <c r="H4060" i="1"/>
  <c r="C4059" i="8"/>
  <c r="H4059" i="1"/>
  <c r="C4058" i="8"/>
  <c r="H4058" i="1"/>
  <c r="C4057" i="8"/>
  <c r="H4057" i="1"/>
  <c r="C4056" i="8"/>
  <c r="H4056" i="1"/>
  <c r="C4055" i="8"/>
  <c r="H4055" i="1"/>
  <c r="C4054" i="8"/>
  <c r="H4054" i="1"/>
  <c r="C4053" i="8"/>
  <c r="H4053" i="1"/>
  <c r="C4052" i="8"/>
  <c r="H4052" i="1"/>
  <c r="C4051" i="8"/>
  <c r="H4051" i="1"/>
  <c r="C4050" i="8"/>
  <c r="H4050" i="1"/>
  <c r="C4049" i="8"/>
  <c r="H4049" i="1"/>
  <c r="C4048" i="8"/>
  <c r="H4048" i="1"/>
  <c r="C4047" i="8"/>
  <c r="H4047" i="1"/>
  <c r="C4046" i="8"/>
  <c r="H4046" i="1"/>
  <c r="C4045" i="8"/>
  <c r="H4045" i="1"/>
  <c r="C4044" i="8"/>
  <c r="H4044" i="1"/>
  <c r="C4043" i="8"/>
  <c r="H4043" i="1"/>
  <c r="C4042" i="8"/>
  <c r="H4042" i="1"/>
  <c r="C4041" i="8"/>
  <c r="H4041" i="1"/>
  <c r="C4040" i="8"/>
  <c r="H4040" i="1"/>
  <c r="C4039" i="8"/>
  <c r="H4039" i="1"/>
  <c r="C4038" i="8"/>
  <c r="H4038" i="1"/>
  <c r="C4037" i="8"/>
  <c r="H4037" i="1"/>
  <c r="C4036" i="8"/>
  <c r="H4036" i="1"/>
  <c r="C4035" i="8"/>
  <c r="H4035" i="1"/>
  <c r="C4034" i="8"/>
  <c r="H4034" i="1"/>
  <c r="C4033" i="8"/>
  <c r="H4033" i="1"/>
  <c r="C4032" i="8"/>
  <c r="H4032" i="1"/>
  <c r="C4031" i="8"/>
  <c r="H4031" i="1"/>
  <c r="C4030" i="8"/>
  <c r="H4030" i="1"/>
  <c r="C4029" i="8"/>
  <c r="H4029" i="1"/>
  <c r="C4028" i="8"/>
  <c r="H4028" i="1"/>
  <c r="C4027" i="8"/>
  <c r="H4027" i="1"/>
  <c r="C4026" i="8"/>
  <c r="H4026" i="1"/>
  <c r="C4025" i="8"/>
  <c r="H4025" i="1"/>
  <c r="C4024" i="8"/>
  <c r="H4024" i="1"/>
  <c r="C4023" i="8"/>
  <c r="H4023" i="1"/>
  <c r="C4022" i="8"/>
  <c r="H4022" i="1"/>
  <c r="C4021" i="8"/>
  <c r="H4021" i="1"/>
  <c r="C4020" i="8"/>
  <c r="H4020" i="1"/>
  <c r="C4019" i="8"/>
  <c r="H4019" i="1"/>
  <c r="C4018" i="8"/>
  <c r="H4018" i="1"/>
  <c r="C4017" i="8"/>
  <c r="H4017" i="1"/>
  <c r="C4016" i="8"/>
  <c r="H4016" i="1"/>
  <c r="C4015" i="8"/>
  <c r="H4015" i="1"/>
  <c r="C4014" i="8"/>
  <c r="H4014" i="1"/>
  <c r="C4013" i="8"/>
  <c r="H4013" i="1"/>
  <c r="C4012" i="8"/>
  <c r="H4012" i="1"/>
  <c r="C4011" i="8"/>
  <c r="H4011" i="1"/>
  <c r="C4010" i="8"/>
  <c r="H4010" i="1"/>
  <c r="C4009" i="8"/>
  <c r="H4009" i="1"/>
  <c r="C4008" i="8"/>
  <c r="H4008" i="1"/>
  <c r="C4007" i="8"/>
  <c r="H4007" i="1"/>
  <c r="C4006" i="8"/>
  <c r="H4006" i="1"/>
  <c r="C4005" i="8"/>
  <c r="H4005" i="1"/>
  <c r="C4004" i="8"/>
  <c r="H4004" i="1"/>
  <c r="C4003" i="8"/>
  <c r="H4003" i="1"/>
  <c r="C4002" i="8"/>
  <c r="H4002" i="1"/>
  <c r="C4001" i="8"/>
  <c r="H4001" i="1"/>
  <c r="C4000" i="8"/>
  <c r="H4000" i="1"/>
  <c r="C3999" i="8"/>
  <c r="H3999" i="1"/>
  <c r="C3998" i="8"/>
  <c r="H3998" i="1"/>
  <c r="C3997" i="8"/>
  <c r="H3997" i="1"/>
  <c r="C3996" i="8"/>
  <c r="H3996" i="1"/>
  <c r="C3995" i="8"/>
  <c r="H3995" i="1"/>
  <c r="C3994" i="8"/>
  <c r="H3994" i="1"/>
  <c r="C3993" i="8"/>
  <c r="H3993" i="1"/>
  <c r="C3992" i="8"/>
  <c r="H3992" i="1"/>
  <c r="C3991" i="8"/>
  <c r="H3991" i="1"/>
  <c r="C3990" i="8"/>
  <c r="H3990" i="1"/>
  <c r="C3989" i="8"/>
  <c r="H3989" i="1"/>
  <c r="C3988" i="8"/>
  <c r="H3988" i="1"/>
  <c r="C3987" i="8"/>
  <c r="H3987" i="1"/>
  <c r="C3986" i="8"/>
  <c r="H3986" i="1"/>
  <c r="C3985" i="8"/>
  <c r="H3985" i="1"/>
  <c r="C3984" i="8"/>
  <c r="H3984" i="1"/>
  <c r="C3983" i="8"/>
  <c r="H3983" i="1"/>
  <c r="C3982" i="8"/>
  <c r="H3982" i="1"/>
  <c r="C3981" i="8"/>
  <c r="H3981" i="1"/>
  <c r="C3980" i="8"/>
  <c r="H3980" i="1"/>
  <c r="C3979" i="8"/>
  <c r="H3979" i="1"/>
  <c r="C3978" i="8"/>
  <c r="H3978" i="1"/>
  <c r="C3977" i="8"/>
  <c r="H3977" i="1"/>
  <c r="C3976" i="8"/>
  <c r="H3976" i="1"/>
  <c r="C3975" i="8"/>
  <c r="H3975" i="1"/>
  <c r="C3974" i="8"/>
  <c r="H3974" i="1"/>
  <c r="C3973" i="8"/>
  <c r="H3973" i="1"/>
  <c r="C3972" i="8"/>
  <c r="H3972" i="1"/>
  <c r="C3971" i="8"/>
  <c r="H3971" i="1"/>
  <c r="C3970" i="8"/>
  <c r="H3970" i="1"/>
  <c r="C3969" i="8"/>
  <c r="H3969" i="1"/>
  <c r="C3968" i="8"/>
  <c r="H3968" i="1"/>
  <c r="C3967" i="8"/>
  <c r="H3967" i="1"/>
  <c r="C3966" i="8"/>
  <c r="H3966" i="1"/>
  <c r="C3965" i="8"/>
  <c r="H3965" i="1"/>
  <c r="C3964" i="8"/>
  <c r="H3964" i="1"/>
  <c r="C3963" i="8"/>
  <c r="H3963" i="1"/>
  <c r="C3962" i="8"/>
  <c r="H3962" i="1"/>
  <c r="C3961" i="8"/>
  <c r="H3961" i="1"/>
  <c r="C3960" i="8"/>
  <c r="H3960" i="1"/>
  <c r="C3959" i="8"/>
  <c r="H3959" i="1"/>
  <c r="C3958" i="8"/>
  <c r="H3958" i="1"/>
  <c r="C3957" i="8"/>
  <c r="H3957" i="1"/>
  <c r="C3956" i="8"/>
  <c r="H3956" i="1"/>
  <c r="C3955" i="8"/>
  <c r="H3955" i="1"/>
  <c r="C3954" i="8"/>
  <c r="H3954" i="1"/>
  <c r="C3953" i="8"/>
  <c r="H3953" i="1"/>
  <c r="C3952" i="8"/>
  <c r="H3952" i="1"/>
  <c r="C3951" i="8"/>
  <c r="H3951" i="1"/>
  <c r="C3950" i="8"/>
  <c r="H3950" i="1"/>
  <c r="C3949" i="8"/>
  <c r="H3949" i="1"/>
  <c r="C3948" i="8"/>
  <c r="H3948" i="1"/>
  <c r="C3947" i="8"/>
  <c r="H3947" i="1"/>
  <c r="C3946" i="8"/>
  <c r="H3946" i="1"/>
  <c r="C3945" i="8"/>
  <c r="H3945" i="1"/>
  <c r="C3944" i="8"/>
  <c r="H3944" i="1"/>
  <c r="C3943" i="8"/>
  <c r="H3943" i="1"/>
  <c r="C3942" i="8"/>
  <c r="H3942" i="1"/>
  <c r="C3941" i="8"/>
  <c r="H3941" i="1"/>
  <c r="C3940" i="8"/>
  <c r="H3940" i="1"/>
  <c r="C3939" i="8"/>
  <c r="H3939" i="1"/>
  <c r="C3938" i="8"/>
  <c r="H3938" i="1"/>
  <c r="C3937" i="8"/>
  <c r="H3937" i="1"/>
  <c r="C3936" i="8"/>
  <c r="H3936" i="1"/>
  <c r="C3935" i="8"/>
  <c r="H3935" i="1"/>
  <c r="C3934" i="8"/>
  <c r="H3934" i="1"/>
  <c r="C3933" i="8"/>
  <c r="H3933" i="1"/>
  <c r="C3932" i="8"/>
  <c r="H3932" i="1"/>
  <c r="C3931" i="8"/>
  <c r="H3931" i="1"/>
  <c r="C3930" i="8"/>
  <c r="H3930" i="1"/>
  <c r="C3929" i="8"/>
  <c r="H3929" i="1"/>
  <c r="C3928" i="8"/>
  <c r="H3928" i="1"/>
  <c r="C3927" i="8"/>
  <c r="H3927" i="1"/>
  <c r="C3926" i="8"/>
  <c r="H3926" i="1"/>
  <c r="C3925" i="8"/>
  <c r="H3925" i="1"/>
  <c r="C3924" i="8"/>
  <c r="H3924" i="1"/>
  <c r="C3923" i="8"/>
  <c r="H3923" i="1"/>
  <c r="C3922" i="8"/>
  <c r="H3922" i="1"/>
  <c r="C3921" i="8"/>
  <c r="H3921" i="1"/>
  <c r="C3920" i="8"/>
  <c r="H3920" i="1"/>
  <c r="C3919" i="8"/>
  <c r="H3919" i="1"/>
  <c r="C3918" i="8"/>
  <c r="H3918" i="1"/>
  <c r="C3917" i="8"/>
  <c r="H3917" i="1"/>
  <c r="C3916" i="8"/>
  <c r="H3916" i="1"/>
  <c r="C3915" i="8"/>
  <c r="H3915" i="1"/>
  <c r="C3914" i="8"/>
  <c r="H3914" i="1"/>
  <c r="C3913" i="8"/>
  <c r="H3913" i="1"/>
  <c r="C3912" i="8"/>
  <c r="H3912" i="1"/>
  <c r="C3911" i="8"/>
  <c r="H3911" i="1"/>
  <c r="C3910" i="8"/>
  <c r="H3910" i="1"/>
  <c r="C3909" i="8"/>
  <c r="H3909" i="1"/>
  <c r="C3908" i="8"/>
  <c r="H3908" i="1"/>
  <c r="C3907" i="8"/>
  <c r="H3907" i="1"/>
  <c r="C3906" i="8"/>
  <c r="H3906" i="1"/>
  <c r="C3905" i="8"/>
  <c r="H3905" i="1"/>
  <c r="C3904" i="8"/>
  <c r="H3904" i="1"/>
  <c r="C3903" i="8"/>
  <c r="H3903" i="1"/>
  <c r="C3902" i="8"/>
  <c r="H3902" i="1"/>
  <c r="C3901" i="8"/>
  <c r="H3901" i="1"/>
  <c r="C3900" i="8"/>
  <c r="H3900" i="1"/>
  <c r="C3899" i="8"/>
  <c r="H3899" i="1"/>
  <c r="C3898" i="8"/>
  <c r="H3898" i="1"/>
  <c r="C3897" i="8"/>
  <c r="H3897" i="1"/>
  <c r="C3896" i="8"/>
  <c r="H3896" i="1"/>
  <c r="C3895" i="8"/>
  <c r="H3895" i="1"/>
  <c r="C3894" i="8"/>
  <c r="H3894" i="1"/>
  <c r="C3893" i="8"/>
  <c r="H3893" i="1"/>
  <c r="C3892" i="8"/>
  <c r="H3892" i="1"/>
  <c r="C3891" i="8"/>
  <c r="H3891" i="1"/>
  <c r="C3890" i="8"/>
  <c r="H3890" i="1"/>
  <c r="C3889" i="8"/>
  <c r="H3889" i="1"/>
  <c r="C3888" i="8"/>
  <c r="H3888" i="1"/>
  <c r="C3887" i="8"/>
  <c r="H3887" i="1"/>
  <c r="C3886" i="8"/>
  <c r="H3886" i="1"/>
  <c r="C3885" i="8"/>
  <c r="H3885" i="1"/>
  <c r="C3884" i="8"/>
  <c r="H3884" i="1"/>
  <c r="C3883" i="8"/>
  <c r="H3883" i="1"/>
  <c r="C3882" i="8"/>
  <c r="H3882" i="1"/>
  <c r="C3881" i="8"/>
  <c r="H3881" i="1"/>
  <c r="C3880" i="8"/>
  <c r="H3880" i="1"/>
  <c r="C3879" i="8"/>
  <c r="H3879" i="1"/>
  <c r="C3878" i="8"/>
  <c r="H3878" i="1"/>
  <c r="C3877" i="8"/>
  <c r="H3877" i="1"/>
  <c r="C3876" i="8"/>
  <c r="H3876" i="1"/>
  <c r="C3875" i="8"/>
  <c r="H3875" i="1"/>
  <c r="C3874" i="8"/>
  <c r="H3874" i="1"/>
  <c r="C3873" i="8"/>
  <c r="H3873" i="1"/>
  <c r="C3872" i="8"/>
  <c r="H3872" i="1"/>
  <c r="C3871" i="8"/>
  <c r="H3871" i="1"/>
  <c r="C3870" i="8"/>
  <c r="H3870" i="1"/>
  <c r="C3869" i="8"/>
  <c r="H3869" i="1"/>
  <c r="C3868" i="8"/>
  <c r="H3868" i="1"/>
  <c r="C3867" i="8"/>
  <c r="H3867" i="1"/>
  <c r="C3866" i="8"/>
  <c r="H3866" i="1"/>
  <c r="C3865" i="8"/>
  <c r="H3865" i="1"/>
  <c r="C3864" i="8"/>
  <c r="H3864" i="1"/>
  <c r="C3863" i="8"/>
  <c r="H3863" i="1"/>
  <c r="C3862" i="8"/>
  <c r="H3862" i="1"/>
  <c r="C3861" i="8"/>
  <c r="H3861" i="1"/>
  <c r="C3860" i="8"/>
  <c r="H3860" i="1"/>
  <c r="C3859" i="8"/>
  <c r="H3859" i="1"/>
  <c r="C3858" i="8"/>
  <c r="H3858" i="1"/>
  <c r="C3857" i="8"/>
  <c r="H3857" i="1"/>
  <c r="C3856" i="8"/>
  <c r="H3856" i="1"/>
  <c r="C3855" i="8"/>
  <c r="H3855" i="1"/>
  <c r="C3854" i="8"/>
  <c r="H3854" i="1"/>
  <c r="C3853" i="8"/>
  <c r="H3853" i="1"/>
  <c r="C3852" i="8"/>
  <c r="H3852" i="1"/>
  <c r="C3851" i="8"/>
  <c r="H3851" i="1"/>
  <c r="C3850" i="8"/>
  <c r="H3850" i="1"/>
  <c r="C3849" i="8"/>
  <c r="H3849" i="1"/>
  <c r="C3848" i="8"/>
  <c r="H3848" i="1"/>
  <c r="C3847" i="8"/>
  <c r="H3847" i="1"/>
  <c r="C3846" i="8"/>
  <c r="H3846" i="1"/>
  <c r="C3845" i="8"/>
  <c r="H3845" i="1"/>
  <c r="C3844" i="8"/>
  <c r="H3844" i="1"/>
  <c r="C3843" i="8"/>
  <c r="H3843" i="1"/>
  <c r="C3842" i="8"/>
  <c r="H3842" i="1"/>
  <c r="C3841" i="8"/>
  <c r="H3841" i="1"/>
  <c r="C3840" i="8"/>
  <c r="H3840" i="1"/>
  <c r="C3839" i="8"/>
  <c r="H3839" i="1"/>
  <c r="C3838" i="8"/>
  <c r="H3838" i="1"/>
  <c r="C3837" i="8"/>
  <c r="H3837" i="1"/>
  <c r="C3836" i="8"/>
  <c r="H3836" i="1"/>
  <c r="C3835" i="8"/>
  <c r="H3835" i="1"/>
  <c r="C3834" i="8"/>
  <c r="H3834" i="1"/>
  <c r="C3833" i="8"/>
  <c r="H3833" i="1"/>
  <c r="C3832" i="8"/>
  <c r="H3832" i="1"/>
  <c r="C3831" i="8"/>
  <c r="H3831" i="1"/>
  <c r="C3830" i="8"/>
  <c r="H3830" i="1"/>
  <c r="C3829" i="8"/>
  <c r="H3829" i="1"/>
  <c r="C3828" i="8"/>
  <c r="H3828" i="1"/>
  <c r="C3827" i="8"/>
  <c r="H3827" i="1"/>
  <c r="C3826" i="8"/>
  <c r="H3826" i="1"/>
  <c r="C3825" i="8"/>
  <c r="H3825" i="1"/>
  <c r="C3824" i="8"/>
  <c r="H3824" i="1"/>
  <c r="C3823" i="8"/>
  <c r="H3823" i="1"/>
  <c r="C3822" i="8"/>
  <c r="H3822" i="1"/>
  <c r="C3821" i="8"/>
  <c r="H3821" i="1"/>
  <c r="C3820" i="8"/>
  <c r="H3820" i="1"/>
  <c r="C3819" i="8"/>
  <c r="H3819" i="1"/>
  <c r="C3818" i="8"/>
  <c r="H3818" i="1"/>
  <c r="C3817" i="8"/>
  <c r="H3817" i="1"/>
  <c r="C3816" i="8"/>
  <c r="H3816" i="1"/>
  <c r="C3815" i="8"/>
  <c r="H3815" i="1"/>
  <c r="C3814" i="8"/>
  <c r="H3814" i="1"/>
  <c r="C3813" i="8"/>
  <c r="H3813" i="1"/>
  <c r="C3812" i="8"/>
  <c r="H3812" i="1"/>
  <c r="C3811" i="8"/>
  <c r="H3811" i="1"/>
  <c r="C3810" i="8"/>
  <c r="H3810" i="1"/>
  <c r="C3809" i="8"/>
  <c r="H3809" i="1"/>
  <c r="C3808" i="8"/>
  <c r="H3808" i="1"/>
  <c r="C3807" i="8"/>
  <c r="H3807" i="1"/>
  <c r="C3806" i="8"/>
  <c r="H3806" i="1"/>
  <c r="C3805" i="8"/>
  <c r="H3805" i="1"/>
  <c r="C3804" i="8"/>
  <c r="H3804" i="1"/>
  <c r="C3803" i="8"/>
  <c r="H3803" i="1"/>
  <c r="C3802" i="8"/>
  <c r="H3802" i="1"/>
  <c r="C3801" i="8"/>
  <c r="H3801" i="1"/>
  <c r="C3800" i="8"/>
  <c r="H3800" i="1"/>
  <c r="C3799" i="8"/>
  <c r="H3799" i="1"/>
  <c r="C3798" i="8"/>
  <c r="H3798" i="1"/>
  <c r="C3797" i="8"/>
  <c r="H3797" i="1"/>
  <c r="C3796" i="8"/>
  <c r="H3796" i="1"/>
  <c r="C3795" i="8"/>
  <c r="H3795" i="1"/>
  <c r="C3794" i="8"/>
  <c r="H3794" i="1"/>
  <c r="C3793" i="8"/>
  <c r="H3793" i="1"/>
  <c r="C3792" i="8"/>
  <c r="H3792" i="1"/>
  <c r="C3791" i="8"/>
  <c r="H3791" i="1"/>
  <c r="C3790" i="8"/>
  <c r="H3790" i="1"/>
  <c r="C3789" i="8"/>
  <c r="H3789" i="1"/>
  <c r="C3788" i="8"/>
  <c r="H3788" i="1"/>
  <c r="C3787" i="8"/>
  <c r="H3787" i="1"/>
  <c r="C3786" i="8"/>
  <c r="H3786" i="1"/>
  <c r="C3785" i="8"/>
  <c r="H3785" i="1"/>
  <c r="C3784" i="8"/>
  <c r="H3784" i="1"/>
  <c r="C3783" i="8"/>
  <c r="H3783" i="1"/>
  <c r="C3782" i="8"/>
  <c r="H3782" i="1"/>
  <c r="C3781" i="8"/>
  <c r="H3781" i="1"/>
  <c r="C3780" i="8"/>
  <c r="H3780" i="1"/>
  <c r="C3779" i="8"/>
  <c r="H3779" i="1"/>
  <c r="C3778" i="8"/>
  <c r="H3778" i="1"/>
  <c r="C3777" i="8"/>
  <c r="H3777" i="1"/>
  <c r="C3776" i="8"/>
  <c r="H3776" i="1"/>
  <c r="C3775" i="8"/>
  <c r="H3775" i="1"/>
  <c r="C3774" i="8"/>
  <c r="H3774" i="1"/>
  <c r="C3773" i="8"/>
  <c r="H3773" i="1"/>
  <c r="C3772" i="8"/>
  <c r="H3772" i="1"/>
  <c r="C3771" i="8"/>
  <c r="H3771" i="1"/>
  <c r="C3770" i="8"/>
  <c r="H3770" i="1"/>
  <c r="C3769" i="8"/>
  <c r="H3769" i="1"/>
  <c r="C3768" i="8"/>
  <c r="H3768" i="1"/>
  <c r="C3767" i="8"/>
  <c r="H3767" i="1"/>
  <c r="C3766" i="8"/>
  <c r="H3766" i="1"/>
  <c r="C3765" i="8"/>
  <c r="H3765" i="1"/>
  <c r="C3764" i="8"/>
  <c r="H3764" i="1"/>
  <c r="C3763" i="8"/>
  <c r="H3763" i="1"/>
  <c r="C3762" i="8"/>
  <c r="H3762" i="1"/>
  <c r="C3761" i="8"/>
  <c r="H3761" i="1"/>
  <c r="C3760" i="8"/>
  <c r="H3760" i="1"/>
  <c r="C3759" i="8"/>
  <c r="H3759" i="1"/>
  <c r="C3758" i="8"/>
  <c r="H3758" i="1"/>
  <c r="C3757" i="8"/>
  <c r="H3757" i="1"/>
  <c r="C3756" i="8"/>
  <c r="H3756" i="1"/>
  <c r="C3755" i="8"/>
  <c r="H3755" i="1"/>
  <c r="C3754" i="8"/>
  <c r="H3754" i="1"/>
  <c r="C3753" i="8"/>
  <c r="H3753" i="1"/>
  <c r="C3752" i="8"/>
  <c r="H3752" i="1"/>
  <c r="C3751" i="8"/>
  <c r="H3751" i="1"/>
  <c r="C3750" i="8"/>
  <c r="H3750" i="1"/>
  <c r="C3749" i="8"/>
  <c r="H3749" i="1"/>
  <c r="C3748" i="8"/>
  <c r="H3748" i="1"/>
  <c r="C3747" i="8"/>
  <c r="H3747" i="1"/>
  <c r="C3746" i="8"/>
  <c r="H3746" i="1"/>
  <c r="C3745" i="8"/>
  <c r="H3745" i="1"/>
  <c r="C3744" i="8"/>
  <c r="H3744" i="1"/>
  <c r="C3743" i="8"/>
  <c r="H3743" i="1"/>
  <c r="C3742" i="8"/>
  <c r="H3742" i="1"/>
  <c r="C3741" i="8"/>
  <c r="H3741" i="1"/>
  <c r="C3740" i="8"/>
  <c r="H3740" i="1"/>
  <c r="C3739" i="8"/>
  <c r="H3739" i="1"/>
  <c r="C3738" i="8"/>
  <c r="H3738" i="1"/>
  <c r="C3737" i="8"/>
  <c r="H3737" i="1"/>
  <c r="C3736" i="8"/>
  <c r="H3736" i="1"/>
  <c r="C3735" i="8"/>
  <c r="H3735" i="1"/>
  <c r="C3734" i="8"/>
  <c r="H3734" i="1"/>
  <c r="C3733" i="8"/>
  <c r="H3733" i="1"/>
  <c r="C3732" i="8"/>
  <c r="H3732" i="1"/>
  <c r="C3731" i="8"/>
  <c r="H3731" i="1"/>
  <c r="C3730" i="8"/>
  <c r="H3730" i="1"/>
  <c r="C3729" i="8"/>
  <c r="H3729" i="1"/>
  <c r="C3728" i="8"/>
  <c r="H3728" i="1"/>
  <c r="C3727" i="8"/>
  <c r="H3727" i="1"/>
  <c r="C3726" i="8"/>
  <c r="H3726" i="1"/>
  <c r="C3725" i="8"/>
  <c r="H3725" i="1"/>
  <c r="C3724" i="8"/>
  <c r="H3724" i="1"/>
  <c r="C3723" i="8"/>
  <c r="H3723" i="1"/>
  <c r="C3722" i="8"/>
  <c r="H3722" i="1"/>
  <c r="C3721" i="8"/>
  <c r="H3721" i="1"/>
  <c r="C3720" i="8"/>
  <c r="H3720" i="1"/>
  <c r="C3719" i="8"/>
  <c r="H3719" i="1"/>
  <c r="C3718" i="8"/>
  <c r="H3718" i="1"/>
  <c r="C3717" i="8"/>
  <c r="H3717" i="1"/>
  <c r="C3716" i="8"/>
  <c r="H3716" i="1"/>
  <c r="C3715" i="8"/>
  <c r="H3715" i="1"/>
  <c r="C3714" i="8"/>
  <c r="H3714" i="1"/>
  <c r="C3713" i="8"/>
  <c r="H3713" i="1"/>
  <c r="C3712" i="8"/>
  <c r="H3712" i="1"/>
  <c r="C3711" i="8"/>
  <c r="H3711" i="1"/>
  <c r="C3710" i="8"/>
  <c r="H3710" i="1"/>
  <c r="C3709" i="8"/>
  <c r="H3709" i="1"/>
  <c r="C3708" i="8"/>
  <c r="H3708" i="1"/>
  <c r="C3707" i="8"/>
  <c r="H3707" i="1"/>
  <c r="C3706" i="8"/>
  <c r="H3706" i="1"/>
  <c r="C3705" i="8"/>
  <c r="H3705" i="1"/>
  <c r="C3704" i="8"/>
  <c r="H3704" i="1"/>
  <c r="C3703" i="8"/>
  <c r="H3703" i="1"/>
  <c r="C3702" i="8"/>
  <c r="H3702" i="1"/>
  <c r="C3701" i="8"/>
  <c r="H3701" i="1"/>
  <c r="C3700" i="8"/>
  <c r="H3700" i="1"/>
  <c r="C3699" i="8"/>
  <c r="H3699" i="1"/>
  <c r="C3698" i="8"/>
  <c r="H3698" i="1"/>
  <c r="C3697" i="8"/>
  <c r="H3697" i="1"/>
  <c r="C3696" i="8"/>
  <c r="H3696" i="1"/>
  <c r="C3695" i="8"/>
  <c r="H3695" i="1"/>
  <c r="C3694" i="8"/>
  <c r="H3694" i="1"/>
  <c r="C3693" i="8"/>
  <c r="H3693" i="1"/>
  <c r="C3692" i="8"/>
  <c r="H3692" i="1"/>
  <c r="C3691" i="8"/>
  <c r="H3691" i="1"/>
  <c r="C3690" i="8"/>
  <c r="H3690" i="1"/>
  <c r="C3689" i="8"/>
  <c r="H3689" i="1"/>
  <c r="C3688" i="8"/>
  <c r="H3688" i="1"/>
  <c r="C3687" i="8"/>
  <c r="H3687" i="1"/>
  <c r="C3686" i="8"/>
  <c r="H3686" i="1"/>
  <c r="C3685" i="8"/>
  <c r="H3685" i="1"/>
  <c r="C3684" i="8"/>
  <c r="H3684" i="1"/>
  <c r="C3683" i="8"/>
  <c r="H3683" i="1"/>
  <c r="C3682" i="8"/>
  <c r="H3682" i="1"/>
  <c r="C3681" i="8"/>
  <c r="H3681" i="1"/>
  <c r="C3680" i="8"/>
  <c r="H3680" i="1"/>
  <c r="C3679" i="8"/>
  <c r="H3679" i="1"/>
  <c r="C3678" i="8"/>
  <c r="H3678" i="1"/>
  <c r="C3677" i="8"/>
  <c r="H3677" i="1"/>
  <c r="C3676" i="8"/>
  <c r="H3676" i="1"/>
  <c r="C3675" i="8"/>
  <c r="H3675" i="1"/>
  <c r="C3674" i="8"/>
  <c r="H3674" i="1"/>
  <c r="C3673" i="8"/>
  <c r="H3673" i="1"/>
  <c r="C3672" i="8"/>
  <c r="H3672" i="1"/>
  <c r="C3671" i="8"/>
  <c r="H3671" i="1"/>
  <c r="C3670" i="8"/>
  <c r="H3670" i="1"/>
  <c r="C3669" i="8"/>
  <c r="H3669" i="1"/>
  <c r="C3668" i="8"/>
  <c r="H3668" i="1"/>
  <c r="C3667" i="8"/>
  <c r="H3667" i="1"/>
  <c r="C3666" i="8"/>
  <c r="H3666" i="1"/>
  <c r="C3665" i="8"/>
  <c r="H3665" i="1"/>
  <c r="C3664" i="8"/>
  <c r="H3664" i="1"/>
  <c r="C3663" i="8"/>
  <c r="H3663" i="1"/>
  <c r="C3662" i="8"/>
  <c r="H3662" i="1"/>
  <c r="C3661" i="8"/>
  <c r="H3661" i="1"/>
  <c r="C3660" i="8"/>
  <c r="H3660" i="1"/>
  <c r="C3659" i="8"/>
  <c r="H3659" i="1"/>
  <c r="C3658" i="8"/>
  <c r="H3658" i="1"/>
  <c r="C3657" i="8"/>
  <c r="H3657" i="1"/>
  <c r="C3656" i="8"/>
  <c r="H3656" i="1"/>
  <c r="C3655" i="8"/>
  <c r="H3655" i="1"/>
  <c r="C3654" i="8"/>
  <c r="H3654" i="1"/>
  <c r="C3653" i="8"/>
  <c r="H3653" i="1"/>
  <c r="C3652" i="8"/>
  <c r="H3652" i="1"/>
  <c r="C3651" i="8"/>
  <c r="H3651" i="1"/>
  <c r="C3650" i="8"/>
  <c r="H3650" i="1"/>
  <c r="C3649" i="8"/>
  <c r="H3649" i="1"/>
  <c r="C3648" i="8"/>
  <c r="H3648" i="1"/>
  <c r="C3647" i="8"/>
  <c r="H3647" i="1"/>
  <c r="C3646" i="8"/>
  <c r="H3646" i="1"/>
  <c r="C3645" i="8"/>
  <c r="H3645" i="1"/>
  <c r="C3644" i="8"/>
  <c r="H3644" i="1"/>
  <c r="C3643" i="8"/>
  <c r="H3643" i="1"/>
  <c r="C3642" i="8"/>
  <c r="H3642" i="1"/>
  <c r="C3641" i="8"/>
  <c r="H3641" i="1"/>
  <c r="C3640" i="8"/>
  <c r="H3640" i="1"/>
  <c r="C3639" i="8"/>
  <c r="H3639" i="1"/>
  <c r="C3638" i="8"/>
  <c r="H3638" i="1"/>
  <c r="C3637" i="8"/>
  <c r="H3637" i="1"/>
  <c r="C3636" i="8"/>
  <c r="H3636" i="1"/>
  <c r="C3635" i="8"/>
  <c r="H3635" i="1"/>
  <c r="C3634" i="8"/>
  <c r="H3634" i="1"/>
  <c r="C3633" i="8"/>
  <c r="H3633" i="1"/>
  <c r="C3632" i="8"/>
  <c r="H3632" i="1"/>
  <c r="C3631" i="8"/>
  <c r="H3631" i="1"/>
  <c r="C3630" i="8"/>
  <c r="H3630" i="1"/>
  <c r="C3629" i="8"/>
  <c r="H3629" i="1"/>
  <c r="C3628" i="8"/>
  <c r="H3628" i="1"/>
  <c r="C3627" i="8"/>
  <c r="H3627" i="1"/>
  <c r="C3626" i="8"/>
  <c r="H3626" i="1"/>
  <c r="C3625" i="8"/>
  <c r="H3625" i="1"/>
  <c r="C3624" i="8"/>
  <c r="H3624" i="1"/>
  <c r="C3623" i="8"/>
  <c r="H3623" i="1"/>
  <c r="C3622" i="8"/>
  <c r="H3622" i="1"/>
  <c r="C3621" i="8"/>
  <c r="H3621" i="1"/>
  <c r="C3620" i="8"/>
  <c r="H3620" i="1"/>
  <c r="C3619" i="8"/>
  <c r="H3619" i="1"/>
  <c r="C3618" i="8"/>
  <c r="H3618" i="1"/>
  <c r="C3617" i="8"/>
  <c r="H3617" i="1"/>
  <c r="C3616" i="8"/>
  <c r="H3616" i="1"/>
  <c r="C3615" i="8"/>
  <c r="H3615" i="1"/>
  <c r="C3614" i="8"/>
  <c r="H3614" i="1"/>
  <c r="C3613" i="8"/>
  <c r="H3613" i="1"/>
  <c r="C3612" i="8"/>
  <c r="H3612" i="1"/>
  <c r="C3611" i="8"/>
  <c r="H3611" i="1"/>
  <c r="C3610" i="8"/>
  <c r="H3610" i="1"/>
  <c r="C3609" i="8"/>
  <c r="H3609" i="1"/>
  <c r="C3608" i="8"/>
  <c r="H3608" i="1"/>
  <c r="C3607" i="8"/>
  <c r="H3607" i="1"/>
  <c r="C3606" i="8"/>
  <c r="H3606" i="1"/>
  <c r="C3605" i="8"/>
  <c r="H3605" i="1"/>
  <c r="C3604" i="8"/>
  <c r="H3604" i="1"/>
  <c r="C3603" i="8"/>
  <c r="H3603" i="1"/>
  <c r="C3602" i="8"/>
  <c r="H3602" i="1"/>
  <c r="C3601" i="8"/>
  <c r="H3601" i="1"/>
  <c r="C3600" i="8"/>
  <c r="H3600" i="1"/>
  <c r="C3599" i="8"/>
  <c r="H3599" i="1"/>
  <c r="C3598" i="8"/>
  <c r="H3598" i="1"/>
  <c r="C3597" i="8"/>
  <c r="H3597" i="1"/>
  <c r="C3596" i="8"/>
  <c r="H3596" i="1"/>
  <c r="C3595" i="8"/>
  <c r="H3595" i="1"/>
  <c r="C3594" i="8"/>
  <c r="H3594" i="1"/>
  <c r="C3593" i="8"/>
  <c r="H3593" i="1"/>
  <c r="C3592" i="8"/>
  <c r="H3592" i="1"/>
  <c r="C3591" i="8"/>
  <c r="H3591" i="1"/>
  <c r="C3590" i="8"/>
  <c r="H3590" i="1"/>
  <c r="C3589" i="8"/>
  <c r="H3589" i="1"/>
  <c r="C3588" i="8"/>
  <c r="H3588" i="1"/>
  <c r="C3587" i="8"/>
  <c r="H3587" i="1"/>
  <c r="C3586" i="8"/>
  <c r="H3586" i="1"/>
  <c r="C3585" i="8"/>
  <c r="H3585" i="1"/>
  <c r="C3584" i="8"/>
  <c r="H3584" i="1"/>
  <c r="C3583" i="8"/>
  <c r="H3583" i="1"/>
  <c r="C3582" i="8"/>
  <c r="H3582" i="1"/>
  <c r="C3581" i="8"/>
  <c r="H3581" i="1"/>
  <c r="C3580" i="8"/>
  <c r="H3580" i="1"/>
  <c r="C3579" i="8"/>
  <c r="H3579" i="1"/>
  <c r="C3578" i="8"/>
  <c r="H3578" i="1"/>
  <c r="C3577" i="8"/>
  <c r="H3577" i="1"/>
  <c r="C3576" i="8"/>
  <c r="H3576" i="1"/>
  <c r="C3575" i="8"/>
  <c r="H3575" i="1"/>
  <c r="C3574" i="8"/>
  <c r="H3574" i="1"/>
  <c r="C3573" i="8"/>
  <c r="H3573" i="1"/>
  <c r="C3572" i="8"/>
  <c r="H3572" i="1"/>
  <c r="C3571" i="8"/>
  <c r="H3571" i="1"/>
  <c r="C3570" i="8"/>
  <c r="H3570" i="1"/>
  <c r="C3569" i="8"/>
  <c r="H3569" i="1"/>
  <c r="C3568" i="8"/>
  <c r="H3568" i="1"/>
  <c r="C3567" i="8"/>
  <c r="H3567" i="1"/>
  <c r="C3566" i="8"/>
  <c r="H3566" i="1"/>
  <c r="C3565" i="8"/>
  <c r="H3565" i="1"/>
  <c r="C3564" i="8"/>
  <c r="H3564" i="1"/>
  <c r="C3563" i="8"/>
  <c r="H3563" i="1"/>
  <c r="C3562" i="8"/>
  <c r="H3562" i="1"/>
  <c r="C3561" i="8"/>
  <c r="H3561" i="1"/>
  <c r="C3560" i="8"/>
  <c r="H3560" i="1"/>
  <c r="C3559" i="8"/>
  <c r="H3559" i="1"/>
  <c r="C3558" i="8"/>
  <c r="H3558" i="1"/>
  <c r="C3557" i="8"/>
  <c r="H3557" i="1"/>
  <c r="C3556" i="8"/>
  <c r="H3556" i="1"/>
  <c r="C3555" i="8"/>
  <c r="H3555" i="1"/>
  <c r="C3554" i="8"/>
  <c r="H3554" i="1"/>
  <c r="C3553" i="8"/>
  <c r="H3553" i="1"/>
  <c r="C3552" i="8"/>
  <c r="H3552" i="1"/>
  <c r="C3551" i="8"/>
  <c r="H3551" i="1"/>
  <c r="C3550" i="8"/>
  <c r="H3550" i="1"/>
  <c r="C3549" i="8"/>
  <c r="H3549" i="1"/>
  <c r="C3548" i="8"/>
  <c r="H3548" i="1"/>
  <c r="C3547" i="8"/>
  <c r="H3547" i="1"/>
  <c r="C3546" i="8"/>
  <c r="H3546" i="1"/>
  <c r="C3545" i="8"/>
  <c r="H3545" i="1"/>
  <c r="C3544" i="8"/>
  <c r="H3544" i="1"/>
  <c r="C3543" i="8"/>
  <c r="H3543" i="1"/>
  <c r="C3542" i="8"/>
  <c r="H3542" i="1"/>
  <c r="C3541" i="8"/>
  <c r="H3541" i="1"/>
  <c r="C3540" i="8"/>
  <c r="H3540" i="1"/>
  <c r="C3539" i="8"/>
  <c r="H3539" i="1"/>
  <c r="C3538" i="8"/>
  <c r="H3538" i="1"/>
  <c r="C3537" i="8"/>
  <c r="H3537" i="1"/>
  <c r="C3536" i="8"/>
  <c r="H3536" i="1"/>
  <c r="C3535" i="8"/>
  <c r="H3535" i="1"/>
  <c r="C3534" i="8"/>
  <c r="H3534" i="1"/>
  <c r="C3533" i="8"/>
  <c r="H3533" i="1"/>
  <c r="C3532" i="8"/>
  <c r="H3532" i="1"/>
  <c r="C3531" i="8"/>
  <c r="H3531" i="1"/>
  <c r="C3530" i="8"/>
  <c r="H3530" i="1"/>
  <c r="C3529" i="8"/>
  <c r="H3529" i="1"/>
  <c r="C3528" i="8"/>
  <c r="H3528" i="1"/>
  <c r="C3527" i="8"/>
  <c r="H3527" i="1"/>
  <c r="C3526" i="8"/>
  <c r="H3526" i="1"/>
  <c r="C3525" i="8"/>
  <c r="H3525" i="1"/>
  <c r="C3524" i="8"/>
  <c r="H3524" i="1"/>
  <c r="C3523" i="8"/>
  <c r="H3523" i="1"/>
  <c r="C3522" i="8"/>
  <c r="H3522" i="1"/>
  <c r="C3521" i="8"/>
  <c r="H3521" i="1"/>
  <c r="C3520" i="8"/>
  <c r="H3520" i="1"/>
  <c r="C3519" i="8"/>
  <c r="H3519" i="1"/>
  <c r="C3518" i="8"/>
  <c r="H3518" i="1"/>
  <c r="C3517" i="8"/>
  <c r="H3517" i="1"/>
  <c r="C3516" i="8"/>
  <c r="H3516" i="1"/>
  <c r="C3515" i="8"/>
  <c r="H3515" i="1"/>
  <c r="C3514" i="8"/>
  <c r="H3514" i="1"/>
  <c r="C3513" i="8"/>
  <c r="H3513" i="1"/>
  <c r="C3512" i="8"/>
  <c r="H3512" i="1"/>
  <c r="C3511" i="8"/>
  <c r="H3511" i="1"/>
  <c r="C3510" i="8"/>
  <c r="H3510" i="1"/>
  <c r="C3509" i="8"/>
  <c r="H3509" i="1"/>
  <c r="C3508" i="8"/>
  <c r="H3508" i="1"/>
  <c r="C3507" i="8"/>
  <c r="H3507" i="1"/>
  <c r="C3506" i="8"/>
  <c r="H3506" i="1"/>
  <c r="C3505" i="8"/>
  <c r="H3505" i="1"/>
  <c r="C3504" i="8"/>
  <c r="H3504" i="1"/>
  <c r="C3503" i="8"/>
  <c r="H3503" i="1"/>
  <c r="C3502" i="8"/>
  <c r="H3502" i="1"/>
  <c r="C3501" i="8"/>
  <c r="H3501" i="1"/>
  <c r="C3500" i="8"/>
  <c r="H3500" i="1"/>
  <c r="C3499" i="8"/>
  <c r="H3499" i="1"/>
  <c r="C3498" i="8"/>
  <c r="H3498" i="1"/>
  <c r="C3497" i="8"/>
  <c r="H3497" i="1"/>
  <c r="C3496" i="8"/>
  <c r="H3496" i="1"/>
  <c r="C3495" i="8"/>
  <c r="H3495" i="1"/>
  <c r="C3494" i="8"/>
  <c r="H3494" i="1"/>
  <c r="C3493" i="8"/>
  <c r="H3493" i="1"/>
  <c r="C3492" i="8"/>
  <c r="H3492" i="1"/>
  <c r="C3491" i="8"/>
  <c r="H3491" i="1"/>
  <c r="C3490" i="8"/>
  <c r="H3490" i="1"/>
  <c r="C3489" i="8"/>
  <c r="H3489" i="1"/>
  <c r="C3488" i="8"/>
  <c r="H3488" i="1"/>
  <c r="C3487" i="8"/>
  <c r="H3487" i="1"/>
  <c r="C3486" i="8"/>
  <c r="H3486" i="1"/>
  <c r="C3485" i="8"/>
  <c r="H3485" i="1"/>
  <c r="C3484" i="8"/>
  <c r="H3484" i="1"/>
  <c r="C3483" i="8"/>
  <c r="H3483" i="1"/>
  <c r="C3482" i="8"/>
  <c r="H3482" i="1"/>
  <c r="C3481" i="8"/>
  <c r="H3481" i="1"/>
  <c r="C3480" i="8"/>
  <c r="H3480" i="1"/>
  <c r="C3479" i="8"/>
  <c r="H3479" i="1"/>
  <c r="C3478" i="8"/>
  <c r="H3478" i="1"/>
  <c r="C3477" i="8"/>
  <c r="H3477" i="1"/>
  <c r="C3476" i="8"/>
  <c r="H3476" i="1"/>
  <c r="C3475" i="8"/>
  <c r="H3475" i="1"/>
  <c r="C3474" i="8"/>
  <c r="H3474" i="1"/>
  <c r="C3473" i="8"/>
  <c r="H3473" i="1"/>
  <c r="C3472" i="8"/>
  <c r="H3472" i="1"/>
  <c r="C3471" i="8"/>
  <c r="H3471" i="1"/>
  <c r="C3470" i="8"/>
  <c r="H3470" i="1"/>
  <c r="C3469" i="8"/>
  <c r="H3469" i="1"/>
  <c r="C3468" i="8"/>
  <c r="H3468" i="1"/>
  <c r="C3467" i="8"/>
  <c r="H3467" i="1"/>
  <c r="C3466" i="8"/>
  <c r="H3466" i="1"/>
  <c r="C3465" i="8"/>
  <c r="H3465" i="1"/>
  <c r="C3464" i="8"/>
  <c r="H3464" i="1"/>
  <c r="C3463" i="8"/>
  <c r="H3463" i="1"/>
  <c r="C3462" i="8"/>
  <c r="H3462" i="1"/>
  <c r="C3461" i="8"/>
  <c r="H3461" i="1"/>
  <c r="C3460" i="8"/>
  <c r="H3460" i="1"/>
  <c r="C3459" i="8"/>
  <c r="H3459" i="1"/>
  <c r="C3458" i="8"/>
  <c r="H3458" i="1"/>
  <c r="C3457" i="8"/>
  <c r="H3457" i="1"/>
  <c r="C3456" i="8"/>
  <c r="H3456" i="1"/>
  <c r="C3455" i="8"/>
  <c r="H3455" i="1"/>
  <c r="C3454" i="8"/>
  <c r="H3454" i="1"/>
  <c r="C3453" i="8"/>
  <c r="H3453" i="1"/>
  <c r="C3452" i="8"/>
  <c r="H3452" i="1"/>
  <c r="C3451" i="8"/>
  <c r="H3451" i="1"/>
  <c r="C3450" i="8"/>
  <c r="H3450" i="1"/>
  <c r="C3449" i="8"/>
  <c r="H3449" i="1"/>
  <c r="C3448" i="8"/>
  <c r="H3448" i="1"/>
  <c r="C3447" i="8"/>
  <c r="H3447" i="1"/>
  <c r="C3446" i="8"/>
  <c r="H3446" i="1"/>
  <c r="C3445" i="8"/>
  <c r="H3445" i="1"/>
  <c r="C3444" i="8"/>
  <c r="H3444" i="1"/>
  <c r="C3443" i="8"/>
  <c r="H3443" i="1"/>
  <c r="C3442" i="8"/>
  <c r="H3442" i="1"/>
  <c r="C3441" i="8"/>
  <c r="H3441" i="1"/>
  <c r="C3440" i="8"/>
  <c r="H3440" i="1"/>
  <c r="C3439" i="8"/>
  <c r="H3439" i="1"/>
  <c r="C3438" i="8"/>
  <c r="H3438" i="1"/>
  <c r="C3437" i="8"/>
  <c r="H3437" i="1"/>
  <c r="C3436" i="8"/>
  <c r="H3436" i="1"/>
  <c r="C3435" i="8"/>
  <c r="H3435" i="1"/>
  <c r="C3434" i="8"/>
  <c r="H3434" i="1"/>
  <c r="C3433" i="8"/>
  <c r="H3433" i="1"/>
  <c r="C3432" i="8"/>
  <c r="H3432" i="1"/>
  <c r="C3431" i="8"/>
  <c r="H3431" i="1"/>
  <c r="C3430" i="8"/>
  <c r="H3430" i="1"/>
  <c r="C3429" i="8"/>
  <c r="H3429" i="1"/>
  <c r="C3428" i="8"/>
  <c r="H3428" i="1"/>
  <c r="C3427" i="8"/>
  <c r="H3427" i="1"/>
  <c r="C3426" i="8"/>
  <c r="H3426" i="1"/>
  <c r="C3425" i="8"/>
  <c r="H3425" i="1"/>
  <c r="C3424" i="8"/>
  <c r="H3424" i="1"/>
  <c r="C3423" i="8"/>
  <c r="H3423" i="1"/>
  <c r="C3422" i="8"/>
  <c r="H3422" i="1"/>
  <c r="C3421" i="8"/>
  <c r="H3421" i="1"/>
  <c r="C3420" i="8"/>
  <c r="H3420" i="1"/>
  <c r="C3419" i="8"/>
  <c r="H3419" i="1"/>
  <c r="C3418" i="8"/>
  <c r="H3418" i="1"/>
  <c r="C3417" i="8"/>
  <c r="H3417" i="1"/>
  <c r="C3416" i="8"/>
  <c r="H3416" i="1"/>
  <c r="C3415" i="8"/>
  <c r="H3415" i="1"/>
  <c r="C3414" i="8"/>
  <c r="H3414" i="1"/>
  <c r="C3413" i="8"/>
  <c r="H3413" i="1"/>
  <c r="C3412" i="8"/>
  <c r="H3412" i="1"/>
  <c r="C3411" i="8"/>
  <c r="H3411" i="1"/>
  <c r="C3410" i="8"/>
  <c r="H3410" i="1"/>
  <c r="C3409" i="8"/>
  <c r="H3409" i="1"/>
  <c r="C3408" i="8"/>
  <c r="H3408" i="1"/>
  <c r="C3407" i="8"/>
  <c r="H3407" i="1"/>
  <c r="C3406" i="8"/>
  <c r="H3406" i="1"/>
  <c r="C3405" i="8"/>
  <c r="H3405" i="1"/>
  <c r="C3404" i="8"/>
  <c r="H3404" i="1"/>
  <c r="C3403" i="8"/>
  <c r="H3403" i="1"/>
  <c r="C3402" i="8"/>
  <c r="H3402" i="1"/>
  <c r="C3401" i="8"/>
  <c r="H3401" i="1"/>
  <c r="C3400" i="8"/>
  <c r="H3400" i="1"/>
  <c r="C3399" i="8"/>
  <c r="H3399" i="1"/>
  <c r="C3398" i="8"/>
  <c r="H3398" i="1"/>
  <c r="C3397" i="8"/>
  <c r="H3397" i="1"/>
  <c r="C3396" i="8"/>
  <c r="H3396" i="1"/>
  <c r="C3395" i="8"/>
  <c r="H3395" i="1"/>
  <c r="C3394" i="8"/>
  <c r="H3394" i="1"/>
  <c r="C3393" i="8"/>
  <c r="H3393" i="1"/>
  <c r="C3392" i="8"/>
  <c r="H3392" i="1"/>
  <c r="C3391" i="8"/>
  <c r="H3391" i="1"/>
  <c r="C3390" i="8"/>
  <c r="H3390" i="1"/>
  <c r="C3389" i="8"/>
  <c r="H3389" i="1"/>
  <c r="C3388" i="8"/>
  <c r="H3388" i="1"/>
  <c r="C3387" i="8"/>
  <c r="H3387" i="1"/>
  <c r="C3386" i="8"/>
  <c r="H3386" i="1"/>
  <c r="C3385" i="8"/>
  <c r="H3385" i="1"/>
  <c r="C3384" i="8"/>
  <c r="H3384" i="1"/>
  <c r="C3383" i="8"/>
  <c r="H3383" i="1"/>
  <c r="C3382" i="8"/>
  <c r="H3382" i="1"/>
  <c r="C3381" i="8"/>
  <c r="H3381" i="1"/>
  <c r="C3380" i="8"/>
  <c r="H3380" i="1"/>
  <c r="C3379" i="8"/>
  <c r="H3379" i="1"/>
  <c r="C3378" i="8"/>
  <c r="H3378" i="1"/>
  <c r="C3377" i="8"/>
  <c r="H3377" i="1"/>
  <c r="C3376" i="8"/>
  <c r="H3376" i="1"/>
  <c r="C3375" i="8"/>
  <c r="H3375" i="1"/>
  <c r="C3374" i="8"/>
  <c r="H3374" i="1"/>
  <c r="C3373" i="8"/>
  <c r="H3373" i="1"/>
  <c r="C3372" i="8"/>
  <c r="H3372" i="1"/>
  <c r="C3371" i="8"/>
  <c r="H3371" i="1"/>
  <c r="C3370" i="8"/>
  <c r="H3370" i="1"/>
  <c r="C3369" i="8"/>
  <c r="H3369" i="1"/>
  <c r="C3368" i="8"/>
  <c r="H3368" i="1"/>
  <c r="C3367" i="8"/>
  <c r="H3367" i="1"/>
  <c r="C3366" i="8"/>
  <c r="H3366" i="1"/>
  <c r="C3365" i="8"/>
  <c r="H3365" i="1"/>
  <c r="C3364" i="8"/>
  <c r="H3364" i="1"/>
  <c r="C3363" i="8"/>
  <c r="H3363" i="1"/>
  <c r="C3362" i="8"/>
  <c r="H3362" i="1"/>
  <c r="C3361" i="8"/>
  <c r="H3361" i="1"/>
  <c r="C3360" i="8"/>
  <c r="H3360" i="1"/>
  <c r="C3359" i="8"/>
  <c r="H3359" i="1"/>
  <c r="C3358" i="8"/>
  <c r="H3358" i="1"/>
  <c r="C3357" i="8"/>
  <c r="H3357" i="1"/>
  <c r="C3356" i="8"/>
  <c r="H3356" i="1"/>
  <c r="C3355" i="8"/>
  <c r="H3355" i="1"/>
  <c r="C3354" i="8"/>
  <c r="H3354" i="1"/>
  <c r="C3353" i="8"/>
  <c r="H3353" i="1"/>
  <c r="C3352" i="8"/>
  <c r="H3352" i="1"/>
  <c r="C3351" i="8"/>
  <c r="H3351" i="1"/>
  <c r="C3350" i="8"/>
  <c r="H3350" i="1"/>
  <c r="C3349" i="8"/>
  <c r="H3349" i="1"/>
  <c r="C3348" i="8"/>
  <c r="H3348" i="1"/>
  <c r="C3347" i="8"/>
  <c r="H3347" i="1"/>
  <c r="C3346" i="8"/>
  <c r="H3346" i="1"/>
  <c r="C3345" i="8"/>
  <c r="H3345" i="1"/>
  <c r="C3344" i="8"/>
  <c r="H3344" i="1"/>
  <c r="C3343" i="8"/>
  <c r="H3343" i="1"/>
  <c r="C3342" i="8"/>
  <c r="H3342" i="1"/>
  <c r="C3341" i="8"/>
  <c r="H3341" i="1"/>
  <c r="C3340" i="8"/>
  <c r="H3340" i="1"/>
  <c r="C3339" i="8"/>
  <c r="H3339" i="1"/>
  <c r="C3338" i="8"/>
  <c r="H3338" i="1"/>
  <c r="C3337" i="8"/>
  <c r="H3337" i="1"/>
  <c r="C3336" i="8"/>
  <c r="H3336" i="1"/>
  <c r="C3335" i="8"/>
  <c r="H3335" i="1"/>
  <c r="C3334" i="8"/>
  <c r="H3334" i="1"/>
  <c r="C3333" i="8"/>
  <c r="H3333" i="1"/>
  <c r="C3332" i="8"/>
  <c r="H3332" i="1"/>
  <c r="C3331" i="8"/>
  <c r="H3331" i="1"/>
  <c r="C3330" i="8"/>
  <c r="H3330" i="1"/>
  <c r="C3329" i="8"/>
  <c r="H3329" i="1"/>
  <c r="C3328" i="8"/>
  <c r="H3328" i="1"/>
  <c r="C3327" i="8"/>
  <c r="H3327" i="1"/>
  <c r="C3326" i="8"/>
  <c r="H3326" i="1"/>
  <c r="C3325" i="8"/>
  <c r="H3325" i="1"/>
  <c r="C3324" i="8"/>
  <c r="H3324" i="1"/>
  <c r="C3323" i="8"/>
  <c r="H3323" i="1"/>
  <c r="C3322" i="8"/>
  <c r="H3322" i="1"/>
  <c r="C3321" i="8"/>
  <c r="H3321" i="1"/>
  <c r="C3320" i="8"/>
  <c r="H3320" i="1"/>
  <c r="C3319" i="8"/>
  <c r="H3319" i="1"/>
  <c r="C3318" i="8"/>
  <c r="H3318" i="1"/>
  <c r="C3317" i="8"/>
  <c r="H3317" i="1"/>
  <c r="C3316" i="8"/>
  <c r="H3316" i="1"/>
  <c r="C3315" i="8"/>
  <c r="H3315" i="1"/>
  <c r="C3314" i="8"/>
  <c r="H3314" i="1"/>
  <c r="C3313" i="8"/>
  <c r="H3313" i="1"/>
  <c r="C3312" i="8"/>
  <c r="H3312" i="1"/>
  <c r="C3311" i="8"/>
  <c r="H3311" i="1"/>
  <c r="C3310" i="8"/>
  <c r="H3310" i="1"/>
  <c r="C3309" i="8"/>
  <c r="H3309" i="1"/>
  <c r="C3308" i="8"/>
  <c r="H3308" i="1"/>
  <c r="C3307" i="8"/>
  <c r="H3307" i="1"/>
  <c r="C3306" i="8"/>
  <c r="H3306" i="1"/>
  <c r="C3305" i="8"/>
  <c r="H3305" i="1"/>
  <c r="C3304" i="8"/>
  <c r="H3304" i="1"/>
  <c r="C3303" i="8"/>
  <c r="H3303" i="1"/>
  <c r="C3302" i="8"/>
  <c r="H3302" i="1"/>
  <c r="C3301" i="8"/>
  <c r="H3301" i="1"/>
  <c r="C3300" i="8"/>
  <c r="H3300" i="1"/>
  <c r="C3299" i="8"/>
  <c r="H3299" i="1"/>
  <c r="C3298" i="8"/>
  <c r="H3298" i="1"/>
  <c r="C3297" i="8"/>
  <c r="H3297" i="1"/>
  <c r="C3296" i="8"/>
  <c r="H3296" i="1"/>
  <c r="C3295" i="8"/>
  <c r="H3295" i="1"/>
  <c r="C3294" i="8"/>
  <c r="H3294" i="1"/>
  <c r="C3293" i="8"/>
  <c r="H3293" i="1"/>
  <c r="C3292" i="8"/>
  <c r="H3292" i="1"/>
  <c r="C3291" i="8"/>
  <c r="H3291" i="1"/>
  <c r="C3290" i="8"/>
  <c r="H3290" i="1"/>
  <c r="C3289" i="8"/>
  <c r="H3289" i="1"/>
  <c r="C3288" i="8"/>
  <c r="H3288" i="1"/>
  <c r="C3287" i="8"/>
  <c r="H3287" i="1"/>
  <c r="C3286" i="8"/>
  <c r="H3286" i="1"/>
  <c r="C3285" i="8"/>
  <c r="H3285" i="1"/>
  <c r="C3284" i="8"/>
  <c r="H3284" i="1"/>
  <c r="C3283" i="8"/>
  <c r="H3283" i="1"/>
  <c r="C3282" i="8"/>
  <c r="H3282" i="1"/>
  <c r="C3281" i="8"/>
  <c r="H3281" i="1"/>
  <c r="C3280" i="8"/>
  <c r="H3280" i="1"/>
  <c r="C3279" i="8"/>
  <c r="H3279" i="1"/>
  <c r="C3278" i="8"/>
  <c r="H3278" i="1"/>
  <c r="C3277" i="8"/>
  <c r="H3277" i="1"/>
  <c r="C3276" i="8"/>
  <c r="H3276" i="1"/>
  <c r="C3275" i="8"/>
  <c r="H3275" i="1"/>
  <c r="C3274" i="8"/>
  <c r="H3274" i="1"/>
  <c r="C3273" i="8"/>
  <c r="H3273" i="1"/>
  <c r="C3272" i="8"/>
  <c r="H3272" i="1"/>
  <c r="C3271" i="8"/>
  <c r="H3271" i="1"/>
  <c r="C3270" i="8"/>
  <c r="H3270" i="1"/>
  <c r="C3269" i="8"/>
  <c r="H3269" i="1"/>
  <c r="C3268" i="8"/>
  <c r="H3268" i="1"/>
  <c r="C3267" i="8"/>
  <c r="H3267" i="1"/>
  <c r="C3266" i="8"/>
  <c r="H3266" i="1"/>
  <c r="C3265" i="8"/>
  <c r="H3265" i="1"/>
  <c r="C3264" i="8"/>
  <c r="H3264" i="1"/>
  <c r="C3263" i="8"/>
  <c r="H3263" i="1"/>
  <c r="C3262" i="8"/>
  <c r="H3262" i="1"/>
  <c r="C3261" i="8"/>
  <c r="H3261" i="1"/>
  <c r="C3260" i="8"/>
  <c r="H3260" i="1"/>
  <c r="C3259" i="8"/>
  <c r="H3259" i="1"/>
  <c r="C3258" i="8"/>
  <c r="H3258" i="1"/>
  <c r="C3257" i="8"/>
  <c r="H3257" i="1"/>
  <c r="C3256" i="8"/>
  <c r="H3256" i="1"/>
  <c r="C3255" i="8"/>
  <c r="H3255" i="1"/>
  <c r="C3254" i="8"/>
  <c r="H3254" i="1"/>
  <c r="C3253" i="8"/>
  <c r="H3253" i="1"/>
  <c r="C3252" i="8"/>
  <c r="H3252" i="1"/>
  <c r="C3251" i="8"/>
  <c r="H3251" i="1"/>
  <c r="C3250" i="8"/>
  <c r="H3250" i="1"/>
  <c r="C3249" i="8"/>
  <c r="H3249" i="1"/>
  <c r="C3248" i="8"/>
  <c r="H3248" i="1"/>
  <c r="C3247" i="8"/>
  <c r="H3247" i="1"/>
  <c r="C3246" i="8"/>
  <c r="H3246" i="1"/>
  <c r="C3245" i="8"/>
  <c r="H3245" i="1"/>
  <c r="C3244" i="8"/>
  <c r="H3244" i="1"/>
  <c r="C3243" i="8"/>
  <c r="H3243" i="1"/>
  <c r="C3242" i="8"/>
  <c r="H3242" i="1"/>
  <c r="C3241" i="8"/>
  <c r="H3241" i="1"/>
  <c r="C3240" i="8"/>
  <c r="H3240" i="1"/>
  <c r="C3239" i="8"/>
  <c r="H3239" i="1"/>
  <c r="C3238" i="8"/>
  <c r="H3238" i="1"/>
  <c r="C3237" i="8"/>
  <c r="H3237" i="1"/>
  <c r="C3236" i="8"/>
  <c r="H3236" i="1"/>
  <c r="C3235" i="8"/>
  <c r="H3235" i="1"/>
  <c r="C3234" i="8"/>
  <c r="H3234" i="1"/>
  <c r="C3233" i="8"/>
  <c r="H3233" i="1"/>
  <c r="C3232" i="8"/>
  <c r="H3232" i="1"/>
  <c r="C3231" i="8"/>
  <c r="H3231" i="1"/>
  <c r="C3230" i="8"/>
  <c r="H3230" i="1"/>
  <c r="C3229" i="8"/>
  <c r="H3229" i="1"/>
  <c r="C3228" i="8"/>
  <c r="H3228" i="1"/>
  <c r="C3227" i="8"/>
  <c r="H3227" i="1"/>
  <c r="C3226" i="8"/>
  <c r="H3226" i="1"/>
  <c r="C3225" i="8"/>
  <c r="H3225" i="1"/>
  <c r="C3224" i="8"/>
  <c r="H3224" i="1"/>
  <c r="C3223" i="8"/>
  <c r="H3223" i="1"/>
  <c r="C3222" i="8"/>
  <c r="H3222" i="1"/>
  <c r="C3221" i="8"/>
  <c r="H3221" i="1"/>
  <c r="C3220" i="8"/>
  <c r="H3220" i="1"/>
  <c r="C3219" i="8"/>
  <c r="H3219" i="1"/>
  <c r="C3218" i="8"/>
  <c r="H3218" i="1"/>
  <c r="C3217" i="8"/>
  <c r="H3217" i="1"/>
  <c r="C3216" i="8"/>
  <c r="H3216" i="1"/>
  <c r="C3215" i="8"/>
  <c r="H3215" i="1"/>
  <c r="C3214" i="8"/>
  <c r="H3214" i="1"/>
  <c r="C3213" i="8"/>
  <c r="H3213" i="1"/>
  <c r="C3212" i="8"/>
  <c r="H3212" i="1"/>
  <c r="C3211" i="8"/>
  <c r="H3211" i="1"/>
  <c r="C3210" i="8"/>
  <c r="H3210" i="1"/>
  <c r="C3209" i="8"/>
  <c r="H3209" i="1"/>
  <c r="C3208" i="8"/>
  <c r="H3208" i="1"/>
  <c r="C3207" i="8"/>
  <c r="H3207" i="1"/>
  <c r="C3206" i="8"/>
  <c r="H3206" i="1"/>
  <c r="C3205" i="8"/>
  <c r="H3205" i="1"/>
  <c r="C3204" i="8"/>
  <c r="H3204" i="1"/>
  <c r="C3203" i="8"/>
  <c r="H3203" i="1"/>
  <c r="C3202" i="8"/>
  <c r="H3202" i="1"/>
  <c r="C3201" i="8"/>
  <c r="H3201" i="1"/>
  <c r="C3200" i="8"/>
  <c r="H3200" i="1"/>
  <c r="C3199" i="8"/>
  <c r="H3199" i="1"/>
  <c r="C3198" i="8"/>
  <c r="H3198" i="1"/>
  <c r="C3197" i="8"/>
  <c r="H3197" i="1"/>
  <c r="C3196" i="8"/>
  <c r="H3196" i="1"/>
  <c r="C3195" i="8"/>
  <c r="H3195" i="1"/>
  <c r="C3194" i="8"/>
  <c r="H3194" i="1"/>
  <c r="C3193" i="8"/>
  <c r="H3193" i="1"/>
  <c r="C3192" i="8"/>
  <c r="H3192" i="1"/>
  <c r="C3191" i="8"/>
  <c r="H3191" i="1"/>
  <c r="C3190" i="8"/>
  <c r="H3190" i="1"/>
  <c r="C3189" i="8"/>
  <c r="H3189" i="1"/>
  <c r="C3188" i="8"/>
  <c r="H3188" i="1"/>
  <c r="C3187" i="8"/>
  <c r="H3187" i="1"/>
  <c r="C3186" i="8"/>
  <c r="H3186" i="1"/>
  <c r="C3185" i="8"/>
  <c r="H3185" i="1"/>
  <c r="C3184" i="8"/>
  <c r="H3184" i="1"/>
  <c r="C3183" i="8"/>
  <c r="H3183" i="1"/>
  <c r="C3182" i="8"/>
  <c r="H3182" i="1"/>
  <c r="C3181" i="8"/>
  <c r="H3181" i="1"/>
  <c r="C3180" i="8"/>
  <c r="H3180" i="1"/>
  <c r="C3179" i="8"/>
  <c r="H3179" i="1"/>
  <c r="C3178" i="8"/>
  <c r="H3178" i="1"/>
  <c r="C3177" i="8"/>
  <c r="H3177" i="1"/>
  <c r="C3176" i="8"/>
  <c r="H3176" i="1"/>
  <c r="C3175" i="8"/>
  <c r="H3175" i="1"/>
  <c r="C3174" i="8"/>
  <c r="H3174" i="1"/>
  <c r="C3173" i="8"/>
  <c r="H3173" i="1"/>
  <c r="C3172" i="8"/>
  <c r="H3172" i="1"/>
  <c r="C3171" i="8"/>
  <c r="H3171" i="1"/>
  <c r="C3170" i="8"/>
  <c r="H3170" i="1"/>
  <c r="C3169" i="8"/>
  <c r="H3169" i="1"/>
  <c r="C3168" i="8"/>
  <c r="H3168" i="1"/>
  <c r="C3167" i="8"/>
  <c r="H3167" i="1"/>
  <c r="C3166" i="8"/>
  <c r="H3166" i="1"/>
  <c r="C3165" i="8"/>
  <c r="H3165" i="1"/>
  <c r="C3164" i="8"/>
  <c r="H3164" i="1"/>
  <c r="C3163" i="8"/>
  <c r="H3163" i="1"/>
  <c r="C3162" i="8"/>
  <c r="H3162" i="1"/>
  <c r="C3161" i="8"/>
  <c r="H3161" i="1"/>
  <c r="C3160" i="8"/>
  <c r="H3160" i="1"/>
  <c r="C3159" i="8"/>
  <c r="H3159" i="1"/>
  <c r="C3158" i="8"/>
  <c r="H3158" i="1"/>
  <c r="C3157" i="8"/>
  <c r="H3157" i="1"/>
  <c r="C3156" i="8"/>
  <c r="H3156" i="1"/>
  <c r="C3155" i="8"/>
  <c r="H3155" i="1"/>
  <c r="C3154" i="8"/>
  <c r="H3154" i="1"/>
  <c r="C3153" i="8"/>
  <c r="H3153" i="1"/>
  <c r="C3152" i="8"/>
  <c r="H3152" i="1"/>
  <c r="C3151" i="8"/>
  <c r="H3151" i="1"/>
  <c r="C3150" i="8"/>
  <c r="H3150" i="1"/>
  <c r="C3149" i="8"/>
  <c r="H3149" i="1"/>
  <c r="C3148" i="8"/>
  <c r="H3148" i="1"/>
  <c r="C3147" i="8"/>
  <c r="H3147" i="1"/>
  <c r="C3146" i="8"/>
  <c r="H3146" i="1"/>
  <c r="C3145" i="8"/>
  <c r="H3145" i="1"/>
  <c r="C3144" i="8"/>
  <c r="H3144" i="1"/>
  <c r="C3143" i="8"/>
  <c r="H3143" i="1"/>
  <c r="C3142" i="8"/>
  <c r="H3142" i="1"/>
  <c r="C3141" i="8"/>
  <c r="H3141" i="1"/>
  <c r="C3140" i="8"/>
  <c r="H3140" i="1"/>
  <c r="C3139" i="8"/>
  <c r="H3139" i="1"/>
  <c r="C3138" i="8"/>
  <c r="H3138" i="1"/>
  <c r="C3137" i="8"/>
  <c r="H3137" i="1"/>
  <c r="C3136" i="8"/>
  <c r="H3136" i="1"/>
  <c r="C3135" i="8"/>
  <c r="H3135" i="1"/>
  <c r="C3134" i="8"/>
  <c r="H3134" i="1"/>
  <c r="C3133" i="8"/>
  <c r="H3133" i="1"/>
  <c r="C3132" i="8"/>
  <c r="H3132" i="1"/>
  <c r="C3131" i="8"/>
  <c r="H3131" i="1"/>
  <c r="C3130" i="8"/>
  <c r="H3130" i="1"/>
  <c r="C3129" i="8"/>
  <c r="H3129" i="1"/>
  <c r="C3128" i="8"/>
  <c r="H3128" i="1"/>
  <c r="C3127" i="8"/>
  <c r="H3127" i="1"/>
  <c r="C3126" i="8"/>
  <c r="H3126" i="1"/>
  <c r="C3125" i="8"/>
  <c r="H3125" i="1"/>
  <c r="C3124" i="8"/>
  <c r="H3124" i="1"/>
  <c r="C3123" i="8"/>
  <c r="H3123" i="1"/>
  <c r="C3122" i="8"/>
  <c r="H3122" i="1"/>
  <c r="C3121" i="8"/>
  <c r="H3121" i="1"/>
  <c r="C3120" i="8"/>
  <c r="H3120" i="1"/>
  <c r="C3119" i="8"/>
  <c r="H3119" i="1"/>
  <c r="C3118" i="8"/>
  <c r="H3118" i="1"/>
  <c r="C3117" i="8"/>
  <c r="H3117" i="1"/>
  <c r="C3116" i="8"/>
  <c r="H3116" i="1"/>
  <c r="C3115" i="8"/>
  <c r="H3115" i="1"/>
  <c r="C3114" i="8"/>
  <c r="H3114" i="1"/>
  <c r="C3113" i="8"/>
  <c r="H3113" i="1"/>
  <c r="C3112" i="8"/>
  <c r="H3112" i="1"/>
  <c r="C3111" i="8"/>
  <c r="H3111" i="1"/>
  <c r="C3110" i="8"/>
  <c r="H3110" i="1"/>
  <c r="C3109" i="8"/>
  <c r="H3109" i="1"/>
  <c r="C3108" i="8"/>
  <c r="H3108" i="1"/>
  <c r="C3107" i="8"/>
  <c r="H3107" i="1"/>
  <c r="C3106" i="8"/>
  <c r="H3106" i="1"/>
  <c r="C3105" i="8"/>
  <c r="H3105" i="1"/>
  <c r="C3104" i="8"/>
  <c r="H3104" i="1"/>
  <c r="C3103" i="8"/>
  <c r="H3103" i="1"/>
  <c r="C3102" i="8"/>
  <c r="H3102" i="1"/>
  <c r="C3101" i="8"/>
  <c r="H3101" i="1"/>
  <c r="C3100" i="8"/>
  <c r="H3100" i="1"/>
  <c r="C3099" i="8"/>
  <c r="H3099" i="1"/>
  <c r="C3098" i="8"/>
  <c r="H3098" i="1"/>
  <c r="C3097" i="8"/>
  <c r="H3097" i="1"/>
  <c r="C3096" i="8"/>
  <c r="H3096" i="1"/>
  <c r="C3095" i="8"/>
  <c r="H3095" i="1"/>
  <c r="C3094" i="8"/>
  <c r="H3094" i="1"/>
  <c r="C3093" i="8"/>
  <c r="H3093" i="1"/>
  <c r="C3092" i="8"/>
  <c r="H3092" i="1"/>
  <c r="C3091" i="8"/>
  <c r="H3091" i="1"/>
  <c r="C3090" i="8"/>
  <c r="H3090" i="1"/>
  <c r="C3089" i="8"/>
  <c r="H3089" i="1"/>
  <c r="C3088" i="8"/>
  <c r="H3088" i="1"/>
  <c r="C3087" i="8"/>
  <c r="H3087" i="1"/>
  <c r="C3086" i="8"/>
  <c r="H3086" i="1"/>
  <c r="C3085" i="8"/>
  <c r="H3085" i="1"/>
  <c r="C3084" i="8"/>
  <c r="H3084" i="1"/>
  <c r="C3083" i="8"/>
  <c r="H3083" i="1"/>
  <c r="C3082" i="8"/>
  <c r="H3082" i="1"/>
  <c r="C3081" i="8"/>
  <c r="H3081" i="1"/>
  <c r="C3080" i="8"/>
  <c r="H3080" i="1"/>
  <c r="C3079" i="8"/>
  <c r="H3079" i="1"/>
  <c r="C3078" i="8"/>
  <c r="H3078" i="1"/>
  <c r="C3077" i="8"/>
  <c r="H3077" i="1"/>
  <c r="C3076" i="8"/>
  <c r="H3076" i="1"/>
  <c r="C3075" i="8"/>
  <c r="H3075" i="1"/>
  <c r="C3074" i="8"/>
  <c r="H3074" i="1"/>
  <c r="C3073" i="8"/>
  <c r="H3073" i="1"/>
  <c r="C3072" i="8"/>
  <c r="H3072" i="1"/>
  <c r="C3071" i="8"/>
  <c r="H3071" i="1"/>
  <c r="C3070" i="8"/>
  <c r="H3070" i="1"/>
  <c r="C3069" i="8"/>
  <c r="H3069" i="1"/>
  <c r="C3068" i="8"/>
  <c r="H3068" i="1"/>
  <c r="C3067" i="8"/>
  <c r="H3067" i="1"/>
  <c r="C3066" i="8"/>
  <c r="H3066" i="1"/>
  <c r="C3065" i="8"/>
  <c r="H3065" i="1"/>
  <c r="C3064" i="8"/>
  <c r="H3064" i="1"/>
  <c r="C3063" i="8"/>
  <c r="H3063" i="1"/>
  <c r="C3062" i="8"/>
  <c r="H3062" i="1"/>
  <c r="C3061" i="8"/>
  <c r="H3061" i="1"/>
  <c r="C3060" i="8"/>
  <c r="H3060" i="1"/>
  <c r="C3059" i="8"/>
  <c r="H3059" i="1"/>
  <c r="C3058" i="8"/>
  <c r="H3058" i="1"/>
  <c r="C3057" i="8"/>
  <c r="H3057" i="1"/>
  <c r="C3056" i="8"/>
  <c r="H3056" i="1"/>
  <c r="C3055" i="8"/>
  <c r="H3055" i="1"/>
  <c r="C3054" i="8"/>
  <c r="H3054" i="1"/>
  <c r="C3053" i="8"/>
  <c r="H3053" i="1"/>
  <c r="C3052" i="8"/>
  <c r="H3052" i="1"/>
  <c r="C3051" i="8"/>
  <c r="H3051" i="1"/>
  <c r="C3050" i="8"/>
  <c r="H3050" i="1"/>
  <c r="C3049" i="8"/>
  <c r="H3049" i="1"/>
  <c r="C3048" i="8"/>
  <c r="H3048" i="1"/>
  <c r="C3047" i="8"/>
  <c r="H3047" i="1"/>
  <c r="C3046" i="8"/>
  <c r="H3046" i="1"/>
  <c r="C3045" i="8"/>
  <c r="H3045" i="1"/>
  <c r="C3044" i="8"/>
  <c r="H3044" i="1"/>
  <c r="C3043" i="8"/>
  <c r="H3043" i="1"/>
  <c r="C3042" i="8"/>
  <c r="H3042" i="1"/>
  <c r="C3041" i="8"/>
  <c r="H3041" i="1"/>
  <c r="C3040" i="8"/>
  <c r="H3040" i="1"/>
  <c r="C3039" i="8"/>
  <c r="H3039" i="1"/>
  <c r="C3038" i="8"/>
  <c r="H3038" i="1"/>
  <c r="C3037" i="8"/>
  <c r="H3037" i="1"/>
  <c r="C3036" i="8"/>
  <c r="H3036" i="1"/>
  <c r="C3035" i="8"/>
  <c r="H3035" i="1"/>
  <c r="C3034" i="8"/>
  <c r="H3034" i="1"/>
  <c r="C3033" i="8"/>
  <c r="H3033" i="1"/>
  <c r="C3032" i="8"/>
  <c r="H3032" i="1"/>
  <c r="C3031" i="8"/>
  <c r="H3031" i="1"/>
  <c r="C3030" i="8"/>
  <c r="H3030" i="1"/>
  <c r="C3029" i="8"/>
  <c r="H3029" i="1"/>
  <c r="C3028" i="8"/>
  <c r="H3028" i="1"/>
  <c r="C3027" i="8"/>
  <c r="H3027" i="1"/>
  <c r="C3026" i="8"/>
  <c r="H3026" i="1"/>
  <c r="C3025" i="8"/>
  <c r="H3025" i="1"/>
  <c r="C3024" i="8"/>
  <c r="H3024" i="1"/>
  <c r="C3023" i="8"/>
  <c r="H3023" i="1"/>
  <c r="C3022" i="8"/>
  <c r="H3022" i="1"/>
  <c r="C3021" i="8"/>
  <c r="H3021" i="1"/>
  <c r="C3020" i="8"/>
  <c r="H3020" i="1"/>
  <c r="C3019" i="8"/>
  <c r="H3019" i="1"/>
  <c r="C3018" i="8"/>
  <c r="H3018" i="1"/>
  <c r="C3017" i="8"/>
  <c r="H3017" i="1"/>
  <c r="C3016" i="8"/>
  <c r="H3016" i="1"/>
  <c r="C3015" i="8"/>
  <c r="H3015" i="1"/>
  <c r="C3014" i="8"/>
  <c r="H3014" i="1"/>
  <c r="C3013" i="8"/>
  <c r="H3013" i="1"/>
  <c r="C3012" i="8"/>
  <c r="H3012" i="1"/>
  <c r="C3011" i="8"/>
  <c r="H3011" i="1"/>
  <c r="C3010" i="8"/>
  <c r="H3010" i="1"/>
  <c r="C3009" i="8"/>
  <c r="H3009" i="1"/>
  <c r="C3008" i="8"/>
  <c r="H3008" i="1"/>
  <c r="C3007" i="8"/>
  <c r="H3007" i="1"/>
  <c r="C3006" i="8"/>
  <c r="H3006" i="1"/>
  <c r="C3005" i="8"/>
  <c r="H3005" i="1"/>
  <c r="C3004" i="8"/>
  <c r="H3004" i="1"/>
  <c r="C3003" i="8"/>
  <c r="H3003" i="1"/>
  <c r="C3002" i="8"/>
  <c r="H3002" i="1"/>
  <c r="C3001" i="8"/>
  <c r="H3001" i="1"/>
  <c r="C3000" i="8"/>
  <c r="H3000" i="1"/>
  <c r="C2999" i="8"/>
  <c r="H2999" i="1"/>
  <c r="C2998" i="8"/>
  <c r="H2998" i="1"/>
  <c r="C2997" i="8"/>
  <c r="H2997" i="1"/>
  <c r="C2996" i="8"/>
  <c r="H2996" i="1"/>
  <c r="C2995" i="8"/>
  <c r="H2995" i="1"/>
  <c r="C2994" i="8"/>
  <c r="H2994" i="1"/>
  <c r="C2993" i="8"/>
  <c r="H2993" i="1"/>
  <c r="C2992" i="8"/>
  <c r="H2992" i="1"/>
  <c r="C2991" i="8"/>
  <c r="H2991" i="1"/>
  <c r="C2990" i="8"/>
  <c r="H2990" i="1"/>
  <c r="C2989" i="8"/>
  <c r="H2989" i="1"/>
  <c r="C2988" i="8"/>
  <c r="H2988" i="1"/>
  <c r="C2987" i="8"/>
  <c r="H2987" i="1"/>
  <c r="C2986" i="8"/>
  <c r="H2986" i="1"/>
  <c r="C2985" i="8"/>
  <c r="H2985" i="1"/>
  <c r="C2984" i="8"/>
  <c r="H2984" i="1"/>
  <c r="C2983" i="8"/>
  <c r="H2983" i="1"/>
  <c r="C2982" i="8"/>
  <c r="H2982" i="1"/>
  <c r="C2981" i="8"/>
  <c r="H2981" i="1"/>
  <c r="C2980" i="8"/>
  <c r="H2980" i="1"/>
  <c r="C2979" i="8"/>
  <c r="H2979" i="1"/>
  <c r="C2978" i="8"/>
  <c r="H2978" i="1"/>
  <c r="C2977" i="8"/>
  <c r="H2977" i="1"/>
  <c r="C2976" i="8"/>
  <c r="H2976" i="1"/>
  <c r="C2975" i="8"/>
  <c r="H2975" i="1"/>
  <c r="C2974" i="8"/>
  <c r="H2974" i="1"/>
  <c r="C2973" i="8"/>
  <c r="H2973" i="1"/>
  <c r="C2972" i="8"/>
  <c r="H2972" i="1"/>
  <c r="C2971" i="8"/>
  <c r="H2971" i="1"/>
  <c r="C2970" i="8"/>
  <c r="H2970" i="1"/>
  <c r="C2969" i="8"/>
  <c r="H2969" i="1"/>
  <c r="C2968" i="8"/>
  <c r="H2968" i="1"/>
  <c r="C2967" i="8"/>
  <c r="H2967" i="1"/>
  <c r="C2966" i="8"/>
  <c r="H2966" i="1"/>
  <c r="C2965" i="8"/>
  <c r="H2965" i="1"/>
  <c r="C2964" i="8"/>
  <c r="H2964" i="1"/>
  <c r="C2963" i="8"/>
  <c r="H2963" i="1"/>
  <c r="C2962" i="8"/>
  <c r="H2962" i="1"/>
  <c r="C2961" i="8"/>
  <c r="H2961" i="1"/>
  <c r="C2960" i="8"/>
  <c r="H2960" i="1"/>
  <c r="C2959" i="8"/>
  <c r="H2959" i="1"/>
  <c r="C2958" i="8"/>
  <c r="H2958" i="1"/>
  <c r="C2957" i="8"/>
  <c r="H2957" i="1"/>
  <c r="C2956" i="8"/>
  <c r="H2956" i="1"/>
  <c r="C2955" i="8"/>
  <c r="H2955" i="1"/>
  <c r="C2954" i="8"/>
  <c r="H2954" i="1"/>
  <c r="C2953" i="8"/>
  <c r="H2953" i="1"/>
  <c r="C2952" i="8"/>
  <c r="H2952" i="1"/>
  <c r="C2951" i="8"/>
  <c r="H2951" i="1"/>
  <c r="C2950" i="8"/>
  <c r="H2950" i="1"/>
  <c r="C2949" i="8"/>
  <c r="H2949" i="1"/>
  <c r="C2948" i="8"/>
  <c r="H2948" i="1"/>
  <c r="C2947" i="8"/>
  <c r="H2947" i="1"/>
  <c r="C2946" i="8"/>
  <c r="H2946" i="1"/>
  <c r="C2945" i="8"/>
  <c r="H2945" i="1"/>
  <c r="C2944" i="8"/>
  <c r="H2944" i="1"/>
  <c r="C2943" i="8"/>
  <c r="H2943" i="1"/>
  <c r="C2942" i="8"/>
  <c r="H2942" i="1"/>
  <c r="C2941" i="8"/>
  <c r="H2941" i="1"/>
  <c r="C2940" i="8"/>
  <c r="H2940" i="1"/>
  <c r="C2939" i="8"/>
  <c r="H2939" i="1"/>
  <c r="C2938" i="8"/>
  <c r="H2938" i="1"/>
  <c r="C2937" i="8"/>
  <c r="H2937" i="1"/>
  <c r="C2936" i="8"/>
  <c r="H2936" i="1"/>
  <c r="C2935" i="8"/>
  <c r="H2935" i="1"/>
  <c r="C2934" i="8"/>
  <c r="H2934" i="1"/>
  <c r="C2933" i="8"/>
  <c r="H2933" i="1"/>
  <c r="C2932" i="8"/>
  <c r="H2932" i="1"/>
  <c r="C2931" i="8"/>
  <c r="H2931" i="1"/>
  <c r="C2930" i="8"/>
  <c r="H2930" i="1"/>
  <c r="C2929" i="8"/>
  <c r="H2929" i="1"/>
  <c r="C2928" i="8"/>
  <c r="H2928" i="1"/>
  <c r="C2927" i="8"/>
  <c r="H2927" i="1"/>
  <c r="C2926" i="8"/>
  <c r="H2926" i="1"/>
  <c r="C2925" i="8"/>
  <c r="H2925" i="1"/>
  <c r="C2924" i="8"/>
  <c r="H2924" i="1"/>
  <c r="C2923" i="8"/>
  <c r="H2923" i="1"/>
  <c r="C2922" i="8"/>
  <c r="H2922" i="1"/>
  <c r="C2921" i="8"/>
  <c r="H2921" i="1"/>
  <c r="C2920" i="8"/>
  <c r="H2920" i="1"/>
  <c r="C2919" i="8"/>
  <c r="H2919" i="1"/>
  <c r="C2918" i="8"/>
  <c r="H2918" i="1"/>
  <c r="C2917" i="8"/>
  <c r="H2917" i="1"/>
  <c r="C2916" i="8"/>
  <c r="H2916" i="1"/>
  <c r="C2915" i="8"/>
  <c r="H2915" i="1"/>
  <c r="C2914" i="8"/>
  <c r="H2914" i="1"/>
  <c r="C2913" i="8"/>
  <c r="H2913" i="1"/>
  <c r="C2912" i="8"/>
  <c r="H2912" i="1"/>
  <c r="C2911" i="8"/>
  <c r="H2911" i="1"/>
  <c r="C2910" i="8"/>
  <c r="H2910" i="1"/>
  <c r="C2909" i="8"/>
  <c r="H2909" i="1"/>
  <c r="C2908" i="8"/>
  <c r="H2908" i="1"/>
  <c r="C2907" i="8"/>
  <c r="H2907" i="1"/>
  <c r="C2906" i="8"/>
  <c r="H2906" i="1"/>
  <c r="C2905" i="8"/>
  <c r="H2905" i="1"/>
  <c r="C2904" i="8"/>
  <c r="H2904" i="1"/>
  <c r="C2903" i="8"/>
  <c r="H2903" i="1"/>
  <c r="C2902" i="8"/>
  <c r="H2902" i="1"/>
  <c r="C2901" i="8"/>
  <c r="H2901" i="1"/>
  <c r="C2900" i="8"/>
  <c r="H2900" i="1"/>
  <c r="C2899" i="8"/>
  <c r="H2899" i="1"/>
  <c r="C2898" i="8"/>
  <c r="H2898" i="1"/>
  <c r="C2897" i="8"/>
  <c r="H2897" i="1"/>
  <c r="C2896" i="8"/>
  <c r="H2896" i="1"/>
  <c r="C2895" i="8"/>
  <c r="H2895" i="1"/>
  <c r="C2894" i="8"/>
  <c r="H2894" i="1"/>
  <c r="C2893" i="8"/>
  <c r="H2893" i="1"/>
  <c r="C2892" i="8"/>
  <c r="H2892" i="1"/>
  <c r="C2891" i="8"/>
  <c r="H2891" i="1"/>
  <c r="C2890" i="8"/>
  <c r="H2890" i="1"/>
  <c r="C2889" i="8"/>
  <c r="H2889" i="1"/>
  <c r="C2888" i="8"/>
  <c r="H2888" i="1"/>
  <c r="C2887" i="8"/>
  <c r="H2887" i="1"/>
  <c r="C2886" i="8"/>
  <c r="H2886" i="1"/>
  <c r="C2885" i="8"/>
  <c r="H2885" i="1"/>
  <c r="C2884" i="8"/>
  <c r="H2884" i="1"/>
  <c r="C2883" i="8"/>
  <c r="H2883" i="1"/>
  <c r="C2882" i="8"/>
  <c r="H2882" i="1"/>
  <c r="C2881" i="8"/>
  <c r="H2881" i="1"/>
  <c r="C2880" i="8"/>
  <c r="H2880" i="1"/>
  <c r="C2879" i="8"/>
  <c r="H2879" i="1"/>
  <c r="C2878" i="8"/>
  <c r="H2878" i="1"/>
  <c r="C2877" i="8"/>
  <c r="H2877" i="1"/>
  <c r="C2876" i="8"/>
  <c r="H2876" i="1"/>
  <c r="C2875" i="8"/>
  <c r="H2875" i="1"/>
  <c r="C2874" i="8"/>
  <c r="H2874" i="1"/>
  <c r="C2873" i="8"/>
  <c r="H2873" i="1"/>
  <c r="C2872" i="8"/>
  <c r="H2872" i="1"/>
  <c r="C2871" i="8"/>
  <c r="H2871" i="1"/>
  <c r="C2870" i="8"/>
  <c r="H2870" i="1"/>
  <c r="C2869" i="8"/>
  <c r="H2869" i="1"/>
  <c r="C2868" i="8"/>
  <c r="H2868" i="1"/>
  <c r="C2867" i="8"/>
  <c r="H2867" i="1"/>
  <c r="C2866" i="8"/>
  <c r="H2866" i="1"/>
  <c r="C2865" i="8"/>
  <c r="H2865" i="1"/>
  <c r="C2864" i="8"/>
  <c r="H2864" i="1"/>
  <c r="C2863" i="8"/>
  <c r="H2863" i="1"/>
  <c r="C2862" i="8"/>
  <c r="H2862" i="1"/>
  <c r="C2861" i="8"/>
  <c r="H2861" i="1"/>
  <c r="C2860" i="8"/>
  <c r="H2860" i="1"/>
  <c r="C2859" i="8"/>
  <c r="H2859" i="1"/>
  <c r="C2858" i="8"/>
  <c r="H2858" i="1"/>
  <c r="C2857" i="8"/>
  <c r="H2857" i="1"/>
  <c r="C2856" i="8"/>
  <c r="H2856" i="1"/>
  <c r="C2855" i="8"/>
  <c r="H2855" i="1"/>
  <c r="C2854" i="8"/>
  <c r="H2854" i="1"/>
  <c r="C2853" i="8"/>
  <c r="H2853" i="1"/>
  <c r="C2852" i="8"/>
  <c r="H2852" i="1"/>
  <c r="C2851" i="8"/>
  <c r="H2851" i="1"/>
  <c r="C2850" i="8"/>
  <c r="H2850" i="1"/>
  <c r="C2849" i="8"/>
  <c r="H2849" i="1"/>
  <c r="C2848" i="8"/>
  <c r="H2848" i="1"/>
  <c r="C2847" i="8"/>
  <c r="H2847" i="1"/>
  <c r="C2846" i="8"/>
  <c r="H2846" i="1"/>
  <c r="C2845" i="8"/>
  <c r="H2845" i="1"/>
  <c r="C2844" i="8"/>
  <c r="H2844" i="1"/>
  <c r="C2843" i="8"/>
  <c r="H2843" i="1"/>
  <c r="C2842" i="8"/>
  <c r="H2842" i="1"/>
  <c r="C2841" i="8"/>
  <c r="H2841" i="1"/>
  <c r="C2840" i="8"/>
  <c r="H2840" i="1"/>
  <c r="C2839" i="8"/>
  <c r="H2839" i="1"/>
  <c r="C2838" i="8"/>
  <c r="H2838" i="1"/>
  <c r="C2837" i="8"/>
  <c r="H2837" i="1"/>
  <c r="C2836" i="8"/>
  <c r="H2836" i="1"/>
  <c r="C2835" i="8"/>
  <c r="H2835" i="1"/>
  <c r="C2834" i="8"/>
  <c r="H2834" i="1"/>
  <c r="C2833" i="8"/>
  <c r="H2833" i="1"/>
  <c r="C2832" i="8"/>
  <c r="H2832" i="1"/>
  <c r="C2831" i="8"/>
  <c r="H2831" i="1"/>
  <c r="C2830" i="8"/>
  <c r="H2830" i="1"/>
  <c r="C2829" i="8"/>
  <c r="H2829" i="1"/>
  <c r="C2828" i="8"/>
  <c r="H2828" i="1"/>
  <c r="C2827" i="8"/>
  <c r="H2827" i="1"/>
  <c r="C2826" i="8"/>
  <c r="H2826" i="1"/>
  <c r="C2825" i="8"/>
  <c r="H2825" i="1"/>
  <c r="C2824" i="8"/>
  <c r="H2824" i="1"/>
  <c r="C2823" i="8"/>
  <c r="H2823" i="1"/>
  <c r="C2822" i="8"/>
  <c r="H2822" i="1"/>
  <c r="C2821" i="8"/>
  <c r="H2821" i="1"/>
  <c r="C2820" i="8"/>
  <c r="H2820" i="1"/>
  <c r="C2819" i="8"/>
  <c r="H2819" i="1"/>
  <c r="C2818" i="8"/>
  <c r="H2818" i="1"/>
  <c r="C2817" i="8"/>
  <c r="H2817" i="1"/>
  <c r="C2816" i="8"/>
  <c r="H2816" i="1"/>
  <c r="C2815" i="8"/>
  <c r="H2815" i="1"/>
  <c r="C2814" i="8"/>
  <c r="H2814" i="1"/>
  <c r="C2813" i="8"/>
  <c r="H2813" i="1"/>
  <c r="C2812" i="8"/>
  <c r="H2812" i="1"/>
  <c r="C2811" i="8"/>
  <c r="H2811" i="1"/>
  <c r="C2810" i="8"/>
  <c r="H2810" i="1"/>
  <c r="C2809" i="8"/>
  <c r="H2809" i="1"/>
  <c r="C2808" i="8"/>
  <c r="H2808" i="1"/>
  <c r="C2807" i="8"/>
  <c r="H2807" i="1"/>
  <c r="C2806" i="8"/>
  <c r="H2806" i="1"/>
  <c r="C2805" i="8"/>
  <c r="H2805" i="1"/>
  <c r="C2804" i="8"/>
  <c r="H2804" i="1"/>
  <c r="C2803" i="8"/>
  <c r="H2803" i="1"/>
  <c r="C2802" i="8"/>
  <c r="H2802" i="1"/>
  <c r="C2801" i="8"/>
  <c r="H2801" i="1"/>
  <c r="C2800" i="8"/>
  <c r="H2800" i="1"/>
  <c r="C2799" i="8"/>
  <c r="H2799" i="1"/>
  <c r="C2798" i="8"/>
  <c r="H2798" i="1"/>
  <c r="C2797" i="8"/>
  <c r="H2797" i="1"/>
  <c r="C2796" i="8"/>
  <c r="H2796" i="1"/>
  <c r="C2795" i="8"/>
  <c r="H2795" i="1"/>
  <c r="C2794" i="8"/>
  <c r="H2794" i="1"/>
  <c r="C2793" i="8"/>
  <c r="H2793" i="1"/>
  <c r="C2792" i="8"/>
  <c r="H2792" i="1"/>
  <c r="C2791" i="8"/>
  <c r="H2791" i="1"/>
  <c r="C2790" i="8"/>
  <c r="H2790" i="1"/>
  <c r="C2789" i="8"/>
  <c r="H2789" i="1"/>
  <c r="C2788" i="8"/>
  <c r="H2788" i="1"/>
  <c r="C2787" i="8"/>
  <c r="H2787" i="1"/>
  <c r="C2786" i="8"/>
  <c r="H2786" i="1"/>
  <c r="C2785" i="8"/>
  <c r="H2785" i="1"/>
  <c r="C2784" i="8"/>
  <c r="H2784" i="1"/>
  <c r="C2783" i="8"/>
  <c r="H2783" i="1"/>
  <c r="C2782" i="8"/>
  <c r="H2782" i="1"/>
  <c r="C2781" i="8"/>
  <c r="H2781" i="1"/>
  <c r="C2780" i="8"/>
  <c r="H2780" i="1"/>
  <c r="C2779" i="8"/>
  <c r="H2779" i="1"/>
  <c r="C2778" i="8"/>
  <c r="H2778" i="1"/>
  <c r="C2777" i="8"/>
  <c r="H2777" i="1"/>
  <c r="C2776" i="8"/>
  <c r="H2776" i="1"/>
  <c r="C2775" i="8"/>
  <c r="H2775" i="1"/>
  <c r="C2774" i="8"/>
  <c r="H2774" i="1"/>
  <c r="C2773" i="8"/>
  <c r="H2773" i="1"/>
  <c r="C2772" i="8"/>
  <c r="H2772" i="1"/>
  <c r="C2771" i="8"/>
  <c r="H2771" i="1"/>
  <c r="C2770" i="8"/>
  <c r="H2770" i="1"/>
  <c r="C2769" i="8"/>
  <c r="H2769" i="1"/>
  <c r="C2768" i="8"/>
  <c r="H2768" i="1"/>
  <c r="C2767" i="8"/>
  <c r="H2767" i="1"/>
  <c r="C2766" i="8"/>
  <c r="H2766" i="1"/>
  <c r="C2765" i="8"/>
  <c r="H2765" i="1"/>
  <c r="C2764" i="8"/>
  <c r="H2764" i="1"/>
  <c r="C2763" i="8"/>
  <c r="H2763" i="1"/>
  <c r="C2762" i="8"/>
  <c r="H2762" i="1"/>
  <c r="C2761" i="8"/>
  <c r="H2761" i="1"/>
  <c r="C2760" i="8"/>
  <c r="H2760" i="1"/>
  <c r="C2759" i="8"/>
  <c r="H2759" i="1"/>
  <c r="C2758" i="8"/>
  <c r="H2758" i="1"/>
  <c r="C2757" i="8"/>
  <c r="H2757" i="1"/>
  <c r="C2756" i="8"/>
  <c r="H2756" i="1"/>
  <c r="C2755" i="8"/>
  <c r="H2755" i="1"/>
  <c r="C2754" i="8"/>
  <c r="H2754" i="1"/>
  <c r="C2753" i="8"/>
  <c r="H2753" i="1"/>
  <c r="C2752" i="8"/>
  <c r="H2752" i="1"/>
  <c r="C2751" i="8"/>
  <c r="H2751" i="1"/>
  <c r="C2750" i="8"/>
  <c r="H2750" i="1"/>
  <c r="C2749" i="8"/>
  <c r="H2749" i="1"/>
  <c r="C2748" i="8"/>
  <c r="H2748" i="1"/>
  <c r="C2747" i="8"/>
  <c r="H2747" i="1"/>
  <c r="C2746" i="8"/>
  <c r="H2746" i="1"/>
  <c r="C2745" i="8"/>
  <c r="H2745" i="1"/>
  <c r="C2744" i="8"/>
  <c r="H2744" i="1"/>
  <c r="C2743" i="8"/>
  <c r="H2743" i="1"/>
  <c r="C2742" i="8"/>
  <c r="H2742" i="1"/>
  <c r="C2741" i="8"/>
  <c r="H2741" i="1"/>
  <c r="C2740" i="8"/>
  <c r="H2740" i="1"/>
  <c r="C2739" i="8"/>
  <c r="H2739" i="1"/>
  <c r="C2738" i="8"/>
  <c r="H2738" i="1"/>
  <c r="C2737" i="8"/>
  <c r="H2737" i="1"/>
  <c r="C2736" i="8"/>
  <c r="H2736" i="1"/>
  <c r="C2735" i="8"/>
  <c r="H2735" i="1"/>
  <c r="C2734" i="8"/>
  <c r="H2734" i="1"/>
  <c r="C2733" i="8"/>
  <c r="H2733" i="1"/>
  <c r="C2732" i="8"/>
  <c r="H2732" i="1"/>
  <c r="C2731" i="8"/>
  <c r="H2731" i="1"/>
  <c r="C2730" i="8"/>
  <c r="H2730" i="1"/>
  <c r="C2729" i="8"/>
  <c r="H2729" i="1"/>
  <c r="C2728" i="8"/>
  <c r="H2728" i="1"/>
  <c r="C2727" i="8"/>
  <c r="H2727" i="1"/>
  <c r="C2726" i="8"/>
  <c r="H2726" i="1"/>
  <c r="C2725" i="8"/>
  <c r="H2725" i="1"/>
  <c r="C2724" i="8"/>
  <c r="H2724" i="1"/>
  <c r="C2723" i="8"/>
  <c r="H2723" i="1"/>
  <c r="C2722" i="8"/>
  <c r="H2722" i="1"/>
  <c r="C2721" i="8"/>
  <c r="H2721" i="1"/>
  <c r="C2720" i="8"/>
  <c r="H2720" i="1"/>
  <c r="C2719" i="8"/>
  <c r="H2719" i="1"/>
  <c r="C2718" i="8"/>
  <c r="H2718" i="1"/>
  <c r="C2717" i="8"/>
  <c r="H2717" i="1"/>
  <c r="C2716" i="8"/>
  <c r="H2716" i="1"/>
  <c r="C2715" i="8"/>
  <c r="H2715" i="1"/>
  <c r="C2714" i="8"/>
  <c r="H2714" i="1"/>
  <c r="C2713" i="8"/>
  <c r="H2713" i="1"/>
  <c r="C2712" i="8"/>
  <c r="H2712" i="1"/>
  <c r="C2711" i="8"/>
  <c r="H2711" i="1"/>
  <c r="C2710" i="8"/>
  <c r="H2710" i="1"/>
  <c r="C2709" i="8"/>
  <c r="H2709" i="1"/>
  <c r="C2708" i="8"/>
  <c r="H2708" i="1"/>
  <c r="C2707" i="8"/>
  <c r="H2707" i="1"/>
  <c r="C2706" i="8"/>
  <c r="H2706" i="1"/>
  <c r="C2705" i="8"/>
  <c r="H2705" i="1"/>
  <c r="C2704" i="8"/>
  <c r="H2704" i="1"/>
  <c r="C2703" i="8"/>
  <c r="H2703" i="1"/>
  <c r="C2702" i="8"/>
  <c r="H2702" i="1"/>
  <c r="C2701" i="8"/>
  <c r="H2701" i="1"/>
  <c r="C2700" i="8"/>
  <c r="H2700" i="1"/>
  <c r="C2699" i="8"/>
  <c r="H2699" i="1"/>
  <c r="C2698" i="8"/>
  <c r="H2698" i="1"/>
  <c r="C2697" i="8"/>
  <c r="H2697" i="1"/>
  <c r="C2696" i="8"/>
  <c r="H2696" i="1"/>
  <c r="C2695" i="8"/>
  <c r="H2695" i="1"/>
  <c r="C2694" i="8"/>
  <c r="H2694" i="1"/>
  <c r="C2693" i="8"/>
  <c r="H2693" i="1"/>
  <c r="C2692" i="8"/>
  <c r="H2692" i="1"/>
  <c r="C2691" i="8"/>
  <c r="H2691" i="1"/>
  <c r="C2690" i="8"/>
  <c r="H2690" i="1"/>
  <c r="C2689" i="8"/>
  <c r="H2689" i="1"/>
  <c r="C2688" i="8"/>
  <c r="H2688" i="1"/>
  <c r="C2687" i="8"/>
  <c r="H2687" i="1"/>
  <c r="C2686" i="8"/>
  <c r="H2686" i="1"/>
  <c r="C2685" i="8"/>
  <c r="H2685" i="1"/>
  <c r="C2684" i="8"/>
  <c r="H2684" i="1"/>
  <c r="C2683" i="8"/>
  <c r="H2683" i="1"/>
  <c r="C2682" i="8"/>
  <c r="H2682" i="1"/>
  <c r="C2681" i="8"/>
  <c r="H2681" i="1"/>
  <c r="C2680" i="8"/>
  <c r="H2680" i="1"/>
  <c r="C2679" i="8"/>
  <c r="H2679" i="1"/>
  <c r="C2678" i="8"/>
  <c r="H2678" i="1"/>
  <c r="C2677" i="8"/>
  <c r="H2677" i="1"/>
  <c r="C2676" i="8"/>
  <c r="H2676" i="1"/>
  <c r="C2675" i="8"/>
  <c r="H2675" i="1"/>
  <c r="C2674" i="8"/>
  <c r="H2674" i="1"/>
  <c r="C2673" i="8"/>
  <c r="H2673" i="1"/>
  <c r="C2672" i="8"/>
  <c r="H2672" i="1"/>
  <c r="C2671" i="8"/>
  <c r="H2671" i="1"/>
  <c r="C2670" i="8"/>
  <c r="H2670" i="1"/>
  <c r="C2669" i="8"/>
  <c r="H2669" i="1"/>
  <c r="C2668" i="8"/>
  <c r="H2668" i="1"/>
  <c r="C2667" i="8"/>
  <c r="H2667" i="1"/>
  <c r="C2666" i="8"/>
  <c r="H2666" i="1"/>
  <c r="C2665" i="8"/>
  <c r="H2665" i="1"/>
  <c r="C2664" i="8"/>
  <c r="H2664" i="1"/>
  <c r="C2663" i="8"/>
  <c r="H2663" i="1"/>
  <c r="C2662" i="8"/>
  <c r="H2662" i="1"/>
  <c r="C2661" i="8"/>
  <c r="H2661" i="1"/>
  <c r="C2660" i="8"/>
  <c r="H2660" i="1"/>
  <c r="C2659" i="8"/>
  <c r="H2659" i="1"/>
  <c r="C2658" i="8"/>
  <c r="H2658" i="1"/>
  <c r="C2657" i="8"/>
  <c r="H2657" i="1"/>
  <c r="C2656" i="8"/>
  <c r="H2656" i="1"/>
  <c r="C2655" i="8"/>
  <c r="H2655" i="1"/>
  <c r="C2654" i="8"/>
  <c r="H2654" i="1"/>
  <c r="C2653" i="8"/>
  <c r="H2653" i="1"/>
  <c r="C2652" i="8"/>
  <c r="H2652" i="1"/>
  <c r="C2651" i="8"/>
  <c r="H2651" i="1"/>
  <c r="C2650" i="8"/>
  <c r="H2650" i="1"/>
  <c r="C2649" i="8"/>
  <c r="H2649" i="1"/>
  <c r="C2648" i="8"/>
  <c r="H2648" i="1"/>
  <c r="C2647" i="8"/>
  <c r="H2647" i="1"/>
  <c r="C2646" i="8"/>
  <c r="H2646" i="1"/>
  <c r="C2645" i="8"/>
  <c r="H2645" i="1"/>
  <c r="C2644" i="8"/>
  <c r="H2644" i="1"/>
  <c r="C2643" i="8"/>
  <c r="H2643" i="1"/>
  <c r="C2642" i="8"/>
  <c r="H2642" i="1"/>
  <c r="C2641" i="8"/>
  <c r="H2641" i="1"/>
  <c r="C2640" i="8"/>
  <c r="H2640" i="1"/>
  <c r="C2639" i="8"/>
  <c r="H2639" i="1"/>
  <c r="C2638" i="8"/>
  <c r="H2638" i="1"/>
  <c r="C2637" i="8"/>
  <c r="H2637" i="1"/>
  <c r="C2636" i="8"/>
  <c r="H2636" i="1"/>
  <c r="C2635" i="8"/>
  <c r="H2635" i="1"/>
  <c r="C2634" i="8"/>
  <c r="H2634" i="1"/>
  <c r="C2633" i="8"/>
  <c r="H2633" i="1"/>
  <c r="C2632" i="8"/>
  <c r="H2632" i="1"/>
  <c r="C2631" i="8"/>
  <c r="H2631" i="1"/>
  <c r="C2630" i="8"/>
  <c r="H2630" i="1"/>
  <c r="C2629" i="8"/>
  <c r="H2629" i="1"/>
  <c r="C2628" i="8"/>
  <c r="H2628" i="1"/>
  <c r="C2627" i="8"/>
  <c r="H2627" i="1"/>
  <c r="C2626" i="8"/>
  <c r="H2626" i="1"/>
  <c r="C2625" i="8"/>
  <c r="H2625" i="1"/>
  <c r="C2624" i="8"/>
  <c r="H2624" i="1"/>
  <c r="C2623" i="8"/>
  <c r="H2623" i="1"/>
  <c r="C2622" i="8"/>
  <c r="H2622" i="1"/>
  <c r="C2621" i="8"/>
  <c r="H2621" i="1"/>
  <c r="C2620" i="8"/>
  <c r="H2620" i="1"/>
  <c r="C2619" i="8"/>
  <c r="H2619" i="1"/>
  <c r="C2618" i="8"/>
  <c r="H2618" i="1"/>
  <c r="C2617" i="8"/>
  <c r="H2617" i="1"/>
  <c r="C2616" i="8"/>
  <c r="H2616" i="1"/>
  <c r="C2615" i="8"/>
  <c r="H2615" i="1"/>
  <c r="C2614" i="8"/>
  <c r="H2614" i="1"/>
  <c r="C2613" i="8"/>
  <c r="H2613" i="1"/>
  <c r="C2612" i="8"/>
  <c r="H2612" i="1"/>
  <c r="C2611" i="8"/>
  <c r="H2611" i="1"/>
  <c r="C2610" i="8"/>
  <c r="H2610" i="1"/>
  <c r="C2609" i="8"/>
  <c r="H2609" i="1"/>
  <c r="C2608" i="8"/>
  <c r="H2608" i="1"/>
  <c r="C2607" i="8"/>
  <c r="H2607" i="1"/>
  <c r="C2606" i="8"/>
  <c r="H2606" i="1"/>
  <c r="C2605" i="8"/>
  <c r="H2605" i="1"/>
  <c r="C2604" i="8"/>
  <c r="H2604" i="1"/>
  <c r="C2603" i="8"/>
  <c r="H2603" i="1"/>
  <c r="C2602" i="8"/>
  <c r="H2602" i="1"/>
  <c r="C2601" i="8"/>
  <c r="H2601" i="1"/>
  <c r="C2600" i="8"/>
  <c r="H2600" i="1"/>
  <c r="C2599" i="8"/>
  <c r="H2599" i="1"/>
  <c r="C2598" i="8"/>
  <c r="H2598" i="1"/>
  <c r="C2597" i="8"/>
  <c r="H2597" i="1"/>
  <c r="C2596" i="8"/>
  <c r="H2596" i="1"/>
  <c r="C2595" i="8"/>
  <c r="H2595" i="1"/>
  <c r="C2594" i="8"/>
  <c r="H2594" i="1"/>
  <c r="C2593" i="8"/>
  <c r="H2593" i="1"/>
  <c r="C2592" i="8"/>
  <c r="H2592" i="1"/>
  <c r="C2591" i="8"/>
  <c r="H2591" i="1"/>
  <c r="C2590" i="8"/>
  <c r="H2590" i="1"/>
  <c r="C2589" i="8"/>
  <c r="H2589" i="1"/>
  <c r="C2588" i="8"/>
  <c r="H2588" i="1"/>
  <c r="C2587" i="8"/>
  <c r="H2587" i="1"/>
  <c r="C2586" i="8"/>
  <c r="H2586" i="1"/>
  <c r="C2585" i="8"/>
  <c r="H2585" i="1"/>
  <c r="C2584" i="8"/>
  <c r="H2584" i="1"/>
  <c r="C2583" i="8"/>
  <c r="H2583" i="1"/>
  <c r="C2582" i="8"/>
  <c r="H2582" i="1"/>
  <c r="C2581" i="8"/>
  <c r="H2581" i="1"/>
  <c r="C2580" i="8"/>
  <c r="H2580" i="1"/>
  <c r="C2579" i="8"/>
  <c r="H2579" i="1"/>
  <c r="C2578" i="8"/>
  <c r="H2578" i="1"/>
  <c r="C2577" i="8"/>
  <c r="H2577" i="1"/>
  <c r="C2576" i="8"/>
  <c r="H2576" i="1"/>
  <c r="C2575" i="8"/>
  <c r="H2575" i="1"/>
  <c r="C2574" i="8"/>
  <c r="H2574" i="1"/>
  <c r="C2573" i="8"/>
  <c r="H2573" i="1"/>
  <c r="C2572" i="8"/>
  <c r="H2572" i="1"/>
  <c r="C2571" i="8"/>
  <c r="H2571" i="1"/>
  <c r="C2570" i="8"/>
  <c r="H2570" i="1"/>
  <c r="C2569" i="8"/>
  <c r="H2569" i="1"/>
  <c r="C2568" i="8"/>
  <c r="H2568" i="1"/>
  <c r="C2567" i="8"/>
  <c r="H2567" i="1"/>
  <c r="C2566" i="8"/>
  <c r="H2566" i="1"/>
  <c r="C2565" i="8"/>
  <c r="H2565" i="1"/>
  <c r="C2564" i="8"/>
  <c r="H2564" i="1"/>
  <c r="C2563" i="8"/>
  <c r="H2563" i="1"/>
  <c r="C2562" i="8"/>
  <c r="H2562" i="1"/>
  <c r="C2561" i="8"/>
  <c r="H2561" i="1"/>
  <c r="C2560" i="8"/>
  <c r="H2560" i="1"/>
  <c r="C2559" i="8"/>
  <c r="H2559" i="1"/>
  <c r="C2558" i="8"/>
  <c r="H2558" i="1"/>
  <c r="C2557" i="8"/>
  <c r="H2557" i="1"/>
  <c r="C2556" i="8"/>
  <c r="H2556" i="1"/>
  <c r="C2555" i="8"/>
  <c r="H2555" i="1"/>
  <c r="C2554" i="8"/>
  <c r="H2554" i="1"/>
  <c r="C2553" i="8"/>
  <c r="H2553" i="1"/>
  <c r="C2552" i="8"/>
  <c r="H2552" i="1"/>
  <c r="C2551" i="8"/>
  <c r="H2551" i="1"/>
  <c r="C2550" i="8"/>
  <c r="H2550" i="1"/>
  <c r="C2549" i="8"/>
  <c r="H2549" i="1"/>
  <c r="C2548" i="8"/>
  <c r="H2548" i="1"/>
  <c r="C2547" i="8"/>
  <c r="H2547" i="1"/>
  <c r="C2546" i="8"/>
  <c r="H2546" i="1"/>
  <c r="C2545" i="8"/>
  <c r="H2545" i="1"/>
  <c r="C2544" i="8"/>
  <c r="H2544" i="1"/>
  <c r="C2543" i="8"/>
  <c r="H2543" i="1"/>
  <c r="C2542" i="8"/>
  <c r="H2542" i="1"/>
  <c r="C2541" i="8"/>
  <c r="H2541" i="1"/>
  <c r="C2540" i="8"/>
  <c r="H2540" i="1"/>
  <c r="C2539" i="8"/>
  <c r="H2539" i="1"/>
  <c r="C2538" i="8"/>
  <c r="H2538" i="1"/>
  <c r="C2537" i="8"/>
  <c r="H2537" i="1"/>
  <c r="C2536" i="8"/>
  <c r="H2536" i="1"/>
  <c r="C2535" i="8"/>
  <c r="H2535" i="1"/>
  <c r="C2534" i="8"/>
  <c r="H2534" i="1"/>
  <c r="C2533" i="8"/>
  <c r="H2533" i="1"/>
  <c r="C2532" i="8"/>
  <c r="H2532" i="1"/>
  <c r="C2531" i="8"/>
  <c r="H2531" i="1"/>
  <c r="C2530" i="8"/>
  <c r="H2530" i="1"/>
  <c r="C2529" i="8"/>
  <c r="H2529" i="1"/>
  <c r="C2528" i="8"/>
  <c r="H2528" i="1"/>
  <c r="C2527" i="8"/>
  <c r="H2527" i="1"/>
  <c r="C2526" i="8"/>
  <c r="H2526" i="1"/>
  <c r="C2525" i="8"/>
  <c r="H2525" i="1"/>
  <c r="C2524" i="8"/>
  <c r="H2524" i="1"/>
  <c r="C2523" i="8"/>
  <c r="H2523" i="1"/>
  <c r="C2522" i="8"/>
  <c r="H2522" i="1"/>
  <c r="C2521" i="8"/>
  <c r="H2521" i="1"/>
  <c r="C2520" i="8"/>
  <c r="H2520" i="1"/>
  <c r="C2519" i="8"/>
  <c r="H2519" i="1"/>
  <c r="C2518" i="8"/>
  <c r="H2518" i="1"/>
  <c r="C2517" i="8"/>
  <c r="H2517" i="1"/>
  <c r="C2516" i="8"/>
  <c r="H2516" i="1"/>
  <c r="C2515" i="8"/>
  <c r="H2515" i="1"/>
  <c r="C2514" i="8"/>
  <c r="H2514" i="1"/>
  <c r="C2513" i="8"/>
  <c r="H2513" i="1"/>
  <c r="C2512" i="8"/>
  <c r="H2512" i="1"/>
  <c r="C2511" i="8"/>
  <c r="H2511" i="1"/>
  <c r="C2510" i="8"/>
  <c r="H2510" i="1"/>
  <c r="C2509" i="8"/>
  <c r="H2509" i="1"/>
  <c r="C2508" i="8"/>
  <c r="H2508" i="1"/>
  <c r="C2507" i="8"/>
  <c r="H2507" i="1"/>
  <c r="C2506" i="8"/>
  <c r="H2506" i="1"/>
  <c r="C2505" i="8"/>
  <c r="H2505" i="1"/>
  <c r="C2504" i="8"/>
  <c r="H2504" i="1"/>
  <c r="C2503" i="8"/>
  <c r="H2503" i="1"/>
  <c r="C2502" i="8"/>
  <c r="H2502" i="1"/>
  <c r="C2501" i="8"/>
  <c r="H2501" i="1"/>
  <c r="C2500" i="8"/>
  <c r="H2500" i="1"/>
  <c r="C2499" i="8"/>
  <c r="H2499" i="1"/>
  <c r="C2498" i="8"/>
  <c r="H2498" i="1"/>
  <c r="C2497" i="8"/>
  <c r="H2497" i="1"/>
  <c r="C2496" i="8"/>
  <c r="H2496" i="1"/>
  <c r="C2495" i="8"/>
  <c r="H2495" i="1"/>
  <c r="C2494" i="8"/>
  <c r="H2494" i="1"/>
  <c r="C2493" i="8"/>
  <c r="H2493" i="1"/>
  <c r="C2492" i="8"/>
  <c r="H2492" i="1"/>
  <c r="C2491" i="8"/>
  <c r="H2491" i="1"/>
  <c r="C2490" i="8"/>
  <c r="H2490" i="1"/>
  <c r="C2489" i="8"/>
  <c r="H2489" i="1"/>
  <c r="C2488" i="8"/>
  <c r="H2488" i="1"/>
  <c r="C2487" i="8"/>
  <c r="H2487" i="1"/>
  <c r="C2486" i="8"/>
  <c r="H2486" i="1"/>
  <c r="C2485" i="8"/>
  <c r="H2485" i="1"/>
  <c r="C2484" i="8"/>
  <c r="H2484" i="1"/>
  <c r="C2483" i="8"/>
  <c r="H2483" i="1"/>
  <c r="C2482" i="8"/>
  <c r="H2482" i="1"/>
  <c r="C2481" i="8"/>
  <c r="H2481" i="1"/>
  <c r="C2480" i="8"/>
  <c r="H2480" i="1"/>
  <c r="C2479" i="8"/>
  <c r="H2479" i="1"/>
  <c r="C2478" i="8"/>
  <c r="H2478" i="1"/>
  <c r="C2477" i="8"/>
  <c r="H2477" i="1"/>
  <c r="C2476" i="8"/>
  <c r="H2476" i="1"/>
  <c r="C2475" i="8"/>
  <c r="H2475" i="1"/>
  <c r="C2474" i="8"/>
  <c r="H2474" i="1"/>
  <c r="C2473" i="8"/>
  <c r="H2473" i="1"/>
  <c r="C2472" i="8"/>
  <c r="H2472" i="1"/>
  <c r="C2471" i="8"/>
  <c r="H2471" i="1"/>
  <c r="C2470" i="8"/>
  <c r="H2470" i="1"/>
  <c r="C2469" i="8"/>
  <c r="H2469" i="1"/>
  <c r="C2468" i="8"/>
  <c r="H2468" i="1"/>
  <c r="C2467" i="8"/>
  <c r="H2467" i="1"/>
  <c r="C2466" i="8"/>
  <c r="H2466" i="1"/>
  <c r="C2465" i="8"/>
  <c r="H2465" i="1"/>
  <c r="C2464" i="8"/>
  <c r="H2464" i="1"/>
  <c r="C2463" i="8"/>
  <c r="H2463" i="1"/>
  <c r="C2462" i="8"/>
  <c r="H2462" i="1"/>
  <c r="C2461" i="8"/>
  <c r="H2461" i="1"/>
  <c r="C2460" i="8"/>
  <c r="H2460" i="1"/>
  <c r="C2459" i="8"/>
  <c r="H2459" i="1"/>
  <c r="C2458" i="8"/>
  <c r="H2458" i="1"/>
  <c r="C2457" i="8"/>
  <c r="H2457" i="1"/>
  <c r="C2456" i="8"/>
  <c r="H2456" i="1"/>
  <c r="C2455" i="8"/>
  <c r="H2455" i="1"/>
  <c r="C2454" i="8"/>
  <c r="H2454" i="1"/>
  <c r="C2453" i="8"/>
  <c r="H2453" i="1"/>
  <c r="C2452" i="8"/>
  <c r="H2452" i="1"/>
  <c r="C2451" i="8"/>
  <c r="H2451" i="1"/>
  <c r="C2450" i="8"/>
  <c r="H2450" i="1"/>
  <c r="C2449" i="8"/>
  <c r="H2449" i="1"/>
  <c r="C2448" i="8"/>
  <c r="H2448" i="1"/>
  <c r="C2447" i="8"/>
  <c r="H2447" i="1"/>
  <c r="C2446" i="8"/>
  <c r="H2446" i="1"/>
  <c r="C2445" i="8"/>
  <c r="H2445" i="1"/>
  <c r="C2444" i="8"/>
  <c r="H2444" i="1"/>
  <c r="C2443" i="8"/>
  <c r="H2443" i="1"/>
  <c r="C2442" i="8"/>
  <c r="H2442" i="1"/>
  <c r="C2441" i="8"/>
  <c r="H2441" i="1"/>
  <c r="C2440" i="8"/>
  <c r="H2440" i="1"/>
  <c r="C2439" i="8"/>
  <c r="H2439" i="1"/>
  <c r="C2438" i="8"/>
  <c r="H2438" i="1"/>
  <c r="C2437" i="8"/>
  <c r="H2437" i="1"/>
  <c r="C2436" i="8"/>
  <c r="H2436" i="1"/>
  <c r="C2435" i="8"/>
  <c r="H2435" i="1"/>
  <c r="C2434" i="8"/>
  <c r="H2434" i="1"/>
  <c r="C2433" i="8"/>
  <c r="H2433" i="1"/>
  <c r="C2432" i="8"/>
  <c r="H2432" i="1"/>
  <c r="C2431" i="8"/>
  <c r="H2431" i="1"/>
  <c r="C2430" i="8"/>
  <c r="H2430" i="1"/>
  <c r="C2429" i="8"/>
  <c r="H2429" i="1"/>
  <c r="C2428" i="8"/>
  <c r="H2428" i="1"/>
  <c r="C2427" i="8"/>
  <c r="H2427" i="1"/>
  <c r="C2426" i="8"/>
  <c r="H2426" i="1"/>
  <c r="C2425" i="8"/>
  <c r="H2425" i="1"/>
  <c r="C2424" i="8"/>
  <c r="H2424" i="1"/>
  <c r="C2423" i="8"/>
  <c r="H2423" i="1"/>
  <c r="C2422" i="8"/>
  <c r="H2422" i="1"/>
  <c r="C2421" i="8"/>
  <c r="H2421" i="1"/>
  <c r="C2420" i="8"/>
  <c r="H2420" i="1"/>
  <c r="C2419" i="8"/>
  <c r="H2419" i="1"/>
  <c r="C2418" i="8"/>
  <c r="H2418" i="1"/>
  <c r="C2417" i="8"/>
  <c r="H2417" i="1"/>
  <c r="C2416" i="8"/>
  <c r="H2416" i="1"/>
  <c r="C2415" i="8"/>
  <c r="H2415" i="1"/>
  <c r="C2414" i="8"/>
  <c r="H2414" i="1"/>
  <c r="C2413" i="8"/>
  <c r="H2413" i="1"/>
  <c r="C2412" i="8"/>
  <c r="H2412" i="1"/>
  <c r="C2411" i="8"/>
  <c r="H2411" i="1"/>
  <c r="C2410" i="8"/>
  <c r="H2410" i="1"/>
  <c r="C2409" i="8"/>
  <c r="H2409" i="1"/>
  <c r="C2408" i="8"/>
  <c r="H2408" i="1"/>
  <c r="C2407" i="8"/>
  <c r="H2407" i="1"/>
  <c r="C2406" i="8"/>
  <c r="H2406" i="1"/>
  <c r="C2405" i="8"/>
  <c r="H2405" i="1"/>
  <c r="C2404" i="8"/>
  <c r="H2404" i="1"/>
  <c r="C2403" i="8"/>
  <c r="H2403" i="1"/>
  <c r="C2402" i="8"/>
  <c r="H2402" i="1"/>
  <c r="C2401" i="8"/>
  <c r="H2401" i="1"/>
  <c r="C2400" i="8"/>
  <c r="H2400" i="1"/>
  <c r="C2399" i="8"/>
  <c r="H2399" i="1"/>
  <c r="C2398" i="8"/>
  <c r="H2398" i="1"/>
  <c r="C2397" i="8"/>
  <c r="H2397" i="1"/>
  <c r="C2396" i="8"/>
  <c r="H2396" i="1"/>
  <c r="C2395" i="8"/>
  <c r="H2395" i="1"/>
  <c r="C2394" i="8"/>
  <c r="H2394" i="1"/>
  <c r="C2393" i="8"/>
  <c r="H2393" i="1"/>
  <c r="C2392" i="8"/>
  <c r="H2392" i="1"/>
  <c r="C2391" i="8"/>
  <c r="H2391" i="1"/>
  <c r="C2390" i="8"/>
  <c r="H2390" i="1"/>
  <c r="C2389" i="8"/>
  <c r="H2389" i="1"/>
  <c r="C2388" i="8"/>
  <c r="H2388" i="1"/>
  <c r="C2387" i="8"/>
  <c r="H2387" i="1"/>
  <c r="C2386" i="8"/>
  <c r="H2386" i="1"/>
  <c r="C2385" i="8"/>
  <c r="H2385" i="1"/>
  <c r="C2384" i="8"/>
  <c r="H2384" i="1"/>
  <c r="C2383" i="8"/>
  <c r="H2383" i="1"/>
  <c r="C2382" i="8"/>
  <c r="H2382" i="1"/>
  <c r="C2381" i="8"/>
  <c r="H2381" i="1"/>
  <c r="C2380" i="8"/>
  <c r="H2380" i="1"/>
  <c r="C2379" i="8"/>
  <c r="H2379" i="1"/>
  <c r="C2378" i="8"/>
  <c r="H2378" i="1"/>
  <c r="C2377" i="8"/>
  <c r="H2377" i="1"/>
  <c r="C2376" i="8"/>
  <c r="H2376" i="1"/>
  <c r="C2375" i="8"/>
  <c r="H2375" i="1"/>
  <c r="C2374" i="8"/>
  <c r="H2374" i="1"/>
  <c r="C2373" i="8"/>
  <c r="H2373" i="1"/>
  <c r="C2372" i="8"/>
  <c r="H2372" i="1"/>
  <c r="C2371" i="8"/>
  <c r="H2371" i="1"/>
  <c r="C2370" i="8"/>
  <c r="H2370" i="1"/>
  <c r="C2369" i="8"/>
  <c r="H2369" i="1"/>
  <c r="C2368" i="8"/>
  <c r="H2368" i="1"/>
  <c r="C2367" i="8"/>
  <c r="H2367" i="1"/>
  <c r="C2366" i="8"/>
  <c r="H2366" i="1"/>
  <c r="C2365" i="8"/>
  <c r="H2365" i="1"/>
  <c r="C2364" i="8"/>
  <c r="H2364" i="1"/>
  <c r="C2363" i="8"/>
  <c r="H2363" i="1"/>
  <c r="C2362" i="8"/>
  <c r="H2362" i="1"/>
  <c r="C2361" i="8"/>
  <c r="H2361" i="1"/>
  <c r="C2360" i="8"/>
  <c r="H2360" i="1"/>
  <c r="C2359" i="8"/>
  <c r="H2359" i="1"/>
  <c r="C2358" i="8"/>
  <c r="H2358" i="1"/>
  <c r="C2357" i="8"/>
  <c r="H2357" i="1"/>
  <c r="C2356" i="8"/>
  <c r="H2356" i="1"/>
  <c r="C2355" i="8"/>
  <c r="H2355" i="1"/>
  <c r="C2354" i="8"/>
  <c r="H2354" i="1"/>
  <c r="C2353" i="8"/>
  <c r="H2353" i="1"/>
  <c r="C2352" i="8"/>
  <c r="H2352" i="1"/>
  <c r="C2351" i="8"/>
  <c r="H2351" i="1"/>
  <c r="C2350" i="8"/>
  <c r="H2350" i="1"/>
  <c r="C2349" i="8"/>
  <c r="H2349" i="1"/>
  <c r="C2348" i="8"/>
  <c r="H2348" i="1"/>
  <c r="C2347" i="8"/>
  <c r="H2347" i="1"/>
  <c r="C2346" i="8"/>
  <c r="H2346" i="1"/>
  <c r="C2345" i="8"/>
  <c r="H2345" i="1"/>
  <c r="C2344" i="8"/>
  <c r="H2344" i="1"/>
  <c r="C2343" i="8"/>
  <c r="H2343" i="1"/>
  <c r="C2342" i="8"/>
  <c r="H2342" i="1"/>
  <c r="C2341" i="8"/>
  <c r="H2341" i="1"/>
  <c r="C2340" i="8"/>
  <c r="H2340" i="1"/>
  <c r="C2339" i="8"/>
  <c r="H2339" i="1"/>
  <c r="C2338" i="8"/>
  <c r="H2338" i="1"/>
  <c r="C2337" i="8"/>
  <c r="H2337" i="1"/>
  <c r="C2336" i="8"/>
  <c r="H2336" i="1"/>
  <c r="C2335" i="8"/>
  <c r="H2335" i="1"/>
  <c r="C2334" i="8"/>
  <c r="H2334" i="1"/>
  <c r="C2333" i="8"/>
  <c r="H2333" i="1"/>
  <c r="C2332" i="8"/>
  <c r="H2332" i="1"/>
  <c r="C2331" i="8"/>
  <c r="H2331" i="1"/>
  <c r="C2330" i="8"/>
  <c r="H2330" i="1"/>
  <c r="C2329" i="8"/>
  <c r="H2329" i="1"/>
  <c r="C2328" i="8"/>
  <c r="H2328" i="1"/>
  <c r="C2327" i="8"/>
  <c r="H2327" i="1"/>
  <c r="C2326" i="8"/>
  <c r="H2326" i="1"/>
  <c r="C2325" i="8"/>
  <c r="H2325" i="1"/>
  <c r="C2324" i="8"/>
  <c r="H2324" i="1"/>
  <c r="C2323" i="8"/>
  <c r="H2323" i="1"/>
  <c r="C2322" i="8"/>
  <c r="H2322" i="1"/>
  <c r="C2321" i="8"/>
  <c r="H2321" i="1"/>
  <c r="C2320" i="8"/>
  <c r="H2320" i="1"/>
  <c r="C2319" i="8"/>
  <c r="H2319" i="1"/>
  <c r="C2318" i="8"/>
  <c r="H2318" i="1"/>
  <c r="C2317" i="8"/>
  <c r="H2317" i="1"/>
  <c r="C2316" i="8"/>
  <c r="H2316" i="1"/>
  <c r="C2315" i="8"/>
  <c r="H2315" i="1"/>
  <c r="C2314" i="8"/>
  <c r="H2314" i="1"/>
  <c r="C2313" i="8"/>
  <c r="H2313" i="1"/>
  <c r="C2312" i="8"/>
  <c r="H2312" i="1"/>
  <c r="C2311" i="8"/>
  <c r="H2311" i="1"/>
  <c r="C2310" i="8"/>
  <c r="H2310" i="1"/>
  <c r="C2309" i="8"/>
  <c r="H2309" i="1"/>
  <c r="C2308" i="8"/>
  <c r="H2308" i="1"/>
  <c r="C2307" i="8"/>
  <c r="H2307" i="1"/>
  <c r="C2306" i="8"/>
  <c r="H2306" i="1"/>
  <c r="C2305" i="8"/>
  <c r="H2305" i="1"/>
  <c r="C2304" i="8"/>
  <c r="H2304" i="1"/>
  <c r="C2303" i="8"/>
  <c r="H2303" i="1"/>
  <c r="C2302" i="8"/>
  <c r="H2302" i="1"/>
  <c r="C2301" i="8"/>
  <c r="H2301" i="1"/>
  <c r="C2300" i="8"/>
  <c r="H2300" i="1"/>
  <c r="C2299" i="8"/>
  <c r="H2299" i="1"/>
  <c r="C2298" i="8"/>
  <c r="H2298" i="1"/>
  <c r="C2297" i="8"/>
  <c r="H2297" i="1"/>
  <c r="C2296" i="8"/>
  <c r="H2296" i="1"/>
  <c r="C2295" i="8"/>
  <c r="H2295" i="1"/>
  <c r="C2294" i="8"/>
  <c r="H2294" i="1"/>
  <c r="C2293" i="8"/>
  <c r="H2293" i="1"/>
  <c r="C2292" i="8"/>
  <c r="H2292" i="1"/>
  <c r="C2291" i="8"/>
  <c r="H2291" i="1"/>
  <c r="C2290" i="8"/>
  <c r="H2290" i="1"/>
  <c r="C2289" i="8"/>
  <c r="H2289" i="1"/>
  <c r="C2288" i="8"/>
  <c r="H2288" i="1"/>
  <c r="C2287" i="8"/>
  <c r="H2287" i="1"/>
  <c r="C2286" i="8"/>
  <c r="H2286" i="1"/>
  <c r="C2285" i="8"/>
  <c r="H2285" i="1"/>
  <c r="C2284" i="8"/>
  <c r="H2284" i="1"/>
  <c r="C2283" i="8"/>
  <c r="H2283" i="1"/>
  <c r="C2282" i="8"/>
  <c r="H2282" i="1"/>
  <c r="C2281" i="8"/>
  <c r="H2281" i="1"/>
  <c r="C2280" i="8"/>
  <c r="H2280" i="1"/>
  <c r="C2279" i="8"/>
  <c r="H2279" i="1"/>
  <c r="C2278" i="8"/>
  <c r="H2278" i="1"/>
  <c r="C2277" i="8"/>
  <c r="H2277" i="1"/>
  <c r="C2276" i="8"/>
  <c r="H2276" i="1"/>
  <c r="C2275" i="8"/>
  <c r="H2275" i="1"/>
  <c r="C2274" i="8"/>
  <c r="H2274" i="1"/>
  <c r="C2273" i="8"/>
  <c r="H2273" i="1"/>
  <c r="C2272" i="8"/>
  <c r="H2272" i="1"/>
  <c r="C2271" i="8"/>
  <c r="H2271" i="1"/>
  <c r="C2270" i="8"/>
  <c r="H2270" i="1"/>
  <c r="C2269" i="8"/>
  <c r="H2269" i="1"/>
  <c r="C2268" i="8"/>
  <c r="H2268" i="1"/>
  <c r="C2267" i="8"/>
  <c r="H2267" i="1"/>
  <c r="C2266" i="8"/>
  <c r="H2266" i="1"/>
  <c r="C2265" i="8"/>
  <c r="H2265" i="1"/>
  <c r="C2264" i="8"/>
  <c r="H2264" i="1"/>
  <c r="C2263" i="8"/>
  <c r="H2263" i="1"/>
  <c r="C2262" i="8"/>
  <c r="H2262" i="1"/>
  <c r="C2261" i="8"/>
  <c r="H2261" i="1"/>
  <c r="C2260" i="8"/>
  <c r="H2260" i="1"/>
  <c r="C2259" i="8"/>
  <c r="H2259" i="1"/>
  <c r="C2258" i="8"/>
  <c r="H2258" i="1"/>
  <c r="C2257" i="8"/>
  <c r="H2257" i="1"/>
  <c r="C2256" i="8"/>
  <c r="H2256" i="1"/>
  <c r="C2255" i="8"/>
  <c r="H2255" i="1"/>
  <c r="C2254" i="8"/>
  <c r="H2254" i="1"/>
  <c r="C2253" i="8"/>
  <c r="H2253" i="1"/>
  <c r="C2252" i="8"/>
  <c r="H2252" i="1"/>
  <c r="C2251" i="8"/>
  <c r="H2251" i="1"/>
  <c r="C2250" i="8"/>
  <c r="H2250" i="1"/>
  <c r="C2249" i="8"/>
  <c r="H2249" i="1"/>
  <c r="C2248" i="8"/>
  <c r="H2248" i="1"/>
  <c r="C2247" i="8"/>
  <c r="H2247" i="1"/>
  <c r="C2246" i="8"/>
  <c r="H2246" i="1"/>
  <c r="C2245" i="8"/>
  <c r="H2245" i="1"/>
  <c r="C2244" i="8"/>
  <c r="H2244" i="1"/>
  <c r="C2243" i="8"/>
  <c r="H2243" i="1"/>
  <c r="C2242" i="8"/>
  <c r="H2242" i="1"/>
  <c r="C2241" i="8"/>
  <c r="H2241" i="1"/>
  <c r="C2240" i="8"/>
  <c r="H2240" i="1"/>
  <c r="C2239" i="8"/>
  <c r="H2239" i="1"/>
  <c r="C2238" i="8"/>
  <c r="H2238" i="1"/>
  <c r="C2237" i="8"/>
  <c r="H2237" i="1"/>
  <c r="C2236" i="8"/>
  <c r="H2236" i="1"/>
  <c r="C2235" i="8"/>
  <c r="H2235" i="1"/>
  <c r="C2234" i="8"/>
  <c r="H2234" i="1"/>
  <c r="C2233" i="8"/>
  <c r="H2233" i="1"/>
  <c r="C2232" i="8"/>
  <c r="H2232" i="1"/>
  <c r="C2231" i="8"/>
  <c r="H2231" i="1"/>
  <c r="C2230" i="8"/>
  <c r="H2230" i="1"/>
  <c r="C2229" i="8"/>
  <c r="H2229" i="1"/>
  <c r="C2228" i="8"/>
  <c r="H2228" i="1"/>
  <c r="C2227" i="8"/>
  <c r="H2227" i="1"/>
  <c r="C2226" i="8"/>
  <c r="H2226" i="1"/>
  <c r="C2225" i="8"/>
  <c r="H2225" i="1"/>
  <c r="C2224" i="8"/>
  <c r="H2224" i="1"/>
  <c r="C2223" i="8"/>
  <c r="H2223" i="1"/>
  <c r="C2222" i="8"/>
  <c r="H2222" i="1"/>
  <c r="C2221" i="8"/>
  <c r="H2221" i="1"/>
  <c r="C2220" i="8"/>
  <c r="H2220" i="1"/>
  <c r="C2219" i="8"/>
  <c r="H2219" i="1"/>
  <c r="C2218" i="8"/>
  <c r="H2218" i="1"/>
  <c r="C2217" i="8"/>
  <c r="H2217" i="1"/>
  <c r="C2216" i="8"/>
  <c r="H2216" i="1"/>
  <c r="C2215" i="8"/>
  <c r="H2215" i="1"/>
  <c r="C2214" i="8"/>
  <c r="H2214" i="1"/>
  <c r="C2213" i="8"/>
  <c r="H2213" i="1"/>
  <c r="C2212" i="8"/>
  <c r="H2212" i="1"/>
  <c r="C2211" i="8"/>
  <c r="H2211" i="1"/>
  <c r="C2210" i="8"/>
  <c r="H2210" i="1"/>
  <c r="C2209" i="8"/>
  <c r="H2209" i="1"/>
  <c r="C2208" i="8"/>
  <c r="H2208" i="1"/>
  <c r="C2207" i="8"/>
  <c r="H2207" i="1"/>
  <c r="C2206" i="8"/>
  <c r="H2206" i="1"/>
  <c r="C2205" i="8"/>
  <c r="H2205" i="1"/>
  <c r="C2204" i="8"/>
  <c r="H2204" i="1"/>
  <c r="C2203" i="8"/>
  <c r="H2203" i="1"/>
  <c r="C2202" i="8"/>
  <c r="H2202" i="1"/>
  <c r="C2201" i="8"/>
  <c r="H2201" i="1"/>
  <c r="C2200" i="8"/>
  <c r="H2200" i="1"/>
  <c r="C2199" i="8"/>
  <c r="H2199" i="1"/>
  <c r="C2198" i="8"/>
  <c r="H2198" i="1"/>
  <c r="C2197" i="8"/>
  <c r="H2197" i="1"/>
  <c r="C2196" i="8"/>
  <c r="H2196" i="1"/>
  <c r="C2195" i="8"/>
  <c r="H2195" i="1"/>
  <c r="C2194" i="8"/>
  <c r="H2194" i="1"/>
  <c r="C2193" i="8"/>
  <c r="H2193" i="1"/>
  <c r="C2192" i="8"/>
  <c r="H2192" i="1"/>
  <c r="C2191" i="8"/>
  <c r="H2191" i="1"/>
  <c r="C2190" i="8"/>
  <c r="H2190" i="1"/>
  <c r="C2189" i="8"/>
  <c r="H2189" i="1"/>
  <c r="C2188" i="8"/>
  <c r="H2188" i="1"/>
  <c r="C2187" i="8"/>
  <c r="H2187" i="1"/>
  <c r="C2186" i="8"/>
  <c r="H2186" i="1"/>
  <c r="C2185" i="8"/>
  <c r="H2185" i="1"/>
  <c r="C2184" i="8"/>
  <c r="H2184" i="1"/>
  <c r="C2183" i="8"/>
  <c r="H2183" i="1"/>
  <c r="C2182" i="8"/>
  <c r="H2182" i="1"/>
  <c r="C2181" i="8"/>
  <c r="H2181" i="1"/>
  <c r="C2180" i="8"/>
  <c r="H2180" i="1"/>
  <c r="C2179" i="8"/>
  <c r="H2179" i="1"/>
  <c r="C2178" i="8"/>
  <c r="H2178" i="1"/>
  <c r="C2177" i="8"/>
  <c r="H2177" i="1"/>
  <c r="C2176" i="8"/>
  <c r="H2176" i="1"/>
  <c r="C2175" i="8"/>
  <c r="H2175" i="1"/>
  <c r="C2174" i="8"/>
  <c r="H2174" i="1"/>
  <c r="C2173" i="8"/>
  <c r="H2173" i="1"/>
  <c r="C2172" i="8"/>
  <c r="H2172" i="1"/>
  <c r="C2171" i="8"/>
  <c r="H2171" i="1"/>
  <c r="C2170" i="8"/>
  <c r="H2170" i="1"/>
  <c r="C2169" i="8"/>
  <c r="H2169" i="1"/>
  <c r="C2168" i="8"/>
  <c r="H2168" i="1"/>
  <c r="C2167" i="8"/>
  <c r="H2167" i="1"/>
  <c r="C2166" i="8"/>
  <c r="H2166" i="1"/>
  <c r="C2165" i="8"/>
  <c r="H2165" i="1"/>
  <c r="C2164" i="8"/>
  <c r="H2164" i="1"/>
  <c r="C2163" i="8"/>
  <c r="H2163" i="1"/>
  <c r="C2162" i="8"/>
  <c r="H2162" i="1"/>
  <c r="C2161" i="8"/>
  <c r="H2161" i="1"/>
  <c r="C2160" i="8"/>
  <c r="H2160" i="1"/>
  <c r="C2159" i="8"/>
  <c r="H2159" i="1"/>
  <c r="C2158" i="8"/>
  <c r="H2158" i="1"/>
  <c r="C2157" i="8"/>
  <c r="H2157" i="1"/>
  <c r="C2156" i="8"/>
  <c r="H2156" i="1"/>
  <c r="C2155" i="8"/>
  <c r="H2155" i="1"/>
  <c r="C2154" i="8"/>
  <c r="H2154" i="1"/>
  <c r="C2153" i="8"/>
  <c r="H2153" i="1"/>
  <c r="C2152" i="8"/>
  <c r="H2152" i="1"/>
  <c r="C2151" i="8"/>
  <c r="H2151" i="1"/>
  <c r="C2150" i="8"/>
  <c r="H2150" i="1"/>
  <c r="C2149" i="8"/>
  <c r="H2149" i="1"/>
  <c r="C2148" i="8"/>
  <c r="H2148" i="1"/>
  <c r="C2147" i="8"/>
  <c r="H2147" i="1"/>
  <c r="C2146" i="8"/>
  <c r="H2146" i="1"/>
  <c r="C2145" i="8"/>
  <c r="H2145" i="1"/>
  <c r="C2144" i="8"/>
  <c r="H2144" i="1"/>
  <c r="C2143" i="8"/>
  <c r="H2143" i="1"/>
  <c r="C2142" i="8"/>
  <c r="H2142" i="1"/>
  <c r="C2141" i="8"/>
  <c r="H2141" i="1"/>
  <c r="C2140" i="8"/>
  <c r="H2140" i="1"/>
  <c r="C2139" i="8"/>
  <c r="H2139" i="1"/>
  <c r="C2138" i="8"/>
  <c r="H2138" i="1"/>
  <c r="C2137" i="8"/>
  <c r="H2137" i="1"/>
  <c r="C2136" i="8"/>
  <c r="H2136" i="1"/>
  <c r="C2135" i="8"/>
  <c r="H2135" i="1"/>
  <c r="C2134" i="8"/>
  <c r="H2134" i="1"/>
  <c r="C2133" i="8"/>
  <c r="H2133" i="1"/>
  <c r="C2132" i="8"/>
  <c r="H2132" i="1"/>
  <c r="C2131" i="8"/>
  <c r="H2131" i="1"/>
  <c r="C2130" i="8"/>
  <c r="H2130" i="1"/>
  <c r="C2129" i="8"/>
  <c r="H2129" i="1"/>
  <c r="C2128" i="8"/>
  <c r="H2128" i="1"/>
  <c r="C2127" i="8"/>
  <c r="H2127" i="1"/>
  <c r="C2126" i="8"/>
  <c r="H2126" i="1"/>
  <c r="C2125" i="8"/>
  <c r="H2125" i="1"/>
  <c r="C2124" i="8"/>
  <c r="H2124" i="1"/>
  <c r="C2123" i="8"/>
  <c r="H2123" i="1"/>
  <c r="C2122" i="8"/>
  <c r="H2122" i="1"/>
  <c r="C2121" i="8"/>
  <c r="H2121" i="1"/>
  <c r="C2120" i="8"/>
  <c r="H2120" i="1"/>
  <c r="C2119" i="8"/>
  <c r="H2119" i="1"/>
  <c r="C2118" i="8"/>
  <c r="H2118" i="1"/>
  <c r="C2117" i="8"/>
  <c r="H2117" i="1"/>
  <c r="C2116" i="8"/>
  <c r="H2116" i="1"/>
  <c r="C2115" i="8"/>
  <c r="H2115" i="1"/>
  <c r="C2114" i="8"/>
  <c r="H2114" i="1"/>
  <c r="C2113" i="8"/>
  <c r="H2113" i="1"/>
  <c r="C2112" i="8"/>
  <c r="H2112" i="1"/>
  <c r="C2111" i="8"/>
  <c r="H2111" i="1"/>
  <c r="C2110" i="8"/>
  <c r="H2110" i="1"/>
  <c r="C2109" i="8"/>
  <c r="H2109" i="1"/>
  <c r="C2108" i="8"/>
  <c r="H2108" i="1"/>
  <c r="C2107" i="8"/>
  <c r="H2107" i="1"/>
  <c r="C2106" i="8"/>
  <c r="H2106" i="1"/>
  <c r="C2105" i="8"/>
  <c r="H2105" i="1"/>
  <c r="C2104" i="8"/>
  <c r="H2104" i="1"/>
  <c r="C2103" i="8"/>
  <c r="H2103" i="1"/>
  <c r="C2102" i="8"/>
  <c r="H2102" i="1"/>
  <c r="C2101" i="8"/>
  <c r="H2101" i="1"/>
  <c r="C2100" i="8"/>
  <c r="H2100" i="1"/>
  <c r="C2099" i="8"/>
  <c r="H2099" i="1"/>
  <c r="C2098" i="8"/>
  <c r="H2098" i="1"/>
  <c r="C2097" i="8"/>
  <c r="H2097" i="1"/>
  <c r="C2096" i="8"/>
  <c r="H2096" i="1"/>
  <c r="C2095" i="8"/>
  <c r="H2095" i="1"/>
  <c r="C2094" i="8"/>
  <c r="H2094" i="1"/>
  <c r="C2093" i="8"/>
  <c r="H2093" i="1"/>
  <c r="C2092" i="8"/>
  <c r="H2092" i="1"/>
  <c r="C2091" i="8"/>
  <c r="H2091" i="1"/>
  <c r="C2090" i="8"/>
  <c r="H2090" i="1"/>
  <c r="C2089" i="8"/>
  <c r="H2089" i="1"/>
  <c r="C2088" i="8"/>
  <c r="H2088" i="1"/>
  <c r="C2087" i="8"/>
  <c r="H2087" i="1"/>
  <c r="C2086" i="8"/>
  <c r="H2086" i="1"/>
  <c r="C2085" i="8"/>
  <c r="H2085" i="1"/>
  <c r="C2084" i="8"/>
  <c r="H2084" i="1"/>
  <c r="C2083" i="8"/>
  <c r="H2083" i="1"/>
  <c r="C2082" i="8"/>
  <c r="H2082" i="1"/>
  <c r="C2081" i="8"/>
  <c r="H2081" i="1"/>
  <c r="C2080" i="8"/>
  <c r="H2080" i="1"/>
  <c r="C2079" i="8"/>
  <c r="H2079" i="1"/>
  <c r="C2078" i="8"/>
  <c r="H2078" i="1"/>
  <c r="C2077" i="8"/>
  <c r="H2077" i="1"/>
  <c r="C2076" i="8"/>
  <c r="H2076" i="1"/>
  <c r="C2075" i="8"/>
  <c r="H2075" i="1"/>
  <c r="C2074" i="8"/>
  <c r="H2074" i="1"/>
  <c r="C2073" i="8"/>
  <c r="H2073" i="1"/>
  <c r="C2072" i="8"/>
  <c r="H2072" i="1"/>
  <c r="C2071" i="8"/>
  <c r="H2071" i="1"/>
  <c r="C2070" i="8"/>
  <c r="H2070" i="1"/>
  <c r="C2069" i="8"/>
  <c r="H2069" i="1"/>
  <c r="C2068" i="8"/>
  <c r="H2068" i="1"/>
  <c r="C2067" i="8"/>
  <c r="H2067" i="1"/>
  <c r="C2066" i="8"/>
  <c r="H2066" i="1"/>
  <c r="C2065" i="8"/>
  <c r="H2065" i="1"/>
  <c r="C2064" i="8"/>
  <c r="H2064" i="1"/>
  <c r="C2063" i="8"/>
  <c r="H2063" i="1"/>
  <c r="C2062" i="8"/>
  <c r="H2062" i="1"/>
  <c r="C2061" i="8"/>
  <c r="H2061" i="1"/>
  <c r="C2060" i="8"/>
  <c r="H2060" i="1"/>
  <c r="C2059" i="8"/>
  <c r="H2059" i="1"/>
  <c r="C2058" i="8"/>
  <c r="H2058" i="1"/>
  <c r="C2057" i="8"/>
  <c r="H2057" i="1"/>
  <c r="C2056" i="8"/>
  <c r="H2056" i="1"/>
  <c r="C2055" i="8"/>
  <c r="H2055" i="1"/>
  <c r="C2054" i="8"/>
  <c r="H2054" i="1"/>
  <c r="C2053" i="8"/>
  <c r="H2053" i="1"/>
  <c r="C2052" i="8"/>
  <c r="H2052" i="1"/>
  <c r="C2051" i="8"/>
  <c r="H2051" i="1"/>
  <c r="C2050" i="8"/>
  <c r="H2050" i="1"/>
  <c r="C2049" i="8"/>
  <c r="H2049" i="1"/>
  <c r="C2048" i="8"/>
  <c r="H2048" i="1"/>
  <c r="C2047" i="8"/>
  <c r="H2047" i="1"/>
  <c r="C2046" i="8"/>
  <c r="H2046" i="1"/>
  <c r="C2045" i="8"/>
  <c r="H2045" i="1"/>
  <c r="C2044" i="8"/>
  <c r="H2044" i="1"/>
  <c r="C2043" i="8"/>
  <c r="H2043" i="1"/>
  <c r="C2042" i="8"/>
  <c r="H2042" i="1"/>
  <c r="C2041" i="8"/>
  <c r="H2041" i="1"/>
  <c r="C2040" i="8"/>
  <c r="H2040" i="1"/>
  <c r="C2039" i="8"/>
  <c r="H2039" i="1"/>
  <c r="C2038" i="8"/>
  <c r="H2038" i="1"/>
  <c r="C2037" i="8"/>
  <c r="H2037" i="1"/>
  <c r="C2036" i="8"/>
  <c r="H2036" i="1"/>
  <c r="C2035" i="8"/>
  <c r="H2035" i="1"/>
  <c r="C2034" i="8"/>
  <c r="H2034" i="1"/>
  <c r="C2033" i="8"/>
  <c r="H2033" i="1"/>
  <c r="C2032" i="8"/>
  <c r="H2032" i="1"/>
  <c r="C2031" i="8"/>
  <c r="H2031" i="1"/>
  <c r="C2030" i="8"/>
  <c r="H2030" i="1"/>
  <c r="C2029" i="8"/>
  <c r="H2029" i="1"/>
  <c r="C2028" i="8"/>
  <c r="H2028" i="1"/>
  <c r="C2027" i="8"/>
  <c r="H2027" i="1"/>
  <c r="C2026" i="8"/>
  <c r="H2026" i="1"/>
  <c r="C2025" i="8"/>
  <c r="H2025" i="1"/>
  <c r="C2024" i="8"/>
  <c r="H2024" i="1"/>
  <c r="C2023" i="8"/>
  <c r="H2023" i="1"/>
  <c r="C2022" i="8"/>
  <c r="H2022" i="1"/>
  <c r="C2021" i="8"/>
  <c r="H2021" i="1"/>
  <c r="C2020" i="8"/>
  <c r="H2020" i="1"/>
  <c r="C2019" i="8"/>
  <c r="H2019" i="1"/>
  <c r="C2018" i="8"/>
  <c r="H2018" i="1"/>
  <c r="C2017" i="8"/>
  <c r="H2017" i="1"/>
  <c r="C2016" i="8"/>
  <c r="H2016" i="1"/>
  <c r="C2015" i="8"/>
  <c r="H2015" i="1"/>
  <c r="C2014" i="8"/>
  <c r="H2014" i="1"/>
  <c r="C2013" i="8"/>
  <c r="H2013" i="1"/>
  <c r="C2012" i="8"/>
  <c r="H2012" i="1"/>
  <c r="C2011" i="8"/>
  <c r="H2011" i="1"/>
  <c r="C2010" i="8"/>
  <c r="H2010" i="1"/>
  <c r="C2009" i="8"/>
  <c r="H2009" i="1"/>
  <c r="C2008" i="8"/>
  <c r="H2008" i="1"/>
  <c r="C2007" i="8"/>
  <c r="H2007" i="1"/>
  <c r="C2006" i="8"/>
  <c r="H2006" i="1"/>
  <c r="C2005" i="8"/>
  <c r="H2005" i="1"/>
  <c r="C2004" i="8"/>
  <c r="H2004" i="1"/>
  <c r="C2003" i="8"/>
  <c r="H2003" i="1"/>
  <c r="C2002" i="8"/>
  <c r="H2002" i="1"/>
  <c r="C2001" i="8"/>
  <c r="H2001" i="1"/>
  <c r="C2000" i="8"/>
  <c r="H2000" i="1"/>
  <c r="C1999" i="8"/>
  <c r="H1999" i="1"/>
  <c r="C1998" i="8"/>
  <c r="H1998" i="1"/>
  <c r="C1997" i="8"/>
  <c r="H1997" i="1"/>
  <c r="C1996" i="8"/>
  <c r="H1996" i="1"/>
  <c r="C1995" i="8"/>
  <c r="H1995" i="1"/>
  <c r="C1994" i="8"/>
  <c r="H1994" i="1"/>
  <c r="C1993" i="8"/>
  <c r="H1993" i="1"/>
  <c r="C1992" i="8"/>
  <c r="H1992" i="1"/>
  <c r="C1991" i="8"/>
  <c r="H1991" i="1"/>
  <c r="C1990" i="8"/>
  <c r="H1990" i="1"/>
  <c r="C1989" i="8"/>
  <c r="H1989" i="1"/>
  <c r="C1988" i="8"/>
  <c r="H1988" i="1"/>
  <c r="C1987" i="8"/>
  <c r="H1987" i="1"/>
  <c r="C1986" i="8"/>
  <c r="H1986" i="1"/>
  <c r="C1985" i="8"/>
  <c r="H1985" i="1"/>
  <c r="C1984" i="8"/>
  <c r="H1984" i="1"/>
  <c r="C1983" i="8"/>
  <c r="H1983" i="1"/>
  <c r="C1982" i="8"/>
  <c r="H1982" i="1"/>
  <c r="C1981" i="8"/>
  <c r="H1981" i="1"/>
  <c r="C1980" i="8"/>
  <c r="H1980" i="1"/>
  <c r="C1979" i="8"/>
  <c r="H1979" i="1"/>
  <c r="C1978" i="8"/>
  <c r="H1978" i="1"/>
  <c r="C1977" i="8"/>
  <c r="H1977" i="1"/>
  <c r="C1976" i="8"/>
  <c r="H1976" i="1"/>
  <c r="C1975" i="8"/>
  <c r="H1975" i="1"/>
  <c r="C1974" i="8"/>
  <c r="H1974" i="1"/>
  <c r="C1973" i="8"/>
  <c r="H1973" i="1"/>
  <c r="C1972" i="8"/>
  <c r="H1972" i="1"/>
  <c r="C1971" i="8"/>
  <c r="H1971" i="1"/>
  <c r="C1970" i="8"/>
  <c r="H1970" i="1"/>
  <c r="C1969" i="8"/>
  <c r="H1969" i="1"/>
  <c r="C1968" i="8"/>
  <c r="H1968" i="1"/>
  <c r="C1967" i="8"/>
  <c r="H1967" i="1"/>
  <c r="C1966" i="8"/>
  <c r="H1966" i="1"/>
  <c r="C1965" i="8"/>
  <c r="H1965" i="1"/>
  <c r="C1964" i="8"/>
  <c r="H1964" i="1"/>
  <c r="C1963" i="8"/>
  <c r="H1963" i="1"/>
  <c r="C1962" i="8"/>
  <c r="H1962" i="1"/>
  <c r="C1961" i="8"/>
  <c r="H1961" i="1"/>
  <c r="C1960" i="8"/>
  <c r="H1960" i="1"/>
  <c r="C1959" i="8"/>
  <c r="H1959" i="1"/>
  <c r="C1958" i="8"/>
  <c r="H1958" i="1"/>
  <c r="C1957" i="8"/>
  <c r="H1957" i="1"/>
  <c r="C1956" i="8"/>
  <c r="H1956" i="1"/>
  <c r="C1955" i="8"/>
  <c r="H1955" i="1"/>
  <c r="C1954" i="8"/>
  <c r="H1954" i="1"/>
  <c r="C1953" i="8"/>
  <c r="H1953" i="1"/>
  <c r="C1952" i="8"/>
  <c r="H1952" i="1"/>
  <c r="C1951" i="8"/>
  <c r="H1951" i="1"/>
  <c r="C1950" i="8"/>
  <c r="H1950" i="1"/>
  <c r="C1949" i="8"/>
  <c r="H1949" i="1"/>
  <c r="C1948" i="8"/>
  <c r="H1948" i="1"/>
  <c r="C1947" i="8"/>
  <c r="H1947" i="1"/>
  <c r="C1946" i="8"/>
  <c r="H1946" i="1"/>
  <c r="C1945" i="8"/>
  <c r="H1945" i="1"/>
  <c r="C1944" i="8"/>
  <c r="H1944" i="1"/>
  <c r="C1943" i="8"/>
  <c r="H1943" i="1"/>
  <c r="C1942" i="8"/>
  <c r="H1942" i="1"/>
  <c r="C1941" i="8"/>
  <c r="H1941" i="1"/>
  <c r="C1940" i="8"/>
  <c r="H1940" i="1"/>
  <c r="C1939" i="8"/>
  <c r="H1939" i="1"/>
  <c r="C1938" i="8"/>
  <c r="H1938" i="1"/>
  <c r="C1937" i="8"/>
  <c r="H1937" i="1"/>
  <c r="C1936" i="8"/>
  <c r="H1936" i="1"/>
  <c r="C1935" i="8"/>
  <c r="H1935" i="1"/>
  <c r="C1934" i="8"/>
  <c r="H1934" i="1"/>
  <c r="C1933" i="8"/>
  <c r="H1933" i="1"/>
  <c r="C1932" i="8"/>
  <c r="H1932" i="1"/>
  <c r="C1931" i="8"/>
  <c r="H1931" i="1"/>
  <c r="C1930" i="8"/>
  <c r="H1930" i="1"/>
  <c r="C1929" i="8"/>
  <c r="H1929" i="1"/>
  <c r="C1928" i="8"/>
  <c r="H1928" i="1"/>
  <c r="C1927" i="8"/>
  <c r="H1927" i="1"/>
  <c r="C1926" i="8"/>
  <c r="H1926" i="1"/>
  <c r="C1925" i="8"/>
  <c r="H1925" i="1"/>
  <c r="C1924" i="8"/>
  <c r="H1924" i="1"/>
  <c r="C1923" i="8"/>
  <c r="H1923" i="1"/>
  <c r="C1922" i="8"/>
  <c r="H1922" i="1"/>
  <c r="C1921" i="8"/>
  <c r="H1921" i="1"/>
  <c r="C1920" i="8"/>
  <c r="H1920" i="1"/>
  <c r="C1919" i="8"/>
  <c r="H1919" i="1"/>
  <c r="C1918" i="8"/>
  <c r="H1918" i="1"/>
  <c r="C1917" i="8"/>
  <c r="H1917" i="1"/>
  <c r="C1916" i="8"/>
  <c r="H1916" i="1"/>
  <c r="C1915" i="8"/>
  <c r="H1915" i="1"/>
  <c r="C1914" i="8"/>
  <c r="H1914" i="1"/>
  <c r="C1913" i="8"/>
  <c r="H1913" i="1"/>
  <c r="C1912" i="8"/>
  <c r="H1912" i="1"/>
  <c r="C1911" i="8"/>
  <c r="H1911" i="1"/>
  <c r="C1910" i="8"/>
  <c r="H1910" i="1"/>
  <c r="C1909" i="8"/>
  <c r="H1909" i="1"/>
  <c r="C1908" i="8"/>
  <c r="H1908" i="1"/>
  <c r="C1907" i="8"/>
  <c r="H1907" i="1"/>
  <c r="C1906" i="8"/>
  <c r="H1906" i="1"/>
  <c r="C1905" i="8"/>
  <c r="H1905" i="1"/>
  <c r="C1904" i="8"/>
  <c r="H1904" i="1"/>
  <c r="C1903" i="8"/>
  <c r="H1903" i="1"/>
  <c r="C1902" i="8"/>
  <c r="H1902" i="1"/>
  <c r="C1901" i="8"/>
  <c r="H1901" i="1"/>
  <c r="C1900" i="8"/>
  <c r="H1900" i="1"/>
  <c r="C1899" i="8"/>
  <c r="H1899" i="1"/>
  <c r="C1898" i="8"/>
  <c r="H1898" i="1"/>
  <c r="C1897" i="8"/>
  <c r="H1897" i="1"/>
  <c r="C1896" i="8"/>
  <c r="H1896" i="1"/>
  <c r="C1895" i="8"/>
  <c r="H1895" i="1"/>
  <c r="C1894" i="8"/>
  <c r="H1894" i="1"/>
  <c r="C1893" i="8"/>
  <c r="H1893" i="1"/>
  <c r="C1892" i="8"/>
  <c r="H1892" i="1"/>
  <c r="C1891" i="8"/>
  <c r="H1891" i="1"/>
  <c r="C1890" i="8"/>
  <c r="H1890" i="1"/>
  <c r="C1889" i="8"/>
  <c r="H1889" i="1"/>
  <c r="C1888" i="8"/>
  <c r="H1888" i="1"/>
  <c r="C1887" i="8"/>
  <c r="H1887" i="1"/>
  <c r="C1886" i="8"/>
  <c r="H1886" i="1"/>
  <c r="C1885" i="8"/>
  <c r="H1885" i="1"/>
  <c r="C1884" i="8"/>
  <c r="H1884" i="1"/>
  <c r="C1883" i="8"/>
  <c r="H1883" i="1"/>
  <c r="C1882" i="8"/>
  <c r="H1882" i="1"/>
  <c r="C1881" i="8"/>
  <c r="H1881" i="1"/>
  <c r="C1880" i="8"/>
  <c r="H1880" i="1"/>
  <c r="C1879" i="8"/>
  <c r="H1879" i="1"/>
  <c r="C1878" i="8"/>
  <c r="H1878" i="1"/>
  <c r="C1877" i="8"/>
  <c r="H1877" i="1"/>
  <c r="C1876" i="8"/>
  <c r="H1876" i="1"/>
  <c r="C1875" i="8"/>
  <c r="H1875" i="1"/>
  <c r="C1874" i="8"/>
  <c r="H1874" i="1"/>
  <c r="C1873" i="8"/>
  <c r="H1873" i="1"/>
  <c r="C1872" i="8"/>
  <c r="H1872" i="1"/>
  <c r="C1871" i="8"/>
  <c r="H1871" i="1"/>
  <c r="C1870" i="8"/>
  <c r="H1870" i="1"/>
  <c r="C1869" i="8"/>
  <c r="H1869" i="1"/>
  <c r="C1868" i="8"/>
  <c r="H1868" i="1"/>
  <c r="C1867" i="8"/>
  <c r="H1867" i="1"/>
  <c r="C1866" i="8"/>
  <c r="H1866" i="1"/>
  <c r="C1865" i="8"/>
  <c r="H1865" i="1"/>
  <c r="C1864" i="8"/>
  <c r="H1864" i="1"/>
  <c r="C1863" i="8"/>
  <c r="H1863" i="1"/>
  <c r="C1862" i="8"/>
  <c r="H1862" i="1"/>
  <c r="C1861" i="8"/>
  <c r="H1861" i="1"/>
  <c r="C1860" i="8"/>
  <c r="H1860" i="1"/>
  <c r="C1859" i="8"/>
  <c r="H1859" i="1"/>
  <c r="C1858" i="8"/>
  <c r="H1858" i="1"/>
  <c r="C1857" i="8"/>
  <c r="H1857" i="1"/>
  <c r="C1856" i="8"/>
  <c r="H1856" i="1"/>
  <c r="C1855" i="8"/>
  <c r="H1855" i="1"/>
  <c r="C1854" i="8"/>
  <c r="H1854" i="1"/>
  <c r="C1853" i="8"/>
  <c r="H1853" i="1"/>
  <c r="C1852" i="8"/>
  <c r="H1852" i="1"/>
  <c r="C1851" i="8"/>
  <c r="H1851" i="1"/>
  <c r="C1850" i="8"/>
  <c r="H1850" i="1"/>
  <c r="C1849" i="8"/>
  <c r="H1849" i="1"/>
  <c r="C1848" i="8"/>
  <c r="H1848" i="1"/>
  <c r="C1847" i="8"/>
  <c r="H1847" i="1"/>
  <c r="C1846" i="8"/>
  <c r="H1846" i="1"/>
  <c r="C1845" i="8"/>
  <c r="H1845" i="1"/>
  <c r="C1844" i="8"/>
  <c r="H1844" i="1"/>
  <c r="C1843" i="8"/>
  <c r="H1843" i="1"/>
  <c r="C1842" i="8"/>
  <c r="H1842" i="1"/>
  <c r="C1841" i="8"/>
  <c r="H1841" i="1"/>
  <c r="C1840" i="8"/>
  <c r="H1840" i="1"/>
  <c r="C1839" i="8"/>
  <c r="H1839" i="1"/>
  <c r="C1838" i="8"/>
  <c r="H1838" i="1"/>
  <c r="C1837" i="8"/>
  <c r="H1837" i="1"/>
  <c r="C1836" i="8"/>
  <c r="H1836" i="1"/>
  <c r="C1835" i="8"/>
  <c r="H1835" i="1"/>
  <c r="C1834" i="8"/>
  <c r="H1834" i="1"/>
  <c r="C1833" i="8"/>
  <c r="H1833" i="1"/>
  <c r="C1832" i="8"/>
  <c r="H1832" i="1"/>
  <c r="C1831" i="8"/>
  <c r="H1831" i="1"/>
  <c r="C1830" i="8"/>
  <c r="H1830" i="1"/>
  <c r="C1829" i="8"/>
  <c r="H1829" i="1"/>
  <c r="C1828" i="8"/>
  <c r="H1828" i="1"/>
  <c r="C1827" i="8"/>
  <c r="H1827" i="1"/>
  <c r="C1826" i="8"/>
  <c r="H1826" i="1"/>
  <c r="C1825" i="8"/>
  <c r="H1825" i="1"/>
  <c r="C1824" i="8"/>
  <c r="H1824" i="1"/>
  <c r="C1823" i="8"/>
  <c r="H1823" i="1"/>
  <c r="C1822" i="8"/>
  <c r="H1822" i="1"/>
  <c r="C1821" i="8"/>
  <c r="H1821" i="1"/>
  <c r="C1820" i="8"/>
  <c r="H1820" i="1"/>
  <c r="C1819" i="8"/>
  <c r="H1819" i="1"/>
  <c r="C1818" i="8"/>
  <c r="H1818" i="1"/>
  <c r="C1817" i="8"/>
  <c r="H1817" i="1"/>
  <c r="C1816" i="8"/>
  <c r="H1816" i="1"/>
  <c r="C1815" i="8"/>
  <c r="H1815" i="1"/>
  <c r="C1814" i="8"/>
  <c r="H1814" i="1"/>
  <c r="C1813" i="8"/>
  <c r="H1813" i="1"/>
  <c r="C1812" i="8"/>
  <c r="H1812" i="1"/>
  <c r="C1811" i="8"/>
  <c r="H1811" i="1"/>
  <c r="C1810" i="8"/>
  <c r="H1810" i="1"/>
  <c r="C1809" i="8"/>
  <c r="H1809" i="1"/>
  <c r="C1808" i="8"/>
  <c r="H1808" i="1"/>
  <c r="C1807" i="8"/>
  <c r="H1807" i="1"/>
  <c r="C1806" i="8"/>
  <c r="H1806" i="1"/>
  <c r="C1805" i="8"/>
  <c r="H1805" i="1"/>
  <c r="C1804" i="8"/>
  <c r="H1804" i="1"/>
  <c r="C1803" i="8"/>
  <c r="H1803" i="1"/>
  <c r="C1802" i="8"/>
  <c r="H1802" i="1"/>
  <c r="C1801" i="8"/>
  <c r="H1801" i="1"/>
  <c r="C1800" i="8"/>
  <c r="H1800" i="1"/>
  <c r="C1799" i="8"/>
  <c r="H1799" i="1"/>
  <c r="C1798" i="8"/>
  <c r="H1798" i="1"/>
  <c r="C1797" i="8"/>
  <c r="H1797" i="1"/>
  <c r="C1796" i="8"/>
  <c r="H1796" i="1"/>
  <c r="C1795" i="8"/>
  <c r="H1795" i="1"/>
  <c r="C1794" i="8"/>
  <c r="H1794" i="1"/>
  <c r="C1793" i="8"/>
  <c r="H1793" i="1"/>
  <c r="C1792" i="8"/>
  <c r="H1792" i="1"/>
  <c r="C1791" i="8"/>
  <c r="H1791" i="1"/>
  <c r="C1790" i="8"/>
  <c r="H1790" i="1"/>
  <c r="C1789" i="8"/>
  <c r="H1789" i="1"/>
  <c r="C1788" i="8"/>
  <c r="H1788" i="1"/>
  <c r="C1787" i="8"/>
  <c r="H1787" i="1"/>
  <c r="C1786" i="8"/>
  <c r="H1786" i="1"/>
  <c r="C1785" i="8"/>
  <c r="H1785" i="1"/>
  <c r="C1784" i="8"/>
  <c r="H1784" i="1"/>
  <c r="C1783" i="8"/>
  <c r="H1783" i="1"/>
  <c r="C1782" i="8"/>
  <c r="H1782" i="1"/>
  <c r="C1781" i="8"/>
  <c r="H1781" i="1"/>
  <c r="C1780" i="8"/>
  <c r="H1780" i="1"/>
  <c r="C1779" i="8"/>
  <c r="H1779" i="1"/>
  <c r="C1778" i="8"/>
  <c r="H1778" i="1"/>
  <c r="C1777" i="8"/>
  <c r="H1777" i="1"/>
  <c r="C1776" i="8"/>
  <c r="H1776" i="1"/>
  <c r="C1775" i="8"/>
  <c r="H1775" i="1"/>
  <c r="C1774" i="8"/>
  <c r="H1774" i="1"/>
  <c r="C1773" i="8"/>
  <c r="H1773" i="1"/>
  <c r="C1772" i="8"/>
  <c r="H1772" i="1"/>
  <c r="C1771" i="8"/>
  <c r="H1771" i="1"/>
  <c r="C1770" i="8"/>
  <c r="H1770" i="1"/>
  <c r="C1769" i="8"/>
  <c r="H1769" i="1"/>
  <c r="C1768" i="8"/>
  <c r="H1768" i="1"/>
  <c r="C1767" i="8"/>
  <c r="H1767" i="1"/>
  <c r="C1766" i="8"/>
  <c r="H1766" i="1"/>
  <c r="C1765" i="8"/>
  <c r="H1765" i="1"/>
  <c r="C1764" i="8"/>
  <c r="H1764" i="1"/>
  <c r="C1763" i="8"/>
  <c r="H1763" i="1"/>
  <c r="C1762" i="8"/>
  <c r="H1762" i="1"/>
  <c r="C1761" i="8"/>
  <c r="H1761" i="1"/>
  <c r="C1760" i="8"/>
  <c r="H1760" i="1"/>
  <c r="C1759" i="8"/>
  <c r="H1759" i="1"/>
  <c r="C1758" i="8"/>
  <c r="H1758" i="1"/>
  <c r="C1757" i="8"/>
  <c r="H1757" i="1"/>
  <c r="C1756" i="8"/>
  <c r="H1756" i="1"/>
  <c r="C1755" i="8"/>
  <c r="H1755" i="1"/>
  <c r="C1754" i="8"/>
  <c r="H1754" i="1"/>
  <c r="C1753" i="8"/>
  <c r="H1753" i="1"/>
  <c r="C1752" i="8"/>
  <c r="H1752" i="1"/>
  <c r="C1751" i="8"/>
  <c r="H1751" i="1"/>
  <c r="C1750" i="8"/>
  <c r="H1750" i="1"/>
  <c r="C1749" i="8"/>
  <c r="H1749" i="1"/>
  <c r="C1748" i="8"/>
  <c r="H1748" i="1"/>
  <c r="C1747" i="8"/>
  <c r="H1747" i="1"/>
  <c r="C1746" i="8"/>
  <c r="H1746" i="1"/>
  <c r="C1745" i="8"/>
  <c r="H1745" i="1"/>
  <c r="C1744" i="8"/>
  <c r="H1744" i="1"/>
  <c r="C1743" i="8"/>
  <c r="H1743" i="1"/>
  <c r="C1742" i="8"/>
  <c r="H1742" i="1"/>
  <c r="C1741" i="8"/>
  <c r="H1741" i="1"/>
  <c r="C1740" i="8"/>
  <c r="H1740" i="1"/>
  <c r="C1739" i="8"/>
  <c r="H1739" i="1"/>
  <c r="C1738" i="8"/>
  <c r="H1738" i="1"/>
  <c r="C1737" i="8"/>
  <c r="H1737" i="1"/>
  <c r="C1736" i="8"/>
  <c r="H1736" i="1"/>
  <c r="C1735" i="8"/>
  <c r="H1735" i="1"/>
  <c r="C1734" i="8"/>
  <c r="H1734" i="1"/>
  <c r="C1733" i="8"/>
  <c r="H1733" i="1"/>
  <c r="C1732" i="8"/>
  <c r="H1732" i="1"/>
  <c r="C1731" i="8"/>
  <c r="H1731" i="1"/>
  <c r="C1730" i="8"/>
  <c r="H1730" i="1"/>
  <c r="C1729" i="8"/>
  <c r="H1729" i="1"/>
  <c r="C1728" i="8"/>
  <c r="H1728" i="1"/>
  <c r="C1727" i="8"/>
  <c r="H1727" i="1"/>
  <c r="C1726" i="8"/>
  <c r="H1726" i="1"/>
  <c r="C1725" i="8"/>
  <c r="H1725" i="1"/>
  <c r="C1724" i="8"/>
  <c r="H1724" i="1"/>
  <c r="C1723" i="8"/>
  <c r="H1723" i="1"/>
  <c r="C1722" i="8"/>
  <c r="H1722" i="1"/>
  <c r="C1721" i="8"/>
  <c r="H1721" i="1"/>
  <c r="C1720" i="8"/>
  <c r="H1720" i="1"/>
  <c r="C1719" i="8"/>
  <c r="H1719" i="1"/>
  <c r="C1718" i="8"/>
  <c r="H1718" i="1"/>
  <c r="C1717" i="8"/>
  <c r="H1717" i="1"/>
  <c r="C1716" i="8"/>
  <c r="H1716" i="1"/>
  <c r="C1715" i="8"/>
  <c r="H1715" i="1"/>
  <c r="C1714" i="8"/>
  <c r="H1714" i="1"/>
  <c r="C1713" i="8"/>
  <c r="H1713" i="1"/>
  <c r="C1712" i="8"/>
  <c r="H1712" i="1"/>
  <c r="C1711" i="8"/>
  <c r="H1711" i="1"/>
  <c r="C1710" i="8"/>
  <c r="H1710" i="1"/>
  <c r="C1709" i="8"/>
  <c r="H1709" i="1"/>
  <c r="C1708" i="8"/>
  <c r="H1708" i="1"/>
  <c r="C1707" i="8"/>
  <c r="H1707" i="1"/>
  <c r="C1706" i="8"/>
  <c r="H1706" i="1"/>
  <c r="C1705" i="8"/>
  <c r="H1705" i="1"/>
  <c r="C1704" i="8"/>
  <c r="H1704" i="1"/>
  <c r="C1703" i="8"/>
  <c r="H1703" i="1"/>
  <c r="C1702" i="8"/>
  <c r="H1702" i="1"/>
  <c r="C1701" i="8"/>
  <c r="H1701" i="1"/>
  <c r="C1700" i="8"/>
  <c r="H1700" i="1"/>
  <c r="C1699" i="8"/>
  <c r="H1699" i="1"/>
  <c r="C1698" i="8"/>
  <c r="H1698" i="1"/>
  <c r="C1697" i="8"/>
  <c r="H1697" i="1"/>
  <c r="C1696" i="8"/>
  <c r="H1696" i="1"/>
  <c r="C1695" i="8"/>
  <c r="H1695" i="1"/>
  <c r="C1694" i="8"/>
  <c r="H1694" i="1"/>
  <c r="C1693" i="8"/>
  <c r="H1693" i="1"/>
  <c r="C1692" i="8"/>
  <c r="H1692" i="1"/>
  <c r="C1691" i="8"/>
  <c r="H1691" i="1"/>
  <c r="C1690" i="8"/>
  <c r="H1690" i="1"/>
  <c r="C1689" i="8"/>
  <c r="H1689" i="1"/>
  <c r="C1688" i="8"/>
  <c r="H1688" i="1"/>
  <c r="C1687" i="8"/>
  <c r="H1687" i="1"/>
  <c r="C1686" i="8"/>
  <c r="H1686" i="1"/>
  <c r="C1685" i="8"/>
  <c r="H1685" i="1"/>
  <c r="C1684" i="8"/>
  <c r="H1684" i="1"/>
  <c r="C1683" i="8"/>
  <c r="H1683" i="1"/>
  <c r="C1682" i="8"/>
  <c r="H1682" i="1"/>
  <c r="C1681" i="8"/>
  <c r="H1681" i="1"/>
  <c r="C1680" i="8"/>
  <c r="H1680" i="1"/>
  <c r="C1679" i="8"/>
  <c r="H1679" i="1"/>
  <c r="C1678" i="8"/>
  <c r="H1678" i="1"/>
  <c r="C1677" i="8"/>
  <c r="H1677" i="1"/>
  <c r="C1676" i="8"/>
  <c r="H1676" i="1"/>
  <c r="C1675" i="8"/>
  <c r="H1675" i="1"/>
  <c r="C1674" i="8"/>
  <c r="H1674" i="1"/>
  <c r="C1673" i="8"/>
  <c r="H1673" i="1"/>
  <c r="C1672" i="8"/>
  <c r="H1672" i="1"/>
  <c r="C1671" i="8"/>
  <c r="H1671" i="1"/>
  <c r="C1670" i="8"/>
  <c r="H1670" i="1"/>
  <c r="C1669" i="8"/>
  <c r="H1669" i="1"/>
  <c r="C1668" i="8"/>
  <c r="H1668" i="1"/>
  <c r="C1667" i="8"/>
  <c r="H1667" i="1"/>
  <c r="C1666" i="8"/>
  <c r="H1666" i="1"/>
  <c r="C1665" i="8"/>
  <c r="H1665" i="1"/>
  <c r="C1664" i="8"/>
  <c r="H1664" i="1"/>
  <c r="C1663" i="8"/>
  <c r="H1663" i="1"/>
  <c r="C1662" i="8"/>
  <c r="H1662" i="1"/>
  <c r="C1661" i="8"/>
  <c r="H1661" i="1"/>
  <c r="C1660" i="8"/>
  <c r="H1660" i="1"/>
  <c r="C1659" i="8"/>
  <c r="H1659" i="1"/>
  <c r="C1658" i="8"/>
  <c r="H1658" i="1"/>
  <c r="C1657" i="8"/>
  <c r="H1657" i="1"/>
  <c r="C1656" i="8"/>
  <c r="H1656" i="1"/>
  <c r="C1655" i="8"/>
  <c r="H1655" i="1"/>
  <c r="C1654" i="8"/>
  <c r="H1654" i="1"/>
  <c r="C1653" i="8"/>
  <c r="H1653" i="1"/>
  <c r="C1652" i="8"/>
  <c r="H1652" i="1"/>
  <c r="C1651" i="8"/>
  <c r="H1651" i="1"/>
  <c r="C1650" i="8"/>
  <c r="H1650" i="1"/>
  <c r="C1649" i="8"/>
  <c r="H1649" i="1"/>
  <c r="C1648" i="8"/>
  <c r="H1648" i="1"/>
  <c r="C1647" i="8"/>
  <c r="H1647" i="1"/>
  <c r="C1646" i="8"/>
  <c r="H1646" i="1"/>
  <c r="C1645" i="8"/>
  <c r="H1645" i="1"/>
  <c r="C1644" i="8"/>
  <c r="H1644" i="1"/>
  <c r="C1643" i="8"/>
  <c r="H1643" i="1"/>
  <c r="C1642" i="8"/>
  <c r="H1642" i="1"/>
  <c r="C1641" i="8"/>
  <c r="H1641" i="1"/>
  <c r="C1640" i="8"/>
  <c r="H1640" i="1"/>
  <c r="C1639" i="8"/>
  <c r="H1639" i="1"/>
  <c r="C1638" i="8"/>
  <c r="H1638" i="1"/>
  <c r="C1637" i="8"/>
  <c r="H1637" i="1"/>
  <c r="C1636" i="8"/>
  <c r="H1636" i="1"/>
  <c r="C1635" i="8"/>
  <c r="H1635" i="1"/>
  <c r="C1634" i="8"/>
  <c r="H1634" i="1"/>
  <c r="C1633" i="8"/>
  <c r="H1633" i="1"/>
  <c r="C1632" i="8"/>
  <c r="H1632" i="1"/>
  <c r="C1631" i="8"/>
  <c r="H1631" i="1"/>
  <c r="C1630" i="8"/>
  <c r="H1630" i="1"/>
  <c r="C1629" i="8"/>
  <c r="H1629" i="1"/>
  <c r="C1628" i="8"/>
  <c r="H1628" i="1"/>
  <c r="C1627" i="8"/>
  <c r="H1627" i="1"/>
  <c r="C1626" i="8"/>
  <c r="H1626" i="1"/>
  <c r="C1625" i="8"/>
  <c r="H1625" i="1"/>
  <c r="C1624" i="8"/>
  <c r="H1624" i="1"/>
  <c r="C1623" i="8"/>
  <c r="H1623" i="1"/>
  <c r="C1622" i="8"/>
  <c r="H1622" i="1"/>
  <c r="C1621" i="8"/>
  <c r="H1621" i="1"/>
  <c r="C1620" i="8"/>
  <c r="H1620" i="1"/>
  <c r="C1619" i="8"/>
  <c r="H1619" i="1"/>
  <c r="C1618" i="8"/>
  <c r="H1618" i="1"/>
  <c r="C1617" i="8"/>
  <c r="H1617" i="1"/>
  <c r="C1616" i="8"/>
  <c r="H1616" i="1"/>
  <c r="C1615" i="8"/>
  <c r="H1615" i="1"/>
  <c r="C1614" i="8"/>
  <c r="H1614" i="1"/>
  <c r="C1613" i="8"/>
  <c r="H1613" i="1"/>
  <c r="C1612" i="8"/>
  <c r="H1612" i="1"/>
  <c r="C1611" i="8"/>
  <c r="H1611" i="1"/>
  <c r="C1610" i="8"/>
  <c r="H1610" i="1"/>
  <c r="C1609" i="8"/>
  <c r="H1609" i="1"/>
  <c r="C1608" i="8"/>
  <c r="H1608" i="1"/>
  <c r="C1607" i="8"/>
  <c r="H1607" i="1"/>
  <c r="C1606" i="8"/>
  <c r="H1606" i="1"/>
  <c r="C1605" i="8"/>
  <c r="H1605" i="1"/>
  <c r="C1604" i="8"/>
  <c r="H1604" i="1"/>
  <c r="C1603" i="8"/>
  <c r="H1603" i="1"/>
  <c r="C1602" i="8"/>
  <c r="H1602" i="1"/>
  <c r="C1601" i="8"/>
  <c r="H1601" i="1"/>
  <c r="C1600" i="8"/>
  <c r="H1600" i="1"/>
  <c r="C1599" i="8"/>
  <c r="H1599" i="1"/>
  <c r="C1598" i="8"/>
  <c r="H1598" i="1"/>
  <c r="C1597" i="8"/>
  <c r="H1597" i="1"/>
  <c r="C1596" i="8"/>
  <c r="H1596" i="1"/>
  <c r="C1595" i="8"/>
  <c r="H1595" i="1"/>
  <c r="C1594" i="8"/>
  <c r="H1594" i="1"/>
  <c r="C1593" i="8"/>
  <c r="H1593" i="1"/>
  <c r="C1592" i="8"/>
  <c r="H1592" i="1"/>
  <c r="C1591" i="8"/>
  <c r="H1591" i="1"/>
  <c r="C1590" i="8"/>
  <c r="H1590" i="1"/>
  <c r="C1589" i="8"/>
  <c r="H1589" i="1"/>
  <c r="C1588" i="8"/>
  <c r="H1588" i="1"/>
  <c r="C1587" i="8"/>
  <c r="H1587" i="1"/>
  <c r="C1586" i="8"/>
  <c r="H1586" i="1"/>
  <c r="C1585" i="8"/>
  <c r="H1585" i="1"/>
  <c r="C1584" i="8"/>
  <c r="H1584" i="1"/>
  <c r="C1583" i="8"/>
  <c r="H1583" i="1"/>
  <c r="C1582" i="8"/>
  <c r="H1582" i="1"/>
  <c r="C1581" i="8"/>
  <c r="H1581" i="1"/>
  <c r="C1580" i="8"/>
  <c r="H1580" i="1"/>
  <c r="C1579" i="8"/>
  <c r="H1579" i="1"/>
  <c r="C1578" i="8"/>
  <c r="H1578" i="1"/>
  <c r="C1577" i="8"/>
  <c r="H1577" i="1"/>
  <c r="C1576" i="8"/>
  <c r="H1576" i="1"/>
  <c r="C1575" i="8"/>
  <c r="H1575" i="1"/>
  <c r="C1574" i="8"/>
  <c r="H1574" i="1"/>
  <c r="C1573" i="8"/>
  <c r="H1573" i="1"/>
  <c r="C1572" i="8"/>
  <c r="H1572" i="1"/>
  <c r="C1571" i="8"/>
  <c r="H1571" i="1"/>
  <c r="C1570" i="8"/>
  <c r="H1570" i="1"/>
  <c r="C1569" i="8"/>
  <c r="H1569" i="1"/>
  <c r="C1568" i="8"/>
  <c r="H1568" i="1"/>
  <c r="C1567" i="8"/>
  <c r="H1567" i="1"/>
  <c r="C1566" i="8"/>
  <c r="H1566" i="1"/>
  <c r="C1565" i="8"/>
  <c r="H1565" i="1"/>
  <c r="C1564" i="8"/>
  <c r="H1564" i="1"/>
  <c r="C1563" i="8"/>
  <c r="H1563" i="1"/>
  <c r="C1562" i="8"/>
  <c r="H1562" i="1"/>
  <c r="C1561" i="8"/>
  <c r="H1561" i="1"/>
  <c r="C1560" i="8"/>
  <c r="H1560" i="1"/>
  <c r="C1559" i="8"/>
  <c r="H1559" i="1"/>
  <c r="C1558" i="8"/>
  <c r="H1558" i="1"/>
  <c r="C1557" i="8"/>
  <c r="H1557" i="1"/>
  <c r="C1556" i="8"/>
  <c r="H1556" i="1"/>
  <c r="C1555" i="8"/>
  <c r="H1555" i="1"/>
  <c r="C1554" i="8"/>
  <c r="H1554" i="1"/>
  <c r="C1553" i="8"/>
  <c r="H1553" i="1"/>
  <c r="C1552" i="8"/>
  <c r="H1552" i="1"/>
  <c r="C1551" i="8"/>
  <c r="H1551" i="1"/>
  <c r="C1550" i="8"/>
  <c r="H1550" i="1"/>
  <c r="C1549" i="8"/>
  <c r="H1549" i="1"/>
  <c r="C1548" i="8"/>
  <c r="H1548" i="1"/>
  <c r="C1547" i="8"/>
  <c r="H1547" i="1"/>
  <c r="C1546" i="8"/>
  <c r="H1546" i="1"/>
  <c r="C1545" i="8"/>
  <c r="H1545" i="1"/>
  <c r="C1544" i="8"/>
  <c r="H1544" i="1"/>
  <c r="C1543" i="8"/>
  <c r="H1543" i="1"/>
  <c r="C1542" i="8"/>
  <c r="H1542" i="1"/>
  <c r="C1541" i="8"/>
  <c r="H1541" i="1"/>
  <c r="C1540" i="8"/>
  <c r="H1540" i="1"/>
  <c r="C1539" i="8"/>
  <c r="H1539" i="1"/>
  <c r="C1538" i="8"/>
  <c r="H1538" i="1"/>
  <c r="C1537" i="8"/>
  <c r="H1537" i="1"/>
  <c r="C1536" i="8"/>
  <c r="H1536" i="1"/>
  <c r="C1535" i="8"/>
  <c r="H1535" i="1"/>
  <c r="C1534" i="8"/>
  <c r="H1534" i="1"/>
  <c r="C1533" i="8"/>
  <c r="H1533" i="1"/>
  <c r="C1532" i="8"/>
  <c r="H1532" i="1"/>
  <c r="C1531" i="8"/>
  <c r="H1531" i="1"/>
  <c r="C1530" i="8"/>
  <c r="H1530" i="1"/>
  <c r="C1529" i="8"/>
  <c r="H1529" i="1"/>
  <c r="C1528" i="8"/>
  <c r="H1528" i="1"/>
  <c r="C1527" i="8"/>
  <c r="H1527" i="1"/>
  <c r="C1526" i="8"/>
  <c r="H1526" i="1"/>
  <c r="C1525" i="8"/>
  <c r="H1525" i="1"/>
  <c r="C1524" i="8"/>
  <c r="H1524" i="1"/>
  <c r="C1523" i="8"/>
  <c r="H1523" i="1"/>
  <c r="C1522" i="8"/>
  <c r="H1522" i="1"/>
  <c r="C1521" i="8"/>
  <c r="H1521" i="1"/>
  <c r="C1520" i="8"/>
  <c r="H1520" i="1"/>
  <c r="C1519" i="8"/>
  <c r="H1519" i="1"/>
  <c r="C1518" i="8"/>
  <c r="H1518" i="1"/>
  <c r="C1517" i="8"/>
  <c r="H1517" i="1"/>
  <c r="C1516" i="8"/>
  <c r="H1516" i="1"/>
  <c r="C1515" i="8"/>
  <c r="H1515" i="1"/>
  <c r="C1514" i="8"/>
  <c r="H1514" i="1"/>
  <c r="C1513" i="8"/>
  <c r="H1513" i="1"/>
  <c r="C1512" i="8"/>
  <c r="H1512" i="1"/>
  <c r="C1511" i="8"/>
  <c r="H1511" i="1"/>
  <c r="C1510" i="8"/>
  <c r="H1510" i="1"/>
  <c r="C1509" i="8"/>
  <c r="H1509" i="1"/>
  <c r="C1508" i="8"/>
  <c r="H1508" i="1"/>
  <c r="C1507" i="8"/>
  <c r="H1507" i="1"/>
  <c r="C1506" i="8"/>
  <c r="H1506" i="1"/>
  <c r="C1505" i="8"/>
  <c r="H1505" i="1"/>
  <c r="C1504" i="8"/>
  <c r="H1504" i="1"/>
  <c r="C1503" i="8"/>
  <c r="H1503" i="1"/>
  <c r="C1502" i="8"/>
  <c r="H1502" i="1"/>
  <c r="C1501" i="8"/>
  <c r="H1501" i="1"/>
  <c r="C1500" i="8"/>
  <c r="H1500" i="1"/>
  <c r="C1499" i="8"/>
  <c r="H1499" i="1"/>
  <c r="C1498" i="8"/>
  <c r="H1498" i="1"/>
  <c r="C1497" i="8"/>
  <c r="H1497" i="1"/>
  <c r="C1496" i="8"/>
  <c r="H1496" i="1"/>
  <c r="C1495" i="8"/>
  <c r="H1495" i="1"/>
  <c r="C1494" i="8"/>
  <c r="H1494" i="1"/>
  <c r="C1493" i="8"/>
  <c r="H1493" i="1"/>
  <c r="C1492" i="8"/>
  <c r="H1492" i="1"/>
  <c r="C1491" i="8"/>
  <c r="H1491" i="1"/>
  <c r="C1490" i="8"/>
  <c r="H1490" i="1"/>
  <c r="C1489" i="8"/>
  <c r="H1489" i="1"/>
  <c r="C1488" i="8"/>
  <c r="H1488" i="1"/>
  <c r="C1487" i="8"/>
  <c r="H1487" i="1"/>
  <c r="C1486" i="8"/>
  <c r="H1486" i="1"/>
  <c r="C1485" i="8"/>
  <c r="H1485" i="1"/>
  <c r="C1484" i="8"/>
  <c r="H1484" i="1"/>
  <c r="C1483" i="8"/>
  <c r="H1483" i="1"/>
  <c r="C1482" i="8"/>
  <c r="H1482" i="1"/>
  <c r="C1481" i="8"/>
  <c r="H1481" i="1"/>
  <c r="C1480" i="8"/>
  <c r="H1480" i="1"/>
  <c r="C1479" i="8"/>
  <c r="H1479" i="1"/>
  <c r="C1478" i="8"/>
  <c r="H1478" i="1"/>
  <c r="C1477" i="8"/>
  <c r="H1477" i="1"/>
  <c r="C1476" i="8"/>
  <c r="H1476" i="1"/>
  <c r="C1475" i="8"/>
  <c r="H1475" i="1"/>
  <c r="C1474" i="8"/>
  <c r="H1474" i="1"/>
  <c r="C1473" i="8"/>
  <c r="H1473" i="1"/>
  <c r="C1472" i="8"/>
  <c r="H1472" i="1"/>
  <c r="C1471" i="8"/>
  <c r="H1471" i="1"/>
  <c r="C1470" i="8"/>
  <c r="H1470" i="1"/>
  <c r="C1469" i="8"/>
  <c r="H1469" i="1"/>
  <c r="C1468" i="8"/>
  <c r="H1468" i="1"/>
  <c r="C1467" i="8"/>
  <c r="H1467" i="1"/>
  <c r="C1466" i="8"/>
  <c r="H1466" i="1"/>
  <c r="C1465" i="8"/>
  <c r="H1465" i="1"/>
  <c r="C1464" i="8"/>
  <c r="H1464" i="1"/>
  <c r="C1463" i="8"/>
  <c r="H1463" i="1"/>
  <c r="C1462" i="8"/>
  <c r="H1462" i="1"/>
  <c r="C1461" i="8"/>
  <c r="H1461" i="1"/>
  <c r="C1460" i="8"/>
  <c r="H1460" i="1"/>
  <c r="C1459" i="8"/>
  <c r="H1459" i="1"/>
  <c r="C1458" i="8"/>
  <c r="H1458" i="1"/>
  <c r="C1457" i="8"/>
  <c r="H1457" i="1"/>
  <c r="C1456" i="8"/>
  <c r="H1456" i="1"/>
  <c r="C1455" i="8"/>
  <c r="H1455" i="1"/>
  <c r="C1454" i="8"/>
  <c r="H1454" i="1"/>
  <c r="C1453" i="8"/>
  <c r="H1453" i="1"/>
  <c r="C1452" i="8"/>
  <c r="H1452" i="1"/>
  <c r="C1451" i="8"/>
  <c r="H1451" i="1"/>
  <c r="C1450" i="8"/>
  <c r="H1450" i="1"/>
  <c r="C1449" i="8"/>
  <c r="H1449" i="1"/>
  <c r="C1448" i="8"/>
  <c r="H1448" i="1"/>
  <c r="C1447" i="8"/>
  <c r="H1447" i="1"/>
  <c r="C1446" i="8"/>
  <c r="H1446" i="1"/>
  <c r="C1445" i="8"/>
  <c r="H1445" i="1"/>
  <c r="C1444" i="8"/>
  <c r="H1444" i="1"/>
  <c r="C1443" i="8"/>
  <c r="H1443" i="1"/>
  <c r="C1442" i="8"/>
  <c r="H1442" i="1"/>
  <c r="C1441" i="8"/>
  <c r="H1441" i="1"/>
  <c r="C1440" i="8"/>
  <c r="H1440" i="1"/>
  <c r="C1439" i="8"/>
  <c r="H1439" i="1"/>
  <c r="C1438" i="8"/>
  <c r="H1438" i="1"/>
  <c r="C1437" i="8"/>
  <c r="H1437" i="1"/>
  <c r="C1436" i="8"/>
  <c r="H1436" i="1"/>
  <c r="C1435" i="8"/>
  <c r="H1435" i="1"/>
  <c r="C1434" i="8"/>
  <c r="H1434" i="1"/>
  <c r="C1433" i="8"/>
  <c r="H1433" i="1"/>
  <c r="C1432" i="8"/>
  <c r="H1432" i="1"/>
  <c r="C1431" i="8"/>
  <c r="H1431" i="1"/>
  <c r="C1430" i="8"/>
  <c r="H1430" i="1"/>
  <c r="C1429" i="8"/>
  <c r="H1429" i="1"/>
  <c r="C1428" i="8"/>
  <c r="H1428" i="1"/>
  <c r="C1427" i="8"/>
  <c r="H1427" i="1"/>
  <c r="C1426" i="8"/>
  <c r="H1426" i="1"/>
  <c r="C1425" i="8"/>
  <c r="H1425" i="1"/>
  <c r="C1424" i="8"/>
  <c r="H1424" i="1"/>
  <c r="C1423" i="8"/>
  <c r="H1423" i="1"/>
  <c r="C1422" i="8"/>
  <c r="H1422" i="1"/>
  <c r="C1421" i="8"/>
  <c r="H1421" i="1"/>
  <c r="C1420" i="8"/>
  <c r="H1420" i="1"/>
  <c r="C1419" i="8"/>
  <c r="H1419" i="1"/>
  <c r="C1418" i="8"/>
  <c r="H1418" i="1"/>
  <c r="C1417" i="8"/>
  <c r="H1417" i="1"/>
  <c r="C1416" i="8"/>
  <c r="H1416" i="1"/>
  <c r="C1415" i="8"/>
  <c r="H1415" i="1"/>
  <c r="C1414" i="8"/>
  <c r="H1414" i="1"/>
  <c r="C1413" i="8"/>
  <c r="H1413" i="1"/>
  <c r="C1412" i="8"/>
  <c r="H1412" i="1"/>
  <c r="C1411" i="8"/>
  <c r="H1411" i="1"/>
  <c r="C1410" i="8"/>
  <c r="H1410" i="1"/>
  <c r="C1409" i="8"/>
  <c r="H1409" i="1"/>
  <c r="C1408" i="8"/>
  <c r="H1408" i="1"/>
  <c r="C1407" i="8"/>
  <c r="H1407" i="1"/>
  <c r="C1406" i="8"/>
  <c r="H1406" i="1"/>
  <c r="C1405" i="8"/>
  <c r="H1405" i="1"/>
  <c r="C1404" i="8"/>
  <c r="H1404" i="1"/>
  <c r="C1403" i="8"/>
  <c r="H1403" i="1"/>
  <c r="C1402" i="8"/>
  <c r="H1402" i="1"/>
  <c r="C1401" i="8"/>
  <c r="H1401" i="1"/>
  <c r="C1400" i="8"/>
  <c r="H1400" i="1"/>
  <c r="C1399" i="8"/>
  <c r="H1399" i="1"/>
  <c r="C1398" i="8"/>
  <c r="H1398" i="1"/>
  <c r="C1397" i="8"/>
  <c r="H1397" i="1"/>
  <c r="C1396" i="8"/>
  <c r="H1396" i="1"/>
  <c r="C1395" i="8"/>
  <c r="H1395" i="1"/>
  <c r="C1394" i="8"/>
  <c r="H1394" i="1"/>
  <c r="C1393" i="8"/>
  <c r="H1393" i="1"/>
  <c r="C1392" i="8"/>
  <c r="H1392" i="1"/>
  <c r="C1391" i="8"/>
  <c r="H1391" i="1"/>
  <c r="C1390" i="8"/>
  <c r="H1390" i="1"/>
  <c r="C1389" i="8"/>
  <c r="H1389" i="1"/>
  <c r="C1388" i="8"/>
  <c r="H1388" i="1"/>
  <c r="C1387" i="8"/>
  <c r="H1387" i="1"/>
  <c r="C1386" i="8"/>
  <c r="H1386" i="1"/>
  <c r="C1385" i="8"/>
  <c r="H1385" i="1"/>
  <c r="C1384" i="8"/>
  <c r="H1384" i="1"/>
  <c r="C1383" i="8"/>
  <c r="H1383" i="1"/>
  <c r="C1382" i="8"/>
  <c r="H1382" i="1"/>
  <c r="C1381" i="8"/>
  <c r="H1381" i="1"/>
  <c r="C1380" i="8"/>
  <c r="H1380" i="1"/>
  <c r="C1379" i="8"/>
  <c r="H1379" i="1"/>
  <c r="C1378" i="8"/>
  <c r="H1378" i="1"/>
  <c r="C1377" i="8"/>
  <c r="H1377" i="1"/>
  <c r="C1376" i="8"/>
  <c r="H1376" i="1"/>
  <c r="C1375" i="8"/>
  <c r="H1375" i="1"/>
  <c r="C1374" i="8"/>
  <c r="H1374" i="1"/>
  <c r="C1373" i="8"/>
  <c r="H1373" i="1"/>
  <c r="C1372" i="8"/>
  <c r="H1372" i="1"/>
  <c r="C1371" i="8"/>
  <c r="H1371" i="1"/>
  <c r="C1370" i="8"/>
  <c r="H1370" i="1"/>
  <c r="C1369" i="8"/>
  <c r="H1369" i="1"/>
  <c r="C1368" i="8"/>
  <c r="H1368" i="1"/>
  <c r="C1367" i="8"/>
  <c r="H1367" i="1"/>
  <c r="C1366" i="8"/>
  <c r="H1366" i="1"/>
  <c r="C1365" i="8"/>
  <c r="H1365" i="1"/>
  <c r="C1364" i="8"/>
  <c r="H1364" i="1"/>
  <c r="C1363" i="8"/>
  <c r="H1363" i="1"/>
  <c r="C1362" i="8"/>
  <c r="H1362" i="1"/>
  <c r="C1361" i="8"/>
  <c r="H1361" i="1"/>
  <c r="C1360" i="8"/>
  <c r="H1360" i="1"/>
  <c r="C1359" i="8"/>
  <c r="H1359" i="1"/>
  <c r="C1358" i="8"/>
  <c r="H1358" i="1"/>
  <c r="C1357" i="8"/>
  <c r="H1357" i="1"/>
  <c r="C1356" i="8"/>
  <c r="H1356" i="1"/>
  <c r="C1355" i="8"/>
  <c r="H1355" i="1"/>
  <c r="C1354" i="8"/>
  <c r="H1354" i="1"/>
  <c r="C1353" i="8"/>
  <c r="H1353" i="1"/>
  <c r="C1352" i="8"/>
  <c r="H1352" i="1"/>
  <c r="C1351" i="8"/>
  <c r="H1351" i="1"/>
  <c r="C1350" i="8"/>
  <c r="H1350" i="1"/>
  <c r="C1349" i="8"/>
  <c r="H1349" i="1"/>
  <c r="C1348" i="8"/>
  <c r="H1348" i="1"/>
  <c r="C1347" i="8"/>
  <c r="H1347" i="1"/>
  <c r="C1346" i="8"/>
  <c r="H1346" i="1"/>
  <c r="C1345" i="8"/>
  <c r="H1345" i="1"/>
  <c r="C1344" i="8"/>
  <c r="H1344" i="1"/>
  <c r="C1343" i="8"/>
  <c r="H1343" i="1"/>
  <c r="C1342" i="8"/>
  <c r="H1342" i="1"/>
  <c r="C1341" i="8"/>
  <c r="H1341" i="1"/>
  <c r="C1340" i="8"/>
  <c r="H1340" i="1"/>
  <c r="C1339" i="8"/>
  <c r="H1339" i="1"/>
  <c r="C1338" i="8"/>
  <c r="H1338" i="1"/>
  <c r="C1337" i="8"/>
  <c r="H1337" i="1"/>
  <c r="C1336" i="8"/>
  <c r="H1336" i="1"/>
  <c r="C1335" i="8"/>
  <c r="H1335" i="1"/>
  <c r="C1334" i="8"/>
  <c r="H1334" i="1"/>
  <c r="C1333" i="8"/>
  <c r="H1333" i="1"/>
  <c r="C1332" i="8"/>
  <c r="H1332" i="1"/>
  <c r="C1331" i="8"/>
  <c r="H1331" i="1"/>
  <c r="C1330" i="8"/>
  <c r="H1330" i="1"/>
  <c r="C1329" i="8"/>
  <c r="H1329" i="1"/>
  <c r="C1328" i="8"/>
  <c r="H1328" i="1"/>
  <c r="C1327" i="8"/>
  <c r="H1327" i="1"/>
  <c r="C1326" i="8"/>
  <c r="H1326" i="1"/>
  <c r="C1325" i="8"/>
  <c r="H1325" i="1"/>
  <c r="C1324" i="8"/>
  <c r="H1324" i="1"/>
  <c r="C1323" i="8"/>
  <c r="H1323" i="1"/>
  <c r="C1322" i="8"/>
  <c r="H1322" i="1"/>
  <c r="C1321" i="8"/>
  <c r="H1321" i="1"/>
  <c r="C1320" i="8"/>
  <c r="H1320" i="1"/>
  <c r="C1319" i="8"/>
  <c r="H1319" i="1"/>
  <c r="C1318" i="8"/>
  <c r="H1318" i="1"/>
  <c r="C1317" i="8"/>
  <c r="H1317" i="1"/>
  <c r="C1316" i="8"/>
  <c r="H1316" i="1"/>
  <c r="C1315" i="8"/>
  <c r="H1315" i="1"/>
  <c r="C1314" i="8"/>
  <c r="H1314" i="1"/>
  <c r="C1313" i="8"/>
  <c r="H1313" i="1"/>
  <c r="C1312" i="8"/>
  <c r="H1312" i="1"/>
  <c r="C1311" i="8"/>
  <c r="H1311" i="1"/>
  <c r="C1310" i="8"/>
  <c r="H1310" i="1"/>
  <c r="C1309" i="8"/>
  <c r="H1309" i="1"/>
  <c r="C1308" i="8"/>
  <c r="H1308" i="1"/>
  <c r="C1307" i="8"/>
  <c r="H1307" i="1"/>
  <c r="C1306" i="8"/>
  <c r="H1306" i="1"/>
  <c r="C1305" i="8"/>
  <c r="H1305" i="1"/>
  <c r="C1304" i="8"/>
  <c r="H1304" i="1"/>
  <c r="C1303" i="8"/>
  <c r="H1303" i="1"/>
  <c r="C1302" i="8"/>
  <c r="H1302" i="1"/>
  <c r="C1301" i="8"/>
  <c r="H1301" i="1"/>
  <c r="C1300" i="8"/>
  <c r="H1300" i="1"/>
  <c r="C1299" i="8"/>
  <c r="H1299" i="1"/>
  <c r="C1298" i="8"/>
  <c r="H1298" i="1"/>
  <c r="C1297" i="8"/>
  <c r="H1297" i="1"/>
  <c r="C1296" i="8"/>
  <c r="H1296" i="1"/>
  <c r="C1295" i="8"/>
  <c r="H1295" i="1"/>
  <c r="C1294" i="8"/>
  <c r="H1294" i="1"/>
  <c r="C1293" i="8"/>
  <c r="H1293" i="1"/>
  <c r="C1292" i="8"/>
  <c r="H1292" i="1"/>
  <c r="C1291" i="8"/>
  <c r="H1291" i="1"/>
  <c r="C1290" i="8"/>
  <c r="H1290" i="1"/>
  <c r="C1289" i="8"/>
  <c r="H1289" i="1"/>
  <c r="C1288" i="8"/>
  <c r="H1288" i="1"/>
  <c r="C1287" i="8"/>
  <c r="H1287" i="1"/>
  <c r="C1286" i="8"/>
  <c r="H1286" i="1"/>
  <c r="C1285" i="8"/>
  <c r="H1285" i="1"/>
  <c r="C1284" i="8"/>
  <c r="H1284" i="1"/>
  <c r="C1283" i="8"/>
  <c r="H1283" i="1"/>
  <c r="C1282" i="8"/>
  <c r="H1282" i="1"/>
  <c r="C1281" i="8"/>
  <c r="H1281" i="1"/>
  <c r="C1280" i="8"/>
  <c r="H1280" i="1"/>
  <c r="C1279" i="8"/>
  <c r="H1279" i="1"/>
  <c r="C1278" i="8"/>
  <c r="H1278" i="1"/>
  <c r="C1277" i="8"/>
  <c r="H1277" i="1"/>
  <c r="C1276" i="8"/>
  <c r="H1276" i="1"/>
  <c r="C1275" i="8"/>
  <c r="H1275" i="1"/>
  <c r="C1274" i="8"/>
  <c r="H1274" i="1"/>
  <c r="C1273" i="8"/>
  <c r="H1273" i="1"/>
  <c r="C1272" i="8"/>
  <c r="H1272" i="1"/>
  <c r="C1271" i="8"/>
  <c r="H1271" i="1"/>
  <c r="C1270" i="8"/>
  <c r="H1270" i="1"/>
  <c r="C1269" i="8"/>
  <c r="H1269" i="1"/>
  <c r="C1268" i="8"/>
  <c r="H1268" i="1"/>
  <c r="C1267" i="8"/>
  <c r="H1267" i="1"/>
  <c r="C1266" i="8"/>
  <c r="H1266" i="1"/>
  <c r="C1265" i="8"/>
  <c r="H1265" i="1"/>
  <c r="C1264" i="8"/>
  <c r="H1264" i="1"/>
  <c r="C1263" i="8"/>
  <c r="H1263" i="1"/>
  <c r="C1262" i="8"/>
  <c r="H1262" i="1"/>
  <c r="C1261" i="8"/>
  <c r="H1261" i="1"/>
  <c r="C1260" i="8"/>
  <c r="H1260" i="1"/>
  <c r="C1259" i="8"/>
  <c r="H1259" i="1"/>
  <c r="C1258" i="8"/>
  <c r="H1258" i="1"/>
  <c r="C1257" i="8"/>
  <c r="H1257" i="1"/>
  <c r="C1256" i="8"/>
  <c r="H1256" i="1"/>
  <c r="C1255" i="8"/>
  <c r="H1255" i="1"/>
  <c r="C1254" i="8"/>
  <c r="H1254" i="1"/>
  <c r="C1253" i="8"/>
  <c r="H1253" i="1"/>
  <c r="C1252" i="8"/>
  <c r="H1252" i="1"/>
  <c r="C1251" i="8"/>
  <c r="H1251" i="1"/>
  <c r="C1250" i="8"/>
  <c r="H1250" i="1"/>
  <c r="C1249" i="8"/>
  <c r="H1249" i="1"/>
  <c r="C1248" i="8"/>
  <c r="H1248" i="1"/>
  <c r="C1247" i="8"/>
  <c r="H1247" i="1"/>
  <c r="C1246" i="8"/>
  <c r="H1246" i="1"/>
  <c r="C1245" i="8"/>
  <c r="H1245" i="1"/>
  <c r="C1244" i="8"/>
  <c r="H1244" i="1"/>
  <c r="C1243" i="8"/>
  <c r="H1243" i="1"/>
  <c r="C1242" i="8"/>
  <c r="H1242" i="1"/>
  <c r="C1241" i="8"/>
  <c r="H1241" i="1"/>
  <c r="C1240" i="8"/>
  <c r="H1240" i="1"/>
  <c r="C1239" i="8"/>
  <c r="H1239" i="1"/>
  <c r="C1238" i="8"/>
  <c r="H1238" i="1"/>
  <c r="C1237" i="8"/>
  <c r="H1237" i="1"/>
  <c r="C1236" i="8"/>
  <c r="H1236" i="1"/>
  <c r="C1235" i="8"/>
  <c r="H1235" i="1"/>
  <c r="C1234" i="8"/>
  <c r="H1234" i="1"/>
  <c r="C1233" i="8"/>
  <c r="H1233" i="1"/>
  <c r="C1232" i="8"/>
  <c r="H1232" i="1"/>
  <c r="C1231" i="8"/>
  <c r="H1231" i="1"/>
  <c r="C1230" i="8"/>
  <c r="H1230" i="1"/>
  <c r="C1229" i="8"/>
  <c r="H1229" i="1"/>
  <c r="C1228" i="8"/>
  <c r="H1228" i="1"/>
  <c r="C1227" i="8"/>
  <c r="H1227" i="1"/>
  <c r="C1226" i="8"/>
  <c r="H1226" i="1"/>
  <c r="C1225" i="8"/>
  <c r="H1225" i="1"/>
  <c r="C1224" i="8"/>
  <c r="H1224" i="1"/>
  <c r="C1223" i="8"/>
  <c r="H1223" i="1"/>
  <c r="C1222" i="8"/>
  <c r="H1222" i="1"/>
  <c r="C1221" i="8"/>
  <c r="H1221" i="1"/>
  <c r="C1220" i="8"/>
  <c r="H1220" i="1"/>
  <c r="C1219" i="8"/>
  <c r="H1219" i="1"/>
  <c r="C1218" i="8"/>
  <c r="H1218" i="1"/>
  <c r="C1217" i="8"/>
  <c r="H1217" i="1"/>
  <c r="C1216" i="8"/>
  <c r="H1216" i="1"/>
  <c r="C1215" i="8"/>
  <c r="H1215" i="1"/>
  <c r="C1214" i="8"/>
  <c r="H1214" i="1"/>
  <c r="C1213" i="8"/>
  <c r="H1213" i="1"/>
  <c r="C1212" i="8"/>
  <c r="H1212" i="1"/>
  <c r="C1211" i="8"/>
  <c r="H1211" i="1"/>
  <c r="C1210" i="8"/>
  <c r="H1210" i="1"/>
  <c r="C1209" i="8"/>
  <c r="H1209" i="1"/>
  <c r="C1208" i="8"/>
  <c r="H1208" i="1"/>
  <c r="C1207" i="8"/>
  <c r="H1207" i="1"/>
  <c r="C1206" i="8"/>
  <c r="H1206" i="1"/>
  <c r="C1205" i="8"/>
  <c r="H1205" i="1"/>
  <c r="C1204" i="8"/>
  <c r="H1204" i="1"/>
  <c r="C1203" i="8"/>
  <c r="H1203" i="1"/>
  <c r="C1202" i="8"/>
  <c r="H1202" i="1"/>
  <c r="C1201" i="8"/>
  <c r="H1201" i="1"/>
  <c r="C1200" i="8"/>
  <c r="H1200" i="1"/>
  <c r="C1199" i="8"/>
  <c r="H1199" i="1"/>
  <c r="C1198" i="8"/>
  <c r="H1198" i="1"/>
  <c r="C1197" i="8"/>
  <c r="H1197" i="1"/>
  <c r="C1196" i="8"/>
  <c r="H1196" i="1"/>
  <c r="C1195" i="8"/>
  <c r="H1195" i="1"/>
  <c r="C1194" i="8"/>
  <c r="H1194" i="1"/>
  <c r="C1193" i="8"/>
  <c r="H1193" i="1"/>
  <c r="C1192" i="8"/>
  <c r="H1192" i="1"/>
  <c r="C1191" i="8"/>
  <c r="H1191" i="1"/>
  <c r="C1190" i="8"/>
  <c r="H1190" i="1"/>
  <c r="C1189" i="8"/>
  <c r="H1189" i="1"/>
  <c r="C1188" i="8"/>
  <c r="H1188" i="1"/>
  <c r="C1187" i="8"/>
  <c r="H1187" i="1"/>
  <c r="C1186" i="8"/>
  <c r="H1186" i="1"/>
  <c r="C1185" i="8"/>
  <c r="H1185" i="1"/>
  <c r="C1184" i="8"/>
  <c r="H1184" i="1"/>
  <c r="C1183" i="8"/>
  <c r="H1183" i="1"/>
  <c r="C1182" i="8"/>
  <c r="H1182" i="1"/>
  <c r="C1181" i="8"/>
  <c r="H1181" i="1"/>
  <c r="C1180" i="8"/>
  <c r="H1180" i="1"/>
  <c r="C1179" i="8"/>
  <c r="H1179" i="1"/>
  <c r="C1178" i="8"/>
  <c r="H1178" i="1"/>
  <c r="C1177" i="8"/>
  <c r="H1177" i="1"/>
  <c r="C1176" i="8"/>
  <c r="H1176" i="1"/>
  <c r="C1175" i="8"/>
  <c r="H1175" i="1"/>
  <c r="C1174" i="8"/>
  <c r="H1174" i="1"/>
  <c r="C1173" i="8"/>
  <c r="H1173" i="1"/>
  <c r="C1172" i="8"/>
  <c r="H1172" i="1"/>
  <c r="C1171" i="8"/>
  <c r="H1171" i="1"/>
  <c r="C1170" i="8"/>
  <c r="H1170" i="1"/>
  <c r="C1169" i="8"/>
  <c r="H1169" i="1"/>
  <c r="C1168" i="8"/>
  <c r="H1168" i="1"/>
  <c r="C1167" i="8"/>
  <c r="H1167" i="1"/>
  <c r="C1166" i="8"/>
  <c r="H1166" i="1"/>
  <c r="C1165" i="8"/>
  <c r="H1165" i="1"/>
  <c r="C1164" i="8"/>
  <c r="H1164" i="1"/>
  <c r="C1163" i="8"/>
  <c r="H1163" i="1"/>
  <c r="C1162" i="8"/>
  <c r="H1162" i="1"/>
  <c r="C1161" i="8"/>
  <c r="H1161" i="1"/>
  <c r="C1160" i="8"/>
  <c r="H1160" i="1"/>
  <c r="C1159" i="8"/>
  <c r="H1159" i="1"/>
  <c r="C1158" i="8"/>
  <c r="H1158" i="1"/>
  <c r="C1157" i="8"/>
  <c r="H1157" i="1"/>
  <c r="C1156" i="8"/>
  <c r="H1156" i="1"/>
  <c r="C1155" i="8"/>
  <c r="H1155" i="1"/>
  <c r="C1154" i="8"/>
  <c r="H1154" i="1"/>
  <c r="C1153" i="8"/>
  <c r="H1153" i="1"/>
  <c r="C1152" i="8"/>
  <c r="H1152" i="1"/>
  <c r="C1151" i="8"/>
  <c r="H1151" i="1"/>
  <c r="C1150" i="8"/>
  <c r="H1150" i="1"/>
  <c r="C1149" i="8"/>
  <c r="H1149" i="1"/>
  <c r="C1148" i="8"/>
  <c r="H1148" i="1"/>
  <c r="C1147" i="8"/>
  <c r="H1147" i="1"/>
  <c r="C1146" i="8"/>
  <c r="H1146" i="1"/>
  <c r="C1145" i="8"/>
  <c r="H1145" i="1"/>
  <c r="C1144" i="8"/>
  <c r="H1144" i="1"/>
  <c r="C1143" i="8"/>
  <c r="H1143" i="1"/>
  <c r="C1142" i="8"/>
  <c r="H1142" i="1"/>
  <c r="C1141" i="8"/>
  <c r="H1141" i="1"/>
  <c r="C1140" i="8"/>
  <c r="H1140" i="1"/>
  <c r="C1139" i="8"/>
  <c r="H1139" i="1"/>
  <c r="C1138" i="8"/>
  <c r="H1138" i="1"/>
  <c r="C1137" i="8"/>
  <c r="H1137" i="1"/>
  <c r="C1136" i="8"/>
  <c r="H1136" i="1"/>
  <c r="C1135" i="8"/>
  <c r="H1135" i="1"/>
  <c r="C1134" i="8"/>
  <c r="H1134" i="1"/>
  <c r="C1133" i="8"/>
  <c r="H1133" i="1"/>
  <c r="C1132" i="8"/>
  <c r="H1132" i="1"/>
  <c r="C1131" i="8"/>
  <c r="H1131" i="1"/>
  <c r="C1130" i="8"/>
  <c r="H1130" i="1"/>
  <c r="C1129" i="8"/>
  <c r="H1129" i="1"/>
  <c r="C1128" i="8"/>
  <c r="H1128" i="1"/>
  <c r="C1127" i="8"/>
  <c r="H1127" i="1"/>
  <c r="C1126" i="8"/>
  <c r="H1126" i="1"/>
  <c r="C1125" i="8"/>
  <c r="H1125" i="1"/>
  <c r="C1124" i="8"/>
  <c r="H1124" i="1"/>
  <c r="C1123" i="8"/>
  <c r="H1123" i="1"/>
  <c r="C1122" i="8"/>
  <c r="H1122" i="1"/>
  <c r="C1121" i="8"/>
  <c r="H1121" i="1"/>
  <c r="C1120" i="8"/>
  <c r="H1120" i="1"/>
  <c r="C1119" i="8"/>
  <c r="H1119" i="1"/>
  <c r="C1118" i="8"/>
  <c r="H1118" i="1"/>
  <c r="C1117" i="8"/>
  <c r="H1117" i="1"/>
  <c r="C1116" i="8"/>
  <c r="H1116" i="1"/>
  <c r="C1115" i="8"/>
  <c r="H1115" i="1"/>
  <c r="C1114" i="8"/>
  <c r="H1114" i="1"/>
  <c r="C1113" i="8"/>
  <c r="H1113" i="1"/>
  <c r="C1112" i="8"/>
  <c r="H1112" i="1"/>
  <c r="C1111" i="8"/>
  <c r="H1111" i="1"/>
  <c r="C1110" i="8"/>
  <c r="H1110" i="1"/>
  <c r="C1109" i="8"/>
  <c r="H1109" i="1"/>
  <c r="C1108" i="8"/>
  <c r="H1108" i="1"/>
  <c r="C1107" i="8"/>
  <c r="H1107" i="1"/>
  <c r="C1106" i="8"/>
  <c r="H1106" i="1"/>
  <c r="C1105" i="8"/>
  <c r="H1105" i="1"/>
  <c r="C1104" i="8"/>
  <c r="H1104" i="1"/>
  <c r="C1103" i="8"/>
  <c r="H1103" i="1"/>
  <c r="C1102" i="8"/>
  <c r="H1102" i="1"/>
  <c r="C1101" i="8"/>
  <c r="H1101" i="1"/>
  <c r="C1100" i="8"/>
  <c r="H1100" i="1"/>
  <c r="C1099" i="8"/>
  <c r="H1099" i="1"/>
  <c r="C1098" i="8"/>
  <c r="H1098" i="1"/>
  <c r="C1097" i="8"/>
  <c r="H1097" i="1"/>
  <c r="C1096" i="8"/>
  <c r="H1096" i="1"/>
  <c r="C1095" i="8"/>
  <c r="H1095" i="1"/>
  <c r="C1094" i="8"/>
  <c r="H1094" i="1"/>
  <c r="C1093" i="8"/>
  <c r="H1093" i="1"/>
  <c r="C1092" i="8"/>
  <c r="H1092" i="1"/>
  <c r="C1091" i="8"/>
  <c r="H1091" i="1"/>
  <c r="C1090" i="8"/>
  <c r="H1090" i="1"/>
  <c r="C1089" i="8"/>
  <c r="H1089" i="1"/>
  <c r="C1088" i="8"/>
  <c r="H1088" i="1"/>
  <c r="C1087" i="8"/>
  <c r="H1087" i="1"/>
  <c r="C1086" i="8"/>
  <c r="H1086" i="1"/>
  <c r="C1085" i="8"/>
  <c r="H1085" i="1"/>
  <c r="C1084" i="8"/>
  <c r="H1084" i="1"/>
  <c r="C1083" i="8"/>
  <c r="H1083" i="1"/>
  <c r="C1082" i="8"/>
  <c r="H1082" i="1"/>
  <c r="C1081" i="8"/>
  <c r="H1081" i="1"/>
  <c r="C1080" i="8"/>
  <c r="H1080" i="1"/>
  <c r="C1079" i="8"/>
  <c r="H1079" i="1"/>
  <c r="C1078" i="8"/>
  <c r="H1078" i="1"/>
  <c r="C1077" i="8"/>
  <c r="H1077" i="1"/>
  <c r="C1076" i="8"/>
  <c r="H1076" i="1"/>
  <c r="C1075" i="8"/>
  <c r="H1075" i="1"/>
  <c r="C1074" i="8"/>
  <c r="H1074" i="1"/>
  <c r="C1073" i="8"/>
  <c r="H1073" i="1"/>
  <c r="C1072" i="8"/>
  <c r="H1072" i="1"/>
  <c r="C1071" i="8"/>
  <c r="H1071" i="1"/>
  <c r="C1070" i="8"/>
  <c r="H1070" i="1"/>
  <c r="C1069" i="8"/>
  <c r="H1069" i="1"/>
  <c r="C1068" i="8"/>
  <c r="H1068" i="1"/>
  <c r="C1067" i="8"/>
  <c r="H1067" i="1"/>
  <c r="C1066" i="8"/>
  <c r="H1066" i="1"/>
  <c r="C1065" i="8"/>
  <c r="H1065" i="1"/>
  <c r="C1064" i="8"/>
  <c r="H1064" i="1"/>
  <c r="C1063" i="8"/>
  <c r="H1063" i="1"/>
  <c r="C1062" i="8"/>
  <c r="H1062" i="1"/>
  <c r="C1061" i="8"/>
  <c r="H1061" i="1"/>
  <c r="C1060" i="8"/>
  <c r="H1060" i="1"/>
  <c r="C1059" i="8"/>
  <c r="H1059" i="1"/>
  <c r="C1058" i="8"/>
  <c r="H1058" i="1"/>
  <c r="C1057" i="8"/>
  <c r="H1057" i="1"/>
  <c r="C1056" i="8"/>
  <c r="H1056" i="1"/>
  <c r="C1055" i="8"/>
  <c r="H1055" i="1"/>
  <c r="C1054" i="8"/>
  <c r="H1054" i="1"/>
  <c r="C1053" i="8"/>
  <c r="H1053" i="1"/>
  <c r="C1052" i="8"/>
  <c r="H1052" i="1"/>
  <c r="C1051" i="8"/>
  <c r="H1051" i="1"/>
  <c r="C1050" i="8"/>
  <c r="H1050" i="1"/>
  <c r="C1049" i="8"/>
  <c r="H1049" i="1"/>
  <c r="C1048" i="8"/>
  <c r="H1048" i="1"/>
  <c r="C1047" i="8"/>
  <c r="H1047" i="1"/>
  <c r="C1046" i="8"/>
  <c r="H1046" i="1"/>
  <c r="C1045" i="8"/>
  <c r="H1045" i="1"/>
  <c r="C1044" i="8"/>
  <c r="H1044" i="1"/>
  <c r="C1043" i="8"/>
  <c r="H1043" i="1"/>
  <c r="C1042" i="8"/>
  <c r="H1042" i="1"/>
  <c r="C1041" i="8"/>
  <c r="H1041" i="1"/>
  <c r="C1040" i="8"/>
  <c r="H1040" i="1"/>
  <c r="C1039" i="8"/>
  <c r="H1039" i="1"/>
  <c r="C1038" i="8"/>
  <c r="H1038" i="1"/>
  <c r="C1037" i="8"/>
  <c r="H1037" i="1"/>
  <c r="C1036" i="8"/>
  <c r="H1036" i="1"/>
  <c r="C1035" i="8"/>
  <c r="H1035" i="1"/>
  <c r="C1034" i="8"/>
  <c r="H1034" i="1"/>
  <c r="C1033" i="8"/>
  <c r="H1033" i="1"/>
  <c r="C1032" i="8"/>
  <c r="H1032" i="1"/>
  <c r="C1031" i="8"/>
  <c r="H1031" i="1"/>
  <c r="C1030" i="8"/>
  <c r="H1030" i="1"/>
  <c r="C1029" i="8"/>
  <c r="H1029" i="1"/>
  <c r="C1028" i="8"/>
  <c r="H1028" i="1"/>
  <c r="C1027" i="8"/>
  <c r="H1027" i="1"/>
  <c r="C1026" i="8"/>
  <c r="H1026" i="1"/>
  <c r="C1025" i="8"/>
  <c r="H1025" i="1"/>
  <c r="C1024" i="8"/>
  <c r="H1024" i="1"/>
  <c r="C1023" i="8"/>
  <c r="H1023" i="1"/>
  <c r="C1022" i="8"/>
  <c r="H1022" i="1"/>
  <c r="C1021" i="8"/>
  <c r="H1021" i="1"/>
  <c r="C1020" i="8"/>
  <c r="H1020" i="1"/>
  <c r="C1019" i="8"/>
  <c r="H1019" i="1"/>
  <c r="C1018" i="8"/>
  <c r="H1018" i="1"/>
  <c r="C1017" i="8"/>
  <c r="H1017" i="1"/>
  <c r="C1016" i="8"/>
  <c r="H1016" i="1"/>
  <c r="C1015" i="8"/>
  <c r="H1015" i="1"/>
  <c r="C1014" i="8"/>
  <c r="H1014" i="1"/>
  <c r="C1013" i="8"/>
  <c r="H1013" i="1"/>
  <c r="C1012" i="8"/>
  <c r="H1012" i="1"/>
  <c r="C1011" i="8"/>
  <c r="H1011" i="1"/>
  <c r="C1010" i="8"/>
  <c r="H1010" i="1"/>
  <c r="C1009" i="8"/>
  <c r="H1009" i="1"/>
  <c r="C1008" i="8"/>
  <c r="H1008" i="1"/>
  <c r="C1007" i="8"/>
  <c r="H1007" i="1"/>
  <c r="C1006" i="8"/>
  <c r="H1006" i="1"/>
  <c r="C1005" i="8"/>
  <c r="H1005" i="1"/>
  <c r="C1004" i="8"/>
  <c r="H1004" i="1"/>
  <c r="C1003" i="8"/>
  <c r="H1003" i="1"/>
  <c r="C1002" i="8"/>
  <c r="H1002" i="1"/>
  <c r="C1001" i="8"/>
  <c r="H1001" i="1"/>
  <c r="C1000" i="8"/>
  <c r="H1000" i="1"/>
  <c r="C999" i="8"/>
  <c r="H999" i="1"/>
  <c r="C998" i="8"/>
  <c r="H998" i="1"/>
  <c r="C997" i="8"/>
  <c r="H997" i="1"/>
  <c r="C996" i="8"/>
  <c r="H996" i="1"/>
  <c r="C995" i="8"/>
  <c r="H995" i="1"/>
  <c r="C994" i="8"/>
  <c r="H994" i="1"/>
  <c r="C993" i="8"/>
  <c r="H993" i="1"/>
  <c r="C992" i="8"/>
  <c r="H992" i="1"/>
  <c r="C991" i="8"/>
  <c r="H991" i="1"/>
  <c r="C990" i="8"/>
  <c r="H990" i="1"/>
  <c r="C989" i="8"/>
  <c r="H989" i="1"/>
  <c r="C988" i="8"/>
  <c r="H988" i="1"/>
  <c r="C987" i="8"/>
  <c r="H987" i="1"/>
  <c r="C986" i="8"/>
  <c r="H986" i="1"/>
  <c r="C985" i="8"/>
  <c r="H985" i="1"/>
  <c r="C984" i="8"/>
  <c r="H984" i="1"/>
  <c r="C983" i="8"/>
  <c r="H983" i="1"/>
  <c r="C982" i="8"/>
  <c r="H982" i="1"/>
  <c r="C981" i="8"/>
  <c r="H981" i="1"/>
  <c r="C980" i="8"/>
  <c r="H980" i="1"/>
  <c r="C979" i="8"/>
  <c r="H979" i="1"/>
  <c r="C978" i="8"/>
  <c r="H978" i="1"/>
  <c r="C977" i="8"/>
  <c r="H977" i="1"/>
  <c r="C976" i="8"/>
  <c r="H976" i="1"/>
  <c r="C975" i="8"/>
  <c r="H975" i="1"/>
  <c r="C974" i="8"/>
  <c r="H974" i="1"/>
  <c r="C973" i="8"/>
  <c r="H973" i="1"/>
  <c r="C972" i="8"/>
  <c r="H972" i="1"/>
  <c r="C971" i="8"/>
  <c r="H971" i="1"/>
  <c r="C970" i="8"/>
  <c r="H970" i="1"/>
  <c r="C969" i="8"/>
  <c r="H969" i="1"/>
  <c r="C968" i="8"/>
  <c r="H968" i="1"/>
  <c r="C967" i="8"/>
  <c r="H967" i="1"/>
  <c r="C966" i="8"/>
  <c r="H966" i="1"/>
  <c r="C965" i="8"/>
  <c r="H965" i="1"/>
  <c r="C964" i="8"/>
  <c r="H964" i="1"/>
  <c r="C963" i="8"/>
  <c r="H963" i="1"/>
  <c r="C962" i="8"/>
  <c r="H962" i="1"/>
  <c r="C961" i="8"/>
  <c r="H961" i="1"/>
  <c r="C960" i="8"/>
  <c r="H960" i="1"/>
  <c r="C959" i="8"/>
  <c r="H959" i="1"/>
  <c r="C958" i="8"/>
  <c r="H958" i="1"/>
  <c r="C957" i="8"/>
  <c r="H957" i="1"/>
  <c r="C956" i="8"/>
  <c r="H956" i="1"/>
  <c r="C955" i="8"/>
  <c r="H955" i="1"/>
  <c r="C954" i="8"/>
  <c r="H954" i="1"/>
  <c r="C953" i="8"/>
  <c r="H953" i="1"/>
  <c r="C952" i="8"/>
  <c r="H952" i="1"/>
  <c r="C951" i="8"/>
  <c r="H951" i="1"/>
  <c r="C950" i="8"/>
  <c r="H950" i="1"/>
  <c r="C949" i="8"/>
  <c r="H949" i="1"/>
  <c r="C948" i="8"/>
  <c r="H948" i="1"/>
  <c r="C947" i="8"/>
  <c r="H947" i="1"/>
  <c r="C946" i="8"/>
  <c r="H946" i="1"/>
  <c r="C945" i="8"/>
  <c r="H945" i="1"/>
  <c r="C944" i="8"/>
  <c r="H944" i="1"/>
  <c r="C943" i="8"/>
  <c r="H943" i="1"/>
  <c r="C942" i="8"/>
  <c r="H942" i="1"/>
  <c r="C941" i="8"/>
  <c r="H941" i="1"/>
  <c r="C940" i="8"/>
  <c r="H940" i="1"/>
  <c r="C939" i="8"/>
  <c r="H939" i="1"/>
  <c r="C938" i="8"/>
  <c r="H938" i="1"/>
  <c r="C937" i="8"/>
  <c r="H937" i="1"/>
  <c r="C936" i="8"/>
  <c r="H936" i="1"/>
  <c r="C935" i="8"/>
  <c r="H935" i="1"/>
  <c r="C934" i="8"/>
  <c r="H934" i="1"/>
  <c r="C933" i="8"/>
  <c r="H933" i="1"/>
  <c r="C932" i="8"/>
  <c r="H932" i="1"/>
  <c r="C931" i="8"/>
  <c r="H931" i="1"/>
  <c r="C930" i="8"/>
  <c r="H930" i="1"/>
  <c r="C929" i="8"/>
  <c r="H929" i="1"/>
  <c r="C928" i="8"/>
  <c r="H928" i="1"/>
  <c r="C927" i="8"/>
  <c r="H927" i="1"/>
  <c r="C926" i="8"/>
  <c r="H926" i="1"/>
  <c r="C925" i="8"/>
  <c r="H925" i="1"/>
  <c r="C924" i="8"/>
  <c r="H924" i="1"/>
  <c r="C923" i="8"/>
  <c r="H923" i="1"/>
  <c r="C922" i="8"/>
  <c r="H922" i="1"/>
  <c r="C921" i="8"/>
  <c r="H921" i="1"/>
  <c r="C920" i="8"/>
  <c r="H920" i="1"/>
  <c r="C919" i="8"/>
  <c r="H919" i="1"/>
  <c r="C918" i="8"/>
  <c r="H918" i="1"/>
  <c r="C917" i="8"/>
  <c r="H917" i="1"/>
  <c r="C916" i="8"/>
  <c r="H916" i="1"/>
  <c r="C915" i="8"/>
  <c r="H915" i="1"/>
  <c r="C914" i="8"/>
  <c r="H914" i="1"/>
  <c r="C913" i="8"/>
  <c r="H913" i="1"/>
  <c r="C912" i="8"/>
  <c r="H912" i="1"/>
  <c r="C911" i="8"/>
  <c r="H911" i="1"/>
  <c r="C910" i="8"/>
  <c r="H910" i="1"/>
  <c r="C909" i="8"/>
  <c r="H909" i="1"/>
  <c r="C908" i="8"/>
  <c r="H908" i="1"/>
  <c r="C907" i="8"/>
  <c r="H907" i="1"/>
  <c r="C906" i="8"/>
  <c r="H906" i="1"/>
  <c r="C905" i="8"/>
  <c r="H905" i="1"/>
  <c r="C904" i="8"/>
  <c r="H904" i="1"/>
  <c r="C903" i="8"/>
  <c r="H903" i="1"/>
  <c r="C902" i="8"/>
  <c r="H902" i="1"/>
  <c r="C901" i="8"/>
  <c r="H901" i="1"/>
  <c r="C900" i="8"/>
  <c r="H900" i="1"/>
  <c r="C899" i="8"/>
  <c r="H899" i="1"/>
  <c r="C898" i="8"/>
  <c r="H898" i="1"/>
  <c r="C897" i="8"/>
  <c r="H897" i="1"/>
  <c r="C896" i="8"/>
  <c r="H896" i="1"/>
  <c r="C895" i="8"/>
  <c r="H895" i="1"/>
  <c r="C894" i="8"/>
  <c r="H894" i="1"/>
  <c r="C893" i="8"/>
  <c r="H893" i="1"/>
  <c r="C892" i="8"/>
  <c r="H892" i="1"/>
  <c r="C891" i="8"/>
  <c r="H891" i="1"/>
  <c r="C890" i="8"/>
  <c r="H890" i="1"/>
  <c r="C889" i="8"/>
  <c r="H889" i="1"/>
  <c r="C888" i="8"/>
  <c r="H888" i="1"/>
  <c r="C887" i="8"/>
  <c r="H887" i="1"/>
  <c r="C886" i="8"/>
  <c r="H886" i="1"/>
  <c r="C885" i="8"/>
  <c r="H885" i="1"/>
  <c r="C884" i="8"/>
  <c r="H884" i="1"/>
  <c r="C883" i="8"/>
  <c r="H883" i="1"/>
  <c r="C882" i="8"/>
  <c r="H882" i="1"/>
  <c r="C881" i="8"/>
  <c r="H881" i="1"/>
  <c r="C880" i="8"/>
  <c r="H880" i="1"/>
  <c r="C879" i="8"/>
  <c r="H879" i="1"/>
  <c r="C878" i="8"/>
  <c r="H878" i="1"/>
  <c r="C877" i="8"/>
  <c r="H877" i="1"/>
  <c r="C876" i="8"/>
  <c r="H876" i="1"/>
  <c r="C875" i="8"/>
  <c r="H875" i="1"/>
  <c r="C874" i="8"/>
  <c r="H874" i="1"/>
  <c r="C873" i="8"/>
  <c r="H873" i="1"/>
  <c r="C872" i="8"/>
  <c r="H872" i="1"/>
  <c r="C871" i="8"/>
  <c r="H871" i="1"/>
  <c r="C870" i="8"/>
  <c r="H870" i="1"/>
  <c r="C869" i="8"/>
  <c r="H869" i="1"/>
  <c r="C868" i="8"/>
  <c r="H868" i="1"/>
  <c r="C867" i="8"/>
  <c r="H867" i="1"/>
  <c r="C866" i="8"/>
  <c r="H866" i="1"/>
  <c r="C865" i="8"/>
  <c r="H865" i="1"/>
  <c r="C864" i="8"/>
  <c r="H864" i="1"/>
  <c r="C863" i="8"/>
  <c r="H863" i="1"/>
  <c r="C862" i="8"/>
  <c r="H862" i="1"/>
  <c r="C861" i="8"/>
  <c r="H861" i="1"/>
  <c r="C860" i="8"/>
  <c r="H860" i="1"/>
  <c r="C859" i="8"/>
  <c r="H859" i="1"/>
  <c r="C858" i="8"/>
  <c r="H858" i="1"/>
  <c r="C857" i="8"/>
  <c r="H857" i="1"/>
  <c r="C856" i="8"/>
  <c r="H856" i="1"/>
  <c r="C855" i="8"/>
  <c r="H855" i="1"/>
  <c r="C854" i="8"/>
  <c r="H854" i="1"/>
  <c r="C853" i="8"/>
  <c r="H853" i="1"/>
  <c r="C852" i="8"/>
  <c r="H852" i="1"/>
  <c r="C851" i="8"/>
  <c r="H851" i="1"/>
  <c r="C850" i="8"/>
  <c r="H850" i="1"/>
  <c r="C849" i="8"/>
  <c r="H849" i="1"/>
  <c r="C848" i="8"/>
  <c r="H848" i="1"/>
  <c r="C847" i="8"/>
  <c r="H847" i="1"/>
  <c r="C846" i="8"/>
  <c r="H846" i="1"/>
  <c r="C845" i="8"/>
  <c r="H845" i="1"/>
  <c r="C844" i="8"/>
  <c r="H844" i="1"/>
  <c r="C843" i="8"/>
  <c r="H843" i="1"/>
  <c r="C842" i="8"/>
  <c r="H842" i="1"/>
  <c r="C841" i="8"/>
  <c r="H841" i="1"/>
  <c r="C840" i="8"/>
  <c r="H840" i="1"/>
  <c r="C839" i="8"/>
  <c r="H839" i="1"/>
  <c r="C838" i="8"/>
  <c r="H838" i="1"/>
  <c r="C837" i="8"/>
  <c r="H837" i="1"/>
  <c r="C836" i="8"/>
  <c r="H836" i="1"/>
  <c r="C835" i="8"/>
  <c r="H835" i="1"/>
  <c r="C834" i="8"/>
  <c r="H834" i="1"/>
  <c r="C833" i="8"/>
  <c r="H833" i="1"/>
  <c r="C832" i="8"/>
  <c r="H832" i="1"/>
  <c r="C831" i="8"/>
  <c r="H831" i="1"/>
  <c r="C830" i="8"/>
  <c r="H830" i="1"/>
  <c r="C829" i="8"/>
  <c r="H829" i="1"/>
  <c r="C828" i="8"/>
  <c r="H828" i="1"/>
  <c r="C827" i="8"/>
  <c r="H827" i="1"/>
  <c r="C826" i="8"/>
  <c r="H826" i="1"/>
  <c r="C825" i="8"/>
  <c r="H825" i="1"/>
  <c r="C824" i="8"/>
  <c r="H824" i="1"/>
  <c r="C823" i="8"/>
  <c r="H823" i="1"/>
  <c r="C822" i="8"/>
  <c r="H822" i="1"/>
  <c r="C821" i="8"/>
  <c r="H821" i="1"/>
  <c r="C820" i="8"/>
  <c r="H820" i="1"/>
  <c r="C819" i="8"/>
  <c r="H819" i="1"/>
  <c r="C818" i="8"/>
  <c r="H818" i="1"/>
  <c r="C817" i="8"/>
  <c r="H817" i="1"/>
  <c r="C816" i="8"/>
  <c r="H816" i="1"/>
  <c r="C815" i="8"/>
  <c r="H815" i="1"/>
  <c r="C814" i="8"/>
  <c r="H814" i="1"/>
  <c r="C813" i="8"/>
  <c r="H813" i="1"/>
  <c r="C812" i="8"/>
  <c r="H812" i="1"/>
  <c r="C811" i="8"/>
  <c r="H811" i="1"/>
  <c r="C810" i="8"/>
  <c r="H810" i="1"/>
  <c r="C809" i="8"/>
  <c r="H809" i="1"/>
  <c r="C808" i="8"/>
  <c r="H808" i="1"/>
  <c r="C807" i="8"/>
  <c r="H807" i="1"/>
  <c r="C806" i="8"/>
  <c r="H806" i="1"/>
  <c r="C805" i="8"/>
  <c r="H805" i="1"/>
  <c r="C804" i="8"/>
  <c r="H804" i="1"/>
  <c r="C803" i="8"/>
  <c r="H803" i="1"/>
  <c r="C802" i="8"/>
  <c r="H802" i="1"/>
  <c r="C801" i="8"/>
  <c r="H801" i="1"/>
  <c r="C800" i="8"/>
  <c r="H800" i="1"/>
  <c r="C799" i="8"/>
  <c r="H799" i="1"/>
  <c r="C798" i="8"/>
  <c r="H798" i="1"/>
  <c r="C797" i="8"/>
  <c r="H797" i="1"/>
  <c r="C796" i="8"/>
  <c r="H796" i="1"/>
  <c r="C795" i="8"/>
  <c r="H795" i="1"/>
  <c r="C794" i="8"/>
  <c r="H794" i="1"/>
  <c r="C793" i="8"/>
  <c r="H793" i="1"/>
  <c r="C792" i="8"/>
  <c r="H792" i="1"/>
  <c r="C791" i="8"/>
  <c r="H791" i="1"/>
  <c r="C790" i="8"/>
  <c r="H790" i="1"/>
  <c r="C789" i="8"/>
  <c r="H789" i="1"/>
  <c r="C788" i="8"/>
  <c r="H788" i="1"/>
  <c r="C787" i="8"/>
  <c r="H787" i="1"/>
  <c r="C786" i="8"/>
  <c r="H786" i="1"/>
  <c r="C785" i="8"/>
  <c r="H785" i="1"/>
  <c r="C784" i="8"/>
  <c r="H784" i="1"/>
  <c r="C783" i="8"/>
  <c r="H783" i="1"/>
  <c r="C782" i="8"/>
  <c r="H782" i="1"/>
  <c r="C781" i="8"/>
  <c r="H781" i="1"/>
  <c r="C780" i="8"/>
  <c r="H780" i="1"/>
  <c r="C779" i="8"/>
  <c r="H779" i="1"/>
  <c r="C778" i="8"/>
  <c r="H778" i="1"/>
  <c r="C777" i="8"/>
  <c r="H777" i="1"/>
  <c r="C776" i="8"/>
  <c r="H776" i="1"/>
  <c r="C775" i="8"/>
  <c r="H775" i="1"/>
  <c r="C774" i="8"/>
  <c r="H774" i="1"/>
  <c r="C773" i="8"/>
  <c r="H773" i="1"/>
  <c r="C772" i="8"/>
  <c r="H772" i="1"/>
  <c r="C771" i="8"/>
  <c r="H771" i="1"/>
  <c r="C770" i="8"/>
  <c r="H770" i="1"/>
  <c r="C769" i="8"/>
  <c r="H769" i="1"/>
  <c r="C768" i="8"/>
  <c r="H768" i="1"/>
  <c r="C767" i="8"/>
  <c r="H767" i="1"/>
  <c r="C766" i="8"/>
  <c r="H766" i="1"/>
  <c r="C765" i="8"/>
  <c r="H765" i="1"/>
  <c r="C764" i="8"/>
  <c r="H764" i="1"/>
  <c r="C763" i="8"/>
  <c r="H763" i="1"/>
  <c r="C762" i="8"/>
  <c r="H762" i="1"/>
  <c r="C761" i="8"/>
  <c r="H761" i="1"/>
  <c r="C760" i="8"/>
  <c r="H760" i="1"/>
  <c r="C759" i="8"/>
  <c r="H759" i="1"/>
  <c r="C758" i="8"/>
  <c r="H758" i="1"/>
  <c r="C757" i="8"/>
  <c r="H757" i="1"/>
  <c r="C756" i="8"/>
  <c r="H756" i="1"/>
  <c r="C755" i="8"/>
  <c r="H755" i="1"/>
  <c r="C754" i="8"/>
  <c r="H754" i="1"/>
  <c r="C753" i="8"/>
  <c r="H753" i="1"/>
  <c r="C752" i="8"/>
  <c r="H752" i="1"/>
  <c r="C751" i="8"/>
  <c r="H751" i="1"/>
  <c r="C750" i="8"/>
  <c r="H750" i="1"/>
  <c r="C749" i="8"/>
  <c r="H749" i="1"/>
  <c r="C748" i="8"/>
  <c r="H748" i="1"/>
  <c r="C747" i="8"/>
  <c r="H747" i="1"/>
  <c r="C746" i="8"/>
  <c r="H746" i="1"/>
  <c r="C745" i="8"/>
  <c r="H745" i="1"/>
  <c r="C744" i="8"/>
  <c r="H744" i="1"/>
  <c r="C743" i="8"/>
  <c r="H743" i="1"/>
  <c r="C742" i="8"/>
  <c r="H742" i="1"/>
  <c r="C741" i="8"/>
  <c r="H741" i="1"/>
  <c r="C740" i="8"/>
  <c r="H740" i="1"/>
  <c r="C739" i="8"/>
  <c r="H739" i="1"/>
  <c r="C738" i="8"/>
  <c r="H738" i="1"/>
  <c r="C737" i="8"/>
  <c r="H737" i="1"/>
  <c r="C736" i="8"/>
  <c r="H736" i="1"/>
  <c r="C735" i="8"/>
  <c r="H735" i="1"/>
  <c r="C734" i="8"/>
  <c r="H734" i="1"/>
  <c r="C733" i="8"/>
  <c r="H733" i="1"/>
  <c r="C732" i="8"/>
  <c r="H732" i="1"/>
  <c r="C731" i="8"/>
  <c r="H731" i="1"/>
  <c r="C730" i="8"/>
  <c r="H730" i="1"/>
  <c r="C729" i="8"/>
  <c r="H729" i="1"/>
  <c r="C728" i="8"/>
  <c r="H728" i="1"/>
  <c r="C727" i="8"/>
  <c r="H727" i="1"/>
  <c r="C726" i="8"/>
  <c r="H726" i="1"/>
  <c r="C725" i="8"/>
  <c r="H725" i="1"/>
  <c r="C724" i="8"/>
  <c r="H724" i="1"/>
  <c r="C723" i="8"/>
  <c r="H723" i="1"/>
  <c r="C722" i="8"/>
  <c r="H722" i="1"/>
  <c r="C721" i="8"/>
  <c r="H721" i="1"/>
  <c r="C720" i="8"/>
  <c r="H720" i="1"/>
  <c r="C719" i="8"/>
  <c r="H719" i="1"/>
  <c r="C718" i="8"/>
  <c r="H718" i="1"/>
  <c r="C717" i="8"/>
  <c r="H717" i="1"/>
  <c r="C716" i="8"/>
  <c r="H716" i="1"/>
  <c r="C715" i="8"/>
  <c r="H715" i="1"/>
  <c r="C714" i="8"/>
  <c r="H714" i="1"/>
  <c r="C713" i="8"/>
  <c r="H713" i="1"/>
  <c r="C712" i="8"/>
  <c r="H712" i="1"/>
  <c r="C711" i="8"/>
  <c r="H711" i="1"/>
  <c r="C710" i="8"/>
  <c r="H710" i="1"/>
  <c r="C709" i="8"/>
  <c r="H709" i="1"/>
  <c r="C708" i="8"/>
  <c r="H708" i="1"/>
  <c r="C707" i="8"/>
  <c r="H707" i="1"/>
  <c r="C706" i="8"/>
  <c r="H706" i="1"/>
  <c r="C705" i="8"/>
  <c r="H705" i="1"/>
  <c r="C704" i="8"/>
  <c r="H704" i="1"/>
  <c r="C703" i="8"/>
  <c r="H703" i="1"/>
  <c r="C702" i="8"/>
  <c r="H702" i="1"/>
  <c r="C701" i="8"/>
  <c r="H701" i="1"/>
  <c r="C700" i="8"/>
  <c r="H700" i="1"/>
  <c r="C699" i="8"/>
  <c r="H699" i="1"/>
  <c r="C698" i="8"/>
  <c r="H698" i="1"/>
  <c r="C697" i="8"/>
  <c r="H697" i="1"/>
  <c r="C696" i="8"/>
  <c r="H696" i="1"/>
  <c r="C695" i="8"/>
  <c r="H695" i="1"/>
  <c r="C694" i="8"/>
  <c r="H694" i="1"/>
  <c r="C693" i="8"/>
  <c r="H693" i="1"/>
  <c r="C692" i="8"/>
  <c r="H692" i="1"/>
  <c r="C691" i="8"/>
  <c r="H691" i="1"/>
  <c r="C690" i="8"/>
  <c r="H690" i="1"/>
  <c r="C689" i="8"/>
  <c r="H689" i="1"/>
  <c r="C688" i="8"/>
  <c r="H688" i="1"/>
  <c r="C687" i="8"/>
  <c r="H687" i="1"/>
  <c r="C686" i="8"/>
  <c r="H686" i="1"/>
  <c r="C685" i="8"/>
  <c r="H685" i="1"/>
  <c r="C684" i="8"/>
  <c r="H684" i="1"/>
  <c r="C683" i="8"/>
  <c r="H683" i="1"/>
  <c r="C682" i="8"/>
  <c r="H682" i="1"/>
  <c r="C681" i="8"/>
  <c r="H681" i="1"/>
  <c r="C680" i="8"/>
  <c r="H680" i="1"/>
  <c r="C679" i="8"/>
  <c r="H679" i="1"/>
  <c r="C678" i="8"/>
  <c r="H678" i="1"/>
  <c r="C677" i="8"/>
  <c r="H677" i="1"/>
  <c r="C676" i="8"/>
  <c r="H676" i="1"/>
  <c r="C675" i="8"/>
  <c r="H675" i="1"/>
  <c r="C674" i="8"/>
  <c r="H674" i="1"/>
  <c r="C673" i="8"/>
  <c r="H673" i="1"/>
  <c r="C672" i="8"/>
  <c r="H672" i="1"/>
  <c r="C671" i="8"/>
  <c r="H671" i="1"/>
  <c r="C670" i="8"/>
  <c r="H670" i="1"/>
  <c r="C669" i="8"/>
  <c r="H669" i="1"/>
  <c r="C668" i="8"/>
  <c r="H668" i="1"/>
  <c r="C667" i="8"/>
  <c r="H667" i="1"/>
  <c r="C666" i="8"/>
  <c r="H666" i="1"/>
  <c r="C665" i="8"/>
  <c r="H665" i="1"/>
  <c r="C664" i="8"/>
  <c r="H664" i="1"/>
  <c r="C663" i="8"/>
  <c r="H663" i="1"/>
  <c r="C662" i="8"/>
  <c r="H662" i="1"/>
  <c r="C661" i="8"/>
  <c r="H661" i="1"/>
  <c r="C660" i="8"/>
  <c r="H660" i="1"/>
  <c r="C659" i="8"/>
  <c r="H659" i="1"/>
  <c r="C658" i="8"/>
  <c r="H658" i="1"/>
  <c r="C657" i="8"/>
  <c r="H657" i="1"/>
  <c r="C656" i="8"/>
  <c r="H656" i="1"/>
  <c r="C655" i="8"/>
  <c r="H655" i="1"/>
  <c r="C654" i="8"/>
  <c r="H654" i="1"/>
  <c r="C653" i="8"/>
  <c r="H653" i="1"/>
  <c r="C652" i="8"/>
  <c r="H652" i="1"/>
  <c r="C651" i="8"/>
  <c r="H651" i="1"/>
  <c r="C650" i="8"/>
  <c r="H650" i="1"/>
  <c r="C649" i="8"/>
  <c r="H649" i="1"/>
  <c r="C648" i="8"/>
  <c r="H648" i="1"/>
  <c r="C647" i="8"/>
  <c r="H647" i="1"/>
  <c r="C646" i="8"/>
  <c r="H646" i="1"/>
  <c r="C645" i="8"/>
  <c r="H645" i="1"/>
  <c r="C644" i="8"/>
  <c r="H644" i="1"/>
  <c r="C643" i="8"/>
  <c r="H643" i="1"/>
  <c r="C642" i="8"/>
  <c r="H642" i="1"/>
  <c r="C641" i="8"/>
  <c r="H641" i="1"/>
  <c r="C640" i="8"/>
  <c r="H640" i="1"/>
  <c r="C639" i="8"/>
  <c r="H639" i="1"/>
  <c r="C638" i="8"/>
  <c r="H638" i="1"/>
  <c r="C637" i="8"/>
  <c r="H637" i="1"/>
  <c r="C636" i="8"/>
  <c r="H636" i="1"/>
  <c r="C635" i="8"/>
  <c r="H635" i="1"/>
  <c r="C634" i="8"/>
  <c r="H634" i="1"/>
  <c r="C633" i="8"/>
  <c r="H633" i="1"/>
  <c r="C632" i="8"/>
  <c r="H632" i="1"/>
  <c r="C631" i="8"/>
  <c r="H631" i="1"/>
  <c r="C630" i="8"/>
  <c r="H630" i="1"/>
  <c r="C629" i="8"/>
  <c r="H629" i="1"/>
  <c r="C628" i="8"/>
  <c r="H628" i="1"/>
  <c r="C627" i="8"/>
  <c r="H627" i="1"/>
  <c r="C626" i="8"/>
  <c r="H626" i="1"/>
  <c r="C625" i="8"/>
  <c r="H625" i="1"/>
  <c r="C624" i="8"/>
  <c r="H624" i="1"/>
  <c r="C623" i="8"/>
  <c r="H623" i="1"/>
  <c r="C622" i="8"/>
  <c r="H622" i="1"/>
  <c r="C621" i="8"/>
  <c r="H621" i="1"/>
  <c r="C620" i="8"/>
  <c r="H620" i="1"/>
  <c r="C619" i="8"/>
  <c r="H619" i="1"/>
  <c r="C618" i="8"/>
  <c r="H618" i="1"/>
  <c r="C617" i="8"/>
  <c r="H617" i="1"/>
  <c r="C616" i="8"/>
  <c r="H616" i="1"/>
  <c r="C615" i="8"/>
  <c r="H615" i="1"/>
  <c r="C614" i="8"/>
  <c r="H614" i="1"/>
  <c r="C613" i="8"/>
  <c r="H613" i="1"/>
  <c r="C612" i="8"/>
  <c r="H612" i="1"/>
  <c r="C611" i="8"/>
  <c r="H611" i="1"/>
  <c r="C610" i="8"/>
  <c r="H610" i="1"/>
  <c r="C609" i="8"/>
  <c r="H609" i="1"/>
  <c r="C608" i="8"/>
  <c r="H608" i="1"/>
  <c r="C607" i="8"/>
  <c r="H607" i="1"/>
  <c r="C606" i="8"/>
  <c r="H606" i="1"/>
  <c r="C605" i="8"/>
  <c r="H605" i="1"/>
  <c r="C604" i="8"/>
  <c r="H604" i="1"/>
  <c r="C603" i="8"/>
  <c r="H603" i="1"/>
  <c r="C602" i="8"/>
  <c r="H602" i="1"/>
  <c r="C601" i="8"/>
  <c r="H601" i="1"/>
  <c r="C600" i="8"/>
  <c r="H600" i="1"/>
  <c r="C599" i="8"/>
  <c r="H599" i="1"/>
  <c r="C598" i="8"/>
  <c r="H598" i="1"/>
  <c r="C597" i="8"/>
  <c r="H597" i="1"/>
  <c r="C596" i="8"/>
  <c r="H596" i="1"/>
  <c r="C595" i="8"/>
  <c r="H595" i="1"/>
  <c r="C594" i="8"/>
  <c r="H594" i="1"/>
  <c r="C593" i="8"/>
  <c r="H593" i="1"/>
  <c r="C592" i="8"/>
  <c r="H592" i="1"/>
  <c r="C591" i="8"/>
  <c r="H591" i="1"/>
  <c r="C590" i="8"/>
  <c r="H590" i="1"/>
  <c r="C589" i="8"/>
  <c r="H589" i="1"/>
  <c r="C588" i="8"/>
  <c r="H588" i="1"/>
  <c r="C587" i="8"/>
  <c r="H587" i="1"/>
  <c r="C586" i="8"/>
  <c r="H586" i="1"/>
  <c r="C585" i="8"/>
  <c r="H585" i="1"/>
  <c r="C584" i="8"/>
  <c r="H584" i="1"/>
  <c r="C583" i="8"/>
  <c r="H583" i="1"/>
  <c r="C582" i="8"/>
  <c r="H582" i="1"/>
  <c r="C581" i="8"/>
  <c r="H581" i="1"/>
  <c r="C580" i="8"/>
  <c r="H580" i="1"/>
  <c r="C579" i="8"/>
  <c r="H579" i="1"/>
  <c r="C578" i="8"/>
  <c r="H578" i="1"/>
  <c r="C577" i="8"/>
  <c r="H577" i="1"/>
  <c r="C576" i="8"/>
  <c r="H576" i="1"/>
  <c r="C575" i="8"/>
  <c r="H575" i="1"/>
  <c r="C574" i="8"/>
  <c r="H574" i="1"/>
  <c r="C573" i="8"/>
  <c r="H573" i="1"/>
  <c r="C572" i="8"/>
  <c r="H572" i="1"/>
  <c r="C571" i="8"/>
  <c r="H571" i="1"/>
  <c r="C570" i="8"/>
  <c r="H570" i="1"/>
  <c r="C569" i="8"/>
  <c r="H569" i="1"/>
  <c r="C568" i="8"/>
  <c r="H568" i="1"/>
  <c r="C567" i="8"/>
  <c r="H567" i="1"/>
  <c r="C566" i="8"/>
  <c r="H566" i="1"/>
  <c r="C565" i="8"/>
  <c r="H565" i="1"/>
  <c r="C564" i="8"/>
  <c r="H564" i="1"/>
  <c r="C563" i="8"/>
  <c r="H563" i="1"/>
  <c r="C562" i="8"/>
  <c r="H562" i="1"/>
  <c r="C561" i="8"/>
  <c r="H561" i="1"/>
  <c r="C560" i="8"/>
  <c r="H560" i="1"/>
  <c r="C559" i="8"/>
  <c r="H559" i="1"/>
  <c r="C558" i="8"/>
  <c r="H558" i="1"/>
  <c r="C557" i="8"/>
  <c r="H557" i="1"/>
  <c r="C556" i="8"/>
  <c r="H556" i="1"/>
  <c r="C555" i="8"/>
  <c r="H555" i="1"/>
  <c r="C554" i="8"/>
  <c r="H554" i="1"/>
  <c r="C553" i="8"/>
  <c r="H553" i="1"/>
  <c r="C552" i="8"/>
  <c r="H552" i="1"/>
  <c r="C551" i="8"/>
  <c r="H551" i="1"/>
  <c r="C550" i="8"/>
  <c r="H550" i="1"/>
  <c r="C549" i="8"/>
  <c r="H549" i="1"/>
  <c r="C548" i="8"/>
  <c r="H548" i="1"/>
  <c r="C547" i="8"/>
  <c r="H547" i="1"/>
  <c r="C546" i="8"/>
  <c r="H546" i="1"/>
  <c r="C545" i="8"/>
  <c r="H545" i="1"/>
  <c r="C544" i="8"/>
  <c r="H544" i="1"/>
  <c r="C543" i="8"/>
  <c r="H543" i="1"/>
  <c r="C542" i="8"/>
  <c r="H542" i="1"/>
  <c r="C541" i="8"/>
  <c r="H541" i="1"/>
  <c r="C540" i="8"/>
  <c r="H540" i="1"/>
  <c r="C539" i="8"/>
  <c r="H539" i="1"/>
  <c r="C538" i="8"/>
  <c r="H538" i="1"/>
  <c r="C537" i="8"/>
  <c r="H537" i="1"/>
  <c r="C536" i="8"/>
  <c r="H536" i="1"/>
  <c r="C535" i="8"/>
  <c r="H535" i="1"/>
  <c r="C534" i="8"/>
  <c r="H534" i="1"/>
  <c r="C533" i="8"/>
  <c r="H533" i="1"/>
  <c r="C532" i="8"/>
  <c r="H532" i="1"/>
  <c r="C531" i="8"/>
  <c r="H531" i="1"/>
  <c r="C530" i="8"/>
  <c r="H530" i="1"/>
  <c r="C529" i="8"/>
  <c r="H529" i="1"/>
  <c r="C528" i="8"/>
  <c r="H528" i="1"/>
  <c r="C527" i="8"/>
  <c r="H527" i="1"/>
  <c r="C526" i="8"/>
  <c r="H526" i="1"/>
  <c r="C525" i="8"/>
  <c r="H525" i="1"/>
  <c r="C524" i="8"/>
  <c r="H524" i="1"/>
  <c r="C523" i="8"/>
  <c r="H523" i="1"/>
  <c r="C522" i="8"/>
  <c r="H522" i="1"/>
  <c r="C521" i="8"/>
  <c r="H521" i="1"/>
  <c r="C520" i="8"/>
  <c r="H520" i="1"/>
  <c r="C519" i="8"/>
  <c r="H519" i="1"/>
  <c r="C518" i="8"/>
  <c r="H518" i="1"/>
  <c r="C517" i="8"/>
  <c r="H517" i="1"/>
  <c r="C516" i="8"/>
  <c r="H516" i="1"/>
  <c r="C515" i="8"/>
  <c r="H515" i="1"/>
  <c r="C514" i="8"/>
  <c r="H514" i="1"/>
  <c r="C513" i="8"/>
  <c r="H513" i="1"/>
  <c r="C512" i="8"/>
  <c r="H512" i="1"/>
  <c r="C511" i="8"/>
  <c r="H511" i="1"/>
  <c r="C510" i="8"/>
  <c r="H510" i="1"/>
  <c r="C509" i="8"/>
  <c r="H509" i="1"/>
  <c r="C508" i="8"/>
  <c r="H508" i="1"/>
  <c r="C507" i="8"/>
  <c r="H507" i="1"/>
  <c r="C506" i="8"/>
  <c r="H506" i="1"/>
  <c r="C505" i="8"/>
  <c r="H505" i="1"/>
  <c r="C504" i="8"/>
  <c r="H504" i="1"/>
  <c r="C503" i="8"/>
  <c r="H503" i="1"/>
  <c r="C502" i="8"/>
  <c r="H502" i="1"/>
  <c r="C501" i="8"/>
  <c r="H501" i="1"/>
  <c r="C500" i="8"/>
  <c r="H500" i="1"/>
  <c r="C499" i="8"/>
  <c r="H499" i="1"/>
  <c r="C498" i="8"/>
  <c r="H498" i="1"/>
  <c r="C497" i="8"/>
  <c r="H497" i="1"/>
  <c r="C496" i="8"/>
  <c r="H496" i="1"/>
  <c r="C495" i="8"/>
  <c r="H495" i="1"/>
  <c r="C494" i="8"/>
  <c r="H494" i="1"/>
  <c r="C493" i="8"/>
  <c r="H493" i="1"/>
  <c r="C492" i="8"/>
  <c r="H492" i="1"/>
  <c r="C491" i="8"/>
  <c r="H491" i="1"/>
  <c r="C490" i="8"/>
  <c r="H490" i="1"/>
  <c r="C489" i="8"/>
  <c r="H489" i="1"/>
  <c r="C488" i="8"/>
  <c r="H488" i="1"/>
  <c r="C487" i="8"/>
  <c r="H487" i="1"/>
  <c r="C486" i="8"/>
  <c r="H486" i="1"/>
  <c r="C485" i="8"/>
  <c r="H485" i="1"/>
  <c r="C484" i="8"/>
  <c r="H484" i="1"/>
  <c r="C483" i="8"/>
  <c r="H483" i="1"/>
  <c r="C482" i="8"/>
  <c r="H482" i="1"/>
  <c r="C481" i="8"/>
  <c r="H481" i="1"/>
  <c r="C480" i="8"/>
  <c r="H480" i="1"/>
  <c r="C479" i="8"/>
  <c r="H479" i="1"/>
  <c r="C478" i="8"/>
  <c r="H478" i="1"/>
  <c r="C477" i="8"/>
  <c r="H477" i="1"/>
  <c r="C476" i="8"/>
  <c r="H476" i="1"/>
  <c r="C475" i="8"/>
  <c r="H475" i="1"/>
  <c r="C474" i="8"/>
  <c r="H474" i="1"/>
  <c r="C473" i="8"/>
  <c r="H473" i="1"/>
  <c r="C472" i="8"/>
  <c r="H472" i="1"/>
  <c r="C471" i="8"/>
  <c r="H471" i="1"/>
  <c r="C470" i="8"/>
  <c r="H470" i="1"/>
  <c r="C469" i="8"/>
  <c r="H469" i="1"/>
  <c r="C468" i="8"/>
  <c r="H468" i="1"/>
  <c r="C467" i="8"/>
  <c r="H467" i="1"/>
  <c r="C466" i="8"/>
  <c r="H466" i="1"/>
  <c r="C465" i="8"/>
  <c r="H465" i="1"/>
  <c r="C464" i="8"/>
  <c r="H464" i="1"/>
  <c r="C463" i="8"/>
  <c r="H463" i="1"/>
  <c r="C462" i="8"/>
  <c r="H462" i="1"/>
  <c r="C461" i="8"/>
  <c r="H461" i="1"/>
  <c r="C460" i="8"/>
  <c r="H460" i="1"/>
  <c r="C459" i="8"/>
  <c r="H459" i="1"/>
  <c r="C458" i="8"/>
  <c r="H458" i="1"/>
  <c r="C457" i="8"/>
  <c r="H457" i="1"/>
  <c r="C456" i="8"/>
  <c r="H456" i="1"/>
  <c r="C455" i="8"/>
  <c r="H455" i="1"/>
  <c r="C454" i="8"/>
  <c r="H454" i="1"/>
  <c r="C453" i="8"/>
  <c r="H453" i="1"/>
  <c r="C452" i="8"/>
  <c r="H452" i="1"/>
  <c r="C451" i="8"/>
  <c r="H451" i="1"/>
  <c r="C450" i="8"/>
  <c r="H450" i="1"/>
  <c r="C449" i="8"/>
  <c r="H449" i="1"/>
  <c r="C448" i="8"/>
  <c r="H448" i="1"/>
  <c r="C447" i="8"/>
  <c r="H447" i="1"/>
  <c r="C446" i="8"/>
  <c r="H446" i="1"/>
  <c r="C445" i="8"/>
  <c r="H445" i="1"/>
  <c r="C444" i="8"/>
  <c r="H444" i="1"/>
  <c r="C443" i="8"/>
  <c r="H443" i="1"/>
  <c r="C442" i="8"/>
  <c r="H442" i="1"/>
  <c r="C441" i="8"/>
  <c r="H441" i="1"/>
  <c r="C440" i="8"/>
  <c r="H440" i="1"/>
  <c r="C439" i="8"/>
  <c r="H439" i="1"/>
  <c r="C438" i="8"/>
  <c r="H438" i="1"/>
  <c r="C437" i="8"/>
  <c r="H437" i="1"/>
  <c r="C436" i="8"/>
  <c r="H436" i="1"/>
  <c r="C435" i="8"/>
  <c r="H435" i="1"/>
  <c r="C434" i="8"/>
  <c r="H434" i="1"/>
  <c r="C433" i="8"/>
  <c r="H433" i="1"/>
  <c r="C432" i="8"/>
  <c r="H432" i="1"/>
  <c r="C431" i="8"/>
  <c r="H431" i="1"/>
  <c r="C430" i="8"/>
  <c r="H430" i="1"/>
  <c r="C429" i="8"/>
  <c r="H429" i="1"/>
  <c r="C428" i="8"/>
  <c r="H428" i="1"/>
  <c r="C427" i="8"/>
  <c r="H427" i="1"/>
  <c r="C426" i="8"/>
  <c r="H426" i="1"/>
  <c r="C425" i="8"/>
  <c r="H425" i="1"/>
  <c r="C424" i="8"/>
  <c r="H424" i="1"/>
  <c r="C423" i="8"/>
  <c r="H423" i="1"/>
  <c r="C422" i="8"/>
  <c r="H422" i="1"/>
  <c r="C421" i="8"/>
  <c r="H421" i="1"/>
  <c r="C420" i="8"/>
  <c r="H420" i="1"/>
  <c r="C419" i="8"/>
  <c r="H419" i="1"/>
  <c r="C418" i="8"/>
  <c r="H418" i="1"/>
  <c r="C417" i="8"/>
  <c r="H417" i="1"/>
  <c r="C416" i="8"/>
  <c r="H416" i="1"/>
  <c r="C415" i="8"/>
  <c r="H415" i="1"/>
  <c r="C414" i="8"/>
  <c r="H414" i="1"/>
  <c r="C413" i="8"/>
  <c r="H413" i="1"/>
  <c r="C412" i="8"/>
  <c r="H412" i="1"/>
  <c r="C411" i="8"/>
  <c r="H411" i="1"/>
  <c r="C410" i="8"/>
  <c r="H410" i="1"/>
  <c r="C409" i="8"/>
  <c r="H409" i="1"/>
  <c r="C408" i="8"/>
  <c r="H408" i="1"/>
  <c r="C407" i="8"/>
  <c r="H407" i="1"/>
  <c r="C406" i="8"/>
  <c r="H406" i="1"/>
  <c r="C405" i="8"/>
  <c r="H405" i="1"/>
  <c r="C404" i="8"/>
  <c r="H404" i="1"/>
  <c r="C403" i="8"/>
  <c r="H403" i="1"/>
  <c r="C402" i="8"/>
  <c r="H402" i="1"/>
  <c r="C401" i="8"/>
  <c r="H401" i="1"/>
  <c r="C400" i="8"/>
  <c r="H400" i="1"/>
  <c r="C399" i="8"/>
  <c r="H399" i="1"/>
  <c r="C398" i="8"/>
  <c r="H398" i="1"/>
  <c r="C397" i="8"/>
  <c r="H397" i="1"/>
  <c r="C396" i="8"/>
  <c r="H396" i="1"/>
  <c r="C395" i="8"/>
  <c r="H395" i="1"/>
  <c r="C394" i="8"/>
  <c r="H394" i="1"/>
  <c r="C393" i="8"/>
  <c r="H393" i="1"/>
  <c r="C392" i="8"/>
  <c r="H392" i="1"/>
  <c r="C391" i="8"/>
  <c r="H391" i="1"/>
  <c r="C390" i="8"/>
  <c r="H390" i="1"/>
  <c r="C389" i="8"/>
  <c r="H389" i="1"/>
  <c r="C388" i="8"/>
  <c r="H388" i="1"/>
  <c r="C387" i="8"/>
  <c r="H387" i="1"/>
  <c r="C386" i="8"/>
  <c r="H386" i="1"/>
  <c r="C385" i="8"/>
  <c r="H385" i="1"/>
  <c r="C384" i="8"/>
  <c r="H384" i="1"/>
  <c r="C383" i="8"/>
  <c r="H383" i="1"/>
  <c r="C382" i="8"/>
  <c r="H382" i="1"/>
  <c r="C381" i="8"/>
  <c r="H381" i="1"/>
  <c r="C380" i="8"/>
  <c r="H380" i="1"/>
  <c r="C379" i="8"/>
  <c r="H379" i="1"/>
  <c r="C378" i="8"/>
  <c r="H378" i="1"/>
  <c r="C377" i="8"/>
  <c r="H377" i="1"/>
  <c r="C376" i="8"/>
  <c r="H376" i="1"/>
  <c r="C375" i="8"/>
  <c r="H375" i="1"/>
  <c r="C374" i="8"/>
  <c r="H374" i="1"/>
  <c r="C373" i="8"/>
  <c r="H373" i="1"/>
  <c r="C372" i="8"/>
  <c r="H372" i="1"/>
  <c r="C371" i="8"/>
  <c r="H371" i="1"/>
  <c r="C370" i="8"/>
  <c r="H370" i="1"/>
  <c r="C369" i="8"/>
  <c r="H369" i="1"/>
  <c r="C368" i="8"/>
  <c r="H368" i="1"/>
  <c r="C367" i="8"/>
  <c r="H367" i="1"/>
  <c r="C366" i="8"/>
  <c r="H366" i="1"/>
  <c r="C365" i="8"/>
  <c r="H365" i="1"/>
  <c r="C364" i="8"/>
  <c r="H364" i="1"/>
  <c r="C363" i="8"/>
  <c r="H363" i="1"/>
  <c r="C362" i="8"/>
  <c r="H362" i="1"/>
  <c r="C361" i="8"/>
  <c r="H361" i="1"/>
  <c r="C360" i="8"/>
  <c r="H360" i="1"/>
  <c r="C359" i="8"/>
  <c r="H359" i="1"/>
  <c r="C358" i="8"/>
  <c r="H358" i="1"/>
  <c r="C357" i="8"/>
  <c r="H357" i="1"/>
  <c r="C356" i="8"/>
  <c r="H356" i="1"/>
  <c r="C355" i="8"/>
  <c r="H355" i="1"/>
  <c r="C354" i="8"/>
  <c r="H354" i="1"/>
  <c r="C353" i="8"/>
  <c r="H353" i="1"/>
  <c r="C352" i="8"/>
  <c r="H352" i="1"/>
  <c r="C351" i="8"/>
  <c r="H351" i="1"/>
  <c r="C350" i="8"/>
  <c r="H350" i="1"/>
  <c r="C349" i="8"/>
  <c r="H349" i="1"/>
  <c r="C348" i="8"/>
  <c r="H348" i="1"/>
  <c r="C347" i="8"/>
  <c r="H347" i="1"/>
  <c r="C346" i="8"/>
  <c r="H346" i="1"/>
  <c r="C345" i="8"/>
  <c r="H345" i="1"/>
  <c r="C344" i="8"/>
  <c r="H344" i="1"/>
  <c r="C343" i="8"/>
  <c r="H343" i="1"/>
  <c r="C342" i="8"/>
  <c r="H342" i="1"/>
  <c r="C341" i="8"/>
  <c r="H341" i="1"/>
  <c r="C340" i="8"/>
  <c r="H340" i="1"/>
  <c r="C339" i="8"/>
  <c r="H339" i="1"/>
  <c r="C338" i="8"/>
  <c r="H338" i="1"/>
  <c r="C337" i="8"/>
  <c r="H337" i="1"/>
  <c r="C336" i="8"/>
  <c r="H336" i="1"/>
  <c r="C335" i="8"/>
  <c r="H335" i="1"/>
  <c r="C334" i="8"/>
  <c r="H334" i="1"/>
  <c r="C333" i="8"/>
  <c r="H333" i="1"/>
  <c r="C332" i="8"/>
  <c r="H332" i="1"/>
  <c r="C331" i="8"/>
  <c r="H331" i="1"/>
  <c r="C330" i="8"/>
  <c r="H330" i="1"/>
  <c r="C329" i="8"/>
  <c r="H329" i="1"/>
  <c r="C328" i="8"/>
  <c r="H328" i="1"/>
  <c r="C327" i="8"/>
  <c r="H327" i="1"/>
  <c r="C326" i="8"/>
  <c r="H326" i="1"/>
  <c r="C325" i="8"/>
  <c r="H325" i="1"/>
  <c r="C324" i="8"/>
  <c r="H324" i="1"/>
  <c r="C323" i="8"/>
  <c r="H323" i="1"/>
  <c r="C322" i="8"/>
  <c r="H322" i="1"/>
  <c r="C321" i="8"/>
  <c r="H321" i="1"/>
  <c r="C320" i="8"/>
  <c r="H320" i="1"/>
  <c r="C319" i="8"/>
  <c r="H319" i="1"/>
  <c r="C318" i="8"/>
  <c r="H318" i="1"/>
  <c r="C317" i="8"/>
  <c r="H317" i="1"/>
  <c r="C316" i="8"/>
  <c r="H316" i="1"/>
  <c r="C315" i="8"/>
  <c r="H315" i="1"/>
  <c r="C314" i="8"/>
  <c r="H314" i="1"/>
  <c r="C313" i="8"/>
  <c r="H313" i="1"/>
  <c r="C312" i="8"/>
  <c r="H312" i="1"/>
  <c r="C311" i="8"/>
  <c r="H311" i="1"/>
  <c r="C310" i="8"/>
  <c r="H310" i="1"/>
  <c r="C309" i="8"/>
  <c r="H309" i="1"/>
  <c r="C308" i="8"/>
  <c r="H308" i="1"/>
  <c r="C307" i="8"/>
  <c r="H307" i="1"/>
  <c r="C306" i="8"/>
  <c r="H306" i="1"/>
  <c r="C305" i="8"/>
  <c r="H305" i="1"/>
  <c r="C304" i="8"/>
  <c r="H304" i="1"/>
  <c r="C303" i="8"/>
  <c r="H303" i="1"/>
  <c r="C302" i="8"/>
  <c r="H302" i="1"/>
  <c r="C301" i="8"/>
  <c r="H301" i="1"/>
  <c r="C300" i="8"/>
  <c r="H300" i="1"/>
  <c r="C299" i="8"/>
  <c r="H299" i="1"/>
  <c r="C298" i="8"/>
  <c r="H298" i="1"/>
  <c r="C297" i="8"/>
  <c r="H297" i="1"/>
  <c r="C296" i="8"/>
  <c r="H296" i="1"/>
  <c r="C295" i="8"/>
  <c r="H295" i="1"/>
  <c r="C294" i="8"/>
  <c r="H294" i="1"/>
  <c r="C293" i="8"/>
  <c r="H293" i="1"/>
  <c r="C292" i="8"/>
  <c r="H292" i="1"/>
  <c r="C291" i="8"/>
  <c r="H291" i="1"/>
  <c r="C290" i="8"/>
  <c r="H290" i="1"/>
  <c r="C289" i="8"/>
  <c r="H289" i="1"/>
  <c r="C288" i="8"/>
  <c r="H288" i="1"/>
  <c r="C287" i="8"/>
  <c r="H287" i="1"/>
  <c r="C286" i="8"/>
  <c r="H286" i="1"/>
  <c r="C285" i="8"/>
  <c r="H285" i="1"/>
  <c r="C284" i="8"/>
  <c r="H284" i="1"/>
  <c r="C283" i="8"/>
  <c r="H283" i="1"/>
  <c r="C282" i="8"/>
  <c r="H282" i="1"/>
  <c r="C281" i="8"/>
  <c r="H281" i="1"/>
  <c r="C280" i="8"/>
  <c r="H280" i="1"/>
  <c r="C279" i="8"/>
  <c r="H279" i="1"/>
  <c r="C278" i="8"/>
  <c r="H278" i="1"/>
  <c r="C277" i="8"/>
  <c r="H277" i="1"/>
  <c r="C276" i="8"/>
  <c r="H276" i="1"/>
  <c r="C275" i="8"/>
  <c r="H275" i="1"/>
  <c r="C274" i="8"/>
  <c r="H274" i="1"/>
  <c r="C273" i="8"/>
  <c r="H273" i="1"/>
  <c r="C272" i="8"/>
  <c r="H272" i="1"/>
  <c r="C271" i="8"/>
  <c r="H271" i="1"/>
  <c r="C270" i="8"/>
  <c r="H270" i="1"/>
  <c r="C269" i="8"/>
  <c r="H269" i="1"/>
  <c r="C268" i="8"/>
  <c r="H268" i="1"/>
  <c r="C267" i="8"/>
  <c r="H267" i="1"/>
  <c r="C266" i="8"/>
  <c r="H266" i="1"/>
  <c r="C265" i="8"/>
  <c r="H265" i="1"/>
  <c r="C264" i="8"/>
  <c r="H264" i="1"/>
  <c r="C263" i="8"/>
  <c r="H263" i="1"/>
  <c r="C262" i="8"/>
  <c r="H262" i="1"/>
  <c r="C261" i="8"/>
  <c r="H261" i="1"/>
  <c r="C260" i="8"/>
  <c r="H260" i="1"/>
  <c r="C259" i="8"/>
  <c r="H259" i="1"/>
  <c r="C258" i="8"/>
  <c r="H258" i="1"/>
  <c r="C257" i="8"/>
  <c r="H257" i="1"/>
  <c r="C256" i="8"/>
  <c r="H256" i="1"/>
  <c r="C255" i="8"/>
  <c r="H255" i="1"/>
  <c r="C254" i="8"/>
  <c r="H254" i="1"/>
  <c r="C253" i="8"/>
  <c r="H253" i="1"/>
  <c r="C252" i="8"/>
  <c r="H252" i="1"/>
  <c r="C251" i="8"/>
  <c r="H251" i="1"/>
  <c r="C250" i="8"/>
  <c r="H250" i="1"/>
  <c r="C249" i="8"/>
  <c r="H249" i="1"/>
  <c r="C248" i="8"/>
  <c r="H248" i="1"/>
  <c r="C247" i="8"/>
  <c r="H247" i="1"/>
  <c r="C246" i="8"/>
  <c r="H246" i="1"/>
  <c r="C245" i="8"/>
  <c r="H245" i="1"/>
  <c r="C244" i="8"/>
  <c r="H244" i="1"/>
  <c r="C243" i="8"/>
  <c r="H243" i="1"/>
  <c r="C242" i="8"/>
  <c r="H242" i="1"/>
  <c r="C241" i="8"/>
  <c r="H241" i="1"/>
  <c r="C240" i="8"/>
  <c r="H240" i="1"/>
  <c r="C239" i="8"/>
  <c r="H239" i="1"/>
  <c r="C238" i="8"/>
  <c r="H238" i="1"/>
  <c r="C237" i="8"/>
  <c r="H237" i="1"/>
  <c r="C236" i="8"/>
  <c r="H236" i="1"/>
  <c r="C235" i="8"/>
  <c r="H235" i="1"/>
  <c r="C234" i="8"/>
  <c r="H234" i="1"/>
  <c r="C233" i="8"/>
  <c r="H233" i="1"/>
  <c r="C232" i="8"/>
  <c r="H232" i="1"/>
  <c r="C231" i="8"/>
  <c r="H231" i="1"/>
  <c r="C230" i="8"/>
  <c r="H230" i="1"/>
  <c r="C229" i="8"/>
  <c r="H229" i="1"/>
  <c r="C228" i="8"/>
  <c r="H228" i="1"/>
  <c r="C227" i="8"/>
  <c r="H227" i="1"/>
  <c r="C226" i="8"/>
  <c r="H226" i="1"/>
  <c r="C225" i="8"/>
  <c r="H225" i="1"/>
  <c r="C224" i="8"/>
  <c r="H224" i="1"/>
  <c r="C223" i="8"/>
  <c r="H223" i="1"/>
  <c r="C222" i="8"/>
  <c r="H222" i="1"/>
  <c r="C221" i="8"/>
  <c r="H221" i="1"/>
  <c r="C220" i="8"/>
  <c r="H220" i="1"/>
  <c r="C219" i="8"/>
  <c r="H219" i="1"/>
  <c r="C218" i="8"/>
  <c r="H218" i="1"/>
  <c r="C217" i="8"/>
  <c r="H217" i="1"/>
  <c r="C216" i="8"/>
  <c r="H216" i="1"/>
  <c r="C215" i="8"/>
  <c r="H215" i="1"/>
  <c r="C214" i="8"/>
  <c r="H214" i="1"/>
  <c r="C213" i="8"/>
  <c r="H213" i="1"/>
  <c r="C212" i="8"/>
  <c r="H212" i="1"/>
  <c r="C211" i="8"/>
  <c r="H211" i="1"/>
  <c r="C210" i="8"/>
  <c r="H210" i="1"/>
  <c r="C209" i="8"/>
  <c r="H209" i="1"/>
  <c r="C208" i="8"/>
  <c r="H208" i="1"/>
  <c r="C207" i="8"/>
  <c r="H207" i="1"/>
  <c r="C206" i="8"/>
  <c r="H206" i="1"/>
  <c r="C205" i="8"/>
  <c r="H205" i="1"/>
  <c r="C204" i="8"/>
  <c r="H204" i="1"/>
  <c r="C203" i="8"/>
  <c r="H203" i="1"/>
  <c r="C202" i="8"/>
  <c r="H202" i="1"/>
  <c r="C201" i="8"/>
  <c r="H201" i="1"/>
  <c r="C200" i="8"/>
  <c r="H200" i="1"/>
  <c r="C199" i="8"/>
  <c r="H199" i="1"/>
  <c r="C198" i="8"/>
  <c r="H198" i="1"/>
  <c r="C197" i="8"/>
  <c r="H197" i="1"/>
  <c r="C196" i="8"/>
  <c r="H196" i="1"/>
  <c r="C195" i="8"/>
  <c r="H195" i="1"/>
  <c r="C194" i="8"/>
  <c r="H194" i="1"/>
  <c r="C193" i="8"/>
  <c r="H193" i="1"/>
  <c r="C192" i="8"/>
  <c r="H192" i="1"/>
  <c r="C191" i="8"/>
  <c r="H191" i="1"/>
  <c r="C190" i="8"/>
  <c r="H190" i="1"/>
  <c r="C189" i="8"/>
  <c r="H189" i="1"/>
  <c r="C188" i="8"/>
  <c r="H188" i="1"/>
  <c r="C187" i="8"/>
  <c r="H187" i="1"/>
  <c r="C186" i="8"/>
  <c r="H186" i="1"/>
  <c r="C185" i="8"/>
  <c r="H185" i="1"/>
  <c r="C184" i="8"/>
  <c r="H184" i="1"/>
  <c r="C183" i="8"/>
  <c r="H183" i="1"/>
  <c r="C182" i="8"/>
  <c r="H182" i="1"/>
  <c r="C181" i="8"/>
  <c r="H181" i="1"/>
  <c r="C180" i="8"/>
  <c r="H180" i="1"/>
  <c r="C179" i="8"/>
  <c r="H179" i="1"/>
  <c r="C178" i="8"/>
  <c r="H178" i="1"/>
  <c r="C177" i="8"/>
  <c r="H177" i="1"/>
  <c r="C176" i="8"/>
  <c r="H176" i="1"/>
  <c r="C175" i="8"/>
  <c r="H175" i="1"/>
  <c r="C174" i="8"/>
  <c r="H174" i="1"/>
  <c r="C173" i="8"/>
  <c r="H173" i="1"/>
  <c r="C172" i="8"/>
  <c r="H172" i="1"/>
  <c r="C171" i="8"/>
  <c r="H171" i="1"/>
  <c r="C170" i="8"/>
  <c r="H170" i="1"/>
  <c r="C169" i="8"/>
  <c r="H169" i="1"/>
  <c r="C168" i="8"/>
  <c r="H168" i="1"/>
  <c r="C167" i="8"/>
  <c r="H167" i="1"/>
  <c r="C166" i="8"/>
  <c r="H166" i="1"/>
  <c r="C165" i="8"/>
  <c r="H165" i="1"/>
  <c r="C164" i="8"/>
  <c r="H164" i="1"/>
  <c r="C163" i="8"/>
  <c r="H163" i="1"/>
  <c r="C162" i="8"/>
  <c r="H162" i="1"/>
  <c r="C161" i="8"/>
  <c r="H161" i="1"/>
  <c r="C160" i="8"/>
  <c r="H160" i="1"/>
  <c r="C159" i="8"/>
  <c r="H159" i="1"/>
  <c r="C158" i="8"/>
  <c r="H158" i="1"/>
  <c r="C157" i="8"/>
  <c r="H157" i="1"/>
  <c r="H156" i="1"/>
  <c r="H155" i="1"/>
  <c r="H154" i="1"/>
  <c r="H153" i="1"/>
  <c r="H152" i="1"/>
  <c r="H151" i="1"/>
  <c r="H150" i="1"/>
  <c r="H149" i="1"/>
  <c r="H148" i="1"/>
  <c r="H147" i="1"/>
  <c r="H146" i="1"/>
  <c r="H145" i="1"/>
  <c r="H144" i="1"/>
  <c r="H143" i="1"/>
  <c r="H142" i="1"/>
  <c r="H141" i="1"/>
  <c r="H140" i="1"/>
  <c r="H139" i="1"/>
  <c r="H138" i="1"/>
  <c r="H137" i="1"/>
  <c r="H136" i="1"/>
  <c r="H135" i="1"/>
  <c r="H134" i="1"/>
  <c r="H133" i="1"/>
  <c r="H132" i="1"/>
  <c r="H131" i="1"/>
  <c r="H130" i="1"/>
  <c r="H129" i="1"/>
  <c r="H128" i="1"/>
  <c r="H127" i="1"/>
  <c r="H126" i="1"/>
  <c r="H125" i="1"/>
  <c r="H124" i="1"/>
  <c r="H123" i="1"/>
  <c r="H122" i="1"/>
  <c r="H121" i="1"/>
  <c r="H120" i="1"/>
  <c r="H119" i="1"/>
  <c r="H118" i="1"/>
  <c r="H117" i="1"/>
  <c r="H116" i="1"/>
  <c r="H115" i="1"/>
  <c r="H114" i="1"/>
  <c r="H113" i="1"/>
  <c r="H112" i="1"/>
  <c r="H111" i="1"/>
  <c r="H110" i="1"/>
  <c r="H109" i="1"/>
  <c r="H108" i="1"/>
  <c r="H107" i="1"/>
  <c r="H106" i="1"/>
  <c r="H105" i="1"/>
  <c r="H104" i="1"/>
  <c r="H103" i="1"/>
  <c r="H102" i="1"/>
  <c r="H101" i="1"/>
  <c r="H100" i="1"/>
  <c r="H99" i="1"/>
  <c r="H98" i="1"/>
  <c r="H97" i="1"/>
  <c r="H96" i="1"/>
  <c r="H95" i="1"/>
  <c r="H94" i="1"/>
  <c r="H93" i="1"/>
  <c r="H92" i="1"/>
  <c r="H91" i="1"/>
  <c r="H90" i="1"/>
  <c r="H89" i="1"/>
  <c r="H88" i="1"/>
  <c r="H87" i="1"/>
  <c r="H86" i="1"/>
  <c r="H85" i="1"/>
  <c r="H84" i="1"/>
  <c r="H83" i="1"/>
  <c r="H82" i="1"/>
  <c r="H81" i="1"/>
  <c r="H80" i="1"/>
  <c r="H79" i="1"/>
  <c r="H78" i="1"/>
  <c r="H77" i="1"/>
  <c r="H76" i="1"/>
  <c r="H75" i="1"/>
  <c r="H74" i="1"/>
  <c r="H73" i="1"/>
  <c r="H72" i="1"/>
  <c r="H71" i="1"/>
  <c r="H70" i="1"/>
  <c r="H69" i="1"/>
  <c r="H68" i="1"/>
  <c r="H67" i="1"/>
  <c r="H66" i="1"/>
  <c r="H65" i="1"/>
  <c r="H64" i="1"/>
  <c r="H63" i="1"/>
  <c r="H62" i="1"/>
  <c r="H61" i="1"/>
  <c r="H60" i="1"/>
  <c r="H59" i="1"/>
  <c r="H58" i="1"/>
  <c r="H57" i="1"/>
  <c r="H56" i="1"/>
  <c r="H55" i="1"/>
  <c r="H54" i="1"/>
  <c r="H53" i="1"/>
  <c r="H52" i="1"/>
  <c r="H51" i="1"/>
  <c r="H50" i="1"/>
  <c r="H49" i="1"/>
  <c r="H48" i="1"/>
  <c r="H47" i="1"/>
  <c r="H46" i="1"/>
  <c r="H45" i="1"/>
  <c r="H44" i="1"/>
  <c r="H43" i="1"/>
  <c r="H42" i="1"/>
  <c r="H41" i="1"/>
  <c r="H3" i="1"/>
  <c r="H4" i="1"/>
  <c r="H5" i="1"/>
  <c r="H6" i="1"/>
  <c r="H7" i="1"/>
  <c r="H8" i="1"/>
  <c r="H9" i="1"/>
  <c r="H10" i="1"/>
  <c r="H11" i="1"/>
  <c r="H12" i="1"/>
  <c r="H13" i="1"/>
  <c r="H14" i="1"/>
  <c r="H15" i="1"/>
  <c r="H16" i="1"/>
  <c r="H17" i="1"/>
  <c r="H18" i="1"/>
  <c r="H19" i="1"/>
  <c r="H20" i="1"/>
  <c r="H21" i="1"/>
  <c r="H22" i="1"/>
  <c r="H23" i="1"/>
  <c r="H24" i="1"/>
  <c r="H25" i="1"/>
  <c r="H26" i="1"/>
  <c r="H27" i="1"/>
  <c r="H28" i="1"/>
  <c r="H29" i="1"/>
  <c r="H30" i="1"/>
  <c r="H31" i="1"/>
  <c r="H32" i="1"/>
  <c r="H33" i="1"/>
  <c r="H34" i="1"/>
  <c r="H35" i="1"/>
  <c r="H36" i="1"/>
  <c r="H37" i="1"/>
  <c r="H38" i="1"/>
  <c r="H39" i="1"/>
  <c r="H40" i="1"/>
  <c r="H2" i="1"/>
  <c r="C156" i="8"/>
  <c r="C155" i="8"/>
  <c r="C154" i="8"/>
  <c r="C153" i="8"/>
  <c r="C152" i="8"/>
  <c r="C151" i="8"/>
  <c r="C150" i="8"/>
  <c r="C149" i="8"/>
  <c r="C148" i="8"/>
  <c r="C147" i="8"/>
  <c r="C146" i="8"/>
  <c r="C145" i="8"/>
  <c r="C144" i="8"/>
  <c r="C143" i="8"/>
  <c r="C142" i="8"/>
  <c r="C141" i="8"/>
  <c r="C140" i="8"/>
  <c r="C139" i="8"/>
  <c r="C138" i="8"/>
  <c r="C137" i="8"/>
  <c r="C136" i="8"/>
  <c r="C135" i="8"/>
  <c r="C134" i="8"/>
  <c r="C133" i="8"/>
  <c r="C132" i="8"/>
  <c r="C131" i="8"/>
  <c r="C130" i="8"/>
  <c r="C129" i="8"/>
  <c r="C128" i="8"/>
  <c r="C127" i="8"/>
  <c r="C126" i="8"/>
  <c r="C125" i="8"/>
  <c r="C124" i="8"/>
  <c r="C123" i="8"/>
  <c r="C122" i="8"/>
  <c r="C121" i="8"/>
  <c r="C120" i="8"/>
  <c r="C119" i="8"/>
  <c r="C118" i="8"/>
  <c r="C117" i="8"/>
  <c r="C116" i="8"/>
  <c r="C115" i="8"/>
  <c r="C114" i="8"/>
  <c r="C113" i="8"/>
  <c r="C112" i="8"/>
  <c r="C111" i="8"/>
  <c r="C110" i="8"/>
  <c r="C109" i="8"/>
  <c r="C108" i="8"/>
  <c r="C107" i="8"/>
  <c r="C106" i="8"/>
  <c r="C105" i="8"/>
  <c r="C104" i="8"/>
  <c r="C103" i="8"/>
  <c r="C102" i="8"/>
  <c r="C101" i="8"/>
  <c r="C100" i="8"/>
  <c r="C99" i="8"/>
  <c r="C98" i="8"/>
  <c r="C97" i="8"/>
  <c r="C96" i="8"/>
  <c r="C95" i="8"/>
  <c r="C94" i="8"/>
  <c r="C93" i="8"/>
  <c r="C92" i="8"/>
  <c r="C91" i="8"/>
  <c r="C90" i="8"/>
  <c r="C89" i="8"/>
  <c r="C88" i="8"/>
  <c r="C87" i="8"/>
  <c r="C86" i="8"/>
  <c r="C85" i="8"/>
  <c r="C84" i="8"/>
  <c r="C83" i="8"/>
  <c r="C82" i="8"/>
  <c r="C81" i="8"/>
  <c r="C80" i="8"/>
  <c r="C79" i="8"/>
  <c r="C78" i="8"/>
  <c r="C77" i="8"/>
  <c r="C76" i="8"/>
  <c r="C75" i="8"/>
  <c r="C74" i="8"/>
  <c r="C73" i="8"/>
  <c r="C72" i="8"/>
  <c r="C71" i="8"/>
  <c r="C70" i="8"/>
  <c r="C69" i="8"/>
  <c r="C68" i="8"/>
  <c r="C67" i="8"/>
  <c r="C66" i="8"/>
  <c r="C65" i="8"/>
  <c r="C64" i="8"/>
  <c r="C63" i="8"/>
  <c r="C62" i="8"/>
  <c r="C61" i="8"/>
  <c r="C60" i="8"/>
  <c r="C59" i="8"/>
  <c r="C58" i="8"/>
  <c r="C57" i="8"/>
  <c r="C56" i="8"/>
  <c r="C55" i="8"/>
  <c r="C54" i="8"/>
  <c r="C53" i="8"/>
  <c r="C52" i="8"/>
  <c r="C51" i="8"/>
  <c r="C50" i="8"/>
  <c r="C49" i="8"/>
  <c r="C48" i="8"/>
  <c r="C47" i="8"/>
  <c r="C46" i="8"/>
  <c r="C45" i="8"/>
  <c r="C44" i="8"/>
  <c r="C43" i="8"/>
  <c r="C42" i="8"/>
  <c r="C41" i="8"/>
  <c r="C40" i="8"/>
  <c r="C39" i="8"/>
  <c r="C38" i="8"/>
  <c r="C37" i="8"/>
  <c r="C36" i="8"/>
  <c r="C35" i="8"/>
  <c r="C34" i="8"/>
  <c r="C33" i="8"/>
  <c r="C32" i="8"/>
  <c r="C31" i="8"/>
  <c r="C30" i="8"/>
  <c r="C29" i="8"/>
  <c r="C28" i="8"/>
  <c r="C27" i="8"/>
  <c r="C26" i="8"/>
  <c r="C25" i="8"/>
  <c r="C24" i="8"/>
  <c r="C23" i="8"/>
  <c r="C22" i="8"/>
  <c r="C21" i="8"/>
  <c r="C20" i="8"/>
  <c r="C19" i="8"/>
  <c r="C18" i="8"/>
  <c r="C17" i="8"/>
  <c r="C16" i="8"/>
  <c r="C15" i="8"/>
  <c r="C14" i="8"/>
  <c r="C13" i="8"/>
  <c r="C12" i="8"/>
  <c r="C11" i="8"/>
  <c r="C10" i="8"/>
  <c r="C9" i="8"/>
  <c r="C8" i="8"/>
  <c r="C7" i="8"/>
  <c r="C6" i="8"/>
  <c r="C5" i="8"/>
  <c r="C4" i="8"/>
  <c r="C3" i="8"/>
  <c r="C2" i="8"/>
  <c r="E3" i="3"/>
  <c r="D3" i="3"/>
  <c r="E4" i="3"/>
  <c r="D4" i="3"/>
  <c r="E5" i="3"/>
  <c r="D5" i="3"/>
  <c r="E6" i="3"/>
  <c r="D6" i="3"/>
  <c r="E7" i="3"/>
  <c r="D7" i="3"/>
  <c r="E8" i="3"/>
  <c r="D8" i="3"/>
  <c r="E9" i="3"/>
  <c r="D9" i="3"/>
  <c r="E10" i="3"/>
  <c r="D10" i="3"/>
  <c r="E11" i="3"/>
  <c r="D11" i="3"/>
  <c r="E12" i="3"/>
  <c r="D12" i="3"/>
  <c r="E13" i="3"/>
  <c r="D13" i="3"/>
  <c r="E14" i="3"/>
  <c r="D14" i="3"/>
  <c r="E15" i="3"/>
  <c r="D15" i="3"/>
  <c r="E16" i="3"/>
  <c r="D16" i="3"/>
  <c r="E17" i="3"/>
  <c r="D17" i="3"/>
  <c r="E18" i="3"/>
  <c r="D18" i="3"/>
  <c r="E19" i="3"/>
  <c r="D19" i="3"/>
  <c r="T4" i="3"/>
  <c r="F5" i="3"/>
  <c r="E24" i="3"/>
  <c r="T5" i="3"/>
  <c r="T6" i="3"/>
  <c r="T7" i="3"/>
  <c r="T8" i="3"/>
  <c r="T9" i="3"/>
  <c r="T10" i="3"/>
  <c r="T11" i="3"/>
  <c r="T12" i="3"/>
  <c r="T13" i="3"/>
  <c r="T14" i="3"/>
  <c r="T15" i="3"/>
  <c r="T16" i="3"/>
  <c r="T17" i="3"/>
  <c r="T18" i="3"/>
  <c r="T19" i="3"/>
  <c r="Z5517" i="6"/>
  <c r="Z5516" i="6"/>
  <c r="Z5515" i="6"/>
  <c r="Z5514" i="6"/>
  <c r="Z5513" i="6"/>
  <c r="Z5512" i="6"/>
  <c r="Z5511" i="6"/>
  <c r="Z5510" i="6"/>
  <c r="Z5509" i="6"/>
  <c r="Z5508" i="6"/>
  <c r="Z5507" i="6"/>
  <c r="Z5506" i="6"/>
  <c r="Z5505" i="6"/>
  <c r="Z5504" i="6"/>
  <c r="Z5503" i="6"/>
  <c r="Z5502" i="6"/>
  <c r="Z5501" i="6"/>
  <c r="Z5500" i="6"/>
  <c r="Z5499" i="6"/>
  <c r="Z5498" i="6"/>
  <c r="Z5497" i="6"/>
  <c r="Z5496" i="6"/>
  <c r="Z5495" i="6"/>
  <c r="Z5494" i="6"/>
  <c r="Z5493" i="6"/>
  <c r="Z5492" i="6"/>
  <c r="Z5491" i="6"/>
  <c r="Z5490" i="6"/>
  <c r="Z5489" i="6"/>
  <c r="Z5488" i="6"/>
  <c r="Z5487" i="6"/>
  <c r="Z5486" i="6"/>
  <c r="Z5485" i="6"/>
  <c r="Z5484" i="6"/>
  <c r="Z5483" i="6"/>
  <c r="Z5482" i="6"/>
  <c r="Z5481" i="6"/>
  <c r="Z5480" i="6"/>
  <c r="Z5479" i="6"/>
  <c r="Z5478" i="6"/>
  <c r="Z5477" i="6"/>
  <c r="Z5476" i="6"/>
  <c r="Z5475" i="6"/>
  <c r="Z5474" i="6"/>
  <c r="Z5473" i="6"/>
  <c r="Z5472" i="6"/>
  <c r="Z5471" i="6"/>
  <c r="Z5470" i="6"/>
  <c r="Z5469" i="6"/>
  <c r="Z5468" i="6"/>
  <c r="Z5467" i="6"/>
  <c r="Z5466" i="6"/>
  <c r="Z5465" i="6"/>
  <c r="Z5464" i="6"/>
  <c r="Z5463" i="6"/>
  <c r="Z5462" i="6"/>
  <c r="Z5461" i="6"/>
  <c r="Z5460" i="6"/>
  <c r="Z5459" i="6"/>
  <c r="Z5458" i="6"/>
  <c r="Z5457" i="6"/>
  <c r="Z5456" i="6"/>
  <c r="Z5455" i="6"/>
  <c r="Z5454" i="6"/>
  <c r="Z5453" i="6"/>
  <c r="Z5452" i="6"/>
  <c r="Z5451" i="6"/>
  <c r="Z5450" i="6"/>
  <c r="Z5449" i="6"/>
  <c r="Z5448" i="6"/>
  <c r="Z5447" i="6"/>
  <c r="Z5446" i="6"/>
  <c r="Z5445" i="6"/>
  <c r="Z5444" i="6"/>
  <c r="Z5443" i="6"/>
  <c r="Z5442" i="6"/>
  <c r="Z5441" i="6"/>
  <c r="Z5440" i="6"/>
  <c r="Z5439" i="6"/>
  <c r="Z5438" i="6"/>
  <c r="Z5437" i="6"/>
  <c r="Z5436" i="6"/>
  <c r="Z5435" i="6"/>
  <c r="Z5434" i="6"/>
  <c r="Z5433" i="6"/>
  <c r="Z5432" i="6"/>
  <c r="Z5431" i="6"/>
  <c r="Z5430" i="6"/>
  <c r="Z5429" i="6"/>
  <c r="Z5428" i="6"/>
  <c r="Z5427" i="6"/>
  <c r="Z5426" i="6"/>
  <c r="Z5425" i="6"/>
  <c r="Z5424" i="6"/>
  <c r="Z5423" i="6"/>
  <c r="Z5422" i="6"/>
  <c r="Z5421" i="6"/>
  <c r="Z5420" i="6"/>
  <c r="Z5419" i="6"/>
  <c r="Z5418" i="6"/>
  <c r="Z5417" i="6"/>
  <c r="Z5416" i="6"/>
  <c r="Z5415" i="6"/>
  <c r="Z5414" i="6"/>
  <c r="Z5413" i="6"/>
  <c r="Z5412" i="6"/>
  <c r="Z5411" i="6"/>
  <c r="Z5410" i="6"/>
  <c r="Z5409" i="6"/>
  <c r="Z5408" i="6"/>
  <c r="Z5407" i="6"/>
  <c r="Z5406" i="6"/>
  <c r="Z5405" i="6"/>
  <c r="Z5404" i="6"/>
  <c r="Z5403" i="6"/>
  <c r="Z5402" i="6"/>
  <c r="Z5401" i="6"/>
  <c r="Z5400" i="6"/>
  <c r="Z5399" i="6"/>
  <c r="Z5398" i="6"/>
  <c r="Z5397" i="6"/>
  <c r="Z5396" i="6"/>
  <c r="Z5395" i="6"/>
  <c r="Z5394" i="6"/>
  <c r="Z5393" i="6"/>
  <c r="Z5392" i="6"/>
  <c r="Z5391" i="6"/>
  <c r="Z5390" i="6"/>
  <c r="Z5389" i="6"/>
  <c r="Z5388" i="6"/>
  <c r="Z5387" i="6"/>
  <c r="Z5386" i="6"/>
  <c r="Z5385" i="6"/>
  <c r="Z5384" i="6"/>
  <c r="Z5383" i="6"/>
  <c r="Z5382" i="6"/>
  <c r="Z5381" i="6"/>
  <c r="Z5380" i="6"/>
  <c r="Z5379" i="6"/>
  <c r="Z5378" i="6"/>
  <c r="Z5377" i="6"/>
  <c r="Z5376" i="6"/>
  <c r="Z5375" i="6"/>
  <c r="Z5374" i="6"/>
  <c r="Z5373" i="6"/>
  <c r="Z5372" i="6"/>
  <c r="Z5371" i="6"/>
  <c r="Z5370" i="6"/>
  <c r="Z5369" i="6"/>
  <c r="Z5368" i="6"/>
  <c r="Z5367" i="6"/>
  <c r="Z5366" i="6"/>
  <c r="Z5365" i="6"/>
  <c r="Z5364" i="6"/>
  <c r="Z5363" i="6"/>
  <c r="Z5362" i="6"/>
  <c r="Z5361" i="6"/>
  <c r="Z5360" i="6"/>
  <c r="Z5359" i="6"/>
  <c r="Z5358" i="6"/>
  <c r="Z5357" i="6"/>
  <c r="Z5356" i="6"/>
  <c r="Z5355" i="6"/>
  <c r="Z5354" i="6"/>
  <c r="Z5353" i="6"/>
  <c r="Z5352" i="6"/>
  <c r="Z5351" i="6"/>
  <c r="Z5350" i="6"/>
  <c r="Z5349" i="6"/>
  <c r="Z5348" i="6"/>
  <c r="Z5347" i="6"/>
  <c r="Z5346" i="6"/>
  <c r="Z5345" i="6"/>
  <c r="Z5344" i="6"/>
  <c r="Z5343" i="6"/>
  <c r="Z5342" i="6"/>
  <c r="Z5341" i="6"/>
  <c r="Z5340" i="6"/>
  <c r="Z5339" i="6"/>
  <c r="Z5338" i="6"/>
  <c r="Z5337" i="6"/>
  <c r="Z5336" i="6"/>
  <c r="Z5335" i="6"/>
  <c r="Z5334" i="6"/>
  <c r="Z5333" i="6"/>
  <c r="Z5332" i="6"/>
  <c r="Z5331" i="6"/>
  <c r="Z5330" i="6"/>
  <c r="Z5329" i="6"/>
  <c r="Z5328" i="6"/>
  <c r="Z5327" i="6"/>
  <c r="Z5326" i="6"/>
  <c r="Z5325" i="6"/>
  <c r="Z5324" i="6"/>
  <c r="Z5323" i="6"/>
  <c r="Z5322" i="6"/>
  <c r="Z5321" i="6"/>
  <c r="Z5320" i="6"/>
  <c r="Z5319" i="6"/>
  <c r="Z5318" i="6"/>
  <c r="Z5317" i="6"/>
  <c r="Z5316" i="6"/>
  <c r="Z5315" i="6"/>
  <c r="Z5314" i="6"/>
  <c r="Z5313" i="6"/>
  <c r="Z5312" i="6"/>
  <c r="Z5311" i="6"/>
  <c r="Z5310" i="6"/>
  <c r="Z5309" i="6"/>
  <c r="Z5308" i="6"/>
  <c r="Z5307" i="6"/>
  <c r="Z5306" i="6"/>
  <c r="Z5305" i="6"/>
  <c r="Z5304" i="6"/>
  <c r="Z5303" i="6"/>
  <c r="Z5302" i="6"/>
  <c r="Z5301" i="6"/>
  <c r="Z5300" i="6"/>
  <c r="Z5299" i="6"/>
  <c r="Z5298" i="6"/>
  <c r="Z5297" i="6"/>
  <c r="Z5296" i="6"/>
  <c r="Z5295" i="6"/>
  <c r="Z5294" i="6"/>
  <c r="Z5293" i="6"/>
  <c r="Z5292" i="6"/>
  <c r="Z5291" i="6"/>
  <c r="Z5290" i="6"/>
  <c r="Z5289" i="6"/>
  <c r="Z5288" i="6"/>
  <c r="Z5287" i="6"/>
  <c r="Z5286" i="6"/>
  <c r="Z5285" i="6"/>
  <c r="Z5284" i="6"/>
  <c r="Z5283" i="6"/>
  <c r="Z5282" i="6"/>
  <c r="Z5281" i="6"/>
  <c r="Z5280" i="6"/>
  <c r="Z5279" i="6"/>
  <c r="Z5278" i="6"/>
  <c r="Z5277" i="6"/>
  <c r="Z5276" i="6"/>
  <c r="Z5275" i="6"/>
  <c r="Z5274" i="6"/>
  <c r="Z5273" i="6"/>
  <c r="Z5272" i="6"/>
  <c r="Z5271" i="6"/>
  <c r="Z5270" i="6"/>
  <c r="Z5269" i="6"/>
  <c r="Z5268" i="6"/>
  <c r="Z5267" i="6"/>
  <c r="Z5266" i="6"/>
  <c r="Z5265" i="6"/>
  <c r="Z5264" i="6"/>
  <c r="Z5263" i="6"/>
  <c r="Z5262" i="6"/>
  <c r="Z5261" i="6"/>
  <c r="Z5260" i="6"/>
  <c r="Z5259" i="6"/>
  <c r="Z5258" i="6"/>
  <c r="Z5257" i="6"/>
  <c r="Z5256" i="6"/>
  <c r="Z5255" i="6"/>
  <c r="Z5254" i="6"/>
  <c r="Z5253" i="6"/>
  <c r="Z5252" i="6"/>
  <c r="Z5251" i="6"/>
  <c r="Z5250" i="6"/>
  <c r="Z5249" i="6"/>
  <c r="Z5248" i="6"/>
  <c r="Z5247" i="6"/>
  <c r="Z5246" i="6"/>
  <c r="Z5245" i="6"/>
  <c r="Z5244" i="6"/>
  <c r="Z5243" i="6"/>
  <c r="Z5242" i="6"/>
  <c r="Z5241" i="6"/>
  <c r="Z5240" i="6"/>
  <c r="Z5239" i="6"/>
  <c r="Z5238" i="6"/>
  <c r="Z5237" i="6"/>
  <c r="Z5236" i="6"/>
  <c r="Z5235" i="6"/>
  <c r="Z5234" i="6"/>
  <c r="Z5233" i="6"/>
  <c r="Z5232" i="6"/>
  <c r="Z5231" i="6"/>
  <c r="Z5230" i="6"/>
  <c r="Z5229" i="6"/>
  <c r="Z5228" i="6"/>
  <c r="Z5227" i="6"/>
  <c r="Z5226" i="6"/>
  <c r="Z5225" i="6"/>
  <c r="Z5224" i="6"/>
  <c r="Z5223" i="6"/>
  <c r="Z5222" i="6"/>
  <c r="Z5221" i="6"/>
  <c r="Z5220" i="6"/>
  <c r="Z5219" i="6"/>
  <c r="Z5218" i="6"/>
  <c r="Z5217" i="6"/>
  <c r="Z5216" i="6"/>
  <c r="Z5215" i="6"/>
  <c r="Z5214" i="6"/>
  <c r="Z5213" i="6"/>
  <c r="Z5212" i="6"/>
  <c r="Z5211" i="6"/>
  <c r="Z5210" i="6"/>
  <c r="Z5209" i="6"/>
  <c r="Z5208" i="6"/>
  <c r="Z5207" i="6"/>
  <c r="Z5206" i="6"/>
  <c r="Z5205" i="6"/>
  <c r="Z5204" i="6"/>
  <c r="Z5203" i="6"/>
  <c r="Z5202" i="6"/>
  <c r="Z5201" i="6"/>
  <c r="Z5200" i="6"/>
  <c r="Z5199" i="6"/>
  <c r="Z5198" i="6"/>
  <c r="Z5197" i="6"/>
  <c r="Z5196" i="6"/>
  <c r="Z5195" i="6"/>
  <c r="Z5194" i="6"/>
  <c r="Z5193" i="6"/>
  <c r="Z5192" i="6"/>
  <c r="Z5191" i="6"/>
  <c r="Z5190" i="6"/>
  <c r="Z5189" i="6"/>
  <c r="Z5188" i="6"/>
  <c r="Z5187" i="6"/>
  <c r="Z5186" i="6"/>
  <c r="Z5185" i="6"/>
  <c r="Z5184" i="6"/>
  <c r="Z5183" i="6"/>
  <c r="Z5182" i="6"/>
  <c r="Z5181" i="6"/>
  <c r="Z5180" i="6"/>
  <c r="Z5179" i="6"/>
  <c r="Z5178" i="6"/>
  <c r="Z5177" i="6"/>
  <c r="Z5176" i="6"/>
  <c r="Z5175" i="6"/>
  <c r="Z5174" i="6"/>
  <c r="Z5173" i="6"/>
  <c r="Z5172" i="6"/>
  <c r="Z5171" i="6"/>
  <c r="Z5170" i="6"/>
  <c r="Z5169" i="6"/>
  <c r="Z5168" i="6"/>
  <c r="Z5167" i="6"/>
  <c r="Z5166" i="6"/>
  <c r="Z5165" i="6"/>
  <c r="Z5164" i="6"/>
  <c r="Z5163" i="6"/>
  <c r="Z5162" i="6"/>
  <c r="Z5161" i="6"/>
  <c r="Z5160" i="6"/>
  <c r="Z5159" i="6"/>
  <c r="Z5158" i="6"/>
  <c r="Z5157" i="6"/>
  <c r="Z5156" i="6"/>
  <c r="Z5155" i="6"/>
  <c r="Z5154" i="6"/>
  <c r="Z5153" i="6"/>
  <c r="Z5152" i="6"/>
  <c r="Z5151" i="6"/>
  <c r="Z5150" i="6"/>
  <c r="Z5149" i="6"/>
  <c r="Z5148" i="6"/>
  <c r="Z5147" i="6"/>
  <c r="Z5146" i="6"/>
  <c r="Z5145" i="6"/>
  <c r="Z5144" i="6"/>
  <c r="Z5143" i="6"/>
  <c r="Z5142" i="6"/>
  <c r="Z5141" i="6"/>
  <c r="Z5140" i="6"/>
  <c r="Z5139" i="6"/>
  <c r="Z5138" i="6"/>
  <c r="Z5137" i="6"/>
  <c r="Z5136" i="6"/>
  <c r="Z5135" i="6"/>
  <c r="Z5134" i="6"/>
  <c r="Z5133" i="6"/>
  <c r="Z5132" i="6"/>
  <c r="Z5131" i="6"/>
  <c r="Z5130" i="6"/>
  <c r="Z5129" i="6"/>
  <c r="Z5128" i="6"/>
  <c r="Z5127" i="6"/>
  <c r="Z5126" i="6"/>
  <c r="Z5125" i="6"/>
  <c r="Z5124" i="6"/>
  <c r="Z5123" i="6"/>
  <c r="Z5122" i="6"/>
  <c r="Z5121" i="6"/>
  <c r="Z5120" i="6"/>
  <c r="Z5119" i="6"/>
  <c r="Z5118" i="6"/>
  <c r="Z5117" i="6"/>
  <c r="Z5116" i="6"/>
  <c r="Z5115" i="6"/>
  <c r="Z5114" i="6"/>
  <c r="Z5113" i="6"/>
  <c r="Z5112" i="6"/>
  <c r="Z5111" i="6"/>
  <c r="Z5110" i="6"/>
  <c r="Z5109" i="6"/>
  <c r="Z5108" i="6"/>
  <c r="Z5107" i="6"/>
  <c r="Z5106" i="6"/>
  <c r="Z5105" i="6"/>
  <c r="Z5104" i="6"/>
  <c r="Z5103" i="6"/>
  <c r="Z5102" i="6"/>
  <c r="Z5101" i="6"/>
  <c r="Z5100" i="6"/>
  <c r="Z5099" i="6"/>
  <c r="Z5098" i="6"/>
  <c r="Z5097" i="6"/>
  <c r="Z5096" i="6"/>
  <c r="Z5095" i="6"/>
  <c r="Z5094" i="6"/>
  <c r="Z5093" i="6"/>
  <c r="Z5092" i="6"/>
  <c r="Z5091" i="6"/>
  <c r="Z5090" i="6"/>
  <c r="Z5089" i="6"/>
  <c r="Z5088" i="6"/>
  <c r="Z5087" i="6"/>
  <c r="Z5086" i="6"/>
  <c r="Z5085" i="6"/>
  <c r="Z5084" i="6"/>
  <c r="Z5083" i="6"/>
  <c r="Z5082" i="6"/>
  <c r="Z5081" i="6"/>
  <c r="Z5080" i="6"/>
  <c r="Z5079" i="6"/>
  <c r="Z5078" i="6"/>
  <c r="Z5077" i="6"/>
  <c r="Z5076" i="6"/>
  <c r="Z5075" i="6"/>
  <c r="Z5074" i="6"/>
  <c r="Z5073" i="6"/>
  <c r="Z5072" i="6"/>
  <c r="Z5071" i="6"/>
  <c r="Z5070" i="6"/>
  <c r="Z5069" i="6"/>
  <c r="Z5068" i="6"/>
  <c r="Z5067" i="6"/>
  <c r="Z5066" i="6"/>
  <c r="Z5065" i="6"/>
  <c r="Z5064" i="6"/>
  <c r="Z5063" i="6"/>
  <c r="Z5062" i="6"/>
  <c r="Z5061" i="6"/>
  <c r="Z5060" i="6"/>
  <c r="Z5059" i="6"/>
  <c r="Z5058" i="6"/>
  <c r="Z5057" i="6"/>
  <c r="Z5056" i="6"/>
  <c r="Z5055" i="6"/>
  <c r="Z5054" i="6"/>
  <c r="Z5053" i="6"/>
  <c r="Z5052" i="6"/>
  <c r="Z5051" i="6"/>
  <c r="Z5050" i="6"/>
  <c r="Z5049" i="6"/>
  <c r="Z5048" i="6"/>
  <c r="Z5047" i="6"/>
  <c r="Z5046" i="6"/>
  <c r="Z5045" i="6"/>
  <c r="Z5044" i="6"/>
  <c r="Z5043" i="6"/>
  <c r="Z5042" i="6"/>
  <c r="Z5041" i="6"/>
  <c r="Z5040" i="6"/>
  <c r="Z5039" i="6"/>
  <c r="Z5038" i="6"/>
  <c r="Z5037" i="6"/>
  <c r="Z5036" i="6"/>
  <c r="Z5035" i="6"/>
  <c r="Z5034" i="6"/>
  <c r="Z5033" i="6"/>
  <c r="Z5032" i="6"/>
  <c r="Z5031" i="6"/>
  <c r="Z5030" i="6"/>
  <c r="Z5029" i="6"/>
  <c r="Z5028" i="6"/>
  <c r="Z5027" i="6"/>
  <c r="Z5026" i="6"/>
  <c r="Z5025" i="6"/>
  <c r="Z5024" i="6"/>
  <c r="Z5023" i="6"/>
  <c r="Z5022" i="6"/>
  <c r="Z5021" i="6"/>
  <c r="Z5020" i="6"/>
  <c r="Z5019" i="6"/>
  <c r="Z5018" i="6"/>
  <c r="Z5017" i="6"/>
  <c r="Z5016" i="6"/>
  <c r="Z5015" i="6"/>
  <c r="Z5014" i="6"/>
  <c r="Z5013" i="6"/>
  <c r="Z5012" i="6"/>
  <c r="Z5011" i="6"/>
  <c r="Z5010" i="6"/>
  <c r="Z5009" i="6"/>
  <c r="Z5008" i="6"/>
  <c r="Z5007" i="6"/>
  <c r="Z5006" i="6"/>
  <c r="Z5005" i="6"/>
  <c r="Z5004" i="6"/>
  <c r="Z5003" i="6"/>
  <c r="Z5002" i="6"/>
  <c r="Z5001" i="6"/>
  <c r="Z5000" i="6"/>
  <c r="Z4999" i="6"/>
  <c r="Z4998" i="6"/>
  <c r="Z4997" i="6"/>
  <c r="Z4996" i="6"/>
  <c r="Z4995" i="6"/>
  <c r="Z4994" i="6"/>
  <c r="Z4993" i="6"/>
  <c r="Z4992" i="6"/>
  <c r="Z4991" i="6"/>
  <c r="Z4990" i="6"/>
  <c r="Z4989" i="6"/>
  <c r="Z4988" i="6"/>
  <c r="Z4987" i="6"/>
  <c r="Z4986" i="6"/>
  <c r="Z4985" i="6"/>
  <c r="Z4984" i="6"/>
  <c r="Z4983" i="6"/>
  <c r="Z4982" i="6"/>
  <c r="Z4981" i="6"/>
  <c r="Z4980" i="6"/>
  <c r="Z4979" i="6"/>
  <c r="Z4978" i="6"/>
  <c r="Z4977" i="6"/>
  <c r="Z4976" i="6"/>
  <c r="Z4975" i="6"/>
  <c r="Z4974" i="6"/>
  <c r="Z4973" i="6"/>
  <c r="Z4972" i="6"/>
  <c r="Z4971" i="6"/>
  <c r="Z4970" i="6"/>
  <c r="Z4969" i="6"/>
  <c r="Z4968" i="6"/>
  <c r="Z4967" i="6"/>
  <c r="Z4966" i="6"/>
  <c r="Z4965" i="6"/>
  <c r="Z4964" i="6"/>
  <c r="Z4963" i="6"/>
  <c r="Z4962" i="6"/>
  <c r="Z4961" i="6"/>
  <c r="Z4960" i="6"/>
  <c r="Z4959" i="6"/>
  <c r="Z4958" i="6"/>
  <c r="Z4957" i="6"/>
  <c r="Z4956" i="6"/>
  <c r="Z4955" i="6"/>
  <c r="Z4954" i="6"/>
  <c r="Z4953" i="6"/>
  <c r="Z4952" i="6"/>
  <c r="Z4951" i="6"/>
  <c r="Z4950" i="6"/>
  <c r="Z4949" i="6"/>
  <c r="Z4948" i="6"/>
  <c r="Z4947" i="6"/>
  <c r="Z4946" i="6"/>
  <c r="Z4945" i="6"/>
  <c r="Z4944" i="6"/>
  <c r="Z4943" i="6"/>
  <c r="Z4942" i="6"/>
  <c r="Z4941" i="6"/>
  <c r="Z4940" i="6"/>
  <c r="Z4939" i="6"/>
  <c r="Z4938" i="6"/>
  <c r="Z4937" i="6"/>
  <c r="Z4936" i="6"/>
  <c r="Z4935" i="6"/>
  <c r="Z4934" i="6"/>
  <c r="Z4933" i="6"/>
  <c r="Z4932" i="6"/>
  <c r="Z4931" i="6"/>
  <c r="Z4930" i="6"/>
  <c r="Z4929" i="6"/>
  <c r="Z4928" i="6"/>
  <c r="Z4927" i="6"/>
  <c r="Z4926" i="6"/>
  <c r="Z4925" i="6"/>
  <c r="Z4924" i="6"/>
  <c r="Z4923" i="6"/>
  <c r="Z4922" i="6"/>
  <c r="Z4921" i="6"/>
  <c r="Z4920" i="6"/>
  <c r="Z4919" i="6"/>
  <c r="Z4918" i="6"/>
  <c r="Z4917" i="6"/>
  <c r="Z4916" i="6"/>
  <c r="Z4915" i="6"/>
  <c r="Z4914" i="6"/>
  <c r="Z4913" i="6"/>
  <c r="Z4912" i="6"/>
  <c r="Z4911" i="6"/>
  <c r="Z4910" i="6"/>
  <c r="Z4909" i="6"/>
  <c r="Z4908" i="6"/>
  <c r="Z4907" i="6"/>
  <c r="Z4906" i="6"/>
  <c r="Z4905" i="6"/>
  <c r="Z4904" i="6"/>
  <c r="Z4903" i="6"/>
  <c r="Z4902" i="6"/>
  <c r="Z4901" i="6"/>
  <c r="Z4900" i="6"/>
  <c r="Z4899" i="6"/>
  <c r="Z4898" i="6"/>
  <c r="Z4897" i="6"/>
  <c r="Z4896" i="6"/>
  <c r="Z4895" i="6"/>
  <c r="Z4894" i="6"/>
  <c r="Z4893" i="6"/>
  <c r="Z4892" i="6"/>
  <c r="Z4891" i="6"/>
  <c r="Z4890" i="6"/>
  <c r="Z4889" i="6"/>
  <c r="Z4888" i="6"/>
  <c r="Z4887" i="6"/>
  <c r="Z4886" i="6"/>
  <c r="Z4885" i="6"/>
  <c r="Z4884" i="6"/>
  <c r="Z4883" i="6"/>
  <c r="Z4882" i="6"/>
  <c r="Z4881" i="6"/>
  <c r="Z4880" i="6"/>
  <c r="Z4879" i="6"/>
  <c r="Z4878" i="6"/>
  <c r="Z4877" i="6"/>
  <c r="Z4876" i="6"/>
  <c r="Z4875" i="6"/>
  <c r="Z4874" i="6"/>
  <c r="Z4873" i="6"/>
  <c r="Z4872" i="6"/>
  <c r="Z4871" i="6"/>
  <c r="Z4870" i="6"/>
  <c r="Z4869" i="6"/>
  <c r="Z4868" i="6"/>
  <c r="Z4867" i="6"/>
  <c r="Z4866" i="6"/>
  <c r="Z4865" i="6"/>
  <c r="Z4864" i="6"/>
  <c r="Z4863" i="6"/>
  <c r="Z4862" i="6"/>
  <c r="Z4861" i="6"/>
  <c r="Z4860" i="6"/>
  <c r="Z4859" i="6"/>
  <c r="Z4858" i="6"/>
  <c r="Z4857" i="6"/>
  <c r="Z4856" i="6"/>
  <c r="Z4855" i="6"/>
  <c r="Z4854" i="6"/>
  <c r="Z4853" i="6"/>
  <c r="Z4852" i="6"/>
  <c r="Z4851" i="6"/>
  <c r="Z4850" i="6"/>
  <c r="Z4849" i="6"/>
  <c r="Z4848" i="6"/>
  <c r="Z4847" i="6"/>
  <c r="Z4846" i="6"/>
  <c r="Z4845" i="6"/>
  <c r="Z4844" i="6"/>
  <c r="Z4843" i="6"/>
  <c r="Z4842" i="6"/>
  <c r="Z4841" i="6"/>
  <c r="Z4840" i="6"/>
  <c r="Z4839" i="6"/>
  <c r="Z4838" i="6"/>
  <c r="Z4837" i="6"/>
  <c r="Z4836" i="6"/>
  <c r="Z4835" i="6"/>
  <c r="Z4834" i="6"/>
  <c r="Z4833" i="6"/>
  <c r="Z4832" i="6"/>
  <c r="Z4831" i="6"/>
  <c r="Z4830" i="6"/>
  <c r="Z4829" i="6"/>
  <c r="Z4828" i="6"/>
  <c r="Z4827" i="6"/>
  <c r="Z4826" i="6"/>
  <c r="Z4825" i="6"/>
  <c r="Z4824" i="6"/>
  <c r="Z4823" i="6"/>
  <c r="Z4822" i="6"/>
  <c r="Z4821" i="6"/>
  <c r="Z4820" i="6"/>
  <c r="Z4819" i="6"/>
  <c r="Z4818" i="6"/>
  <c r="Z4817" i="6"/>
  <c r="Z4816" i="6"/>
  <c r="Z4815" i="6"/>
  <c r="Z4814" i="6"/>
  <c r="Z4813" i="6"/>
  <c r="Z4812" i="6"/>
  <c r="Z4811" i="6"/>
  <c r="Z4810" i="6"/>
  <c r="Z4809" i="6"/>
  <c r="Z4808" i="6"/>
  <c r="Z4807" i="6"/>
  <c r="Z4806" i="6"/>
  <c r="Z4805" i="6"/>
  <c r="Z4804" i="6"/>
  <c r="Z4803" i="6"/>
  <c r="Z4802" i="6"/>
  <c r="Z4801" i="6"/>
  <c r="Z4800" i="6"/>
  <c r="Z4799" i="6"/>
  <c r="Z4798" i="6"/>
  <c r="Z4797" i="6"/>
  <c r="Z4796" i="6"/>
  <c r="Z4795" i="6"/>
  <c r="Z4794" i="6"/>
  <c r="Z4793" i="6"/>
  <c r="Z4792" i="6"/>
  <c r="Z4791" i="6"/>
  <c r="Z4790" i="6"/>
  <c r="Z4789" i="6"/>
  <c r="Z4788" i="6"/>
  <c r="Z4787" i="6"/>
  <c r="Z4786" i="6"/>
  <c r="Z4785" i="6"/>
  <c r="Z4784" i="6"/>
  <c r="Z4783" i="6"/>
  <c r="Z4782" i="6"/>
  <c r="Z4781" i="6"/>
  <c r="Z4780" i="6"/>
  <c r="Z4779" i="6"/>
  <c r="Z4778" i="6"/>
  <c r="Z4777" i="6"/>
  <c r="Z4776" i="6"/>
  <c r="Z4775" i="6"/>
  <c r="Z4774" i="6"/>
  <c r="Z4773" i="6"/>
  <c r="Z4772" i="6"/>
  <c r="Z4771" i="6"/>
  <c r="Z4770" i="6"/>
  <c r="Z4769" i="6"/>
  <c r="Z4768" i="6"/>
  <c r="Z4767" i="6"/>
  <c r="Z4766" i="6"/>
  <c r="Z4765" i="6"/>
  <c r="Z4764" i="6"/>
  <c r="Z4763" i="6"/>
  <c r="Z4762" i="6"/>
  <c r="Z4761" i="6"/>
  <c r="Z4760" i="6"/>
  <c r="Z4759" i="6"/>
  <c r="Z4758" i="6"/>
  <c r="Z4757" i="6"/>
  <c r="Z4756" i="6"/>
  <c r="Z4755" i="6"/>
  <c r="Z4754" i="6"/>
  <c r="Z4753" i="6"/>
  <c r="Z4752" i="6"/>
  <c r="Z4751" i="6"/>
  <c r="Z4750" i="6"/>
  <c r="Z4749" i="6"/>
  <c r="Z4748" i="6"/>
  <c r="Z4747" i="6"/>
  <c r="Z4746" i="6"/>
  <c r="Z4745" i="6"/>
  <c r="Z4744" i="6"/>
  <c r="Z4743" i="6"/>
  <c r="Z4742" i="6"/>
  <c r="Z4741" i="6"/>
  <c r="Z4740" i="6"/>
  <c r="Z4739" i="6"/>
  <c r="Z4738" i="6"/>
  <c r="Z4737" i="6"/>
  <c r="Z4736" i="6"/>
  <c r="Z4735" i="6"/>
  <c r="Z4734" i="6"/>
  <c r="Z4733" i="6"/>
  <c r="Z4732" i="6"/>
  <c r="Z4731" i="6"/>
  <c r="Z4730" i="6"/>
  <c r="Z4729" i="6"/>
  <c r="Z4728" i="6"/>
  <c r="Z4727" i="6"/>
  <c r="Z4726" i="6"/>
  <c r="Z4725" i="6"/>
  <c r="Z4724" i="6"/>
  <c r="Z4723" i="6"/>
  <c r="Z4722" i="6"/>
  <c r="Z4721" i="6"/>
  <c r="Z4720" i="6"/>
  <c r="Z4719" i="6"/>
  <c r="Z4718" i="6"/>
  <c r="Z4717" i="6"/>
  <c r="Z4716" i="6"/>
  <c r="Z4715" i="6"/>
  <c r="Z4714" i="6"/>
  <c r="Z4713" i="6"/>
  <c r="Z4712" i="6"/>
  <c r="Z4711" i="6"/>
  <c r="Z4710" i="6"/>
  <c r="Z4709" i="6"/>
  <c r="Z4708" i="6"/>
  <c r="Z4707" i="6"/>
  <c r="Z4706" i="6"/>
  <c r="Z4705" i="6"/>
  <c r="Z4704" i="6"/>
  <c r="Z4703" i="6"/>
  <c r="Z4702" i="6"/>
  <c r="Z4701" i="6"/>
  <c r="Z4700" i="6"/>
  <c r="Z4699" i="6"/>
  <c r="Z4698" i="6"/>
  <c r="Z4697" i="6"/>
  <c r="Z4696" i="6"/>
  <c r="Z4695" i="6"/>
  <c r="Z4694" i="6"/>
  <c r="Z4693" i="6"/>
  <c r="Z4692" i="6"/>
  <c r="Z4691" i="6"/>
  <c r="Z4690" i="6"/>
  <c r="Z4689" i="6"/>
  <c r="Z4688" i="6"/>
  <c r="Z4687" i="6"/>
  <c r="Z4686" i="6"/>
  <c r="Z4685" i="6"/>
  <c r="Z4684" i="6"/>
  <c r="Z4683" i="6"/>
  <c r="Z4682" i="6"/>
  <c r="Z4681" i="6"/>
  <c r="Z4680" i="6"/>
  <c r="Z4679" i="6"/>
  <c r="Z4678" i="6"/>
  <c r="Z4677" i="6"/>
  <c r="Z4676" i="6"/>
  <c r="Z4675" i="6"/>
  <c r="Z4674" i="6"/>
  <c r="Z4673" i="6"/>
  <c r="Z4672" i="6"/>
  <c r="Z4671" i="6"/>
  <c r="Z4670" i="6"/>
  <c r="Z4669" i="6"/>
  <c r="Z4668" i="6"/>
  <c r="Z4667" i="6"/>
  <c r="Z4666" i="6"/>
  <c r="Z4665" i="6"/>
  <c r="Z4664" i="6"/>
  <c r="Z4663" i="6"/>
  <c r="Z4662" i="6"/>
  <c r="Z4661" i="6"/>
  <c r="Z4660" i="6"/>
  <c r="Z4659" i="6"/>
  <c r="Z4658" i="6"/>
  <c r="Z4657" i="6"/>
  <c r="Z4656" i="6"/>
  <c r="Z4655" i="6"/>
  <c r="Z4654" i="6"/>
  <c r="Z4653" i="6"/>
  <c r="Z4652" i="6"/>
  <c r="Z4651" i="6"/>
  <c r="Z4650" i="6"/>
  <c r="Z4649" i="6"/>
  <c r="Z4648" i="6"/>
  <c r="Z4647" i="6"/>
  <c r="Z4646" i="6"/>
  <c r="Z4645" i="6"/>
  <c r="Z4644" i="6"/>
  <c r="Z4643" i="6"/>
  <c r="Z4642" i="6"/>
  <c r="Z4641" i="6"/>
  <c r="Z4640" i="6"/>
  <c r="Z4639" i="6"/>
  <c r="Z4638" i="6"/>
  <c r="Z4637" i="6"/>
  <c r="Z4636" i="6"/>
  <c r="Z4635" i="6"/>
  <c r="Z4634" i="6"/>
  <c r="Z4633" i="6"/>
  <c r="Z4632" i="6"/>
  <c r="Z4631" i="6"/>
  <c r="Z4630" i="6"/>
  <c r="Z4629" i="6"/>
  <c r="Z4628" i="6"/>
  <c r="Z4627" i="6"/>
  <c r="Z4626" i="6"/>
  <c r="Z4625" i="6"/>
  <c r="Z4624" i="6"/>
  <c r="Z4623" i="6"/>
  <c r="Z4622" i="6"/>
  <c r="Z4621" i="6"/>
  <c r="Z4620" i="6"/>
  <c r="Z4619" i="6"/>
  <c r="Z4618" i="6"/>
  <c r="Z4617" i="6"/>
  <c r="Z4616" i="6"/>
  <c r="Z4615" i="6"/>
  <c r="Z4614" i="6"/>
  <c r="Z4613" i="6"/>
  <c r="Z4612" i="6"/>
  <c r="Z4611" i="6"/>
  <c r="Z4610" i="6"/>
  <c r="Z4609" i="6"/>
  <c r="Z4608" i="6"/>
  <c r="Z4607" i="6"/>
  <c r="Z4606" i="6"/>
  <c r="Z4605" i="6"/>
  <c r="Z4604" i="6"/>
  <c r="Z4603" i="6"/>
  <c r="Z4602" i="6"/>
  <c r="Z4601" i="6"/>
  <c r="Z4600" i="6"/>
  <c r="Z4599" i="6"/>
  <c r="Z4598" i="6"/>
  <c r="Z4597" i="6"/>
  <c r="Z4596" i="6"/>
  <c r="Z4595" i="6"/>
  <c r="Z4594" i="6"/>
  <c r="Z4593" i="6"/>
  <c r="Z4592" i="6"/>
  <c r="Z4591" i="6"/>
  <c r="Z4590" i="6"/>
  <c r="Z4589" i="6"/>
  <c r="Z4588" i="6"/>
  <c r="Z4587" i="6"/>
  <c r="Z4586" i="6"/>
  <c r="Z4585" i="6"/>
  <c r="Z4584" i="6"/>
  <c r="Z4583" i="6"/>
  <c r="Z4582" i="6"/>
  <c r="Z4581" i="6"/>
  <c r="Z4580" i="6"/>
  <c r="Z4579" i="6"/>
  <c r="Z4578" i="6"/>
  <c r="Z4577" i="6"/>
  <c r="Z4576" i="6"/>
  <c r="Z4575" i="6"/>
  <c r="Z4574" i="6"/>
  <c r="Z4573" i="6"/>
  <c r="Z4572" i="6"/>
  <c r="Z4571" i="6"/>
  <c r="Z4570" i="6"/>
  <c r="Z4569" i="6"/>
  <c r="Z4568" i="6"/>
  <c r="Z4567" i="6"/>
  <c r="Z4566" i="6"/>
  <c r="Z4565" i="6"/>
  <c r="Z4564" i="6"/>
  <c r="Z4563" i="6"/>
  <c r="Z4562" i="6"/>
  <c r="Z4561" i="6"/>
  <c r="Z4560" i="6"/>
  <c r="Z4559" i="6"/>
  <c r="Z4558" i="6"/>
  <c r="Z4557" i="6"/>
  <c r="Z4556" i="6"/>
  <c r="Z4555" i="6"/>
  <c r="Z4554" i="6"/>
  <c r="Z4553" i="6"/>
  <c r="Z4552" i="6"/>
  <c r="Z4551" i="6"/>
  <c r="Z4550" i="6"/>
  <c r="Z4549" i="6"/>
  <c r="Z4548" i="6"/>
  <c r="Z4547" i="6"/>
  <c r="Z4546" i="6"/>
  <c r="Z4545" i="6"/>
  <c r="Z4544" i="6"/>
  <c r="Z4543" i="6"/>
  <c r="Z4542" i="6"/>
  <c r="Z4541" i="6"/>
  <c r="Z4540" i="6"/>
  <c r="Z4539" i="6"/>
  <c r="Z4538" i="6"/>
  <c r="Z4537" i="6"/>
  <c r="Z4536" i="6"/>
  <c r="Z4535" i="6"/>
  <c r="Z4534" i="6"/>
  <c r="Z4533" i="6"/>
  <c r="Z4532" i="6"/>
  <c r="Z4531" i="6"/>
  <c r="Z4530" i="6"/>
  <c r="Z4529" i="6"/>
  <c r="Z4528" i="6"/>
  <c r="Z4527" i="6"/>
  <c r="Z4526" i="6"/>
  <c r="Z4525" i="6"/>
  <c r="Z4524" i="6"/>
  <c r="Z4523" i="6"/>
  <c r="Z4522" i="6"/>
  <c r="Z4521" i="6"/>
  <c r="Z4520" i="6"/>
  <c r="Z4519" i="6"/>
  <c r="Z4518" i="6"/>
  <c r="Z4517" i="6"/>
  <c r="Z4516" i="6"/>
  <c r="Z4515" i="6"/>
  <c r="Z4514" i="6"/>
  <c r="Z4513" i="6"/>
  <c r="Z4512" i="6"/>
  <c r="Z4511" i="6"/>
  <c r="Z4510" i="6"/>
  <c r="Z4509" i="6"/>
  <c r="Z4508" i="6"/>
  <c r="Z4507" i="6"/>
  <c r="Z4506" i="6"/>
  <c r="Z4505" i="6"/>
  <c r="Z4504" i="6"/>
  <c r="Z4503" i="6"/>
  <c r="Z4502" i="6"/>
  <c r="Z4501" i="6"/>
  <c r="Z4500" i="6"/>
  <c r="Z4499" i="6"/>
  <c r="Z4498" i="6"/>
  <c r="Z4497" i="6"/>
  <c r="Z4496" i="6"/>
  <c r="Z4495" i="6"/>
  <c r="Z4494" i="6"/>
  <c r="Z4493" i="6"/>
  <c r="Z4492" i="6"/>
  <c r="Z4491" i="6"/>
  <c r="Z4490" i="6"/>
  <c r="Z4489" i="6"/>
  <c r="Z4488" i="6"/>
  <c r="Z4487" i="6"/>
  <c r="Z4486" i="6"/>
  <c r="Z4485" i="6"/>
  <c r="Z4484" i="6"/>
  <c r="Z4483" i="6"/>
  <c r="Z4482" i="6"/>
  <c r="Z4481" i="6"/>
  <c r="Z4480" i="6"/>
  <c r="Z4479" i="6"/>
  <c r="Z4478" i="6"/>
  <c r="Z4477" i="6"/>
  <c r="Z4476" i="6"/>
  <c r="Z4475" i="6"/>
  <c r="Z4474" i="6"/>
  <c r="Z4473" i="6"/>
  <c r="Z4472" i="6"/>
  <c r="Z4471" i="6"/>
  <c r="Z4470" i="6"/>
  <c r="Z4469" i="6"/>
  <c r="Z4468" i="6"/>
  <c r="Z4467" i="6"/>
  <c r="Z4466" i="6"/>
  <c r="Z4465" i="6"/>
  <c r="Z4464" i="6"/>
  <c r="Z4463" i="6"/>
  <c r="Z4462" i="6"/>
  <c r="Z4461" i="6"/>
  <c r="Z4460" i="6"/>
  <c r="Z4459" i="6"/>
  <c r="Z4458" i="6"/>
  <c r="Z4457" i="6"/>
  <c r="Z4456" i="6"/>
  <c r="Z4455" i="6"/>
  <c r="Z4454" i="6"/>
  <c r="Z4453" i="6"/>
  <c r="Z4452" i="6"/>
  <c r="Z4451" i="6"/>
  <c r="Z4450" i="6"/>
  <c r="Z4449" i="6"/>
  <c r="Z4448" i="6"/>
  <c r="Z4447" i="6"/>
  <c r="Z4446" i="6"/>
  <c r="Z4445" i="6"/>
  <c r="Z4444" i="6"/>
  <c r="Z4443" i="6"/>
  <c r="Z4442" i="6"/>
  <c r="Z4441" i="6"/>
  <c r="Z4440" i="6"/>
  <c r="Z4439" i="6"/>
  <c r="Z4438" i="6"/>
  <c r="Z4437" i="6"/>
  <c r="Z4436" i="6"/>
  <c r="Z4435" i="6"/>
  <c r="Z4434" i="6"/>
  <c r="Z4433" i="6"/>
  <c r="Z4432" i="6"/>
  <c r="Z4431" i="6"/>
  <c r="Z4430" i="6"/>
  <c r="Z4429" i="6"/>
  <c r="Z4428" i="6"/>
  <c r="Z4427" i="6"/>
  <c r="Z4426" i="6"/>
  <c r="Z4425" i="6"/>
  <c r="Z4424" i="6"/>
  <c r="Z4423" i="6"/>
  <c r="Z4422" i="6"/>
  <c r="Z4421" i="6"/>
  <c r="Z4420" i="6"/>
  <c r="Z4419" i="6"/>
  <c r="Z4418" i="6"/>
  <c r="Z4417" i="6"/>
  <c r="Z4416" i="6"/>
  <c r="Z4415" i="6"/>
  <c r="Z4414" i="6"/>
  <c r="Z4413" i="6"/>
  <c r="Z4412" i="6"/>
  <c r="Z4411" i="6"/>
  <c r="Z4410" i="6"/>
  <c r="Z4409" i="6"/>
  <c r="Z4408" i="6"/>
  <c r="Z4407" i="6"/>
  <c r="Z4406" i="6"/>
  <c r="Z4405" i="6"/>
  <c r="Z4404" i="6"/>
  <c r="Z4403" i="6"/>
  <c r="Z4402" i="6"/>
  <c r="Z4401" i="6"/>
  <c r="Z4400" i="6"/>
  <c r="Z4399" i="6"/>
  <c r="Z4398" i="6"/>
  <c r="Z4397" i="6"/>
  <c r="Z4396" i="6"/>
  <c r="Z4395" i="6"/>
  <c r="Z4394" i="6"/>
  <c r="Z4393" i="6"/>
  <c r="Z4392" i="6"/>
  <c r="Z4391" i="6"/>
  <c r="Z4390" i="6"/>
  <c r="Z4389" i="6"/>
  <c r="Z4388" i="6"/>
  <c r="Z4387" i="6"/>
  <c r="Z4386" i="6"/>
  <c r="Z4385" i="6"/>
  <c r="Z4384" i="6"/>
  <c r="Z4383" i="6"/>
  <c r="Z4382" i="6"/>
  <c r="Z4381" i="6"/>
  <c r="Z4380" i="6"/>
  <c r="Z4379" i="6"/>
  <c r="Z4378" i="6"/>
  <c r="Z4377" i="6"/>
  <c r="Z4376" i="6"/>
  <c r="Z4375" i="6"/>
  <c r="Z4374" i="6"/>
  <c r="Z4373" i="6"/>
  <c r="Z4372" i="6"/>
  <c r="Z4371" i="6"/>
  <c r="Z4370" i="6"/>
  <c r="Z4369" i="6"/>
  <c r="Z4368" i="6"/>
  <c r="Z4367" i="6"/>
  <c r="Z4366" i="6"/>
  <c r="Z4365" i="6"/>
  <c r="Z4364" i="6"/>
  <c r="Z4363" i="6"/>
  <c r="Z4362" i="6"/>
  <c r="Z4361" i="6"/>
  <c r="Z4360" i="6"/>
  <c r="Z4359" i="6"/>
  <c r="Z4358" i="6"/>
  <c r="Z4357" i="6"/>
  <c r="Z4356" i="6"/>
  <c r="Z4355" i="6"/>
  <c r="Z4354" i="6"/>
  <c r="Z4353" i="6"/>
  <c r="Z4352" i="6"/>
  <c r="Z4351" i="6"/>
  <c r="Z4350" i="6"/>
  <c r="Z4349" i="6"/>
  <c r="Z4348" i="6"/>
  <c r="Z4347" i="6"/>
  <c r="Z4346" i="6"/>
  <c r="Z4345" i="6"/>
  <c r="Z4344" i="6"/>
  <c r="Z4343" i="6"/>
  <c r="Z4342" i="6"/>
  <c r="Z4341" i="6"/>
  <c r="Z4340" i="6"/>
  <c r="Z4339" i="6"/>
  <c r="Z4338" i="6"/>
  <c r="Z4337" i="6"/>
  <c r="Z4336" i="6"/>
  <c r="Z4335" i="6"/>
  <c r="Z4334" i="6"/>
  <c r="Z4333" i="6"/>
  <c r="Z4332" i="6"/>
  <c r="Z4331" i="6"/>
  <c r="Z4330" i="6"/>
  <c r="Z4329" i="6"/>
  <c r="Z4328" i="6"/>
  <c r="Z4327" i="6"/>
  <c r="Z4326" i="6"/>
  <c r="Z4325" i="6"/>
  <c r="Z4324" i="6"/>
  <c r="Z4323" i="6"/>
  <c r="Z4322" i="6"/>
  <c r="Z4321" i="6"/>
  <c r="Z4320" i="6"/>
  <c r="Z4319" i="6"/>
  <c r="Z4318" i="6"/>
  <c r="Z4317" i="6"/>
  <c r="Z4316" i="6"/>
  <c r="Z4315" i="6"/>
  <c r="Z4314" i="6"/>
  <c r="Z4313" i="6"/>
  <c r="Z4312" i="6"/>
  <c r="Z4311" i="6"/>
  <c r="Z4310" i="6"/>
  <c r="Z4309" i="6"/>
  <c r="Z4308" i="6"/>
  <c r="Z4307" i="6"/>
  <c r="Z4306" i="6"/>
  <c r="Z4305" i="6"/>
  <c r="Z4304" i="6"/>
  <c r="Z4303" i="6"/>
  <c r="Z4302" i="6"/>
  <c r="Z4301" i="6"/>
  <c r="Z4300" i="6"/>
  <c r="Z4299" i="6"/>
  <c r="Z4298" i="6"/>
  <c r="Z4297" i="6"/>
  <c r="Z4296" i="6"/>
  <c r="Z4295" i="6"/>
  <c r="Z4294" i="6"/>
  <c r="Z4293" i="6"/>
  <c r="Z4292" i="6"/>
  <c r="Z4291" i="6"/>
  <c r="Z4290" i="6"/>
  <c r="Z4289" i="6"/>
  <c r="Z4288" i="6"/>
  <c r="Z4287" i="6"/>
  <c r="Z4286" i="6"/>
  <c r="Z4285" i="6"/>
  <c r="Z4284" i="6"/>
  <c r="Z4283" i="6"/>
  <c r="Z4282" i="6"/>
  <c r="Z4281" i="6"/>
  <c r="Z4280" i="6"/>
  <c r="Z4279" i="6"/>
  <c r="Z4278" i="6"/>
  <c r="Z4277" i="6"/>
  <c r="Z4276" i="6"/>
  <c r="Z4275" i="6"/>
  <c r="Z4274" i="6"/>
  <c r="Z4273" i="6"/>
  <c r="Z4272" i="6"/>
  <c r="Z4271" i="6"/>
  <c r="Z4270" i="6"/>
  <c r="Z4269" i="6"/>
  <c r="Z4268" i="6"/>
  <c r="Z4267" i="6"/>
  <c r="Z4266" i="6"/>
  <c r="Z4265" i="6"/>
  <c r="Z4264" i="6"/>
  <c r="Z4263" i="6"/>
  <c r="Z4262" i="6"/>
  <c r="Z4261" i="6"/>
  <c r="Z4260" i="6"/>
  <c r="Z4259" i="6"/>
  <c r="Z4258" i="6"/>
  <c r="Z4257" i="6"/>
  <c r="Z4256" i="6"/>
  <c r="Z4255" i="6"/>
  <c r="Z4254" i="6"/>
  <c r="Z4253" i="6"/>
  <c r="Z4252" i="6"/>
  <c r="Z4251" i="6"/>
  <c r="Z4250" i="6"/>
  <c r="Z4249" i="6"/>
  <c r="Z4248" i="6"/>
  <c r="Z4247" i="6"/>
  <c r="Z4246" i="6"/>
  <c r="Z4245" i="6"/>
  <c r="Z4244" i="6"/>
  <c r="Z4243" i="6"/>
  <c r="Z4242" i="6"/>
  <c r="Z4241" i="6"/>
  <c r="Z4240" i="6"/>
  <c r="Z4239" i="6"/>
  <c r="Z4238" i="6"/>
  <c r="Z4237" i="6"/>
  <c r="Z4236" i="6"/>
  <c r="Z4235" i="6"/>
  <c r="Z4234" i="6"/>
  <c r="Z4233" i="6"/>
  <c r="Z4232" i="6"/>
  <c r="Z4231" i="6"/>
  <c r="Z4230" i="6"/>
  <c r="Z4229" i="6"/>
  <c r="Z4228" i="6"/>
  <c r="Z4227" i="6"/>
  <c r="Z4226" i="6"/>
  <c r="Z4225" i="6"/>
  <c r="Z4224" i="6"/>
  <c r="Z4223" i="6"/>
  <c r="Z4222" i="6"/>
  <c r="Z4221" i="6"/>
  <c r="Z4220" i="6"/>
  <c r="Z4219" i="6"/>
  <c r="Z4218" i="6"/>
  <c r="Z4217" i="6"/>
  <c r="Z4216" i="6"/>
  <c r="Z4215" i="6"/>
  <c r="Z4214" i="6"/>
  <c r="Z4213" i="6"/>
  <c r="Z4212" i="6"/>
  <c r="Z4211" i="6"/>
  <c r="Z4210" i="6"/>
  <c r="Z4209" i="6"/>
  <c r="Z4208" i="6"/>
  <c r="Z4207" i="6"/>
  <c r="Z4206" i="6"/>
  <c r="Z4205" i="6"/>
  <c r="Z4204" i="6"/>
  <c r="Z4203" i="6"/>
  <c r="Z4202" i="6"/>
  <c r="Z4201" i="6"/>
  <c r="Z4200" i="6"/>
  <c r="Z4199" i="6"/>
  <c r="Z4198" i="6"/>
  <c r="Z4197" i="6"/>
  <c r="Z4196" i="6"/>
  <c r="Z4195" i="6"/>
  <c r="Z4194" i="6"/>
  <c r="Z4193" i="6"/>
  <c r="Z4192" i="6"/>
  <c r="Z4191" i="6"/>
  <c r="Z4190" i="6"/>
  <c r="Z4189" i="6"/>
  <c r="Z4188" i="6"/>
  <c r="Z4187" i="6"/>
  <c r="Z4186" i="6"/>
  <c r="Z4185" i="6"/>
  <c r="Z4184" i="6"/>
  <c r="Z4183" i="6"/>
  <c r="Z4182" i="6"/>
  <c r="Z4181" i="6"/>
  <c r="Z4180" i="6"/>
  <c r="Z4179" i="6"/>
  <c r="Z4178" i="6"/>
  <c r="Z4177" i="6"/>
  <c r="Z4176" i="6"/>
  <c r="Z4175" i="6"/>
  <c r="Z4174" i="6"/>
  <c r="Z4173" i="6"/>
  <c r="Z4172" i="6"/>
  <c r="Z4171" i="6"/>
  <c r="Z4170" i="6"/>
  <c r="Z4169" i="6"/>
  <c r="Z4168" i="6"/>
  <c r="Z4167" i="6"/>
  <c r="Z4166" i="6"/>
  <c r="Z4165" i="6"/>
  <c r="Z4164" i="6"/>
  <c r="Z4163" i="6"/>
  <c r="Z4162" i="6"/>
  <c r="Z4161" i="6"/>
  <c r="Z4160" i="6"/>
  <c r="Z4159" i="6"/>
  <c r="Z4158" i="6"/>
  <c r="Z4157" i="6"/>
  <c r="Z4156" i="6"/>
  <c r="Z4155" i="6"/>
  <c r="Z4154" i="6"/>
  <c r="Z4153" i="6"/>
  <c r="Z4152" i="6"/>
  <c r="Z4151" i="6"/>
  <c r="Z4150" i="6"/>
  <c r="Z4149" i="6"/>
  <c r="Z4148" i="6"/>
  <c r="Z4147" i="6"/>
  <c r="Z4146" i="6"/>
  <c r="Z4145" i="6"/>
  <c r="Z4144" i="6"/>
  <c r="Z4143" i="6"/>
  <c r="Z4142" i="6"/>
  <c r="Z4141" i="6"/>
  <c r="Z4140" i="6"/>
  <c r="Z4139" i="6"/>
  <c r="Z4138" i="6"/>
  <c r="Z4137" i="6"/>
  <c r="Z4136" i="6"/>
  <c r="Z4135" i="6"/>
  <c r="Z4134" i="6"/>
  <c r="Z4133" i="6"/>
  <c r="Z4132" i="6"/>
  <c r="Z4131" i="6"/>
  <c r="Z4130" i="6"/>
  <c r="Z4129" i="6"/>
  <c r="Z4128" i="6"/>
  <c r="Z4127" i="6"/>
  <c r="Z4126" i="6"/>
  <c r="Z4125" i="6"/>
  <c r="Z4124" i="6"/>
  <c r="Z4123" i="6"/>
  <c r="Z4122" i="6"/>
  <c r="Z4121" i="6"/>
  <c r="Z4120" i="6"/>
  <c r="Z4119" i="6"/>
  <c r="Z4118" i="6"/>
  <c r="Z4117" i="6"/>
  <c r="Z4116" i="6"/>
  <c r="Z4115" i="6"/>
  <c r="Z4114" i="6"/>
  <c r="Z4113" i="6"/>
  <c r="Z4112" i="6"/>
  <c r="Z4111" i="6"/>
  <c r="Z4110" i="6"/>
  <c r="Z4109" i="6"/>
  <c r="Z4108" i="6"/>
  <c r="Z4107" i="6"/>
  <c r="Z4106" i="6"/>
  <c r="Z4105" i="6"/>
  <c r="Z4104" i="6"/>
  <c r="Z4103" i="6"/>
  <c r="Z4102" i="6"/>
  <c r="Z4101" i="6"/>
  <c r="Z4100" i="6"/>
  <c r="Z4099" i="6"/>
  <c r="Z4098" i="6"/>
  <c r="Z4097" i="6"/>
  <c r="Z4096" i="6"/>
  <c r="Z4095" i="6"/>
  <c r="Z4094" i="6"/>
  <c r="Z4093" i="6"/>
  <c r="Z4092" i="6"/>
  <c r="Z4091" i="6"/>
  <c r="Z4090" i="6"/>
  <c r="Z4089" i="6"/>
  <c r="Z4088" i="6"/>
  <c r="Z4087" i="6"/>
  <c r="Z4086" i="6"/>
  <c r="Z4085" i="6"/>
  <c r="Z4084" i="6"/>
  <c r="Z4083" i="6"/>
  <c r="Z4082" i="6"/>
  <c r="Z4081" i="6"/>
  <c r="Z4080" i="6"/>
  <c r="Z4079" i="6"/>
  <c r="Z4078" i="6"/>
  <c r="Z4077" i="6"/>
  <c r="Z4076" i="6"/>
  <c r="Z4075" i="6"/>
  <c r="Z4074" i="6"/>
  <c r="Z4073" i="6"/>
  <c r="Z4072" i="6"/>
  <c r="Z4071" i="6"/>
  <c r="Z4070" i="6"/>
  <c r="Z4069" i="6"/>
  <c r="Z4068" i="6"/>
  <c r="Z4067" i="6"/>
  <c r="Z4066" i="6"/>
  <c r="Z4065" i="6"/>
  <c r="Z4064" i="6"/>
  <c r="Z4063" i="6"/>
  <c r="Z4062" i="6"/>
  <c r="Z4061" i="6"/>
  <c r="Z4060" i="6"/>
  <c r="Z4059" i="6"/>
  <c r="Z4058" i="6"/>
  <c r="Z4057" i="6"/>
  <c r="Z4056" i="6"/>
  <c r="Z4055" i="6"/>
  <c r="Z4054" i="6"/>
  <c r="Z4053" i="6"/>
  <c r="Z4052" i="6"/>
  <c r="Z4051" i="6"/>
  <c r="Z4050" i="6"/>
  <c r="Z4049" i="6"/>
  <c r="Z4048" i="6"/>
  <c r="Z4047" i="6"/>
  <c r="Z4046" i="6"/>
  <c r="Z4045" i="6"/>
  <c r="Z4044" i="6"/>
  <c r="Z4043" i="6"/>
  <c r="Z4042" i="6"/>
  <c r="Z4041" i="6"/>
  <c r="Z4040" i="6"/>
  <c r="Z4039" i="6"/>
  <c r="Z4038" i="6"/>
  <c r="Z4037" i="6"/>
  <c r="Z4036" i="6"/>
  <c r="Z4035" i="6"/>
  <c r="Z4034" i="6"/>
  <c r="Z4033" i="6"/>
  <c r="Z4032" i="6"/>
  <c r="Z4031" i="6"/>
  <c r="Z4030" i="6"/>
  <c r="Z4029" i="6"/>
  <c r="Z4028" i="6"/>
  <c r="Z4027" i="6"/>
  <c r="Z4026" i="6"/>
  <c r="Z4025" i="6"/>
  <c r="Z4024" i="6"/>
  <c r="Z4023" i="6"/>
  <c r="Z4022" i="6"/>
  <c r="Z4021" i="6"/>
  <c r="Z4020" i="6"/>
  <c r="Z4019" i="6"/>
  <c r="Z4018" i="6"/>
  <c r="Z4017" i="6"/>
  <c r="Z4016" i="6"/>
  <c r="Z4015" i="6"/>
  <c r="Z4014" i="6"/>
  <c r="Z4013" i="6"/>
  <c r="Z4012" i="6"/>
  <c r="Z4011" i="6"/>
  <c r="Z4010" i="6"/>
  <c r="Z4009" i="6"/>
  <c r="Z4008" i="6"/>
  <c r="Z4007" i="6"/>
  <c r="Z4006" i="6"/>
  <c r="Z4005" i="6"/>
  <c r="Z4004" i="6"/>
  <c r="Z4003" i="6"/>
  <c r="Z4002" i="6"/>
  <c r="Z4001" i="6"/>
  <c r="Z4000" i="6"/>
  <c r="Z3999" i="6"/>
  <c r="Z3998" i="6"/>
  <c r="Z3997" i="6"/>
  <c r="Z3996" i="6"/>
  <c r="Z3995" i="6"/>
  <c r="Z3994" i="6"/>
  <c r="Z3993" i="6"/>
  <c r="Z3992" i="6"/>
  <c r="Z3991" i="6"/>
  <c r="Z3990" i="6"/>
  <c r="Z3989" i="6"/>
  <c r="Z3988" i="6"/>
  <c r="Z3987" i="6"/>
  <c r="Z3986" i="6"/>
  <c r="Z3985" i="6"/>
  <c r="Z3984" i="6"/>
  <c r="Z3983" i="6"/>
  <c r="Z3982" i="6"/>
  <c r="Z3981" i="6"/>
  <c r="Z3980" i="6"/>
  <c r="Z3979" i="6"/>
  <c r="Z3978" i="6"/>
  <c r="Z3977" i="6"/>
  <c r="Z3976" i="6"/>
  <c r="Z3975" i="6"/>
  <c r="Z3974" i="6"/>
  <c r="Z3973" i="6"/>
  <c r="Z3972" i="6"/>
  <c r="Z3971" i="6"/>
  <c r="Z3970" i="6"/>
  <c r="Z3969" i="6"/>
  <c r="Z3968" i="6"/>
  <c r="Z3967" i="6"/>
  <c r="Z3966" i="6"/>
  <c r="Z3965" i="6"/>
  <c r="Z3964" i="6"/>
  <c r="Z3963" i="6"/>
  <c r="Z3962" i="6"/>
  <c r="Z3961" i="6"/>
  <c r="Z3960" i="6"/>
  <c r="Z3959" i="6"/>
  <c r="Z3958" i="6"/>
  <c r="Z3957" i="6"/>
  <c r="Z3956" i="6"/>
  <c r="Z3955" i="6"/>
  <c r="Z3954" i="6"/>
  <c r="Z3953" i="6"/>
  <c r="Z3952" i="6"/>
  <c r="Z3951" i="6"/>
  <c r="Z3950" i="6"/>
  <c r="Z3949" i="6"/>
  <c r="Z3948" i="6"/>
  <c r="Z3947" i="6"/>
  <c r="Z3946" i="6"/>
  <c r="Z3945" i="6"/>
  <c r="Z3944" i="6"/>
  <c r="Z3943" i="6"/>
  <c r="Z3942" i="6"/>
  <c r="Z3941" i="6"/>
  <c r="Z3940" i="6"/>
  <c r="Z3939" i="6"/>
  <c r="Z3938" i="6"/>
  <c r="Z3937" i="6"/>
  <c r="Z3936" i="6"/>
  <c r="Z3935" i="6"/>
  <c r="Z3934" i="6"/>
  <c r="Z3933" i="6"/>
  <c r="Z3932" i="6"/>
  <c r="Z3931" i="6"/>
  <c r="Z3930" i="6"/>
  <c r="Z3929" i="6"/>
  <c r="Z3928" i="6"/>
  <c r="Z3927" i="6"/>
  <c r="Z3926" i="6"/>
  <c r="Z3925" i="6"/>
  <c r="Z3924" i="6"/>
  <c r="Z3923" i="6"/>
  <c r="Z3922" i="6"/>
  <c r="Z3921" i="6"/>
  <c r="Z3920" i="6"/>
  <c r="Z3919" i="6"/>
  <c r="Z3918" i="6"/>
  <c r="Z3917" i="6"/>
  <c r="Z3916" i="6"/>
  <c r="Z3915" i="6"/>
  <c r="Z3914" i="6"/>
  <c r="Z3913" i="6"/>
  <c r="Z3912" i="6"/>
  <c r="Z3911" i="6"/>
  <c r="Z3910" i="6"/>
  <c r="Z3909" i="6"/>
  <c r="Z3908" i="6"/>
  <c r="Z3907" i="6"/>
  <c r="Z3906" i="6"/>
  <c r="Z3905" i="6"/>
  <c r="Z3904" i="6"/>
  <c r="Z3903" i="6"/>
  <c r="Z3902" i="6"/>
  <c r="Z3901" i="6"/>
  <c r="Z3900" i="6"/>
  <c r="Z3899" i="6"/>
  <c r="Z3898" i="6"/>
  <c r="Z3897" i="6"/>
  <c r="Z3896" i="6"/>
  <c r="Z3895" i="6"/>
  <c r="Z3894" i="6"/>
  <c r="Z3893" i="6"/>
  <c r="Z3892" i="6"/>
  <c r="Z3891" i="6"/>
  <c r="Z3890" i="6"/>
  <c r="Z3889" i="6"/>
  <c r="Z3888" i="6"/>
  <c r="Z3887" i="6"/>
  <c r="Z3886" i="6"/>
  <c r="Z3885" i="6"/>
  <c r="Z3884" i="6"/>
  <c r="Z3883" i="6"/>
  <c r="Z3882" i="6"/>
  <c r="Z3881" i="6"/>
  <c r="Z3880" i="6"/>
  <c r="Z3879" i="6"/>
  <c r="Z3878" i="6"/>
  <c r="Z3877" i="6"/>
  <c r="Z3876" i="6"/>
  <c r="Z3875" i="6"/>
  <c r="Z3874" i="6"/>
  <c r="Z3873" i="6"/>
  <c r="Z3872" i="6"/>
  <c r="Z3871" i="6"/>
  <c r="Z3870" i="6"/>
  <c r="Z3869" i="6"/>
  <c r="Z3868" i="6"/>
  <c r="Z3867" i="6"/>
  <c r="Z3866" i="6"/>
  <c r="Z3865" i="6"/>
  <c r="Z3864" i="6"/>
  <c r="Z3863" i="6"/>
  <c r="Z3862" i="6"/>
  <c r="Z3861" i="6"/>
  <c r="Z3860" i="6"/>
  <c r="Z3859" i="6"/>
  <c r="Z3858" i="6"/>
  <c r="Z3857" i="6"/>
  <c r="Z3856" i="6"/>
  <c r="Z3855" i="6"/>
  <c r="Z3854" i="6"/>
  <c r="Z3853" i="6"/>
  <c r="Z3852" i="6"/>
  <c r="Z3851" i="6"/>
  <c r="Z3850" i="6"/>
  <c r="Z3849" i="6"/>
  <c r="Z3848" i="6"/>
  <c r="Z3847" i="6"/>
  <c r="Z3846" i="6"/>
  <c r="Z3845" i="6"/>
  <c r="Z3844" i="6"/>
  <c r="Z3843" i="6"/>
  <c r="Z3842" i="6"/>
  <c r="Z3841" i="6"/>
  <c r="Z3840" i="6"/>
  <c r="Z3839" i="6"/>
  <c r="Z3838" i="6"/>
  <c r="Z3837" i="6"/>
  <c r="Z3836" i="6"/>
  <c r="Z3835" i="6"/>
  <c r="Z3834" i="6"/>
  <c r="Z3833" i="6"/>
  <c r="Z3832" i="6"/>
  <c r="Z3831" i="6"/>
  <c r="Z3830" i="6"/>
  <c r="Z3829" i="6"/>
  <c r="Z3828" i="6"/>
  <c r="Z3827" i="6"/>
  <c r="Z3826" i="6"/>
  <c r="Z3825" i="6"/>
  <c r="Z3824" i="6"/>
  <c r="Z3823" i="6"/>
  <c r="Z3822" i="6"/>
  <c r="Z3821" i="6"/>
  <c r="Z3820" i="6"/>
  <c r="Z3819" i="6"/>
  <c r="Z3818" i="6"/>
  <c r="Z3817" i="6"/>
  <c r="Z3816" i="6"/>
  <c r="Z3815" i="6"/>
  <c r="Z3814" i="6"/>
  <c r="Z3813" i="6"/>
  <c r="Z3812" i="6"/>
  <c r="Z3811" i="6"/>
  <c r="Z3810" i="6"/>
  <c r="Z3809" i="6"/>
  <c r="Z3808" i="6"/>
  <c r="Z3807" i="6"/>
  <c r="Z3806" i="6"/>
  <c r="Z3805" i="6"/>
  <c r="Z3804" i="6"/>
  <c r="Z3803" i="6"/>
  <c r="Z3802" i="6"/>
  <c r="Z3801" i="6"/>
  <c r="Z3800" i="6"/>
  <c r="Z3799" i="6"/>
  <c r="Z3798" i="6"/>
  <c r="Z3797" i="6"/>
  <c r="Z3796" i="6"/>
  <c r="Z3795" i="6"/>
  <c r="Z3794" i="6"/>
  <c r="Z3793" i="6"/>
  <c r="Z3792" i="6"/>
  <c r="Z3791" i="6"/>
  <c r="Z3790" i="6"/>
  <c r="Z3789" i="6"/>
  <c r="Z3788" i="6"/>
  <c r="Z3787" i="6"/>
  <c r="Z3786" i="6"/>
  <c r="Z3785" i="6"/>
  <c r="Z3784" i="6"/>
  <c r="Z3783" i="6"/>
  <c r="Z3782" i="6"/>
  <c r="Z3781" i="6"/>
  <c r="Z3780" i="6"/>
  <c r="Z3779" i="6"/>
  <c r="Z3778" i="6"/>
  <c r="Z3777" i="6"/>
  <c r="Z3776" i="6"/>
  <c r="Z3775" i="6"/>
  <c r="Z3774" i="6"/>
  <c r="Z3773" i="6"/>
  <c r="Z3772" i="6"/>
  <c r="Z3771" i="6"/>
  <c r="Z3770" i="6"/>
  <c r="Z3769" i="6"/>
  <c r="Z3768" i="6"/>
  <c r="Z3767" i="6"/>
  <c r="Z3766" i="6"/>
  <c r="Z3765" i="6"/>
  <c r="Z3764" i="6"/>
  <c r="Z3763" i="6"/>
  <c r="Z3762" i="6"/>
  <c r="Z3761" i="6"/>
  <c r="Z3760" i="6"/>
  <c r="Z3759" i="6"/>
  <c r="Z3758" i="6"/>
  <c r="Z3757" i="6"/>
  <c r="Z3756" i="6"/>
  <c r="Z3755" i="6"/>
  <c r="Z3754" i="6"/>
  <c r="Z3753" i="6"/>
  <c r="Z3752" i="6"/>
  <c r="Z3751" i="6"/>
  <c r="Z3750" i="6"/>
  <c r="Z3749" i="6"/>
  <c r="Z3748" i="6"/>
  <c r="Z3747" i="6"/>
  <c r="Z3746" i="6"/>
  <c r="Z3745" i="6"/>
  <c r="Z3744" i="6"/>
  <c r="Z3743" i="6"/>
  <c r="Z3742" i="6"/>
  <c r="Z3741" i="6"/>
  <c r="Z3740" i="6"/>
  <c r="Z3739" i="6"/>
  <c r="Z3738" i="6"/>
  <c r="Z3737" i="6"/>
  <c r="Z3736" i="6"/>
  <c r="Z3735" i="6"/>
  <c r="Z3734" i="6"/>
  <c r="Z3733" i="6"/>
  <c r="Z3732" i="6"/>
  <c r="Z3731" i="6"/>
  <c r="Z3730" i="6"/>
  <c r="Z3729" i="6"/>
  <c r="Z3728" i="6"/>
  <c r="Z3727" i="6"/>
  <c r="Z3726" i="6"/>
  <c r="Z3725" i="6"/>
  <c r="Z3724" i="6"/>
  <c r="Z3723" i="6"/>
  <c r="Z3722" i="6"/>
  <c r="Z3721" i="6"/>
  <c r="Z3720" i="6"/>
  <c r="Z3719" i="6"/>
  <c r="Z3718" i="6"/>
  <c r="Z3717" i="6"/>
  <c r="Z3716" i="6"/>
  <c r="Z3715" i="6"/>
  <c r="Z3714" i="6"/>
  <c r="Z3713" i="6"/>
  <c r="Z3712" i="6"/>
  <c r="Z3711" i="6"/>
  <c r="Z3710" i="6"/>
  <c r="Z3709" i="6"/>
  <c r="Z3708" i="6"/>
  <c r="Z3707" i="6"/>
  <c r="Z3706" i="6"/>
  <c r="Z3705" i="6"/>
  <c r="Z3704" i="6"/>
  <c r="Z3703" i="6"/>
  <c r="Z3702" i="6"/>
  <c r="Z3701" i="6"/>
  <c r="Z3700" i="6"/>
  <c r="Z3699" i="6"/>
  <c r="Z3698" i="6"/>
  <c r="Z3697" i="6"/>
  <c r="Z3696" i="6"/>
  <c r="Z3695" i="6"/>
  <c r="Z3694" i="6"/>
  <c r="Z3693" i="6"/>
  <c r="Z3692" i="6"/>
  <c r="Z3691" i="6"/>
  <c r="Z3690" i="6"/>
  <c r="Z3689" i="6"/>
  <c r="Z3688" i="6"/>
  <c r="Z3687" i="6"/>
  <c r="Z3686" i="6"/>
  <c r="Z3685" i="6"/>
  <c r="Z3684" i="6"/>
  <c r="Z3683" i="6"/>
  <c r="Z3682" i="6"/>
  <c r="Z3681" i="6"/>
  <c r="Z3680" i="6"/>
  <c r="Z3679" i="6"/>
  <c r="Z3678" i="6"/>
  <c r="Z3677" i="6"/>
  <c r="Z3676" i="6"/>
  <c r="Z3675" i="6"/>
  <c r="Z3674" i="6"/>
  <c r="Z3673" i="6"/>
  <c r="Z3672" i="6"/>
  <c r="Z3671" i="6"/>
  <c r="Z3670" i="6"/>
  <c r="Z3669" i="6"/>
  <c r="Z3668" i="6"/>
  <c r="Z3667" i="6"/>
  <c r="Z3666" i="6"/>
  <c r="Z3665" i="6"/>
  <c r="Z3664" i="6"/>
  <c r="Z3663" i="6"/>
  <c r="Z3662" i="6"/>
  <c r="Z3661" i="6"/>
  <c r="Z3660" i="6"/>
  <c r="Z3659" i="6"/>
  <c r="Z3658" i="6"/>
  <c r="Z3657" i="6"/>
  <c r="Z3656" i="6"/>
  <c r="Z3655" i="6"/>
  <c r="Z3654" i="6"/>
  <c r="Z3653" i="6"/>
  <c r="Z3652" i="6"/>
  <c r="Z3651" i="6"/>
  <c r="Z3650" i="6"/>
  <c r="Z3649" i="6"/>
  <c r="Z3648" i="6"/>
  <c r="Z3647" i="6"/>
  <c r="Z3646" i="6"/>
  <c r="Z3645" i="6"/>
  <c r="Z3644" i="6"/>
  <c r="Z3643" i="6"/>
  <c r="Z3642" i="6"/>
  <c r="Z3641" i="6"/>
  <c r="Z3640" i="6"/>
  <c r="Z3639" i="6"/>
  <c r="Z3638" i="6"/>
  <c r="Z3637" i="6"/>
  <c r="Z3636" i="6"/>
  <c r="Z3635" i="6"/>
  <c r="Z3634" i="6"/>
  <c r="Z3633" i="6"/>
  <c r="Z3632" i="6"/>
  <c r="Z3631" i="6"/>
  <c r="Z3630" i="6"/>
  <c r="Z3629" i="6"/>
  <c r="Z3628" i="6"/>
  <c r="Z3627" i="6"/>
  <c r="Z3626" i="6"/>
  <c r="Z3625" i="6"/>
  <c r="Z3624" i="6"/>
  <c r="Z3623" i="6"/>
  <c r="Z3622" i="6"/>
  <c r="Z3621" i="6"/>
  <c r="Z3620" i="6"/>
  <c r="Z3619" i="6"/>
  <c r="Z3618" i="6"/>
  <c r="Z3617" i="6"/>
  <c r="Z3616" i="6"/>
  <c r="Z3615" i="6"/>
  <c r="Z3614" i="6"/>
  <c r="Z3613" i="6"/>
  <c r="Z3612" i="6"/>
  <c r="Z3611" i="6"/>
  <c r="Z3610" i="6"/>
  <c r="Z3609" i="6"/>
  <c r="Z3608" i="6"/>
  <c r="Z3607" i="6"/>
  <c r="Z3606" i="6"/>
  <c r="Z3605" i="6"/>
  <c r="Z3604" i="6"/>
  <c r="Z3603" i="6"/>
  <c r="Z3602" i="6"/>
  <c r="Z3601" i="6"/>
  <c r="Z3600" i="6"/>
  <c r="Z3599" i="6"/>
  <c r="Z3598" i="6"/>
  <c r="Z3597" i="6"/>
  <c r="Z3596" i="6"/>
  <c r="Z3595" i="6"/>
  <c r="Z3594" i="6"/>
  <c r="Z3593" i="6"/>
  <c r="Z3592" i="6"/>
  <c r="Z3591" i="6"/>
  <c r="Z3590" i="6"/>
  <c r="Z3589" i="6"/>
  <c r="Z3588" i="6"/>
  <c r="Z3587" i="6"/>
  <c r="Z3586" i="6"/>
  <c r="Z3585" i="6"/>
  <c r="Z3584" i="6"/>
  <c r="Z3583" i="6"/>
  <c r="Z3582" i="6"/>
  <c r="Z3581" i="6"/>
  <c r="Z3580" i="6"/>
  <c r="Z3579" i="6"/>
  <c r="Z3578" i="6"/>
  <c r="Z3577" i="6"/>
  <c r="Z3576" i="6"/>
  <c r="Z3575" i="6"/>
  <c r="Z3574" i="6"/>
  <c r="Z3573" i="6"/>
  <c r="Z3572" i="6"/>
  <c r="Z3571" i="6"/>
  <c r="Z3570" i="6"/>
  <c r="Z3569" i="6"/>
  <c r="Z3568" i="6"/>
  <c r="Z3567" i="6"/>
  <c r="Z3566" i="6"/>
  <c r="Z3565" i="6"/>
  <c r="Z3564" i="6"/>
  <c r="Z3563" i="6"/>
  <c r="Z3562" i="6"/>
  <c r="Z3561" i="6"/>
  <c r="Z3560" i="6"/>
  <c r="Z3559" i="6"/>
  <c r="Z3558" i="6"/>
  <c r="Z3557" i="6"/>
  <c r="Z3556" i="6"/>
  <c r="Z3555" i="6"/>
  <c r="Z3554" i="6"/>
  <c r="Z3553" i="6"/>
  <c r="Z3552" i="6"/>
  <c r="Z3551" i="6"/>
  <c r="Z3550" i="6"/>
  <c r="Z3549" i="6"/>
  <c r="Z3548" i="6"/>
  <c r="Z3547" i="6"/>
  <c r="Z3546" i="6"/>
  <c r="Z3545" i="6"/>
  <c r="Z3544" i="6"/>
  <c r="Z3543" i="6"/>
  <c r="Z3542" i="6"/>
  <c r="Z3541" i="6"/>
  <c r="Z3540" i="6"/>
  <c r="Z3539" i="6"/>
  <c r="Z3538" i="6"/>
  <c r="Z3537" i="6"/>
  <c r="Z3536" i="6"/>
  <c r="Z3535" i="6"/>
  <c r="Z3534" i="6"/>
  <c r="Z3533" i="6"/>
  <c r="Z3532" i="6"/>
  <c r="Z3531" i="6"/>
  <c r="Z3530" i="6"/>
  <c r="Z3529" i="6"/>
  <c r="Z3528" i="6"/>
  <c r="Z3527" i="6"/>
  <c r="Z3526" i="6"/>
  <c r="Z3525" i="6"/>
  <c r="Z3524" i="6"/>
  <c r="Z3523" i="6"/>
  <c r="Z3522" i="6"/>
  <c r="Z3521" i="6"/>
  <c r="Z3520" i="6"/>
  <c r="Z3519" i="6"/>
  <c r="Z3518" i="6"/>
  <c r="Z3517" i="6"/>
  <c r="Z3516" i="6"/>
  <c r="Z3515" i="6"/>
  <c r="Z3514" i="6"/>
  <c r="Z3513" i="6"/>
  <c r="Z3512" i="6"/>
  <c r="Z3511" i="6"/>
  <c r="Z3510" i="6"/>
  <c r="Z3509" i="6"/>
  <c r="Z3508" i="6"/>
  <c r="Z3507" i="6"/>
  <c r="Z3506" i="6"/>
  <c r="Z3505" i="6"/>
  <c r="Z3504" i="6"/>
  <c r="Z3503" i="6"/>
  <c r="Z3502" i="6"/>
  <c r="Z3501" i="6"/>
  <c r="Z3500" i="6"/>
  <c r="Z3499" i="6"/>
  <c r="Z3498" i="6"/>
  <c r="Z3497" i="6"/>
  <c r="Z3496" i="6"/>
  <c r="Z3495" i="6"/>
  <c r="Z3494" i="6"/>
  <c r="Z3493" i="6"/>
  <c r="Z3492" i="6"/>
  <c r="Z3491" i="6"/>
  <c r="Z3490" i="6"/>
  <c r="Z3489" i="6"/>
  <c r="Z3488" i="6"/>
  <c r="Z3487" i="6"/>
  <c r="Z3486" i="6"/>
  <c r="Z3485" i="6"/>
  <c r="Z3484" i="6"/>
  <c r="Z3483" i="6"/>
  <c r="Z3482" i="6"/>
  <c r="Z3481" i="6"/>
  <c r="Z3480" i="6"/>
  <c r="Z3479" i="6"/>
  <c r="Z3478" i="6"/>
  <c r="Z3477" i="6"/>
  <c r="Z3476" i="6"/>
  <c r="Z3475" i="6"/>
  <c r="Z3474" i="6"/>
  <c r="Z3473" i="6"/>
  <c r="Z3472" i="6"/>
  <c r="Z3471" i="6"/>
  <c r="Z3470" i="6"/>
  <c r="Z3469" i="6"/>
  <c r="Z3468" i="6"/>
  <c r="Z3467" i="6"/>
  <c r="Z3466" i="6"/>
  <c r="Z3465" i="6"/>
  <c r="Z3464" i="6"/>
  <c r="Z3463" i="6"/>
  <c r="Z3462" i="6"/>
  <c r="Z3461" i="6"/>
  <c r="Z3460" i="6"/>
  <c r="Z3459" i="6"/>
  <c r="Z3458" i="6"/>
  <c r="Z3457" i="6"/>
  <c r="Z3456" i="6"/>
  <c r="Z3455" i="6"/>
  <c r="Z3454" i="6"/>
  <c r="Z3453" i="6"/>
  <c r="Z3452" i="6"/>
  <c r="Z3451" i="6"/>
  <c r="Z3450" i="6"/>
  <c r="Z3449" i="6"/>
  <c r="Z3448" i="6"/>
  <c r="Z3447" i="6"/>
  <c r="Z3446" i="6"/>
  <c r="Z3445" i="6"/>
  <c r="Z3444" i="6"/>
  <c r="Z3443" i="6"/>
  <c r="Z3442" i="6"/>
  <c r="Z3441" i="6"/>
  <c r="Z3440" i="6"/>
  <c r="Z3439" i="6"/>
  <c r="Z3438" i="6"/>
  <c r="Z3437" i="6"/>
  <c r="Z3436" i="6"/>
  <c r="Z3435" i="6"/>
  <c r="Z3434" i="6"/>
  <c r="Z3433" i="6"/>
  <c r="Z3432" i="6"/>
  <c r="Z3431" i="6"/>
  <c r="Z3430" i="6"/>
  <c r="Z3429" i="6"/>
  <c r="Z3428" i="6"/>
  <c r="Z3427" i="6"/>
  <c r="Z3426" i="6"/>
  <c r="Z3425" i="6"/>
  <c r="Z3424" i="6"/>
  <c r="Z3423" i="6"/>
  <c r="Z3422" i="6"/>
  <c r="Z3421" i="6"/>
  <c r="Z3420" i="6"/>
  <c r="Z3419" i="6"/>
  <c r="Z3418" i="6"/>
  <c r="Z3417" i="6"/>
  <c r="Z3416" i="6"/>
  <c r="Z3415" i="6"/>
  <c r="Z3414" i="6"/>
  <c r="Z3413" i="6"/>
  <c r="Z3412" i="6"/>
  <c r="Z3411" i="6"/>
  <c r="Z3410" i="6"/>
  <c r="Z3409" i="6"/>
  <c r="Z3408" i="6"/>
  <c r="Z3407" i="6"/>
  <c r="Z3406" i="6"/>
  <c r="Z3405" i="6"/>
  <c r="Z3404" i="6"/>
  <c r="Z3403" i="6"/>
  <c r="Z3402" i="6"/>
  <c r="Z3401" i="6"/>
  <c r="Z3400" i="6"/>
  <c r="Z3399" i="6"/>
  <c r="Z3398" i="6"/>
  <c r="Z3397" i="6"/>
  <c r="Z3396" i="6"/>
  <c r="Z3395" i="6"/>
  <c r="Z3394" i="6"/>
  <c r="Z3393" i="6"/>
  <c r="Z3392" i="6"/>
  <c r="Z3391" i="6"/>
  <c r="Z3390" i="6"/>
  <c r="Z3389" i="6"/>
  <c r="Z3388" i="6"/>
  <c r="Z3387" i="6"/>
  <c r="Z3386" i="6"/>
  <c r="Z3385" i="6"/>
  <c r="Z3384" i="6"/>
  <c r="Z3383" i="6"/>
  <c r="Z3382" i="6"/>
  <c r="Z3381" i="6"/>
  <c r="Z3380" i="6"/>
  <c r="Z3379" i="6"/>
  <c r="Z3378" i="6"/>
  <c r="Z3377" i="6"/>
  <c r="Z3376" i="6"/>
  <c r="Z3375" i="6"/>
  <c r="Z3374" i="6"/>
  <c r="Z3373" i="6"/>
  <c r="Z3372" i="6"/>
  <c r="Z3371" i="6"/>
  <c r="Z3370" i="6"/>
  <c r="Z3369" i="6"/>
  <c r="Z3368" i="6"/>
  <c r="Z3367" i="6"/>
  <c r="Z3366" i="6"/>
  <c r="Z3365" i="6"/>
  <c r="Z3364" i="6"/>
  <c r="Z3363" i="6"/>
  <c r="Z3362" i="6"/>
  <c r="Z3361" i="6"/>
  <c r="Z3360" i="6"/>
  <c r="Z3359" i="6"/>
  <c r="Z3358" i="6"/>
  <c r="Z3357" i="6"/>
  <c r="Z3356" i="6"/>
  <c r="Z3355" i="6"/>
  <c r="Z3354" i="6"/>
  <c r="Z3353" i="6"/>
  <c r="Z3352" i="6"/>
  <c r="Z3351" i="6"/>
  <c r="Z3350" i="6"/>
  <c r="Z3349" i="6"/>
  <c r="Z3348" i="6"/>
  <c r="Z3347" i="6"/>
  <c r="Z3346" i="6"/>
  <c r="Z3345" i="6"/>
  <c r="Z3344" i="6"/>
  <c r="Z3343" i="6"/>
  <c r="Z3342" i="6"/>
  <c r="Z3341" i="6"/>
  <c r="Z3340" i="6"/>
  <c r="Z3339" i="6"/>
  <c r="Z3338" i="6"/>
  <c r="Z3337" i="6"/>
  <c r="Z3336" i="6"/>
  <c r="Z3335" i="6"/>
  <c r="Z3334" i="6"/>
  <c r="Z3333" i="6"/>
  <c r="Z3332" i="6"/>
  <c r="Z3331" i="6"/>
  <c r="Z3330" i="6"/>
  <c r="Z3329" i="6"/>
  <c r="Z3328" i="6"/>
  <c r="Z3327" i="6"/>
  <c r="Z3326" i="6"/>
  <c r="Z3325" i="6"/>
  <c r="Z3324" i="6"/>
  <c r="Z3323" i="6"/>
  <c r="Z3322" i="6"/>
  <c r="Z3321" i="6"/>
  <c r="Z3320" i="6"/>
  <c r="Z3319" i="6"/>
  <c r="Z3318" i="6"/>
  <c r="Z3317" i="6"/>
  <c r="Z3316" i="6"/>
  <c r="Z3315" i="6"/>
  <c r="Z3314" i="6"/>
  <c r="Z3313" i="6"/>
  <c r="Z3312" i="6"/>
  <c r="Z3311" i="6"/>
  <c r="Z3310" i="6"/>
  <c r="Z3309" i="6"/>
  <c r="Z3308" i="6"/>
  <c r="Z3307" i="6"/>
  <c r="Z3306" i="6"/>
  <c r="Z3305" i="6"/>
  <c r="Z3304" i="6"/>
  <c r="Z3303" i="6"/>
  <c r="Z3302" i="6"/>
  <c r="Z3301" i="6"/>
  <c r="Z3300" i="6"/>
  <c r="Z3299" i="6"/>
  <c r="Z3298" i="6"/>
  <c r="Z3297" i="6"/>
  <c r="Z3296" i="6"/>
  <c r="Z3295" i="6"/>
  <c r="Z3294" i="6"/>
  <c r="Z3293" i="6"/>
  <c r="Z3292" i="6"/>
  <c r="Z3291" i="6"/>
  <c r="Z3290" i="6"/>
  <c r="Z3289" i="6"/>
  <c r="Z3288" i="6"/>
  <c r="Z3287" i="6"/>
  <c r="Z3286" i="6"/>
  <c r="Z3285" i="6"/>
  <c r="Z3284" i="6"/>
  <c r="Z3283" i="6"/>
  <c r="Z3282" i="6"/>
  <c r="Z3281" i="6"/>
  <c r="Z3280" i="6"/>
  <c r="Z3279" i="6"/>
  <c r="Z3278" i="6"/>
  <c r="Z3277" i="6"/>
  <c r="Z3276" i="6"/>
  <c r="Z3275" i="6"/>
  <c r="Z3274" i="6"/>
  <c r="Z3273" i="6"/>
  <c r="Z3272" i="6"/>
  <c r="Z3271" i="6"/>
  <c r="Z3270" i="6"/>
  <c r="Z3269" i="6"/>
  <c r="Z3268" i="6"/>
  <c r="Z3267" i="6"/>
  <c r="Z3266" i="6"/>
  <c r="Z3265" i="6"/>
  <c r="Z3264" i="6"/>
  <c r="Z3263" i="6"/>
  <c r="Z3262" i="6"/>
  <c r="Z3261" i="6"/>
  <c r="Z3260" i="6"/>
  <c r="Z3259" i="6"/>
  <c r="Z3258" i="6"/>
  <c r="Z3257" i="6"/>
  <c r="Z3256" i="6"/>
  <c r="Z3255" i="6"/>
  <c r="Z3254" i="6"/>
  <c r="Z3253" i="6"/>
  <c r="Z3252" i="6"/>
  <c r="Z3251" i="6"/>
  <c r="Z3250" i="6"/>
  <c r="Z3249" i="6"/>
  <c r="Z3248" i="6"/>
  <c r="Z3247" i="6"/>
  <c r="Z3246" i="6"/>
  <c r="Z3245" i="6"/>
  <c r="Z3244" i="6"/>
  <c r="Z3243" i="6"/>
  <c r="Z3242" i="6"/>
  <c r="Z3241" i="6"/>
  <c r="Z3240" i="6"/>
  <c r="Z3239" i="6"/>
  <c r="Z3238" i="6"/>
  <c r="Z3237" i="6"/>
  <c r="Z3236" i="6"/>
  <c r="Z3235" i="6"/>
  <c r="Z3234" i="6"/>
  <c r="Z3233" i="6"/>
  <c r="Z3232" i="6"/>
  <c r="Z3231" i="6"/>
  <c r="Z3230" i="6"/>
  <c r="Z3229" i="6"/>
  <c r="Z3228" i="6"/>
  <c r="Z3227" i="6"/>
  <c r="Z3226" i="6"/>
  <c r="Z3225" i="6"/>
  <c r="Z3224" i="6"/>
  <c r="Z3223" i="6"/>
  <c r="Z3222" i="6"/>
  <c r="Z3221" i="6"/>
  <c r="Z3220" i="6"/>
  <c r="Z3219" i="6"/>
  <c r="Z3218" i="6"/>
  <c r="Z3217" i="6"/>
  <c r="Z3216" i="6"/>
  <c r="Z3215" i="6"/>
  <c r="Z3214" i="6"/>
  <c r="Z3213" i="6"/>
  <c r="Z3212" i="6"/>
  <c r="Z3211" i="6"/>
  <c r="Z3210" i="6"/>
  <c r="Z3209" i="6"/>
  <c r="Z3208" i="6"/>
  <c r="Z3207" i="6"/>
  <c r="Z3206" i="6"/>
  <c r="Z3205" i="6"/>
  <c r="Z3204" i="6"/>
  <c r="Z3203" i="6"/>
  <c r="Z3202" i="6"/>
  <c r="Z3201" i="6"/>
  <c r="Z3200" i="6"/>
  <c r="Z3199" i="6"/>
  <c r="Z3198" i="6"/>
  <c r="Z3197" i="6"/>
  <c r="Z3196" i="6"/>
  <c r="Z3195" i="6"/>
  <c r="Z3194" i="6"/>
  <c r="Z3193" i="6"/>
  <c r="Z3192" i="6"/>
  <c r="Z3191" i="6"/>
  <c r="Z3190" i="6"/>
  <c r="Z3189" i="6"/>
  <c r="Z3188" i="6"/>
  <c r="Z3187" i="6"/>
  <c r="Z3186" i="6"/>
  <c r="Z3185" i="6"/>
  <c r="Z3184" i="6"/>
  <c r="Z3183" i="6"/>
  <c r="Z3182" i="6"/>
  <c r="Z3181" i="6"/>
  <c r="Z3180" i="6"/>
  <c r="Z3179" i="6"/>
  <c r="Z3178" i="6"/>
  <c r="Z3177" i="6"/>
  <c r="Z3176" i="6"/>
  <c r="Z3175" i="6"/>
  <c r="Z3174" i="6"/>
  <c r="Z3173" i="6"/>
  <c r="Z3172" i="6"/>
  <c r="Z3171" i="6"/>
  <c r="Z3170" i="6"/>
  <c r="Z3169" i="6"/>
  <c r="Z3168" i="6"/>
  <c r="Z3167" i="6"/>
  <c r="Z3166" i="6"/>
  <c r="Z3165" i="6"/>
  <c r="Z3164" i="6"/>
  <c r="Z3163" i="6"/>
  <c r="Z3162" i="6"/>
  <c r="Z3161" i="6"/>
  <c r="Z3160" i="6"/>
  <c r="Z3159" i="6"/>
  <c r="Z3158" i="6"/>
  <c r="Z3157" i="6"/>
  <c r="Z3156" i="6"/>
  <c r="Z3155" i="6"/>
  <c r="Z3154" i="6"/>
  <c r="Z3153" i="6"/>
  <c r="Z3152" i="6"/>
  <c r="Z3151" i="6"/>
  <c r="Z3150" i="6"/>
  <c r="Z3149" i="6"/>
  <c r="Z3148" i="6"/>
  <c r="Z3147" i="6"/>
  <c r="Z3146" i="6"/>
  <c r="Z3145" i="6"/>
  <c r="Z3144" i="6"/>
  <c r="Z3143" i="6"/>
  <c r="Z3142" i="6"/>
  <c r="Z3141" i="6"/>
  <c r="Z3140" i="6"/>
  <c r="Z3139" i="6"/>
  <c r="Z3138" i="6"/>
  <c r="Z3137" i="6"/>
  <c r="Z3136" i="6"/>
  <c r="Z3135" i="6"/>
  <c r="Z3134" i="6"/>
  <c r="Z3133" i="6"/>
  <c r="Z3132" i="6"/>
  <c r="Z3131" i="6"/>
  <c r="Z3130" i="6"/>
  <c r="Z3129" i="6"/>
  <c r="Z3128" i="6"/>
  <c r="Z3127" i="6"/>
  <c r="Z3126" i="6"/>
  <c r="Z3125" i="6"/>
  <c r="Z3124" i="6"/>
  <c r="Z3123" i="6"/>
  <c r="Z3122" i="6"/>
  <c r="Z3121" i="6"/>
  <c r="Z3120" i="6"/>
  <c r="Z3119" i="6"/>
  <c r="Z3118" i="6"/>
  <c r="Z3117" i="6"/>
  <c r="Z3116" i="6"/>
  <c r="Z3115" i="6"/>
  <c r="Z3114" i="6"/>
  <c r="Z3113" i="6"/>
  <c r="Z3112" i="6"/>
  <c r="Z3111" i="6"/>
  <c r="Z3110" i="6"/>
  <c r="Z3109" i="6"/>
  <c r="Z3108" i="6"/>
  <c r="Z3107" i="6"/>
  <c r="Z3106" i="6"/>
  <c r="Z3105" i="6"/>
  <c r="Z3104" i="6"/>
  <c r="Z3103" i="6"/>
  <c r="Z3102" i="6"/>
  <c r="Z3101" i="6"/>
  <c r="Z3100" i="6"/>
  <c r="Z3099" i="6"/>
  <c r="Z3098" i="6"/>
  <c r="Z3097" i="6"/>
  <c r="Z3096" i="6"/>
  <c r="Z3095" i="6"/>
  <c r="Z3094" i="6"/>
  <c r="Z3093" i="6"/>
  <c r="Z3092" i="6"/>
  <c r="Z3091" i="6"/>
  <c r="Z3090" i="6"/>
  <c r="Z3089" i="6"/>
  <c r="Z3088" i="6"/>
  <c r="Z3087" i="6"/>
  <c r="Z3086" i="6"/>
  <c r="Z3085" i="6"/>
  <c r="Z3084" i="6"/>
  <c r="Z3083" i="6"/>
  <c r="Z3082" i="6"/>
  <c r="Z3081" i="6"/>
  <c r="Z3080" i="6"/>
  <c r="Z3079" i="6"/>
  <c r="Z3078" i="6"/>
  <c r="Z3077" i="6"/>
  <c r="Z3076" i="6"/>
  <c r="Z3075" i="6"/>
  <c r="Z3074" i="6"/>
  <c r="Z3073" i="6"/>
  <c r="Z3072" i="6"/>
  <c r="Z3071" i="6"/>
  <c r="Z3070" i="6"/>
  <c r="Z3069" i="6"/>
  <c r="Z3068" i="6"/>
  <c r="Z3067" i="6"/>
  <c r="Z3066" i="6"/>
  <c r="Z3065" i="6"/>
  <c r="Z3064" i="6"/>
  <c r="Z3063" i="6"/>
  <c r="Z3062" i="6"/>
  <c r="Z3061" i="6"/>
  <c r="Z3060" i="6"/>
  <c r="Z3059" i="6"/>
  <c r="Z3058" i="6"/>
  <c r="Z3057" i="6"/>
  <c r="Z3056" i="6"/>
  <c r="Z3055" i="6"/>
  <c r="Z3054" i="6"/>
  <c r="Z3053" i="6"/>
  <c r="Z3052" i="6"/>
  <c r="Z3051" i="6"/>
  <c r="Z3050" i="6"/>
  <c r="Z3049" i="6"/>
  <c r="Z3048" i="6"/>
  <c r="Z3047" i="6"/>
  <c r="Z3046" i="6"/>
  <c r="Z3045" i="6"/>
  <c r="Z3044" i="6"/>
  <c r="Z3043" i="6"/>
  <c r="Z3042" i="6"/>
  <c r="Z3041" i="6"/>
  <c r="Z3040" i="6"/>
  <c r="Z3039" i="6"/>
  <c r="Z3038" i="6"/>
  <c r="Z3037" i="6"/>
  <c r="Z3036" i="6"/>
  <c r="Z3035" i="6"/>
  <c r="Z3034" i="6"/>
  <c r="Z3033" i="6"/>
  <c r="Z3032" i="6"/>
  <c r="Z3031" i="6"/>
  <c r="Z3030" i="6"/>
  <c r="Z3029" i="6"/>
  <c r="Z3028" i="6"/>
  <c r="Z3027" i="6"/>
  <c r="Z3026" i="6"/>
  <c r="Z3025" i="6"/>
  <c r="Z3024" i="6"/>
  <c r="Z3023" i="6"/>
  <c r="Z3022" i="6"/>
  <c r="Z3021" i="6"/>
  <c r="Z3020" i="6"/>
  <c r="Z3019" i="6"/>
  <c r="Z3018" i="6"/>
  <c r="Z3017" i="6"/>
  <c r="Z3016" i="6"/>
  <c r="Z3015" i="6"/>
  <c r="Z3014" i="6"/>
  <c r="Z3013" i="6"/>
  <c r="Z3012" i="6"/>
  <c r="Z3011" i="6"/>
  <c r="Z3010" i="6"/>
  <c r="Z3009" i="6"/>
  <c r="Z3008" i="6"/>
  <c r="Z3007" i="6"/>
  <c r="Z3006" i="6"/>
  <c r="Z3005" i="6"/>
  <c r="Z3004" i="6"/>
  <c r="Z3003" i="6"/>
  <c r="Z3002" i="6"/>
  <c r="Z3001" i="6"/>
  <c r="Z3000" i="6"/>
  <c r="Z2999" i="6"/>
  <c r="Z2998" i="6"/>
  <c r="Z2997" i="6"/>
  <c r="Z2996" i="6"/>
  <c r="Z2995" i="6"/>
  <c r="Z2994" i="6"/>
  <c r="Z2993" i="6"/>
  <c r="Z2992" i="6"/>
  <c r="Z2991" i="6"/>
  <c r="Z2990" i="6"/>
  <c r="Z2989" i="6"/>
  <c r="Z2988" i="6"/>
  <c r="Z2987" i="6"/>
  <c r="Z2986" i="6"/>
  <c r="Z2985" i="6"/>
  <c r="Z2984" i="6"/>
  <c r="Z2983" i="6"/>
  <c r="Z2982" i="6"/>
  <c r="Z2981" i="6"/>
  <c r="Z2980" i="6"/>
  <c r="Z2979" i="6"/>
  <c r="Z2978" i="6"/>
  <c r="Z2977" i="6"/>
  <c r="Z2976" i="6"/>
  <c r="Z2975" i="6"/>
  <c r="Z2974" i="6"/>
  <c r="Z2973" i="6"/>
  <c r="Z2972" i="6"/>
  <c r="Z2971" i="6"/>
  <c r="Z2970" i="6"/>
  <c r="Z2969" i="6"/>
  <c r="Z2968" i="6"/>
  <c r="Z2967" i="6"/>
  <c r="Z2966" i="6"/>
  <c r="Z2965" i="6"/>
  <c r="Z2964" i="6"/>
  <c r="Z2963" i="6"/>
  <c r="Z2962" i="6"/>
  <c r="Z2961" i="6"/>
  <c r="Z2960" i="6"/>
  <c r="Z2959" i="6"/>
  <c r="Z2958" i="6"/>
  <c r="Z2957" i="6"/>
  <c r="Z2956" i="6"/>
  <c r="Z2955" i="6"/>
  <c r="Z2954" i="6"/>
  <c r="Z2953" i="6"/>
  <c r="Z2952" i="6"/>
  <c r="Z2951" i="6"/>
  <c r="Z2950" i="6"/>
  <c r="Z2949" i="6"/>
  <c r="Z2948" i="6"/>
  <c r="Z2947" i="6"/>
  <c r="Z2946" i="6"/>
  <c r="Z2945" i="6"/>
  <c r="Z2944" i="6"/>
  <c r="Z2943" i="6"/>
  <c r="Z2942" i="6"/>
  <c r="Z2941" i="6"/>
  <c r="Z2940" i="6"/>
  <c r="Z2939" i="6"/>
  <c r="Z2938" i="6"/>
  <c r="Z2937" i="6"/>
  <c r="Z2936" i="6"/>
  <c r="Z2935" i="6"/>
  <c r="Z2934" i="6"/>
  <c r="Z2933" i="6"/>
  <c r="Z2932" i="6"/>
  <c r="Z2931" i="6"/>
  <c r="Z2930" i="6"/>
  <c r="Z2929" i="6"/>
  <c r="Z2928" i="6"/>
  <c r="Z2927" i="6"/>
  <c r="Z2926" i="6"/>
  <c r="Z2925" i="6"/>
  <c r="Z2924" i="6"/>
  <c r="Z2923" i="6"/>
  <c r="Z2922" i="6"/>
  <c r="Z2921" i="6"/>
  <c r="Z2920" i="6"/>
  <c r="Z2919" i="6"/>
  <c r="Z2918" i="6"/>
  <c r="Z2917" i="6"/>
  <c r="Z2916" i="6"/>
  <c r="Z2915" i="6"/>
  <c r="Z2914" i="6"/>
  <c r="Z2913" i="6"/>
  <c r="Z2912" i="6"/>
  <c r="Z2911" i="6"/>
  <c r="Z2910" i="6"/>
  <c r="Z2909" i="6"/>
  <c r="Z2908" i="6"/>
  <c r="Z2907" i="6"/>
  <c r="Z2906" i="6"/>
  <c r="Z2905" i="6"/>
  <c r="Z2904" i="6"/>
  <c r="Z2903" i="6"/>
  <c r="Z2902" i="6"/>
  <c r="Z2901" i="6"/>
  <c r="Z2900" i="6"/>
  <c r="Z2899" i="6"/>
  <c r="Z2898" i="6"/>
  <c r="Z2897" i="6"/>
  <c r="Z2896" i="6"/>
  <c r="Z2895" i="6"/>
  <c r="Z2894" i="6"/>
  <c r="Z2893" i="6"/>
  <c r="Z2892" i="6"/>
  <c r="Z2891" i="6"/>
  <c r="Z2890" i="6"/>
  <c r="Z2889" i="6"/>
  <c r="Z2888" i="6"/>
  <c r="Z2887" i="6"/>
  <c r="Z2886" i="6"/>
  <c r="Z2885" i="6"/>
  <c r="Z2884" i="6"/>
  <c r="Z2883" i="6"/>
  <c r="Z2882" i="6"/>
  <c r="Z2881" i="6"/>
  <c r="Z2880" i="6"/>
  <c r="Z2879" i="6"/>
  <c r="Z2878" i="6"/>
  <c r="Z2877" i="6"/>
  <c r="Z2876" i="6"/>
  <c r="Z2875" i="6"/>
  <c r="Z2874" i="6"/>
  <c r="Z2873" i="6"/>
  <c r="Z2872" i="6"/>
  <c r="Z2871" i="6"/>
  <c r="Z2870" i="6"/>
  <c r="Z2869" i="6"/>
  <c r="Z2868" i="6"/>
  <c r="Z2867" i="6"/>
  <c r="Z2866" i="6"/>
  <c r="Z2865" i="6"/>
  <c r="Z2864" i="6"/>
  <c r="Z2863" i="6"/>
  <c r="Z2862" i="6"/>
  <c r="Z2861" i="6"/>
  <c r="Z2860" i="6"/>
  <c r="Z2859" i="6"/>
  <c r="Z2858" i="6"/>
  <c r="Z2857" i="6"/>
  <c r="Z2856" i="6"/>
  <c r="Z2855" i="6"/>
  <c r="Z2854" i="6"/>
  <c r="Z2853" i="6"/>
  <c r="Z2852" i="6"/>
  <c r="Z2851" i="6"/>
  <c r="Z2850" i="6"/>
  <c r="Z2849" i="6"/>
  <c r="Z2848" i="6"/>
  <c r="Z2847" i="6"/>
  <c r="Z2846" i="6"/>
  <c r="Z2845" i="6"/>
  <c r="Z2844" i="6"/>
  <c r="Z2843" i="6"/>
  <c r="Z2842" i="6"/>
  <c r="Z2841" i="6"/>
  <c r="Z2840" i="6"/>
  <c r="Z2839" i="6"/>
  <c r="Z2838" i="6"/>
  <c r="Z2837" i="6"/>
  <c r="Z2836" i="6"/>
  <c r="Z2835" i="6"/>
  <c r="Z2834" i="6"/>
  <c r="Z2833" i="6"/>
  <c r="Z2832" i="6"/>
  <c r="Z2831" i="6"/>
  <c r="Z2830" i="6"/>
  <c r="Z2829" i="6"/>
  <c r="Z2828" i="6"/>
  <c r="Z2827" i="6"/>
  <c r="Z2826" i="6"/>
  <c r="Z2825" i="6"/>
  <c r="Z2824" i="6"/>
  <c r="Z2823" i="6"/>
  <c r="Z2822" i="6"/>
  <c r="Z2821" i="6"/>
  <c r="Z2820" i="6"/>
  <c r="Z2819" i="6"/>
  <c r="Z2818" i="6"/>
  <c r="Z2817" i="6"/>
  <c r="Z2816" i="6"/>
  <c r="Z2815" i="6"/>
  <c r="Z2814" i="6"/>
  <c r="Z2813" i="6"/>
  <c r="Z2812" i="6"/>
  <c r="Z2811" i="6"/>
  <c r="Z2810" i="6"/>
  <c r="Z2809" i="6"/>
  <c r="Z2808" i="6"/>
  <c r="Z2807" i="6"/>
  <c r="Z2806" i="6"/>
  <c r="Z2805" i="6"/>
  <c r="Z2804" i="6"/>
  <c r="Z2803" i="6"/>
  <c r="Z2802" i="6"/>
  <c r="Z2801" i="6"/>
  <c r="Z2800" i="6"/>
  <c r="Z2799" i="6"/>
  <c r="Z2798" i="6"/>
  <c r="Z2797" i="6"/>
  <c r="Z2796" i="6"/>
  <c r="Z2795" i="6"/>
  <c r="Z2794" i="6"/>
  <c r="Z2793" i="6"/>
  <c r="Z2792" i="6"/>
  <c r="Z2791" i="6"/>
  <c r="Z2790" i="6"/>
  <c r="Z2789" i="6"/>
  <c r="Z2788" i="6"/>
  <c r="Z2787" i="6"/>
  <c r="Z2786" i="6"/>
  <c r="Z2785" i="6"/>
  <c r="Z2784" i="6"/>
  <c r="Z2783" i="6"/>
  <c r="Z2782" i="6"/>
  <c r="Z2781" i="6"/>
  <c r="Z2780" i="6"/>
  <c r="Z2779" i="6"/>
  <c r="Z2778" i="6"/>
  <c r="Z2777" i="6"/>
  <c r="Z2776" i="6"/>
  <c r="Z2775" i="6"/>
  <c r="Z2774" i="6"/>
  <c r="Z2773" i="6"/>
  <c r="Z2772" i="6"/>
  <c r="Z2771" i="6"/>
  <c r="Z2770" i="6"/>
  <c r="Z2769" i="6"/>
  <c r="Z2768" i="6"/>
  <c r="Z2767" i="6"/>
  <c r="Z2766" i="6"/>
  <c r="Z2765" i="6"/>
  <c r="Z2764" i="6"/>
  <c r="Z2763" i="6"/>
  <c r="Z2762" i="6"/>
  <c r="Z2761" i="6"/>
  <c r="Z2760" i="6"/>
  <c r="Z2759" i="6"/>
  <c r="Z2758" i="6"/>
  <c r="Z2757" i="6"/>
  <c r="Z2756" i="6"/>
  <c r="Z2755" i="6"/>
  <c r="Z2754" i="6"/>
  <c r="Z2753" i="6"/>
  <c r="Z2752" i="6"/>
  <c r="Z2751" i="6"/>
  <c r="Z2750" i="6"/>
  <c r="Z2749" i="6"/>
  <c r="Z2748" i="6"/>
  <c r="Z2747" i="6"/>
  <c r="Z2746" i="6"/>
  <c r="Z2745" i="6"/>
  <c r="Z2744" i="6"/>
  <c r="Z2743" i="6"/>
  <c r="Z2742" i="6"/>
  <c r="Z2741" i="6"/>
  <c r="Z2740" i="6"/>
  <c r="Z2739" i="6"/>
  <c r="Z2738" i="6"/>
  <c r="Z2737" i="6"/>
  <c r="Z2736" i="6"/>
  <c r="Z2735" i="6"/>
  <c r="Z2734" i="6"/>
  <c r="Z2733" i="6"/>
  <c r="Z2732" i="6"/>
  <c r="Z2731" i="6"/>
  <c r="Z2730" i="6"/>
  <c r="Z2729" i="6"/>
  <c r="Z2728" i="6"/>
  <c r="Z2727" i="6"/>
  <c r="Z2726" i="6"/>
  <c r="Z2725" i="6"/>
  <c r="Z2724" i="6"/>
  <c r="Z2723" i="6"/>
  <c r="Z2722" i="6"/>
  <c r="Z2721" i="6"/>
  <c r="Z2720" i="6"/>
  <c r="Z2719" i="6"/>
  <c r="Z2718" i="6"/>
  <c r="Z2717" i="6"/>
  <c r="Z2716" i="6"/>
  <c r="Z2715" i="6"/>
  <c r="Z2714" i="6"/>
  <c r="Z2713" i="6"/>
  <c r="Z2712" i="6"/>
  <c r="Z2711" i="6"/>
  <c r="Z2710" i="6"/>
  <c r="Z2709" i="6"/>
  <c r="Z2708" i="6"/>
  <c r="Z2707" i="6"/>
  <c r="Z2706" i="6"/>
  <c r="Z2705" i="6"/>
  <c r="Z2704" i="6"/>
  <c r="Z2703" i="6"/>
  <c r="Z2702" i="6"/>
  <c r="Z2701" i="6"/>
  <c r="Z2700" i="6"/>
  <c r="Z2699" i="6"/>
  <c r="Z2698" i="6"/>
  <c r="Z2697" i="6"/>
  <c r="Z2696" i="6"/>
  <c r="Z2695" i="6"/>
  <c r="Z2694" i="6"/>
  <c r="Z2693" i="6"/>
  <c r="Z2692" i="6"/>
  <c r="Z2691" i="6"/>
  <c r="Z2690" i="6"/>
  <c r="Z2689" i="6"/>
  <c r="Z2688" i="6"/>
  <c r="Z2687" i="6"/>
  <c r="Z2686" i="6"/>
  <c r="Z2685" i="6"/>
  <c r="Z2684" i="6"/>
  <c r="Z2683" i="6"/>
  <c r="Z2682" i="6"/>
  <c r="Z2681" i="6"/>
  <c r="Z2680" i="6"/>
  <c r="Z2679" i="6"/>
  <c r="Z2678" i="6"/>
  <c r="Z2677" i="6"/>
  <c r="Z2676" i="6"/>
  <c r="Z2675" i="6"/>
  <c r="Z2674" i="6"/>
  <c r="Z2673" i="6"/>
  <c r="Z2672" i="6"/>
  <c r="Z2671" i="6"/>
  <c r="Z2670" i="6"/>
  <c r="Z2669" i="6"/>
  <c r="Z2668" i="6"/>
  <c r="Z2667" i="6"/>
  <c r="Z2666" i="6"/>
  <c r="Z2665" i="6"/>
  <c r="Z2664" i="6"/>
  <c r="Z2663" i="6"/>
  <c r="Z2662" i="6"/>
  <c r="Z2661" i="6"/>
  <c r="Z2660" i="6"/>
  <c r="Z2659" i="6"/>
  <c r="Z2658" i="6"/>
  <c r="Z2657" i="6"/>
  <c r="Z2656" i="6"/>
  <c r="Z2655" i="6"/>
  <c r="Z2654" i="6"/>
  <c r="Z2653" i="6"/>
  <c r="Z2652" i="6"/>
  <c r="Z2651" i="6"/>
  <c r="Z2650" i="6"/>
  <c r="Z2649" i="6"/>
  <c r="Z2648" i="6"/>
  <c r="Z2647" i="6"/>
  <c r="Z2646" i="6"/>
  <c r="Z2645" i="6"/>
  <c r="Z2644" i="6"/>
  <c r="Z2643" i="6"/>
  <c r="Z2642" i="6"/>
  <c r="Z2641" i="6"/>
  <c r="Z2640" i="6"/>
  <c r="Z2639" i="6"/>
  <c r="Z2638" i="6"/>
  <c r="Z2637" i="6"/>
  <c r="Z2636" i="6"/>
  <c r="Z2635" i="6"/>
  <c r="Z2634" i="6"/>
  <c r="Z2633" i="6"/>
  <c r="Z2632" i="6"/>
  <c r="Z2631" i="6"/>
  <c r="Z2630" i="6"/>
  <c r="Z2629" i="6"/>
  <c r="Z2628" i="6"/>
  <c r="Z2627" i="6"/>
  <c r="Z2626" i="6"/>
  <c r="Z2625" i="6"/>
  <c r="Z2624" i="6"/>
  <c r="Z2623" i="6"/>
  <c r="Z2622" i="6"/>
  <c r="Z2621" i="6"/>
  <c r="Z2620" i="6"/>
  <c r="Z2619" i="6"/>
  <c r="Z2618" i="6"/>
  <c r="Z2617" i="6"/>
  <c r="Z2616" i="6"/>
  <c r="Z2615" i="6"/>
  <c r="Z2614" i="6"/>
  <c r="Z2613" i="6"/>
  <c r="Z2612" i="6"/>
  <c r="Z2611" i="6"/>
  <c r="Z2610" i="6"/>
  <c r="Z2609" i="6"/>
  <c r="Z2608" i="6"/>
  <c r="Z2607" i="6"/>
  <c r="Z2606" i="6"/>
  <c r="Z2605" i="6"/>
  <c r="Z2604" i="6"/>
  <c r="Z2603" i="6"/>
  <c r="Z2602" i="6"/>
  <c r="Z2601" i="6"/>
  <c r="Z2600" i="6"/>
  <c r="Z2599" i="6"/>
  <c r="Z2598" i="6"/>
  <c r="Z2597" i="6"/>
  <c r="Z2596" i="6"/>
  <c r="Z2595" i="6"/>
  <c r="Z2594" i="6"/>
  <c r="Z2593" i="6"/>
  <c r="Z2592" i="6"/>
  <c r="Z2591" i="6"/>
  <c r="Z2590" i="6"/>
  <c r="Z2589" i="6"/>
  <c r="Z2588" i="6"/>
  <c r="Z2587" i="6"/>
  <c r="Z2586" i="6"/>
  <c r="Z2585" i="6"/>
  <c r="Z2584" i="6"/>
  <c r="Z2583" i="6"/>
  <c r="Z2582" i="6"/>
  <c r="Z2581" i="6"/>
  <c r="Z2580" i="6"/>
  <c r="Z2579" i="6"/>
  <c r="Z2578" i="6"/>
  <c r="Z2577" i="6"/>
  <c r="Z2576" i="6"/>
  <c r="Z2575" i="6"/>
  <c r="Z2574" i="6"/>
  <c r="Z2573" i="6"/>
  <c r="Z2572" i="6"/>
  <c r="Z2571" i="6"/>
  <c r="Z2570" i="6"/>
  <c r="Z2569" i="6"/>
  <c r="Z2568" i="6"/>
  <c r="Z2567" i="6"/>
  <c r="Z2566" i="6"/>
  <c r="Z2565" i="6"/>
  <c r="Z2564" i="6"/>
  <c r="Z2563" i="6"/>
  <c r="Z2562" i="6"/>
  <c r="Z2561" i="6"/>
  <c r="Z2560" i="6"/>
  <c r="Z2559" i="6"/>
  <c r="Z2558" i="6"/>
  <c r="Z2557" i="6"/>
  <c r="Z2556" i="6"/>
  <c r="Z2555" i="6"/>
  <c r="Z2554" i="6"/>
  <c r="Z2553" i="6"/>
  <c r="Z2552" i="6"/>
  <c r="Z2551" i="6"/>
  <c r="Z2550" i="6"/>
  <c r="Z2549" i="6"/>
  <c r="Z2548" i="6"/>
  <c r="Z2547" i="6"/>
  <c r="Z2546" i="6"/>
  <c r="Z2545" i="6"/>
  <c r="Z2544" i="6"/>
  <c r="Z2543" i="6"/>
  <c r="Z2542" i="6"/>
  <c r="Z2541" i="6"/>
  <c r="Z2540" i="6"/>
  <c r="Z2539" i="6"/>
  <c r="Z2538" i="6"/>
  <c r="Z2537" i="6"/>
  <c r="Z2536" i="6"/>
  <c r="Z2535" i="6"/>
  <c r="Z2534" i="6"/>
  <c r="Z2533" i="6"/>
  <c r="Z2532" i="6"/>
  <c r="Z2531" i="6"/>
  <c r="Z2530" i="6"/>
  <c r="Z2529" i="6"/>
  <c r="Z2528" i="6"/>
  <c r="Z2527" i="6"/>
  <c r="Z2526" i="6"/>
  <c r="Z2525" i="6"/>
  <c r="Z2524" i="6"/>
  <c r="Z2523" i="6"/>
  <c r="Z2522" i="6"/>
  <c r="Z2521" i="6"/>
  <c r="Z2520" i="6"/>
  <c r="Z2519" i="6"/>
  <c r="Z2518" i="6"/>
  <c r="Z2517" i="6"/>
  <c r="Z2516" i="6"/>
  <c r="Z2515" i="6"/>
  <c r="Z2514" i="6"/>
  <c r="Z2513" i="6"/>
  <c r="Z2512" i="6"/>
  <c r="Z2511" i="6"/>
  <c r="Z2510" i="6"/>
  <c r="Z2509" i="6"/>
  <c r="Z2508" i="6"/>
  <c r="Z2507" i="6"/>
  <c r="Z2506" i="6"/>
  <c r="Z2505" i="6"/>
  <c r="Z2504" i="6"/>
  <c r="Z2503" i="6"/>
  <c r="Z2502" i="6"/>
  <c r="Z2501" i="6"/>
  <c r="Z2500" i="6"/>
  <c r="Z2499" i="6"/>
  <c r="Z2498" i="6"/>
  <c r="Z2497" i="6"/>
  <c r="Z2496" i="6"/>
  <c r="Z2495" i="6"/>
  <c r="Z2494" i="6"/>
  <c r="Z2493" i="6"/>
  <c r="Z2492" i="6"/>
  <c r="Z2491" i="6"/>
  <c r="Z2490" i="6"/>
  <c r="Z2489" i="6"/>
  <c r="Z2488" i="6"/>
  <c r="Z2487" i="6"/>
  <c r="Z2486" i="6"/>
  <c r="Z2485" i="6"/>
  <c r="Z2484" i="6"/>
  <c r="Z2483" i="6"/>
  <c r="Z2482" i="6"/>
  <c r="Z2481" i="6"/>
  <c r="Z2480" i="6"/>
  <c r="Z2479" i="6"/>
  <c r="Z2478" i="6"/>
  <c r="Z2477" i="6"/>
  <c r="Z2476" i="6"/>
  <c r="Z2475" i="6"/>
  <c r="Z2474" i="6"/>
  <c r="Z2473" i="6"/>
  <c r="Z2472" i="6"/>
  <c r="Z2471" i="6"/>
  <c r="Z2470" i="6"/>
  <c r="Z2469" i="6"/>
  <c r="Z2468" i="6"/>
  <c r="Z2467" i="6"/>
  <c r="Z2466" i="6"/>
  <c r="Z2465" i="6"/>
  <c r="Z2464" i="6"/>
  <c r="Z2463" i="6"/>
  <c r="Z2462" i="6"/>
  <c r="Z2461" i="6"/>
  <c r="Z2460" i="6"/>
  <c r="Z2459" i="6"/>
  <c r="Z2458" i="6"/>
  <c r="Z2457" i="6"/>
  <c r="Z2456" i="6"/>
  <c r="Z2455" i="6"/>
  <c r="Z2454" i="6"/>
  <c r="Z2453" i="6"/>
  <c r="Z2452" i="6"/>
  <c r="Z2451" i="6"/>
  <c r="Z2450" i="6"/>
  <c r="Z2449" i="6"/>
  <c r="Z2448" i="6"/>
  <c r="Z2447" i="6"/>
  <c r="Z2446" i="6"/>
  <c r="Z2445" i="6"/>
  <c r="Z2444" i="6"/>
  <c r="Z2443" i="6"/>
  <c r="Z2442" i="6"/>
  <c r="Z2441" i="6"/>
  <c r="Z2440" i="6"/>
  <c r="Z2439" i="6"/>
  <c r="Z2438" i="6"/>
  <c r="Z2437" i="6"/>
  <c r="Z2436" i="6"/>
  <c r="Z2435" i="6"/>
  <c r="Z2434" i="6"/>
  <c r="Z2433" i="6"/>
  <c r="Z2432" i="6"/>
  <c r="Z2431" i="6"/>
  <c r="Z2430" i="6"/>
  <c r="Z2429" i="6"/>
  <c r="Z2428" i="6"/>
  <c r="Z2427" i="6"/>
  <c r="Z2426" i="6"/>
  <c r="Z2425" i="6"/>
  <c r="Z2424" i="6"/>
  <c r="Z2423" i="6"/>
  <c r="Z2422" i="6"/>
  <c r="Z2421" i="6"/>
  <c r="Z2420" i="6"/>
  <c r="Z2419" i="6"/>
  <c r="Z2418" i="6"/>
  <c r="Z2417" i="6"/>
  <c r="Z2416" i="6"/>
  <c r="Z2415" i="6"/>
  <c r="Z2414" i="6"/>
  <c r="Z2413" i="6"/>
  <c r="Z2412" i="6"/>
  <c r="Z2411" i="6"/>
  <c r="Z2410" i="6"/>
  <c r="Z2409" i="6"/>
  <c r="Z2408" i="6"/>
  <c r="Z2407" i="6"/>
  <c r="Z2406" i="6"/>
  <c r="Z2405" i="6"/>
  <c r="Z2404" i="6"/>
  <c r="Z2403" i="6"/>
  <c r="Z2402" i="6"/>
  <c r="Z2401" i="6"/>
  <c r="Z2400" i="6"/>
  <c r="Z2399" i="6"/>
  <c r="Z2398" i="6"/>
  <c r="Z2397" i="6"/>
  <c r="Z2396" i="6"/>
  <c r="Z2395" i="6"/>
  <c r="Z2394" i="6"/>
  <c r="Z2393" i="6"/>
  <c r="Z2392" i="6"/>
  <c r="Z2391" i="6"/>
  <c r="Z2390" i="6"/>
  <c r="Z2389" i="6"/>
  <c r="Z2388" i="6"/>
  <c r="Z2387" i="6"/>
  <c r="Z2386" i="6"/>
  <c r="Z2385" i="6"/>
  <c r="Z2384" i="6"/>
  <c r="Z2383" i="6"/>
  <c r="Z2382" i="6"/>
  <c r="Z2381" i="6"/>
  <c r="Z2380" i="6"/>
  <c r="Z2379" i="6"/>
  <c r="Z2378" i="6"/>
  <c r="Z2377" i="6"/>
  <c r="Z2376" i="6"/>
  <c r="Z2375" i="6"/>
  <c r="Z2374" i="6"/>
  <c r="Z2373" i="6"/>
  <c r="Z2372" i="6"/>
  <c r="Z2371" i="6"/>
  <c r="Z2370" i="6"/>
  <c r="Z2369" i="6"/>
  <c r="Z2368" i="6"/>
  <c r="Z2367" i="6"/>
  <c r="Z2366" i="6"/>
  <c r="Z2365" i="6"/>
  <c r="Z2364" i="6"/>
  <c r="Z2363" i="6"/>
  <c r="Z2362" i="6"/>
  <c r="Z2361" i="6"/>
  <c r="Z2360" i="6"/>
  <c r="Z2359" i="6"/>
  <c r="Z2358" i="6"/>
  <c r="Z2357" i="6"/>
  <c r="Z2356" i="6"/>
  <c r="Z2355" i="6"/>
  <c r="Z2354" i="6"/>
  <c r="Z2353" i="6"/>
  <c r="Z2352" i="6"/>
  <c r="Z2351" i="6"/>
  <c r="Z2350" i="6"/>
  <c r="Z2349" i="6"/>
  <c r="Z2348" i="6"/>
  <c r="Z2347" i="6"/>
  <c r="Z2346" i="6"/>
  <c r="Z2345" i="6"/>
  <c r="Z2344" i="6"/>
  <c r="Z2343" i="6"/>
  <c r="Z2342" i="6"/>
  <c r="Z2341" i="6"/>
  <c r="Z2340" i="6"/>
  <c r="Z2339" i="6"/>
  <c r="Z2338" i="6"/>
  <c r="Z2337" i="6"/>
  <c r="Z2336" i="6"/>
  <c r="Z2335" i="6"/>
  <c r="Z2334" i="6"/>
  <c r="Z2333" i="6"/>
  <c r="Z2332" i="6"/>
  <c r="Z2331" i="6"/>
  <c r="Z2330" i="6"/>
  <c r="Z2329" i="6"/>
  <c r="Z2328" i="6"/>
  <c r="Z2327" i="6"/>
  <c r="Z2326" i="6"/>
  <c r="Z2325" i="6"/>
  <c r="Z2324" i="6"/>
  <c r="Z2323" i="6"/>
  <c r="Z2322" i="6"/>
  <c r="Z2321" i="6"/>
  <c r="Z2320" i="6"/>
  <c r="Z2319" i="6"/>
  <c r="Z2318" i="6"/>
  <c r="Z2317" i="6"/>
  <c r="Z2316" i="6"/>
  <c r="Z2315" i="6"/>
  <c r="Z2314" i="6"/>
  <c r="Z2313" i="6"/>
  <c r="Z2312" i="6"/>
  <c r="Z2311" i="6"/>
  <c r="Z2310" i="6"/>
  <c r="Z2309" i="6"/>
  <c r="Z2308" i="6"/>
  <c r="Z2307" i="6"/>
  <c r="Z2306" i="6"/>
  <c r="Z2305" i="6"/>
  <c r="Z2304" i="6"/>
  <c r="Z2303" i="6"/>
  <c r="Z2302" i="6"/>
  <c r="Z2301" i="6"/>
  <c r="Z2300" i="6"/>
  <c r="Z2299" i="6"/>
  <c r="Z2298" i="6"/>
  <c r="Z2297" i="6"/>
  <c r="Z2296" i="6"/>
  <c r="Z2295" i="6"/>
  <c r="Z2294" i="6"/>
  <c r="Z2293" i="6"/>
  <c r="Z2292" i="6"/>
  <c r="Z2291" i="6"/>
  <c r="Z2290" i="6"/>
  <c r="Z2289" i="6"/>
  <c r="Z2288" i="6"/>
  <c r="Z2287" i="6"/>
  <c r="Z2286" i="6"/>
  <c r="Z2285" i="6"/>
  <c r="Z2284" i="6"/>
  <c r="Z2283" i="6"/>
  <c r="Z2282" i="6"/>
  <c r="Z2281" i="6"/>
  <c r="Z2280" i="6"/>
  <c r="Z2279" i="6"/>
  <c r="Z2278" i="6"/>
  <c r="Z2277" i="6"/>
  <c r="Z2276" i="6"/>
  <c r="Z2275" i="6"/>
  <c r="Z2274" i="6"/>
  <c r="Z2273" i="6"/>
  <c r="Z2272" i="6"/>
  <c r="Z2271" i="6"/>
  <c r="Z2270" i="6"/>
  <c r="Z2269" i="6"/>
  <c r="Z2268" i="6"/>
  <c r="Z2267" i="6"/>
  <c r="Z2266" i="6"/>
  <c r="Z2265" i="6"/>
  <c r="Z2264" i="6"/>
  <c r="Z2263" i="6"/>
  <c r="Z2262" i="6"/>
  <c r="Z2261" i="6"/>
  <c r="Z2260" i="6"/>
  <c r="Z2259" i="6"/>
  <c r="Z2258" i="6"/>
  <c r="Z2257" i="6"/>
  <c r="Z2256" i="6"/>
  <c r="Z2255" i="6"/>
  <c r="Z2254" i="6"/>
  <c r="Z2253" i="6"/>
  <c r="Z2252" i="6"/>
  <c r="Z2251" i="6"/>
  <c r="Z2250" i="6"/>
  <c r="Z2249" i="6"/>
  <c r="Z2248" i="6"/>
  <c r="Z2247" i="6"/>
  <c r="Z2246" i="6"/>
  <c r="Z2245" i="6"/>
  <c r="Z2244" i="6"/>
  <c r="Z2243" i="6"/>
  <c r="Z2242" i="6"/>
  <c r="Z2241" i="6"/>
  <c r="Z2240" i="6"/>
  <c r="Z2239" i="6"/>
  <c r="Z2238" i="6"/>
  <c r="Z2237" i="6"/>
  <c r="Z2236" i="6"/>
  <c r="Z2235" i="6"/>
  <c r="Z2234" i="6"/>
  <c r="Z2233" i="6"/>
  <c r="Z2232" i="6"/>
  <c r="Z2231" i="6"/>
  <c r="Z2230" i="6"/>
  <c r="Z2229" i="6"/>
  <c r="Z2228" i="6"/>
  <c r="Z2227" i="6"/>
  <c r="Z2226" i="6"/>
  <c r="Z2225" i="6"/>
  <c r="Z2224" i="6"/>
  <c r="Z2223" i="6"/>
  <c r="Z2222" i="6"/>
  <c r="Z2221" i="6"/>
  <c r="Z2220" i="6"/>
  <c r="Z2219" i="6"/>
  <c r="Z2218" i="6"/>
  <c r="Z2217" i="6"/>
  <c r="Z2216" i="6"/>
  <c r="Z2215" i="6"/>
  <c r="Z2214" i="6"/>
  <c r="Z2213" i="6"/>
  <c r="Z2212" i="6"/>
  <c r="Z2211" i="6"/>
  <c r="Z2210" i="6"/>
  <c r="Z2209" i="6"/>
  <c r="Z2208" i="6"/>
  <c r="Z2207" i="6"/>
  <c r="Z2206" i="6"/>
  <c r="Z2205" i="6"/>
  <c r="Z2204" i="6"/>
  <c r="Z2203" i="6"/>
  <c r="Z2202" i="6"/>
  <c r="Z2201" i="6"/>
  <c r="Z2200" i="6"/>
  <c r="Z2199" i="6"/>
  <c r="Z2198" i="6"/>
  <c r="Z2197" i="6"/>
  <c r="Z2196" i="6"/>
  <c r="Z2195" i="6"/>
  <c r="Z2194" i="6"/>
  <c r="Z2193" i="6"/>
  <c r="Z2192" i="6"/>
  <c r="Z2191" i="6"/>
  <c r="Z2190" i="6"/>
  <c r="Z2189" i="6"/>
  <c r="Z2188" i="6"/>
  <c r="Z2187" i="6"/>
  <c r="Z2186" i="6"/>
  <c r="Z2185" i="6"/>
  <c r="Z2184" i="6"/>
  <c r="Z2183" i="6"/>
  <c r="Z2182" i="6"/>
  <c r="Z2181" i="6"/>
  <c r="Z2180" i="6"/>
  <c r="Z2179" i="6"/>
  <c r="Z2178" i="6"/>
  <c r="Z2177" i="6"/>
  <c r="Z2176" i="6"/>
  <c r="Z2175" i="6"/>
  <c r="Z2174" i="6"/>
  <c r="Z2173" i="6"/>
  <c r="Z2172" i="6"/>
  <c r="Z2171" i="6"/>
  <c r="Z2170" i="6"/>
  <c r="Z2169" i="6"/>
  <c r="Z2168" i="6"/>
  <c r="Z2167" i="6"/>
  <c r="Z2166" i="6"/>
  <c r="Z2165" i="6"/>
  <c r="Z2164" i="6"/>
  <c r="Z2163" i="6"/>
  <c r="Z2162" i="6"/>
  <c r="Z2161" i="6"/>
  <c r="Z2160" i="6"/>
  <c r="Z2159" i="6"/>
  <c r="Z2158" i="6"/>
  <c r="Z2157" i="6"/>
  <c r="Z2156" i="6"/>
  <c r="Z2155" i="6"/>
  <c r="Z2154" i="6"/>
  <c r="Z2153" i="6"/>
  <c r="Z2152" i="6"/>
  <c r="Z2151" i="6"/>
  <c r="Z2150" i="6"/>
  <c r="Z2149" i="6"/>
  <c r="Z2148" i="6"/>
  <c r="Z2147" i="6"/>
  <c r="Z2146" i="6"/>
  <c r="Z2145" i="6"/>
  <c r="Z2144" i="6"/>
  <c r="Z2143" i="6"/>
  <c r="Z2142" i="6"/>
  <c r="Z2141" i="6"/>
  <c r="Z2140" i="6"/>
  <c r="Z2139" i="6"/>
  <c r="Z2138" i="6"/>
  <c r="Z2137" i="6"/>
  <c r="Z2136" i="6"/>
  <c r="Z2135" i="6"/>
  <c r="Z2134" i="6"/>
  <c r="Z2133" i="6"/>
  <c r="Z2132" i="6"/>
  <c r="Z2131" i="6"/>
  <c r="Z2130" i="6"/>
  <c r="Z2129" i="6"/>
  <c r="Z2128" i="6"/>
  <c r="Z2127" i="6"/>
  <c r="Z2126" i="6"/>
  <c r="Z2125" i="6"/>
  <c r="Z2124" i="6"/>
  <c r="Z2123" i="6"/>
  <c r="Z2122" i="6"/>
  <c r="Z2121" i="6"/>
  <c r="Z2120" i="6"/>
  <c r="Z2119" i="6"/>
  <c r="Z2118" i="6"/>
  <c r="Z2117" i="6"/>
  <c r="Z2116" i="6"/>
  <c r="Z2115" i="6"/>
  <c r="Z2114" i="6"/>
  <c r="Z2113" i="6"/>
  <c r="Z2112" i="6"/>
  <c r="Z2111" i="6"/>
  <c r="Z2110" i="6"/>
  <c r="Z2109" i="6"/>
  <c r="Z2108" i="6"/>
  <c r="Z2107" i="6"/>
  <c r="Z2106" i="6"/>
  <c r="Z2105" i="6"/>
  <c r="Z2104" i="6"/>
  <c r="Z2103" i="6"/>
  <c r="Z2102" i="6"/>
  <c r="Z2101" i="6"/>
  <c r="Z2100" i="6"/>
  <c r="Z2099" i="6"/>
  <c r="Z2098" i="6"/>
  <c r="Z2097" i="6"/>
  <c r="Z2096" i="6"/>
  <c r="Z2095" i="6"/>
  <c r="Z2094" i="6"/>
  <c r="Z2093" i="6"/>
  <c r="Z2092" i="6"/>
  <c r="Z2091" i="6"/>
  <c r="Z2090" i="6"/>
  <c r="Z2089" i="6"/>
  <c r="Z2088" i="6"/>
  <c r="Z2087" i="6"/>
  <c r="Z2086" i="6"/>
  <c r="Z2085" i="6"/>
  <c r="Z2084" i="6"/>
  <c r="Z2083" i="6"/>
  <c r="Z2082" i="6"/>
  <c r="Z2081" i="6"/>
  <c r="Z2080" i="6"/>
  <c r="Z2079" i="6"/>
  <c r="Z2078" i="6"/>
  <c r="Z2077" i="6"/>
  <c r="Z2076" i="6"/>
  <c r="Z2075" i="6"/>
  <c r="Z2074" i="6"/>
  <c r="Z2073" i="6"/>
  <c r="Z2072" i="6"/>
  <c r="Z2071" i="6"/>
  <c r="Z2070" i="6"/>
  <c r="Z2069" i="6"/>
  <c r="Z2068" i="6"/>
  <c r="Z2067" i="6"/>
  <c r="Z2066" i="6"/>
  <c r="Z2065" i="6"/>
  <c r="Z2064" i="6"/>
  <c r="Z2063" i="6"/>
  <c r="Z2062" i="6"/>
  <c r="Z2061" i="6"/>
  <c r="Z2060" i="6"/>
  <c r="Z2059" i="6"/>
  <c r="Z2058" i="6"/>
  <c r="Z2057" i="6"/>
  <c r="Z2056" i="6"/>
  <c r="Z2055" i="6"/>
  <c r="Z2054" i="6"/>
  <c r="Z2053" i="6"/>
  <c r="Z2052" i="6"/>
  <c r="Z2051" i="6"/>
  <c r="Z2050" i="6"/>
  <c r="Z2049" i="6"/>
  <c r="Z2048" i="6"/>
  <c r="Z2047" i="6"/>
  <c r="Z2046" i="6"/>
  <c r="Z2045" i="6"/>
  <c r="Z2044" i="6"/>
  <c r="Z2043" i="6"/>
  <c r="Z2042" i="6"/>
  <c r="Z2041" i="6"/>
  <c r="Z2040" i="6"/>
  <c r="Z2039" i="6"/>
  <c r="Z2038" i="6"/>
  <c r="Z2037" i="6"/>
  <c r="Z2036" i="6"/>
  <c r="Z2035" i="6"/>
  <c r="Z2034" i="6"/>
  <c r="Z2033" i="6"/>
  <c r="Z2032" i="6"/>
  <c r="Z2031" i="6"/>
  <c r="Z2030" i="6"/>
  <c r="Z2029" i="6"/>
  <c r="Z2028" i="6"/>
  <c r="Z2027" i="6"/>
  <c r="Z2026" i="6"/>
  <c r="Z2025" i="6"/>
  <c r="Z2024" i="6"/>
  <c r="Z2023" i="6"/>
  <c r="Z2022" i="6"/>
  <c r="Z2021" i="6"/>
  <c r="Z2020" i="6"/>
  <c r="Z2019" i="6"/>
  <c r="Z2018" i="6"/>
  <c r="Z2017" i="6"/>
  <c r="Z2016" i="6"/>
  <c r="Z2015" i="6"/>
  <c r="Z2014" i="6"/>
  <c r="Z2013" i="6"/>
  <c r="Z2012" i="6"/>
  <c r="Z2011" i="6"/>
  <c r="Z2010" i="6"/>
  <c r="Z2009" i="6"/>
  <c r="Z2008" i="6"/>
  <c r="Z2007" i="6"/>
  <c r="Z2006" i="6"/>
  <c r="Z2005" i="6"/>
  <c r="Z2004" i="6"/>
  <c r="Z2003" i="6"/>
  <c r="Z2002" i="6"/>
  <c r="Z2001" i="6"/>
  <c r="Z2000" i="6"/>
  <c r="Z1999" i="6"/>
  <c r="Z1998" i="6"/>
  <c r="Z1997" i="6"/>
  <c r="Z1996" i="6"/>
  <c r="Z1995" i="6"/>
  <c r="Z1994" i="6"/>
  <c r="Z1993" i="6"/>
  <c r="Z1992" i="6"/>
  <c r="Z1991" i="6"/>
  <c r="Z1990" i="6"/>
  <c r="Z1989" i="6"/>
  <c r="Z1988" i="6"/>
  <c r="Z1987" i="6"/>
  <c r="Z1986" i="6"/>
  <c r="Z1985" i="6"/>
  <c r="Z1984" i="6"/>
  <c r="Z1983" i="6"/>
  <c r="Z1982" i="6"/>
  <c r="Z1981" i="6"/>
  <c r="Z1980" i="6"/>
  <c r="Z1979" i="6"/>
  <c r="Z1978" i="6"/>
  <c r="Z1977" i="6"/>
  <c r="Z1976" i="6"/>
  <c r="Z1975" i="6"/>
  <c r="Z1974" i="6"/>
  <c r="Z1973" i="6"/>
  <c r="Z1972" i="6"/>
  <c r="Z1971" i="6"/>
  <c r="Z1970" i="6"/>
  <c r="Z1969" i="6"/>
  <c r="Z1968" i="6"/>
  <c r="Z1967" i="6"/>
  <c r="Z1966" i="6"/>
  <c r="Z1965" i="6"/>
  <c r="Z1964" i="6"/>
  <c r="Z1963" i="6"/>
  <c r="Z1962" i="6"/>
  <c r="Z1961" i="6"/>
  <c r="Z1960" i="6"/>
  <c r="Z1959" i="6"/>
  <c r="Z1958" i="6"/>
  <c r="Z1957" i="6"/>
  <c r="Z1956" i="6"/>
  <c r="Z1955" i="6"/>
  <c r="Z1954" i="6"/>
  <c r="Z1953" i="6"/>
  <c r="Z1952" i="6"/>
  <c r="Z1951" i="6"/>
  <c r="Z1950" i="6"/>
  <c r="Z1949" i="6"/>
  <c r="Z1948" i="6"/>
  <c r="Z1947" i="6"/>
  <c r="Z1946" i="6"/>
  <c r="Z1945" i="6"/>
  <c r="Z1944" i="6"/>
  <c r="Z1943" i="6"/>
  <c r="Z1942" i="6"/>
  <c r="Z1941" i="6"/>
  <c r="Z1940" i="6"/>
  <c r="Z1939" i="6"/>
  <c r="Z1938" i="6"/>
  <c r="Z1937" i="6"/>
  <c r="Z1936" i="6"/>
  <c r="Z1935" i="6"/>
  <c r="Z1934" i="6"/>
  <c r="Z1933" i="6"/>
  <c r="Z1932" i="6"/>
  <c r="Z1931" i="6"/>
  <c r="Z1930" i="6"/>
  <c r="Z1929" i="6"/>
  <c r="Z1928" i="6"/>
  <c r="Z1927" i="6"/>
  <c r="Z1926" i="6"/>
  <c r="Z1925" i="6"/>
  <c r="Z1924" i="6"/>
  <c r="Z1923" i="6"/>
  <c r="Z1922" i="6"/>
  <c r="Z1921" i="6"/>
  <c r="Z1920" i="6"/>
  <c r="Z1919" i="6"/>
  <c r="Z1918" i="6"/>
  <c r="Z1917" i="6"/>
  <c r="Z1916" i="6"/>
  <c r="Z1915" i="6"/>
  <c r="Z1914" i="6"/>
  <c r="Z1913" i="6"/>
  <c r="Z1912" i="6"/>
  <c r="Z1911" i="6"/>
  <c r="Z1910" i="6"/>
  <c r="Z1909" i="6"/>
  <c r="Z1908" i="6"/>
  <c r="Z1907" i="6"/>
  <c r="Z1906" i="6"/>
  <c r="Z1905" i="6"/>
  <c r="Z1904" i="6"/>
  <c r="Z1903" i="6"/>
  <c r="Z1902" i="6"/>
  <c r="Z1901" i="6"/>
  <c r="Z1900" i="6"/>
  <c r="Z1899" i="6"/>
  <c r="Z1898" i="6"/>
  <c r="Z1897" i="6"/>
  <c r="Z1896" i="6"/>
  <c r="Z1895" i="6"/>
  <c r="Z1894" i="6"/>
  <c r="Z1893" i="6"/>
  <c r="Z1892" i="6"/>
  <c r="Z1891" i="6"/>
  <c r="Z1890" i="6"/>
  <c r="Z1889" i="6"/>
  <c r="Z1888" i="6"/>
  <c r="Z1887" i="6"/>
  <c r="Z1886" i="6"/>
  <c r="Z1885" i="6"/>
  <c r="Z1884" i="6"/>
  <c r="Z1883" i="6"/>
  <c r="Z1882" i="6"/>
  <c r="Z1881" i="6"/>
  <c r="Z1880" i="6"/>
  <c r="Z1879" i="6"/>
  <c r="Z1878" i="6"/>
  <c r="Z1877" i="6"/>
  <c r="Z1876" i="6"/>
  <c r="Z1875" i="6"/>
  <c r="Z1874" i="6"/>
  <c r="Z1873" i="6"/>
  <c r="Z1872" i="6"/>
  <c r="Z1871" i="6"/>
  <c r="Z1870" i="6"/>
  <c r="Z1869" i="6"/>
  <c r="Z1868" i="6"/>
  <c r="Z1867" i="6"/>
  <c r="Z1866" i="6"/>
  <c r="Z1865" i="6"/>
  <c r="Z1864" i="6"/>
  <c r="Z1863" i="6"/>
  <c r="Z1862" i="6"/>
  <c r="Z1861" i="6"/>
  <c r="Z1860" i="6"/>
  <c r="Z1859" i="6"/>
  <c r="Z1858" i="6"/>
  <c r="Z1857" i="6"/>
  <c r="Z1856" i="6"/>
  <c r="Z1855" i="6"/>
  <c r="Z1854" i="6"/>
  <c r="Z1853" i="6"/>
  <c r="Z1852" i="6"/>
  <c r="Z1851" i="6"/>
  <c r="Z1850" i="6"/>
  <c r="Z1849" i="6"/>
  <c r="Z1848" i="6"/>
  <c r="Z1847" i="6"/>
  <c r="Z1846" i="6"/>
  <c r="Z1845" i="6"/>
  <c r="Z1844" i="6"/>
  <c r="Z1843" i="6"/>
  <c r="Z1842" i="6"/>
  <c r="Z1841" i="6"/>
  <c r="Z1840" i="6"/>
  <c r="Z1839" i="6"/>
  <c r="Z1838" i="6"/>
  <c r="Z1837" i="6"/>
  <c r="Z1836" i="6"/>
  <c r="Z1835" i="6"/>
  <c r="Z1834" i="6"/>
  <c r="Z1833" i="6"/>
  <c r="Z1832" i="6"/>
  <c r="Z1831" i="6"/>
  <c r="Z1830" i="6"/>
  <c r="Z1829" i="6"/>
  <c r="Z1828" i="6"/>
  <c r="Z1827" i="6"/>
  <c r="Z1826" i="6"/>
  <c r="Z1825" i="6"/>
  <c r="Z1824" i="6"/>
  <c r="Z1823" i="6"/>
  <c r="Z1822" i="6"/>
  <c r="Z1821" i="6"/>
  <c r="Z1820" i="6"/>
  <c r="Z1819" i="6"/>
  <c r="Z1818" i="6"/>
  <c r="Z1817" i="6"/>
  <c r="Z1816" i="6"/>
  <c r="Z1815" i="6"/>
  <c r="Z1814" i="6"/>
  <c r="Z1813" i="6"/>
  <c r="Z1812" i="6"/>
  <c r="Z1811" i="6"/>
  <c r="Z1810" i="6"/>
  <c r="Z1809" i="6"/>
  <c r="Z1808" i="6"/>
  <c r="Z1807" i="6"/>
  <c r="Z1806" i="6"/>
  <c r="Z1805" i="6"/>
  <c r="Z1804" i="6"/>
  <c r="Z1803" i="6"/>
  <c r="Z1802" i="6"/>
  <c r="Z1801" i="6"/>
  <c r="Z1800" i="6"/>
  <c r="Z1799" i="6"/>
  <c r="Z1798" i="6"/>
  <c r="Z1797" i="6"/>
  <c r="Z1796" i="6"/>
  <c r="Z1795" i="6"/>
  <c r="Z1794" i="6"/>
  <c r="Z1793" i="6"/>
  <c r="Z1792" i="6"/>
  <c r="Z1791" i="6"/>
  <c r="Z1790" i="6"/>
  <c r="Z1789" i="6"/>
  <c r="Z1788" i="6"/>
  <c r="Z1787" i="6"/>
  <c r="Z1786" i="6"/>
  <c r="Z1785" i="6"/>
  <c r="Z1784" i="6"/>
  <c r="Z1783" i="6"/>
  <c r="Z1782" i="6"/>
  <c r="Z1781" i="6"/>
  <c r="Z1780" i="6"/>
  <c r="Z1779" i="6"/>
  <c r="Z1778" i="6"/>
  <c r="Z1777" i="6"/>
  <c r="Z1776" i="6"/>
  <c r="Z1775" i="6"/>
  <c r="Z1774" i="6"/>
  <c r="Z1773" i="6"/>
  <c r="Z1772" i="6"/>
  <c r="Z1771" i="6"/>
  <c r="Z1770" i="6"/>
  <c r="Z1769" i="6"/>
  <c r="Z1768" i="6"/>
  <c r="Z1767" i="6"/>
  <c r="Z1766" i="6"/>
  <c r="Z1765" i="6"/>
  <c r="Z1764" i="6"/>
  <c r="Z1763" i="6"/>
  <c r="Z1762" i="6"/>
  <c r="Z1761" i="6"/>
  <c r="Z1760" i="6"/>
  <c r="Z1759" i="6"/>
  <c r="Z1758" i="6"/>
  <c r="Z1757" i="6"/>
  <c r="Z1756" i="6"/>
  <c r="Z1755" i="6"/>
  <c r="Z1754" i="6"/>
  <c r="Z1753" i="6"/>
  <c r="Z1752" i="6"/>
  <c r="Z1751" i="6"/>
  <c r="Z1750" i="6"/>
  <c r="Z1749" i="6"/>
  <c r="Z1748" i="6"/>
  <c r="Z1747" i="6"/>
  <c r="Z1746" i="6"/>
  <c r="Z1745" i="6"/>
  <c r="Z1744" i="6"/>
  <c r="Z1743" i="6"/>
  <c r="Z1742" i="6"/>
  <c r="Z1741" i="6"/>
  <c r="Z1740" i="6"/>
  <c r="Z1739" i="6"/>
  <c r="Z1738" i="6"/>
  <c r="Z1737" i="6"/>
  <c r="Z1736" i="6"/>
  <c r="Z1735" i="6"/>
  <c r="Z1734" i="6"/>
  <c r="Z1733" i="6"/>
  <c r="Z1732" i="6"/>
  <c r="Z1731" i="6"/>
  <c r="Z1730" i="6"/>
  <c r="Z1729" i="6"/>
  <c r="Z1728" i="6"/>
  <c r="Z1727" i="6"/>
  <c r="Z1726" i="6"/>
  <c r="Z1725" i="6"/>
  <c r="Z1724" i="6"/>
  <c r="Z1723" i="6"/>
  <c r="Z1722" i="6"/>
  <c r="Z1721" i="6"/>
  <c r="Z1720" i="6"/>
  <c r="Z1719" i="6"/>
  <c r="Z1718" i="6"/>
  <c r="Z1717" i="6"/>
  <c r="Z1716" i="6"/>
  <c r="Z1715" i="6"/>
  <c r="Z1714" i="6"/>
  <c r="Z1713" i="6"/>
  <c r="Z1712" i="6"/>
  <c r="Z1711" i="6"/>
  <c r="Z1710" i="6"/>
  <c r="Z1709" i="6"/>
  <c r="Z1708" i="6"/>
  <c r="Z1707" i="6"/>
  <c r="Z1706" i="6"/>
  <c r="Z1705" i="6"/>
  <c r="Z1704" i="6"/>
  <c r="Z1703" i="6"/>
  <c r="Z1702" i="6"/>
  <c r="Z1701" i="6"/>
  <c r="Z1700" i="6"/>
  <c r="Z1699" i="6"/>
  <c r="Z1698" i="6"/>
  <c r="Z1697" i="6"/>
  <c r="Z1696" i="6"/>
  <c r="Z1695" i="6"/>
  <c r="Z1694" i="6"/>
  <c r="Z1693" i="6"/>
  <c r="Z1692" i="6"/>
  <c r="Z1691" i="6"/>
  <c r="Z1690" i="6"/>
  <c r="Z1689" i="6"/>
  <c r="Z1688" i="6"/>
  <c r="Z1687" i="6"/>
  <c r="Z1686" i="6"/>
  <c r="Z1685" i="6"/>
  <c r="Z1684" i="6"/>
  <c r="Z1683" i="6"/>
  <c r="Z1682" i="6"/>
  <c r="Z1681" i="6"/>
  <c r="Z1680" i="6"/>
  <c r="Z1679" i="6"/>
  <c r="Z1678" i="6"/>
  <c r="Z1677" i="6"/>
  <c r="Z1676" i="6"/>
  <c r="Z1675" i="6"/>
  <c r="Z1674" i="6"/>
  <c r="Z1673" i="6"/>
  <c r="Z1672" i="6"/>
  <c r="Z1671" i="6"/>
  <c r="Z1670" i="6"/>
  <c r="Z1669" i="6"/>
  <c r="Z1668" i="6"/>
  <c r="Z1667" i="6"/>
  <c r="Z1666" i="6"/>
  <c r="Z1665" i="6"/>
  <c r="Z1664" i="6"/>
  <c r="Z1663" i="6"/>
  <c r="Z1662" i="6"/>
  <c r="Z1661" i="6"/>
  <c r="Z1660" i="6"/>
  <c r="Z1659" i="6"/>
  <c r="Z1658" i="6"/>
  <c r="Z1657" i="6"/>
  <c r="Z1656" i="6"/>
  <c r="Z1655" i="6"/>
  <c r="Z1654" i="6"/>
  <c r="Z1653" i="6"/>
  <c r="Z1652" i="6"/>
  <c r="Z1651" i="6"/>
  <c r="Z1650" i="6"/>
  <c r="Z1649" i="6"/>
  <c r="Z1648" i="6"/>
  <c r="Z1647" i="6"/>
  <c r="Z1646" i="6"/>
  <c r="Z1645" i="6"/>
  <c r="Z1644" i="6"/>
  <c r="Z1643" i="6"/>
  <c r="Z1642" i="6"/>
  <c r="Z1641" i="6"/>
  <c r="Z1640" i="6"/>
  <c r="Z1639" i="6"/>
  <c r="Z1638" i="6"/>
  <c r="Z1637" i="6"/>
  <c r="Z1636" i="6"/>
  <c r="Z1635" i="6"/>
  <c r="Z1634" i="6"/>
  <c r="Z1633" i="6"/>
  <c r="Z1632" i="6"/>
  <c r="Z1631" i="6"/>
  <c r="Z1630" i="6"/>
  <c r="Z1629" i="6"/>
  <c r="Z1628" i="6"/>
  <c r="Z1627" i="6"/>
  <c r="Z1626" i="6"/>
  <c r="Z1625" i="6"/>
  <c r="Z1624" i="6"/>
  <c r="Z1623" i="6"/>
  <c r="Z1622" i="6"/>
  <c r="Z1621" i="6"/>
  <c r="Z1620" i="6"/>
  <c r="Z1619" i="6"/>
  <c r="Z1618" i="6"/>
  <c r="Z1617" i="6"/>
  <c r="Z1616" i="6"/>
  <c r="Z1615" i="6"/>
  <c r="Z1614" i="6"/>
  <c r="Z1613" i="6"/>
  <c r="Z1612" i="6"/>
  <c r="Z1611" i="6"/>
  <c r="Z1610" i="6"/>
  <c r="Z1609" i="6"/>
  <c r="Z1608" i="6"/>
  <c r="Z1607" i="6"/>
  <c r="Z1606" i="6"/>
  <c r="Z1605" i="6"/>
  <c r="Z1604" i="6"/>
  <c r="Z1603" i="6"/>
  <c r="Z1602" i="6"/>
  <c r="Z1601" i="6"/>
  <c r="Z1600" i="6"/>
  <c r="Z1599" i="6"/>
  <c r="Z1598" i="6"/>
  <c r="Z1597" i="6"/>
  <c r="Z1596" i="6"/>
  <c r="Z1595" i="6"/>
  <c r="Z1594" i="6"/>
  <c r="Z1593" i="6"/>
  <c r="Z1592" i="6"/>
  <c r="Z1591" i="6"/>
  <c r="Z1590" i="6"/>
  <c r="Z1589" i="6"/>
  <c r="Z1588" i="6"/>
  <c r="Z1587" i="6"/>
  <c r="Z1586" i="6"/>
  <c r="Z1585" i="6"/>
  <c r="Z1584" i="6"/>
  <c r="Z1583" i="6"/>
  <c r="Z1582" i="6"/>
  <c r="Z1581" i="6"/>
  <c r="Z1580" i="6"/>
  <c r="Z1579" i="6"/>
  <c r="Z1578" i="6"/>
  <c r="Z1577" i="6"/>
  <c r="Z1576" i="6"/>
  <c r="Z1575" i="6"/>
  <c r="Z1574" i="6"/>
  <c r="Z1573" i="6"/>
  <c r="Z1572" i="6"/>
  <c r="Z1571" i="6"/>
  <c r="Z1570" i="6"/>
  <c r="Z1569" i="6"/>
  <c r="Z1568" i="6"/>
  <c r="Z1567" i="6"/>
  <c r="Z1566" i="6"/>
  <c r="Z1565" i="6"/>
  <c r="Z1564" i="6"/>
  <c r="Z1563" i="6"/>
  <c r="Z1562" i="6"/>
  <c r="Z1561" i="6"/>
  <c r="Z1560" i="6"/>
  <c r="Z1559" i="6"/>
  <c r="Z1558" i="6"/>
  <c r="Z1557" i="6"/>
  <c r="Z1556" i="6"/>
  <c r="Z1555" i="6"/>
  <c r="Z1554" i="6"/>
  <c r="Z1553" i="6"/>
  <c r="Z1552" i="6"/>
  <c r="Z1551" i="6"/>
  <c r="Z1550" i="6"/>
  <c r="Z1549" i="6"/>
  <c r="Z1548" i="6"/>
  <c r="Z1547" i="6"/>
  <c r="Z1546" i="6"/>
  <c r="Z1545" i="6"/>
  <c r="Z1544" i="6"/>
  <c r="Z1543" i="6"/>
  <c r="Z1542" i="6"/>
  <c r="Z1541" i="6"/>
  <c r="Z1540" i="6"/>
  <c r="Z1539" i="6"/>
  <c r="Z1538" i="6"/>
  <c r="Z1537" i="6"/>
  <c r="Z1536" i="6"/>
  <c r="Z1535" i="6"/>
  <c r="Z1534" i="6"/>
  <c r="Z1533" i="6"/>
  <c r="Z1532" i="6"/>
  <c r="Z1531" i="6"/>
  <c r="Z1530" i="6"/>
  <c r="Z1529" i="6"/>
  <c r="Z1528" i="6"/>
  <c r="Z1527" i="6"/>
  <c r="Z1526" i="6"/>
  <c r="Z1525" i="6"/>
  <c r="Z1524" i="6"/>
  <c r="Z1523" i="6"/>
  <c r="Z1522" i="6"/>
  <c r="Z1521" i="6"/>
  <c r="Z1520" i="6"/>
  <c r="Z1519" i="6"/>
  <c r="Z1518" i="6"/>
  <c r="Z1517" i="6"/>
  <c r="Z1516" i="6"/>
  <c r="Z1515" i="6"/>
  <c r="Z1514" i="6"/>
  <c r="Z1513" i="6"/>
  <c r="Z1512" i="6"/>
  <c r="Z1511" i="6"/>
  <c r="Z1510" i="6"/>
  <c r="Z1509" i="6"/>
  <c r="Z1508" i="6"/>
  <c r="Z1507" i="6"/>
  <c r="Z1506" i="6"/>
  <c r="Z1505" i="6"/>
  <c r="Z1504" i="6"/>
  <c r="Z1503" i="6"/>
  <c r="Z1502" i="6"/>
  <c r="Z1501" i="6"/>
  <c r="Z1500" i="6"/>
  <c r="Z1499" i="6"/>
  <c r="Z1498" i="6"/>
  <c r="Z1497" i="6"/>
  <c r="Z1496" i="6"/>
  <c r="Z1495" i="6"/>
  <c r="Z1494" i="6"/>
  <c r="Z1493" i="6"/>
  <c r="Z1492" i="6"/>
  <c r="Z1491" i="6"/>
  <c r="Z1490" i="6"/>
  <c r="Z1489" i="6"/>
  <c r="Z1488" i="6"/>
  <c r="Z1487" i="6"/>
  <c r="Z1486" i="6"/>
  <c r="Z1485" i="6"/>
  <c r="Z1484" i="6"/>
  <c r="Z1483" i="6"/>
  <c r="Z1482" i="6"/>
  <c r="Z1481" i="6"/>
  <c r="Z1480" i="6"/>
  <c r="Z1479" i="6"/>
  <c r="Z1478" i="6"/>
  <c r="Z1477" i="6"/>
  <c r="Z1476" i="6"/>
  <c r="Z1475" i="6"/>
  <c r="Z1474" i="6"/>
  <c r="Z1473" i="6"/>
  <c r="Z1472" i="6"/>
  <c r="Z1471" i="6"/>
  <c r="Z1470" i="6"/>
  <c r="Z1469" i="6"/>
  <c r="Z1468" i="6"/>
  <c r="Z1467" i="6"/>
  <c r="Z1466" i="6"/>
  <c r="Z1465" i="6"/>
  <c r="Z1464" i="6"/>
  <c r="Z1463" i="6"/>
  <c r="Z1462" i="6"/>
  <c r="Z1461" i="6"/>
  <c r="Z1460" i="6"/>
  <c r="Z1459" i="6"/>
  <c r="Z1458" i="6"/>
  <c r="Z1457" i="6"/>
  <c r="Z1456" i="6"/>
  <c r="Z1455" i="6"/>
  <c r="Z1454" i="6"/>
  <c r="Z1453" i="6"/>
  <c r="Z1452" i="6"/>
  <c r="Z1451" i="6"/>
  <c r="Z1450" i="6"/>
  <c r="Z1449" i="6"/>
  <c r="Z1448" i="6"/>
  <c r="Z1447" i="6"/>
  <c r="Z1446" i="6"/>
  <c r="Z1445" i="6"/>
  <c r="Z1444" i="6"/>
  <c r="Z1443" i="6"/>
  <c r="Z1442" i="6"/>
  <c r="Z1441" i="6"/>
  <c r="Z1440" i="6"/>
  <c r="Z1439" i="6"/>
  <c r="Z1438" i="6"/>
  <c r="Z1437" i="6"/>
  <c r="Z1436" i="6"/>
  <c r="Z1435" i="6"/>
  <c r="Z1434" i="6"/>
  <c r="Z1433" i="6"/>
  <c r="Z1432" i="6"/>
  <c r="Z1431" i="6"/>
  <c r="Z1430" i="6"/>
  <c r="Z1429" i="6"/>
  <c r="Z1428" i="6"/>
  <c r="Z1427" i="6"/>
  <c r="Z1426" i="6"/>
  <c r="Z1425" i="6"/>
  <c r="Z1424" i="6"/>
  <c r="Z1423" i="6"/>
  <c r="Z1422" i="6"/>
  <c r="Z1421" i="6"/>
  <c r="Z1420" i="6"/>
  <c r="Z1419" i="6"/>
  <c r="Z1418" i="6"/>
  <c r="Z1417" i="6"/>
  <c r="Z1416" i="6"/>
  <c r="Z1415" i="6"/>
  <c r="Z1414" i="6"/>
  <c r="Z1413" i="6"/>
  <c r="Z1412" i="6"/>
  <c r="Z1411" i="6"/>
  <c r="Z1410" i="6"/>
  <c r="Z1409" i="6"/>
  <c r="Z1408" i="6"/>
  <c r="Z1407" i="6"/>
  <c r="Z1406" i="6"/>
  <c r="Z1405" i="6"/>
  <c r="Z1404" i="6"/>
  <c r="Z1403" i="6"/>
  <c r="Z1402" i="6"/>
  <c r="Z1401" i="6"/>
  <c r="Z1400" i="6"/>
  <c r="Z1399" i="6"/>
  <c r="Z1398" i="6"/>
  <c r="Z1397" i="6"/>
  <c r="Z1396" i="6"/>
  <c r="Z1395" i="6"/>
  <c r="Z1394" i="6"/>
  <c r="Z1393" i="6"/>
  <c r="Z1392" i="6"/>
  <c r="Z1391" i="6"/>
  <c r="Z1390" i="6"/>
  <c r="Z1389" i="6"/>
  <c r="Z1388" i="6"/>
  <c r="Z1387" i="6"/>
  <c r="Z1386" i="6"/>
  <c r="Z1385" i="6"/>
  <c r="Z1384" i="6"/>
  <c r="Z1383" i="6"/>
  <c r="Z1382" i="6"/>
  <c r="Z1381" i="6"/>
  <c r="Z1380" i="6"/>
  <c r="Z1379" i="6"/>
  <c r="Z1378" i="6"/>
  <c r="Z1377" i="6"/>
  <c r="Z1376" i="6"/>
  <c r="Z1375" i="6"/>
  <c r="Z1374" i="6"/>
  <c r="Z1373" i="6"/>
  <c r="Z1372" i="6"/>
  <c r="Z1371" i="6"/>
  <c r="Z1370" i="6"/>
  <c r="Z1369" i="6"/>
  <c r="Z1368" i="6"/>
  <c r="Z1367" i="6"/>
  <c r="Z1366" i="6"/>
  <c r="Z1365" i="6"/>
  <c r="Z1364" i="6"/>
  <c r="Z1363" i="6"/>
  <c r="Z1362" i="6"/>
  <c r="Z1361" i="6"/>
  <c r="Z1360" i="6"/>
  <c r="Z1359" i="6"/>
  <c r="Z1358" i="6"/>
  <c r="Z1357" i="6"/>
  <c r="Z1356" i="6"/>
  <c r="Z1355" i="6"/>
  <c r="Z1354" i="6"/>
  <c r="Z1353" i="6"/>
  <c r="Z1352" i="6"/>
  <c r="Z1351" i="6"/>
  <c r="Z1350" i="6"/>
  <c r="Z1349" i="6"/>
  <c r="Z1348" i="6"/>
  <c r="Z1347" i="6"/>
  <c r="Z1346" i="6"/>
  <c r="Z1345" i="6"/>
  <c r="Z1344" i="6"/>
  <c r="Z1343" i="6"/>
  <c r="Z1342" i="6"/>
  <c r="Z1341" i="6"/>
  <c r="Z1340" i="6"/>
  <c r="Z1339" i="6"/>
  <c r="Z1338" i="6"/>
  <c r="Z1337" i="6"/>
  <c r="Z1336" i="6"/>
  <c r="Z1335" i="6"/>
  <c r="Z1334" i="6"/>
  <c r="Z1333" i="6"/>
  <c r="Z1332" i="6"/>
  <c r="Z1331" i="6"/>
  <c r="Z1330" i="6"/>
  <c r="Z1329" i="6"/>
  <c r="Z1328" i="6"/>
  <c r="Z1327" i="6"/>
  <c r="Z1326" i="6"/>
  <c r="Z1325" i="6"/>
  <c r="Z1324" i="6"/>
  <c r="Z1323" i="6"/>
  <c r="Z1322" i="6"/>
  <c r="Z1321" i="6"/>
  <c r="Z1320" i="6"/>
  <c r="Z1319" i="6"/>
  <c r="Z1318" i="6"/>
  <c r="Z1317" i="6"/>
  <c r="Z1316" i="6"/>
  <c r="Z1315" i="6"/>
  <c r="Z1314" i="6"/>
  <c r="Z1313" i="6"/>
  <c r="Z1312" i="6"/>
  <c r="Z1311" i="6"/>
  <c r="Z1310" i="6"/>
  <c r="Z1309" i="6"/>
  <c r="Z1308" i="6"/>
  <c r="Z1307" i="6"/>
  <c r="Z1306" i="6"/>
  <c r="Z1305" i="6"/>
  <c r="Z1304" i="6"/>
  <c r="Z1303" i="6"/>
  <c r="Z1302" i="6"/>
  <c r="Z1301" i="6"/>
  <c r="Z1300" i="6"/>
  <c r="Z1299" i="6"/>
  <c r="Z1298" i="6"/>
  <c r="Z1297" i="6"/>
  <c r="Z1296" i="6"/>
  <c r="Z1295" i="6"/>
  <c r="Z1294" i="6"/>
  <c r="Z1293" i="6"/>
  <c r="Z1292" i="6"/>
  <c r="Z1291" i="6"/>
  <c r="Z1290" i="6"/>
  <c r="Z1289" i="6"/>
  <c r="Z1288" i="6"/>
  <c r="Z1287" i="6"/>
  <c r="Z1286" i="6"/>
  <c r="Z1285" i="6"/>
  <c r="Z1284" i="6"/>
  <c r="Z1283" i="6"/>
  <c r="Z1282" i="6"/>
  <c r="Z1281" i="6"/>
  <c r="Z1280" i="6"/>
  <c r="Z1279" i="6"/>
  <c r="Z1278" i="6"/>
  <c r="Z1277" i="6"/>
  <c r="Z1276" i="6"/>
  <c r="Z1275" i="6"/>
  <c r="Z1274" i="6"/>
  <c r="Z1273" i="6"/>
  <c r="Z1272" i="6"/>
  <c r="Z1271" i="6"/>
  <c r="Z1270" i="6"/>
  <c r="Z1269" i="6"/>
  <c r="Z1268" i="6"/>
  <c r="Z1267" i="6"/>
  <c r="Z1266" i="6"/>
  <c r="Z1265" i="6"/>
  <c r="Z1264" i="6"/>
  <c r="Z1263" i="6"/>
  <c r="Z1262" i="6"/>
  <c r="Z1261" i="6"/>
  <c r="Z1260" i="6"/>
  <c r="Z1259" i="6"/>
  <c r="Z1258" i="6"/>
  <c r="Z1257" i="6"/>
  <c r="Z1256" i="6"/>
  <c r="Z1255" i="6"/>
  <c r="Z1254" i="6"/>
  <c r="Z1253" i="6"/>
  <c r="Z1252" i="6"/>
  <c r="Z1251" i="6"/>
  <c r="Z1250" i="6"/>
  <c r="Z1249" i="6"/>
  <c r="Z1248" i="6"/>
  <c r="Z1247" i="6"/>
  <c r="Z1246" i="6"/>
  <c r="Z1245" i="6"/>
  <c r="Z1244" i="6"/>
  <c r="Z1243" i="6"/>
  <c r="Z1242" i="6"/>
  <c r="Z1241" i="6"/>
  <c r="Z1240" i="6"/>
  <c r="Z1239" i="6"/>
  <c r="Z1238" i="6"/>
  <c r="Z1237" i="6"/>
  <c r="Z1236" i="6"/>
  <c r="Z1235" i="6"/>
  <c r="Z1234" i="6"/>
  <c r="Z1233" i="6"/>
  <c r="Z1232" i="6"/>
  <c r="Z1231" i="6"/>
  <c r="Z1230" i="6"/>
  <c r="Z1229" i="6"/>
  <c r="Z1228" i="6"/>
  <c r="Z1227" i="6"/>
  <c r="Z1226" i="6"/>
  <c r="Z1225" i="6"/>
  <c r="Z1224" i="6"/>
  <c r="Z1223" i="6"/>
  <c r="Z1222" i="6"/>
  <c r="Z1221" i="6"/>
  <c r="Z1220" i="6"/>
  <c r="Z1219" i="6"/>
  <c r="Z1218" i="6"/>
  <c r="Z1217" i="6"/>
  <c r="Z1216" i="6"/>
  <c r="Z1215" i="6"/>
  <c r="Z1214" i="6"/>
  <c r="Z1213" i="6"/>
  <c r="Z1212" i="6"/>
  <c r="Z1211" i="6"/>
  <c r="Z1210" i="6"/>
  <c r="Z1209" i="6"/>
  <c r="Z1208" i="6"/>
  <c r="Z1207" i="6"/>
  <c r="Z1206" i="6"/>
  <c r="Z1205" i="6"/>
  <c r="Z1204" i="6"/>
  <c r="Z1203" i="6"/>
  <c r="Z1202" i="6"/>
  <c r="Z1201" i="6"/>
  <c r="Z1200" i="6"/>
  <c r="Z1199" i="6"/>
  <c r="Z1198" i="6"/>
  <c r="Z1197" i="6"/>
  <c r="Z1196" i="6"/>
  <c r="Z1195" i="6"/>
  <c r="Z1194" i="6"/>
  <c r="Z1193" i="6"/>
  <c r="Z1192" i="6"/>
  <c r="Z1191" i="6"/>
  <c r="Z1190" i="6"/>
  <c r="Z1189" i="6"/>
  <c r="Z1188" i="6"/>
  <c r="Z1187" i="6"/>
  <c r="Z1186" i="6"/>
  <c r="Z1185" i="6"/>
  <c r="Z1184" i="6"/>
  <c r="Z1183" i="6"/>
  <c r="Z1182" i="6"/>
  <c r="Z1181" i="6"/>
  <c r="Z1180" i="6"/>
  <c r="Z1179" i="6"/>
  <c r="Z1178" i="6"/>
  <c r="Z1177" i="6"/>
  <c r="Z1176" i="6"/>
  <c r="Z1175" i="6"/>
  <c r="Z1174" i="6"/>
  <c r="Z1173" i="6"/>
  <c r="Z1172" i="6"/>
  <c r="Z1171" i="6"/>
  <c r="Z1170" i="6"/>
  <c r="Z1169" i="6"/>
  <c r="Z1168" i="6"/>
  <c r="Z1167" i="6"/>
  <c r="Z1166" i="6"/>
  <c r="Z1165" i="6"/>
  <c r="Z1164" i="6"/>
  <c r="Z1163" i="6"/>
  <c r="Z1162" i="6"/>
  <c r="Z1161" i="6"/>
  <c r="Z1160" i="6"/>
  <c r="Z1159" i="6"/>
  <c r="Z1158" i="6"/>
  <c r="Z1157" i="6"/>
  <c r="Z1156" i="6"/>
  <c r="Z1155" i="6"/>
  <c r="Z1154" i="6"/>
  <c r="Z1153" i="6"/>
  <c r="Z1152" i="6"/>
  <c r="Z1151" i="6"/>
  <c r="Z1150" i="6"/>
  <c r="Z1149" i="6"/>
  <c r="Z1148" i="6"/>
  <c r="Z1147" i="6"/>
  <c r="Z1146" i="6"/>
  <c r="Z1145" i="6"/>
  <c r="Z1144" i="6"/>
  <c r="Z1143" i="6"/>
  <c r="Z1142" i="6"/>
  <c r="Z1141" i="6"/>
  <c r="Z1140" i="6"/>
  <c r="Z1139" i="6"/>
  <c r="Z1138" i="6"/>
  <c r="Z1137" i="6"/>
  <c r="Z1136" i="6"/>
  <c r="Z1135" i="6"/>
  <c r="Z1134" i="6"/>
  <c r="Z1133" i="6"/>
  <c r="Z1132" i="6"/>
  <c r="Z1131" i="6"/>
  <c r="Z1130" i="6"/>
  <c r="Z1129" i="6"/>
  <c r="Z1128" i="6"/>
  <c r="Z1127" i="6"/>
  <c r="Z1126" i="6"/>
  <c r="Z1125" i="6"/>
  <c r="Z1124" i="6"/>
  <c r="Z1123" i="6"/>
  <c r="Z1122" i="6"/>
  <c r="Z1121" i="6"/>
  <c r="Z1120" i="6"/>
  <c r="Z1119" i="6"/>
  <c r="Z1118" i="6"/>
  <c r="Z1117" i="6"/>
  <c r="Z1116" i="6"/>
  <c r="Z1115" i="6"/>
  <c r="Z1114" i="6"/>
  <c r="Z1113" i="6"/>
  <c r="Z1112" i="6"/>
  <c r="Z1111" i="6"/>
  <c r="Z1110" i="6"/>
  <c r="Z1109" i="6"/>
  <c r="Z1108" i="6"/>
  <c r="Z1107" i="6"/>
  <c r="Z1106" i="6"/>
  <c r="Z1105" i="6"/>
  <c r="Z1104" i="6"/>
  <c r="Z1103" i="6"/>
  <c r="Z1102" i="6"/>
  <c r="Z1101" i="6"/>
  <c r="Z1100" i="6"/>
  <c r="Z1099" i="6"/>
  <c r="Z1098" i="6"/>
  <c r="Z1097" i="6"/>
  <c r="Z1096" i="6"/>
  <c r="Z1095" i="6"/>
  <c r="Z1094" i="6"/>
  <c r="Z1093" i="6"/>
  <c r="Z1092" i="6"/>
  <c r="Z1091" i="6"/>
  <c r="Z1090" i="6"/>
  <c r="Z1089" i="6"/>
  <c r="Z1088" i="6"/>
  <c r="Z1087" i="6"/>
  <c r="Z1086" i="6"/>
  <c r="Z1085" i="6"/>
  <c r="Z1084" i="6"/>
  <c r="Z1083" i="6"/>
  <c r="Z1082" i="6"/>
  <c r="Z1081" i="6"/>
  <c r="Z1080" i="6"/>
  <c r="Z1079" i="6"/>
  <c r="Z1078" i="6"/>
  <c r="Z1077" i="6"/>
  <c r="Z1076" i="6"/>
  <c r="Z1075" i="6"/>
  <c r="Z1074" i="6"/>
  <c r="Z1073" i="6"/>
  <c r="Z1072" i="6"/>
  <c r="Z1071" i="6"/>
  <c r="Z1070" i="6"/>
  <c r="Z1069" i="6"/>
  <c r="Z1068" i="6"/>
  <c r="Z1067" i="6"/>
  <c r="Z1066" i="6"/>
  <c r="Z1065" i="6"/>
  <c r="Z1064" i="6"/>
  <c r="Z1063" i="6"/>
  <c r="Z1062" i="6"/>
  <c r="Z1061" i="6"/>
  <c r="Z1060" i="6"/>
  <c r="Z1059" i="6"/>
  <c r="Z1058" i="6"/>
  <c r="Z1057" i="6"/>
  <c r="Z1056" i="6"/>
  <c r="Z1055" i="6"/>
  <c r="Z1054" i="6"/>
  <c r="Z1053" i="6"/>
  <c r="Z1052" i="6"/>
  <c r="Z1051" i="6"/>
  <c r="Z1050" i="6"/>
  <c r="Z1049" i="6"/>
  <c r="Z1048" i="6"/>
  <c r="Z1047" i="6"/>
  <c r="Z1046" i="6"/>
  <c r="Z1045" i="6"/>
  <c r="Z1044" i="6"/>
  <c r="Z1043" i="6"/>
  <c r="Z1042" i="6"/>
  <c r="Z1041" i="6"/>
  <c r="Z1040" i="6"/>
  <c r="Z1039" i="6"/>
  <c r="Z1038" i="6"/>
  <c r="Z1037" i="6"/>
  <c r="Z1036" i="6"/>
  <c r="Z1035" i="6"/>
  <c r="Z1034" i="6"/>
  <c r="Z1033" i="6"/>
  <c r="Z1032" i="6"/>
  <c r="Z1031" i="6"/>
  <c r="Z1030" i="6"/>
  <c r="Z1029" i="6"/>
  <c r="Z1028" i="6"/>
  <c r="Z1027" i="6"/>
  <c r="Z1026" i="6"/>
  <c r="Z1025" i="6"/>
  <c r="Z1024" i="6"/>
  <c r="Z1023" i="6"/>
  <c r="Z1022" i="6"/>
  <c r="Z1021" i="6"/>
  <c r="Z1020" i="6"/>
  <c r="Z1019" i="6"/>
  <c r="Z1018" i="6"/>
  <c r="Z1017" i="6"/>
  <c r="Z1016" i="6"/>
  <c r="Z1015" i="6"/>
  <c r="Z1014" i="6"/>
  <c r="Z1013" i="6"/>
  <c r="Z1012" i="6"/>
  <c r="Z1011" i="6"/>
  <c r="Z1010" i="6"/>
  <c r="Z1009" i="6"/>
  <c r="Z1008" i="6"/>
  <c r="Z1007" i="6"/>
  <c r="Z1006" i="6"/>
  <c r="Z1005" i="6"/>
  <c r="Z1004" i="6"/>
  <c r="Z1003" i="6"/>
  <c r="Z1002" i="6"/>
  <c r="Z1001" i="6"/>
  <c r="Z1000" i="6"/>
  <c r="Z999" i="6"/>
  <c r="Z998" i="6"/>
  <c r="Z997" i="6"/>
  <c r="Z996" i="6"/>
  <c r="Z995" i="6"/>
  <c r="Z994" i="6"/>
  <c r="Z993" i="6"/>
  <c r="Z992" i="6"/>
  <c r="Z991" i="6"/>
  <c r="Z990" i="6"/>
  <c r="Z989" i="6"/>
  <c r="Z988" i="6"/>
  <c r="Z987" i="6"/>
  <c r="Z986" i="6"/>
  <c r="Z985" i="6"/>
  <c r="Z984" i="6"/>
  <c r="Z983" i="6"/>
  <c r="Z982" i="6"/>
  <c r="Z981" i="6"/>
  <c r="Z980" i="6"/>
  <c r="Z979" i="6"/>
  <c r="Z978" i="6"/>
  <c r="Z977" i="6"/>
  <c r="Z976" i="6"/>
  <c r="Z975" i="6"/>
  <c r="Z974" i="6"/>
  <c r="Z973" i="6"/>
  <c r="Z972" i="6"/>
  <c r="Z971" i="6"/>
  <c r="Z970" i="6"/>
  <c r="Z969" i="6"/>
  <c r="Z968" i="6"/>
  <c r="Z967" i="6"/>
  <c r="Z966" i="6"/>
  <c r="Z965" i="6"/>
  <c r="Z964" i="6"/>
  <c r="Z963" i="6"/>
  <c r="Z962" i="6"/>
  <c r="Z961" i="6"/>
  <c r="Z960" i="6"/>
  <c r="Z959" i="6"/>
  <c r="Z958" i="6"/>
  <c r="Z957" i="6"/>
  <c r="Z956" i="6"/>
  <c r="Z955" i="6"/>
  <c r="Z954" i="6"/>
  <c r="Z953" i="6"/>
  <c r="Z952" i="6"/>
  <c r="Z951" i="6"/>
  <c r="Z950" i="6"/>
  <c r="Z949" i="6"/>
  <c r="Z948" i="6"/>
  <c r="Z947" i="6"/>
  <c r="Z946" i="6"/>
  <c r="Z945" i="6"/>
  <c r="Z944" i="6"/>
  <c r="Z943" i="6"/>
  <c r="Z942" i="6"/>
  <c r="Z941" i="6"/>
  <c r="Z940" i="6"/>
  <c r="Z939" i="6"/>
  <c r="Z938" i="6"/>
  <c r="Z937" i="6"/>
  <c r="Z936" i="6"/>
  <c r="Z935" i="6"/>
  <c r="Z934" i="6"/>
  <c r="Z933" i="6"/>
  <c r="Z932" i="6"/>
  <c r="Z931" i="6"/>
  <c r="Z930" i="6"/>
  <c r="Z929" i="6"/>
  <c r="Z928" i="6"/>
  <c r="Z927" i="6"/>
  <c r="Z926" i="6"/>
  <c r="Z925" i="6"/>
  <c r="Z924" i="6"/>
  <c r="Z923" i="6"/>
  <c r="Z922" i="6"/>
  <c r="Z921" i="6"/>
  <c r="Z920" i="6"/>
  <c r="Z919" i="6"/>
  <c r="Z918" i="6"/>
  <c r="Z917" i="6"/>
  <c r="Z916" i="6"/>
  <c r="Z915" i="6"/>
  <c r="Z914" i="6"/>
  <c r="Z913" i="6"/>
  <c r="Z912" i="6"/>
  <c r="Z911" i="6"/>
  <c r="Z910" i="6"/>
  <c r="Z909" i="6"/>
  <c r="Z908" i="6"/>
  <c r="Z907" i="6"/>
  <c r="Z906" i="6"/>
  <c r="Z905" i="6"/>
  <c r="Z904" i="6"/>
  <c r="Z903" i="6"/>
  <c r="Z902" i="6"/>
  <c r="Z901" i="6"/>
  <c r="Z900" i="6"/>
  <c r="Z899" i="6"/>
  <c r="Z898" i="6"/>
  <c r="Z897" i="6"/>
  <c r="Z896" i="6"/>
  <c r="Z895" i="6"/>
  <c r="Z894" i="6"/>
  <c r="Z893" i="6"/>
  <c r="Z892" i="6"/>
  <c r="Z891" i="6"/>
  <c r="Z890" i="6"/>
  <c r="Z889" i="6"/>
  <c r="Z888" i="6"/>
  <c r="Z887" i="6"/>
  <c r="Z886" i="6"/>
  <c r="Z885" i="6"/>
  <c r="Z884" i="6"/>
  <c r="Z883" i="6"/>
  <c r="Z882" i="6"/>
  <c r="Z881" i="6"/>
  <c r="Z880" i="6"/>
  <c r="Z879" i="6"/>
  <c r="Z878" i="6"/>
  <c r="Z877" i="6"/>
  <c r="Z876" i="6"/>
  <c r="Z875" i="6"/>
  <c r="Z874" i="6"/>
  <c r="Z873" i="6"/>
  <c r="Z872" i="6"/>
  <c r="Z871" i="6"/>
  <c r="Z870" i="6"/>
  <c r="Z869" i="6"/>
  <c r="Z868" i="6"/>
  <c r="Z867" i="6"/>
  <c r="Z866" i="6"/>
  <c r="Z865" i="6"/>
  <c r="Z864" i="6"/>
  <c r="Z863" i="6"/>
  <c r="Z862" i="6"/>
  <c r="Z861" i="6"/>
  <c r="Z860" i="6"/>
  <c r="Z859" i="6"/>
  <c r="Z858" i="6"/>
  <c r="Z857" i="6"/>
  <c r="Z856" i="6"/>
  <c r="Z855" i="6"/>
  <c r="Z854" i="6"/>
  <c r="Z853" i="6"/>
  <c r="Z852" i="6"/>
  <c r="Z851" i="6"/>
  <c r="Z850" i="6"/>
  <c r="Z849" i="6"/>
  <c r="Z848" i="6"/>
  <c r="Z847" i="6"/>
  <c r="Z846" i="6"/>
  <c r="Z845" i="6"/>
  <c r="Z844" i="6"/>
  <c r="Z843" i="6"/>
  <c r="Z842" i="6"/>
  <c r="Z841" i="6"/>
  <c r="Z840" i="6"/>
  <c r="Z839" i="6"/>
  <c r="Z838" i="6"/>
  <c r="Z837" i="6"/>
  <c r="Z836" i="6"/>
  <c r="Z835" i="6"/>
  <c r="Z834" i="6"/>
  <c r="Z833" i="6"/>
  <c r="Z832" i="6"/>
  <c r="Z831" i="6"/>
  <c r="Z830" i="6"/>
  <c r="Z829" i="6"/>
  <c r="Z828" i="6"/>
  <c r="Z827" i="6"/>
  <c r="Z826" i="6"/>
  <c r="Z825" i="6"/>
  <c r="Z824" i="6"/>
  <c r="Z823" i="6"/>
  <c r="Z822" i="6"/>
  <c r="Z821" i="6"/>
  <c r="Z820" i="6"/>
  <c r="Z819" i="6"/>
  <c r="Z818" i="6"/>
  <c r="Z817" i="6"/>
  <c r="Z816" i="6"/>
  <c r="Z815" i="6"/>
  <c r="Z814" i="6"/>
  <c r="Z813" i="6"/>
  <c r="Z812" i="6"/>
  <c r="Z811" i="6"/>
  <c r="Z810" i="6"/>
  <c r="Z809" i="6"/>
  <c r="Z808" i="6"/>
  <c r="Z807" i="6"/>
  <c r="Z806" i="6"/>
  <c r="Z805" i="6"/>
  <c r="Z804" i="6"/>
  <c r="Z803" i="6"/>
  <c r="Z802" i="6"/>
  <c r="Z801" i="6"/>
  <c r="Z800" i="6"/>
  <c r="Z799" i="6"/>
  <c r="Z798" i="6"/>
  <c r="Z797" i="6"/>
  <c r="Z796" i="6"/>
  <c r="Z795" i="6"/>
  <c r="Z794" i="6"/>
  <c r="Z793" i="6"/>
  <c r="Z792" i="6"/>
  <c r="Z791" i="6"/>
  <c r="Z790" i="6"/>
  <c r="Z789" i="6"/>
  <c r="Z788" i="6"/>
  <c r="Z787" i="6"/>
  <c r="Z786" i="6"/>
  <c r="Z785" i="6"/>
  <c r="Z784" i="6"/>
  <c r="Z783" i="6"/>
  <c r="Z782" i="6"/>
  <c r="Z781" i="6"/>
  <c r="Z780" i="6"/>
  <c r="Z779" i="6"/>
  <c r="Z778" i="6"/>
  <c r="Z777" i="6"/>
  <c r="Z776" i="6"/>
  <c r="Z775" i="6"/>
  <c r="Z774" i="6"/>
  <c r="Z773" i="6"/>
  <c r="Z772" i="6"/>
  <c r="Z771" i="6"/>
  <c r="Z770" i="6"/>
  <c r="Z769" i="6"/>
  <c r="Z768" i="6"/>
  <c r="Z767" i="6"/>
  <c r="Z766" i="6"/>
  <c r="Z765" i="6"/>
  <c r="Z764" i="6"/>
  <c r="Z763" i="6"/>
  <c r="Z762" i="6"/>
  <c r="Z761" i="6"/>
  <c r="Z760" i="6"/>
  <c r="Z759" i="6"/>
  <c r="Z758" i="6"/>
  <c r="Z757" i="6"/>
  <c r="Z756" i="6"/>
  <c r="Z755" i="6"/>
  <c r="Z754" i="6"/>
  <c r="Z753" i="6"/>
  <c r="Z752" i="6"/>
  <c r="Z751" i="6"/>
  <c r="Z750" i="6"/>
  <c r="Z749" i="6"/>
  <c r="Z748" i="6"/>
  <c r="Z747" i="6"/>
  <c r="Z746" i="6"/>
  <c r="Z745" i="6"/>
  <c r="Z744" i="6"/>
  <c r="Z743" i="6"/>
  <c r="Z742" i="6"/>
  <c r="Z741" i="6"/>
  <c r="Z740" i="6"/>
  <c r="Z739" i="6"/>
  <c r="Z738" i="6"/>
  <c r="Z737" i="6"/>
  <c r="Z736" i="6"/>
  <c r="Z735" i="6"/>
  <c r="Z734" i="6"/>
  <c r="Z733" i="6"/>
  <c r="Z732" i="6"/>
  <c r="Z731" i="6"/>
  <c r="Z730" i="6"/>
  <c r="Z729" i="6"/>
  <c r="Z728" i="6"/>
  <c r="Z727" i="6"/>
  <c r="Z726" i="6"/>
  <c r="Z725" i="6"/>
  <c r="Z724" i="6"/>
  <c r="Z723" i="6"/>
  <c r="Z722" i="6"/>
  <c r="Z721" i="6"/>
  <c r="Z720" i="6"/>
  <c r="Z719" i="6"/>
  <c r="Z718" i="6"/>
  <c r="Z717" i="6"/>
  <c r="Z716" i="6"/>
  <c r="Z715" i="6"/>
  <c r="Z714" i="6"/>
  <c r="Z713" i="6"/>
  <c r="Z712" i="6"/>
  <c r="Z711" i="6"/>
  <c r="Z710" i="6"/>
  <c r="Z709" i="6"/>
  <c r="Z708" i="6"/>
  <c r="Z707" i="6"/>
  <c r="Z706" i="6"/>
  <c r="Z705" i="6"/>
  <c r="Z704" i="6"/>
  <c r="Z703" i="6"/>
  <c r="Z702" i="6"/>
  <c r="Z701" i="6"/>
  <c r="Z700" i="6"/>
  <c r="Z699" i="6"/>
  <c r="Z698" i="6"/>
  <c r="Z697" i="6"/>
  <c r="Z696" i="6"/>
  <c r="Z695" i="6"/>
  <c r="Z694" i="6"/>
  <c r="Z693" i="6"/>
  <c r="Z692" i="6"/>
  <c r="Z691" i="6"/>
  <c r="Z690" i="6"/>
  <c r="Z689" i="6"/>
  <c r="Z688" i="6"/>
  <c r="Z687" i="6"/>
  <c r="Z686" i="6"/>
  <c r="Z685" i="6"/>
  <c r="Z684" i="6"/>
  <c r="Z683" i="6"/>
  <c r="Z682" i="6"/>
  <c r="Z681" i="6"/>
  <c r="Z680" i="6"/>
  <c r="Z679" i="6"/>
  <c r="Z678" i="6"/>
  <c r="Z677" i="6"/>
  <c r="Z676" i="6"/>
  <c r="Z675" i="6"/>
  <c r="Z674" i="6"/>
  <c r="Z673" i="6"/>
  <c r="Z672" i="6"/>
  <c r="Z671" i="6"/>
  <c r="Z670" i="6"/>
  <c r="Z669" i="6"/>
  <c r="Z668" i="6"/>
  <c r="Z667" i="6"/>
  <c r="Z666" i="6"/>
  <c r="Z665" i="6"/>
  <c r="Z664" i="6"/>
  <c r="Z663" i="6"/>
  <c r="Z662" i="6"/>
  <c r="Z661" i="6"/>
  <c r="Z660" i="6"/>
  <c r="Z659" i="6"/>
  <c r="Z658" i="6"/>
  <c r="Z657" i="6"/>
  <c r="Z656" i="6"/>
  <c r="Z655" i="6"/>
  <c r="Z654" i="6"/>
  <c r="Z653" i="6"/>
  <c r="Z652" i="6"/>
  <c r="Z651" i="6"/>
  <c r="Z650" i="6"/>
  <c r="Z649" i="6"/>
  <c r="Z648" i="6"/>
  <c r="Z647" i="6"/>
  <c r="Z646" i="6"/>
  <c r="Z645" i="6"/>
  <c r="Z644" i="6"/>
  <c r="Z643" i="6"/>
  <c r="Z642" i="6"/>
  <c r="Z641" i="6"/>
  <c r="Z640" i="6"/>
  <c r="Z639" i="6"/>
  <c r="Z638" i="6"/>
  <c r="Z637" i="6"/>
  <c r="Z636" i="6"/>
  <c r="Z635" i="6"/>
  <c r="Z634" i="6"/>
  <c r="Z633" i="6"/>
  <c r="Z632" i="6"/>
  <c r="Z631" i="6"/>
  <c r="Z630" i="6"/>
  <c r="Z629" i="6"/>
  <c r="Z628" i="6"/>
  <c r="Z627" i="6"/>
  <c r="Z626" i="6"/>
  <c r="Z625" i="6"/>
  <c r="Z624" i="6"/>
  <c r="Z623" i="6"/>
  <c r="Z622" i="6"/>
  <c r="Z621" i="6"/>
  <c r="Z620" i="6"/>
  <c r="Z619" i="6"/>
  <c r="Z618" i="6"/>
  <c r="Z617" i="6"/>
  <c r="Z616" i="6"/>
  <c r="Z615" i="6"/>
  <c r="Z614" i="6"/>
  <c r="Z613" i="6"/>
  <c r="Z612" i="6"/>
  <c r="Z611" i="6"/>
  <c r="Z610" i="6"/>
  <c r="Z609" i="6"/>
  <c r="Z608" i="6"/>
  <c r="Z607" i="6"/>
  <c r="Z606" i="6"/>
  <c r="Z605" i="6"/>
  <c r="Z604" i="6"/>
  <c r="Z603" i="6"/>
  <c r="Z602" i="6"/>
  <c r="Z601" i="6"/>
  <c r="Z600" i="6"/>
  <c r="Z599" i="6"/>
  <c r="Z598" i="6"/>
  <c r="Z597" i="6"/>
  <c r="Z596" i="6"/>
  <c r="Z595" i="6"/>
  <c r="Z594" i="6"/>
  <c r="Z593" i="6"/>
  <c r="Z592" i="6"/>
  <c r="Z591" i="6"/>
  <c r="Z590" i="6"/>
  <c r="Z589" i="6"/>
  <c r="Z588" i="6"/>
  <c r="Z587" i="6"/>
  <c r="Z586" i="6"/>
  <c r="Z585" i="6"/>
  <c r="Z584" i="6"/>
  <c r="Z583" i="6"/>
  <c r="Z582" i="6"/>
  <c r="Z581" i="6"/>
  <c r="Z580" i="6"/>
  <c r="Z579" i="6"/>
  <c r="Z578" i="6"/>
  <c r="Z577" i="6"/>
  <c r="Z576" i="6"/>
  <c r="Z575" i="6"/>
  <c r="Z574" i="6"/>
  <c r="Z573" i="6"/>
  <c r="Z572" i="6"/>
  <c r="Z571" i="6"/>
  <c r="Z570" i="6"/>
  <c r="Z569" i="6"/>
  <c r="Z568" i="6"/>
  <c r="Z567" i="6"/>
  <c r="Z566" i="6"/>
  <c r="Z565" i="6"/>
  <c r="Z564" i="6"/>
  <c r="Z563" i="6"/>
  <c r="Z562" i="6"/>
  <c r="Z561" i="6"/>
  <c r="Z560" i="6"/>
  <c r="Z559" i="6"/>
  <c r="Z558" i="6"/>
  <c r="Z557" i="6"/>
  <c r="Z556" i="6"/>
  <c r="Z555" i="6"/>
  <c r="Z554" i="6"/>
  <c r="Z553" i="6"/>
  <c r="Z552" i="6"/>
  <c r="Z551" i="6"/>
  <c r="Z550" i="6"/>
  <c r="Z549" i="6"/>
  <c r="Z548" i="6"/>
  <c r="Z547" i="6"/>
  <c r="Z546" i="6"/>
  <c r="Z545" i="6"/>
  <c r="Z544" i="6"/>
  <c r="Z543" i="6"/>
  <c r="Z542" i="6"/>
  <c r="Z541" i="6"/>
  <c r="Z540" i="6"/>
  <c r="Z539" i="6"/>
  <c r="Z538" i="6"/>
  <c r="Z537" i="6"/>
  <c r="Z536" i="6"/>
  <c r="Z535" i="6"/>
  <c r="Z534" i="6"/>
  <c r="Z533" i="6"/>
  <c r="Z532" i="6"/>
  <c r="Z531" i="6"/>
  <c r="Z530" i="6"/>
  <c r="Z529" i="6"/>
  <c r="Z528" i="6"/>
  <c r="Z527" i="6"/>
  <c r="Z526" i="6"/>
  <c r="Z525" i="6"/>
  <c r="Z524" i="6"/>
  <c r="Z523" i="6"/>
  <c r="Z522" i="6"/>
  <c r="Z521" i="6"/>
  <c r="Z520" i="6"/>
  <c r="Z519" i="6"/>
  <c r="Z518" i="6"/>
  <c r="Z517" i="6"/>
  <c r="Z516" i="6"/>
  <c r="Z515" i="6"/>
  <c r="Z514" i="6"/>
  <c r="Z513" i="6"/>
  <c r="Z512" i="6"/>
  <c r="Z511" i="6"/>
  <c r="Z510" i="6"/>
  <c r="Z509" i="6"/>
  <c r="Z508" i="6"/>
  <c r="Z507" i="6"/>
  <c r="Z506" i="6"/>
  <c r="Z505" i="6"/>
  <c r="Z504" i="6"/>
  <c r="Z503" i="6"/>
  <c r="Z502" i="6"/>
  <c r="Z501" i="6"/>
  <c r="Z500" i="6"/>
  <c r="Z499" i="6"/>
  <c r="Z498" i="6"/>
  <c r="Z497" i="6"/>
  <c r="Z496" i="6"/>
  <c r="Z495" i="6"/>
  <c r="Z494" i="6"/>
  <c r="Z493" i="6"/>
  <c r="Z492" i="6"/>
  <c r="Z491" i="6"/>
  <c r="Z490" i="6"/>
  <c r="Z489" i="6"/>
  <c r="Z488" i="6"/>
  <c r="Z487" i="6"/>
  <c r="Z486" i="6"/>
  <c r="Z485" i="6"/>
  <c r="Z484" i="6"/>
  <c r="Z483" i="6"/>
  <c r="Z482" i="6"/>
  <c r="Z481" i="6"/>
  <c r="Z480" i="6"/>
  <c r="Z479" i="6"/>
  <c r="Z478" i="6"/>
  <c r="Z477" i="6"/>
  <c r="Z476" i="6"/>
  <c r="Z475" i="6"/>
  <c r="Z474" i="6"/>
  <c r="Z473" i="6"/>
  <c r="Z472" i="6"/>
  <c r="Z471" i="6"/>
  <c r="Z470" i="6"/>
  <c r="Z469" i="6"/>
  <c r="Z468" i="6"/>
  <c r="Z467" i="6"/>
  <c r="Z466" i="6"/>
  <c r="Z465" i="6"/>
  <c r="Z464" i="6"/>
  <c r="Z463" i="6"/>
  <c r="Z462" i="6"/>
  <c r="Z461" i="6"/>
  <c r="Z460" i="6"/>
  <c r="Z459" i="6"/>
  <c r="Z458" i="6"/>
  <c r="Z457" i="6"/>
  <c r="Z456" i="6"/>
  <c r="Z455" i="6"/>
  <c r="Z454" i="6"/>
  <c r="Z453" i="6"/>
  <c r="Z452" i="6"/>
  <c r="Z451" i="6"/>
  <c r="Z450" i="6"/>
  <c r="Z449" i="6"/>
  <c r="Z448" i="6"/>
  <c r="Z447" i="6"/>
  <c r="Z446" i="6"/>
  <c r="Z445" i="6"/>
  <c r="Z444" i="6"/>
  <c r="Z443" i="6"/>
  <c r="Z442" i="6"/>
  <c r="Z441" i="6"/>
  <c r="Z440" i="6"/>
  <c r="Z439" i="6"/>
  <c r="Z438" i="6"/>
  <c r="Z437" i="6"/>
  <c r="Z436" i="6"/>
  <c r="Z435" i="6"/>
  <c r="Z434" i="6"/>
  <c r="Z433" i="6"/>
  <c r="Z432" i="6"/>
  <c r="Z431" i="6"/>
  <c r="Z430" i="6"/>
  <c r="Z429" i="6"/>
  <c r="Z428" i="6"/>
  <c r="Z427" i="6"/>
  <c r="Z426" i="6"/>
  <c r="Z425" i="6"/>
  <c r="Z424" i="6"/>
  <c r="Z423" i="6"/>
  <c r="Z422" i="6"/>
  <c r="Z421" i="6"/>
  <c r="Z420" i="6"/>
  <c r="Z419" i="6"/>
  <c r="Z418" i="6"/>
  <c r="Z417" i="6"/>
  <c r="Z416" i="6"/>
  <c r="Z415" i="6"/>
  <c r="Z414" i="6"/>
  <c r="Z413" i="6"/>
  <c r="Z412" i="6"/>
  <c r="Z411" i="6"/>
  <c r="Z410" i="6"/>
  <c r="Z409" i="6"/>
  <c r="Z408" i="6"/>
  <c r="Z407" i="6"/>
  <c r="Z406" i="6"/>
  <c r="Z405" i="6"/>
  <c r="Z404" i="6"/>
  <c r="Z403" i="6"/>
  <c r="Z402" i="6"/>
  <c r="Z401" i="6"/>
  <c r="Z400" i="6"/>
  <c r="Z399" i="6"/>
  <c r="Z398" i="6"/>
  <c r="Z397" i="6"/>
  <c r="Z396" i="6"/>
  <c r="Z395" i="6"/>
  <c r="Z394" i="6"/>
  <c r="Z393" i="6"/>
  <c r="Z392" i="6"/>
  <c r="Z391" i="6"/>
  <c r="Z390" i="6"/>
  <c r="Z389" i="6"/>
  <c r="Z388" i="6"/>
  <c r="Z387" i="6"/>
  <c r="Z386" i="6"/>
  <c r="Z385" i="6"/>
  <c r="Z384" i="6"/>
  <c r="Z383" i="6"/>
  <c r="Z382" i="6"/>
  <c r="Z381" i="6"/>
  <c r="Z380" i="6"/>
  <c r="Z379" i="6"/>
  <c r="Z378" i="6"/>
  <c r="Z377" i="6"/>
  <c r="Z376" i="6"/>
  <c r="Z375" i="6"/>
  <c r="Z374" i="6"/>
  <c r="Z373" i="6"/>
  <c r="Z372" i="6"/>
  <c r="Z371" i="6"/>
  <c r="Z370" i="6"/>
  <c r="Z369" i="6"/>
  <c r="Z368" i="6"/>
  <c r="Z367" i="6"/>
  <c r="Z366" i="6"/>
  <c r="Z365" i="6"/>
  <c r="Z364" i="6"/>
  <c r="Z363" i="6"/>
  <c r="Z362" i="6"/>
  <c r="Z361" i="6"/>
  <c r="Z360" i="6"/>
  <c r="Z359" i="6"/>
  <c r="Z358" i="6"/>
  <c r="Z357" i="6"/>
  <c r="Z356" i="6"/>
  <c r="Z355" i="6"/>
  <c r="Z354" i="6"/>
  <c r="Z353" i="6"/>
  <c r="Z352" i="6"/>
  <c r="Z351" i="6"/>
  <c r="Z350" i="6"/>
  <c r="Z349" i="6"/>
  <c r="Z348" i="6"/>
  <c r="Z347" i="6"/>
  <c r="Z346" i="6"/>
  <c r="Z345" i="6"/>
  <c r="Z344" i="6"/>
  <c r="Z343" i="6"/>
  <c r="Z342" i="6"/>
  <c r="Z341" i="6"/>
  <c r="Z340" i="6"/>
  <c r="Z339" i="6"/>
  <c r="Z338" i="6"/>
  <c r="Z337" i="6"/>
  <c r="Z336" i="6"/>
  <c r="Z335" i="6"/>
  <c r="Z334" i="6"/>
  <c r="Z333" i="6"/>
  <c r="Z332" i="6"/>
  <c r="Z331" i="6"/>
  <c r="Z330" i="6"/>
  <c r="Z329" i="6"/>
  <c r="Z328" i="6"/>
  <c r="Z327" i="6"/>
  <c r="Z326" i="6"/>
  <c r="Z325" i="6"/>
  <c r="Z324" i="6"/>
  <c r="Z323" i="6"/>
  <c r="Z322" i="6"/>
  <c r="Z321" i="6"/>
  <c r="Z320" i="6"/>
  <c r="Z319" i="6"/>
  <c r="Z318" i="6"/>
  <c r="Z317" i="6"/>
  <c r="Z316" i="6"/>
  <c r="Z315" i="6"/>
  <c r="Z314" i="6"/>
  <c r="Z313" i="6"/>
  <c r="Z312" i="6"/>
  <c r="Z311" i="6"/>
  <c r="Z310" i="6"/>
  <c r="Z309" i="6"/>
  <c r="Z308" i="6"/>
  <c r="Z307" i="6"/>
  <c r="Z306" i="6"/>
  <c r="Z305" i="6"/>
  <c r="Z304" i="6"/>
  <c r="Z303" i="6"/>
  <c r="Z302" i="6"/>
  <c r="Z301" i="6"/>
  <c r="Z300" i="6"/>
  <c r="Z299" i="6"/>
  <c r="Z298" i="6"/>
  <c r="Z297" i="6"/>
  <c r="Z296" i="6"/>
  <c r="Z295" i="6"/>
  <c r="Z294" i="6"/>
  <c r="Z293" i="6"/>
  <c r="Z292" i="6"/>
  <c r="Z291" i="6"/>
  <c r="Z290" i="6"/>
  <c r="Z289" i="6"/>
  <c r="Z288" i="6"/>
  <c r="Z287" i="6"/>
  <c r="Z286" i="6"/>
  <c r="Z285" i="6"/>
  <c r="Z284" i="6"/>
  <c r="Z283" i="6"/>
  <c r="Z282" i="6"/>
  <c r="Z281" i="6"/>
  <c r="Z280" i="6"/>
  <c r="Z279" i="6"/>
  <c r="Z278" i="6"/>
  <c r="Z277" i="6"/>
  <c r="Z276" i="6"/>
  <c r="Z275" i="6"/>
  <c r="Z274" i="6"/>
  <c r="Z273" i="6"/>
  <c r="Z272" i="6"/>
  <c r="Z271" i="6"/>
  <c r="Z270" i="6"/>
  <c r="Z269" i="6"/>
  <c r="Z268" i="6"/>
  <c r="Z267" i="6"/>
  <c r="Z266" i="6"/>
  <c r="Z265" i="6"/>
  <c r="Z264" i="6"/>
  <c r="Z263" i="6"/>
  <c r="Z262" i="6"/>
  <c r="Z261" i="6"/>
  <c r="Z260" i="6"/>
  <c r="Z259" i="6"/>
  <c r="Z258" i="6"/>
  <c r="Z257" i="6"/>
  <c r="Z256" i="6"/>
  <c r="Z255" i="6"/>
  <c r="Z254" i="6"/>
  <c r="Z253" i="6"/>
  <c r="Z252" i="6"/>
  <c r="Z251" i="6"/>
  <c r="Z250" i="6"/>
  <c r="Z249" i="6"/>
  <c r="Z248" i="6"/>
  <c r="Z247" i="6"/>
  <c r="Z246" i="6"/>
  <c r="Z245" i="6"/>
  <c r="Z244" i="6"/>
  <c r="Z243" i="6"/>
  <c r="Z242" i="6"/>
  <c r="Z241" i="6"/>
  <c r="Z240" i="6"/>
  <c r="Z239" i="6"/>
  <c r="Z238" i="6"/>
  <c r="Z237" i="6"/>
  <c r="Z236" i="6"/>
  <c r="Z235" i="6"/>
  <c r="Z234" i="6"/>
  <c r="Z233" i="6"/>
  <c r="Z232" i="6"/>
  <c r="Z231" i="6"/>
  <c r="Z230" i="6"/>
  <c r="Z229" i="6"/>
  <c r="Z228" i="6"/>
  <c r="Z227" i="6"/>
  <c r="Z226" i="6"/>
  <c r="Z225" i="6"/>
  <c r="Z224" i="6"/>
  <c r="Z223" i="6"/>
  <c r="Z222" i="6"/>
  <c r="Z221" i="6"/>
  <c r="Z220" i="6"/>
  <c r="Z219" i="6"/>
  <c r="Z218" i="6"/>
  <c r="Z217" i="6"/>
  <c r="Z216" i="6"/>
  <c r="Z215" i="6"/>
  <c r="Z214" i="6"/>
  <c r="Z213" i="6"/>
  <c r="Z212" i="6"/>
  <c r="Z211" i="6"/>
  <c r="Z210" i="6"/>
  <c r="Z209" i="6"/>
  <c r="Z208" i="6"/>
  <c r="Z207" i="6"/>
  <c r="Z206" i="6"/>
  <c r="Z205" i="6"/>
  <c r="Z204" i="6"/>
  <c r="Z203" i="6"/>
  <c r="Z202" i="6"/>
  <c r="Z201" i="6"/>
  <c r="Z200" i="6"/>
  <c r="Z199" i="6"/>
  <c r="Z198" i="6"/>
  <c r="Z197" i="6"/>
  <c r="Z196" i="6"/>
  <c r="Z195" i="6"/>
  <c r="Z194" i="6"/>
  <c r="Z193" i="6"/>
  <c r="Z192" i="6"/>
  <c r="Z191" i="6"/>
  <c r="Z190" i="6"/>
  <c r="Z189" i="6"/>
  <c r="Z188" i="6"/>
  <c r="Z187" i="6"/>
  <c r="Z186" i="6"/>
  <c r="Z185" i="6"/>
  <c r="Z184" i="6"/>
  <c r="Z183" i="6"/>
  <c r="Z182" i="6"/>
  <c r="Z181" i="6"/>
  <c r="Z180" i="6"/>
  <c r="Z179" i="6"/>
  <c r="Z178" i="6"/>
  <c r="Z177" i="6"/>
  <c r="Z176" i="6"/>
  <c r="Z175" i="6"/>
  <c r="Z174" i="6"/>
  <c r="Z173" i="6"/>
  <c r="Z172" i="6"/>
  <c r="Z171" i="6"/>
  <c r="Z170" i="6"/>
  <c r="Z169" i="6"/>
  <c r="Z168" i="6"/>
  <c r="Z167" i="6"/>
  <c r="Z166" i="6"/>
  <c r="Z165" i="6"/>
  <c r="Z164" i="6"/>
  <c r="Z163" i="6"/>
  <c r="Z162" i="6"/>
  <c r="Z161" i="6"/>
  <c r="Z160" i="6"/>
  <c r="Z159" i="6"/>
  <c r="Z158" i="6"/>
  <c r="Z157" i="6"/>
  <c r="Z156" i="6"/>
  <c r="Z155" i="6"/>
  <c r="Z154" i="6"/>
  <c r="Z153" i="6"/>
  <c r="Z152" i="6"/>
  <c r="Z151" i="6"/>
  <c r="Z150" i="6"/>
  <c r="Z149" i="6"/>
  <c r="Z148" i="6"/>
  <c r="Z147" i="6"/>
  <c r="Z146" i="6"/>
  <c r="Z145" i="6"/>
  <c r="Z144" i="6"/>
  <c r="Z143" i="6"/>
  <c r="Z142" i="6"/>
  <c r="Z141" i="6"/>
  <c r="Z140" i="6"/>
  <c r="Z139" i="6"/>
  <c r="Z138" i="6"/>
  <c r="Z137" i="6"/>
  <c r="Z136" i="6"/>
  <c r="Z135" i="6"/>
  <c r="Z134" i="6"/>
  <c r="Z133" i="6"/>
  <c r="Z132" i="6"/>
  <c r="Z131" i="6"/>
  <c r="Z130" i="6"/>
  <c r="Z129" i="6"/>
  <c r="Z128" i="6"/>
  <c r="Z127" i="6"/>
  <c r="Z126" i="6"/>
  <c r="Z125" i="6"/>
  <c r="Z124" i="6"/>
  <c r="Z123" i="6"/>
  <c r="Z122" i="6"/>
  <c r="Z121" i="6"/>
  <c r="Z120" i="6"/>
  <c r="Z119" i="6"/>
  <c r="Z118" i="6"/>
  <c r="Z117" i="6"/>
  <c r="Z116" i="6"/>
  <c r="Z115" i="6"/>
  <c r="Z114" i="6"/>
  <c r="Z113" i="6"/>
  <c r="Z112" i="6"/>
  <c r="Z111" i="6"/>
  <c r="Z110" i="6"/>
  <c r="Z109" i="6"/>
  <c r="Z108" i="6"/>
  <c r="Z107" i="6"/>
  <c r="Z106" i="6"/>
  <c r="Z105" i="6"/>
  <c r="Z104" i="6"/>
  <c r="Z103" i="6"/>
  <c r="Z102" i="6"/>
  <c r="Z101" i="6"/>
  <c r="Z100" i="6"/>
  <c r="Z99" i="6"/>
  <c r="Z98" i="6"/>
  <c r="Z97" i="6"/>
  <c r="Z96" i="6"/>
  <c r="Z95" i="6"/>
  <c r="Z94" i="6"/>
  <c r="Z93" i="6"/>
  <c r="Z92" i="6"/>
  <c r="Z91" i="6"/>
  <c r="Z90" i="6"/>
  <c r="Z89" i="6"/>
  <c r="Z88" i="6"/>
  <c r="Z87" i="6"/>
  <c r="Z86" i="6"/>
  <c r="Z85" i="6"/>
  <c r="Z84" i="6"/>
  <c r="Z83" i="6"/>
  <c r="Z82" i="6"/>
  <c r="Z81" i="6"/>
  <c r="Z80" i="6"/>
  <c r="Z79" i="6"/>
  <c r="Z78" i="6"/>
  <c r="Z77" i="6"/>
  <c r="Z76" i="6"/>
  <c r="Z75" i="6"/>
  <c r="Z74" i="6"/>
  <c r="Z73" i="6"/>
  <c r="Z72" i="6"/>
  <c r="Z71" i="6"/>
  <c r="Z70" i="6"/>
  <c r="Z69" i="6"/>
  <c r="Z68" i="6"/>
  <c r="Z67" i="6"/>
  <c r="Z66" i="6"/>
  <c r="Z65" i="6"/>
  <c r="Z64" i="6"/>
  <c r="Z63" i="6"/>
  <c r="Z62" i="6"/>
  <c r="Z61" i="6"/>
  <c r="Z60" i="6"/>
  <c r="Z59" i="6"/>
  <c r="Z58" i="6"/>
  <c r="Z57" i="6"/>
  <c r="Z56" i="6"/>
  <c r="Z55" i="6"/>
  <c r="Z54" i="6"/>
  <c r="Z53" i="6"/>
  <c r="Z52" i="6"/>
  <c r="Z51" i="6"/>
  <c r="Z50" i="6"/>
  <c r="Z49" i="6"/>
  <c r="Z48" i="6"/>
  <c r="Z47" i="6"/>
  <c r="Z46" i="6"/>
  <c r="Z45" i="6"/>
  <c r="Z44" i="6"/>
  <c r="Z43" i="6"/>
  <c r="Z42" i="6"/>
  <c r="Z41" i="6"/>
  <c r="Z40" i="6"/>
  <c r="Z39" i="6"/>
  <c r="Z38" i="6"/>
  <c r="Z37" i="6"/>
  <c r="Z36" i="6"/>
  <c r="Z35" i="6"/>
  <c r="Z34" i="6"/>
  <c r="Z33" i="6"/>
  <c r="Z32" i="6"/>
  <c r="Z31" i="6"/>
  <c r="Z30" i="6"/>
  <c r="Z29" i="6"/>
  <c r="Z28" i="6"/>
  <c r="Z27" i="6"/>
  <c r="Z26" i="6"/>
  <c r="Z25" i="6"/>
  <c r="Z24" i="6"/>
  <c r="Z23" i="6"/>
  <c r="Z22" i="6"/>
  <c r="Z21" i="6"/>
  <c r="Z20" i="6"/>
  <c r="Z19" i="6"/>
  <c r="Z18" i="6"/>
  <c r="Z17" i="6"/>
  <c r="Z16" i="6"/>
  <c r="Z15" i="6"/>
  <c r="Z14" i="6"/>
  <c r="Z13" i="6"/>
  <c r="Z12" i="6"/>
  <c r="Z11" i="6"/>
  <c r="Z10" i="6"/>
  <c r="Z9" i="6"/>
  <c r="Z8" i="6"/>
  <c r="Z7" i="6"/>
  <c r="Z6" i="6"/>
  <c r="Z5" i="6"/>
  <c r="Z4" i="6"/>
  <c r="Z3" i="6"/>
  <c r="D5517" i="6"/>
  <c r="C5517" i="6"/>
  <c r="B5517" i="6"/>
  <c r="D5516" i="6"/>
  <c r="C5516" i="6"/>
  <c r="B5516" i="6"/>
  <c r="D5515" i="6"/>
  <c r="C5515" i="6"/>
  <c r="B5515" i="6"/>
  <c r="D5514" i="6"/>
  <c r="C5514" i="6"/>
  <c r="B5514" i="6"/>
  <c r="D5513" i="6"/>
  <c r="C5513" i="6"/>
  <c r="B5513" i="6"/>
  <c r="D5512" i="6"/>
  <c r="C5512" i="6"/>
  <c r="B5512" i="6"/>
  <c r="D5511" i="6"/>
  <c r="C5511" i="6"/>
  <c r="B5511" i="6"/>
  <c r="D5510" i="6"/>
  <c r="C5510" i="6"/>
  <c r="B5510" i="6"/>
  <c r="D5509" i="6"/>
  <c r="C5509" i="6"/>
  <c r="B5509" i="6"/>
  <c r="D5508" i="6"/>
  <c r="C5508" i="6"/>
  <c r="B5508" i="6"/>
  <c r="D5507" i="6"/>
  <c r="C5507" i="6"/>
  <c r="B5507" i="6"/>
  <c r="D5506" i="6"/>
  <c r="C5506" i="6"/>
  <c r="B5506" i="6"/>
  <c r="D5505" i="6"/>
  <c r="C5505" i="6"/>
  <c r="B5505" i="6"/>
  <c r="D5504" i="6"/>
  <c r="C5504" i="6"/>
  <c r="B5504" i="6"/>
  <c r="D5503" i="6"/>
  <c r="C5503" i="6"/>
  <c r="B5503" i="6"/>
  <c r="D5502" i="6"/>
  <c r="C5502" i="6"/>
  <c r="B5502" i="6"/>
  <c r="D5501" i="6"/>
  <c r="C5501" i="6"/>
  <c r="B5501" i="6"/>
  <c r="D5500" i="6"/>
  <c r="C5500" i="6"/>
  <c r="B5500" i="6"/>
  <c r="D5499" i="6"/>
  <c r="C5499" i="6"/>
  <c r="B5499" i="6"/>
  <c r="D5498" i="6"/>
  <c r="C5498" i="6"/>
  <c r="B5498" i="6"/>
  <c r="D5497" i="6"/>
  <c r="C5497" i="6"/>
  <c r="B5497" i="6"/>
  <c r="D5496" i="6"/>
  <c r="C5496" i="6"/>
  <c r="B5496" i="6"/>
  <c r="D5495" i="6"/>
  <c r="C5495" i="6"/>
  <c r="B5495" i="6"/>
  <c r="D5494" i="6"/>
  <c r="C5494" i="6"/>
  <c r="B5494" i="6"/>
  <c r="D5493" i="6"/>
  <c r="C5493" i="6"/>
  <c r="B5493" i="6"/>
  <c r="D5492" i="6"/>
  <c r="C5492" i="6"/>
  <c r="B5492" i="6"/>
  <c r="D5491" i="6"/>
  <c r="C5491" i="6"/>
  <c r="B5491" i="6"/>
  <c r="D5490" i="6"/>
  <c r="C5490" i="6"/>
  <c r="B5490" i="6"/>
  <c r="D5489" i="6"/>
  <c r="C5489" i="6"/>
  <c r="B5489" i="6"/>
  <c r="D5488" i="6"/>
  <c r="C5488" i="6"/>
  <c r="B5488" i="6"/>
  <c r="D5487" i="6"/>
  <c r="C5487" i="6"/>
  <c r="B5487" i="6"/>
  <c r="D5486" i="6"/>
  <c r="C5486" i="6"/>
  <c r="B5486" i="6"/>
  <c r="D5485" i="6"/>
  <c r="C5485" i="6"/>
  <c r="B5485" i="6"/>
  <c r="D5484" i="6"/>
  <c r="C5484" i="6"/>
  <c r="B5484" i="6"/>
  <c r="D5483" i="6"/>
  <c r="C5483" i="6"/>
  <c r="B5483" i="6"/>
  <c r="D5482" i="6"/>
  <c r="C5482" i="6"/>
  <c r="B5482" i="6"/>
  <c r="D5481" i="6"/>
  <c r="C5481" i="6"/>
  <c r="B5481" i="6"/>
  <c r="D5480" i="6"/>
  <c r="C5480" i="6"/>
  <c r="B5480" i="6"/>
  <c r="D5479" i="6"/>
  <c r="C5479" i="6"/>
  <c r="B5479" i="6"/>
  <c r="D5478" i="6"/>
  <c r="C5478" i="6"/>
  <c r="B5478" i="6"/>
  <c r="D5477" i="6"/>
  <c r="C5477" i="6"/>
  <c r="B5477" i="6"/>
  <c r="D5476" i="6"/>
  <c r="C5476" i="6"/>
  <c r="B5476" i="6"/>
  <c r="D5475" i="6"/>
  <c r="C5475" i="6"/>
  <c r="B5475" i="6"/>
  <c r="D5474" i="6"/>
  <c r="C5474" i="6"/>
  <c r="B5474" i="6"/>
  <c r="D5473" i="6"/>
  <c r="C5473" i="6"/>
  <c r="B5473" i="6"/>
  <c r="D5472" i="6"/>
  <c r="C5472" i="6"/>
  <c r="B5472" i="6"/>
  <c r="D5471" i="6"/>
  <c r="C5471" i="6"/>
  <c r="B5471" i="6"/>
  <c r="D5470" i="6"/>
  <c r="C5470" i="6"/>
  <c r="B5470" i="6"/>
  <c r="D5469" i="6"/>
  <c r="C5469" i="6"/>
  <c r="B5469" i="6"/>
  <c r="D5468" i="6"/>
  <c r="C5468" i="6"/>
  <c r="B5468" i="6"/>
  <c r="D5467" i="6"/>
  <c r="C5467" i="6"/>
  <c r="B5467" i="6"/>
  <c r="D5466" i="6"/>
  <c r="C5466" i="6"/>
  <c r="B5466" i="6"/>
  <c r="D5465" i="6"/>
  <c r="C5465" i="6"/>
  <c r="B5465" i="6"/>
  <c r="D5464" i="6"/>
  <c r="C5464" i="6"/>
  <c r="B5464" i="6"/>
  <c r="D5463" i="6"/>
  <c r="C5463" i="6"/>
  <c r="B5463" i="6"/>
  <c r="D5462" i="6"/>
  <c r="C5462" i="6"/>
  <c r="B5462" i="6"/>
  <c r="D5461" i="6"/>
  <c r="C5461" i="6"/>
  <c r="B5461" i="6"/>
  <c r="D5460" i="6"/>
  <c r="C5460" i="6"/>
  <c r="B5460" i="6"/>
  <c r="D5459" i="6"/>
  <c r="C5459" i="6"/>
  <c r="B5459" i="6"/>
  <c r="D5458" i="6"/>
  <c r="C5458" i="6"/>
  <c r="B5458" i="6"/>
  <c r="D5457" i="6"/>
  <c r="C5457" i="6"/>
  <c r="B5457" i="6"/>
  <c r="D5456" i="6"/>
  <c r="C5456" i="6"/>
  <c r="B5456" i="6"/>
  <c r="D5455" i="6"/>
  <c r="C5455" i="6"/>
  <c r="B5455" i="6"/>
  <c r="D5454" i="6"/>
  <c r="C5454" i="6"/>
  <c r="B5454" i="6"/>
  <c r="D5453" i="6"/>
  <c r="C5453" i="6"/>
  <c r="B5453" i="6"/>
  <c r="D5452" i="6"/>
  <c r="C5452" i="6"/>
  <c r="B5452" i="6"/>
  <c r="D5451" i="6"/>
  <c r="C5451" i="6"/>
  <c r="B5451" i="6"/>
  <c r="D5450" i="6"/>
  <c r="C5450" i="6"/>
  <c r="B5450" i="6"/>
  <c r="D5449" i="6"/>
  <c r="C5449" i="6"/>
  <c r="B5449" i="6"/>
  <c r="D5448" i="6"/>
  <c r="C5448" i="6"/>
  <c r="B5448" i="6"/>
  <c r="D5447" i="6"/>
  <c r="C5447" i="6"/>
  <c r="B5447" i="6"/>
  <c r="D5446" i="6"/>
  <c r="C5446" i="6"/>
  <c r="B5446" i="6"/>
  <c r="D5445" i="6"/>
  <c r="C5445" i="6"/>
  <c r="B5445" i="6"/>
  <c r="D5444" i="6"/>
  <c r="C5444" i="6"/>
  <c r="B5444" i="6"/>
  <c r="D5443" i="6"/>
  <c r="C5443" i="6"/>
  <c r="B5443" i="6"/>
  <c r="D5442" i="6"/>
  <c r="C5442" i="6"/>
  <c r="B5442" i="6"/>
  <c r="D5441" i="6"/>
  <c r="C5441" i="6"/>
  <c r="B5441" i="6"/>
  <c r="D5440" i="6"/>
  <c r="C5440" i="6"/>
  <c r="B5440" i="6"/>
  <c r="D5439" i="6"/>
  <c r="C5439" i="6"/>
  <c r="B5439" i="6"/>
  <c r="D5438" i="6"/>
  <c r="C5438" i="6"/>
  <c r="B5438" i="6"/>
  <c r="D5437" i="6"/>
  <c r="C5437" i="6"/>
  <c r="B5437" i="6"/>
  <c r="D5436" i="6"/>
  <c r="C5436" i="6"/>
  <c r="B5436" i="6"/>
  <c r="D5435" i="6"/>
  <c r="C5435" i="6"/>
  <c r="B5435" i="6"/>
  <c r="D5434" i="6"/>
  <c r="C5434" i="6"/>
  <c r="B5434" i="6"/>
  <c r="D5433" i="6"/>
  <c r="C5433" i="6"/>
  <c r="B5433" i="6"/>
  <c r="D5432" i="6"/>
  <c r="C5432" i="6"/>
  <c r="B5432" i="6"/>
  <c r="D5431" i="6"/>
  <c r="C5431" i="6"/>
  <c r="B5431" i="6"/>
  <c r="D5430" i="6"/>
  <c r="C5430" i="6"/>
  <c r="B5430" i="6"/>
  <c r="D5429" i="6"/>
  <c r="C5429" i="6"/>
  <c r="B5429" i="6"/>
  <c r="D5428" i="6"/>
  <c r="C5428" i="6"/>
  <c r="B5428" i="6"/>
  <c r="D5427" i="6"/>
  <c r="C5427" i="6"/>
  <c r="B5427" i="6"/>
  <c r="D5426" i="6"/>
  <c r="C5426" i="6"/>
  <c r="B5426" i="6"/>
  <c r="D5425" i="6"/>
  <c r="C5425" i="6"/>
  <c r="B5425" i="6"/>
  <c r="D5424" i="6"/>
  <c r="C5424" i="6"/>
  <c r="B5424" i="6"/>
  <c r="D5423" i="6"/>
  <c r="C5423" i="6"/>
  <c r="B5423" i="6"/>
  <c r="D5422" i="6"/>
  <c r="C5422" i="6"/>
  <c r="B5422" i="6"/>
  <c r="D5421" i="6"/>
  <c r="C5421" i="6"/>
  <c r="B5421" i="6"/>
  <c r="D5420" i="6"/>
  <c r="C5420" i="6"/>
  <c r="B5420" i="6"/>
  <c r="D5419" i="6"/>
  <c r="C5419" i="6"/>
  <c r="B5419" i="6"/>
  <c r="D5418" i="6"/>
  <c r="C5418" i="6"/>
  <c r="B5418" i="6"/>
  <c r="D5417" i="6"/>
  <c r="C5417" i="6"/>
  <c r="B5417" i="6"/>
  <c r="D5416" i="6"/>
  <c r="C5416" i="6"/>
  <c r="B5416" i="6"/>
  <c r="D5415" i="6"/>
  <c r="C5415" i="6"/>
  <c r="B5415" i="6"/>
  <c r="D5414" i="6"/>
  <c r="C5414" i="6"/>
  <c r="B5414" i="6"/>
  <c r="D5413" i="6"/>
  <c r="C5413" i="6"/>
  <c r="B5413" i="6"/>
  <c r="D5412" i="6"/>
  <c r="C5412" i="6"/>
  <c r="B5412" i="6"/>
  <c r="D5411" i="6"/>
  <c r="C5411" i="6"/>
  <c r="B5411" i="6"/>
  <c r="D5410" i="6"/>
  <c r="C5410" i="6"/>
  <c r="B5410" i="6"/>
  <c r="D5409" i="6"/>
  <c r="C5409" i="6"/>
  <c r="B5409" i="6"/>
  <c r="D5408" i="6"/>
  <c r="C5408" i="6"/>
  <c r="B5408" i="6"/>
  <c r="D5407" i="6"/>
  <c r="C5407" i="6"/>
  <c r="B5407" i="6"/>
  <c r="D5406" i="6"/>
  <c r="C5406" i="6"/>
  <c r="B5406" i="6"/>
  <c r="D5405" i="6"/>
  <c r="C5405" i="6"/>
  <c r="B5405" i="6"/>
  <c r="D5404" i="6"/>
  <c r="C5404" i="6"/>
  <c r="B5404" i="6"/>
  <c r="D5403" i="6"/>
  <c r="C5403" i="6"/>
  <c r="B5403" i="6"/>
  <c r="D5402" i="6"/>
  <c r="C5402" i="6"/>
  <c r="B5402" i="6"/>
  <c r="D5401" i="6"/>
  <c r="C5401" i="6"/>
  <c r="B5401" i="6"/>
  <c r="D5400" i="6"/>
  <c r="C5400" i="6"/>
  <c r="B5400" i="6"/>
  <c r="D5399" i="6"/>
  <c r="C5399" i="6"/>
  <c r="B5399" i="6"/>
  <c r="D5398" i="6"/>
  <c r="C5398" i="6"/>
  <c r="B5398" i="6"/>
  <c r="D5397" i="6"/>
  <c r="C5397" i="6"/>
  <c r="B5397" i="6"/>
  <c r="D5396" i="6"/>
  <c r="C5396" i="6"/>
  <c r="B5396" i="6"/>
  <c r="D5395" i="6"/>
  <c r="C5395" i="6"/>
  <c r="B5395" i="6"/>
  <c r="D5394" i="6"/>
  <c r="C5394" i="6"/>
  <c r="B5394" i="6"/>
  <c r="D5393" i="6"/>
  <c r="C5393" i="6"/>
  <c r="B5393" i="6"/>
  <c r="D5392" i="6"/>
  <c r="C5392" i="6"/>
  <c r="B5392" i="6"/>
  <c r="D5391" i="6"/>
  <c r="C5391" i="6"/>
  <c r="B5391" i="6"/>
  <c r="D5390" i="6"/>
  <c r="C5390" i="6"/>
  <c r="B5390" i="6"/>
  <c r="D5389" i="6"/>
  <c r="C5389" i="6"/>
  <c r="B5389" i="6"/>
  <c r="D5388" i="6"/>
  <c r="C5388" i="6"/>
  <c r="B5388" i="6"/>
  <c r="D5387" i="6"/>
  <c r="C5387" i="6"/>
  <c r="B5387" i="6"/>
  <c r="D5386" i="6"/>
  <c r="C5386" i="6"/>
  <c r="B5386" i="6"/>
  <c r="D5385" i="6"/>
  <c r="C5385" i="6"/>
  <c r="B5385" i="6"/>
  <c r="D5384" i="6"/>
  <c r="C5384" i="6"/>
  <c r="B5384" i="6"/>
  <c r="D5383" i="6"/>
  <c r="C5383" i="6"/>
  <c r="B5383" i="6"/>
  <c r="D5382" i="6"/>
  <c r="C5382" i="6"/>
  <c r="B5382" i="6"/>
  <c r="D5381" i="6"/>
  <c r="C5381" i="6"/>
  <c r="B5381" i="6"/>
  <c r="D5380" i="6"/>
  <c r="C5380" i="6"/>
  <c r="B5380" i="6"/>
  <c r="D5379" i="6"/>
  <c r="C5379" i="6"/>
  <c r="B5379" i="6"/>
  <c r="D5378" i="6"/>
  <c r="C5378" i="6"/>
  <c r="B5378" i="6"/>
  <c r="D5377" i="6"/>
  <c r="C5377" i="6"/>
  <c r="B5377" i="6"/>
  <c r="D5376" i="6"/>
  <c r="C5376" i="6"/>
  <c r="B5376" i="6"/>
  <c r="D5375" i="6"/>
  <c r="C5375" i="6"/>
  <c r="B5375" i="6"/>
  <c r="D5374" i="6"/>
  <c r="C5374" i="6"/>
  <c r="B5374" i="6"/>
  <c r="D5373" i="6"/>
  <c r="C5373" i="6"/>
  <c r="B5373" i="6"/>
  <c r="D5372" i="6"/>
  <c r="C5372" i="6"/>
  <c r="B5372" i="6"/>
  <c r="D5371" i="6"/>
  <c r="C5371" i="6"/>
  <c r="B5371" i="6"/>
  <c r="D5370" i="6"/>
  <c r="C5370" i="6"/>
  <c r="B5370" i="6"/>
  <c r="D5369" i="6"/>
  <c r="C5369" i="6"/>
  <c r="B5369" i="6"/>
  <c r="D5368" i="6"/>
  <c r="C5368" i="6"/>
  <c r="B5368" i="6"/>
  <c r="D5367" i="6"/>
  <c r="C5367" i="6"/>
  <c r="B5367" i="6"/>
  <c r="D5366" i="6"/>
  <c r="C5366" i="6"/>
  <c r="B5366" i="6"/>
  <c r="D5365" i="6"/>
  <c r="C5365" i="6"/>
  <c r="B5365" i="6"/>
  <c r="D5364" i="6"/>
  <c r="C5364" i="6"/>
  <c r="B5364" i="6"/>
  <c r="D5363" i="6"/>
  <c r="C5363" i="6"/>
  <c r="B5363" i="6"/>
  <c r="D5362" i="6"/>
  <c r="C5362" i="6"/>
  <c r="B5362" i="6"/>
  <c r="D5361" i="6"/>
  <c r="C5361" i="6"/>
  <c r="B5361" i="6"/>
  <c r="D5360" i="6"/>
  <c r="C5360" i="6"/>
  <c r="B5360" i="6"/>
  <c r="D5359" i="6"/>
  <c r="C5359" i="6"/>
  <c r="B5359" i="6"/>
  <c r="D5358" i="6"/>
  <c r="C5358" i="6"/>
  <c r="B5358" i="6"/>
  <c r="D5357" i="6"/>
  <c r="C5357" i="6"/>
  <c r="B5357" i="6"/>
  <c r="D5356" i="6"/>
  <c r="C5356" i="6"/>
  <c r="B5356" i="6"/>
  <c r="D5355" i="6"/>
  <c r="C5355" i="6"/>
  <c r="B5355" i="6"/>
  <c r="D5354" i="6"/>
  <c r="C5354" i="6"/>
  <c r="B5354" i="6"/>
  <c r="D5353" i="6"/>
  <c r="C5353" i="6"/>
  <c r="B5353" i="6"/>
  <c r="D5352" i="6"/>
  <c r="C5352" i="6"/>
  <c r="B5352" i="6"/>
  <c r="D5351" i="6"/>
  <c r="C5351" i="6"/>
  <c r="B5351" i="6"/>
  <c r="D5350" i="6"/>
  <c r="C5350" i="6"/>
  <c r="B5350" i="6"/>
  <c r="D5349" i="6"/>
  <c r="C5349" i="6"/>
  <c r="B5349" i="6"/>
  <c r="D5348" i="6"/>
  <c r="C5348" i="6"/>
  <c r="B5348" i="6"/>
  <c r="D5347" i="6"/>
  <c r="C5347" i="6"/>
  <c r="B5347" i="6"/>
  <c r="D5346" i="6"/>
  <c r="C5346" i="6"/>
  <c r="B5346" i="6"/>
  <c r="D5345" i="6"/>
  <c r="C5345" i="6"/>
  <c r="B5345" i="6"/>
  <c r="D5344" i="6"/>
  <c r="C5344" i="6"/>
  <c r="B5344" i="6"/>
  <c r="D5343" i="6"/>
  <c r="C5343" i="6"/>
  <c r="B5343" i="6"/>
  <c r="D5342" i="6"/>
  <c r="C5342" i="6"/>
  <c r="B5342" i="6"/>
  <c r="D5341" i="6"/>
  <c r="C5341" i="6"/>
  <c r="B5341" i="6"/>
  <c r="D5340" i="6"/>
  <c r="C5340" i="6"/>
  <c r="B5340" i="6"/>
  <c r="D5339" i="6"/>
  <c r="C5339" i="6"/>
  <c r="B5339" i="6"/>
  <c r="D5338" i="6"/>
  <c r="C5338" i="6"/>
  <c r="B5338" i="6"/>
  <c r="D5337" i="6"/>
  <c r="C5337" i="6"/>
  <c r="B5337" i="6"/>
  <c r="D5336" i="6"/>
  <c r="C5336" i="6"/>
  <c r="B5336" i="6"/>
  <c r="D5335" i="6"/>
  <c r="C5335" i="6"/>
  <c r="B5335" i="6"/>
  <c r="D5334" i="6"/>
  <c r="C5334" i="6"/>
  <c r="B5334" i="6"/>
  <c r="D5333" i="6"/>
  <c r="C5333" i="6"/>
  <c r="B5333" i="6"/>
  <c r="D5332" i="6"/>
  <c r="C5332" i="6"/>
  <c r="B5332" i="6"/>
  <c r="D5331" i="6"/>
  <c r="C5331" i="6"/>
  <c r="B5331" i="6"/>
  <c r="D5330" i="6"/>
  <c r="C5330" i="6"/>
  <c r="B5330" i="6"/>
  <c r="D5329" i="6"/>
  <c r="C5329" i="6"/>
  <c r="B5329" i="6"/>
  <c r="D5328" i="6"/>
  <c r="C5328" i="6"/>
  <c r="B5328" i="6"/>
  <c r="D5327" i="6"/>
  <c r="C5327" i="6"/>
  <c r="B5327" i="6"/>
  <c r="D5326" i="6"/>
  <c r="C5326" i="6"/>
  <c r="B5326" i="6"/>
  <c r="D5325" i="6"/>
  <c r="C5325" i="6"/>
  <c r="B5325" i="6"/>
  <c r="D5324" i="6"/>
  <c r="C5324" i="6"/>
  <c r="B5324" i="6"/>
  <c r="D5323" i="6"/>
  <c r="C5323" i="6"/>
  <c r="B5323" i="6"/>
  <c r="D5322" i="6"/>
  <c r="C5322" i="6"/>
  <c r="B5322" i="6"/>
  <c r="D5321" i="6"/>
  <c r="C5321" i="6"/>
  <c r="B5321" i="6"/>
  <c r="D5320" i="6"/>
  <c r="C5320" i="6"/>
  <c r="B5320" i="6"/>
  <c r="D5319" i="6"/>
  <c r="C5319" i="6"/>
  <c r="B5319" i="6"/>
  <c r="D5318" i="6"/>
  <c r="C5318" i="6"/>
  <c r="B5318" i="6"/>
  <c r="D5317" i="6"/>
  <c r="C5317" i="6"/>
  <c r="B5317" i="6"/>
  <c r="D5316" i="6"/>
  <c r="C5316" i="6"/>
  <c r="B5316" i="6"/>
  <c r="D5315" i="6"/>
  <c r="C5315" i="6"/>
  <c r="B5315" i="6"/>
  <c r="D5314" i="6"/>
  <c r="C5314" i="6"/>
  <c r="B5314" i="6"/>
  <c r="D5313" i="6"/>
  <c r="C5313" i="6"/>
  <c r="B5313" i="6"/>
  <c r="D5312" i="6"/>
  <c r="C5312" i="6"/>
  <c r="B5312" i="6"/>
  <c r="D5311" i="6"/>
  <c r="C5311" i="6"/>
  <c r="B5311" i="6"/>
  <c r="D5310" i="6"/>
  <c r="C5310" i="6"/>
  <c r="B5310" i="6"/>
  <c r="D5309" i="6"/>
  <c r="C5309" i="6"/>
  <c r="B5309" i="6"/>
  <c r="D5308" i="6"/>
  <c r="C5308" i="6"/>
  <c r="B5308" i="6"/>
  <c r="D5307" i="6"/>
  <c r="C5307" i="6"/>
  <c r="B5307" i="6"/>
  <c r="D5306" i="6"/>
  <c r="C5306" i="6"/>
  <c r="B5306" i="6"/>
  <c r="D5305" i="6"/>
  <c r="C5305" i="6"/>
  <c r="B5305" i="6"/>
  <c r="D5304" i="6"/>
  <c r="C5304" i="6"/>
  <c r="B5304" i="6"/>
  <c r="D5303" i="6"/>
  <c r="C5303" i="6"/>
  <c r="B5303" i="6"/>
  <c r="D5302" i="6"/>
  <c r="C5302" i="6"/>
  <c r="B5302" i="6"/>
  <c r="D5301" i="6"/>
  <c r="C5301" i="6"/>
  <c r="B5301" i="6"/>
  <c r="D5300" i="6"/>
  <c r="C5300" i="6"/>
  <c r="B5300" i="6"/>
  <c r="D5299" i="6"/>
  <c r="C5299" i="6"/>
  <c r="B5299" i="6"/>
  <c r="D5298" i="6"/>
  <c r="C5298" i="6"/>
  <c r="B5298" i="6"/>
  <c r="D5297" i="6"/>
  <c r="C5297" i="6"/>
  <c r="B5297" i="6"/>
  <c r="D5296" i="6"/>
  <c r="C5296" i="6"/>
  <c r="B5296" i="6"/>
  <c r="D5295" i="6"/>
  <c r="C5295" i="6"/>
  <c r="B5295" i="6"/>
  <c r="D5294" i="6"/>
  <c r="C5294" i="6"/>
  <c r="B5294" i="6"/>
  <c r="D5293" i="6"/>
  <c r="C5293" i="6"/>
  <c r="B5293" i="6"/>
  <c r="D5292" i="6"/>
  <c r="C5292" i="6"/>
  <c r="B5292" i="6"/>
  <c r="D5291" i="6"/>
  <c r="C5291" i="6"/>
  <c r="B5291" i="6"/>
  <c r="D5290" i="6"/>
  <c r="C5290" i="6"/>
  <c r="B5290" i="6"/>
  <c r="D5289" i="6"/>
  <c r="C5289" i="6"/>
  <c r="B5289" i="6"/>
  <c r="D5288" i="6"/>
  <c r="C5288" i="6"/>
  <c r="B5288" i="6"/>
  <c r="D5287" i="6"/>
  <c r="C5287" i="6"/>
  <c r="B5287" i="6"/>
  <c r="D5286" i="6"/>
  <c r="C5286" i="6"/>
  <c r="B5286" i="6"/>
  <c r="D5285" i="6"/>
  <c r="C5285" i="6"/>
  <c r="B5285" i="6"/>
  <c r="D5284" i="6"/>
  <c r="C5284" i="6"/>
  <c r="B5284" i="6"/>
  <c r="D5283" i="6"/>
  <c r="C5283" i="6"/>
  <c r="B5283" i="6"/>
  <c r="D5282" i="6"/>
  <c r="C5282" i="6"/>
  <c r="B5282" i="6"/>
  <c r="D5281" i="6"/>
  <c r="C5281" i="6"/>
  <c r="B5281" i="6"/>
  <c r="D5280" i="6"/>
  <c r="C5280" i="6"/>
  <c r="B5280" i="6"/>
  <c r="D5279" i="6"/>
  <c r="C5279" i="6"/>
  <c r="B5279" i="6"/>
  <c r="D5278" i="6"/>
  <c r="C5278" i="6"/>
  <c r="B5278" i="6"/>
  <c r="D5277" i="6"/>
  <c r="C5277" i="6"/>
  <c r="B5277" i="6"/>
  <c r="D5276" i="6"/>
  <c r="C5276" i="6"/>
  <c r="B5276" i="6"/>
  <c r="D5275" i="6"/>
  <c r="C5275" i="6"/>
  <c r="B5275" i="6"/>
  <c r="D5274" i="6"/>
  <c r="C5274" i="6"/>
  <c r="B5274" i="6"/>
  <c r="D5273" i="6"/>
  <c r="C5273" i="6"/>
  <c r="B5273" i="6"/>
  <c r="D5272" i="6"/>
  <c r="C5272" i="6"/>
  <c r="B5272" i="6"/>
  <c r="D5271" i="6"/>
  <c r="C5271" i="6"/>
  <c r="B5271" i="6"/>
  <c r="D5270" i="6"/>
  <c r="C5270" i="6"/>
  <c r="B5270" i="6"/>
  <c r="D5269" i="6"/>
  <c r="C5269" i="6"/>
  <c r="B5269" i="6"/>
  <c r="D5268" i="6"/>
  <c r="C5268" i="6"/>
  <c r="B5268" i="6"/>
  <c r="D5267" i="6"/>
  <c r="C5267" i="6"/>
  <c r="B5267" i="6"/>
  <c r="D5266" i="6"/>
  <c r="C5266" i="6"/>
  <c r="B5266" i="6"/>
  <c r="D5265" i="6"/>
  <c r="C5265" i="6"/>
  <c r="B5265" i="6"/>
  <c r="D5264" i="6"/>
  <c r="C5264" i="6"/>
  <c r="B5264" i="6"/>
  <c r="D5263" i="6"/>
  <c r="C5263" i="6"/>
  <c r="B5263" i="6"/>
  <c r="D5262" i="6"/>
  <c r="C5262" i="6"/>
  <c r="B5262" i="6"/>
  <c r="D5261" i="6"/>
  <c r="C5261" i="6"/>
  <c r="B5261" i="6"/>
  <c r="D5260" i="6"/>
  <c r="C5260" i="6"/>
  <c r="B5260" i="6"/>
  <c r="D5259" i="6"/>
  <c r="C5259" i="6"/>
  <c r="B5259" i="6"/>
  <c r="D5258" i="6"/>
  <c r="C5258" i="6"/>
  <c r="B5258" i="6"/>
  <c r="D5257" i="6"/>
  <c r="C5257" i="6"/>
  <c r="B5257" i="6"/>
  <c r="D5256" i="6"/>
  <c r="C5256" i="6"/>
  <c r="B5256" i="6"/>
  <c r="D5255" i="6"/>
  <c r="C5255" i="6"/>
  <c r="B5255" i="6"/>
  <c r="D5254" i="6"/>
  <c r="C5254" i="6"/>
  <c r="B5254" i="6"/>
  <c r="D5253" i="6"/>
  <c r="C5253" i="6"/>
  <c r="B5253" i="6"/>
  <c r="D5252" i="6"/>
  <c r="C5252" i="6"/>
  <c r="B5252" i="6"/>
  <c r="D5251" i="6"/>
  <c r="C5251" i="6"/>
  <c r="B5251" i="6"/>
  <c r="D5250" i="6"/>
  <c r="C5250" i="6"/>
  <c r="B5250" i="6"/>
  <c r="D5249" i="6"/>
  <c r="C5249" i="6"/>
  <c r="B5249" i="6"/>
  <c r="D5248" i="6"/>
  <c r="C5248" i="6"/>
  <c r="B5248" i="6"/>
  <c r="D5247" i="6"/>
  <c r="C5247" i="6"/>
  <c r="B5247" i="6"/>
  <c r="D5246" i="6"/>
  <c r="C5246" i="6"/>
  <c r="B5246" i="6"/>
  <c r="D5245" i="6"/>
  <c r="C5245" i="6"/>
  <c r="B5245" i="6"/>
  <c r="D5244" i="6"/>
  <c r="C5244" i="6"/>
  <c r="B5244" i="6"/>
  <c r="D5243" i="6"/>
  <c r="C5243" i="6"/>
  <c r="B5243" i="6"/>
  <c r="D5242" i="6"/>
  <c r="C5242" i="6"/>
  <c r="B5242" i="6"/>
  <c r="D5241" i="6"/>
  <c r="C5241" i="6"/>
  <c r="B5241" i="6"/>
  <c r="D5240" i="6"/>
  <c r="C5240" i="6"/>
  <c r="B5240" i="6"/>
  <c r="D5239" i="6"/>
  <c r="C5239" i="6"/>
  <c r="B5239" i="6"/>
  <c r="D5238" i="6"/>
  <c r="C5238" i="6"/>
  <c r="B5238" i="6"/>
  <c r="D5237" i="6"/>
  <c r="C5237" i="6"/>
  <c r="B5237" i="6"/>
  <c r="D5236" i="6"/>
  <c r="C5236" i="6"/>
  <c r="B5236" i="6"/>
  <c r="D5235" i="6"/>
  <c r="C5235" i="6"/>
  <c r="B5235" i="6"/>
  <c r="D5234" i="6"/>
  <c r="C5234" i="6"/>
  <c r="B5234" i="6"/>
  <c r="D5233" i="6"/>
  <c r="C5233" i="6"/>
  <c r="B5233" i="6"/>
  <c r="D5232" i="6"/>
  <c r="C5232" i="6"/>
  <c r="B5232" i="6"/>
  <c r="D5231" i="6"/>
  <c r="C5231" i="6"/>
  <c r="B5231" i="6"/>
  <c r="D5230" i="6"/>
  <c r="C5230" i="6"/>
  <c r="B5230" i="6"/>
  <c r="D5229" i="6"/>
  <c r="C5229" i="6"/>
  <c r="B5229" i="6"/>
  <c r="D5228" i="6"/>
  <c r="C5228" i="6"/>
  <c r="B5228" i="6"/>
  <c r="D5227" i="6"/>
  <c r="C5227" i="6"/>
  <c r="B5227" i="6"/>
  <c r="D5226" i="6"/>
  <c r="C5226" i="6"/>
  <c r="B5226" i="6"/>
  <c r="D5225" i="6"/>
  <c r="C5225" i="6"/>
  <c r="B5225" i="6"/>
  <c r="D5224" i="6"/>
  <c r="C5224" i="6"/>
  <c r="B5224" i="6"/>
  <c r="D5223" i="6"/>
  <c r="C5223" i="6"/>
  <c r="B5223" i="6"/>
  <c r="D5222" i="6"/>
  <c r="C5222" i="6"/>
  <c r="B5222" i="6"/>
  <c r="D5221" i="6"/>
  <c r="C5221" i="6"/>
  <c r="B5221" i="6"/>
  <c r="D5220" i="6"/>
  <c r="C5220" i="6"/>
  <c r="B5220" i="6"/>
  <c r="D5219" i="6"/>
  <c r="C5219" i="6"/>
  <c r="B5219" i="6"/>
  <c r="D5218" i="6"/>
  <c r="C5218" i="6"/>
  <c r="B5218" i="6"/>
  <c r="D5217" i="6"/>
  <c r="C5217" i="6"/>
  <c r="B5217" i="6"/>
  <c r="D5216" i="6"/>
  <c r="C5216" i="6"/>
  <c r="B5216" i="6"/>
  <c r="D5215" i="6"/>
  <c r="C5215" i="6"/>
  <c r="B5215" i="6"/>
  <c r="D5214" i="6"/>
  <c r="C5214" i="6"/>
  <c r="B5214" i="6"/>
  <c r="D5213" i="6"/>
  <c r="C5213" i="6"/>
  <c r="B5213" i="6"/>
  <c r="D5212" i="6"/>
  <c r="C5212" i="6"/>
  <c r="B5212" i="6"/>
  <c r="D5211" i="6"/>
  <c r="C5211" i="6"/>
  <c r="B5211" i="6"/>
  <c r="D5210" i="6"/>
  <c r="C5210" i="6"/>
  <c r="B5210" i="6"/>
  <c r="D5209" i="6"/>
  <c r="C5209" i="6"/>
  <c r="B5209" i="6"/>
  <c r="D5208" i="6"/>
  <c r="C5208" i="6"/>
  <c r="B5208" i="6"/>
  <c r="D5207" i="6"/>
  <c r="C5207" i="6"/>
  <c r="B5207" i="6"/>
  <c r="D5206" i="6"/>
  <c r="C5206" i="6"/>
  <c r="B5206" i="6"/>
  <c r="D5205" i="6"/>
  <c r="C5205" i="6"/>
  <c r="B5205" i="6"/>
  <c r="D5204" i="6"/>
  <c r="C5204" i="6"/>
  <c r="B5204" i="6"/>
  <c r="D5203" i="6"/>
  <c r="C5203" i="6"/>
  <c r="B5203" i="6"/>
  <c r="D5202" i="6"/>
  <c r="C5202" i="6"/>
  <c r="B5202" i="6"/>
  <c r="D5201" i="6"/>
  <c r="C5201" i="6"/>
  <c r="B5201" i="6"/>
  <c r="D5200" i="6"/>
  <c r="C5200" i="6"/>
  <c r="B5200" i="6"/>
  <c r="D5199" i="6"/>
  <c r="C5199" i="6"/>
  <c r="B5199" i="6"/>
  <c r="D5198" i="6"/>
  <c r="C5198" i="6"/>
  <c r="B5198" i="6"/>
  <c r="D5197" i="6"/>
  <c r="C5197" i="6"/>
  <c r="B5197" i="6"/>
  <c r="D5196" i="6"/>
  <c r="C5196" i="6"/>
  <c r="B5196" i="6"/>
  <c r="D5195" i="6"/>
  <c r="C5195" i="6"/>
  <c r="B5195" i="6"/>
  <c r="D5194" i="6"/>
  <c r="C5194" i="6"/>
  <c r="B5194" i="6"/>
  <c r="D5193" i="6"/>
  <c r="C5193" i="6"/>
  <c r="B5193" i="6"/>
  <c r="D5192" i="6"/>
  <c r="C5192" i="6"/>
  <c r="B5192" i="6"/>
  <c r="D5191" i="6"/>
  <c r="C5191" i="6"/>
  <c r="B5191" i="6"/>
  <c r="D5190" i="6"/>
  <c r="C5190" i="6"/>
  <c r="B5190" i="6"/>
  <c r="D5189" i="6"/>
  <c r="C5189" i="6"/>
  <c r="B5189" i="6"/>
  <c r="D5188" i="6"/>
  <c r="C5188" i="6"/>
  <c r="B5188" i="6"/>
  <c r="D5187" i="6"/>
  <c r="C5187" i="6"/>
  <c r="B5187" i="6"/>
  <c r="D5186" i="6"/>
  <c r="C5186" i="6"/>
  <c r="B5186" i="6"/>
  <c r="D5185" i="6"/>
  <c r="C5185" i="6"/>
  <c r="B5185" i="6"/>
  <c r="D5184" i="6"/>
  <c r="C5184" i="6"/>
  <c r="B5184" i="6"/>
  <c r="D5183" i="6"/>
  <c r="C5183" i="6"/>
  <c r="B5183" i="6"/>
  <c r="D5182" i="6"/>
  <c r="C5182" i="6"/>
  <c r="B5182" i="6"/>
  <c r="D5181" i="6"/>
  <c r="C5181" i="6"/>
  <c r="B5181" i="6"/>
  <c r="D5180" i="6"/>
  <c r="C5180" i="6"/>
  <c r="B5180" i="6"/>
  <c r="D5179" i="6"/>
  <c r="C5179" i="6"/>
  <c r="B5179" i="6"/>
  <c r="D5178" i="6"/>
  <c r="C5178" i="6"/>
  <c r="B5178" i="6"/>
  <c r="D5177" i="6"/>
  <c r="C5177" i="6"/>
  <c r="B5177" i="6"/>
  <c r="D5176" i="6"/>
  <c r="C5176" i="6"/>
  <c r="B5176" i="6"/>
  <c r="D5175" i="6"/>
  <c r="C5175" i="6"/>
  <c r="B5175" i="6"/>
  <c r="D5174" i="6"/>
  <c r="C5174" i="6"/>
  <c r="B5174" i="6"/>
  <c r="D5173" i="6"/>
  <c r="C5173" i="6"/>
  <c r="B5173" i="6"/>
  <c r="D5172" i="6"/>
  <c r="C5172" i="6"/>
  <c r="B5172" i="6"/>
  <c r="D5171" i="6"/>
  <c r="C5171" i="6"/>
  <c r="B5171" i="6"/>
  <c r="D5170" i="6"/>
  <c r="C5170" i="6"/>
  <c r="B5170" i="6"/>
  <c r="D5169" i="6"/>
  <c r="C5169" i="6"/>
  <c r="B5169" i="6"/>
  <c r="D5168" i="6"/>
  <c r="C5168" i="6"/>
  <c r="B5168" i="6"/>
  <c r="D5167" i="6"/>
  <c r="C5167" i="6"/>
  <c r="B5167" i="6"/>
  <c r="D5166" i="6"/>
  <c r="C5166" i="6"/>
  <c r="B5166" i="6"/>
  <c r="D5165" i="6"/>
  <c r="C5165" i="6"/>
  <c r="B5165" i="6"/>
  <c r="D5164" i="6"/>
  <c r="C5164" i="6"/>
  <c r="B5164" i="6"/>
  <c r="D5163" i="6"/>
  <c r="C5163" i="6"/>
  <c r="B5163" i="6"/>
  <c r="D5162" i="6"/>
  <c r="C5162" i="6"/>
  <c r="B5162" i="6"/>
  <c r="D5161" i="6"/>
  <c r="C5161" i="6"/>
  <c r="B5161" i="6"/>
  <c r="D5160" i="6"/>
  <c r="C5160" i="6"/>
  <c r="B5160" i="6"/>
  <c r="D5159" i="6"/>
  <c r="C5159" i="6"/>
  <c r="B5159" i="6"/>
  <c r="D5158" i="6"/>
  <c r="C5158" i="6"/>
  <c r="B5158" i="6"/>
  <c r="D5157" i="6"/>
  <c r="C5157" i="6"/>
  <c r="B5157" i="6"/>
  <c r="D5156" i="6"/>
  <c r="C5156" i="6"/>
  <c r="B5156" i="6"/>
  <c r="D5155" i="6"/>
  <c r="C5155" i="6"/>
  <c r="B5155" i="6"/>
  <c r="D5154" i="6"/>
  <c r="C5154" i="6"/>
  <c r="B5154" i="6"/>
  <c r="D5153" i="6"/>
  <c r="C5153" i="6"/>
  <c r="B5153" i="6"/>
  <c r="D5152" i="6"/>
  <c r="C5152" i="6"/>
  <c r="B5152" i="6"/>
  <c r="D5151" i="6"/>
  <c r="C5151" i="6"/>
  <c r="B5151" i="6"/>
  <c r="D5150" i="6"/>
  <c r="C5150" i="6"/>
  <c r="B5150" i="6"/>
  <c r="D5149" i="6"/>
  <c r="C5149" i="6"/>
  <c r="B5149" i="6"/>
  <c r="D5148" i="6"/>
  <c r="C5148" i="6"/>
  <c r="B5148" i="6"/>
  <c r="D5147" i="6"/>
  <c r="C5147" i="6"/>
  <c r="B5147" i="6"/>
  <c r="D5146" i="6"/>
  <c r="C5146" i="6"/>
  <c r="B5146" i="6"/>
  <c r="D5145" i="6"/>
  <c r="C5145" i="6"/>
  <c r="B5145" i="6"/>
  <c r="D5144" i="6"/>
  <c r="C5144" i="6"/>
  <c r="B5144" i="6"/>
  <c r="D5143" i="6"/>
  <c r="C5143" i="6"/>
  <c r="B5143" i="6"/>
  <c r="D5142" i="6"/>
  <c r="C5142" i="6"/>
  <c r="B5142" i="6"/>
  <c r="D5141" i="6"/>
  <c r="C5141" i="6"/>
  <c r="B5141" i="6"/>
  <c r="D5140" i="6"/>
  <c r="C5140" i="6"/>
  <c r="B5140" i="6"/>
  <c r="D5139" i="6"/>
  <c r="C5139" i="6"/>
  <c r="B5139" i="6"/>
  <c r="D5138" i="6"/>
  <c r="C5138" i="6"/>
  <c r="B5138" i="6"/>
  <c r="D5137" i="6"/>
  <c r="C5137" i="6"/>
  <c r="B5137" i="6"/>
  <c r="D5136" i="6"/>
  <c r="C5136" i="6"/>
  <c r="B5136" i="6"/>
  <c r="D5135" i="6"/>
  <c r="C5135" i="6"/>
  <c r="B5135" i="6"/>
  <c r="D5134" i="6"/>
  <c r="C5134" i="6"/>
  <c r="B5134" i="6"/>
  <c r="D5133" i="6"/>
  <c r="C5133" i="6"/>
  <c r="B5133" i="6"/>
  <c r="D5132" i="6"/>
  <c r="C5132" i="6"/>
  <c r="B5132" i="6"/>
  <c r="D5131" i="6"/>
  <c r="C5131" i="6"/>
  <c r="B5131" i="6"/>
  <c r="D5130" i="6"/>
  <c r="C5130" i="6"/>
  <c r="B5130" i="6"/>
  <c r="D5129" i="6"/>
  <c r="C5129" i="6"/>
  <c r="B5129" i="6"/>
  <c r="D5128" i="6"/>
  <c r="C5128" i="6"/>
  <c r="B5128" i="6"/>
  <c r="D5127" i="6"/>
  <c r="C5127" i="6"/>
  <c r="B5127" i="6"/>
  <c r="D5126" i="6"/>
  <c r="C5126" i="6"/>
  <c r="B5126" i="6"/>
  <c r="D5125" i="6"/>
  <c r="C5125" i="6"/>
  <c r="B5125" i="6"/>
  <c r="D5124" i="6"/>
  <c r="C5124" i="6"/>
  <c r="B5124" i="6"/>
  <c r="D5123" i="6"/>
  <c r="C5123" i="6"/>
  <c r="B5123" i="6"/>
  <c r="D5122" i="6"/>
  <c r="C5122" i="6"/>
  <c r="B5122" i="6"/>
  <c r="D5121" i="6"/>
  <c r="C5121" i="6"/>
  <c r="B5121" i="6"/>
  <c r="D5120" i="6"/>
  <c r="C5120" i="6"/>
  <c r="B5120" i="6"/>
  <c r="D5119" i="6"/>
  <c r="C5119" i="6"/>
  <c r="B5119" i="6"/>
  <c r="D5118" i="6"/>
  <c r="C5118" i="6"/>
  <c r="B5118" i="6"/>
  <c r="D5117" i="6"/>
  <c r="C5117" i="6"/>
  <c r="B5117" i="6"/>
  <c r="D5116" i="6"/>
  <c r="C5116" i="6"/>
  <c r="B5116" i="6"/>
  <c r="D5115" i="6"/>
  <c r="C5115" i="6"/>
  <c r="B5115" i="6"/>
  <c r="D5114" i="6"/>
  <c r="C5114" i="6"/>
  <c r="B5114" i="6"/>
  <c r="D5113" i="6"/>
  <c r="C5113" i="6"/>
  <c r="B5113" i="6"/>
  <c r="D5112" i="6"/>
  <c r="C5112" i="6"/>
  <c r="B5112" i="6"/>
  <c r="D5111" i="6"/>
  <c r="C5111" i="6"/>
  <c r="B5111" i="6"/>
  <c r="D5110" i="6"/>
  <c r="C5110" i="6"/>
  <c r="B5110" i="6"/>
  <c r="D5109" i="6"/>
  <c r="C5109" i="6"/>
  <c r="B5109" i="6"/>
  <c r="D5108" i="6"/>
  <c r="C5108" i="6"/>
  <c r="B5108" i="6"/>
  <c r="D5107" i="6"/>
  <c r="C5107" i="6"/>
  <c r="B5107" i="6"/>
  <c r="D5106" i="6"/>
  <c r="C5106" i="6"/>
  <c r="B5106" i="6"/>
  <c r="D5105" i="6"/>
  <c r="C5105" i="6"/>
  <c r="B5105" i="6"/>
  <c r="D5104" i="6"/>
  <c r="C5104" i="6"/>
  <c r="B5104" i="6"/>
  <c r="D5103" i="6"/>
  <c r="C5103" i="6"/>
  <c r="B5103" i="6"/>
  <c r="D5102" i="6"/>
  <c r="C5102" i="6"/>
  <c r="B5102" i="6"/>
  <c r="D5101" i="6"/>
  <c r="C5101" i="6"/>
  <c r="B5101" i="6"/>
  <c r="D5100" i="6"/>
  <c r="C5100" i="6"/>
  <c r="B5100" i="6"/>
  <c r="D5099" i="6"/>
  <c r="C5099" i="6"/>
  <c r="B5099" i="6"/>
  <c r="D5098" i="6"/>
  <c r="C5098" i="6"/>
  <c r="B5098" i="6"/>
  <c r="D5097" i="6"/>
  <c r="C5097" i="6"/>
  <c r="B5097" i="6"/>
  <c r="D5096" i="6"/>
  <c r="C5096" i="6"/>
  <c r="B5096" i="6"/>
  <c r="D5095" i="6"/>
  <c r="C5095" i="6"/>
  <c r="B5095" i="6"/>
  <c r="D5094" i="6"/>
  <c r="C5094" i="6"/>
  <c r="B5094" i="6"/>
  <c r="D5093" i="6"/>
  <c r="C5093" i="6"/>
  <c r="B5093" i="6"/>
  <c r="D5092" i="6"/>
  <c r="C5092" i="6"/>
  <c r="B5092" i="6"/>
  <c r="D5091" i="6"/>
  <c r="C5091" i="6"/>
  <c r="B5091" i="6"/>
  <c r="D5090" i="6"/>
  <c r="C5090" i="6"/>
  <c r="B5090" i="6"/>
  <c r="D5089" i="6"/>
  <c r="C5089" i="6"/>
  <c r="B5089" i="6"/>
  <c r="D5088" i="6"/>
  <c r="C5088" i="6"/>
  <c r="B5088" i="6"/>
  <c r="D5087" i="6"/>
  <c r="C5087" i="6"/>
  <c r="B5087" i="6"/>
  <c r="D5086" i="6"/>
  <c r="C5086" i="6"/>
  <c r="B5086" i="6"/>
  <c r="D5085" i="6"/>
  <c r="C5085" i="6"/>
  <c r="B5085" i="6"/>
  <c r="D5084" i="6"/>
  <c r="C5084" i="6"/>
  <c r="B5084" i="6"/>
  <c r="D5083" i="6"/>
  <c r="C5083" i="6"/>
  <c r="B5083" i="6"/>
  <c r="D5082" i="6"/>
  <c r="C5082" i="6"/>
  <c r="B5082" i="6"/>
  <c r="D5081" i="6"/>
  <c r="C5081" i="6"/>
  <c r="B5081" i="6"/>
  <c r="D5080" i="6"/>
  <c r="C5080" i="6"/>
  <c r="B5080" i="6"/>
  <c r="D5079" i="6"/>
  <c r="C5079" i="6"/>
  <c r="B5079" i="6"/>
  <c r="D5078" i="6"/>
  <c r="C5078" i="6"/>
  <c r="B5078" i="6"/>
  <c r="D5077" i="6"/>
  <c r="C5077" i="6"/>
  <c r="B5077" i="6"/>
  <c r="D5076" i="6"/>
  <c r="C5076" i="6"/>
  <c r="B5076" i="6"/>
  <c r="D5075" i="6"/>
  <c r="C5075" i="6"/>
  <c r="B5075" i="6"/>
  <c r="D5074" i="6"/>
  <c r="C5074" i="6"/>
  <c r="B5074" i="6"/>
  <c r="D5073" i="6"/>
  <c r="C5073" i="6"/>
  <c r="B5073" i="6"/>
  <c r="D5072" i="6"/>
  <c r="C5072" i="6"/>
  <c r="B5072" i="6"/>
  <c r="D5071" i="6"/>
  <c r="C5071" i="6"/>
  <c r="B5071" i="6"/>
  <c r="D5070" i="6"/>
  <c r="C5070" i="6"/>
  <c r="B5070" i="6"/>
  <c r="D5069" i="6"/>
  <c r="C5069" i="6"/>
  <c r="B5069" i="6"/>
  <c r="D5068" i="6"/>
  <c r="C5068" i="6"/>
  <c r="B5068" i="6"/>
  <c r="D5067" i="6"/>
  <c r="C5067" i="6"/>
  <c r="B5067" i="6"/>
  <c r="D5066" i="6"/>
  <c r="C5066" i="6"/>
  <c r="B5066" i="6"/>
  <c r="D5065" i="6"/>
  <c r="C5065" i="6"/>
  <c r="B5065" i="6"/>
  <c r="D5064" i="6"/>
  <c r="C5064" i="6"/>
  <c r="B5064" i="6"/>
  <c r="D5063" i="6"/>
  <c r="C5063" i="6"/>
  <c r="B5063" i="6"/>
  <c r="D5062" i="6"/>
  <c r="C5062" i="6"/>
  <c r="B5062" i="6"/>
  <c r="D5061" i="6"/>
  <c r="C5061" i="6"/>
  <c r="B5061" i="6"/>
  <c r="D5060" i="6"/>
  <c r="C5060" i="6"/>
  <c r="B5060" i="6"/>
  <c r="D5059" i="6"/>
  <c r="C5059" i="6"/>
  <c r="B5059" i="6"/>
  <c r="D5058" i="6"/>
  <c r="C5058" i="6"/>
  <c r="B5058" i="6"/>
  <c r="D5057" i="6"/>
  <c r="C5057" i="6"/>
  <c r="B5057" i="6"/>
  <c r="D5056" i="6"/>
  <c r="C5056" i="6"/>
  <c r="B5056" i="6"/>
  <c r="D5055" i="6"/>
  <c r="C5055" i="6"/>
  <c r="B5055" i="6"/>
  <c r="D5054" i="6"/>
  <c r="C5054" i="6"/>
  <c r="B5054" i="6"/>
  <c r="D5053" i="6"/>
  <c r="C5053" i="6"/>
  <c r="B5053" i="6"/>
  <c r="D5052" i="6"/>
  <c r="C5052" i="6"/>
  <c r="B5052" i="6"/>
  <c r="D5051" i="6"/>
  <c r="C5051" i="6"/>
  <c r="B5051" i="6"/>
  <c r="D5050" i="6"/>
  <c r="C5050" i="6"/>
  <c r="B5050" i="6"/>
  <c r="D5049" i="6"/>
  <c r="C5049" i="6"/>
  <c r="B5049" i="6"/>
  <c r="D5048" i="6"/>
  <c r="C5048" i="6"/>
  <c r="B5048" i="6"/>
  <c r="D5047" i="6"/>
  <c r="C5047" i="6"/>
  <c r="B5047" i="6"/>
  <c r="D5046" i="6"/>
  <c r="C5046" i="6"/>
  <c r="B5046" i="6"/>
  <c r="D5045" i="6"/>
  <c r="C5045" i="6"/>
  <c r="B5045" i="6"/>
  <c r="D5044" i="6"/>
  <c r="C5044" i="6"/>
  <c r="B5044" i="6"/>
  <c r="D5043" i="6"/>
  <c r="C5043" i="6"/>
  <c r="B5043" i="6"/>
  <c r="D5042" i="6"/>
  <c r="C5042" i="6"/>
  <c r="B5042" i="6"/>
  <c r="D5041" i="6"/>
  <c r="C5041" i="6"/>
  <c r="B5041" i="6"/>
  <c r="D5040" i="6"/>
  <c r="C5040" i="6"/>
  <c r="B5040" i="6"/>
  <c r="D5039" i="6"/>
  <c r="C5039" i="6"/>
  <c r="B5039" i="6"/>
  <c r="D5038" i="6"/>
  <c r="C5038" i="6"/>
  <c r="B5038" i="6"/>
  <c r="D5037" i="6"/>
  <c r="C5037" i="6"/>
  <c r="B5037" i="6"/>
  <c r="D5036" i="6"/>
  <c r="C5036" i="6"/>
  <c r="B5036" i="6"/>
  <c r="D5035" i="6"/>
  <c r="C5035" i="6"/>
  <c r="B5035" i="6"/>
  <c r="D5034" i="6"/>
  <c r="C5034" i="6"/>
  <c r="B5034" i="6"/>
  <c r="D5033" i="6"/>
  <c r="C5033" i="6"/>
  <c r="B5033" i="6"/>
  <c r="D5032" i="6"/>
  <c r="C5032" i="6"/>
  <c r="B5032" i="6"/>
  <c r="D5031" i="6"/>
  <c r="C5031" i="6"/>
  <c r="B5031" i="6"/>
  <c r="D5030" i="6"/>
  <c r="C5030" i="6"/>
  <c r="B5030" i="6"/>
  <c r="D5029" i="6"/>
  <c r="C5029" i="6"/>
  <c r="B5029" i="6"/>
  <c r="D5028" i="6"/>
  <c r="C5028" i="6"/>
  <c r="B5028" i="6"/>
  <c r="D5027" i="6"/>
  <c r="C5027" i="6"/>
  <c r="B5027" i="6"/>
  <c r="D5026" i="6"/>
  <c r="C5026" i="6"/>
  <c r="B5026" i="6"/>
  <c r="D5025" i="6"/>
  <c r="C5025" i="6"/>
  <c r="B5025" i="6"/>
  <c r="D5024" i="6"/>
  <c r="C5024" i="6"/>
  <c r="B5024" i="6"/>
  <c r="D5023" i="6"/>
  <c r="C5023" i="6"/>
  <c r="B5023" i="6"/>
  <c r="D5022" i="6"/>
  <c r="C5022" i="6"/>
  <c r="B5022" i="6"/>
  <c r="D5021" i="6"/>
  <c r="C5021" i="6"/>
  <c r="B5021" i="6"/>
  <c r="D5020" i="6"/>
  <c r="C5020" i="6"/>
  <c r="B5020" i="6"/>
  <c r="D5019" i="6"/>
  <c r="C5019" i="6"/>
  <c r="B5019" i="6"/>
  <c r="D5018" i="6"/>
  <c r="C5018" i="6"/>
  <c r="B5018" i="6"/>
  <c r="D5017" i="6"/>
  <c r="C5017" i="6"/>
  <c r="B5017" i="6"/>
  <c r="D5016" i="6"/>
  <c r="C5016" i="6"/>
  <c r="B5016" i="6"/>
  <c r="D5015" i="6"/>
  <c r="C5015" i="6"/>
  <c r="B5015" i="6"/>
  <c r="D5014" i="6"/>
  <c r="C5014" i="6"/>
  <c r="B5014" i="6"/>
  <c r="D5013" i="6"/>
  <c r="C5013" i="6"/>
  <c r="B5013" i="6"/>
  <c r="D5012" i="6"/>
  <c r="C5012" i="6"/>
  <c r="B5012" i="6"/>
  <c r="D5011" i="6"/>
  <c r="C5011" i="6"/>
  <c r="B5011" i="6"/>
  <c r="D5010" i="6"/>
  <c r="C5010" i="6"/>
  <c r="B5010" i="6"/>
  <c r="D5009" i="6"/>
  <c r="C5009" i="6"/>
  <c r="B5009" i="6"/>
  <c r="D5008" i="6"/>
  <c r="C5008" i="6"/>
  <c r="B5008" i="6"/>
  <c r="D5007" i="6"/>
  <c r="C5007" i="6"/>
  <c r="B5007" i="6"/>
  <c r="D5006" i="6"/>
  <c r="C5006" i="6"/>
  <c r="B5006" i="6"/>
  <c r="D5005" i="6"/>
  <c r="C5005" i="6"/>
  <c r="B5005" i="6"/>
  <c r="D5004" i="6"/>
  <c r="C5004" i="6"/>
  <c r="B5004" i="6"/>
  <c r="D5003" i="6"/>
  <c r="C5003" i="6"/>
  <c r="B5003" i="6"/>
  <c r="D5002" i="6"/>
  <c r="C5002" i="6"/>
  <c r="B5002" i="6"/>
  <c r="D5001" i="6"/>
  <c r="C5001" i="6"/>
  <c r="B5001" i="6"/>
  <c r="D5000" i="6"/>
  <c r="C5000" i="6"/>
  <c r="B5000" i="6"/>
  <c r="D4999" i="6"/>
  <c r="C4999" i="6"/>
  <c r="B4999" i="6"/>
  <c r="D4998" i="6"/>
  <c r="C4998" i="6"/>
  <c r="B4998" i="6"/>
  <c r="D4997" i="6"/>
  <c r="C4997" i="6"/>
  <c r="B4997" i="6"/>
  <c r="D4996" i="6"/>
  <c r="C4996" i="6"/>
  <c r="B4996" i="6"/>
  <c r="D4995" i="6"/>
  <c r="C4995" i="6"/>
  <c r="B4995" i="6"/>
  <c r="D4994" i="6"/>
  <c r="C4994" i="6"/>
  <c r="B4994" i="6"/>
  <c r="D4993" i="6"/>
  <c r="C4993" i="6"/>
  <c r="B4993" i="6"/>
  <c r="D4992" i="6"/>
  <c r="C4992" i="6"/>
  <c r="B4992" i="6"/>
  <c r="D4991" i="6"/>
  <c r="C4991" i="6"/>
  <c r="B4991" i="6"/>
  <c r="D4990" i="6"/>
  <c r="C4990" i="6"/>
  <c r="B4990" i="6"/>
  <c r="D4989" i="6"/>
  <c r="C4989" i="6"/>
  <c r="B4989" i="6"/>
  <c r="D4988" i="6"/>
  <c r="C4988" i="6"/>
  <c r="B4988" i="6"/>
  <c r="D4987" i="6"/>
  <c r="C4987" i="6"/>
  <c r="B4987" i="6"/>
  <c r="D4986" i="6"/>
  <c r="C4986" i="6"/>
  <c r="B4986" i="6"/>
  <c r="D4985" i="6"/>
  <c r="C4985" i="6"/>
  <c r="B4985" i="6"/>
  <c r="D4984" i="6"/>
  <c r="C4984" i="6"/>
  <c r="B4984" i="6"/>
  <c r="D4983" i="6"/>
  <c r="C4983" i="6"/>
  <c r="B4983" i="6"/>
  <c r="D4982" i="6"/>
  <c r="C4982" i="6"/>
  <c r="B4982" i="6"/>
  <c r="D4981" i="6"/>
  <c r="C4981" i="6"/>
  <c r="B4981" i="6"/>
  <c r="D4980" i="6"/>
  <c r="C4980" i="6"/>
  <c r="B4980" i="6"/>
  <c r="D4979" i="6"/>
  <c r="C4979" i="6"/>
  <c r="B4979" i="6"/>
  <c r="D4978" i="6"/>
  <c r="C4978" i="6"/>
  <c r="B4978" i="6"/>
  <c r="D4977" i="6"/>
  <c r="C4977" i="6"/>
  <c r="B4977" i="6"/>
  <c r="D4976" i="6"/>
  <c r="C4976" i="6"/>
  <c r="B4976" i="6"/>
  <c r="D4975" i="6"/>
  <c r="C4975" i="6"/>
  <c r="B4975" i="6"/>
  <c r="D4974" i="6"/>
  <c r="C4974" i="6"/>
  <c r="B4974" i="6"/>
  <c r="D4973" i="6"/>
  <c r="C4973" i="6"/>
  <c r="B4973" i="6"/>
  <c r="D4972" i="6"/>
  <c r="C4972" i="6"/>
  <c r="B4972" i="6"/>
  <c r="D4971" i="6"/>
  <c r="C4971" i="6"/>
  <c r="B4971" i="6"/>
  <c r="D4970" i="6"/>
  <c r="C4970" i="6"/>
  <c r="B4970" i="6"/>
  <c r="D4969" i="6"/>
  <c r="C4969" i="6"/>
  <c r="B4969" i="6"/>
  <c r="D4968" i="6"/>
  <c r="C4968" i="6"/>
  <c r="B4968" i="6"/>
  <c r="D4967" i="6"/>
  <c r="C4967" i="6"/>
  <c r="B4967" i="6"/>
  <c r="D4966" i="6"/>
  <c r="C4966" i="6"/>
  <c r="B4966" i="6"/>
  <c r="D4965" i="6"/>
  <c r="C4965" i="6"/>
  <c r="B4965" i="6"/>
  <c r="D4964" i="6"/>
  <c r="C4964" i="6"/>
  <c r="B4964" i="6"/>
  <c r="D4963" i="6"/>
  <c r="C4963" i="6"/>
  <c r="B4963" i="6"/>
  <c r="D4962" i="6"/>
  <c r="C4962" i="6"/>
  <c r="B4962" i="6"/>
  <c r="D4961" i="6"/>
  <c r="C4961" i="6"/>
  <c r="B4961" i="6"/>
  <c r="D4960" i="6"/>
  <c r="C4960" i="6"/>
  <c r="B4960" i="6"/>
  <c r="D4959" i="6"/>
  <c r="C4959" i="6"/>
  <c r="B4959" i="6"/>
  <c r="D4958" i="6"/>
  <c r="C4958" i="6"/>
  <c r="B4958" i="6"/>
  <c r="D4957" i="6"/>
  <c r="C4957" i="6"/>
  <c r="B4957" i="6"/>
  <c r="D4956" i="6"/>
  <c r="C4956" i="6"/>
  <c r="B4956" i="6"/>
  <c r="D4955" i="6"/>
  <c r="C4955" i="6"/>
  <c r="B4955" i="6"/>
  <c r="D4954" i="6"/>
  <c r="C4954" i="6"/>
  <c r="B4954" i="6"/>
  <c r="D4953" i="6"/>
  <c r="C4953" i="6"/>
  <c r="B4953" i="6"/>
  <c r="D4952" i="6"/>
  <c r="C4952" i="6"/>
  <c r="B4952" i="6"/>
  <c r="D4951" i="6"/>
  <c r="C4951" i="6"/>
  <c r="B4951" i="6"/>
  <c r="D4950" i="6"/>
  <c r="C4950" i="6"/>
  <c r="B4950" i="6"/>
  <c r="D4949" i="6"/>
  <c r="C4949" i="6"/>
  <c r="B4949" i="6"/>
  <c r="D4948" i="6"/>
  <c r="C4948" i="6"/>
  <c r="B4948" i="6"/>
  <c r="D4947" i="6"/>
  <c r="C4947" i="6"/>
  <c r="B4947" i="6"/>
  <c r="D4946" i="6"/>
  <c r="C4946" i="6"/>
  <c r="B4946" i="6"/>
  <c r="D4945" i="6"/>
  <c r="C4945" i="6"/>
  <c r="B4945" i="6"/>
  <c r="D4944" i="6"/>
  <c r="C4944" i="6"/>
  <c r="B4944" i="6"/>
  <c r="D4943" i="6"/>
  <c r="C4943" i="6"/>
  <c r="B4943" i="6"/>
  <c r="D4942" i="6"/>
  <c r="C4942" i="6"/>
  <c r="B4942" i="6"/>
  <c r="D4941" i="6"/>
  <c r="C4941" i="6"/>
  <c r="B4941" i="6"/>
  <c r="D4940" i="6"/>
  <c r="C4940" i="6"/>
  <c r="B4940" i="6"/>
  <c r="D4939" i="6"/>
  <c r="C4939" i="6"/>
  <c r="B4939" i="6"/>
  <c r="D4938" i="6"/>
  <c r="C4938" i="6"/>
  <c r="B4938" i="6"/>
  <c r="D4937" i="6"/>
  <c r="C4937" i="6"/>
  <c r="B4937" i="6"/>
  <c r="D4936" i="6"/>
  <c r="C4936" i="6"/>
  <c r="B4936" i="6"/>
  <c r="D4935" i="6"/>
  <c r="C4935" i="6"/>
  <c r="B4935" i="6"/>
  <c r="D4934" i="6"/>
  <c r="C4934" i="6"/>
  <c r="B4934" i="6"/>
  <c r="D4933" i="6"/>
  <c r="C4933" i="6"/>
  <c r="B4933" i="6"/>
  <c r="D4932" i="6"/>
  <c r="C4932" i="6"/>
  <c r="B4932" i="6"/>
  <c r="D4931" i="6"/>
  <c r="C4931" i="6"/>
  <c r="B4931" i="6"/>
  <c r="D4930" i="6"/>
  <c r="C4930" i="6"/>
  <c r="B4930" i="6"/>
  <c r="D4929" i="6"/>
  <c r="C4929" i="6"/>
  <c r="B4929" i="6"/>
  <c r="D4928" i="6"/>
  <c r="C4928" i="6"/>
  <c r="B4928" i="6"/>
  <c r="D4927" i="6"/>
  <c r="C4927" i="6"/>
  <c r="B4927" i="6"/>
  <c r="D4926" i="6"/>
  <c r="C4926" i="6"/>
  <c r="B4926" i="6"/>
  <c r="D4925" i="6"/>
  <c r="C4925" i="6"/>
  <c r="B4925" i="6"/>
  <c r="D4924" i="6"/>
  <c r="C4924" i="6"/>
  <c r="B4924" i="6"/>
  <c r="D4923" i="6"/>
  <c r="C4923" i="6"/>
  <c r="B4923" i="6"/>
  <c r="D4922" i="6"/>
  <c r="C4922" i="6"/>
  <c r="B4922" i="6"/>
  <c r="D4921" i="6"/>
  <c r="C4921" i="6"/>
  <c r="B4921" i="6"/>
  <c r="D4920" i="6"/>
  <c r="C4920" i="6"/>
  <c r="B4920" i="6"/>
  <c r="D4919" i="6"/>
  <c r="C4919" i="6"/>
  <c r="B4919" i="6"/>
  <c r="D4918" i="6"/>
  <c r="C4918" i="6"/>
  <c r="B4918" i="6"/>
  <c r="D4917" i="6"/>
  <c r="C4917" i="6"/>
  <c r="B4917" i="6"/>
  <c r="D4916" i="6"/>
  <c r="C4916" i="6"/>
  <c r="B4916" i="6"/>
  <c r="D4915" i="6"/>
  <c r="C4915" i="6"/>
  <c r="B4915" i="6"/>
  <c r="D4914" i="6"/>
  <c r="C4914" i="6"/>
  <c r="B4914" i="6"/>
  <c r="D4913" i="6"/>
  <c r="C4913" i="6"/>
  <c r="B4913" i="6"/>
  <c r="D4912" i="6"/>
  <c r="C4912" i="6"/>
  <c r="B4912" i="6"/>
  <c r="D4911" i="6"/>
  <c r="C4911" i="6"/>
  <c r="B4911" i="6"/>
  <c r="D4910" i="6"/>
  <c r="C4910" i="6"/>
  <c r="B4910" i="6"/>
  <c r="D4909" i="6"/>
  <c r="C4909" i="6"/>
  <c r="B4909" i="6"/>
  <c r="D4908" i="6"/>
  <c r="C4908" i="6"/>
  <c r="B4908" i="6"/>
  <c r="D4907" i="6"/>
  <c r="C4907" i="6"/>
  <c r="B4907" i="6"/>
  <c r="D4906" i="6"/>
  <c r="C4906" i="6"/>
  <c r="B4906" i="6"/>
  <c r="D4905" i="6"/>
  <c r="C4905" i="6"/>
  <c r="B4905" i="6"/>
  <c r="D4904" i="6"/>
  <c r="C4904" i="6"/>
  <c r="B4904" i="6"/>
  <c r="D4903" i="6"/>
  <c r="C4903" i="6"/>
  <c r="B4903" i="6"/>
  <c r="D4902" i="6"/>
  <c r="C4902" i="6"/>
  <c r="B4902" i="6"/>
  <c r="D4901" i="6"/>
  <c r="C4901" i="6"/>
  <c r="B4901" i="6"/>
  <c r="D4900" i="6"/>
  <c r="C4900" i="6"/>
  <c r="B4900" i="6"/>
  <c r="D4899" i="6"/>
  <c r="C4899" i="6"/>
  <c r="B4899" i="6"/>
  <c r="D4898" i="6"/>
  <c r="C4898" i="6"/>
  <c r="B4898" i="6"/>
  <c r="D4897" i="6"/>
  <c r="C4897" i="6"/>
  <c r="B4897" i="6"/>
  <c r="D4896" i="6"/>
  <c r="C4896" i="6"/>
  <c r="B4896" i="6"/>
  <c r="D4895" i="6"/>
  <c r="C4895" i="6"/>
  <c r="B4895" i="6"/>
  <c r="D4894" i="6"/>
  <c r="C4894" i="6"/>
  <c r="B4894" i="6"/>
  <c r="D4893" i="6"/>
  <c r="C4893" i="6"/>
  <c r="B4893" i="6"/>
  <c r="D4892" i="6"/>
  <c r="C4892" i="6"/>
  <c r="B4892" i="6"/>
  <c r="D4891" i="6"/>
  <c r="C4891" i="6"/>
  <c r="B4891" i="6"/>
  <c r="D4890" i="6"/>
  <c r="C4890" i="6"/>
  <c r="B4890" i="6"/>
  <c r="D4889" i="6"/>
  <c r="C4889" i="6"/>
  <c r="B4889" i="6"/>
  <c r="D4888" i="6"/>
  <c r="C4888" i="6"/>
  <c r="B4888" i="6"/>
  <c r="D4887" i="6"/>
  <c r="C4887" i="6"/>
  <c r="B4887" i="6"/>
  <c r="D4886" i="6"/>
  <c r="C4886" i="6"/>
  <c r="B4886" i="6"/>
  <c r="D4885" i="6"/>
  <c r="C4885" i="6"/>
  <c r="B4885" i="6"/>
  <c r="D4884" i="6"/>
  <c r="C4884" i="6"/>
  <c r="B4884" i="6"/>
  <c r="D4883" i="6"/>
  <c r="C4883" i="6"/>
  <c r="B4883" i="6"/>
  <c r="D4882" i="6"/>
  <c r="C4882" i="6"/>
  <c r="B4882" i="6"/>
  <c r="D4881" i="6"/>
  <c r="C4881" i="6"/>
  <c r="B4881" i="6"/>
  <c r="D4880" i="6"/>
  <c r="C4880" i="6"/>
  <c r="B4880" i="6"/>
  <c r="D4879" i="6"/>
  <c r="C4879" i="6"/>
  <c r="B4879" i="6"/>
  <c r="D4878" i="6"/>
  <c r="C4878" i="6"/>
  <c r="B4878" i="6"/>
  <c r="D4877" i="6"/>
  <c r="C4877" i="6"/>
  <c r="B4877" i="6"/>
  <c r="D4876" i="6"/>
  <c r="C4876" i="6"/>
  <c r="B4876" i="6"/>
  <c r="D4875" i="6"/>
  <c r="C4875" i="6"/>
  <c r="B4875" i="6"/>
  <c r="D4874" i="6"/>
  <c r="C4874" i="6"/>
  <c r="B4874" i="6"/>
  <c r="D4873" i="6"/>
  <c r="C4873" i="6"/>
  <c r="B4873" i="6"/>
  <c r="D4872" i="6"/>
  <c r="C4872" i="6"/>
  <c r="B4872" i="6"/>
  <c r="D4871" i="6"/>
  <c r="C4871" i="6"/>
  <c r="B4871" i="6"/>
  <c r="D4870" i="6"/>
  <c r="C4870" i="6"/>
  <c r="B4870" i="6"/>
  <c r="D4869" i="6"/>
  <c r="C4869" i="6"/>
  <c r="B4869" i="6"/>
  <c r="D4868" i="6"/>
  <c r="C4868" i="6"/>
  <c r="B4868" i="6"/>
  <c r="D4867" i="6"/>
  <c r="C4867" i="6"/>
  <c r="B4867" i="6"/>
  <c r="D4866" i="6"/>
  <c r="C4866" i="6"/>
  <c r="B4866" i="6"/>
  <c r="D4865" i="6"/>
  <c r="C4865" i="6"/>
  <c r="B4865" i="6"/>
  <c r="D4864" i="6"/>
  <c r="C4864" i="6"/>
  <c r="B4864" i="6"/>
  <c r="D4863" i="6"/>
  <c r="C4863" i="6"/>
  <c r="B4863" i="6"/>
  <c r="D4862" i="6"/>
  <c r="C4862" i="6"/>
  <c r="B4862" i="6"/>
  <c r="D4861" i="6"/>
  <c r="C4861" i="6"/>
  <c r="B4861" i="6"/>
  <c r="D4860" i="6"/>
  <c r="C4860" i="6"/>
  <c r="B4860" i="6"/>
  <c r="D4859" i="6"/>
  <c r="C4859" i="6"/>
  <c r="B4859" i="6"/>
  <c r="D4858" i="6"/>
  <c r="C4858" i="6"/>
  <c r="B4858" i="6"/>
  <c r="D4857" i="6"/>
  <c r="C4857" i="6"/>
  <c r="B4857" i="6"/>
  <c r="D4856" i="6"/>
  <c r="C4856" i="6"/>
  <c r="B4856" i="6"/>
  <c r="D4855" i="6"/>
  <c r="C4855" i="6"/>
  <c r="B4855" i="6"/>
  <c r="D4854" i="6"/>
  <c r="C4854" i="6"/>
  <c r="B4854" i="6"/>
  <c r="D4853" i="6"/>
  <c r="C4853" i="6"/>
  <c r="B4853" i="6"/>
  <c r="D4852" i="6"/>
  <c r="C4852" i="6"/>
  <c r="B4852" i="6"/>
  <c r="D4851" i="6"/>
  <c r="C4851" i="6"/>
  <c r="B4851" i="6"/>
  <c r="D4850" i="6"/>
  <c r="C4850" i="6"/>
  <c r="B4850" i="6"/>
  <c r="D4849" i="6"/>
  <c r="C4849" i="6"/>
  <c r="B4849" i="6"/>
  <c r="D4848" i="6"/>
  <c r="C4848" i="6"/>
  <c r="B4848" i="6"/>
  <c r="D4847" i="6"/>
  <c r="C4847" i="6"/>
  <c r="B4847" i="6"/>
  <c r="D4846" i="6"/>
  <c r="C4846" i="6"/>
  <c r="B4846" i="6"/>
  <c r="D4845" i="6"/>
  <c r="C4845" i="6"/>
  <c r="B4845" i="6"/>
  <c r="D4844" i="6"/>
  <c r="C4844" i="6"/>
  <c r="B4844" i="6"/>
  <c r="D4843" i="6"/>
  <c r="C4843" i="6"/>
  <c r="B4843" i="6"/>
  <c r="D4842" i="6"/>
  <c r="C4842" i="6"/>
  <c r="B4842" i="6"/>
  <c r="D4841" i="6"/>
  <c r="C4841" i="6"/>
  <c r="B4841" i="6"/>
  <c r="D4840" i="6"/>
  <c r="C4840" i="6"/>
  <c r="B4840" i="6"/>
  <c r="D4839" i="6"/>
  <c r="C4839" i="6"/>
  <c r="B4839" i="6"/>
  <c r="D4838" i="6"/>
  <c r="C4838" i="6"/>
  <c r="B4838" i="6"/>
  <c r="D4837" i="6"/>
  <c r="C4837" i="6"/>
  <c r="B4837" i="6"/>
  <c r="D4836" i="6"/>
  <c r="C4836" i="6"/>
  <c r="B4836" i="6"/>
  <c r="D4835" i="6"/>
  <c r="C4835" i="6"/>
  <c r="B4835" i="6"/>
  <c r="D4834" i="6"/>
  <c r="C4834" i="6"/>
  <c r="B4834" i="6"/>
  <c r="D4833" i="6"/>
  <c r="C4833" i="6"/>
  <c r="B4833" i="6"/>
  <c r="D4832" i="6"/>
  <c r="C4832" i="6"/>
  <c r="B4832" i="6"/>
  <c r="D4831" i="6"/>
  <c r="C4831" i="6"/>
  <c r="B4831" i="6"/>
  <c r="D4830" i="6"/>
  <c r="C4830" i="6"/>
  <c r="B4830" i="6"/>
  <c r="D4829" i="6"/>
  <c r="C4829" i="6"/>
  <c r="B4829" i="6"/>
  <c r="D4828" i="6"/>
  <c r="C4828" i="6"/>
  <c r="B4828" i="6"/>
  <c r="D4827" i="6"/>
  <c r="C4827" i="6"/>
  <c r="B4827" i="6"/>
  <c r="D4826" i="6"/>
  <c r="C4826" i="6"/>
  <c r="B4826" i="6"/>
  <c r="D4825" i="6"/>
  <c r="C4825" i="6"/>
  <c r="B4825" i="6"/>
  <c r="D4824" i="6"/>
  <c r="C4824" i="6"/>
  <c r="B4824" i="6"/>
  <c r="D4823" i="6"/>
  <c r="C4823" i="6"/>
  <c r="B4823" i="6"/>
  <c r="D4822" i="6"/>
  <c r="C4822" i="6"/>
  <c r="B4822" i="6"/>
  <c r="D4821" i="6"/>
  <c r="C4821" i="6"/>
  <c r="B4821" i="6"/>
  <c r="D4820" i="6"/>
  <c r="C4820" i="6"/>
  <c r="B4820" i="6"/>
  <c r="D4819" i="6"/>
  <c r="C4819" i="6"/>
  <c r="B4819" i="6"/>
  <c r="D4818" i="6"/>
  <c r="C4818" i="6"/>
  <c r="B4818" i="6"/>
  <c r="D4817" i="6"/>
  <c r="C4817" i="6"/>
  <c r="B4817" i="6"/>
  <c r="D4816" i="6"/>
  <c r="C4816" i="6"/>
  <c r="B4816" i="6"/>
  <c r="D4815" i="6"/>
  <c r="C4815" i="6"/>
  <c r="B4815" i="6"/>
  <c r="D4814" i="6"/>
  <c r="C4814" i="6"/>
  <c r="B4814" i="6"/>
  <c r="D4813" i="6"/>
  <c r="C4813" i="6"/>
  <c r="B4813" i="6"/>
  <c r="D4812" i="6"/>
  <c r="C4812" i="6"/>
  <c r="B4812" i="6"/>
  <c r="D4811" i="6"/>
  <c r="C4811" i="6"/>
  <c r="B4811" i="6"/>
  <c r="D4810" i="6"/>
  <c r="C4810" i="6"/>
  <c r="B4810" i="6"/>
  <c r="D4809" i="6"/>
  <c r="C4809" i="6"/>
  <c r="B4809" i="6"/>
  <c r="D4808" i="6"/>
  <c r="C4808" i="6"/>
  <c r="B4808" i="6"/>
  <c r="D4807" i="6"/>
  <c r="C4807" i="6"/>
  <c r="B4807" i="6"/>
  <c r="D4806" i="6"/>
  <c r="C4806" i="6"/>
  <c r="B4806" i="6"/>
  <c r="D4805" i="6"/>
  <c r="C4805" i="6"/>
  <c r="B4805" i="6"/>
  <c r="D4804" i="6"/>
  <c r="C4804" i="6"/>
  <c r="B4804" i="6"/>
  <c r="D4803" i="6"/>
  <c r="C4803" i="6"/>
  <c r="B4803" i="6"/>
  <c r="D4802" i="6"/>
  <c r="C4802" i="6"/>
  <c r="B4802" i="6"/>
  <c r="D4801" i="6"/>
  <c r="C4801" i="6"/>
  <c r="B4801" i="6"/>
  <c r="D4800" i="6"/>
  <c r="C4800" i="6"/>
  <c r="B4800" i="6"/>
  <c r="D4799" i="6"/>
  <c r="C4799" i="6"/>
  <c r="B4799" i="6"/>
  <c r="D4798" i="6"/>
  <c r="C4798" i="6"/>
  <c r="B4798" i="6"/>
  <c r="D4797" i="6"/>
  <c r="C4797" i="6"/>
  <c r="B4797" i="6"/>
  <c r="D4796" i="6"/>
  <c r="C4796" i="6"/>
  <c r="B4796" i="6"/>
  <c r="D4795" i="6"/>
  <c r="C4795" i="6"/>
  <c r="B4795" i="6"/>
  <c r="D4794" i="6"/>
  <c r="C4794" i="6"/>
  <c r="B4794" i="6"/>
  <c r="D4793" i="6"/>
  <c r="C4793" i="6"/>
  <c r="B4793" i="6"/>
  <c r="D4792" i="6"/>
  <c r="C4792" i="6"/>
  <c r="B4792" i="6"/>
  <c r="D4791" i="6"/>
  <c r="C4791" i="6"/>
  <c r="B4791" i="6"/>
  <c r="D4790" i="6"/>
  <c r="C4790" i="6"/>
  <c r="B4790" i="6"/>
  <c r="D4789" i="6"/>
  <c r="C4789" i="6"/>
  <c r="B4789" i="6"/>
  <c r="D4788" i="6"/>
  <c r="C4788" i="6"/>
  <c r="B4788" i="6"/>
  <c r="D4787" i="6"/>
  <c r="C4787" i="6"/>
  <c r="B4787" i="6"/>
  <c r="D4786" i="6"/>
  <c r="C4786" i="6"/>
  <c r="B4786" i="6"/>
  <c r="D4785" i="6"/>
  <c r="C4785" i="6"/>
  <c r="B4785" i="6"/>
  <c r="D4784" i="6"/>
  <c r="C4784" i="6"/>
  <c r="B4784" i="6"/>
  <c r="D4783" i="6"/>
  <c r="C4783" i="6"/>
  <c r="B4783" i="6"/>
  <c r="D4782" i="6"/>
  <c r="C4782" i="6"/>
  <c r="B4782" i="6"/>
  <c r="D4781" i="6"/>
  <c r="C4781" i="6"/>
  <c r="B4781" i="6"/>
  <c r="D4780" i="6"/>
  <c r="C4780" i="6"/>
  <c r="B4780" i="6"/>
  <c r="D4779" i="6"/>
  <c r="C4779" i="6"/>
  <c r="B4779" i="6"/>
  <c r="D4778" i="6"/>
  <c r="C4778" i="6"/>
  <c r="B4778" i="6"/>
  <c r="D4777" i="6"/>
  <c r="C4777" i="6"/>
  <c r="B4777" i="6"/>
  <c r="D4776" i="6"/>
  <c r="C4776" i="6"/>
  <c r="B4776" i="6"/>
  <c r="D4775" i="6"/>
  <c r="C4775" i="6"/>
  <c r="B4775" i="6"/>
  <c r="D4774" i="6"/>
  <c r="C4774" i="6"/>
  <c r="B4774" i="6"/>
  <c r="D4773" i="6"/>
  <c r="C4773" i="6"/>
  <c r="B4773" i="6"/>
  <c r="D4772" i="6"/>
  <c r="C4772" i="6"/>
  <c r="B4772" i="6"/>
  <c r="D4771" i="6"/>
  <c r="C4771" i="6"/>
  <c r="B4771" i="6"/>
  <c r="D4770" i="6"/>
  <c r="C4770" i="6"/>
  <c r="B4770" i="6"/>
  <c r="D4769" i="6"/>
  <c r="C4769" i="6"/>
  <c r="B4769" i="6"/>
  <c r="D4768" i="6"/>
  <c r="C4768" i="6"/>
  <c r="B4768" i="6"/>
  <c r="D4767" i="6"/>
  <c r="C4767" i="6"/>
  <c r="B4767" i="6"/>
  <c r="D4766" i="6"/>
  <c r="C4766" i="6"/>
  <c r="B4766" i="6"/>
  <c r="D4765" i="6"/>
  <c r="C4765" i="6"/>
  <c r="B4765" i="6"/>
  <c r="D4764" i="6"/>
  <c r="C4764" i="6"/>
  <c r="B4764" i="6"/>
  <c r="D4763" i="6"/>
  <c r="C4763" i="6"/>
  <c r="B4763" i="6"/>
  <c r="D4762" i="6"/>
  <c r="C4762" i="6"/>
  <c r="B4762" i="6"/>
  <c r="D4761" i="6"/>
  <c r="C4761" i="6"/>
  <c r="B4761" i="6"/>
  <c r="D4760" i="6"/>
  <c r="C4760" i="6"/>
  <c r="B4760" i="6"/>
  <c r="D4759" i="6"/>
  <c r="C4759" i="6"/>
  <c r="B4759" i="6"/>
  <c r="D4758" i="6"/>
  <c r="C4758" i="6"/>
  <c r="B4758" i="6"/>
  <c r="D4757" i="6"/>
  <c r="C4757" i="6"/>
  <c r="B4757" i="6"/>
  <c r="D4756" i="6"/>
  <c r="C4756" i="6"/>
  <c r="B4756" i="6"/>
  <c r="D4755" i="6"/>
  <c r="C4755" i="6"/>
  <c r="B4755" i="6"/>
  <c r="D4754" i="6"/>
  <c r="C4754" i="6"/>
  <c r="B4754" i="6"/>
  <c r="D4753" i="6"/>
  <c r="C4753" i="6"/>
  <c r="B4753" i="6"/>
  <c r="D4752" i="6"/>
  <c r="C4752" i="6"/>
  <c r="B4752" i="6"/>
  <c r="D4751" i="6"/>
  <c r="C4751" i="6"/>
  <c r="B4751" i="6"/>
  <c r="D4750" i="6"/>
  <c r="C4750" i="6"/>
  <c r="B4750" i="6"/>
  <c r="D4749" i="6"/>
  <c r="C4749" i="6"/>
  <c r="B4749" i="6"/>
  <c r="D4748" i="6"/>
  <c r="C4748" i="6"/>
  <c r="B4748" i="6"/>
  <c r="D4747" i="6"/>
  <c r="C4747" i="6"/>
  <c r="B4747" i="6"/>
  <c r="D4746" i="6"/>
  <c r="C4746" i="6"/>
  <c r="B4746" i="6"/>
  <c r="D4745" i="6"/>
  <c r="C4745" i="6"/>
  <c r="B4745" i="6"/>
  <c r="D4744" i="6"/>
  <c r="C4744" i="6"/>
  <c r="B4744" i="6"/>
  <c r="D4743" i="6"/>
  <c r="C4743" i="6"/>
  <c r="B4743" i="6"/>
  <c r="D4742" i="6"/>
  <c r="C4742" i="6"/>
  <c r="B4742" i="6"/>
  <c r="D4741" i="6"/>
  <c r="C4741" i="6"/>
  <c r="B4741" i="6"/>
  <c r="D4740" i="6"/>
  <c r="C4740" i="6"/>
  <c r="B4740" i="6"/>
  <c r="D4739" i="6"/>
  <c r="C4739" i="6"/>
  <c r="B4739" i="6"/>
  <c r="D4738" i="6"/>
  <c r="C4738" i="6"/>
  <c r="B4738" i="6"/>
  <c r="D4737" i="6"/>
  <c r="C4737" i="6"/>
  <c r="B4737" i="6"/>
  <c r="D4736" i="6"/>
  <c r="C4736" i="6"/>
  <c r="B4736" i="6"/>
  <c r="D4735" i="6"/>
  <c r="C4735" i="6"/>
  <c r="B4735" i="6"/>
  <c r="D4734" i="6"/>
  <c r="C4734" i="6"/>
  <c r="B4734" i="6"/>
  <c r="D4733" i="6"/>
  <c r="C4733" i="6"/>
  <c r="B4733" i="6"/>
  <c r="D4732" i="6"/>
  <c r="C4732" i="6"/>
  <c r="B4732" i="6"/>
  <c r="D4731" i="6"/>
  <c r="C4731" i="6"/>
  <c r="B4731" i="6"/>
  <c r="D4730" i="6"/>
  <c r="C4730" i="6"/>
  <c r="B4730" i="6"/>
  <c r="D4729" i="6"/>
  <c r="C4729" i="6"/>
  <c r="B4729" i="6"/>
  <c r="D4728" i="6"/>
  <c r="C4728" i="6"/>
  <c r="B4728" i="6"/>
  <c r="D4727" i="6"/>
  <c r="C4727" i="6"/>
  <c r="B4727" i="6"/>
  <c r="D4726" i="6"/>
  <c r="C4726" i="6"/>
  <c r="B4726" i="6"/>
  <c r="D4725" i="6"/>
  <c r="C4725" i="6"/>
  <c r="B4725" i="6"/>
  <c r="D4724" i="6"/>
  <c r="C4724" i="6"/>
  <c r="B4724" i="6"/>
  <c r="D4723" i="6"/>
  <c r="C4723" i="6"/>
  <c r="B4723" i="6"/>
  <c r="D4722" i="6"/>
  <c r="C4722" i="6"/>
  <c r="B4722" i="6"/>
  <c r="D4721" i="6"/>
  <c r="C4721" i="6"/>
  <c r="B4721" i="6"/>
  <c r="D4720" i="6"/>
  <c r="C4720" i="6"/>
  <c r="B4720" i="6"/>
  <c r="D4719" i="6"/>
  <c r="C4719" i="6"/>
  <c r="B4719" i="6"/>
  <c r="D4718" i="6"/>
  <c r="C4718" i="6"/>
  <c r="B4718" i="6"/>
  <c r="D4717" i="6"/>
  <c r="C4717" i="6"/>
  <c r="B4717" i="6"/>
  <c r="D4716" i="6"/>
  <c r="C4716" i="6"/>
  <c r="B4716" i="6"/>
  <c r="D4715" i="6"/>
  <c r="C4715" i="6"/>
  <c r="B4715" i="6"/>
  <c r="D4714" i="6"/>
  <c r="C4714" i="6"/>
  <c r="B4714" i="6"/>
  <c r="D4713" i="6"/>
  <c r="C4713" i="6"/>
  <c r="B4713" i="6"/>
  <c r="D4712" i="6"/>
  <c r="C4712" i="6"/>
  <c r="B4712" i="6"/>
  <c r="D4711" i="6"/>
  <c r="C4711" i="6"/>
  <c r="B4711" i="6"/>
  <c r="D4710" i="6"/>
  <c r="C4710" i="6"/>
  <c r="B4710" i="6"/>
  <c r="D4709" i="6"/>
  <c r="C4709" i="6"/>
  <c r="B4709" i="6"/>
  <c r="D4708" i="6"/>
  <c r="C4708" i="6"/>
  <c r="B4708" i="6"/>
  <c r="D4707" i="6"/>
  <c r="C4707" i="6"/>
  <c r="B4707" i="6"/>
  <c r="D4706" i="6"/>
  <c r="C4706" i="6"/>
  <c r="B4706" i="6"/>
  <c r="D4705" i="6"/>
  <c r="C4705" i="6"/>
  <c r="B4705" i="6"/>
  <c r="D4704" i="6"/>
  <c r="C4704" i="6"/>
  <c r="B4704" i="6"/>
  <c r="D4703" i="6"/>
  <c r="C4703" i="6"/>
  <c r="B4703" i="6"/>
  <c r="D4702" i="6"/>
  <c r="C4702" i="6"/>
  <c r="B4702" i="6"/>
  <c r="D4701" i="6"/>
  <c r="C4701" i="6"/>
  <c r="B4701" i="6"/>
  <c r="D4700" i="6"/>
  <c r="C4700" i="6"/>
  <c r="B4700" i="6"/>
  <c r="D4699" i="6"/>
  <c r="C4699" i="6"/>
  <c r="B4699" i="6"/>
  <c r="D4698" i="6"/>
  <c r="C4698" i="6"/>
  <c r="B4698" i="6"/>
  <c r="D4697" i="6"/>
  <c r="C4697" i="6"/>
  <c r="B4697" i="6"/>
  <c r="D4696" i="6"/>
  <c r="C4696" i="6"/>
  <c r="B4696" i="6"/>
  <c r="D4695" i="6"/>
  <c r="C4695" i="6"/>
  <c r="B4695" i="6"/>
  <c r="D4694" i="6"/>
  <c r="C4694" i="6"/>
  <c r="B4694" i="6"/>
  <c r="D4693" i="6"/>
  <c r="C4693" i="6"/>
  <c r="B4693" i="6"/>
  <c r="D4692" i="6"/>
  <c r="C4692" i="6"/>
  <c r="B4692" i="6"/>
  <c r="D4691" i="6"/>
  <c r="C4691" i="6"/>
  <c r="B4691" i="6"/>
  <c r="D4690" i="6"/>
  <c r="C4690" i="6"/>
  <c r="B4690" i="6"/>
  <c r="D4689" i="6"/>
  <c r="C4689" i="6"/>
  <c r="B4689" i="6"/>
  <c r="D4688" i="6"/>
  <c r="C4688" i="6"/>
  <c r="B4688" i="6"/>
  <c r="D4687" i="6"/>
  <c r="C4687" i="6"/>
  <c r="B4687" i="6"/>
  <c r="D4686" i="6"/>
  <c r="C4686" i="6"/>
  <c r="B4686" i="6"/>
  <c r="D4685" i="6"/>
  <c r="C4685" i="6"/>
  <c r="B4685" i="6"/>
  <c r="D4684" i="6"/>
  <c r="C4684" i="6"/>
  <c r="B4684" i="6"/>
  <c r="D4683" i="6"/>
  <c r="C4683" i="6"/>
  <c r="B4683" i="6"/>
  <c r="D4682" i="6"/>
  <c r="C4682" i="6"/>
  <c r="B4682" i="6"/>
  <c r="D4681" i="6"/>
  <c r="C4681" i="6"/>
  <c r="B4681" i="6"/>
  <c r="D4680" i="6"/>
  <c r="C4680" i="6"/>
  <c r="B4680" i="6"/>
  <c r="D4679" i="6"/>
  <c r="C4679" i="6"/>
  <c r="B4679" i="6"/>
  <c r="D4678" i="6"/>
  <c r="C4678" i="6"/>
  <c r="B4678" i="6"/>
  <c r="D4677" i="6"/>
  <c r="C4677" i="6"/>
  <c r="B4677" i="6"/>
  <c r="D4676" i="6"/>
  <c r="C4676" i="6"/>
  <c r="B4676" i="6"/>
  <c r="D4675" i="6"/>
  <c r="C4675" i="6"/>
  <c r="B4675" i="6"/>
  <c r="D4674" i="6"/>
  <c r="C4674" i="6"/>
  <c r="B4674" i="6"/>
  <c r="D4673" i="6"/>
  <c r="C4673" i="6"/>
  <c r="B4673" i="6"/>
  <c r="D4672" i="6"/>
  <c r="C4672" i="6"/>
  <c r="B4672" i="6"/>
  <c r="D4671" i="6"/>
  <c r="C4671" i="6"/>
  <c r="B4671" i="6"/>
  <c r="D4670" i="6"/>
  <c r="C4670" i="6"/>
  <c r="B4670" i="6"/>
  <c r="D4669" i="6"/>
  <c r="C4669" i="6"/>
  <c r="B4669" i="6"/>
  <c r="D4668" i="6"/>
  <c r="C4668" i="6"/>
  <c r="B4668" i="6"/>
  <c r="D4667" i="6"/>
  <c r="C4667" i="6"/>
  <c r="B4667" i="6"/>
  <c r="D4666" i="6"/>
  <c r="C4666" i="6"/>
  <c r="B4666" i="6"/>
  <c r="D4665" i="6"/>
  <c r="C4665" i="6"/>
  <c r="B4665" i="6"/>
  <c r="D4664" i="6"/>
  <c r="C4664" i="6"/>
  <c r="B4664" i="6"/>
  <c r="D4663" i="6"/>
  <c r="C4663" i="6"/>
  <c r="B4663" i="6"/>
  <c r="D4662" i="6"/>
  <c r="C4662" i="6"/>
  <c r="B4662" i="6"/>
  <c r="D4661" i="6"/>
  <c r="C4661" i="6"/>
  <c r="B4661" i="6"/>
  <c r="D4660" i="6"/>
  <c r="C4660" i="6"/>
  <c r="B4660" i="6"/>
  <c r="D4659" i="6"/>
  <c r="C4659" i="6"/>
  <c r="B4659" i="6"/>
  <c r="D4658" i="6"/>
  <c r="C4658" i="6"/>
  <c r="B4658" i="6"/>
  <c r="D4657" i="6"/>
  <c r="C4657" i="6"/>
  <c r="B4657" i="6"/>
  <c r="D4656" i="6"/>
  <c r="C4656" i="6"/>
  <c r="B4656" i="6"/>
  <c r="D4655" i="6"/>
  <c r="C4655" i="6"/>
  <c r="B4655" i="6"/>
  <c r="D4654" i="6"/>
  <c r="C4654" i="6"/>
  <c r="B4654" i="6"/>
  <c r="D4653" i="6"/>
  <c r="C4653" i="6"/>
  <c r="B4653" i="6"/>
  <c r="D4652" i="6"/>
  <c r="C4652" i="6"/>
  <c r="B4652" i="6"/>
  <c r="D4651" i="6"/>
  <c r="C4651" i="6"/>
  <c r="B4651" i="6"/>
  <c r="D4650" i="6"/>
  <c r="C4650" i="6"/>
  <c r="B4650" i="6"/>
  <c r="D4649" i="6"/>
  <c r="C4649" i="6"/>
  <c r="B4649" i="6"/>
  <c r="D4648" i="6"/>
  <c r="C4648" i="6"/>
  <c r="B4648" i="6"/>
  <c r="D4647" i="6"/>
  <c r="C4647" i="6"/>
  <c r="B4647" i="6"/>
  <c r="D4646" i="6"/>
  <c r="C4646" i="6"/>
  <c r="B4646" i="6"/>
  <c r="D4645" i="6"/>
  <c r="C4645" i="6"/>
  <c r="B4645" i="6"/>
  <c r="D4644" i="6"/>
  <c r="C4644" i="6"/>
  <c r="B4644" i="6"/>
  <c r="D4643" i="6"/>
  <c r="C4643" i="6"/>
  <c r="B4643" i="6"/>
  <c r="D4642" i="6"/>
  <c r="C4642" i="6"/>
  <c r="B4642" i="6"/>
  <c r="D4641" i="6"/>
  <c r="C4641" i="6"/>
  <c r="B4641" i="6"/>
  <c r="D4640" i="6"/>
  <c r="C4640" i="6"/>
  <c r="B4640" i="6"/>
  <c r="D4639" i="6"/>
  <c r="C4639" i="6"/>
  <c r="B4639" i="6"/>
  <c r="D4638" i="6"/>
  <c r="C4638" i="6"/>
  <c r="B4638" i="6"/>
  <c r="D4637" i="6"/>
  <c r="C4637" i="6"/>
  <c r="B4637" i="6"/>
  <c r="D4636" i="6"/>
  <c r="C4636" i="6"/>
  <c r="B4636" i="6"/>
  <c r="D4635" i="6"/>
  <c r="C4635" i="6"/>
  <c r="B4635" i="6"/>
  <c r="D4634" i="6"/>
  <c r="C4634" i="6"/>
  <c r="B4634" i="6"/>
  <c r="D4633" i="6"/>
  <c r="C4633" i="6"/>
  <c r="B4633" i="6"/>
  <c r="D4632" i="6"/>
  <c r="C4632" i="6"/>
  <c r="B4632" i="6"/>
  <c r="D4631" i="6"/>
  <c r="C4631" i="6"/>
  <c r="B4631" i="6"/>
  <c r="D4630" i="6"/>
  <c r="C4630" i="6"/>
  <c r="B4630" i="6"/>
  <c r="D4629" i="6"/>
  <c r="C4629" i="6"/>
  <c r="B4629" i="6"/>
  <c r="D4628" i="6"/>
  <c r="C4628" i="6"/>
  <c r="B4628" i="6"/>
  <c r="D4627" i="6"/>
  <c r="C4627" i="6"/>
  <c r="B4627" i="6"/>
  <c r="D4626" i="6"/>
  <c r="C4626" i="6"/>
  <c r="B4626" i="6"/>
  <c r="D4625" i="6"/>
  <c r="C4625" i="6"/>
  <c r="B4625" i="6"/>
  <c r="D4624" i="6"/>
  <c r="C4624" i="6"/>
  <c r="B4624" i="6"/>
  <c r="D4623" i="6"/>
  <c r="C4623" i="6"/>
  <c r="B4623" i="6"/>
  <c r="D4622" i="6"/>
  <c r="C4622" i="6"/>
  <c r="B4622" i="6"/>
  <c r="D4621" i="6"/>
  <c r="C4621" i="6"/>
  <c r="B4621" i="6"/>
  <c r="D4620" i="6"/>
  <c r="C4620" i="6"/>
  <c r="B4620" i="6"/>
  <c r="D4619" i="6"/>
  <c r="C4619" i="6"/>
  <c r="B4619" i="6"/>
  <c r="D4618" i="6"/>
  <c r="C4618" i="6"/>
  <c r="B4618" i="6"/>
  <c r="D4617" i="6"/>
  <c r="C4617" i="6"/>
  <c r="B4617" i="6"/>
  <c r="D4616" i="6"/>
  <c r="C4616" i="6"/>
  <c r="B4616" i="6"/>
  <c r="D4615" i="6"/>
  <c r="C4615" i="6"/>
  <c r="B4615" i="6"/>
  <c r="D4614" i="6"/>
  <c r="C4614" i="6"/>
  <c r="B4614" i="6"/>
  <c r="D4613" i="6"/>
  <c r="C4613" i="6"/>
  <c r="B4613" i="6"/>
  <c r="D4612" i="6"/>
  <c r="C4612" i="6"/>
  <c r="B4612" i="6"/>
  <c r="D4611" i="6"/>
  <c r="C4611" i="6"/>
  <c r="B4611" i="6"/>
  <c r="D4610" i="6"/>
  <c r="C4610" i="6"/>
  <c r="B4610" i="6"/>
  <c r="D4609" i="6"/>
  <c r="C4609" i="6"/>
  <c r="B4609" i="6"/>
  <c r="D4608" i="6"/>
  <c r="C4608" i="6"/>
  <c r="B4608" i="6"/>
  <c r="D4607" i="6"/>
  <c r="C4607" i="6"/>
  <c r="B4607" i="6"/>
  <c r="D4606" i="6"/>
  <c r="C4606" i="6"/>
  <c r="B4606" i="6"/>
  <c r="D4605" i="6"/>
  <c r="C4605" i="6"/>
  <c r="B4605" i="6"/>
  <c r="D4604" i="6"/>
  <c r="C4604" i="6"/>
  <c r="B4604" i="6"/>
  <c r="D4603" i="6"/>
  <c r="C4603" i="6"/>
  <c r="B4603" i="6"/>
  <c r="D4602" i="6"/>
  <c r="C4602" i="6"/>
  <c r="B4602" i="6"/>
  <c r="D4601" i="6"/>
  <c r="C4601" i="6"/>
  <c r="B4601" i="6"/>
  <c r="D4600" i="6"/>
  <c r="C4600" i="6"/>
  <c r="B4600" i="6"/>
  <c r="D4599" i="6"/>
  <c r="C4599" i="6"/>
  <c r="B4599" i="6"/>
  <c r="D4598" i="6"/>
  <c r="C4598" i="6"/>
  <c r="B4598" i="6"/>
  <c r="D4597" i="6"/>
  <c r="C4597" i="6"/>
  <c r="B4597" i="6"/>
  <c r="D4596" i="6"/>
  <c r="C4596" i="6"/>
  <c r="B4596" i="6"/>
  <c r="D4595" i="6"/>
  <c r="C4595" i="6"/>
  <c r="B4595" i="6"/>
  <c r="D4594" i="6"/>
  <c r="C4594" i="6"/>
  <c r="B4594" i="6"/>
  <c r="D4593" i="6"/>
  <c r="C4593" i="6"/>
  <c r="B4593" i="6"/>
  <c r="D4592" i="6"/>
  <c r="C4592" i="6"/>
  <c r="B4592" i="6"/>
  <c r="D4591" i="6"/>
  <c r="C4591" i="6"/>
  <c r="B4591" i="6"/>
  <c r="D4590" i="6"/>
  <c r="C4590" i="6"/>
  <c r="B4590" i="6"/>
  <c r="D4589" i="6"/>
  <c r="C4589" i="6"/>
  <c r="B4589" i="6"/>
  <c r="D4588" i="6"/>
  <c r="C4588" i="6"/>
  <c r="B4588" i="6"/>
  <c r="D4587" i="6"/>
  <c r="C4587" i="6"/>
  <c r="B4587" i="6"/>
  <c r="D4586" i="6"/>
  <c r="C4586" i="6"/>
  <c r="B4586" i="6"/>
  <c r="D4585" i="6"/>
  <c r="C4585" i="6"/>
  <c r="B4585" i="6"/>
  <c r="D4584" i="6"/>
  <c r="C4584" i="6"/>
  <c r="B4584" i="6"/>
  <c r="D4583" i="6"/>
  <c r="C4583" i="6"/>
  <c r="B4583" i="6"/>
  <c r="D4582" i="6"/>
  <c r="C4582" i="6"/>
  <c r="B4582" i="6"/>
  <c r="D4581" i="6"/>
  <c r="C4581" i="6"/>
  <c r="B4581" i="6"/>
  <c r="D4580" i="6"/>
  <c r="C4580" i="6"/>
  <c r="B4580" i="6"/>
  <c r="D4579" i="6"/>
  <c r="C4579" i="6"/>
  <c r="B4579" i="6"/>
  <c r="D4578" i="6"/>
  <c r="C4578" i="6"/>
  <c r="B4578" i="6"/>
  <c r="D4577" i="6"/>
  <c r="C4577" i="6"/>
  <c r="B4577" i="6"/>
  <c r="D4576" i="6"/>
  <c r="C4576" i="6"/>
  <c r="B4576" i="6"/>
  <c r="D4575" i="6"/>
  <c r="C4575" i="6"/>
  <c r="B4575" i="6"/>
  <c r="D4574" i="6"/>
  <c r="C4574" i="6"/>
  <c r="B4574" i="6"/>
  <c r="D4573" i="6"/>
  <c r="C4573" i="6"/>
  <c r="B4573" i="6"/>
  <c r="D4572" i="6"/>
  <c r="C4572" i="6"/>
  <c r="B4572" i="6"/>
  <c r="D4571" i="6"/>
  <c r="C4571" i="6"/>
  <c r="B4571" i="6"/>
  <c r="D4570" i="6"/>
  <c r="C4570" i="6"/>
  <c r="B4570" i="6"/>
  <c r="D4569" i="6"/>
  <c r="C4569" i="6"/>
  <c r="B4569" i="6"/>
  <c r="D4568" i="6"/>
  <c r="C4568" i="6"/>
  <c r="B4568" i="6"/>
  <c r="D4567" i="6"/>
  <c r="C4567" i="6"/>
  <c r="B4567" i="6"/>
  <c r="D4566" i="6"/>
  <c r="C4566" i="6"/>
  <c r="B4566" i="6"/>
  <c r="D4565" i="6"/>
  <c r="C4565" i="6"/>
  <c r="B4565" i="6"/>
  <c r="D4564" i="6"/>
  <c r="C4564" i="6"/>
  <c r="B4564" i="6"/>
  <c r="D4563" i="6"/>
  <c r="C4563" i="6"/>
  <c r="B4563" i="6"/>
  <c r="D4562" i="6"/>
  <c r="C4562" i="6"/>
  <c r="B4562" i="6"/>
  <c r="D4561" i="6"/>
  <c r="C4561" i="6"/>
  <c r="B4561" i="6"/>
  <c r="D4560" i="6"/>
  <c r="C4560" i="6"/>
  <c r="B4560" i="6"/>
  <c r="D4559" i="6"/>
  <c r="C4559" i="6"/>
  <c r="B4559" i="6"/>
  <c r="D4558" i="6"/>
  <c r="C4558" i="6"/>
  <c r="B4558" i="6"/>
  <c r="D4557" i="6"/>
  <c r="C4557" i="6"/>
  <c r="B4557" i="6"/>
  <c r="D4556" i="6"/>
  <c r="C4556" i="6"/>
  <c r="B4556" i="6"/>
  <c r="D4555" i="6"/>
  <c r="C4555" i="6"/>
  <c r="B4555" i="6"/>
  <c r="D4554" i="6"/>
  <c r="C4554" i="6"/>
  <c r="B4554" i="6"/>
  <c r="D4553" i="6"/>
  <c r="C4553" i="6"/>
  <c r="B4553" i="6"/>
  <c r="D4552" i="6"/>
  <c r="C4552" i="6"/>
  <c r="B4552" i="6"/>
  <c r="D4551" i="6"/>
  <c r="C4551" i="6"/>
  <c r="B4551" i="6"/>
  <c r="D4550" i="6"/>
  <c r="C4550" i="6"/>
  <c r="B4550" i="6"/>
  <c r="D4549" i="6"/>
  <c r="C4549" i="6"/>
  <c r="B4549" i="6"/>
  <c r="D4548" i="6"/>
  <c r="C4548" i="6"/>
  <c r="B4548" i="6"/>
  <c r="D4547" i="6"/>
  <c r="C4547" i="6"/>
  <c r="B4547" i="6"/>
  <c r="D4546" i="6"/>
  <c r="C4546" i="6"/>
  <c r="B4546" i="6"/>
  <c r="D4545" i="6"/>
  <c r="C4545" i="6"/>
  <c r="B4545" i="6"/>
  <c r="D4544" i="6"/>
  <c r="C4544" i="6"/>
  <c r="B4544" i="6"/>
  <c r="D4543" i="6"/>
  <c r="C4543" i="6"/>
  <c r="B4543" i="6"/>
  <c r="D4542" i="6"/>
  <c r="C4542" i="6"/>
  <c r="B4542" i="6"/>
  <c r="D4541" i="6"/>
  <c r="C4541" i="6"/>
  <c r="B4541" i="6"/>
  <c r="D4540" i="6"/>
  <c r="C4540" i="6"/>
  <c r="B4540" i="6"/>
  <c r="D4539" i="6"/>
  <c r="C4539" i="6"/>
  <c r="B4539" i="6"/>
  <c r="D4538" i="6"/>
  <c r="C4538" i="6"/>
  <c r="B4538" i="6"/>
  <c r="D4537" i="6"/>
  <c r="C4537" i="6"/>
  <c r="B4537" i="6"/>
  <c r="D4536" i="6"/>
  <c r="C4536" i="6"/>
  <c r="B4536" i="6"/>
  <c r="D4535" i="6"/>
  <c r="C4535" i="6"/>
  <c r="B4535" i="6"/>
  <c r="D4534" i="6"/>
  <c r="C4534" i="6"/>
  <c r="B4534" i="6"/>
  <c r="D4533" i="6"/>
  <c r="C4533" i="6"/>
  <c r="B4533" i="6"/>
  <c r="D4532" i="6"/>
  <c r="C4532" i="6"/>
  <c r="B4532" i="6"/>
  <c r="D4531" i="6"/>
  <c r="C4531" i="6"/>
  <c r="B4531" i="6"/>
  <c r="D4530" i="6"/>
  <c r="C4530" i="6"/>
  <c r="B4530" i="6"/>
  <c r="D4529" i="6"/>
  <c r="C4529" i="6"/>
  <c r="B4529" i="6"/>
  <c r="D4528" i="6"/>
  <c r="C4528" i="6"/>
  <c r="B4528" i="6"/>
  <c r="D4527" i="6"/>
  <c r="C4527" i="6"/>
  <c r="B4527" i="6"/>
  <c r="D4526" i="6"/>
  <c r="C4526" i="6"/>
  <c r="B4526" i="6"/>
  <c r="D4525" i="6"/>
  <c r="C4525" i="6"/>
  <c r="B4525" i="6"/>
  <c r="D4524" i="6"/>
  <c r="C4524" i="6"/>
  <c r="B4524" i="6"/>
  <c r="D4523" i="6"/>
  <c r="C4523" i="6"/>
  <c r="B4523" i="6"/>
  <c r="D4522" i="6"/>
  <c r="C4522" i="6"/>
  <c r="B4522" i="6"/>
  <c r="D4521" i="6"/>
  <c r="C4521" i="6"/>
  <c r="B4521" i="6"/>
  <c r="D4520" i="6"/>
  <c r="C4520" i="6"/>
  <c r="B4520" i="6"/>
  <c r="D4519" i="6"/>
  <c r="C4519" i="6"/>
  <c r="B4519" i="6"/>
  <c r="D4518" i="6"/>
  <c r="C4518" i="6"/>
  <c r="B4518" i="6"/>
  <c r="D4517" i="6"/>
  <c r="C4517" i="6"/>
  <c r="B4517" i="6"/>
  <c r="D4516" i="6"/>
  <c r="C4516" i="6"/>
  <c r="B4516" i="6"/>
  <c r="D4515" i="6"/>
  <c r="C4515" i="6"/>
  <c r="B4515" i="6"/>
  <c r="D4514" i="6"/>
  <c r="C4514" i="6"/>
  <c r="B4514" i="6"/>
  <c r="D4513" i="6"/>
  <c r="C4513" i="6"/>
  <c r="B4513" i="6"/>
  <c r="D4512" i="6"/>
  <c r="C4512" i="6"/>
  <c r="B4512" i="6"/>
  <c r="D4511" i="6"/>
  <c r="C4511" i="6"/>
  <c r="B4511" i="6"/>
  <c r="D4510" i="6"/>
  <c r="C4510" i="6"/>
  <c r="B4510" i="6"/>
  <c r="D4509" i="6"/>
  <c r="C4509" i="6"/>
  <c r="B4509" i="6"/>
  <c r="D4508" i="6"/>
  <c r="C4508" i="6"/>
  <c r="B4508" i="6"/>
  <c r="D4507" i="6"/>
  <c r="C4507" i="6"/>
  <c r="B4507" i="6"/>
  <c r="D4506" i="6"/>
  <c r="C4506" i="6"/>
  <c r="B4506" i="6"/>
  <c r="D4505" i="6"/>
  <c r="C4505" i="6"/>
  <c r="B4505" i="6"/>
  <c r="D4504" i="6"/>
  <c r="C4504" i="6"/>
  <c r="B4504" i="6"/>
  <c r="D4503" i="6"/>
  <c r="C4503" i="6"/>
  <c r="B4503" i="6"/>
  <c r="D4502" i="6"/>
  <c r="C4502" i="6"/>
  <c r="B4502" i="6"/>
  <c r="D4501" i="6"/>
  <c r="C4501" i="6"/>
  <c r="B4501" i="6"/>
  <c r="D4500" i="6"/>
  <c r="C4500" i="6"/>
  <c r="B4500" i="6"/>
  <c r="D4499" i="6"/>
  <c r="C4499" i="6"/>
  <c r="B4499" i="6"/>
  <c r="D4498" i="6"/>
  <c r="C4498" i="6"/>
  <c r="B4498" i="6"/>
  <c r="D4497" i="6"/>
  <c r="C4497" i="6"/>
  <c r="B4497" i="6"/>
  <c r="D4496" i="6"/>
  <c r="C4496" i="6"/>
  <c r="B4496" i="6"/>
  <c r="D4495" i="6"/>
  <c r="C4495" i="6"/>
  <c r="B4495" i="6"/>
  <c r="D4494" i="6"/>
  <c r="C4494" i="6"/>
  <c r="B4494" i="6"/>
  <c r="D4493" i="6"/>
  <c r="C4493" i="6"/>
  <c r="B4493" i="6"/>
  <c r="D4492" i="6"/>
  <c r="C4492" i="6"/>
  <c r="B4492" i="6"/>
  <c r="D4491" i="6"/>
  <c r="C4491" i="6"/>
  <c r="B4491" i="6"/>
  <c r="D4490" i="6"/>
  <c r="C4490" i="6"/>
  <c r="B4490" i="6"/>
  <c r="D4489" i="6"/>
  <c r="C4489" i="6"/>
  <c r="B4489" i="6"/>
  <c r="D4488" i="6"/>
  <c r="C4488" i="6"/>
  <c r="B4488" i="6"/>
  <c r="D4487" i="6"/>
  <c r="C4487" i="6"/>
  <c r="B4487" i="6"/>
  <c r="D4486" i="6"/>
  <c r="C4486" i="6"/>
  <c r="B4486" i="6"/>
  <c r="D4485" i="6"/>
  <c r="C4485" i="6"/>
  <c r="B4485" i="6"/>
  <c r="D4484" i="6"/>
  <c r="C4484" i="6"/>
  <c r="B4484" i="6"/>
  <c r="D4483" i="6"/>
  <c r="C4483" i="6"/>
  <c r="B4483" i="6"/>
  <c r="D4482" i="6"/>
  <c r="C4482" i="6"/>
  <c r="B4482" i="6"/>
  <c r="D4481" i="6"/>
  <c r="C4481" i="6"/>
  <c r="B4481" i="6"/>
  <c r="D4480" i="6"/>
  <c r="C4480" i="6"/>
  <c r="B4480" i="6"/>
  <c r="D4479" i="6"/>
  <c r="C4479" i="6"/>
  <c r="B4479" i="6"/>
  <c r="D4478" i="6"/>
  <c r="C4478" i="6"/>
  <c r="B4478" i="6"/>
  <c r="D4477" i="6"/>
  <c r="C4477" i="6"/>
  <c r="B4477" i="6"/>
  <c r="D4476" i="6"/>
  <c r="C4476" i="6"/>
  <c r="B4476" i="6"/>
  <c r="D4475" i="6"/>
  <c r="C4475" i="6"/>
  <c r="B4475" i="6"/>
  <c r="D4474" i="6"/>
  <c r="C4474" i="6"/>
  <c r="B4474" i="6"/>
  <c r="D4473" i="6"/>
  <c r="C4473" i="6"/>
  <c r="B4473" i="6"/>
  <c r="D4472" i="6"/>
  <c r="C4472" i="6"/>
  <c r="B4472" i="6"/>
  <c r="D4471" i="6"/>
  <c r="C4471" i="6"/>
  <c r="B4471" i="6"/>
  <c r="D4470" i="6"/>
  <c r="C4470" i="6"/>
  <c r="B4470" i="6"/>
  <c r="D4469" i="6"/>
  <c r="C4469" i="6"/>
  <c r="B4469" i="6"/>
  <c r="D4468" i="6"/>
  <c r="C4468" i="6"/>
  <c r="B4468" i="6"/>
  <c r="D4467" i="6"/>
  <c r="C4467" i="6"/>
  <c r="B4467" i="6"/>
  <c r="D4466" i="6"/>
  <c r="C4466" i="6"/>
  <c r="B4466" i="6"/>
  <c r="D4465" i="6"/>
  <c r="C4465" i="6"/>
  <c r="B4465" i="6"/>
  <c r="D4464" i="6"/>
  <c r="C4464" i="6"/>
  <c r="B4464" i="6"/>
  <c r="D4463" i="6"/>
  <c r="C4463" i="6"/>
  <c r="B4463" i="6"/>
  <c r="D4462" i="6"/>
  <c r="C4462" i="6"/>
  <c r="B4462" i="6"/>
  <c r="D4461" i="6"/>
  <c r="C4461" i="6"/>
  <c r="B4461" i="6"/>
  <c r="D4460" i="6"/>
  <c r="C4460" i="6"/>
  <c r="B4460" i="6"/>
  <c r="D4459" i="6"/>
  <c r="C4459" i="6"/>
  <c r="B4459" i="6"/>
  <c r="D4458" i="6"/>
  <c r="C4458" i="6"/>
  <c r="B4458" i="6"/>
  <c r="D4457" i="6"/>
  <c r="C4457" i="6"/>
  <c r="B4457" i="6"/>
  <c r="D4456" i="6"/>
  <c r="C4456" i="6"/>
  <c r="B4456" i="6"/>
  <c r="D4455" i="6"/>
  <c r="C4455" i="6"/>
  <c r="B4455" i="6"/>
  <c r="D4454" i="6"/>
  <c r="C4454" i="6"/>
  <c r="B4454" i="6"/>
  <c r="D4453" i="6"/>
  <c r="C4453" i="6"/>
  <c r="B4453" i="6"/>
  <c r="D4452" i="6"/>
  <c r="C4452" i="6"/>
  <c r="B4452" i="6"/>
  <c r="D4451" i="6"/>
  <c r="C4451" i="6"/>
  <c r="B4451" i="6"/>
  <c r="D4450" i="6"/>
  <c r="C4450" i="6"/>
  <c r="B4450" i="6"/>
  <c r="D4449" i="6"/>
  <c r="C4449" i="6"/>
  <c r="B4449" i="6"/>
  <c r="D4448" i="6"/>
  <c r="C4448" i="6"/>
  <c r="B4448" i="6"/>
  <c r="D4447" i="6"/>
  <c r="C4447" i="6"/>
  <c r="B4447" i="6"/>
  <c r="D4446" i="6"/>
  <c r="C4446" i="6"/>
  <c r="B4446" i="6"/>
  <c r="D4445" i="6"/>
  <c r="C4445" i="6"/>
  <c r="B4445" i="6"/>
  <c r="D4444" i="6"/>
  <c r="C4444" i="6"/>
  <c r="B4444" i="6"/>
  <c r="D4443" i="6"/>
  <c r="C4443" i="6"/>
  <c r="B4443" i="6"/>
  <c r="D4442" i="6"/>
  <c r="C4442" i="6"/>
  <c r="B4442" i="6"/>
  <c r="D4441" i="6"/>
  <c r="C4441" i="6"/>
  <c r="B4441" i="6"/>
  <c r="D4440" i="6"/>
  <c r="C4440" i="6"/>
  <c r="B4440" i="6"/>
  <c r="D4439" i="6"/>
  <c r="C4439" i="6"/>
  <c r="B4439" i="6"/>
  <c r="D4438" i="6"/>
  <c r="C4438" i="6"/>
  <c r="B4438" i="6"/>
  <c r="D4437" i="6"/>
  <c r="C4437" i="6"/>
  <c r="B4437" i="6"/>
  <c r="D4436" i="6"/>
  <c r="C4436" i="6"/>
  <c r="B4436" i="6"/>
  <c r="D4435" i="6"/>
  <c r="C4435" i="6"/>
  <c r="B4435" i="6"/>
  <c r="D4434" i="6"/>
  <c r="C4434" i="6"/>
  <c r="B4434" i="6"/>
  <c r="D4433" i="6"/>
  <c r="C4433" i="6"/>
  <c r="B4433" i="6"/>
  <c r="D4432" i="6"/>
  <c r="C4432" i="6"/>
  <c r="B4432" i="6"/>
  <c r="D4431" i="6"/>
  <c r="C4431" i="6"/>
  <c r="B4431" i="6"/>
  <c r="D4430" i="6"/>
  <c r="C4430" i="6"/>
  <c r="B4430" i="6"/>
  <c r="D4429" i="6"/>
  <c r="C4429" i="6"/>
  <c r="B4429" i="6"/>
  <c r="D4428" i="6"/>
  <c r="C4428" i="6"/>
  <c r="B4428" i="6"/>
  <c r="D4427" i="6"/>
  <c r="C4427" i="6"/>
  <c r="B4427" i="6"/>
  <c r="D4426" i="6"/>
  <c r="C4426" i="6"/>
  <c r="B4426" i="6"/>
  <c r="D4425" i="6"/>
  <c r="C4425" i="6"/>
  <c r="B4425" i="6"/>
  <c r="D4424" i="6"/>
  <c r="C4424" i="6"/>
  <c r="B4424" i="6"/>
  <c r="D4423" i="6"/>
  <c r="C4423" i="6"/>
  <c r="B4423" i="6"/>
  <c r="D4422" i="6"/>
  <c r="C4422" i="6"/>
  <c r="B4422" i="6"/>
  <c r="D4421" i="6"/>
  <c r="C4421" i="6"/>
  <c r="B4421" i="6"/>
  <c r="D4420" i="6"/>
  <c r="C4420" i="6"/>
  <c r="B4420" i="6"/>
  <c r="D4419" i="6"/>
  <c r="C4419" i="6"/>
  <c r="B4419" i="6"/>
  <c r="D4418" i="6"/>
  <c r="C4418" i="6"/>
  <c r="B4418" i="6"/>
  <c r="D4417" i="6"/>
  <c r="C4417" i="6"/>
  <c r="B4417" i="6"/>
  <c r="D4416" i="6"/>
  <c r="C4416" i="6"/>
  <c r="B4416" i="6"/>
  <c r="D4415" i="6"/>
  <c r="C4415" i="6"/>
  <c r="B4415" i="6"/>
  <c r="D4414" i="6"/>
  <c r="C4414" i="6"/>
  <c r="B4414" i="6"/>
  <c r="D4413" i="6"/>
  <c r="C4413" i="6"/>
  <c r="B4413" i="6"/>
  <c r="D4412" i="6"/>
  <c r="C4412" i="6"/>
  <c r="B4412" i="6"/>
  <c r="D4411" i="6"/>
  <c r="C4411" i="6"/>
  <c r="B4411" i="6"/>
  <c r="D4410" i="6"/>
  <c r="C4410" i="6"/>
  <c r="B4410" i="6"/>
  <c r="D4409" i="6"/>
  <c r="C4409" i="6"/>
  <c r="B4409" i="6"/>
  <c r="D4408" i="6"/>
  <c r="C4408" i="6"/>
  <c r="B4408" i="6"/>
  <c r="D4407" i="6"/>
  <c r="C4407" i="6"/>
  <c r="B4407" i="6"/>
  <c r="D4406" i="6"/>
  <c r="C4406" i="6"/>
  <c r="B4406" i="6"/>
  <c r="D4405" i="6"/>
  <c r="C4405" i="6"/>
  <c r="B4405" i="6"/>
  <c r="D4404" i="6"/>
  <c r="C4404" i="6"/>
  <c r="B4404" i="6"/>
  <c r="D4403" i="6"/>
  <c r="C4403" i="6"/>
  <c r="B4403" i="6"/>
  <c r="D4402" i="6"/>
  <c r="C4402" i="6"/>
  <c r="B4402" i="6"/>
  <c r="D4401" i="6"/>
  <c r="C4401" i="6"/>
  <c r="B4401" i="6"/>
  <c r="D4400" i="6"/>
  <c r="C4400" i="6"/>
  <c r="B4400" i="6"/>
  <c r="D4399" i="6"/>
  <c r="C4399" i="6"/>
  <c r="B4399" i="6"/>
  <c r="D4398" i="6"/>
  <c r="C4398" i="6"/>
  <c r="B4398" i="6"/>
  <c r="D4397" i="6"/>
  <c r="C4397" i="6"/>
  <c r="B4397" i="6"/>
  <c r="D4396" i="6"/>
  <c r="C4396" i="6"/>
  <c r="B4396" i="6"/>
  <c r="D4395" i="6"/>
  <c r="C4395" i="6"/>
  <c r="B4395" i="6"/>
  <c r="D4394" i="6"/>
  <c r="C4394" i="6"/>
  <c r="B4394" i="6"/>
  <c r="D4393" i="6"/>
  <c r="C4393" i="6"/>
  <c r="B4393" i="6"/>
  <c r="D4392" i="6"/>
  <c r="C4392" i="6"/>
  <c r="B4392" i="6"/>
  <c r="D4391" i="6"/>
  <c r="C4391" i="6"/>
  <c r="B4391" i="6"/>
  <c r="D4390" i="6"/>
  <c r="C4390" i="6"/>
  <c r="B4390" i="6"/>
  <c r="D4389" i="6"/>
  <c r="C4389" i="6"/>
  <c r="B4389" i="6"/>
  <c r="D4388" i="6"/>
  <c r="C4388" i="6"/>
  <c r="B4388" i="6"/>
  <c r="D4387" i="6"/>
  <c r="C4387" i="6"/>
  <c r="B4387" i="6"/>
  <c r="D4386" i="6"/>
  <c r="C4386" i="6"/>
  <c r="B4386" i="6"/>
  <c r="D4385" i="6"/>
  <c r="C4385" i="6"/>
  <c r="B4385" i="6"/>
  <c r="D4384" i="6"/>
  <c r="C4384" i="6"/>
  <c r="B4384" i="6"/>
  <c r="D4383" i="6"/>
  <c r="C4383" i="6"/>
  <c r="B4383" i="6"/>
  <c r="D4382" i="6"/>
  <c r="C4382" i="6"/>
  <c r="B4382" i="6"/>
  <c r="D4381" i="6"/>
  <c r="C4381" i="6"/>
  <c r="B4381" i="6"/>
  <c r="D4380" i="6"/>
  <c r="C4380" i="6"/>
  <c r="B4380" i="6"/>
  <c r="D4379" i="6"/>
  <c r="C4379" i="6"/>
  <c r="B4379" i="6"/>
  <c r="D4378" i="6"/>
  <c r="C4378" i="6"/>
  <c r="B4378" i="6"/>
  <c r="D4377" i="6"/>
  <c r="C4377" i="6"/>
  <c r="B4377" i="6"/>
  <c r="D4376" i="6"/>
  <c r="C4376" i="6"/>
  <c r="B4376" i="6"/>
  <c r="D4375" i="6"/>
  <c r="C4375" i="6"/>
  <c r="B4375" i="6"/>
  <c r="D4374" i="6"/>
  <c r="C4374" i="6"/>
  <c r="B4374" i="6"/>
  <c r="D4373" i="6"/>
  <c r="C4373" i="6"/>
  <c r="B4373" i="6"/>
  <c r="D4372" i="6"/>
  <c r="C4372" i="6"/>
  <c r="B4372" i="6"/>
  <c r="D4371" i="6"/>
  <c r="C4371" i="6"/>
  <c r="B4371" i="6"/>
  <c r="D4370" i="6"/>
  <c r="C4370" i="6"/>
  <c r="B4370" i="6"/>
  <c r="D4369" i="6"/>
  <c r="C4369" i="6"/>
  <c r="B4369" i="6"/>
  <c r="D4368" i="6"/>
  <c r="C4368" i="6"/>
  <c r="B4368" i="6"/>
  <c r="D4367" i="6"/>
  <c r="C4367" i="6"/>
  <c r="B4367" i="6"/>
  <c r="D4366" i="6"/>
  <c r="C4366" i="6"/>
  <c r="B4366" i="6"/>
  <c r="D4365" i="6"/>
  <c r="C4365" i="6"/>
  <c r="B4365" i="6"/>
  <c r="D4364" i="6"/>
  <c r="C4364" i="6"/>
  <c r="B4364" i="6"/>
  <c r="D4363" i="6"/>
  <c r="C4363" i="6"/>
  <c r="B4363" i="6"/>
  <c r="D4362" i="6"/>
  <c r="C4362" i="6"/>
  <c r="B4362" i="6"/>
  <c r="D4361" i="6"/>
  <c r="C4361" i="6"/>
  <c r="B4361" i="6"/>
  <c r="D4360" i="6"/>
  <c r="C4360" i="6"/>
  <c r="B4360" i="6"/>
  <c r="D4359" i="6"/>
  <c r="C4359" i="6"/>
  <c r="B4359" i="6"/>
  <c r="D4358" i="6"/>
  <c r="C4358" i="6"/>
  <c r="B4358" i="6"/>
  <c r="D4357" i="6"/>
  <c r="C4357" i="6"/>
  <c r="B4357" i="6"/>
  <c r="D4356" i="6"/>
  <c r="C4356" i="6"/>
  <c r="B4356" i="6"/>
  <c r="D4355" i="6"/>
  <c r="C4355" i="6"/>
  <c r="B4355" i="6"/>
  <c r="D4354" i="6"/>
  <c r="C4354" i="6"/>
  <c r="B4354" i="6"/>
  <c r="D4353" i="6"/>
  <c r="C4353" i="6"/>
  <c r="B4353" i="6"/>
  <c r="D4352" i="6"/>
  <c r="C4352" i="6"/>
  <c r="B4352" i="6"/>
  <c r="D4351" i="6"/>
  <c r="C4351" i="6"/>
  <c r="B4351" i="6"/>
  <c r="D4350" i="6"/>
  <c r="C4350" i="6"/>
  <c r="B4350" i="6"/>
  <c r="D4349" i="6"/>
  <c r="C4349" i="6"/>
  <c r="B4349" i="6"/>
  <c r="D4348" i="6"/>
  <c r="C4348" i="6"/>
  <c r="B4348" i="6"/>
  <c r="D4347" i="6"/>
  <c r="C4347" i="6"/>
  <c r="B4347" i="6"/>
  <c r="D4346" i="6"/>
  <c r="C4346" i="6"/>
  <c r="B4346" i="6"/>
  <c r="D4345" i="6"/>
  <c r="C4345" i="6"/>
  <c r="B4345" i="6"/>
  <c r="D4344" i="6"/>
  <c r="C4344" i="6"/>
  <c r="B4344" i="6"/>
  <c r="D4343" i="6"/>
  <c r="C4343" i="6"/>
  <c r="B4343" i="6"/>
  <c r="D4342" i="6"/>
  <c r="C4342" i="6"/>
  <c r="B4342" i="6"/>
  <c r="D4341" i="6"/>
  <c r="C4341" i="6"/>
  <c r="B4341" i="6"/>
  <c r="D4340" i="6"/>
  <c r="C4340" i="6"/>
  <c r="B4340" i="6"/>
  <c r="D4339" i="6"/>
  <c r="C4339" i="6"/>
  <c r="B4339" i="6"/>
  <c r="D4338" i="6"/>
  <c r="C4338" i="6"/>
  <c r="B4338" i="6"/>
  <c r="D4337" i="6"/>
  <c r="C4337" i="6"/>
  <c r="B4337" i="6"/>
  <c r="D4336" i="6"/>
  <c r="C4336" i="6"/>
  <c r="B4336" i="6"/>
  <c r="D4335" i="6"/>
  <c r="C4335" i="6"/>
  <c r="B4335" i="6"/>
  <c r="D4334" i="6"/>
  <c r="C4334" i="6"/>
  <c r="B4334" i="6"/>
  <c r="D4333" i="6"/>
  <c r="C4333" i="6"/>
  <c r="B4333" i="6"/>
  <c r="D4332" i="6"/>
  <c r="C4332" i="6"/>
  <c r="B4332" i="6"/>
  <c r="D4331" i="6"/>
  <c r="C4331" i="6"/>
  <c r="B4331" i="6"/>
  <c r="D4330" i="6"/>
  <c r="C4330" i="6"/>
  <c r="B4330" i="6"/>
  <c r="D4329" i="6"/>
  <c r="C4329" i="6"/>
  <c r="B4329" i="6"/>
  <c r="D4328" i="6"/>
  <c r="C4328" i="6"/>
  <c r="B4328" i="6"/>
  <c r="D4327" i="6"/>
  <c r="C4327" i="6"/>
  <c r="B4327" i="6"/>
  <c r="D4326" i="6"/>
  <c r="C4326" i="6"/>
  <c r="B4326" i="6"/>
  <c r="D4325" i="6"/>
  <c r="C4325" i="6"/>
  <c r="B4325" i="6"/>
  <c r="D4324" i="6"/>
  <c r="C4324" i="6"/>
  <c r="B4324" i="6"/>
  <c r="D4323" i="6"/>
  <c r="C4323" i="6"/>
  <c r="B4323" i="6"/>
  <c r="D4322" i="6"/>
  <c r="C4322" i="6"/>
  <c r="B4322" i="6"/>
  <c r="D4321" i="6"/>
  <c r="C4321" i="6"/>
  <c r="B4321" i="6"/>
  <c r="D4320" i="6"/>
  <c r="C4320" i="6"/>
  <c r="B4320" i="6"/>
  <c r="D4319" i="6"/>
  <c r="C4319" i="6"/>
  <c r="B4319" i="6"/>
  <c r="D4318" i="6"/>
  <c r="C4318" i="6"/>
  <c r="B4318" i="6"/>
  <c r="D4317" i="6"/>
  <c r="C4317" i="6"/>
  <c r="B4317" i="6"/>
  <c r="D4316" i="6"/>
  <c r="C4316" i="6"/>
  <c r="B4316" i="6"/>
  <c r="D4315" i="6"/>
  <c r="C4315" i="6"/>
  <c r="B4315" i="6"/>
  <c r="D4314" i="6"/>
  <c r="C4314" i="6"/>
  <c r="B4314" i="6"/>
  <c r="D4313" i="6"/>
  <c r="C4313" i="6"/>
  <c r="B4313" i="6"/>
  <c r="D4312" i="6"/>
  <c r="C4312" i="6"/>
  <c r="B4312" i="6"/>
  <c r="D4311" i="6"/>
  <c r="C4311" i="6"/>
  <c r="B4311" i="6"/>
  <c r="D4310" i="6"/>
  <c r="C4310" i="6"/>
  <c r="B4310" i="6"/>
  <c r="D4309" i="6"/>
  <c r="C4309" i="6"/>
  <c r="B4309" i="6"/>
  <c r="D4308" i="6"/>
  <c r="C4308" i="6"/>
  <c r="B4308" i="6"/>
  <c r="D4307" i="6"/>
  <c r="C4307" i="6"/>
  <c r="B4307" i="6"/>
  <c r="D4306" i="6"/>
  <c r="C4306" i="6"/>
  <c r="B4306" i="6"/>
  <c r="D4305" i="6"/>
  <c r="C4305" i="6"/>
  <c r="B4305" i="6"/>
  <c r="D4304" i="6"/>
  <c r="C4304" i="6"/>
  <c r="B4304" i="6"/>
  <c r="D4303" i="6"/>
  <c r="C4303" i="6"/>
  <c r="B4303" i="6"/>
  <c r="D4302" i="6"/>
  <c r="C4302" i="6"/>
  <c r="B4302" i="6"/>
  <c r="D4301" i="6"/>
  <c r="C4301" i="6"/>
  <c r="B4301" i="6"/>
  <c r="D4300" i="6"/>
  <c r="C4300" i="6"/>
  <c r="B4300" i="6"/>
  <c r="D4299" i="6"/>
  <c r="C4299" i="6"/>
  <c r="B4299" i="6"/>
  <c r="D4298" i="6"/>
  <c r="C4298" i="6"/>
  <c r="B4298" i="6"/>
  <c r="D4297" i="6"/>
  <c r="C4297" i="6"/>
  <c r="B4297" i="6"/>
  <c r="D4296" i="6"/>
  <c r="C4296" i="6"/>
  <c r="B4296" i="6"/>
  <c r="D4295" i="6"/>
  <c r="C4295" i="6"/>
  <c r="B4295" i="6"/>
  <c r="D4294" i="6"/>
  <c r="C4294" i="6"/>
  <c r="B4294" i="6"/>
  <c r="D4293" i="6"/>
  <c r="C4293" i="6"/>
  <c r="B4293" i="6"/>
  <c r="D4292" i="6"/>
  <c r="C4292" i="6"/>
  <c r="B4292" i="6"/>
  <c r="D4291" i="6"/>
  <c r="C4291" i="6"/>
  <c r="B4291" i="6"/>
  <c r="D4290" i="6"/>
  <c r="C4290" i="6"/>
  <c r="B4290" i="6"/>
  <c r="D4289" i="6"/>
  <c r="C4289" i="6"/>
  <c r="B4289" i="6"/>
  <c r="D4288" i="6"/>
  <c r="C4288" i="6"/>
  <c r="B4288" i="6"/>
  <c r="D4287" i="6"/>
  <c r="C4287" i="6"/>
  <c r="B4287" i="6"/>
  <c r="D4286" i="6"/>
  <c r="C4286" i="6"/>
  <c r="B4286" i="6"/>
  <c r="D4285" i="6"/>
  <c r="C4285" i="6"/>
  <c r="B4285" i="6"/>
  <c r="D4284" i="6"/>
  <c r="C4284" i="6"/>
  <c r="B4284" i="6"/>
  <c r="D4283" i="6"/>
  <c r="C4283" i="6"/>
  <c r="B4283" i="6"/>
  <c r="D4282" i="6"/>
  <c r="C4282" i="6"/>
  <c r="B4282" i="6"/>
  <c r="D4281" i="6"/>
  <c r="C4281" i="6"/>
  <c r="B4281" i="6"/>
  <c r="D4280" i="6"/>
  <c r="C4280" i="6"/>
  <c r="B4280" i="6"/>
  <c r="D4279" i="6"/>
  <c r="C4279" i="6"/>
  <c r="B4279" i="6"/>
  <c r="D4278" i="6"/>
  <c r="C4278" i="6"/>
  <c r="B4278" i="6"/>
  <c r="D4277" i="6"/>
  <c r="C4277" i="6"/>
  <c r="B4277" i="6"/>
  <c r="D4276" i="6"/>
  <c r="C4276" i="6"/>
  <c r="B4276" i="6"/>
  <c r="D4275" i="6"/>
  <c r="C4275" i="6"/>
  <c r="B4275" i="6"/>
  <c r="D4274" i="6"/>
  <c r="C4274" i="6"/>
  <c r="B4274" i="6"/>
  <c r="D4273" i="6"/>
  <c r="C4273" i="6"/>
  <c r="B4273" i="6"/>
  <c r="D4272" i="6"/>
  <c r="C4272" i="6"/>
  <c r="B4272" i="6"/>
  <c r="D4271" i="6"/>
  <c r="C4271" i="6"/>
  <c r="B4271" i="6"/>
  <c r="D4270" i="6"/>
  <c r="C4270" i="6"/>
  <c r="B4270" i="6"/>
  <c r="D4269" i="6"/>
  <c r="C4269" i="6"/>
  <c r="B4269" i="6"/>
  <c r="D4268" i="6"/>
  <c r="C4268" i="6"/>
  <c r="B4268" i="6"/>
  <c r="D4267" i="6"/>
  <c r="C4267" i="6"/>
  <c r="B4267" i="6"/>
  <c r="D4266" i="6"/>
  <c r="C4266" i="6"/>
  <c r="B4266" i="6"/>
  <c r="D4265" i="6"/>
  <c r="C4265" i="6"/>
  <c r="B4265" i="6"/>
  <c r="D4264" i="6"/>
  <c r="C4264" i="6"/>
  <c r="B4264" i="6"/>
  <c r="D4263" i="6"/>
  <c r="C4263" i="6"/>
  <c r="B4263" i="6"/>
  <c r="D4262" i="6"/>
  <c r="C4262" i="6"/>
  <c r="B4262" i="6"/>
  <c r="D4261" i="6"/>
  <c r="C4261" i="6"/>
  <c r="B4261" i="6"/>
  <c r="D4260" i="6"/>
  <c r="C4260" i="6"/>
  <c r="B4260" i="6"/>
  <c r="D4259" i="6"/>
  <c r="C4259" i="6"/>
  <c r="B4259" i="6"/>
  <c r="D4258" i="6"/>
  <c r="C4258" i="6"/>
  <c r="B4258" i="6"/>
  <c r="D4257" i="6"/>
  <c r="C4257" i="6"/>
  <c r="B4257" i="6"/>
  <c r="D4256" i="6"/>
  <c r="C4256" i="6"/>
  <c r="B4256" i="6"/>
  <c r="D4255" i="6"/>
  <c r="C4255" i="6"/>
  <c r="B4255" i="6"/>
  <c r="D4254" i="6"/>
  <c r="C4254" i="6"/>
  <c r="B4254" i="6"/>
  <c r="D4253" i="6"/>
  <c r="C4253" i="6"/>
  <c r="B4253" i="6"/>
  <c r="D4252" i="6"/>
  <c r="C4252" i="6"/>
  <c r="B4252" i="6"/>
  <c r="D4251" i="6"/>
  <c r="C4251" i="6"/>
  <c r="B4251" i="6"/>
  <c r="D4250" i="6"/>
  <c r="C4250" i="6"/>
  <c r="B4250" i="6"/>
  <c r="D4249" i="6"/>
  <c r="C4249" i="6"/>
  <c r="B4249" i="6"/>
  <c r="D4248" i="6"/>
  <c r="C4248" i="6"/>
  <c r="B4248" i="6"/>
  <c r="D4247" i="6"/>
  <c r="C4247" i="6"/>
  <c r="B4247" i="6"/>
  <c r="D4246" i="6"/>
  <c r="C4246" i="6"/>
  <c r="B4246" i="6"/>
  <c r="D4245" i="6"/>
  <c r="C4245" i="6"/>
  <c r="B4245" i="6"/>
  <c r="D4244" i="6"/>
  <c r="C4244" i="6"/>
  <c r="B4244" i="6"/>
  <c r="D4243" i="6"/>
  <c r="C4243" i="6"/>
  <c r="B4243" i="6"/>
  <c r="D4242" i="6"/>
  <c r="C4242" i="6"/>
  <c r="B4242" i="6"/>
  <c r="D4241" i="6"/>
  <c r="C4241" i="6"/>
  <c r="B4241" i="6"/>
  <c r="D4240" i="6"/>
  <c r="C4240" i="6"/>
  <c r="B4240" i="6"/>
  <c r="D4239" i="6"/>
  <c r="C4239" i="6"/>
  <c r="B4239" i="6"/>
  <c r="D4238" i="6"/>
  <c r="C4238" i="6"/>
  <c r="B4238" i="6"/>
  <c r="D4237" i="6"/>
  <c r="C4237" i="6"/>
  <c r="B4237" i="6"/>
  <c r="D4236" i="6"/>
  <c r="C4236" i="6"/>
  <c r="B4236" i="6"/>
  <c r="D4235" i="6"/>
  <c r="C4235" i="6"/>
  <c r="B4235" i="6"/>
  <c r="D4234" i="6"/>
  <c r="C4234" i="6"/>
  <c r="B4234" i="6"/>
  <c r="D4233" i="6"/>
  <c r="C4233" i="6"/>
  <c r="B4233" i="6"/>
  <c r="D4232" i="6"/>
  <c r="C4232" i="6"/>
  <c r="B4232" i="6"/>
  <c r="D4231" i="6"/>
  <c r="C4231" i="6"/>
  <c r="B4231" i="6"/>
  <c r="D4230" i="6"/>
  <c r="C4230" i="6"/>
  <c r="B4230" i="6"/>
  <c r="D4229" i="6"/>
  <c r="C4229" i="6"/>
  <c r="B4229" i="6"/>
  <c r="D4228" i="6"/>
  <c r="C4228" i="6"/>
  <c r="B4228" i="6"/>
  <c r="D4227" i="6"/>
  <c r="C4227" i="6"/>
  <c r="B4227" i="6"/>
  <c r="D4226" i="6"/>
  <c r="C4226" i="6"/>
  <c r="B4226" i="6"/>
  <c r="D4225" i="6"/>
  <c r="C4225" i="6"/>
  <c r="B4225" i="6"/>
  <c r="D4224" i="6"/>
  <c r="C4224" i="6"/>
  <c r="B4224" i="6"/>
  <c r="D4223" i="6"/>
  <c r="C4223" i="6"/>
  <c r="B4223" i="6"/>
  <c r="D4222" i="6"/>
  <c r="C4222" i="6"/>
  <c r="B4222" i="6"/>
  <c r="D4221" i="6"/>
  <c r="C4221" i="6"/>
  <c r="B4221" i="6"/>
  <c r="D4220" i="6"/>
  <c r="C4220" i="6"/>
  <c r="B4220" i="6"/>
  <c r="D4219" i="6"/>
  <c r="C4219" i="6"/>
  <c r="B4219" i="6"/>
  <c r="D4218" i="6"/>
  <c r="C4218" i="6"/>
  <c r="B4218" i="6"/>
  <c r="D4217" i="6"/>
  <c r="C4217" i="6"/>
  <c r="B4217" i="6"/>
  <c r="D4216" i="6"/>
  <c r="C4216" i="6"/>
  <c r="B4216" i="6"/>
  <c r="D4215" i="6"/>
  <c r="C4215" i="6"/>
  <c r="B4215" i="6"/>
  <c r="D4214" i="6"/>
  <c r="C4214" i="6"/>
  <c r="B4214" i="6"/>
  <c r="D4213" i="6"/>
  <c r="C4213" i="6"/>
  <c r="B4213" i="6"/>
  <c r="D4212" i="6"/>
  <c r="C4212" i="6"/>
  <c r="B4212" i="6"/>
  <c r="D4211" i="6"/>
  <c r="C4211" i="6"/>
  <c r="B4211" i="6"/>
  <c r="D4210" i="6"/>
  <c r="C4210" i="6"/>
  <c r="B4210" i="6"/>
  <c r="D4209" i="6"/>
  <c r="C4209" i="6"/>
  <c r="B4209" i="6"/>
  <c r="D4208" i="6"/>
  <c r="C4208" i="6"/>
  <c r="B4208" i="6"/>
  <c r="D4207" i="6"/>
  <c r="C4207" i="6"/>
  <c r="B4207" i="6"/>
  <c r="D4206" i="6"/>
  <c r="C4206" i="6"/>
  <c r="B4206" i="6"/>
  <c r="D4205" i="6"/>
  <c r="C4205" i="6"/>
  <c r="B4205" i="6"/>
  <c r="D4204" i="6"/>
  <c r="C4204" i="6"/>
  <c r="B4204" i="6"/>
  <c r="D4203" i="6"/>
  <c r="C4203" i="6"/>
  <c r="B4203" i="6"/>
  <c r="D4202" i="6"/>
  <c r="C4202" i="6"/>
  <c r="B4202" i="6"/>
  <c r="D4201" i="6"/>
  <c r="C4201" i="6"/>
  <c r="B4201" i="6"/>
  <c r="D4200" i="6"/>
  <c r="C4200" i="6"/>
  <c r="B4200" i="6"/>
  <c r="D4199" i="6"/>
  <c r="C4199" i="6"/>
  <c r="B4199" i="6"/>
  <c r="D4198" i="6"/>
  <c r="C4198" i="6"/>
  <c r="B4198" i="6"/>
  <c r="D4197" i="6"/>
  <c r="C4197" i="6"/>
  <c r="B4197" i="6"/>
  <c r="D4196" i="6"/>
  <c r="C4196" i="6"/>
  <c r="B4196" i="6"/>
  <c r="D4195" i="6"/>
  <c r="C4195" i="6"/>
  <c r="B4195" i="6"/>
  <c r="D4194" i="6"/>
  <c r="C4194" i="6"/>
  <c r="B4194" i="6"/>
  <c r="D4193" i="6"/>
  <c r="C4193" i="6"/>
  <c r="B4193" i="6"/>
  <c r="D4192" i="6"/>
  <c r="C4192" i="6"/>
  <c r="B4192" i="6"/>
  <c r="D4191" i="6"/>
  <c r="C4191" i="6"/>
  <c r="B4191" i="6"/>
  <c r="D4190" i="6"/>
  <c r="C4190" i="6"/>
  <c r="B4190" i="6"/>
  <c r="D4189" i="6"/>
  <c r="C4189" i="6"/>
  <c r="B4189" i="6"/>
  <c r="D4188" i="6"/>
  <c r="C4188" i="6"/>
  <c r="B4188" i="6"/>
  <c r="D4187" i="6"/>
  <c r="C4187" i="6"/>
  <c r="B4187" i="6"/>
  <c r="D4186" i="6"/>
  <c r="C4186" i="6"/>
  <c r="B4186" i="6"/>
  <c r="D4185" i="6"/>
  <c r="C4185" i="6"/>
  <c r="B4185" i="6"/>
  <c r="D4184" i="6"/>
  <c r="C4184" i="6"/>
  <c r="B4184" i="6"/>
  <c r="D4183" i="6"/>
  <c r="C4183" i="6"/>
  <c r="B4183" i="6"/>
  <c r="D4182" i="6"/>
  <c r="C4182" i="6"/>
  <c r="B4182" i="6"/>
  <c r="D4181" i="6"/>
  <c r="C4181" i="6"/>
  <c r="B4181" i="6"/>
  <c r="D4180" i="6"/>
  <c r="C4180" i="6"/>
  <c r="B4180" i="6"/>
  <c r="D4179" i="6"/>
  <c r="C4179" i="6"/>
  <c r="B4179" i="6"/>
  <c r="D4178" i="6"/>
  <c r="C4178" i="6"/>
  <c r="B4178" i="6"/>
  <c r="D4177" i="6"/>
  <c r="C4177" i="6"/>
  <c r="B4177" i="6"/>
  <c r="D4176" i="6"/>
  <c r="C4176" i="6"/>
  <c r="B4176" i="6"/>
  <c r="D4175" i="6"/>
  <c r="C4175" i="6"/>
  <c r="B4175" i="6"/>
  <c r="D4174" i="6"/>
  <c r="C4174" i="6"/>
  <c r="B4174" i="6"/>
  <c r="D4173" i="6"/>
  <c r="C4173" i="6"/>
  <c r="B4173" i="6"/>
  <c r="D4172" i="6"/>
  <c r="C4172" i="6"/>
  <c r="B4172" i="6"/>
  <c r="D4171" i="6"/>
  <c r="C4171" i="6"/>
  <c r="B4171" i="6"/>
  <c r="D4170" i="6"/>
  <c r="C4170" i="6"/>
  <c r="B4170" i="6"/>
  <c r="D4169" i="6"/>
  <c r="C4169" i="6"/>
  <c r="B4169" i="6"/>
  <c r="D4168" i="6"/>
  <c r="C4168" i="6"/>
  <c r="B4168" i="6"/>
  <c r="D4167" i="6"/>
  <c r="C4167" i="6"/>
  <c r="B4167" i="6"/>
  <c r="D4166" i="6"/>
  <c r="C4166" i="6"/>
  <c r="B4166" i="6"/>
  <c r="D4165" i="6"/>
  <c r="C4165" i="6"/>
  <c r="B4165" i="6"/>
  <c r="D4164" i="6"/>
  <c r="C4164" i="6"/>
  <c r="B4164" i="6"/>
  <c r="D4163" i="6"/>
  <c r="C4163" i="6"/>
  <c r="B4163" i="6"/>
  <c r="D4162" i="6"/>
  <c r="C4162" i="6"/>
  <c r="B4162" i="6"/>
  <c r="D4161" i="6"/>
  <c r="C4161" i="6"/>
  <c r="B4161" i="6"/>
  <c r="D4160" i="6"/>
  <c r="C4160" i="6"/>
  <c r="B4160" i="6"/>
  <c r="D4159" i="6"/>
  <c r="C4159" i="6"/>
  <c r="B4159" i="6"/>
  <c r="D4158" i="6"/>
  <c r="C4158" i="6"/>
  <c r="B4158" i="6"/>
  <c r="D4157" i="6"/>
  <c r="C4157" i="6"/>
  <c r="B4157" i="6"/>
  <c r="D4156" i="6"/>
  <c r="C4156" i="6"/>
  <c r="B4156" i="6"/>
  <c r="D4155" i="6"/>
  <c r="C4155" i="6"/>
  <c r="B4155" i="6"/>
  <c r="D4154" i="6"/>
  <c r="C4154" i="6"/>
  <c r="B4154" i="6"/>
  <c r="D4153" i="6"/>
  <c r="C4153" i="6"/>
  <c r="B4153" i="6"/>
  <c r="D4152" i="6"/>
  <c r="C4152" i="6"/>
  <c r="B4152" i="6"/>
  <c r="D4151" i="6"/>
  <c r="C4151" i="6"/>
  <c r="B4151" i="6"/>
  <c r="D4150" i="6"/>
  <c r="C4150" i="6"/>
  <c r="B4150" i="6"/>
  <c r="D4149" i="6"/>
  <c r="C4149" i="6"/>
  <c r="B4149" i="6"/>
  <c r="D4148" i="6"/>
  <c r="C4148" i="6"/>
  <c r="B4148" i="6"/>
  <c r="D4147" i="6"/>
  <c r="C4147" i="6"/>
  <c r="B4147" i="6"/>
  <c r="D4146" i="6"/>
  <c r="C4146" i="6"/>
  <c r="B4146" i="6"/>
  <c r="D4145" i="6"/>
  <c r="C4145" i="6"/>
  <c r="B4145" i="6"/>
  <c r="D4144" i="6"/>
  <c r="C4144" i="6"/>
  <c r="B4144" i="6"/>
  <c r="D4143" i="6"/>
  <c r="C4143" i="6"/>
  <c r="B4143" i="6"/>
  <c r="D4142" i="6"/>
  <c r="C4142" i="6"/>
  <c r="B4142" i="6"/>
  <c r="D4141" i="6"/>
  <c r="C4141" i="6"/>
  <c r="B4141" i="6"/>
  <c r="D4140" i="6"/>
  <c r="C4140" i="6"/>
  <c r="B4140" i="6"/>
  <c r="D4139" i="6"/>
  <c r="C4139" i="6"/>
  <c r="B4139" i="6"/>
  <c r="D4138" i="6"/>
  <c r="C4138" i="6"/>
  <c r="B4138" i="6"/>
  <c r="D4137" i="6"/>
  <c r="C4137" i="6"/>
  <c r="B4137" i="6"/>
  <c r="D4136" i="6"/>
  <c r="C4136" i="6"/>
  <c r="B4136" i="6"/>
  <c r="D4135" i="6"/>
  <c r="C4135" i="6"/>
  <c r="B4135" i="6"/>
  <c r="D4134" i="6"/>
  <c r="C4134" i="6"/>
  <c r="B4134" i="6"/>
  <c r="D4133" i="6"/>
  <c r="C4133" i="6"/>
  <c r="B4133" i="6"/>
  <c r="D4132" i="6"/>
  <c r="C4132" i="6"/>
  <c r="B4132" i="6"/>
  <c r="D4131" i="6"/>
  <c r="C4131" i="6"/>
  <c r="B4131" i="6"/>
  <c r="D4130" i="6"/>
  <c r="C4130" i="6"/>
  <c r="B4130" i="6"/>
  <c r="D4129" i="6"/>
  <c r="C4129" i="6"/>
  <c r="B4129" i="6"/>
  <c r="D4128" i="6"/>
  <c r="C4128" i="6"/>
  <c r="B4128" i="6"/>
  <c r="D4127" i="6"/>
  <c r="C4127" i="6"/>
  <c r="B4127" i="6"/>
  <c r="D4126" i="6"/>
  <c r="C4126" i="6"/>
  <c r="B4126" i="6"/>
  <c r="D4125" i="6"/>
  <c r="C4125" i="6"/>
  <c r="B4125" i="6"/>
  <c r="D4124" i="6"/>
  <c r="C4124" i="6"/>
  <c r="B4124" i="6"/>
  <c r="D4123" i="6"/>
  <c r="C4123" i="6"/>
  <c r="B4123" i="6"/>
  <c r="D4122" i="6"/>
  <c r="C4122" i="6"/>
  <c r="B4122" i="6"/>
  <c r="D4121" i="6"/>
  <c r="C4121" i="6"/>
  <c r="B4121" i="6"/>
  <c r="D4120" i="6"/>
  <c r="C4120" i="6"/>
  <c r="B4120" i="6"/>
  <c r="D4119" i="6"/>
  <c r="C4119" i="6"/>
  <c r="B4119" i="6"/>
  <c r="D4118" i="6"/>
  <c r="C4118" i="6"/>
  <c r="B4118" i="6"/>
  <c r="D4117" i="6"/>
  <c r="C4117" i="6"/>
  <c r="B4117" i="6"/>
  <c r="D4116" i="6"/>
  <c r="C4116" i="6"/>
  <c r="B4116" i="6"/>
  <c r="D4115" i="6"/>
  <c r="C4115" i="6"/>
  <c r="B4115" i="6"/>
  <c r="D4114" i="6"/>
  <c r="C4114" i="6"/>
  <c r="B4114" i="6"/>
  <c r="D4113" i="6"/>
  <c r="C4113" i="6"/>
  <c r="B4113" i="6"/>
  <c r="D4112" i="6"/>
  <c r="C4112" i="6"/>
  <c r="B4112" i="6"/>
  <c r="D4111" i="6"/>
  <c r="C4111" i="6"/>
  <c r="B4111" i="6"/>
  <c r="D4110" i="6"/>
  <c r="C4110" i="6"/>
  <c r="B4110" i="6"/>
  <c r="D4109" i="6"/>
  <c r="C4109" i="6"/>
  <c r="B4109" i="6"/>
  <c r="D4108" i="6"/>
  <c r="C4108" i="6"/>
  <c r="B4108" i="6"/>
  <c r="D4107" i="6"/>
  <c r="C4107" i="6"/>
  <c r="B4107" i="6"/>
  <c r="D4106" i="6"/>
  <c r="C4106" i="6"/>
  <c r="B4106" i="6"/>
  <c r="D4105" i="6"/>
  <c r="C4105" i="6"/>
  <c r="B4105" i="6"/>
  <c r="D4104" i="6"/>
  <c r="C4104" i="6"/>
  <c r="B4104" i="6"/>
  <c r="D4103" i="6"/>
  <c r="C4103" i="6"/>
  <c r="B4103" i="6"/>
  <c r="D4102" i="6"/>
  <c r="C4102" i="6"/>
  <c r="B4102" i="6"/>
  <c r="D4101" i="6"/>
  <c r="C4101" i="6"/>
  <c r="B4101" i="6"/>
  <c r="D4100" i="6"/>
  <c r="C4100" i="6"/>
  <c r="B4100" i="6"/>
  <c r="D4099" i="6"/>
  <c r="C4099" i="6"/>
  <c r="B4099" i="6"/>
  <c r="D4098" i="6"/>
  <c r="C4098" i="6"/>
  <c r="B4098" i="6"/>
  <c r="D4097" i="6"/>
  <c r="C4097" i="6"/>
  <c r="B4097" i="6"/>
  <c r="D4096" i="6"/>
  <c r="C4096" i="6"/>
  <c r="B4096" i="6"/>
  <c r="D4095" i="6"/>
  <c r="C4095" i="6"/>
  <c r="B4095" i="6"/>
  <c r="D4094" i="6"/>
  <c r="C4094" i="6"/>
  <c r="B4094" i="6"/>
  <c r="D4093" i="6"/>
  <c r="C4093" i="6"/>
  <c r="B4093" i="6"/>
  <c r="D4092" i="6"/>
  <c r="C4092" i="6"/>
  <c r="B4092" i="6"/>
  <c r="D4091" i="6"/>
  <c r="C4091" i="6"/>
  <c r="B4091" i="6"/>
  <c r="D4090" i="6"/>
  <c r="C4090" i="6"/>
  <c r="B4090" i="6"/>
  <c r="D4089" i="6"/>
  <c r="C4089" i="6"/>
  <c r="B4089" i="6"/>
  <c r="D4088" i="6"/>
  <c r="C4088" i="6"/>
  <c r="B4088" i="6"/>
  <c r="D4087" i="6"/>
  <c r="C4087" i="6"/>
  <c r="B4087" i="6"/>
  <c r="D4086" i="6"/>
  <c r="C4086" i="6"/>
  <c r="B4086" i="6"/>
  <c r="D4085" i="6"/>
  <c r="C4085" i="6"/>
  <c r="B4085" i="6"/>
  <c r="D4084" i="6"/>
  <c r="C4084" i="6"/>
  <c r="B4084" i="6"/>
  <c r="D4083" i="6"/>
  <c r="C4083" i="6"/>
  <c r="B4083" i="6"/>
  <c r="D4082" i="6"/>
  <c r="C4082" i="6"/>
  <c r="B4082" i="6"/>
  <c r="D4081" i="6"/>
  <c r="C4081" i="6"/>
  <c r="B4081" i="6"/>
  <c r="D4080" i="6"/>
  <c r="C4080" i="6"/>
  <c r="B4080" i="6"/>
  <c r="D4079" i="6"/>
  <c r="C4079" i="6"/>
  <c r="B4079" i="6"/>
  <c r="D4078" i="6"/>
  <c r="C4078" i="6"/>
  <c r="B4078" i="6"/>
  <c r="D4077" i="6"/>
  <c r="C4077" i="6"/>
  <c r="B4077" i="6"/>
  <c r="D4076" i="6"/>
  <c r="C4076" i="6"/>
  <c r="B4076" i="6"/>
  <c r="D4075" i="6"/>
  <c r="C4075" i="6"/>
  <c r="B4075" i="6"/>
  <c r="D4074" i="6"/>
  <c r="C4074" i="6"/>
  <c r="B4074" i="6"/>
  <c r="D4073" i="6"/>
  <c r="C4073" i="6"/>
  <c r="B4073" i="6"/>
  <c r="D4072" i="6"/>
  <c r="C4072" i="6"/>
  <c r="B4072" i="6"/>
  <c r="D4071" i="6"/>
  <c r="C4071" i="6"/>
  <c r="B4071" i="6"/>
  <c r="D4070" i="6"/>
  <c r="C4070" i="6"/>
  <c r="B4070" i="6"/>
  <c r="D4069" i="6"/>
  <c r="C4069" i="6"/>
  <c r="B4069" i="6"/>
  <c r="D4068" i="6"/>
  <c r="C4068" i="6"/>
  <c r="B4068" i="6"/>
  <c r="D4067" i="6"/>
  <c r="C4067" i="6"/>
  <c r="B4067" i="6"/>
  <c r="D4066" i="6"/>
  <c r="C4066" i="6"/>
  <c r="B4066" i="6"/>
  <c r="D4065" i="6"/>
  <c r="C4065" i="6"/>
  <c r="B4065" i="6"/>
  <c r="D4064" i="6"/>
  <c r="C4064" i="6"/>
  <c r="B4064" i="6"/>
  <c r="D4063" i="6"/>
  <c r="C4063" i="6"/>
  <c r="B4063" i="6"/>
  <c r="D4062" i="6"/>
  <c r="C4062" i="6"/>
  <c r="B4062" i="6"/>
  <c r="D4061" i="6"/>
  <c r="C4061" i="6"/>
  <c r="B4061" i="6"/>
  <c r="D4060" i="6"/>
  <c r="C4060" i="6"/>
  <c r="B4060" i="6"/>
  <c r="D4059" i="6"/>
  <c r="C4059" i="6"/>
  <c r="B4059" i="6"/>
  <c r="D4058" i="6"/>
  <c r="C4058" i="6"/>
  <c r="B4058" i="6"/>
  <c r="D4057" i="6"/>
  <c r="C4057" i="6"/>
  <c r="B4057" i="6"/>
  <c r="D4056" i="6"/>
  <c r="C4056" i="6"/>
  <c r="B4056" i="6"/>
  <c r="D4055" i="6"/>
  <c r="C4055" i="6"/>
  <c r="B4055" i="6"/>
  <c r="D4054" i="6"/>
  <c r="C4054" i="6"/>
  <c r="B4054" i="6"/>
  <c r="D4053" i="6"/>
  <c r="C4053" i="6"/>
  <c r="B4053" i="6"/>
  <c r="D4052" i="6"/>
  <c r="C4052" i="6"/>
  <c r="B4052" i="6"/>
  <c r="D4051" i="6"/>
  <c r="C4051" i="6"/>
  <c r="B4051" i="6"/>
  <c r="D4050" i="6"/>
  <c r="C4050" i="6"/>
  <c r="B4050" i="6"/>
  <c r="D4049" i="6"/>
  <c r="C4049" i="6"/>
  <c r="B4049" i="6"/>
  <c r="D4048" i="6"/>
  <c r="C4048" i="6"/>
  <c r="B4048" i="6"/>
  <c r="D4047" i="6"/>
  <c r="C4047" i="6"/>
  <c r="B4047" i="6"/>
  <c r="D4046" i="6"/>
  <c r="C4046" i="6"/>
  <c r="B4046" i="6"/>
  <c r="D4045" i="6"/>
  <c r="C4045" i="6"/>
  <c r="B4045" i="6"/>
  <c r="D4044" i="6"/>
  <c r="C4044" i="6"/>
  <c r="B4044" i="6"/>
  <c r="D4043" i="6"/>
  <c r="C4043" i="6"/>
  <c r="B4043" i="6"/>
  <c r="D4042" i="6"/>
  <c r="C4042" i="6"/>
  <c r="B4042" i="6"/>
  <c r="D4041" i="6"/>
  <c r="C4041" i="6"/>
  <c r="B4041" i="6"/>
  <c r="D4040" i="6"/>
  <c r="C4040" i="6"/>
  <c r="B4040" i="6"/>
  <c r="D4039" i="6"/>
  <c r="C4039" i="6"/>
  <c r="B4039" i="6"/>
  <c r="D4038" i="6"/>
  <c r="C4038" i="6"/>
  <c r="B4038" i="6"/>
  <c r="D4037" i="6"/>
  <c r="C4037" i="6"/>
  <c r="B4037" i="6"/>
  <c r="D4036" i="6"/>
  <c r="C4036" i="6"/>
  <c r="B4036" i="6"/>
  <c r="D4035" i="6"/>
  <c r="C4035" i="6"/>
  <c r="B4035" i="6"/>
  <c r="D4034" i="6"/>
  <c r="C4034" i="6"/>
  <c r="B4034" i="6"/>
  <c r="D4033" i="6"/>
  <c r="C4033" i="6"/>
  <c r="B4033" i="6"/>
  <c r="D4032" i="6"/>
  <c r="C4032" i="6"/>
  <c r="B4032" i="6"/>
  <c r="D4031" i="6"/>
  <c r="C4031" i="6"/>
  <c r="B4031" i="6"/>
  <c r="D4030" i="6"/>
  <c r="C4030" i="6"/>
  <c r="B4030" i="6"/>
  <c r="D4029" i="6"/>
  <c r="C4029" i="6"/>
  <c r="B4029" i="6"/>
  <c r="D4028" i="6"/>
  <c r="C4028" i="6"/>
  <c r="B4028" i="6"/>
  <c r="D4027" i="6"/>
  <c r="C4027" i="6"/>
  <c r="B4027" i="6"/>
  <c r="D4026" i="6"/>
  <c r="C4026" i="6"/>
  <c r="B4026" i="6"/>
  <c r="D4025" i="6"/>
  <c r="C4025" i="6"/>
  <c r="B4025" i="6"/>
  <c r="D4024" i="6"/>
  <c r="C4024" i="6"/>
  <c r="B4024" i="6"/>
  <c r="D4023" i="6"/>
  <c r="C4023" i="6"/>
  <c r="B4023" i="6"/>
  <c r="D4022" i="6"/>
  <c r="C4022" i="6"/>
  <c r="B4022" i="6"/>
  <c r="D4021" i="6"/>
  <c r="C4021" i="6"/>
  <c r="B4021" i="6"/>
  <c r="D4020" i="6"/>
  <c r="C4020" i="6"/>
  <c r="B4020" i="6"/>
  <c r="D4019" i="6"/>
  <c r="C4019" i="6"/>
  <c r="B4019" i="6"/>
  <c r="D4018" i="6"/>
  <c r="C4018" i="6"/>
  <c r="B4018" i="6"/>
  <c r="D4017" i="6"/>
  <c r="C4017" i="6"/>
  <c r="B4017" i="6"/>
  <c r="D4016" i="6"/>
  <c r="C4016" i="6"/>
  <c r="B4016" i="6"/>
  <c r="D4015" i="6"/>
  <c r="C4015" i="6"/>
  <c r="B4015" i="6"/>
  <c r="D4014" i="6"/>
  <c r="C4014" i="6"/>
  <c r="B4014" i="6"/>
  <c r="D4013" i="6"/>
  <c r="C4013" i="6"/>
  <c r="B4013" i="6"/>
  <c r="D4012" i="6"/>
  <c r="C4012" i="6"/>
  <c r="B4012" i="6"/>
  <c r="D4011" i="6"/>
  <c r="C4011" i="6"/>
  <c r="B4011" i="6"/>
  <c r="D4010" i="6"/>
  <c r="C4010" i="6"/>
  <c r="B4010" i="6"/>
  <c r="D4009" i="6"/>
  <c r="C4009" i="6"/>
  <c r="B4009" i="6"/>
  <c r="D4008" i="6"/>
  <c r="C4008" i="6"/>
  <c r="B4008" i="6"/>
  <c r="D4007" i="6"/>
  <c r="C4007" i="6"/>
  <c r="B4007" i="6"/>
  <c r="D4006" i="6"/>
  <c r="C4006" i="6"/>
  <c r="B4006" i="6"/>
  <c r="D4005" i="6"/>
  <c r="C4005" i="6"/>
  <c r="B4005" i="6"/>
  <c r="D4004" i="6"/>
  <c r="C4004" i="6"/>
  <c r="B4004" i="6"/>
  <c r="D4003" i="6"/>
  <c r="C4003" i="6"/>
  <c r="B4003" i="6"/>
  <c r="D4002" i="6"/>
  <c r="C4002" i="6"/>
  <c r="B4002" i="6"/>
  <c r="D4001" i="6"/>
  <c r="C4001" i="6"/>
  <c r="B4001" i="6"/>
  <c r="D4000" i="6"/>
  <c r="C4000" i="6"/>
  <c r="B4000" i="6"/>
  <c r="D3999" i="6"/>
  <c r="C3999" i="6"/>
  <c r="B3999" i="6"/>
  <c r="D3998" i="6"/>
  <c r="C3998" i="6"/>
  <c r="B3998" i="6"/>
  <c r="D3997" i="6"/>
  <c r="C3997" i="6"/>
  <c r="B3997" i="6"/>
  <c r="D3996" i="6"/>
  <c r="C3996" i="6"/>
  <c r="B3996" i="6"/>
  <c r="D3995" i="6"/>
  <c r="C3995" i="6"/>
  <c r="B3995" i="6"/>
  <c r="D3994" i="6"/>
  <c r="C3994" i="6"/>
  <c r="B3994" i="6"/>
  <c r="D3993" i="6"/>
  <c r="C3993" i="6"/>
  <c r="B3993" i="6"/>
  <c r="D3992" i="6"/>
  <c r="C3992" i="6"/>
  <c r="B3992" i="6"/>
  <c r="D3991" i="6"/>
  <c r="C3991" i="6"/>
  <c r="B3991" i="6"/>
  <c r="D3990" i="6"/>
  <c r="C3990" i="6"/>
  <c r="B3990" i="6"/>
  <c r="D3989" i="6"/>
  <c r="C3989" i="6"/>
  <c r="B3989" i="6"/>
  <c r="D3988" i="6"/>
  <c r="C3988" i="6"/>
  <c r="B3988" i="6"/>
  <c r="D3987" i="6"/>
  <c r="C3987" i="6"/>
  <c r="B3987" i="6"/>
  <c r="D3986" i="6"/>
  <c r="C3986" i="6"/>
  <c r="B3986" i="6"/>
  <c r="D3985" i="6"/>
  <c r="C3985" i="6"/>
  <c r="B3985" i="6"/>
  <c r="D3984" i="6"/>
  <c r="C3984" i="6"/>
  <c r="B3984" i="6"/>
  <c r="D3983" i="6"/>
  <c r="C3983" i="6"/>
  <c r="B3983" i="6"/>
  <c r="D3982" i="6"/>
  <c r="C3982" i="6"/>
  <c r="B3982" i="6"/>
  <c r="D3981" i="6"/>
  <c r="C3981" i="6"/>
  <c r="B3981" i="6"/>
  <c r="D3980" i="6"/>
  <c r="C3980" i="6"/>
  <c r="B3980" i="6"/>
  <c r="D3979" i="6"/>
  <c r="C3979" i="6"/>
  <c r="B3979" i="6"/>
  <c r="D3978" i="6"/>
  <c r="C3978" i="6"/>
  <c r="B3978" i="6"/>
  <c r="D3977" i="6"/>
  <c r="C3977" i="6"/>
  <c r="B3977" i="6"/>
  <c r="D3976" i="6"/>
  <c r="C3976" i="6"/>
  <c r="B3976" i="6"/>
  <c r="D3975" i="6"/>
  <c r="C3975" i="6"/>
  <c r="B3975" i="6"/>
  <c r="D3974" i="6"/>
  <c r="C3974" i="6"/>
  <c r="B3974" i="6"/>
  <c r="D3973" i="6"/>
  <c r="C3973" i="6"/>
  <c r="B3973" i="6"/>
  <c r="D3972" i="6"/>
  <c r="C3972" i="6"/>
  <c r="B3972" i="6"/>
  <c r="D3971" i="6"/>
  <c r="C3971" i="6"/>
  <c r="B3971" i="6"/>
  <c r="D3970" i="6"/>
  <c r="C3970" i="6"/>
  <c r="B3970" i="6"/>
  <c r="D3969" i="6"/>
  <c r="C3969" i="6"/>
  <c r="B3969" i="6"/>
  <c r="D3968" i="6"/>
  <c r="C3968" i="6"/>
  <c r="B3968" i="6"/>
  <c r="D3967" i="6"/>
  <c r="C3967" i="6"/>
  <c r="B3967" i="6"/>
  <c r="D3966" i="6"/>
  <c r="C3966" i="6"/>
  <c r="B3966" i="6"/>
  <c r="D3965" i="6"/>
  <c r="C3965" i="6"/>
  <c r="B3965" i="6"/>
  <c r="D3964" i="6"/>
  <c r="C3964" i="6"/>
  <c r="B3964" i="6"/>
  <c r="D3963" i="6"/>
  <c r="C3963" i="6"/>
  <c r="B3963" i="6"/>
  <c r="D3962" i="6"/>
  <c r="C3962" i="6"/>
  <c r="B3962" i="6"/>
  <c r="D3961" i="6"/>
  <c r="C3961" i="6"/>
  <c r="B3961" i="6"/>
  <c r="D3960" i="6"/>
  <c r="C3960" i="6"/>
  <c r="B3960" i="6"/>
  <c r="D3959" i="6"/>
  <c r="C3959" i="6"/>
  <c r="B3959" i="6"/>
  <c r="D3958" i="6"/>
  <c r="C3958" i="6"/>
  <c r="B3958" i="6"/>
  <c r="D3957" i="6"/>
  <c r="C3957" i="6"/>
  <c r="B3957" i="6"/>
  <c r="D3956" i="6"/>
  <c r="C3956" i="6"/>
  <c r="B3956" i="6"/>
  <c r="D3955" i="6"/>
  <c r="C3955" i="6"/>
  <c r="B3955" i="6"/>
  <c r="D3954" i="6"/>
  <c r="C3954" i="6"/>
  <c r="B3954" i="6"/>
  <c r="D3953" i="6"/>
  <c r="C3953" i="6"/>
  <c r="B3953" i="6"/>
  <c r="D3952" i="6"/>
  <c r="C3952" i="6"/>
  <c r="B3952" i="6"/>
  <c r="D3951" i="6"/>
  <c r="C3951" i="6"/>
  <c r="B3951" i="6"/>
  <c r="D3950" i="6"/>
  <c r="C3950" i="6"/>
  <c r="B3950" i="6"/>
  <c r="D3949" i="6"/>
  <c r="C3949" i="6"/>
  <c r="B3949" i="6"/>
  <c r="D3948" i="6"/>
  <c r="C3948" i="6"/>
  <c r="B3948" i="6"/>
  <c r="D3947" i="6"/>
  <c r="C3947" i="6"/>
  <c r="B3947" i="6"/>
  <c r="D3946" i="6"/>
  <c r="C3946" i="6"/>
  <c r="B3946" i="6"/>
  <c r="D3945" i="6"/>
  <c r="C3945" i="6"/>
  <c r="B3945" i="6"/>
  <c r="D3944" i="6"/>
  <c r="C3944" i="6"/>
  <c r="B3944" i="6"/>
  <c r="D3943" i="6"/>
  <c r="C3943" i="6"/>
  <c r="B3943" i="6"/>
  <c r="D3942" i="6"/>
  <c r="C3942" i="6"/>
  <c r="B3942" i="6"/>
  <c r="D3941" i="6"/>
  <c r="C3941" i="6"/>
  <c r="B3941" i="6"/>
  <c r="D3940" i="6"/>
  <c r="C3940" i="6"/>
  <c r="B3940" i="6"/>
  <c r="D3939" i="6"/>
  <c r="C3939" i="6"/>
  <c r="B3939" i="6"/>
  <c r="D3938" i="6"/>
  <c r="C3938" i="6"/>
  <c r="B3938" i="6"/>
  <c r="D3937" i="6"/>
  <c r="C3937" i="6"/>
  <c r="B3937" i="6"/>
  <c r="D3936" i="6"/>
  <c r="C3936" i="6"/>
  <c r="B3936" i="6"/>
  <c r="D3935" i="6"/>
  <c r="C3935" i="6"/>
  <c r="B3935" i="6"/>
  <c r="D3934" i="6"/>
  <c r="C3934" i="6"/>
  <c r="B3934" i="6"/>
  <c r="D3933" i="6"/>
  <c r="C3933" i="6"/>
  <c r="B3933" i="6"/>
  <c r="D3932" i="6"/>
  <c r="C3932" i="6"/>
  <c r="B3932" i="6"/>
  <c r="D3931" i="6"/>
  <c r="C3931" i="6"/>
  <c r="B3931" i="6"/>
  <c r="D3930" i="6"/>
  <c r="C3930" i="6"/>
  <c r="B3930" i="6"/>
  <c r="D3929" i="6"/>
  <c r="C3929" i="6"/>
  <c r="B3929" i="6"/>
  <c r="D3928" i="6"/>
  <c r="C3928" i="6"/>
  <c r="B3928" i="6"/>
  <c r="D3927" i="6"/>
  <c r="C3927" i="6"/>
  <c r="B3927" i="6"/>
  <c r="D3926" i="6"/>
  <c r="C3926" i="6"/>
  <c r="B3926" i="6"/>
  <c r="D3925" i="6"/>
  <c r="C3925" i="6"/>
  <c r="B3925" i="6"/>
  <c r="D3924" i="6"/>
  <c r="C3924" i="6"/>
  <c r="B3924" i="6"/>
  <c r="D3923" i="6"/>
  <c r="C3923" i="6"/>
  <c r="B3923" i="6"/>
  <c r="D3922" i="6"/>
  <c r="C3922" i="6"/>
  <c r="B3922" i="6"/>
  <c r="D3921" i="6"/>
  <c r="C3921" i="6"/>
  <c r="B3921" i="6"/>
  <c r="D3920" i="6"/>
  <c r="C3920" i="6"/>
  <c r="B3920" i="6"/>
  <c r="D3919" i="6"/>
  <c r="C3919" i="6"/>
  <c r="B3919" i="6"/>
  <c r="D3918" i="6"/>
  <c r="C3918" i="6"/>
  <c r="B3918" i="6"/>
  <c r="D3917" i="6"/>
  <c r="C3917" i="6"/>
  <c r="B3917" i="6"/>
  <c r="D3916" i="6"/>
  <c r="C3916" i="6"/>
  <c r="B3916" i="6"/>
  <c r="D3915" i="6"/>
  <c r="C3915" i="6"/>
  <c r="B3915" i="6"/>
  <c r="D3914" i="6"/>
  <c r="C3914" i="6"/>
  <c r="B3914" i="6"/>
  <c r="D3913" i="6"/>
  <c r="C3913" i="6"/>
  <c r="B3913" i="6"/>
  <c r="D3912" i="6"/>
  <c r="C3912" i="6"/>
  <c r="B3912" i="6"/>
  <c r="D3911" i="6"/>
  <c r="C3911" i="6"/>
  <c r="B3911" i="6"/>
  <c r="D3910" i="6"/>
  <c r="C3910" i="6"/>
  <c r="B3910" i="6"/>
  <c r="D3909" i="6"/>
  <c r="C3909" i="6"/>
  <c r="B3909" i="6"/>
  <c r="D3908" i="6"/>
  <c r="C3908" i="6"/>
  <c r="B3908" i="6"/>
  <c r="D3907" i="6"/>
  <c r="C3907" i="6"/>
  <c r="B3907" i="6"/>
  <c r="D3906" i="6"/>
  <c r="C3906" i="6"/>
  <c r="B3906" i="6"/>
  <c r="D3905" i="6"/>
  <c r="C3905" i="6"/>
  <c r="B3905" i="6"/>
  <c r="D3904" i="6"/>
  <c r="C3904" i="6"/>
  <c r="B3904" i="6"/>
  <c r="D3903" i="6"/>
  <c r="C3903" i="6"/>
  <c r="B3903" i="6"/>
  <c r="D3902" i="6"/>
  <c r="C3902" i="6"/>
  <c r="B3902" i="6"/>
  <c r="D3901" i="6"/>
  <c r="C3901" i="6"/>
  <c r="B3901" i="6"/>
  <c r="D3900" i="6"/>
  <c r="C3900" i="6"/>
  <c r="B3900" i="6"/>
  <c r="D3899" i="6"/>
  <c r="C3899" i="6"/>
  <c r="B3899" i="6"/>
  <c r="D3898" i="6"/>
  <c r="C3898" i="6"/>
  <c r="B3898" i="6"/>
  <c r="D3897" i="6"/>
  <c r="C3897" i="6"/>
  <c r="B3897" i="6"/>
  <c r="D3896" i="6"/>
  <c r="C3896" i="6"/>
  <c r="B3896" i="6"/>
  <c r="D3895" i="6"/>
  <c r="C3895" i="6"/>
  <c r="B3895" i="6"/>
  <c r="D3894" i="6"/>
  <c r="C3894" i="6"/>
  <c r="B3894" i="6"/>
  <c r="D3893" i="6"/>
  <c r="C3893" i="6"/>
  <c r="B3893" i="6"/>
  <c r="D3892" i="6"/>
  <c r="C3892" i="6"/>
  <c r="B3892" i="6"/>
  <c r="D3891" i="6"/>
  <c r="C3891" i="6"/>
  <c r="B3891" i="6"/>
  <c r="D3890" i="6"/>
  <c r="C3890" i="6"/>
  <c r="B3890" i="6"/>
  <c r="D3889" i="6"/>
  <c r="C3889" i="6"/>
  <c r="B3889" i="6"/>
  <c r="D3888" i="6"/>
  <c r="C3888" i="6"/>
  <c r="B3888" i="6"/>
  <c r="D3887" i="6"/>
  <c r="C3887" i="6"/>
  <c r="B3887" i="6"/>
  <c r="D3886" i="6"/>
  <c r="C3886" i="6"/>
  <c r="B3886" i="6"/>
  <c r="D3885" i="6"/>
  <c r="C3885" i="6"/>
  <c r="B3885" i="6"/>
  <c r="D3884" i="6"/>
  <c r="C3884" i="6"/>
  <c r="B3884" i="6"/>
  <c r="D3883" i="6"/>
  <c r="C3883" i="6"/>
  <c r="B3883" i="6"/>
  <c r="D3882" i="6"/>
  <c r="C3882" i="6"/>
  <c r="B3882" i="6"/>
  <c r="D3881" i="6"/>
  <c r="C3881" i="6"/>
  <c r="B3881" i="6"/>
  <c r="D3880" i="6"/>
  <c r="C3880" i="6"/>
  <c r="B3880" i="6"/>
  <c r="D3879" i="6"/>
  <c r="C3879" i="6"/>
  <c r="B3879" i="6"/>
  <c r="D3878" i="6"/>
  <c r="C3878" i="6"/>
  <c r="B3878" i="6"/>
  <c r="D3877" i="6"/>
  <c r="C3877" i="6"/>
  <c r="B3877" i="6"/>
  <c r="D3876" i="6"/>
  <c r="C3876" i="6"/>
  <c r="B3876" i="6"/>
  <c r="D3875" i="6"/>
  <c r="C3875" i="6"/>
  <c r="B3875" i="6"/>
  <c r="D3874" i="6"/>
  <c r="C3874" i="6"/>
  <c r="B3874" i="6"/>
  <c r="D3873" i="6"/>
  <c r="C3873" i="6"/>
  <c r="B3873" i="6"/>
  <c r="D3872" i="6"/>
  <c r="C3872" i="6"/>
  <c r="B3872" i="6"/>
  <c r="D3871" i="6"/>
  <c r="C3871" i="6"/>
  <c r="B3871" i="6"/>
  <c r="D3870" i="6"/>
  <c r="C3870" i="6"/>
  <c r="B3870" i="6"/>
  <c r="D3869" i="6"/>
  <c r="C3869" i="6"/>
  <c r="B3869" i="6"/>
  <c r="D3868" i="6"/>
  <c r="C3868" i="6"/>
  <c r="B3868" i="6"/>
  <c r="D3867" i="6"/>
  <c r="C3867" i="6"/>
  <c r="B3867" i="6"/>
  <c r="D3866" i="6"/>
  <c r="C3866" i="6"/>
  <c r="B3866" i="6"/>
  <c r="D3865" i="6"/>
  <c r="C3865" i="6"/>
  <c r="B3865" i="6"/>
  <c r="D3864" i="6"/>
  <c r="C3864" i="6"/>
  <c r="B3864" i="6"/>
  <c r="D3863" i="6"/>
  <c r="C3863" i="6"/>
  <c r="B3863" i="6"/>
  <c r="D3862" i="6"/>
  <c r="C3862" i="6"/>
  <c r="B3862" i="6"/>
  <c r="D3861" i="6"/>
  <c r="C3861" i="6"/>
  <c r="B3861" i="6"/>
  <c r="D3860" i="6"/>
  <c r="C3860" i="6"/>
  <c r="B3860" i="6"/>
  <c r="D3859" i="6"/>
  <c r="C3859" i="6"/>
  <c r="B3859" i="6"/>
  <c r="D3858" i="6"/>
  <c r="C3858" i="6"/>
  <c r="B3858" i="6"/>
  <c r="D3857" i="6"/>
  <c r="C3857" i="6"/>
  <c r="B3857" i="6"/>
  <c r="D3856" i="6"/>
  <c r="C3856" i="6"/>
  <c r="B3856" i="6"/>
  <c r="D3855" i="6"/>
  <c r="C3855" i="6"/>
  <c r="B3855" i="6"/>
  <c r="D3854" i="6"/>
  <c r="C3854" i="6"/>
  <c r="B3854" i="6"/>
  <c r="D3853" i="6"/>
  <c r="C3853" i="6"/>
  <c r="B3853" i="6"/>
  <c r="D3852" i="6"/>
  <c r="C3852" i="6"/>
  <c r="B3852" i="6"/>
  <c r="D3851" i="6"/>
  <c r="C3851" i="6"/>
  <c r="B3851" i="6"/>
  <c r="D3850" i="6"/>
  <c r="C3850" i="6"/>
  <c r="B3850" i="6"/>
  <c r="D3849" i="6"/>
  <c r="C3849" i="6"/>
  <c r="B3849" i="6"/>
  <c r="D3848" i="6"/>
  <c r="C3848" i="6"/>
  <c r="B3848" i="6"/>
  <c r="D3847" i="6"/>
  <c r="C3847" i="6"/>
  <c r="B3847" i="6"/>
  <c r="D3846" i="6"/>
  <c r="C3846" i="6"/>
  <c r="B3846" i="6"/>
  <c r="D3845" i="6"/>
  <c r="C3845" i="6"/>
  <c r="B3845" i="6"/>
  <c r="D3844" i="6"/>
  <c r="C3844" i="6"/>
  <c r="B3844" i="6"/>
  <c r="D3843" i="6"/>
  <c r="C3843" i="6"/>
  <c r="B3843" i="6"/>
  <c r="D3842" i="6"/>
  <c r="C3842" i="6"/>
  <c r="B3842" i="6"/>
  <c r="D3841" i="6"/>
  <c r="C3841" i="6"/>
  <c r="B3841" i="6"/>
  <c r="D3840" i="6"/>
  <c r="C3840" i="6"/>
  <c r="B3840" i="6"/>
  <c r="D3839" i="6"/>
  <c r="C3839" i="6"/>
  <c r="B3839" i="6"/>
  <c r="D3838" i="6"/>
  <c r="C3838" i="6"/>
  <c r="B3838" i="6"/>
  <c r="D3837" i="6"/>
  <c r="C3837" i="6"/>
  <c r="B3837" i="6"/>
  <c r="D3836" i="6"/>
  <c r="C3836" i="6"/>
  <c r="B3836" i="6"/>
  <c r="D3835" i="6"/>
  <c r="C3835" i="6"/>
  <c r="B3835" i="6"/>
  <c r="D3834" i="6"/>
  <c r="C3834" i="6"/>
  <c r="B3834" i="6"/>
  <c r="D3833" i="6"/>
  <c r="C3833" i="6"/>
  <c r="B3833" i="6"/>
  <c r="D3832" i="6"/>
  <c r="C3832" i="6"/>
  <c r="B3832" i="6"/>
  <c r="D3831" i="6"/>
  <c r="C3831" i="6"/>
  <c r="B3831" i="6"/>
  <c r="D3830" i="6"/>
  <c r="C3830" i="6"/>
  <c r="B3830" i="6"/>
  <c r="D3829" i="6"/>
  <c r="C3829" i="6"/>
  <c r="B3829" i="6"/>
  <c r="D3828" i="6"/>
  <c r="C3828" i="6"/>
  <c r="B3828" i="6"/>
  <c r="D3827" i="6"/>
  <c r="C3827" i="6"/>
  <c r="B3827" i="6"/>
  <c r="D3826" i="6"/>
  <c r="C3826" i="6"/>
  <c r="B3826" i="6"/>
  <c r="D3825" i="6"/>
  <c r="C3825" i="6"/>
  <c r="B3825" i="6"/>
  <c r="D3824" i="6"/>
  <c r="C3824" i="6"/>
  <c r="B3824" i="6"/>
  <c r="D3823" i="6"/>
  <c r="C3823" i="6"/>
  <c r="B3823" i="6"/>
  <c r="D3822" i="6"/>
  <c r="C3822" i="6"/>
  <c r="B3822" i="6"/>
  <c r="D3821" i="6"/>
  <c r="C3821" i="6"/>
  <c r="B3821" i="6"/>
  <c r="D3820" i="6"/>
  <c r="C3820" i="6"/>
  <c r="B3820" i="6"/>
  <c r="D3819" i="6"/>
  <c r="C3819" i="6"/>
  <c r="B3819" i="6"/>
  <c r="D3818" i="6"/>
  <c r="C3818" i="6"/>
  <c r="B3818" i="6"/>
  <c r="D3817" i="6"/>
  <c r="C3817" i="6"/>
  <c r="B3817" i="6"/>
  <c r="D3816" i="6"/>
  <c r="C3816" i="6"/>
  <c r="B3816" i="6"/>
  <c r="D3815" i="6"/>
  <c r="C3815" i="6"/>
  <c r="B3815" i="6"/>
  <c r="D3814" i="6"/>
  <c r="C3814" i="6"/>
  <c r="B3814" i="6"/>
  <c r="D3813" i="6"/>
  <c r="C3813" i="6"/>
  <c r="B3813" i="6"/>
  <c r="D3812" i="6"/>
  <c r="C3812" i="6"/>
  <c r="B3812" i="6"/>
  <c r="D3811" i="6"/>
  <c r="C3811" i="6"/>
  <c r="B3811" i="6"/>
  <c r="D3810" i="6"/>
  <c r="C3810" i="6"/>
  <c r="B3810" i="6"/>
  <c r="D3809" i="6"/>
  <c r="C3809" i="6"/>
  <c r="B3809" i="6"/>
  <c r="D3808" i="6"/>
  <c r="C3808" i="6"/>
  <c r="B3808" i="6"/>
  <c r="D3807" i="6"/>
  <c r="C3807" i="6"/>
  <c r="B3807" i="6"/>
  <c r="D3806" i="6"/>
  <c r="C3806" i="6"/>
  <c r="B3806" i="6"/>
  <c r="D3805" i="6"/>
  <c r="C3805" i="6"/>
  <c r="B3805" i="6"/>
  <c r="D3804" i="6"/>
  <c r="C3804" i="6"/>
  <c r="B3804" i="6"/>
  <c r="D3803" i="6"/>
  <c r="C3803" i="6"/>
  <c r="B3803" i="6"/>
  <c r="D3802" i="6"/>
  <c r="C3802" i="6"/>
  <c r="B3802" i="6"/>
  <c r="D3801" i="6"/>
  <c r="C3801" i="6"/>
  <c r="B3801" i="6"/>
  <c r="D3800" i="6"/>
  <c r="C3800" i="6"/>
  <c r="B3800" i="6"/>
  <c r="D3799" i="6"/>
  <c r="C3799" i="6"/>
  <c r="B3799" i="6"/>
  <c r="D3798" i="6"/>
  <c r="C3798" i="6"/>
  <c r="B3798" i="6"/>
  <c r="D3797" i="6"/>
  <c r="C3797" i="6"/>
  <c r="B3797" i="6"/>
  <c r="D3796" i="6"/>
  <c r="C3796" i="6"/>
  <c r="B3796" i="6"/>
  <c r="D3795" i="6"/>
  <c r="C3795" i="6"/>
  <c r="B3795" i="6"/>
  <c r="D3794" i="6"/>
  <c r="C3794" i="6"/>
  <c r="B3794" i="6"/>
  <c r="D3793" i="6"/>
  <c r="C3793" i="6"/>
  <c r="B3793" i="6"/>
  <c r="D3792" i="6"/>
  <c r="C3792" i="6"/>
  <c r="B3792" i="6"/>
  <c r="D3791" i="6"/>
  <c r="C3791" i="6"/>
  <c r="B3791" i="6"/>
  <c r="D3790" i="6"/>
  <c r="C3790" i="6"/>
  <c r="B3790" i="6"/>
  <c r="D3789" i="6"/>
  <c r="C3789" i="6"/>
  <c r="B3789" i="6"/>
  <c r="D3788" i="6"/>
  <c r="C3788" i="6"/>
  <c r="B3788" i="6"/>
  <c r="D3787" i="6"/>
  <c r="C3787" i="6"/>
  <c r="B3787" i="6"/>
  <c r="D3786" i="6"/>
  <c r="C3786" i="6"/>
  <c r="B3786" i="6"/>
  <c r="D3785" i="6"/>
  <c r="C3785" i="6"/>
  <c r="B3785" i="6"/>
  <c r="D3784" i="6"/>
  <c r="C3784" i="6"/>
  <c r="B3784" i="6"/>
  <c r="D3783" i="6"/>
  <c r="C3783" i="6"/>
  <c r="B3783" i="6"/>
  <c r="D3782" i="6"/>
  <c r="C3782" i="6"/>
  <c r="B3782" i="6"/>
  <c r="D3781" i="6"/>
  <c r="C3781" i="6"/>
  <c r="B3781" i="6"/>
  <c r="D3780" i="6"/>
  <c r="C3780" i="6"/>
  <c r="B3780" i="6"/>
  <c r="D3779" i="6"/>
  <c r="C3779" i="6"/>
  <c r="B3779" i="6"/>
  <c r="D3778" i="6"/>
  <c r="C3778" i="6"/>
  <c r="B3778" i="6"/>
  <c r="D3777" i="6"/>
  <c r="C3777" i="6"/>
  <c r="B3777" i="6"/>
  <c r="D3776" i="6"/>
  <c r="C3776" i="6"/>
  <c r="B3776" i="6"/>
  <c r="D3775" i="6"/>
  <c r="C3775" i="6"/>
  <c r="B3775" i="6"/>
  <c r="D3774" i="6"/>
  <c r="C3774" i="6"/>
  <c r="B3774" i="6"/>
  <c r="D3773" i="6"/>
  <c r="C3773" i="6"/>
  <c r="B3773" i="6"/>
  <c r="D3772" i="6"/>
  <c r="C3772" i="6"/>
  <c r="B3772" i="6"/>
  <c r="D3771" i="6"/>
  <c r="C3771" i="6"/>
  <c r="B3771" i="6"/>
  <c r="D3770" i="6"/>
  <c r="C3770" i="6"/>
  <c r="B3770" i="6"/>
  <c r="D3769" i="6"/>
  <c r="C3769" i="6"/>
  <c r="B3769" i="6"/>
  <c r="D3768" i="6"/>
  <c r="C3768" i="6"/>
  <c r="B3768" i="6"/>
  <c r="D3767" i="6"/>
  <c r="C3767" i="6"/>
  <c r="B3767" i="6"/>
  <c r="D3766" i="6"/>
  <c r="C3766" i="6"/>
  <c r="B3766" i="6"/>
  <c r="D3765" i="6"/>
  <c r="C3765" i="6"/>
  <c r="B3765" i="6"/>
  <c r="D3764" i="6"/>
  <c r="C3764" i="6"/>
  <c r="B3764" i="6"/>
  <c r="D3763" i="6"/>
  <c r="C3763" i="6"/>
  <c r="B3763" i="6"/>
  <c r="D3762" i="6"/>
  <c r="C3762" i="6"/>
  <c r="B3762" i="6"/>
  <c r="D3761" i="6"/>
  <c r="C3761" i="6"/>
  <c r="B3761" i="6"/>
  <c r="D3760" i="6"/>
  <c r="C3760" i="6"/>
  <c r="B3760" i="6"/>
  <c r="D3759" i="6"/>
  <c r="C3759" i="6"/>
  <c r="B3759" i="6"/>
  <c r="D3758" i="6"/>
  <c r="C3758" i="6"/>
  <c r="B3758" i="6"/>
  <c r="D3757" i="6"/>
  <c r="C3757" i="6"/>
  <c r="B3757" i="6"/>
  <c r="D3756" i="6"/>
  <c r="C3756" i="6"/>
  <c r="B3756" i="6"/>
  <c r="D3755" i="6"/>
  <c r="C3755" i="6"/>
  <c r="B3755" i="6"/>
  <c r="D3754" i="6"/>
  <c r="C3754" i="6"/>
  <c r="B3754" i="6"/>
  <c r="D3753" i="6"/>
  <c r="C3753" i="6"/>
  <c r="B3753" i="6"/>
  <c r="D3752" i="6"/>
  <c r="C3752" i="6"/>
  <c r="B3752" i="6"/>
  <c r="D3751" i="6"/>
  <c r="C3751" i="6"/>
  <c r="B3751" i="6"/>
  <c r="D3750" i="6"/>
  <c r="C3750" i="6"/>
  <c r="B3750" i="6"/>
  <c r="D3749" i="6"/>
  <c r="C3749" i="6"/>
  <c r="B3749" i="6"/>
  <c r="D3748" i="6"/>
  <c r="C3748" i="6"/>
  <c r="B3748" i="6"/>
  <c r="D3747" i="6"/>
  <c r="C3747" i="6"/>
  <c r="B3747" i="6"/>
  <c r="D3746" i="6"/>
  <c r="C3746" i="6"/>
  <c r="B3746" i="6"/>
  <c r="D3745" i="6"/>
  <c r="C3745" i="6"/>
  <c r="B3745" i="6"/>
  <c r="D3744" i="6"/>
  <c r="C3744" i="6"/>
  <c r="B3744" i="6"/>
  <c r="D3743" i="6"/>
  <c r="C3743" i="6"/>
  <c r="B3743" i="6"/>
  <c r="D3742" i="6"/>
  <c r="C3742" i="6"/>
  <c r="B3742" i="6"/>
  <c r="D3741" i="6"/>
  <c r="C3741" i="6"/>
  <c r="B3741" i="6"/>
  <c r="D3740" i="6"/>
  <c r="C3740" i="6"/>
  <c r="B3740" i="6"/>
  <c r="D3739" i="6"/>
  <c r="C3739" i="6"/>
  <c r="B3739" i="6"/>
  <c r="D3738" i="6"/>
  <c r="C3738" i="6"/>
  <c r="B3738" i="6"/>
  <c r="D3737" i="6"/>
  <c r="C3737" i="6"/>
  <c r="B3737" i="6"/>
  <c r="D3736" i="6"/>
  <c r="C3736" i="6"/>
  <c r="B3736" i="6"/>
  <c r="D3735" i="6"/>
  <c r="C3735" i="6"/>
  <c r="B3735" i="6"/>
  <c r="D3734" i="6"/>
  <c r="C3734" i="6"/>
  <c r="B3734" i="6"/>
  <c r="D3733" i="6"/>
  <c r="C3733" i="6"/>
  <c r="B3733" i="6"/>
  <c r="D3732" i="6"/>
  <c r="C3732" i="6"/>
  <c r="B3732" i="6"/>
  <c r="D3731" i="6"/>
  <c r="C3731" i="6"/>
  <c r="B3731" i="6"/>
  <c r="D3730" i="6"/>
  <c r="C3730" i="6"/>
  <c r="B3730" i="6"/>
  <c r="D3729" i="6"/>
  <c r="C3729" i="6"/>
  <c r="B3729" i="6"/>
  <c r="D3728" i="6"/>
  <c r="C3728" i="6"/>
  <c r="B3728" i="6"/>
  <c r="D3727" i="6"/>
  <c r="C3727" i="6"/>
  <c r="B3727" i="6"/>
  <c r="D3726" i="6"/>
  <c r="C3726" i="6"/>
  <c r="B3726" i="6"/>
  <c r="D3725" i="6"/>
  <c r="C3725" i="6"/>
  <c r="B3725" i="6"/>
  <c r="D3724" i="6"/>
  <c r="C3724" i="6"/>
  <c r="B3724" i="6"/>
  <c r="D3723" i="6"/>
  <c r="C3723" i="6"/>
  <c r="B3723" i="6"/>
  <c r="D3722" i="6"/>
  <c r="C3722" i="6"/>
  <c r="B3722" i="6"/>
  <c r="D3721" i="6"/>
  <c r="C3721" i="6"/>
  <c r="B3721" i="6"/>
  <c r="D3720" i="6"/>
  <c r="C3720" i="6"/>
  <c r="B3720" i="6"/>
  <c r="D3719" i="6"/>
  <c r="C3719" i="6"/>
  <c r="B3719" i="6"/>
  <c r="D3718" i="6"/>
  <c r="C3718" i="6"/>
  <c r="B3718" i="6"/>
  <c r="D3717" i="6"/>
  <c r="C3717" i="6"/>
  <c r="B3717" i="6"/>
  <c r="D3716" i="6"/>
  <c r="C3716" i="6"/>
  <c r="B3716" i="6"/>
  <c r="D3715" i="6"/>
  <c r="C3715" i="6"/>
  <c r="B3715" i="6"/>
  <c r="D3714" i="6"/>
  <c r="C3714" i="6"/>
  <c r="B3714" i="6"/>
  <c r="D3713" i="6"/>
  <c r="C3713" i="6"/>
  <c r="B3713" i="6"/>
  <c r="D3712" i="6"/>
  <c r="C3712" i="6"/>
  <c r="B3712" i="6"/>
  <c r="D3711" i="6"/>
  <c r="C3711" i="6"/>
  <c r="B3711" i="6"/>
  <c r="D3710" i="6"/>
  <c r="C3710" i="6"/>
  <c r="B3710" i="6"/>
  <c r="D3709" i="6"/>
  <c r="C3709" i="6"/>
  <c r="B3709" i="6"/>
  <c r="D3708" i="6"/>
  <c r="C3708" i="6"/>
  <c r="B3708" i="6"/>
  <c r="D3707" i="6"/>
  <c r="C3707" i="6"/>
  <c r="B3707" i="6"/>
  <c r="D3706" i="6"/>
  <c r="C3706" i="6"/>
  <c r="B3706" i="6"/>
  <c r="D3705" i="6"/>
  <c r="C3705" i="6"/>
  <c r="B3705" i="6"/>
  <c r="D3704" i="6"/>
  <c r="C3704" i="6"/>
  <c r="B3704" i="6"/>
  <c r="D3703" i="6"/>
  <c r="C3703" i="6"/>
  <c r="B3703" i="6"/>
  <c r="D3702" i="6"/>
  <c r="C3702" i="6"/>
  <c r="B3702" i="6"/>
  <c r="D3701" i="6"/>
  <c r="C3701" i="6"/>
  <c r="B3701" i="6"/>
  <c r="D3700" i="6"/>
  <c r="C3700" i="6"/>
  <c r="B3700" i="6"/>
  <c r="D3699" i="6"/>
  <c r="C3699" i="6"/>
  <c r="B3699" i="6"/>
  <c r="D3698" i="6"/>
  <c r="C3698" i="6"/>
  <c r="B3698" i="6"/>
  <c r="D3697" i="6"/>
  <c r="C3697" i="6"/>
  <c r="B3697" i="6"/>
  <c r="D3696" i="6"/>
  <c r="C3696" i="6"/>
  <c r="B3696" i="6"/>
  <c r="D3695" i="6"/>
  <c r="C3695" i="6"/>
  <c r="B3695" i="6"/>
  <c r="D3694" i="6"/>
  <c r="C3694" i="6"/>
  <c r="B3694" i="6"/>
  <c r="D3693" i="6"/>
  <c r="C3693" i="6"/>
  <c r="B3693" i="6"/>
  <c r="D3692" i="6"/>
  <c r="C3692" i="6"/>
  <c r="B3692" i="6"/>
  <c r="D3691" i="6"/>
  <c r="C3691" i="6"/>
  <c r="B3691" i="6"/>
  <c r="D3690" i="6"/>
  <c r="C3690" i="6"/>
  <c r="B3690" i="6"/>
  <c r="D3689" i="6"/>
  <c r="C3689" i="6"/>
  <c r="B3689" i="6"/>
  <c r="D3688" i="6"/>
  <c r="C3688" i="6"/>
  <c r="B3688" i="6"/>
  <c r="D3687" i="6"/>
  <c r="C3687" i="6"/>
  <c r="B3687" i="6"/>
  <c r="D3686" i="6"/>
  <c r="C3686" i="6"/>
  <c r="B3686" i="6"/>
  <c r="D3685" i="6"/>
  <c r="C3685" i="6"/>
  <c r="B3685" i="6"/>
  <c r="D3684" i="6"/>
  <c r="C3684" i="6"/>
  <c r="B3684" i="6"/>
  <c r="D3683" i="6"/>
  <c r="C3683" i="6"/>
  <c r="B3683" i="6"/>
  <c r="D3682" i="6"/>
  <c r="C3682" i="6"/>
  <c r="B3682" i="6"/>
  <c r="D3681" i="6"/>
  <c r="C3681" i="6"/>
  <c r="B3681" i="6"/>
  <c r="D3680" i="6"/>
  <c r="C3680" i="6"/>
  <c r="B3680" i="6"/>
  <c r="D3679" i="6"/>
  <c r="C3679" i="6"/>
  <c r="B3679" i="6"/>
  <c r="D3678" i="6"/>
  <c r="C3678" i="6"/>
  <c r="B3678" i="6"/>
  <c r="D3677" i="6"/>
  <c r="C3677" i="6"/>
  <c r="B3677" i="6"/>
  <c r="D3676" i="6"/>
  <c r="C3676" i="6"/>
  <c r="B3676" i="6"/>
  <c r="D3675" i="6"/>
  <c r="C3675" i="6"/>
  <c r="B3675" i="6"/>
  <c r="D3674" i="6"/>
  <c r="C3674" i="6"/>
  <c r="B3674" i="6"/>
  <c r="D3673" i="6"/>
  <c r="C3673" i="6"/>
  <c r="B3673" i="6"/>
  <c r="D3672" i="6"/>
  <c r="C3672" i="6"/>
  <c r="B3672" i="6"/>
  <c r="D3671" i="6"/>
  <c r="C3671" i="6"/>
  <c r="B3671" i="6"/>
  <c r="D3670" i="6"/>
  <c r="C3670" i="6"/>
  <c r="B3670" i="6"/>
  <c r="D3669" i="6"/>
  <c r="C3669" i="6"/>
  <c r="B3669" i="6"/>
  <c r="D3668" i="6"/>
  <c r="C3668" i="6"/>
  <c r="B3668" i="6"/>
  <c r="D3667" i="6"/>
  <c r="C3667" i="6"/>
  <c r="B3667" i="6"/>
  <c r="D3666" i="6"/>
  <c r="C3666" i="6"/>
  <c r="B3666" i="6"/>
  <c r="D3665" i="6"/>
  <c r="C3665" i="6"/>
  <c r="B3665" i="6"/>
  <c r="D3664" i="6"/>
  <c r="C3664" i="6"/>
  <c r="B3664" i="6"/>
  <c r="D3663" i="6"/>
  <c r="C3663" i="6"/>
  <c r="B3663" i="6"/>
  <c r="D3662" i="6"/>
  <c r="C3662" i="6"/>
  <c r="B3662" i="6"/>
  <c r="D3661" i="6"/>
  <c r="C3661" i="6"/>
  <c r="B3661" i="6"/>
  <c r="D3660" i="6"/>
  <c r="C3660" i="6"/>
  <c r="B3660" i="6"/>
  <c r="D3659" i="6"/>
  <c r="C3659" i="6"/>
  <c r="B3659" i="6"/>
  <c r="D3658" i="6"/>
  <c r="C3658" i="6"/>
  <c r="B3658" i="6"/>
  <c r="D3657" i="6"/>
  <c r="C3657" i="6"/>
  <c r="B3657" i="6"/>
  <c r="D3656" i="6"/>
  <c r="C3656" i="6"/>
  <c r="B3656" i="6"/>
  <c r="D3655" i="6"/>
  <c r="C3655" i="6"/>
  <c r="B3655" i="6"/>
  <c r="D3654" i="6"/>
  <c r="C3654" i="6"/>
  <c r="B3654" i="6"/>
  <c r="D3653" i="6"/>
  <c r="C3653" i="6"/>
  <c r="B3653" i="6"/>
  <c r="D3652" i="6"/>
  <c r="C3652" i="6"/>
  <c r="B3652" i="6"/>
  <c r="D3651" i="6"/>
  <c r="C3651" i="6"/>
  <c r="B3651" i="6"/>
  <c r="D3650" i="6"/>
  <c r="C3650" i="6"/>
  <c r="B3650" i="6"/>
  <c r="D3649" i="6"/>
  <c r="C3649" i="6"/>
  <c r="B3649" i="6"/>
  <c r="D3648" i="6"/>
  <c r="C3648" i="6"/>
  <c r="B3648" i="6"/>
  <c r="D3647" i="6"/>
  <c r="C3647" i="6"/>
  <c r="B3647" i="6"/>
  <c r="D3646" i="6"/>
  <c r="C3646" i="6"/>
  <c r="B3646" i="6"/>
  <c r="D3645" i="6"/>
  <c r="C3645" i="6"/>
  <c r="B3645" i="6"/>
  <c r="D3644" i="6"/>
  <c r="C3644" i="6"/>
  <c r="B3644" i="6"/>
  <c r="D3643" i="6"/>
  <c r="C3643" i="6"/>
  <c r="B3643" i="6"/>
  <c r="D3642" i="6"/>
  <c r="C3642" i="6"/>
  <c r="B3642" i="6"/>
  <c r="D3641" i="6"/>
  <c r="C3641" i="6"/>
  <c r="B3641" i="6"/>
  <c r="D3640" i="6"/>
  <c r="C3640" i="6"/>
  <c r="B3640" i="6"/>
  <c r="D3639" i="6"/>
  <c r="C3639" i="6"/>
  <c r="B3639" i="6"/>
  <c r="D3638" i="6"/>
  <c r="C3638" i="6"/>
  <c r="B3638" i="6"/>
  <c r="D3637" i="6"/>
  <c r="C3637" i="6"/>
  <c r="B3637" i="6"/>
  <c r="D3636" i="6"/>
  <c r="C3636" i="6"/>
  <c r="B3636" i="6"/>
  <c r="D3635" i="6"/>
  <c r="C3635" i="6"/>
  <c r="B3635" i="6"/>
  <c r="D3634" i="6"/>
  <c r="C3634" i="6"/>
  <c r="B3634" i="6"/>
  <c r="D3633" i="6"/>
  <c r="C3633" i="6"/>
  <c r="B3633" i="6"/>
  <c r="D3632" i="6"/>
  <c r="C3632" i="6"/>
  <c r="B3632" i="6"/>
  <c r="D3631" i="6"/>
  <c r="C3631" i="6"/>
  <c r="B3631" i="6"/>
  <c r="D3630" i="6"/>
  <c r="C3630" i="6"/>
  <c r="B3630" i="6"/>
  <c r="D3629" i="6"/>
  <c r="C3629" i="6"/>
  <c r="B3629" i="6"/>
  <c r="D3628" i="6"/>
  <c r="C3628" i="6"/>
  <c r="B3628" i="6"/>
  <c r="D3627" i="6"/>
  <c r="C3627" i="6"/>
  <c r="B3627" i="6"/>
  <c r="D3626" i="6"/>
  <c r="C3626" i="6"/>
  <c r="B3626" i="6"/>
  <c r="D3625" i="6"/>
  <c r="C3625" i="6"/>
  <c r="B3625" i="6"/>
  <c r="D3624" i="6"/>
  <c r="C3624" i="6"/>
  <c r="B3624" i="6"/>
  <c r="D3623" i="6"/>
  <c r="C3623" i="6"/>
  <c r="B3623" i="6"/>
  <c r="D3622" i="6"/>
  <c r="C3622" i="6"/>
  <c r="B3622" i="6"/>
  <c r="D3621" i="6"/>
  <c r="C3621" i="6"/>
  <c r="B3621" i="6"/>
  <c r="D3620" i="6"/>
  <c r="C3620" i="6"/>
  <c r="B3620" i="6"/>
  <c r="D3619" i="6"/>
  <c r="C3619" i="6"/>
  <c r="B3619" i="6"/>
  <c r="D3618" i="6"/>
  <c r="C3618" i="6"/>
  <c r="B3618" i="6"/>
  <c r="D3617" i="6"/>
  <c r="C3617" i="6"/>
  <c r="B3617" i="6"/>
  <c r="D3616" i="6"/>
  <c r="C3616" i="6"/>
  <c r="B3616" i="6"/>
  <c r="D3615" i="6"/>
  <c r="C3615" i="6"/>
  <c r="B3615" i="6"/>
  <c r="D3614" i="6"/>
  <c r="C3614" i="6"/>
  <c r="B3614" i="6"/>
  <c r="D3613" i="6"/>
  <c r="C3613" i="6"/>
  <c r="B3613" i="6"/>
  <c r="D3612" i="6"/>
  <c r="C3612" i="6"/>
  <c r="B3612" i="6"/>
  <c r="D3611" i="6"/>
  <c r="C3611" i="6"/>
  <c r="B3611" i="6"/>
  <c r="D3610" i="6"/>
  <c r="C3610" i="6"/>
  <c r="B3610" i="6"/>
  <c r="D3609" i="6"/>
  <c r="C3609" i="6"/>
  <c r="B3609" i="6"/>
  <c r="D3608" i="6"/>
  <c r="C3608" i="6"/>
  <c r="B3608" i="6"/>
  <c r="D3607" i="6"/>
  <c r="C3607" i="6"/>
  <c r="B3607" i="6"/>
  <c r="D3606" i="6"/>
  <c r="C3606" i="6"/>
  <c r="B3606" i="6"/>
  <c r="D3605" i="6"/>
  <c r="C3605" i="6"/>
  <c r="B3605" i="6"/>
  <c r="D3604" i="6"/>
  <c r="C3604" i="6"/>
  <c r="B3604" i="6"/>
  <c r="D3603" i="6"/>
  <c r="C3603" i="6"/>
  <c r="B3603" i="6"/>
  <c r="D3602" i="6"/>
  <c r="C3602" i="6"/>
  <c r="B3602" i="6"/>
  <c r="D3601" i="6"/>
  <c r="C3601" i="6"/>
  <c r="B3601" i="6"/>
  <c r="D3600" i="6"/>
  <c r="C3600" i="6"/>
  <c r="B3600" i="6"/>
  <c r="D3599" i="6"/>
  <c r="C3599" i="6"/>
  <c r="B3599" i="6"/>
  <c r="D3598" i="6"/>
  <c r="C3598" i="6"/>
  <c r="B3598" i="6"/>
  <c r="D3597" i="6"/>
  <c r="C3597" i="6"/>
  <c r="B3597" i="6"/>
  <c r="D3596" i="6"/>
  <c r="C3596" i="6"/>
  <c r="B3596" i="6"/>
  <c r="D3595" i="6"/>
  <c r="C3595" i="6"/>
  <c r="B3595" i="6"/>
  <c r="D3594" i="6"/>
  <c r="C3594" i="6"/>
  <c r="B3594" i="6"/>
  <c r="D3593" i="6"/>
  <c r="C3593" i="6"/>
  <c r="B3593" i="6"/>
  <c r="D3592" i="6"/>
  <c r="C3592" i="6"/>
  <c r="B3592" i="6"/>
  <c r="D3591" i="6"/>
  <c r="C3591" i="6"/>
  <c r="B3591" i="6"/>
  <c r="D3590" i="6"/>
  <c r="C3590" i="6"/>
  <c r="B3590" i="6"/>
  <c r="D3589" i="6"/>
  <c r="C3589" i="6"/>
  <c r="B3589" i="6"/>
  <c r="D3588" i="6"/>
  <c r="C3588" i="6"/>
  <c r="B3588" i="6"/>
  <c r="D3587" i="6"/>
  <c r="C3587" i="6"/>
  <c r="B3587" i="6"/>
  <c r="D3586" i="6"/>
  <c r="C3586" i="6"/>
  <c r="B3586" i="6"/>
  <c r="D3585" i="6"/>
  <c r="C3585" i="6"/>
  <c r="B3585" i="6"/>
  <c r="D3584" i="6"/>
  <c r="C3584" i="6"/>
  <c r="B3584" i="6"/>
  <c r="D3583" i="6"/>
  <c r="C3583" i="6"/>
  <c r="B3583" i="6"/>
  <c r="D3582" i="6"/>
  <c r="C3582" i="6"/>
  <c r="B3582" i="6"/>
  <c r="D3581" i="6"/>
  <c r="C3581" i="6"/>
  <c r="B3581" i="6"/>
  <c r="D3580" i="6"/>
  <c r="C3580" i="6"/>
  <c r="B3580" i="6"/>
  <c r="D3579" i="6"/>
  <c r="C3579" i="6"/>
  <c r="B3579" i="6"/>
  <c r="D3578" i="6"/>
  <c r="C3578" i="6"/>
  <c r="B3578" i="6"/>
  <c r="D3577" i="6"/>
  <c r="C3577" i="6"/>
  <c r="B3577" i="6"/>
  <c r="D3576" i="6"/>
  <c r="C3576" i="6"/>
  <c r="B3576" i="6"/>
  <c r="D3575" i="6"/>
  <c r="C3575" i="6"/>
  <c r="B3575" i="6"/>
  <c r="D3574" i="6"/>
  <c r="C3574" i="6"/>
  <c r="B3574" i="6"/>
  <c r="D3573" i="6"/>
  <c r="C3573" i="6"/>
  <c r="B3573" i="6"/>
  <c r="D3572" i="6"/>
  <c r="C3572" i="6"/>
  <c r="B3572" i="6"/>
  <c r="D3571" i="6"/>
  <c r="C3571" i="6"/>
  <c r="B3571" i="6"/>
  <c r="D3570" i="6"/>
  <c r="C3570" i="6"/>
  <c r="B3570" i="6"/>
  <c r="D3569" i="6"/>
  <c r="C3569" i="6"/>
  <c r="B3569" i="6"/>
  <c r="D3568" i="6"/>
  <c r="C3568" i="6"/>
  <c r="B3568" i="6"/>
  <c r="D3567" i="6"/>
  <c r="C3567" i="6"/>
  <c r="B3567" i="6"/>
  <c r="D3566" i="6"/>
  <c r="C3566" i="6"/>
  <c r="B3566" i="6"/>
  <c r="D3565" i="6"/>
  <c r="C3565" i="6"/>
  <c r="B3565" i="6"/>
  <c r="D3564" i="6"/>
  <c r="C3564" i="6"/>
  <c r="B3564" i="6"/>
  <c r="D3563" i="6"/>
  <c r="C3563" i="6"/>
  <c r="B3563" i="6"/>
  <c r="D3562" i="6"/>
  <c r="C3562" i="6"/>
  <c r="B3562" i="6"/>
  <c r="D3561" i="6"/>
  <c r="C3561" i="6"/>
  <c r="B3561" i="6"/>
  <c r="D3560" i="6"/>
  <c r="C3560" i="6"/>
  <c r="B3560" i="6"/>
  <c r="D3559" i="6"/>
  <c r="C3559" i="6"/>
  <c r="B3559" i="6"/>
  <c r="D3558" i="6"/>
  <c r="C3558" i="6"/>
  <c r="B3558" i="6"/>
  <c r="D3557" i="6"/>
  <c r="C3557" i="6"/>
  <c r="B3557" i="6"/>
  <c r="D3556" i="6"/>
  <c r="C3556" i="6"/>
  <c r="B3556" i="6"/>
  <c r="D3555" i="6"/>
  <c r="C3555" i="6"/>
  <c r="B3555" i="6"/>
  <c r="D3554" i="6"/>
  <c r="C3554" i="6"/>
  <c r="B3554" i="6"/>
  <c r="D3553" i="6"/>
  <c r="C3553" i="6"/>
  <c r="B3553" i="6"/>
  <c r="D3552" i="6"/>
  <c r="C3552" i="6"/>
  <c r="B3552" i="6"/>
  <c r="D3551" i="6"/>
  <c r="C3551" i="6"/>
  <c r="B3551" i="6"/>
  <c r="D3550" i="6"/>
  <c r="C3550" i="6"/>
  <c r="B3550" i="6"/>
  <c r="D3549" i="6"/>
  <c r="C3549" i="6"/>
  <c r="B3549" i="6"/>
  <c r="D3548" i="6"/>
  <c r="C3548" i="6"/>
  <c r="B3548" i="6"/>
  <c r="D3547" i="6"/>
  <c r="C3547" i="6"/>
  <c r="B3547" i="6"/>
  <c r="D3546" i="6"/>
  <c r="C3546" i="6"/>
  <c r="B3546" i="6"/>
  <c r="D3545" i="6"/>
  <c r="C3545" i="6"/>
  <c r="B3545" i="6"/>
  <c r="D3544" i="6"/>
  <c r="C3544" i="6"/>
  <c r="B3544" i="6"/>
  <c r="D3543" i="6"/>
  <c r="C3543" i="6"/>
  <c r="B3543" i="6"/>
  <c r="D3542" i="6"/>
  <c r="C3542" i="6"/>
  <c r="B3542" i="6"/>
  <c r="D3541" i="6"/>
  <c r="C3541" i="6"/>
  <c r="B3541" i="6"/>
  <c r="D3540" i="6"/>
  <c r="C3540" i="6"/>
  <c r="B3540" i="6"/>
  <c r="D3539" i="6"/>
  <c r="C3539" i="6"/>
  <c r="B3539" i="6"/>
  <c r="D3538" i="6"/>
  <c r="C3538" i="6"/>
  <c r="B3538" i="6"/>
  <c r="D3537" i="6"/>
  <c r="C3537" i="6"/>
  <c r="B3537" i="6"/>
  <c r="D3536" i="6"/>
  <c r="C3536" i="6"/>
  <c r="B3536" i="6"/>
  <c r="D3535" i="6"/>
  <c r="C3535" i="6"/>
  <c r="B3535" i="6"/>
  <c r="D3534" i="6"/>
  <c r="C3534" i="6"/>
  <c r="B3534" i="6"/>
  <c r="D3533" i="6"/>
  <c r="C3533" i="6"/>
  <c r="B3533" i="6"/>
  <c r="D3532" i="6"/>
  <c r="C3532" i="6"/>
  <c r="B3532" i="6"/>
  <c r="D3531" i="6"/>
  <c r="C3531" i="6"/>
  <c r="B3531" i="6"/>
  <c r="D3530" i="6"/>
  <c r="C3530" i="6"/>
  <c r="B3530" i="6"/>
  <c r="D3529" i="6"/>
  <c r="C3529" i="6"/>
  <c r="B3529" i="6"/>
  <c r="D3528" i="6"/>
  <c r="C3528" i="6"/>
  <c r="B3528" i="6"/>
  <c r="D3527" i="6"/>
  <c r="C3527" i="6"/>
  <c r="B3527" i="6"/>
  <c r="D3526" i="6"/>
  <c r="C3526" i="6"/>
  <c r="B3526" i="6"/>
  <c r="D3525" i="6"/>
  <c r="C3525" i="6"/>
  <c r="B3525" i="6"/>
  <c r="D3524" i="6"/>
  <c r="C3524" i="6"/>
  <c r="B3524" i="6"/>
  <c r="D3523" i="6"/>
  <c r="C3523" i="6"/>
  <c r="B3523" i="6"/>
  <c r="D3522" i="6"/>
  <c r="C3522" i="6"/>
  <c r="B3522" i="6"/>
  <c r="D3521" i="6"/>
  <c r="C3521" i="6"/>
  <c r="B3521" i="6"/>
  <c r="D3520" i="6"/>
  <c r="C3520" i="6"/>
  <c r="B3520" i="6"/>
  <c r="D3519" i="6"/>
  <c r="C3519" i="6"/>
  <c r="B3519" i="6"/>
  <c r="D3518" i="6"/>
  <c r="C3518" i="6"/>
  <c r="B3518" i="6"/>
  <c r="D3517" i="6"/>
  <c r="C3517" i="6"/>
  <c r="B3517" i="6"/>
  <c r="D3516" i="6"/>
  <c r="C3516" i="6"/>
  <c r="B3516" i="6"/>
  <c r="D3515" i="6"/>
  <c r="C3515" i="6"/>
  <c r="B3515" i="6"/>
  <c r="D3514" i="6"/>
  <c r="C3514" i="6"/>
  <c r="B3514" i="6"/>
  <c r="D3513" i="6"/>
  <c r="C3513" i="6"/>
  <c r="B3513" i="6"/>
  <c r="D3512" i="6"/>
  <c r="C3512" i="6"/>
  <c r="B3512" i="6"/>
  <c r="D3511" i="6"/>
  <c r="C3511" i="6"/>
  <c r="B3511" i="6"/>
  <c r="D3510" i="6"/>
  <c r="C3510" i="6"/>
  <c r="B3510" i="6"/>
  <c r="D3509" i="6"/>
  <c r="C3509" i="6"/>
  <c r="B3509" i="6"/>
  <c r="D3508" i="6"/>
  <c r="C3508" i="6"/>
  <c r="B3508" i="6"/>
  <c r="D3507" i="6"/>
  <c r="C3507" i="6"/>
  <c r="B3507" i="6"/>
  <c r="D3506" i="6"/>
  <c r="C3506" i="6"/>
  <c r="B3506" i="6"/>
  <c r="D3505" i="6"/>
  <c r="C3505" i="6"/>
  <c r="B3505" i="6"/>
  <c r="D3504" i="6"/>
  <c r="C3504" i="6"/>
  <c r="B3504" i="6"/>
  <c r="D3503" i="6"/>
  <c r="C3503" i="6"/>
  <c r="B3503" i="6"/>
  <c r="D3502" i="6"/>
  <c r="C3502" i="6"/>
  <c r="B3502" i="6"/>
  <c r="D3501" i="6"/>
  <c r="C3501" i="6"/>
  <c r="B3501" i="6"/>
  <c r="D3500" i="6"/>
  <c r="C3500" i="6"/>
  <c r="B3500" i="6"/>
  <c r="D3499" i="6"/>
  <c r="C3499" i="6"/>
  <c r="B3499" i="6"/>
  <c r="D3498" i="6"/>
  <c r="C3498" i="6"/>
  <c r="B3498" i="6"/>
  <c r="D3497" i="6"/>
  <c r="C3497" i="6"/>
  <c r="B3497" i="6"/>
  <c r="D3496" i="6"/>
  <c r="C3496" i="6"/>
  <c r="B3496" i="6"/>
  <c r="D3495" i="6"/>
  <c r="C3495" i="6"/>
  <c r="B3495" i="6"/>
  <c r="D3494" i="6"/>
  <c r="C3494" i="6"/>
  <c r="B3494" i="6"/>
  <c r="D3493" i="6"/>
  <c r="C3493" i="6"/>
  <c r="B3493" i="6"/>
  <c r="D3492" i="6"/>
  <c r="C3492" i="6"/>
  <c r="B3492" i="6"/>
  <c r="D3491" i="6"/>
  <c r="C3491" i="6"/>
  <c r="B3491" i="6"/>
  <c r="D3490" i="6"/>
  <c r="C3490" i="6"/>
  <c r="B3490" i="6"/>
  <c r="D3489" i="6"/>
  <c r="C3489" i="6"/>
  <c r="B3489" i="6"/>
  <c r="D3488" i="6"/>
  <c r="C3488" i="6"/>
  <c r="B3488" i="6"/>
  <c r="D3487" i="6"/>
  <c r="C3487" i="6"/>
  <c r="B3487" i="6"/>
  <c r="D3486" i="6"/>
  <c r="C3486" i="6"/>
  <c r="B3486" i="6"/>
  <c r="D3485" i="6"/>
  <c r="C3485" i="6"/>
  <c r="B3485" i="6"/>
  <c r="D3484" i="6"/>
  <c r="C3484" i="6"/>
  <c r="B3484" i="6"/>
  <c r="D3483" i="6"/>
  <c r="C3483" i="6"/>
  <c r="B3483" i="6"/>
  <c r="D3482" i="6"/>
  <c r="C3482" i="6"/>
  <c r="B3482" i="6"/>
  <c r="D3481" i="6"/>
  <c r="C3481" i="6"/>
  <c r="B3481" i="6"/>
  <c r="D3480" i="6"/>
  <c r="C3480" i="6"/>
  <c r="B3480" i="6"/>
  <c r="D3479" i="6"/>
  <c r="C3479" i="6"/>
  <c r="B3479" i="6"/>
  <c r="D3478" i="6"/>
  <c r="C3478" i="6"/>
  <c r="B3478" i="6"/>
  <c r="D3477" i="6"/>
  <c r="C3477" i="6"/>
  <c r="B3477" i="6"/>
  <c r="D3476" i="6"/>
  <c r="C3476" i="6"/>
  <c r="B3476" i="6"/>
  <c r="D3475" i="6"/>
  <c r="C3475" i="6"/>
  <c r="B3475" i="6"/>
  <c r="D3474" i="6"/>
  <c r="C3474" i="6"/>
  <c r="B3474" i="6"/>
  <c r="D3473" i="6"/>
  <c r="C3473" i="6"/>
  <c r="B3473" i="6"/>
  <c r="D3472" i="6"/>
  <c r="C3472" i="6"/>
  <c r="B3472" i="6"/>
  <c r="D3471" i="6"/>
  <c r="C3471" i="6"/>
  <c r="B3471" i="6"/>
  <c r="D3470" i="6"/>
  <c r="C3470" i="6"/>
  <c r="B3470" i="6"/>
  <c r="D3469" i="6"/>
  <c r="C3469" i="6"/>
  <c r="B3469" i="6"/>
  <c r="D3468" i="6"/>
  <c r="C3468" i="6"/>
  <c r="B3468" i="6"/>
  <c r="D3467" i="6"/>
  <c r="C3467" i="6"/>
  <c r="B3467" i="6"/>
  <c r="D3466" i="6"/>
  <c r="C3466" i="6"/>
  <c r="B3466" i="6"/>
  <c r="D3465" i="6"/>
  <c r="C3465" i="6"/>
  <c r="B3465" i="6"/>
  <c r="D3464" i="6"/>
  <c r="C3464" i="6"/>
  <c r="B3464" i="6"/>
  <c r="D3463" i="6"/>
  <c r="C3463" i="6"/>
  <c r="B3463" i="6"/>
  <c r="D3462" i="6"/>
  <c r="C3462" i="6"/>
  <c r="B3462" i="6"/>
  <c r="D3461" i="6"/>
  <c r="C3461" i="6"/>
  <c r="B3461" i="6"/>
  <c r="D3460" i="6"/>
  <c r="C3460" i="6"/>
  <c r="B3460" i="6"/>
  <c r="D3459" i="6"/>
  <c r="C3459" i="6"/>
  <c r="B3459" i="6"/>
  <c r="D3458" i="6"/>
  <c r="C3458" i="6"/>
  <c r="B3458" i="6"/>
  <c r="D3457" i="6"/>
  <c r="C3457" i="6"/>
  <c r="B3457" i="6"/>
  <c r="D3456" i="6"/>
  <c r="C3456" i="6"/>
  <c r="B3456" i="6"/>
  <c r="D3455" i="6"/>
  <c r="C3455" i="6"/>
  <c r="B3455" i="6"/>
  <c r="D3454" i="6"/>
  <c r="C3454" i="6"/>
  <c r="B3454" i="6"/>
  <c r="D3453" i="6"/>
  <c r="C3453" i="6"/>
  <c r="B3453" i="6"/>
  <c r="D3452" i="6"/>
  <c r="C3452" i="6"/>
  <c r="B3452" i="6"/>
  <c r="D3451" i="6"/>
  <c r="C3451" i="6"/>
  <c r="B3451" i="6"/>
  <c r="D3450" i="6"/>
  <c r="C3450" i="6"/>
  <c r="B3450" i="6"/>
  <c r="D3449" i="6"/>
  <c r="C3449" i="6"/>
  <c r="B3449" i="6"/>
  <c r="D3448" i="6"/>
  <c r="C3448" i="6"/>
  <c r="B3448" i="6"/>
  <c r="D3447" i="6"/>
  <c r="C3447" i="6"/>
  <c r="B3447" i="6"/>
  <c r="D3446" i="6"/>
  <c r="C3446" i="6"/>
  <c r="B3446" i="6"/>
  <c r="D3445" i="6"/>
  <c r="C3445" i="6"/>
  <c r="B3445" i="6"/>
  <c r="D3444" i="6"/>
  <c r="C3444" i="6"/>
  <c r="B3444" i="6"/>
  <c r="D3443" i="6"/>
  <c r="C3443" i="6"/>
  <c r="B3443" i="6"/>
  <c r="D3442" i="6"/>
  <c r="C3442" i="6"/>
  <c r="B3442" i="6"/>
  <c r="D3441" i="6"/>
  <c r="C3441" i="6"/>
  <c r="B3441" i="6"/>
  <c r="D3440" i="6"/>
  <c r="C3440" i="6"/>
  <c r="B3440" i="6"/>
  <c r="D3439" i="6"/>
  <c r="C3439" i="6"/>
  <c r="B3439" i="6"/>
  <c r="D3438" i="6"/>
  <c r="C3438" i="6"/>
  <c r="B3438" i="6"/>
  <c r="D3437" i="6"/>
  <c r="C3437" i="6"/>
  <c r="B3437" i="6"/>
  <c r="D3436" i="6"/>
  <c r="C3436" i="6"/>
  <c r="B3436" i="6"/>
  <c r="D3435" i="6"/>
  <c r="C3435" i="6"/>
  <c r="B3435" i="6"/>
  <c r="D3434" i="6"/>
  <c r="C3434" i="6"/>
  <c r="B3434" i="6"/>
  <c r="D3433" i="6"/>
  <c r="C3433" i="6"/>
  <c r="B3433" i="6"/>
  <c r="D3432" i="6"/>
  <c r="C3432" i="6"/>
  <c r="B3432" i="6"/>
  <c r="D3431" i="6"/>
  <c r="C3431" i="6"/>
  <c r="B3431" i="6"/>
  <c r="D3430" i="6"/>
  <c r="C3430" i="6"/>
  <c r="B3430" i="6"/>
  <c r="D3429" i="6"/>
  <c r="C3429" i="6"/>
  <c r="B3429" i="6"/>
  <c r="D3428" i="6"/>
  <c r="C3428" i="6"/>
  <c r="B3428" i="6"/>
  <c r="D3427" i="6"/>
  <c r="C3427" i="6"/>
  <c r="B3427" i="6"/>
  <c r="D3426" i="6"/>
  <c r="C3426" i="6"/>
  <c r="B3426" i="6"/>
  <c r="D3425" i="6"/>
  <c r="C3425" i="6"/>
  <c r="B3425" i="6"/>
  <c r="D3424" i="6"/>
  <c r="C3424" i="6"/>
  <c r="B3424" i="6"/>
  <c r="D3423" i="6"/>
  <c r="C3423" i="6"/>
  <c r="B3423" i="6"/>
  <c r="D3422" i="6"/>
  <c r="C3422" i="6"/>
  <c r="B3422" i="6"/>
  <c r="D3421" i="6"/>
  <c r="C3421" i="6"/>
  <c r="B3421" i="6"/>
  <c r="D3420" i="6"/>
  <c r="C3420" i="6"/>
  <c r="B3420" i="6"/>
  <c r="D3419" i="6"/>
  <c r="C3419" i="6"/>
  <c r="B3419" i="6"/>
  <c r="D3418" i="6"/>
  <c r="C3418" i="6"/>
  <c r="B3418" i="6"/>
  <c r="D3417" i="6"/>
  <c r="C3417" i="6"/>
  <c r="B3417" i="6"/>
  <c r="D3416" i="6"/>
  <c r="C3416" i="6"/>
  <c r="B3416" i="6"/>
  <c r="D3415" i="6"/>
  <c r="C3415" i="6"/>
  <c r="B3415" i="6"/>
  <c r="D3414" i="6"/>
  <c r="C3414" i="6"/>
  <c r="B3414" i="6"/>
  <c r="D3413" i="6"/>
  <c r="C3413" i="6"/>
  <c r="B3413" i="6"/>
  <c r="D3412" i="6"/>
  <c r="C3412" i="6"/>
  <c r="B3412" i="6"/>
  <c r="D3411" i="6"/>
  <c r="C3411" i="6"/>
  <c r="B3411" i="6"/>
  <c r="D3410" i="6"/>
  <c r="C3410" i="6"/>
  <c r="B3410" i="6"/>
  <c r="D3409" i="6"/>
  <c r="C3409" i="6"/>
  <c r="B3409" i="6"/>
  <c r="D3408" i="6"/>
  <c r="C3408" i="6"/>
  <c r="B3408" i="6"/>
  <c r="D3407" i="6"/>
  <c r="C3407" i="6"/>
  <c r="B3407" i="6"/>
  <c r="D3406" i="6"/>
  <c r="C3406" i="6"/>
  <c r="B3406" i="6"/>
  <c r="D3405" i="6"/>
  <c r="C3405" i="6"/>
  <c r="B3405" i="6"/>
  <c r="D3404" i="6"/>
  <c r="C3404" i="6"/>
  <c r="B3404" i="6"/>
  <c r="D3403" i="6"/>
  <c r="C3403" i="6"/>
  <c r="B3403" i="6"/>
  <c r="D3402" i="6"/>
  <c r="C3402" i="6"/>
  <c r="B3402" i="6"/>
  <c r="D3401" i="6"/>
  <c r="C3401" i="6"/>
  <c r="B3401" i="6"/>
  <c r="D3400" i="6"/>
  <c r="C3400" i="6"/>
  <c r="B3400" i="6"/>
  <c r="D3399" i="6"/>
  <c r="C3399" i="6"/>
  <c r="B3399" i="6"/>
  <c r="D3398" i="6"/>
  <c r="C3398" i="6"/>
  <c r="B3398" i="6"/>
  <c r="D3397" i="6"/>
  <c r="C3397" i="6"/>
  <c r="B3397" i="6"/>
  <c r="D3396" i="6"/>
  <c r="C3396" i="6"/>
  <c r="B3396" i="6"/>
  <c r="D3395" i="6"/>
  <c r="C3395" i="6"/>
  <c r="B3395" i="6"/>
  <c r="D3394" i="6"/>
  <c r="C3394" i="6"/>
  <c r="B3394" i="6"/>
  <c r="D3393" i="6"/>
  <c r="C3393" i="6"/>
  <c r="B3393" i="6"/>
  <c r="D3392" i="6"/>
  <c r="C3392" i="6"/>
  <c r="B3392" i="6"/>
  <c r="D3391" i="6"/>
  <c r="C3391" i="6"/>
  <c r="B3391" i="6"/>
  <c r="D3390" i="6"/>
  <c r="C3390" i="6"/>
  <c r="B3390" i="6"/>
  <c r="D3389" i="6"/>
  <c r="C3389" i="6"/>
  <c r="B3389" i="6"/>
  <c r="D3388" i="6"/>
  <c r="C3388" i="6"/>
  <c r="B3388" i="6"/>
  <c r="D3387" i="6"/>
  <c r="C3387" i="6"/>
  <c r="B3387" i="6"/>
  <c r="D3386" i="6"/>
  <c r="C3386" i="6"/>
  <c r="B3386" i="6"/>
  <c r="D3385" i="6"/>
  <c r="C3385" i="6"/>
  <c r="B3385" i="6"/>
  <c r="D3384" i="6"/>
  <c r="C3384" i="6"/>
  <c r="B3384" i="6"/>
  <c r="D3383" i="6"/>
  <c r="C3383" i="6"/>
  <c r="B3383" i="6"/>
  <c r="D3382" i="6"/>
  <c r="C3382" i="6"/>
  <c r="B3382" i="6"/>
  <c r="D3381" i="6"/>
  <c r="C3381" i="6"/>
  <c r="B3381" i="6"/>
  <c r="D3380" i="6"/>
  <c r="C3380" i="6"/>
  <c r="B3380" i="6"/>
  <c r="D3379" i="6"/>
  <c r="C3379" i="6"/>
  <c r="B3379" i="6"/>
  <c r="D3378" i="6"/>
  <c r="C3378" i="6"/>
  <c r="B3378" i="6"/>
  <c r="D3377" i="6"/>
  <c r="C3377" i="6"/>
  <c r="B3377" i="6"/>
  <c r="D3376" i="6"/>
  <c r="C3376" i="6"/>
  <c r="B3376" i="6"/>
  <c r="D3375" i="6"/>
  <c r="C3375" i="6"/>
  <c r="B3375" i="6"/>
  <c r="D3374" i="6"/>
  <c r="C3374" i="6"/>
  <c r="B3374" i="6"/>
  <c r="D3373" i="6"/>
  <c r="C3373" i="6"/>
  <c r="B3373" i="6"/>
  <c r="D3372" i="6"/>
  <c r="C3372" i="6"/>
  <c r="B3372" i="6"/>
  <c r="D3371" i="6"/>
  <c r="C3371" i="6"/>
  <c r="B3371" i="6"/>
  <c r="D3370" i="6"/>
  <c r="C3370" i="6"/>
  <c r="B3370" i="6"/>
  <c r="D3369" i="6"/>
  <c r="C3369" i="6"/>
  <c r="B3369" i="6"/>
  <c r="D3368" i="6"/>
  <c r="C3368" i="6"/>
  <c r="B3368" i="6"/>
  <c r="D3367" i="6"/>
  <c r="C3367" i="6"/>
  <c r="B3367" i="6"/>
  <c r="D3366" i="6"/>
  <c r="C3366" i="6"/>
  <c r="B3366" i="6"/>
  <c r="D3365" i="6"/>
  <c r="C3365" i="6"/>
  <c r="B3365" i="6"/>
  <c r="D3364" i="6"/>
  <c r="C3364" i="6"/>
  <c r="B3364" i="6"/>
  <c r="D3363" i="6"/>
  <c r="C3363" i="6"/>
  <c r="B3363" i="6"/>
  <c r="D3362" i="6"/>
  <c r="C3362" i="6"/>
  <c r="B3362" i="6"/>
  <c r="D3361" i="6"/>
  <c r="C3361" i="6"/>
  <c r="B3361" i="6"/>
  <c r="D3360" i="6"/>
  <c r="C3360" i="6"/>
  <c r="B3360" i="6"/>
  <c r="D3359" i="6"/>
  <c r="C3359" i="6"/>
  <c r="B3359" i="6"/>
  <c r="D3358" i="6"/>
  <c r="C3358" i="6"/>
  <c r="B3358" i="6"/>
  <c r="D3357" i="6"/>
  <c r="C3357" i="6"/>
  <c r="B3357" i="6"/>
  <c r="D3356" i="6"/>
  <c r="C3356" i="6"/>
  <c r="B3356" i="6"/>
  <c r="D3355" i="6"/>
  <c r="C3355" i="6"/>
  <c r="B3355" i="6"/>
  <c r="D3354" i="6"/>
  <c r="C3354" i="6"/>
  <c r="B3354" i="6"/>
  <c r="D3353" i="6"/>
  <c r="C3353" i="6"/>
  <c r="B3353" i="6"/>
  <c r="D3352" i="6"/>
  <c r="C3352" i="6"/>
  <c r="B3352" i="6"/>
  <c r="D3351" i="6"/>
  <c r="C3351" i="6"/>
  <c r="B3351" i="6"/>
  <c r="D3350" i="6"/>
  <c r="C3350" i="6"/>
  <c r="B3350" i="6"/>
  <c r="D3349" i="6"/>
  <c r="C3349" i="6"/>
  <c r="B3349" i="6"/>
  <c r="D3348" i="6"/>
  <c r="C3348" i="6"/>
  <c r="B3348" i="6"/>
  <c r="D3347" i="6"/>
  <c r="C3347" i="6"/>
  <c r="B3347" i="6"/>
  <c r="D3346" i="6"/>
  <c r="C3346" i="6"/>
  <c r="B3346" i="6"/>
  <c r="D3345" i="6"/>
  <c r="C3345" i="6"/>
  <c r="B3345" i="6"/>
  <c r="D3344" i="6"/>
  <c r="C3344" i="6"/>
  <c r="B3344" i="6"/>
  <c r="D3343" i="6"/>
  <c r="C3343" i="6"/>
  <c r="B3343" i="6"/>
  <c r="D3342" i="6"/>
  <c r="C3342" i="6"/>
  <c r="B3342" i="6"/>
  <c r="D3341" i="6"/>
  <c r="C3341" i="6"/>
  <c r="B3341" i="6"/>
  <c r="D3340" i="6"/>
  <c r="C3340" i="6"/>
  <c r="B3340" i="6"/>
  <c r="D3339" i="6"/>
  <c r="C3339" i="6"/>
  <c r="B3339" i="6"/>
  <c r="D3338" i="6"/>
  <c r="C3338" i="6"/>
  <c r="B3338" i="6"/>
  <c r="D3337" i="6"/>
  <c r="C3337" i="6"/>
  <c r="B3337" i="6"/>
  <c r="D3336" i="6"/>
  <c r="C3336" i="6"/>
  <c r="B3336" i="6"/>
  <c r="D3335" i="6"/>
  <c r="C3335" i="6"/>
  <c r="B3335" i="6"/>
  <c r="D3334" i="6"/>
  <c r="C3334" i="6"/>
  <c r="B3334" i="6"/>
  <c r="D3333" i="6"/>
  <c r="C3333" i="6"/>
  <c r="B3333" i="6"/>
  <c r="D3332" i="6"/>
  <c r="C3332" i="6"/>
  <c r="B3332" i="6"/>
  <c r="D3331" i="6"/>
  <c r="C3331" i="6"/>
  <c r="B3331" i="6"/>
  <c r="D3330" i="6"/>
  <c r="C3330" i="6"/>
  <c r="B3330" i="6"/>
  <c r="D3329" i="6"/>
  <c r="C3329" i="6"/>
  <c r="B3329" i="6"/>
  <c r="D3328" i="6"/>
  <c r="C3328" i="6"/>
  <c r="B3328" i="6"/>
  <c r="D3327" i="6"/>
  <c r="C3327" i="6"/>
  <c r="B3327" i="6"/>
  <c r="D3326" i="6"/>
  <c r="C3326" i="6"/>
  <c r="B3326" i="6"/>
  <c r="D3325" i="6"/>
  <c r="C3325" i="6"/>
  <c r="B3325" i="6"/>
  <c r="D3324" i="6"/>
  <c r="C3324" i="6"/>
  <c r="B3324" i="6"/>
  <c r="D3323" i="6"/>
  <c r="C3323" i="6"/>
  <c r="B3323" i="6"/>
  <c r="D3322" i="6"/>
  <c r="C3322" i="6"/>
  <c r="B3322" i="6"/>
  <c r="D3321" i="6"/>
  <c r="C3321" i="6"/>
  <c r="B3321" i="6"/>
  <c r="D3320" i="6"/>
  <c r="C3320" i="6"/>
  <c r="B3320" i="6"/>
  <c r="D3319" i="6"/>
  <c r="C3319" i="6"/>
  <c r="B3319" i="6"/>
  <c r="D3318" i="6"/>
  <c r="C3318" i="6"/>
  <c r="B3318" i="6"/>
  <c r="D3317" i="6"/>
  <c r="C3317" i="6"/>
  <c r="B3317" i="6"/>
  <c r="D3316" i="6"/>
  <c r="C3316" i="6"/>
  <c r="B3316" i="6"/>
  <c r="D3315" i="6"/>
  <c r="C3315" i="6"/>
  <c r="B3315" i="6"/>
  <c r="D3314" i="6"/>
  <c r="C3314" i="6"/>
  <c r="B3314" i="6"/>
  <c r="D3313" i="6"/>
  <c r="C3313" i="6"/>
  <c r="B3313" i="6"/>
  <c r="D3312" i="6"/>
  <c r="C3312" i="6"/>
  <c r="B3312" i="6"/>
  <c r="D3311" i="6"/>
  <c r="C3311" i="6"/>
  <c r="B3311" i="6"/>
  <c r="D3310" i="6"/>
  <c r="C3310" i="6"/>
  <c r="B3310" i="6"/>
  <c r="D3309" i="6"/>
  <c r="C3309" i="6"/>
  <c r="B3309" i="6"/>
  <c r="D3308" i="6"/>
  <c r="C3308" i="6"/>
  <c r="B3308" i="6"/>
  <c r="D3307" i="6"/>
  <c r="C3307" i="6"/>
  <c r="B3307" i="6"/>
  <c r="D3306" i="6"/>
  <c r="C3306" i="6"/>
  <c r="B3306" i="6"/>
  <c r="D3305" i="6"/>
  <c r="C3305" i="6"/>
  <c r="B3305" i="6"/>
  <c r="D3304" i="6"/>
  <c r="C3304" i="6"/>
  <c r="B3304" i="6"/>
  <c r="D3303" i="6"/>
  <c r="C3303" i="6"/>
  <c r="B3303" i="6"/>
  <c r="D3302" i="6"/>
  <c r="C3302" i="6"/>
  <c r="B3302" i="6"/>
  <c r="D3301" i="6"/>
  <c r="C3301" i="6"/>
  <c r="B3301" i="6"/>
  <c r="D3300" i="6"/>
  <c r="C3300" i="6"/>
  <c r="B3300" i="6"/>
  <c r="D3299" i="6"/>
  <c r="C3299" i="6"/>
  <c r="B3299" i="6"/>
  <c r="D3298" i="6"/>
  <c r="C3298" i="6"/>
  <c r="B3298" i="6"/>
  <c r="D3297" i="6"/>
  <c r="C3297" i="6"/>
  <c r="B3297" i="6"/>
  <c r="D3296" i="6"/>
  <c r="C3296" i="6"/>
  <c r="B3296" i="6"/>
  <c r="D3295" i="6"/>
  <c r="C3295" i="6"/>
  <c r="B3295" i="6"/>
  <c r="D3294" i="6"/>
  <c r="C3294" i="6"/>
  <c r="B3294" i="6"/>
  <c r="D3293" i="6"/>
  <c r="C3293" i="6"/>
  <c r="B3293" i="6"/>
  <c r="D3292" i="6"/>
  <c r="C3292" i="6"/>
  <c r="B3292" i="6"/>
  <c r="D3291" i="6"/>
  <c r="C3291" i="6"/>
  <c r="B3291" i="6"/>
  <c r="D3290" i="6"/>
  <c r="C3290" i="6"/>
  <c r="B3290" i="6"/>
  <c r="D3289" i="6"/>
  <c r="C3289" i="6"/>
  <c r="B3289" i="6"/>
  <c r="D3288" i="6"/>
  <c r="C3288" i="6"/>
  <c r="B3288" i="6"/>
  <c r="D3287" i="6"/>
  <c r="C3287" i="6"/>
  <c r="B3287" i="6"/>
  <c r="D3286" i="6"/>
  <c r="C3286" i="6"/>
  <c r="B3286" i="6"/>
  <c r="D3285" i="6"/>
  <c r="C3285" i="6"/>
  <c r="B3285" i="6"/>
  <c r="D3284" i="6"/>
  <c r="C3284" i="6"/>
  <c r="B3284" i="6"/>
  <c r="D3283" i="6"/>
  <c r="C3283" i="6"/>
  <c r="B3283" i="6"/>
  <c r="D3282" i="6"/>
  <c r="C3282" i="6"/>
  <c r="B3282" i="6"/>
  <c r="D3281" i="6"/>
  <c r="C3281" i="6"/>
  <c r="B3281" i="6"/>
  <c r="D3280" i="6"/>
  <c r="C3280" i="6"/>
  <c r="B3280" i="6"/>
  <c r="D3279" i="6"/>
  <c r="C3279" i="6"/>
  <c r="B3279" i="6"/>
  <c r="D3278" i="6"/>
  <c r="C3278" i="6"/>
  <c r="B3278" i="6"/>
  <c r="D3277" i="6"/>
  <c r="C3277" i="6"/>
  <c r="B3277" i="6"/>
  <c r="D3276" i="6"/>
  <c r="C3276" i="6"/>
  <c r="B3276" i="6"/>
  <c r="D3275" i="6"/>
  <c r="C3275" i="6"/>
  <c r="B3275" i="6"/>
  <c r="D3274" i="6"/>
  <c r="C3274" i="6"/>
  <c r="B3274" i="6"/>
  <c r="D3273" i="6"/>
  <c r="C3273" i="6"/>
  <c r="B3273" i="6"/>
  <c r="D3272" i="6"/>
  <c r="C3272" i="6"/>
  <c r="B3272" i="6"/>
  <c r="D3271" i="6"/>
  <c r="C3271" i="6"/>
  <c r="B3271" i="6"/>
  <c r="D3270" i="6"/>
  <c r="C3270" i="6"/>
  <c r="B3270" i="6"/>
  <c r="D3269" i="6"/>
  <c r="C3269" i="6"/>
  <c r="B3269" i="6"/>
  <c r="D3268" i="6"/>
  <c r="C3268" i="6"/>
  <c r="B3268" i="6"/>
  <c r="D3267" i="6"/>
  <c r="C3267" i="6"/>
  <c r="B3267" i="6"/>
  <c r="D3266" i="6"/>
  <c r="C3266" i="6"/>
  <c r="B3266" i="6"/>
  <c r="D3265" i="6"/>
  <c r="C3265" i="6"/>
  <c r="B3265" i="6"/>
  <c r="D3264" i="6"/>
  <c r="C3264" i="6"/>
  <c r="B3264" i="6"/>
  <c r="D3263" i="6"/>
  <c r="C3263" i="6"/>
  <c r="B3263" i="6"/>
  <c r="D3262" i="6"/>
  <c r="C3262" i="6"/>
  <c r="B3262" i="6"/>
  <c r="D3261" i="6"/>
  <c r="C3261" i="6"/>
  <c r="B3261" i="6"/>
  <c r="D3260" i="6"/>
  <c r="C3260" i="6"/>
  <c r="B3260" i="6"/>
  <c r="D3259" i="6"/>
  <c r="C3259" i="6"/>
  <c r="B3259" i="6"/>
  <c r="D3258" i="6"/>
  <c r="C3258" i="6"/>
  <c r="B3258" i="6"/>
  <c r="D3257" i="6"/>
  <c r="C3257" i="6"/>
  <c r="B3257" i="6"/>
  <c r="D3256" i="6"/>
  <c r="C3256" i="6"/>
  <c r="B3256" i="6"/>
  <c r="D3255" i="6"/>
  <c r="C3255" i="6"/>
  <c r="B3255" i="6"/>
  <c r="D3254" i="6"/>
  <c r="C3254" i="6"/>
  <c r="B3254" i="6"/>
  <c r="D3253" i="6"/>
  <c r="C3253" i="6"/>
  <c r="B3253" i="6"/>
  <c r="D3252" i="6"/>
  <c r="C3252" i="6"/>
  <c r="B3252" i="6"/>
  <c r="D3251" i="6"/>
  <c r="C3251" i="6"/>
  <c r="B3251" i="6"/>
  <c r="D3250" i="6"/>
  <c r="C3250" i="6"/>
  <c r="B3250" i="6"/>
  <c r="D3249" i="6"/>
  <c r="C3249" i="6"/>
  <c r="B3249" i="6"/>
  <c r="D3248" i="6"/>
  <c r="C3248" i="6"/>
  <c r="B3248" i="6"/>
  <c r="D3247" i="6"/>
  <c r="C3247" i="6"/>
  <c r="B3247" i="6"/>
  <c r="D3246" i="6"/>
  <c r="C3246" i="6"/>
  <c r="B3246" i="6"/>
  <c r="D3245" i="6"/>
  <c r="C3245" i="6"/>
  <c r="B3245" i="6"/>
  <c r="D3244" i="6"/>
  <c r="C3244" i="6"/>
  <c r="B3244" i="6"/>
  <c r="D3243" i="6"/>
  <c r="C3243" i="6"/>
  <c r="B3243" i="6"/>
  <c r="D3242" i="6"/>
  <c r="C3242" i="6"/>
  <c r="B3242" i="6"/>
  <c r="D3241" i="6"/>
  <c r="C3241" i="6"/>
  <c r="B3241" i="6"/>
  <c r="D3240" i="6"/>
  <c r="C3240" i="6"/>
  <c r="B3240" i="6"/>
  <c r="D3239" i="6"/>
  <c r="C3239" i="6"/>
  <c r="B3239" i="6"/>
  <c r="D3238" i="6"/>
  <c r="C3238" i="6"/>
  <c r="B3238" i="6"/>
  <c r="D3237" i="6"/>
  <c r="C3237" i="6"/>
  <c r="B3237" i="6"/>
  <c r="D3236" i="6"/>
  <c r="C3236" i="6"/>
  <c r="B3236" i="6"/>
  <c r="D3235" i="6"/>
  <c r="C3235" i="6"/>
  <c r="B3235" i="6"/>
  <c r="D3234" i="6"/>
  <c r="C3234" i="6"/>
  <c r="B3234" i="6"/>
  <c r="D3233" i="6"/>
  <c r="C3233" i="6"/>
  <c r="B3233" i="6"/>
  <c r="D3232" i="6"/>
  <c r="C3232" i="6"/>
  <c r="B3232" i="6"/>
  <c r="D3231" i="6"/>
  <c r="C3231" i="6"/>
  <c r="B3231" i="6"/>
  <c r="D3230" i="6"/>
  <c r="C3230" i="6"/>
  <c r="B3230" i="6"/>
  <c r="D3229" i="6"/>
  <c r="C3229" i="6"/>
  <c r="B3229" i="6"/>
  <c r="D3228" i="6"/>
  <c r="C3228" i="6"/>
  <c r="B3228" i="6"/>
  <c r="D3227" i="6"/>
  <c r="C3227" i="6"/>
  <c r="B3227" i="6"/>
  <c r="D3226" i="6"/>
  <c r="C3226" i="6"/>
  <c r="B3226" i="6"/>
  <c r="D3225" i="6"/>
  <c r="C3225" i="6"/>
  <c r="B3225" i="6"/>
  <c r="D3224" i="6"/>
  <c r="C3224" i="6"/>
  <c r="B3224" i="6"/>
  <c r="D3223" i="6"/>
  <c r="C3223" i="6"/>
  <c r="B3223" i="6"/>
  <c r="D3222" i="6"/>
  <c r="C3222" i="6"/>
  <c r="B3222" i="6"/>
  <c r="D3221" i="6"/>
  <c r="C3221" i="6"/>
  <c r="B3221" i="6"/>
  <c r="D3220" i="6"/>
  <c r="C3220" i="6"/>
  <c r="B3220" i="6"/>
  <c r="D3219" i="6"/>
  <c r="C3219" i="6"/>
  <c r="B3219" i="6"/>
  <c r="D3218" i="6"/>
  <c r="C3218" i="6"/>
  <c r="B3218" i="6"/>
  <c r="D3217" i="6"/>
  <c r="C3217" i="6"/>
  <c r="B3217" i="6"/>
  <c r="D3216" i="6"/>
  <c r="C3216" i="6"/>
  <c r="B3216" i="6"/>
  <c r="D3215" i="6"/>
  <c r="C3215" i="6"/>
  <c r="B3215" i="6"/>
  <c r="D3214" i="6"/>
  <c r="C3214" i="6"/>
  <c r="B3214" i="6"/>
  <c r="D3213" i="6"/>
  <c r="C3213" i="6"/>
  <c r="B3213" i="6"/>
  <c r="D3212" i="6"/>
  <c r="C3212" i="6"/>
  <c r="B3212" i="6"/>
  <c r="D3211" i="6"/>
  <c r="C3211" i="6"/>
  <c r="B3211" i="6"/>
  <c r="D3210" i="6"/>
  <c r="C3210" i="6"/>
  <c r="B3210" i="6"/>
  <c r="D3209" i="6"/>
  <c r="C3209" i="6"/>
  <c r="B3209" i="6"/>
  <c r="D3208" i="6"/>
  <c r="C3208" i="6"/>
  <c r="B3208" i="6"/>
  <c r="D3207" i="6"/>
  <c r="C3207" i="6"/>
  <c r="B3207" i="6"/>
  <c r="D3206" i="6"/>
  <c r="C3206" i="6"/>
  <c r="B3206" i="6"/>
  <c r="D3205" i="6"/>
  <c r="C3205" i="6"/>
  <c r="B3205" i="6"/>
  <c r="D3204" i="6"/>
  <c r="C3204" i="6"/>
  <c r="B3204" i="6"/>
  <c r="D3203" i="6"/>
  <c r="C3203" i="6"/>
  <c r="B3203" i="6"/>
  <c r="D3202" i="6"/>
  <c r="C3202" i="6"/>
  <c r="B3202" i="6"/>
  <c r="D3201" i="6"/>
  <c r="C3201" i="6"/>
  <c r="B3201" i="6"/>
  <c r="D3200" i="6"/>
  <c r="C3200" i="6"/>
  <c r="B3200" i="6"/>
  <c r="D3199" i="6"/>
  <c r="C3199" i="6"/>
  <c r="B3199" i="6"/>
  <c r="D3198" i="6"/>
  <c r="C3198" i="6"/>
  <c r="B3198" i="6"/>
  <c r="D3197" i="6"/>
  <c r="C3197" i="6"/>
  <c r="B3197" i="6"/>
  <c r="D3196" i="6"/>
  <c r="C3196" i="6"/>
  <c r="B3196" i="6"/>
  <c r="D3195" i="6"/>
  <c r="C3195" i="6"/>
  <c r="B3195" i="6"/>
  <c r="D3194" i="6"/>
  <c r="C3194" i="6"/>
  <c r="B3194" i="6"/>
  <c r="D3193" i="6"/>
  <c r="C3193" i="6"/>
  <c r="B3193" i="6"/>
  <c r="D3192" i="6"/>
  <c r="C3192" i="6"/>
  <c r="B3192" i="6"/>
  <c r="D3191" i="6"/>
  <c r="C3191" i="6"/>
  <c r="B3191" i="6"/>
  <c r="D3190" i="6"/>
  <c r="C3190" i="6"/>
  <c r="B3190" i="6"/>
  <c r="D3189" i="6"/>
  <c r="C3189" i="6"/>
  <c r="B3189" i="6"/>
  <c r="D3188" i="6"/>
  <c r="C3188" i="6"/>
  <c r="B3188" i="6"/>
  <c r="D3187" i="6"/>
  <c r="C3187" i="6"/>
  <c r="B3187" i="6"/>
  <c r="D3186" i="6"/>
  <c r="C3186" i="6"/>
  <c r="B3186" i="6"/>
  <c r="D3185" i="6"/>
  <c r="C3185" i="6"/>
  <c r="B3185" i="6"/>
  <c r="D3184" i="6"/>
  <c r="C3184" i="6"/>
  <c r="B3184" i="6"/>
  <c r="D3183" i="6"/>
  <c r="C3183" i="6"/>
  <c r="B3183" i="6"/>
  <c r="D3182" i="6"/>
  <c r="C3182" i="6"/>
  <c r="B3182" i="6"/>
  <c r="D3181" i="6"/>
  <c r="C3181" i="6"/>
  <c r="B3181" i="6"/>
  <c r="D3180" i="6"/>
  <c r="C3180" i="6"/>
  <c r="B3180" i="6"/>
  <c r="D3179" i="6"/>
  <c r="C3179" i="6"/>
  <c r="B3179" i="6"/>
  <c r="D3178" i="6"/>
  <c r="C3178" i="6"/>
  <c r="B3178" i="6"/>
  <c r="D3177" i="6"/>
  <c r="C3177" i="6"/>
  <c r="B3177" i="6"/>
  <c r="D3176" i="6"/>
  <c r="C3176" i="6"/>
  <c r="B3176" i="6"/>
  <c r="D3175" i="6"/>
  <c r="C3175" i="6"/>
  <c r="B3175" i="6"/>
  <c r="D3174" i="6"/>
  <c r="C3174" i="6"/>
  <c r="B3174" i="6"/>
  <c r="D3173" i="6"/>
  <c r="C3173" i="6"/>
  <c r="B3173" i="6"/>
  <c r="D3172" i="6"/>
  <c r="C3172" i="6"/>
  <c r="B3172" i="6"/>
  <c r="D3171" i="6"/>
  <c r="C3171" i="6"/>
  <c r="B3171" i="6"/>
  <c r="D3170" i="6"/>
  <c r="C3170" i="6"/>
  <c r="B3170" i="6"/>
  <c r="D3169" i="6"/>
  <c r="C3169" i="6"/>
  <c r="B3169" i="6"/>
  <c r="D3168" i="6"/>
  <c r="C3168" i="6"/>
  <c r="B3168" i="6"/>
  <c r="D3167" i="6"/>
  <c r="C3167" i="6"/>
  <c r="B3167" i="6"/>
  <c r="D3166" i="6"/>
  <c r="C3166" i="6"/>
  <c r="B3166" i="6"/>
  <c r="D3165" i="6"/>
  <c r="C3165" i="6"/>
  <c r="B3165" i="6"/>
  <c r="D3164" i="6"/>
  <c r="C3164" i="6"/>
  <c r="B3164" i="6"/>
  <c r="D3163" i="6"/>
  <c r="C3163" i="6"/>
  <c r="B3163" i="6"/>
  <c r="D3162" i="6"/>
  <c r="C3162" i="6"/>
  <c r="B3162" i="6"/>
  <c r="D3161" i="6"/>
  <c r="C3161" i="6"/>
  <c r="B3161" i="6"/>
  <c r="D3160" i="6"/>
  <c r="C3160" i="6"/>
  <c r="B3160" i="6"/>
  <c r="D3159" i="6"/>
  <c r="C3159" i="6"/>
  <c r="B3159" i="6"/>
  <c r="D3158" i="6"/>
  <c r="C3158" i="6"/>
  <c r="B3158" i="6"/>
  <c r="D3157" i="6"/>
  <c r="C3157" i="6"/>
  <c r="B3157" i="6"/>
  <c r="D3156" i="6"/>
  <c r="C3156" i="6"/>
  <c r="B3156" i="6"/>
  <c r="D3155" i="6"/>
  <c r="C3155" i="6"/>
  <c r="B3155" i="6"/>
  <c r="D3154" i="6"/>
  <c r="C3154" i="6"/>
  <c r="B3154" i="6"/>
  <c r="D3153" i="6"/>
  <c r="C3153" i="6"/>
  <c r="B3153" i="6"/>
  <c r="D3152" i="6"/>
  <c r="C3152" i="6"/>
  <c r="B3152" i="6"/>
  <c r="D3151" i="6"/>
  <c r="C3151" i="6"/>
  <c r="B3151" i="6"/>
  <c r="D3150" i="6"/>
  <c r="C3150" i="6"/>
  <c r="B3150" i="6"/>
  <c r="D3149" i="6"/>
  <c r="C3149" i="6"/>
  <c r="B3149" i="6"/>
  <c r="D3148" i="6"/>
  <c r="C3148" i="6"/>
  <c r="B3148" i="6"/>
  <c r="D3147" i="6"/>
  <c r="C3147" i="6"/>
  <c r="B3147" i="6"/>
  <c r="D3146" i="6"/>
  <c r="C3146" i="6"/>
  <c r="B3146" i="6"/>
  <c r="D3145" i="6"/>
  <c r="C3145" i="6"/>
  <c r="B3145" i="6"/>
  <c r="D3144" i="6"/>
  <c r="C3144" i="6"/>
  <c r="B3144" i="6"/>
  <c r="D3143" i="6"/>
  <c r="C3143" i="6"/>
  <c r="B3143" i="6"/>
  <c r="D3142" i="6"/>
  <c r="C3142" i="6"/>
  <c r="B3142" i="6"/>
  <c r="D3141" i="6"/>
  <c r="C3141" i="6"/>
  <c r="B3141" i="6"/>
  <c r="D3140" i="6"/>
  <c r="C3140" i="6"/>
  <c r="B3140" i="6"/>
  <c r="D3139" i="6"/>
  <c r="C3139" i="6"/>
  <c r="B3139" i="6"/>
  <c r="D3138" i="6"/>
  <c r="C3138" i="6"/>
  <c r="B3138" i="6"/>
  <c r="D3137" i="6"/>
  <c r="C3137" i="6"/>
  <c r="B3137" i="6"/>
  <c r="D3136" i="6"/>
  <c r="C3136" i="6"/>
  <c r="B3136" i="6"/>
  <c r="D3135" i="6"/>
  <c r="C3135" i="6"/>
  <c r="B3135" i="6"/>
  <c r="D3134" i="6"/>
  <c r="C3134" i="6"/>
  <c r="B3134" i="6"/>
  <c r="D3133" i="6"/>
  <c r="C3133" i="6"/>
  <c r="B3133" i="6"/>
  <c r="D3132" i="6"/>
  <c r="C3132" i="6"/>
  <c r="B3132" i="6"/>
  <c r="D3131" i="6"/>
  <c r="C3131" i="6"/>
  <c r="B3131" i="6"/>
  <c r="D3130" i="6"/>
  <c r="C3130" i="6"/>
  <c r="B3130" i="6"/>
  <c r="D3129" i="6"/>
  <c r="C3129" i="6"/>
  <c r="B3129" i="6"/>
  <c r="D3128" i="6"/>
  <c r="C3128" i="6"/>
  <c r="B3128" i="6"/>
  <c r="D3127" i="6"/>
  <c r="C3127" i="6"/>
  <c r="B3127" i="6"/>
  <c r="D3126" i="6"/>
  <c r="C3126" i="6"/>
  <c r="B3126" i="6"/>
  <c r="D3125" i="6"/>
  <c r="C3125" i="6"/>
  <c r="B3125" i="6"/>
  <c r="D3124" i="6"/>
  <c r="C3124" i="6"/>
  <c r="B3124" i="6"/>
  <c r="D3123" i="6"/>
  <c r="C3123" i="6"/>
  <c r="B3123" i="6"/>
  <c r="D3122" i="6"/>
  <c r="C3122" i="6"/>
  <c r="B3122" i="6"/>
  <c r="D3121" i="6"/>
  <c r="C3121" i="6"/>
  <c r="B3121" i="6"/>
  <c r="D3120" i="6"/>
  <c r="C3120" i="6"/>
  <c r="B3120" i="6"/>
  <c r="D3119" i="6"/>
  <c r="C3119" i="6"/>
  <c r="B3119" i="6"/>
  <c r="D3118" i="6"/>
  <c r="C3118" i="6"/>
  <c r="B3118" i="6"/>
  <c r="D3117" i="6"/>
  <c r="C3117" i="6"/>
  <c r="B3117" i="6"/>
  <c r="D3116" i="6"/>
  <c r="C3116" i="6"/>
  <c r="B3116" i="6"/>
  <c r="D3115" i="6"/>
  <c r="C3115" i="6"/>
  <c r="B3115" i="6"/>
  <c r="D3114" i="6"/>
  <c r="C3114" i="6"/>
  <c r="B3114" i="6"/>
  <c r="D3113" i="6"/>
  <c r="C3113" i="6"/>
  <c r="B3113" i="6"/>
  <c r="D3112" i="6"/>
  <c r="C3112" i="6"/>
  <c r="B3112" i="6"/>
  <c r="D3111" i="6"/>
  <c r="C3111" i="6"/>
  <c r="B3111" i="6"/>
  <c r="D3110" i="6"/>
  <c r="C3110" i="6"/>
  <c r="B3110" i="6"/>
  <c r="D3109" i="6"/>
  <c r="C3109" i="6"/>
  <c r="B3109" i="6"/>
  <c r="D3108" i="6"/>
  <c r="C3108" i="6"/>
  <c r="B3108" i="6"/>
  <c r="D3107" i="6"/>
  <c r="C3107" i="6"/>
  <c r="B3107" i="6"/>
  <c r="D3106" i="6"/>
  <c r="C3106" i="6"/>
  <c r="B3106" i="6"/>
  <c r="D3105" i="6"/>
  <c r="C3105" i="6"/>
  <c r="B3105" i="6"/>
  <c r="D3104" i="6"/>
  <c r="C3104" i="6"/>
  <c r="B3104" i="6"/>
  <c r="D3103" i="6"/>
  <c r="C3103" i="6"/>
  <c r="B3103" i="6"/>
  <c r="D3102" i="6"/>
  <c r="C3102" i="6"/>
  <c r="B3102" i="6"/>
  <c r="D3101" i="6"/>
  <c r="C3101" i="6"/>
  <c r="B3101" i="6"/>
  <c r="D3100" i="6"/>
  <c r="C3100" i="6"/>
  <c r="B3100" i="6"/>
  <c r="D3099" i="6"/>
  <c r="C3099" i="6"/>
  <c r="B3099" i="6"/>
  <c r="D3098" i="6"/>
  <c r="C3098" i="6"/>
  <c r="B3098" i="6"/>
  <c r="D3097" i="6"/>
  <c r="C3097" i="6"/>
  <c r="B3097" i="6"/>
  <c r="D3096" i="6"/>
  <c r="C3096" i="6"/>
  <c r="B3096" i="6"/>
  <c r="D3095" i="6"/>
  <c r="C3095" i="6"/>
  <c r="B3095" i="6"/>
  <c r="D3094" i="6"/>
  <c r="C3094" i="6"/>
  <c r="B3094" i="6"/>
  <c r="D3093" i="6"/>
  <c r="C3093" i="6"/>
  <c r="B3093" i="6"/>
  <c r="D3092" i="6"/>
  <c r="C3092" i="6"/>
  <c r="B3092" i="6"/>
  <c r="D3091" i="6"/>
  <c r="C3091" i="6"/>
  <c r="B3091" i="6"/>
  <c r="D3090" i="6"/>
  <c r="C3090" i="6"/>
  <c r="B3090" i="6"/>
  <c r="D3089" i="6"/>
  <c r="C3089" i="6"/>
  <c r="B3089" i="6"/>
  <c r="D3088" i="6"/>
  <c r="C3088" i="6"/>
  <c r="B3088" i="6"/>
  <c r="D3087" i="6"/>
  <c r="C3087" i="6"/>
  <c r="B3087" i="6"/>
  <c r="D3086" i="6"/>
  <c r="C3086" i="6"/>
  <c r="B3086" i="6"/>
  <c r="D3085" i="6"/>
  <c r="C3085" i="6"/>
  <c r="B3085" i="6"/>
  <c r="D3084" i="6"/>
  <c r="C3084" i="6"/>
  <c r="B3084" i="6"/>
  <c r="D3083" i="6"/>
  <c r="C3083" i="6"/>
  <c r="B3083" i="6"/>
  <c r="D3082" i="6"/>
  <c r="C3082" i="6"/>
  <c r="B3082" i="6"/>
  <c r="D3081" i="6"/>
  <c r="C3081" i="6"/>
  <c r="B3081" i="6"/>
  <c r="D3080" i="6"/>
  <c r="C3080" i="6"/>
  <c r="B3080" i="6"/>
  <c r="D3079" i="6"/>
  <c r="C3079" i="6"/>
  <c r="B3079" i="6"/>
  <c r="D3078" i="6"/>
  <c r="C3078" i="6"/>
  <c r="B3078" i="6"/>
  <c r="D3077" i="6"/>
  <c r="C3077" i="6"/>
  <c r="B3077" i="6"/>
  <c r="D3076" i="6"/>
  <c r="C3076" i="6"/>
  <c r="B3076" i="6"/>
  <c r="D3075" i="6"/>
  <c r="C3075" i="6"/>
  <c r="B3075" i="6"/>
  <c r="D3074" i="6"/>
  <c r="C3074" i="6"/>
  <c r="B3074" i="6"/>
  <c r="D3073" i="6"/>
  <c r="C3073" i="6"/>
  <c r="B3073" i="6"/>
  <c r="D3072" i="6"/>
  <c r="C3072" i="6"/>
  <c r="B3072" i="6"/>
  <c r="D3071" i="6"/>
  <c r="C3071" i="6"/>
  <c r="B3071" i="6"/>
  <c r="D3070" i="6"/>
  <c r="C3070" i="6"/>
  <c r="B3070" i="6"/>
  <c r="D3069" i="6"/>
  <c r="C3069" i="6"/>
  <c r="B3069" i="6"/>
  <c r="D3068" i="6"/>
  <c r="C3068" i="6"/>
  <c r="B3068" i="6"/>
  <c r="D3067" i="6"/>
  <c r="C3067" i="6"/>
  <c r="B3067" i="6"/>
  <c r="D3066" i="6"/>
  <c r="C3066" i="6"/>
  <c r="B3066" i="6"/>
  <c r="D3065" i="6"/>
  <c r="C3065" i="6"/>
  <c r="B3065" i="6"/>
  <c r="D3064" i="6"/>
  <c r="C3064" i="6"/>
  <c r="B3064" i="6"/>
  <c r="D3063" i="6"/>
  <c r="C3063" i="6"/>
  <c r="B3063" i="6"/>
  <c r="D3062" i="6"/>
  <c r="C3062" i="6"/>
  <c r="B3062" i="6"/>
  <c r="D3061" i="6"/>
  <c r="C3061" i="6"/>
  <c r="B3061" i="6"/>
  <c r="D3060" i="6"/>
  <c r="C3060" i="6"/>
  <c r="B3060" i="6"/>
  <c r="D3059" i="6"/>
  <c r="C3059" i="6"/>
  <c r="B3059" i="6"/>
  <c r="D3058" i="6"/>
  <c r="C3058" i="6"/>
  <c r="B3058" i="6"/>
  <c r="D3057" i="6"/>
  <c r="C3057" i="6"/>
  <c r="B3057" i="6"/>
  <c r="D3056" i="6"/>
  <c r="C3056" i="6"/>
  <c r="B3056" i="6"/>
  <c r="D3055" i="6"/>
  <c r="C3055" i="6"/>
  <c r="B3055" i="6"/>
  <c r="D3054" i="6"/>
  <c r="C3054" i="6"/>
  <c r="B3054" i="6"/>
  <c r="D3053" i="6"/>
  <c r="C3053" i="6"/>
  <c r="B3053" i="6"/>
  <c r="D3052" i="6"/>
  <c r="C3052" i="6"/>
  <c r="B3052" i="6"/>
  <c r="D3051" i="6"/>
  <c r="C3051" i="6"/>
  <c r="B3051" i="6"/>
  <c r="D3050" i="6"/>
  <c r="C3050" i="6"/>
  <c r="B3050" i="6"/>
  <c r="D3049" i="6"/>
  <c r="C3049" i="6"/>
  <c r="B3049" i="6"/>
  <c r="D3048" i="6"/>
  <c r="C3048" i="6"/>
  <c r="B3048" i="6"/>
  <c r="D3047" i="6"/>
  <c r="C3047" i="6"/>
  <c r="B3047" i="6"/>
  <c r="D3046" i="6"/>
  <c r="C3046" i="6"/>
  <c r="B3046" i="6"/>
  <c r="D3045" i="6"/>
  <c r="C3045" i="6"/>
  <c r="B3045" i="6"/>
  <c r="D3044" i="6"/>
  <c r="C3044" i="6"/>
  <c r="B3044" i="6"/>
  <c r="D3043" i="6"/>
  <c r="C3043" i="6"/>
  <c r="B3043" i="6"/>
  <c r="D3042" i="6"/>
  <c r="C3042" i="6"/>
  <c r="B3042" i="6"/>
  <c r="D3041" i="6"/>
  <c r="C3041" i="6"/>
  <c r="B3041" i="6"/>
  <c r="D3040" i="6"/>
  <c r="C3040" i="6"/>
  <c r="B3040" i="6"/>
  <c r="D3039" i="6"/>
  <c r="C3039" i="6"/>
  <c r="B3039" i="6"/>
  <c r="D3038" i="6"/>
  <c r="C3038" i="6"/>
  <c r="B3038" i="6"/>
  <c r="D3037" i="6"/>
  <c r="C3037" i="6"/>
  <c r="B3037" i="6"/>
  <c r="D3036" i="6"/>
  <c r="C3036" i="6"/>
  <c r="B3036" i="6"/>
  <c r="D3035" i="6"/>
  <c r="C3035" i="6"/>
  <c r="B3035" i="6"/>
  <c r="D3034" i="6"/>
  <c r="C3034" i="6"/>
  <c r="B3034" i="6"/>
  <c r="D3033" i="6"/>
  <c r="C3033" i="6"/>
  <c r="B3033" i="6"/>
  <c r="D3032" i="6"/>
  <c r="C3032" i="6"/>
  <c r="B3032" i="6"/>
  <c r="D3031" i="6"/>
  <c r="C3031" i="6"/>
  <c r="B3031" i="6"/>
  <c r="D3030" i="6"/>
  <c r="C3030" i="6"/>
  <c r="B3030" i="6"/>
  <c r="D3029" i="6"/>
  <c r="C3029" i="6"/>
  <c r="B3029" i="6"/>
  <c r="D3028" i="6"/>
  <c r="C3028" i="6"/>
  <c r="B3028" i="6"/>
  <c r="D3027" i="6"/>
  <c r="C3027" i="6"/>
  <c r="B3027" i="6"/>
  <c r="D3026" i="6"/>
  <c r="C3026" i="6"/>
  <c r="B3026" i="6"/>
  <c r="D3025" i="6"/>
  <c r="C3025" i="6"/>
  <c r="B3025" i="6"/>
  <c r="D3024" i="6"/>
  <c r="C3024" i="6"/>
  <c r="B3024" i="6"/>
  <c r="D3023" i="6"/>
  <c r="C3023" i="6"/>
  <c r="B3023" i="6"/>
  <c r="D3022" i="6"/>
  <c r="C3022" i="6"/>
  <c r="B3022" i="6"/>
  <c r="D3021" i="6"/>
  <c r="C3021" i="6"/>
  <c r="B3021" i="6"/>
  <c r="D3020" i="6"/>
  <c r="C3020" i="6"/>
  <c r="B3020" i="6"/>
  <c r="D3019" i="6"/>
  <c r="C3019" i="6"/>
  <c r="B3019" i="6"/>
  <c r="D3018" i="6"/>
  <c r="C3018" i="6"/>
  <c r="B3018" i="6"/>
  <c r="D3017" i="6"/>
  <c r="C3017" i="6"/>
  <c r="B3017" i="6"/>
  <c r="D3016" i="6"/>
  <c r="C3016" i="6"/>
  <c r="B3016" i="6"/>
  <c r="D3015" i="6"/>
  <c r="C3015" i="6"/>
  <c r="B3015" i="6"/>
  <c r="D3014" i="6"/>
  <c r="C3014" i="6"/>
  <c r="B3014" i="6"/>
  <c r="D3013" i="6"/>
  <c r="C3013" i="6"/>
  <c r="B3013" i="6"/>
  <c r="D3012" i="6"/>
  <c r="C3012" i="6"/>
  <c r="B3012" i="6"/>
  <c r="D3011" i="6"/>
  <c r="C3011" i="6"/>
  <c r="B3011" i="6"/>
  <c r="D3010" i="6"/>
  <c r="C3010" i="6"/>
  <c r="B3010" i="6"/>
  <c r="D3009" i="6"/>
  <c r="C3009" i="6"/>
  <c r="B3009" i="6"/>
  <c r="D3008" i="6"/>
  <c r="C3008" i="6"/>
  <c r="B3008" i="6"/>
  <c r="D3007" i="6"/>
  <c r="C3007" i="6"/>
  <c r="B3007" i="6"/>
  <c r="D3006" i="6"/>
  <c r="C3006" i="6"/>
  <c r="B3006" i="6"/>
  <c r="D3005" i="6"/>
  <c r="C3005" i="6"/>
  <c r="B3005" i="6"/>
  <c r="D3004" i="6"/>
  <c r="C3004" i="6"/>
  <c r="B3004" i="6"/>
  <c r="D3003" i="6"/>
  <c r="C3003" i="6"/>
  <c r="B3003" i="6"/>
  <c r="D3002" i="6"/>
  <c r="C3002" i="6"/>
  <c r="B3002" i="6"/>
  <c r="D3001" i="6"/>
  <c r="C3001" i="6"/>
  <c r="B3001" i="6"/>
  <c r="D3000" i="6"/>
  <c r="C3000" i="6"/>
  <c r="B3000" i="6"/>
  <c r="D2999" i="6"/>
  <c r="C2999" i="6"/>
  <c r="B2999" i="6"/>
  <c r="D2998" i="6"/>
  <c r="C2998" i="6"/>
  <c r="B2998" i="6"/>
  <c r="D2997" i="6"/>
  <c r="C2997" i="6"/>
  <c r="B2997" i="6"/>
  <c r="D2996" i="6"/>
  <c r="C2996" i="6"/>
  <c r="B2996" i="6"/>
  <c r="D2995" i="6"/>
  <c r="C2995" i="6"/>
  <c r="B2995" i="6"/>
  <c r="D2994" i="6"/>
  <c r="C2994" i="6"/>
  <c r="B2994" i="6"/>
  <c r="D2993" i="6"/>
  <c r="C2993" i="6"/>
  <c r="B2993" i="6"/>
  <c r="D2992" i="6"/>
  <c r="C2992" i="6"/>
  <c r="B2992" i="6"/>
  <c r="D2991" i="6"/>
  <c r="C2991" i="6"/>
  <c r="B2991" i="6"/>
  <c r="D2990" i="6"/>
  <c r="C2990" i="6"/>
  <c r="B2990" i="6"/>
  <c r="D2989" i="6"/>
  <c r="C2989" i="6"/>
  <c r="B2989" i="6"/>
  <c r="D2988" i="6"/>
  <c r="C2988" i="6"/>
  <c r="B2988" i="6"/>
  <c r="D2987" i="6"/>
  <c r="C2987" i="6"/>
  <c r="B2987" i="6"/>
  <c r="D2986" i="6"/>
  <c r="C2986" i="6"/>
  <c r="B2986" i="6"/>
  <c r="D2985" i="6"/>
  <c r="C2985" i="6"/>
  <c r="B2985" i="6"/>
  <c r="D2984" i="6"/>
  <c r="C2984" i="6"/>
  <c r="B2984" i="6"/>
  <c r="D2983" i="6"/>
  <c r="C2983" i="6"/>
  <c r="B2983" i="6"/>
  <c r="D2982" i="6"/>
  <c r="C2982" i="6"/>
  <c r="B2982" i="6"/>
  <c r="D2981" i="6"/>
  <c r="C2981" i="6"/>
  <c r="B2981" i="6"/>
  <c r="D2980" i="6"/>
  <c r="C2980" i="6"/>
  <c r="B2980" i="6"/>
  <c r="D2979" i="6"/>
  <c r="C2979" i="6"/>
  <c r="B2979" i="6"/>
  <c r="D2978" i="6"/>
  <c r="C2978" i="6"/>
  <c r="B2978" i="6"/>
  <c r="D2977" i="6"/>
  <c r="C2977" i="6"/>
  <c r="B2977" i="6"/>
  <c r="D2976" i="6"/>
  <c r="C2976" i="6"/>
  <c r="B2976" i="6"/>
  <c r="D2975" i="6"/>
  <c r="C2975" i="6"/>
  <c r="B2975" i="6"/>
  <c r="D2974" i="6"/>
  <c r="C2974" i="6"/>
  <c r="B2974" i="6"/>
  <c r="D2973" i="6"/>
  <c r="C2973" i="6"/>
  <c r="B2973" i="6"/>
  <c r="D2972" i="6"/>
  <c r="C2972" i="6"/>
  <c r="B2972" i="6"/>
  <c r="D2971" i="6"/>
  <c r="C2971" i="6"/>
  <c r="B2971" i="6"/>
  <c r="D2970" i="6"/>
  <c r="C2970" i="6"/>
  <c r="B2970" i="6"/>
  <c r="D2969" i="6"/>
  <c r="C2969" i="6"/>
  <c r="B2969" i="6"/>
  <c r="D2968" i="6"/>
  <c r="C2968" i="6"/>
  <c r="B2968" i="6"/>
  <c r="D2967" i="6"/>
  <c r="C2967" i="6"/>
  <c r="B2967" i="6"/>
  <c r="D2966" i="6"/>
  <c r="C2966" i="6"/>
  <c r="B2966" i="6"/>
  <c r="D2965" i="6"/>
  <c r="C2965" i="6"/>
  <c r="B2965" i="6"/>
  <c r="D2964" i="6"/>
  <c r="C2964" i="6"/>
  <c r="B2964" i="6"/>
  <c r="D2963" i="6"/>
  <c r="C2963" i="6"/>
  <c r="B2963" i="6"/>
  <c r="D2962" i="6"/>
  <c r="C2962" i="6"/>
  <c r="B2962" i="6"/>
  <c r="D2961" i="6"/>
  <c r="C2961" i="6"/>
  <c r="B2961" i="6"/>
  <c r="D2960" i="6"/>
  <c r="C2960" i="6"/>
  <c r="B2960" i="6"/>
  <c r="D2959" i="6"/>
  <c r="C2959" i="6"/>
  <c r="B2959" i="6"/>
  <c r="D2958" i="6"/>
  <c r="C2958" i="6"/>
  <c r="B2958" i="6"/>
  <c r="D2957" i="6"/>
  <c r="C2957" i="6"/>
  <c r="B2957" i="6"/>
  <c r="D2956" i="6"/>
  <c r="C2956" i="6"/>
  <c r="B2956" i="6"/>
  <c r="D2955" i="6"/>
  <c r="C2955" i="6"/>
  <c r="B2955" i="6"/>
  <c r="D2954" i="6"/>
  <c r="C2954" i="6"/>
  <c r="B2954" i="6"/>
  <c r="D2953" i="6"/>
  <c r="C2953" i="6"/>
  <c r="B2953" i="6"/>
  <c r="D2952" i="6"/>
  <c r="C2952" i="6"/>
  <c r="B2952" i="6"/>
  <c r="D2951" i="6"/>
  <c r="C2951" i="6"/>
  <c r="B2951" i="6"/>
  <c r="D2950" i="6"/>
  <c r="C2950" i="6"/>
  <c r="B2950" i="6"/>
  <c r="D2949" i="6"/>
  <c r="C2949" i="6"/>
  <c r="B2949" i="6"/>
  <c r="D2948" i="6"/>
  <c r="C2948" i="6"/>
  <c r="B2948" i="6"/>
  <c r="D2947" i="6"/>
  <c r="C2947" i="6"/>
  <c r="B2947" i="6"/>
  <c r="D2946" i="6"/>
  <c r="C2946" i="6"/>
  <c r="B2946" i="6"/>
  <c r="D2945" i="6"/>
  <c r="C2945" i="6"/>
  <c r="B2945" i="6"/>
  <c r="D2944" i="6"/>
  <c r="C2944" i="6"/>
  <c r="B2944" i="6"/>
  <c r="D2943" i="6"/>
  <c r="C2943" i="6"/>
  <c r="B2943" i="6"/>
  <c r="D2942" i="6"/>
  <c r="C2942" i="6"/>
  <c r="B2942" i="6"/>
  <c r="D2941" i="6"/>
  <c r="C2941" i="6"/>
  <c r="B2941" i="6"/>
  <c r="D2940" i="6"/>
  <c r="C2940" i="6"/>
  <c r="B2940" i="6"/>
  <c r="D2939" i="6"/>
  <c r="C2939" i="6"/>
  <c r="B2939" i="6"/>
  <c r="D2938" i="6"/>
  <c r="C2938" i="6"/>
  <c r="B2938" i="6"/>
  <c r="D2937" i="6"/>
  <c r="C2937" i="6"/>
  <c r="B2937" i="6"/>
  <c r="D2936" i="6"/>
  <c r="C2936" i="6"/>
  <c r="B2936" i="6"/>
  <c r="D2935" i="6"/>
  <c r="C2935" i="6"/>
  <c r="B2935" i="6"/>
  <c r="D2934" i="6"/>
  <c r="C2934" i="6"/>
  <c r="B2934" i="6"/>
  <c r="D2933" i="6"/>
  <c r="C2933" i="6"/>
  <c r="B2933" i="6"/>
  <c r="D2932" i="6"/>
  <c r="C2932" i="6"/>
  <c r="B2932" i="6"/>
  <c r="D2931" i="6"/>
  <c r="C2931" i="6"/>
  <c r="B2931" i="6"/>
  <c r="D2930" i="6"/>
  <c r="C2930" i="6"/>
  <c r="B2930" i="6"/>
  <c r="D2929" i="6"/>
  <c r="C2929" i="6"/>
  <c r="B2929" i="6"/>
  <c r="D2928" i="6"/>
  <c r="C2928" i="6"/>
  <c r="B2928" i="6"/>
  <c r="D2927" i="6"/>
  <c r="C2927" i="6"/>
  <c r="B2927" i="6"/>
  <c r="D2926" i="6"/>
  <c r="C2926" i="6"/>
  <c r="B2926" i="6"/>
  <c r="D2925" i="6"/>
  <c r="C2925" i="6"/>
  <c r="B2925" i="6"/>
  <c r="D2924" i="6"/>
  <c r="C2924" i="6"/>
  <c r="B2924" i="6"/>
  <c r="D2923" i="6"/>
  <c r="C2923" i="6"/>
  <c r="B2923" i="6"/>
  <c r="D2922" i="6"/>
  <c r="C2922" i="6"/>
  <c r="B2922" i="6"/>
  <c r="D2921" i="6"/>
  <c r="C2921" i="6"/>
  <c r="B2921" i="6"/>
  <c r="D2920" i="6"/>
  <c r="C2920" i="6"/>
  <c r="B2920" i="6"/>
  <c r="D2919" i="6"/>
  <c r="C2919" i="6"/>
  <c r="B2919" i="6"/>
  <c r="D2918" i="6"/>
  <c r="C2918" i="6"/>
  <c r="B2918" i="6"/>
  <c r="D2917" i="6"/>
  <c r="C2917" i="6"/>
  <c r="B2917" i="6"/>
  <c r="D2916" i="6"/>
  <c r="C2916" i="6"/>
  <c r="B2916" i="6"/>
  <c r="D2915" i="6"/>
  <c r="C2915" i="6"/>
  <c r="B2915" i="6"/>
  <c r="D2914" i="6"/>
  <c r="C2914" i="6"/>
  <c r="B2914" i="6"/>
  <c r="D2913" i="6"/>
  <c r="C2913" i="6"/>
  <c r="B2913" i="6"/>
  <c r="D2912" i="6"/>
  <c r="C2912" i="6"/>
  <c r="B2912" i="6"/>
  <c r="D2911" i="6"/>
  <c r="C2911" i="6"/>
  <c r="B2911" i="6"/>
  <c r="D2910" i="6"/>
  <c r="C2910" i="6"/>
  <c r="B2910" i="6"/>
  <c r="D2909" i="6"/>
  <c r="C2909" i="6"/>
  <c r="B2909" i="6"/>
  <c r="D2908" i="6"/>
  <c r="C2908" i="6"/>
  <c r="B2908" i="6"/>
  <c r="D2907" i="6"/>
  <c r="C2907" i="6"/>
  <c r="B2907" i="6"/>
  <c r="D2906" i="6"/>
  <c r="C2906" i="6"/>
  <c r="B2906" i="6"/>
  <c r="D2905" i="6"/>
  <c r="C2905" i="6"/>
  <c r="B2905" i="6"/>
  <c r="D2904" i="6"/>
  <c r="C2904" i="6"/>
  <c r="B2904" i="6"/>
  <c r="D2903" i="6"/>
  <c r="C2903" i="6"/>
  <c r="B2903" i="6"/>
  <c r="D2902" i="6"/>
  <c r="C2902" i="6"/>
  <c r="B2902" i="6"/>
  <c r="D2901" i="6"/>
  <c r="C2901" i="6"/>
  <c r="B2901" i="6"/>
  <c r="D2900" i="6"/>
  <c r="C2900" i="6"/>
  <c r="B2900" i="6"/>
  <c r="D2899" i="6"/>
  <c r="C2899" i="6"/>
  <c r="B2899" i="6"/>
  <c r="D2898" i="6"/>
  <c r="C2898" i="6"/>
  <c r="B2898" i="6"/>
  <c r="D2897" i="6"/>
  <c r="C2897" i="6"/>
  <c r="B2897" i="6"/>
  <c r="D2896" i="6"/>
  <c r="C2896" i="6"/>
  <c r="B2896" i="6"/>
  <c r="D2895" i="6"/>
  <c r="C2895" i="6"/>
  <c r="B2895" i="6"/>
  <c r="D2894" i="6"/>
  <c r="C2894" i="6"/>
  <c r="B2894" i="6"/>
  <c r="D2893" i="6"/>
  <c r="C2893" i="6"/>
  <c r="B2893" i="6"/>
  <c r="D2892" i="6"/>
  <c r="C2892" i="6"/>
  <c r="B2892" i="6"/>
  <c r="D2891" i="6"/>
  <c r="C2891" i="6"/>
  <c r="B2891" i="6"/>
  <c r="D2890" i="6"/>
  <c r="C2890" i="6"/>
  <c r="B2890" i="6"/>
  <c r="D2889" i="6"/>
  <c r="C2889" i="6"/>
  <c r="B2889" i="6"/>
  <c r="D2888" i="6"/>
  <c r="C2888" i="6"/>
  <c r="B2888" i="6"/>
  <c r="D2887" i="6"/>
  <c r="C2887" i="6"/>
  <c r="B2887" i="6"/>
  <c r="D2886" i="6"/>
  <c r="C2886" i="6"/>
  <c r="B2886" i="6"/>
  <c r="D2885" i="6"/>
  <c r="C2885" i="6"/>
  <c r="B2885" i="6"/>
  <c r="D2884" i="6"/>
  <c r="C2884" i="6"/>
  <c r="B2884" i="6"/>
  <c r="D2883" i="6"/>
  <c r="C2883" i="6"/>
  <c r="B2883" i="6"/>
  <c r="D2882" i="6"/>
  <c r="C2882" i="6"/>
  <c r="B2882" i="6"/>
  <c r="D2881" i="6"/>
  <c r="C2881" i="6"/>
  <c r="B2881" i="6"/>
  <c r="D2880" i="6"/>
  <c r="C2880" i="6"/>
  <c r="B2880" i="6"/>
  <c r="D2879" i="6"/>
  <c r="C2879" i="6"/>
  <c r="B2879" i="6"/>
  <c r="D2878" i="6"/>
  <c r="C2878" i="6"/>
  <c r="B2878" i="6"/>
  <c r="D2877" i="6"/>
  <c r="C2877" i="6"/>
  <c r="B2877" i="6"/>
  <c r="D2876" i="6"/>
  <c r="C2876" i="6"/>
  <c r="B2876" i="6"/>
  <c r="D2875" i="6"/>
  <c r="C2875" i="6"/>
  <c r="B2875" i="6"/>
  <c r="D2874" i="6"/>
  <c r="C2874" i="6"/>
  <c r="B2874" i="6"/>
  <c r="D2873" i="6"/>
  <c r="C2873" i="6"/>
  <c r="B2873" i="6"/>
  <c r="D2872" i="6"/>
  <c r="C2872" i="6"/>
  <c r="B2872" i="6"/>
  <c r="D2871" i="6"/>
  <c r="C2871" i="6"/>
  <c r="B2871" i="6"/>
  <c r="D2870" i="6"/>
  <c r="C2870" i="6"/>
  <c r="B2870" i="6"/>
  <c r="D2869" i="6"/>
  <c r="C2869" i="6"/>
  <c r="B2869" i="6"/>
  <c r="D2868" i="6"/>
  <c r="C2868" i="6"/>
  <c r="B2868" i="6"/>
  <c r="D2867" i="6"/>
  <c r="C2867" i="6"/>
  <c r="B2867" i="6"/>
  <c r="D2866" i="6"/>
  <c r="C2866" i="6"/>
  <c r="B2866" i="6"/>
  <c r="D2865" i="6"/>
  <c r="C2865" i="6"/>
  <c r="B2865" i="6"/>
  <c r="D2864" i="6"/>
  <c r="C2864" i="6"/>
  <c r="B2864" i="6"/>
  <c r="D2863" i="6"/>
  <c r="C2863" i="6"/>
  <c r="B2863" i="6"/>
  <c r="D2862" i="6"/>
  <c r="C2862" i="6"/>
  <c r="B2862" i="6"/>
  <c r="D2861" i="6"/>
  <c r="C2861" i="6"/>
  <c r="B2861" i="6"/>
  <c r="D2860" i="6"/>
  <c r="C2860" i="6"/>
  <c r="B2860" i="6"/>
  <c r="D2859" i="6"/>
  <c r="C2859" i="6"/>
  <c r="B2859" i="6"/>
  <c r="D2858" i="6"/>
  <c r="C2858" i="6"/>
  <c r="B2858" i="6"/>
  <c r="D2857" i="6"/>
  <c r="C2857" i="6"/>
  <c r="B2857" i="6"/>
  <c r="D2856" i="6"/>
  <c r="C2856" i="6"/>
  <c r="B2856" i="6"/>
  <c r="D2855" i="6"/>
  <c r="C2855" i="6"/>
  <c r="B2855" i="6"/>
  <c r="D2854" i="6"/>
  <c r="C2854" i="6"/>
  <c r="B2854" i="6"/>
  <c r="D2853" i="6"/>
  <c r="C2853" i="6"/>
  <c r="B2853" i="6"/>
  <c r="D2852" i="6"/>
  <c r="C2852" i="6"/>
  <c r="B2852" i="6"/>
  <c r="D2851" i="6"/>
  <c r="C2851" i="6"/>
  <c r="B2851" i="6"/>
  <c r="D2850" i="6"/>
  <c r="C2850" i="6"/>
  <c r="B2850" i="6"/>
  <c r="D2849" i="6"/>
  <c r="C2849" i="6"/>
  <c r="B2849" i="6"/>
  <c r="D2848" i="6"/>
  <c r="C2848" i="6"/>
  <c r="B2848" i="6"/>
  <c r="D2847" i="6"/>
  <c r="C2847" i="6"/>
  <c r="B2847" i="6"/>
  <c r="D2846" i="6"/>
  <c r="C2846" i="6"/>
  <c r="B2846" i="6"/>
  <c r="D2845" i="6"/>
  <c r="C2845" i="6"/>
  <c r="B2845" i="6"/>
  <c r="D2844" i="6"/>
  <c r="C2844" i="6"/>
  <c r="B2844" i="6"/>
  <c r="D2843" i="6"/>
  <c r="C2843" i="6"/>
  <c r="B2843" i="6"/>
  <c r="D2842" i="6"/>
  <c r="C2842" i="6"/>
  <c r="B2842" i="6"/>
  <c r="D2841" i="6"/>
  <c r="C2841" i="6"/>
  <c r="B2841" i="6"/>
  <c r="D2840" i="6"/>
  <c r="C2840" i="6"/>
  <c r="B2840" i="6"/>
  <c r="D2839" i="6"/>
  <c r="C2839" i="6"/>
  <c r="B2839" i="6"/>
  <c r="D2838" i="6"/>
  <c r="C2838" i="6"/>
  <c r="B2838" i="6"/>
  <c r="D2837" i="6"/>
  <c r="C2837" i="6"/>
  <c r="B2837" i="6"/>
  <c r="D2836" i="6"/>
  <c r="C2836" i="6"/>
  <c r="B2836" i="6"/>
  <c r="D2835" i="6"/>
  <c r="C2835" i="6"/>
  <c r="B2835" i="6"/>
  <c r="D2834" i="6"/>
  <c r="C2834" i="6"/>
  <c r="B2834" i="6"/>
  <c r="D2833" i="6"/>
  <c r="C2833" i="6"/>
  <c r="B2833" i="6"/>
  <c r="D2832" i="6"/>
  <c r="C2832" i="6"/>
  <c r="B2832" i="6"/>
  <c r="D2831" i="6"/>
  <c r="C2831" i="6"/>
  <c r="B2831" i="6"/>
  <c r="D2830" i="6"/>
  <c r="C2830" i="6"/>
  <c r="B2830" i="6"/>
  <c r="D2829" i="6"/>
  <c r="C2829" i="6"/>
  <c r="B2829" i="6"/>
  <c r="D2828" i="6"/>
  <c r="C2828" i="6"/>
  <c r="B2828" i="6"/>
  <c r="D2827" i="6"/>
  <c r="C2827" i="6"/>
  <c r="B2827" i="6"/>
  <c r="D2826" i="6"/>
  <c r="C2826" i="6"/>
  <c r="B2826" i="6"/>
  <c r="D2825" i="6"/>
  <c r="C2825" i="6"/>
  <c r="B2825" i="6"/>
  <c r="D2824" i="6"/>
  <c r="C2824" i="6"/>
  <c r="B2824" i="6"/>
  <c r="D2823" i="6"/>
  <c r="C2823" i="6"/>
  <c r="B2823" i="6"/>
  <c r="D2822" i="6"/>
  <c r="C2822" i="6"/>
  <c r="B2822" i="6"/>
  <c r="D2821" i="6"/>
  <c r="C2821" i="6"/>
  <c r="B2821" i="6"/>
  <c r="D2820" i="6"/>
  <c r="C2820" i="6"/>
  <c r="B2820" i="6"/>
  <c r="D2819" i="6"/>
  <c r="C2819" i="6"/>
  <c r="B2819" i="6"/>
  <c r="D2818" i="6"/>
  <c r="C2818" i="6"/>
  <c r="B2818" i="6"/>
  <c r="D2817" i="6"/>
  <c r="C2817" i="6"/>
  <c r="B2817" i="6"/>
  <c r="D2816" i="6"/>
  <c r="C2816" i="6"/>
  <c r="B2816" i="6"/>
  <c r="D2815" i="6"/>
  <c r="C2815" i="6"/>
  <c r="B2815" i="6"/>
  <c r="D2814" i="6"/>
  <c r="C2814" i="6"/>
  <c r="B2814" i="6"/>
  <c r="D2813" i="6"/>
  <c r="C2813" i="6"/>
  <c r="B2813" i="6"/>
  <c r="D2812" i="6"/>
  <c r="C2812" i="6"/>
  <c r="B2812" i="6"/>
  <c r="D2811" i="6"/>
  <c r="C2811" i="6"/>
  <c r="B2811" i="6"/>
  <c r="D2810" i="6"/>
  <c r="C2810" i="6"/>
  <c r="B2810" i="6"/>
  <c r="D2809" i="6"/>
  <c r="C2809" i="6"/>
  <c r="B2809" i="6"/>
  <c r="D2808" i="6"/>
  <c r="C2808" i="6"/>
  <c r="B2808" i="6"/>
  <c r="D2807" i="6"/>
  <c r="C2807" i="6"/>
  <c r="B2807" i="6"/>
  <c r="D2806" i="6"/>
  <c r="C2806" i="6"/>
  <c r="B2806" i="6"/>
  <c r="D2805" i="6"/>
  <c r="C2805" i="6"/>
  <c r="B2805" i="6"/>
  <c r="D2804" i="6"/>
  <c r="C2804" i="6"/>
  <c r="B2804" i="6"/>
  <c r="D2803" i="6"/>
  <c r="C2803" i="6"/>
  <c r="B2803" i="6"/>
  <c r="D2802" i="6"/>
  <c r="C2802" i="6"/>
  <c r="B2802" i="6"/>
  <c r="D2801" i="6"/>
  <c r="C2801" i="6"/>
  <c r="B2801" i="6"/>
  <c r="D2800" i="6"/>
  <c r="C2800" i="6"/>
  <c r="B2800" i="6"/>
  <c r="D2799" i="6"/>
  <c r="C2799" i="6"/>
  <c r="B2799" i="6"/>
  <c r="D2798" i="6"/>
  <c r="C2798" i="6"/>
  <c r="B2798" i="6"/>
  <c r="D2797" i="6"/>
  <c r="C2797" i="6"/>
  <c r="B2797" i="6"/>
  <c r="D2796" i="6"/>
  <c r="C2796" i="6"/>
  <c r="B2796" i="6"/>
  <c r="D2795" i="6"/>
  <c r="C2795" i="6"/>
  <c r="B2795" i="6"/>
  <c r="D2794" i="6"/>
  <c r="C2794" i="6"/>
  <c r="B2794" i="6"/>
  <c r="D2793" i="6"/>
  <c r="C2793" i="6"/>
  <c r="B2793" i="6"/>
  <c r="D2792" i="6"/>
  <c r="C2792" i="6"/>
  <c r="B2792" i="6"/>
  <c r="D2791" i="6"/>
  <c r="C2791" i="6"/>
  <c r="B2791" i="6"/>
  <c r="D2790" i="6"/>
  <c r="C2790" i="6"/>
  <c r="B2790" i="6"/>
  <c r="D2789" i="6"/>
  <c r="C2789" i="6"/>
  <c r="B2789" i="6"/>
  <c r="D2788" i="6"/>
  <c r="C2788" i="6"/>
  <c r="B2788" i="6"/>
  <c r="D2787" i="6"/>
  <c r="C2787" i="6"/>
  <c r="B2787" i="6"/>
  <c r="D2786" i="6"/>
  <c r="C2786" i="6"/>
  <c r="B2786" i="6"/>
  <c r="D2785" i="6"/>
  <c r="C2785" i="6"/>
  <c r="B2785" i="6"/>
  <c r="D2784" i="6"/>
  <c r="C2784" i="6"/>
  <c r="B2784" i="6"/>
  <c r="D2783" i="6"/>
  <c r="C2783" i="6"/>
  <c r="B2783" i="6"/>
  <c r="D2782" i="6"/>
  <c r="C2782" i="6"/>
  <c r="B2782" i="6"/>
  <c r="D2781" i="6"/>
  <c r="C2781" i="6"/>
  <c r="B2781" i="6"/>
  <c r="D2780" i="6"/>
  <c r="C2780" i="6"/>
  <c r="B2780" i="6"/>
  <c r="D2779" i="6"/>
  <c r="C2779" i="6"/>
  <c r="B2779" i="6"/>
  <c r="D2778" i="6"/>
  <c r="C2778" i="6"/>
  <c r="B2778" i="6"/>
  <c r="D2777" i="6"/>
  <c r="C2777" i="6"/>
  <c r="B2777" i="6"/>
  <c r="D2776" i="6"/>
  <c r="C2776" i="6"/>
  <c r="B2776" i="6"/>
  <c r="D2775" i="6"/>
  <c r="C2775" i="6"/>
  <c r="B2775" i="6"/>
  <c r="D2774" i="6"/>
  <c r="C2774" i="6"/>
  <c r="B2774" i="6"/>
  <c r="D2773" i="6"/>
  <c r="C2773" i="6"/>
  <c r="B2773" i="6"/>
  <c r="D2772" i="6"/>
  <c r="C2772" i="6"/>
  <c r="B2772" i="6"/>
  <c r="D2771" i="6"/>
  <c r="C2771" i="6"/>
  <c r="B2771" i="6"/>
  <c r="D2770" i="6"/>
  <c r="C2770" i="6"/>
  <c r="B2770" i="6"/>
  <c r="D2769" i="6"/>
  <c r="C2769" i="6"/>
  <c r="B2769" i="6"/>
  <c r="D2768" i="6"/>
  <c r="C2768" i="6"/>
  <c r="B2768" i="6"/>
  <c r="D2767" i="6"/>
  <c r="C2767" i="6"/>
  <c r="B2767" i="6"/>
  <c r="D2766" i="6"/>
  <c r="C2766" i="6"/>
  <c r="B2766" i="6"/>
  <c r="D2765" i="6"/>
  <c r="C2765" i="6"/>
  <c r="B2765" i="6"/>
  <c r="D2764" i="6"/>
  <c r="C2764" i="6"/>
  <c r="B2764" i="6"/>
  <c r="D2763" i="6"/>
  <c r="C2763" i="6"/>
  <c r="B2763" i="6"/>
  <c r="D2762" i="6"/>
  <c r="C2762" i="6"/>
  <c r="B2762" i="6"/>
  <c r="D2761" i="6"/>
  <c r="C2761" i="6"/>
  <c r="B2761" i="6"/>
  <c r="D2760" i="6"/>
  <c r="C2760" i="6"/>
  <c r="B2760" i="6"/>
  <c r="D2759" i="6"/>
  <c r="C2759" i="6"/>
  <c r="B2759" i="6"/>
  <c r="D2758" i="6"/>
  <c r="C2758" i="6"/>
  <c r="B2758" i="6"/>
  <c r="D2757" i="6"/>
  <c r="C2757" i="6"/>
  <c r="B2757" i="6"/>
  <c r="D2756" i="6"/>
  <c r="C2756" i="6"/>
  <c r="B2756" i="6"/>
  <c r="D2755" i="6"/>
  <c r="C2755" i="6"/>
  <c r="B2755" i="6"/>
  <c r="D2754" i="6"/>
  <c r="C2754" i="6"/>
  <c r="B2754" i="6"/>
  <c r="D2753" i="6"/>
  <c r="C2753" i="6"/>
  <c r="B2753" i="6"/>
  <c r="D2752" i="6"/>
  <c r="C2752" i="6"/>
  <c r="B2752" i="6"/>
  <c r="D2751" i="6"/>
  <c r="C2751" i="6"/>
  <c r="B2751" i="6"/>
  <c r="D2750" i="6"/>
  <c r="C2750" i="6"/>
  <c r="B2750" i="6"/>
  <c r="D2749" i="6"/>
  <c r="C2749" i="6"/>
  <c r="B2749" i="6"/>
  <c r="D2748" i="6"/>
  <c r="C2748" i="6"/>
  <c r="B2748" i="6"/>
  <c r="D2747" i="6"/>
  <c r="C2747" i="6"/>
  <c r="B2747" i="6"/>
  <c r="D2746" i="6"/>
  <c r="C2746" i="6"/>
  <c r="B2746" i="6"/>
  <c r="D2745" i="6"/>
  <c r="C2745" i="6"/>
  <c r="B2745" i="6"/>
  <c r="D2744" i="6"/>
  <c r="C2744" i="6"/>
  <c r="B2744" i="6"/>
  <c r="D2743" i="6"/>
  <c r="C2743" i="6"/>
  <c r="B2743" i="6"/>
  <c r="D2742" i="6"/>
  <c r="C2742" i="6"/>
  <c r="B2742" i="6"/>
  <c r="D2741" i="6"/>
  <c r="C2741" i="6"/>
  <c r="B2741" i="6"/>
  <c r="D2740" i="6"/>
  <c r="C2740" i="6"/>
  <c r="B2740" i="6"/>
  <c r="D2739" i="6"/>
  <c r="C2739" i="6"/>
  <c r="B2739" i="6"/>
  <c r="D2738" i="6"/>
  <c r="C2738" i="6"/>
  <c r="B2738" i="6"/>
  <c r="D2737" i="6"/>
  <c r="C2737" i="6"/>
  <c r="B2737" i="6"/>
  <c r="D2736" i="6"/>
  <c r="C2736" i="6"/>
  <c r="B2736" i="6"/>
  <c r="D2735" i="6"/>
  <c r="C2735" i="6"/>
  <c r="B2735" i="6"/>
  <c r="D2734" i="6"/>
  <c r="C2734" i="6"/>
  <c r="B2734" i="6"/>
  <c r="D2733" i="6"/>
  <c r="C2733" i="6"/>
  <c r="B2733" i="6"/>
  <c r="D2732" i="6"/>
  <c r="C2732" i="6"/>
  <c r="B2732" i="6"/>
  <c r="D2731" i="6"/>
  <c r="C2731" i="6"/>
  <c r="B2731" i="6"/>
  <c r="D2730" i="6"/>
  <c r="C2730" i="6"/>
  <c r="B2730" i="6"/>
  <c r="D2729" i="6"/>
  <c r="C2729" i="6"/>
  <c r="B2729" i="6"/>
  <c r="D2728" i="6"/>
  <c r="C2728" i="6"/>
  <c r="B2728" i="6"/>
  <c r="D2727" i="6"/>
  <c r="C2727" i="6"/>
  <c r="B2727" i="6"/>
  <c r="D2726" i="6"/>
  <c r="C2726" i="6"/>
  <c r="B2726" i="6"/>
  <c r="D2725" i="6"/>
  <c r="C2725" i="6"/>
  <c r="B2725" i="6"/>
  <c r="D2724" i="6"/>
  <c r="C2724" i="6"/>
  <c r="B2724" i="6"/>
  <c r="D2723" i="6"/>
  <c r="C2723" i="6"/>
  <c r="B2723" i="6"/>
  <c r="D2722" i="6"/>
  <c r="C2722" i="6"/>
  <c r="B2722" i="6"/>
  <c r="D2721" i="6"/>
  <c r="C2721" i="6"/>
  <c r="B2721" i="6"/>
  <c r="D2720" i="6"/>
  <c r="C2720" i="6"/>
  <c r="B2720" i="6"/>
  <c r="D2719" i="6"/>
  <c r="C2719" i="6"/>
  <c r="B2719" i="6"/>
  <c r="D2718" i="6"/>
  <c r="C2718" i="6"/>
  <c r="B2718" i="6"/>
  <c r="D2717" i="6"/>
  <c r="C2717" i="6"/>
  <c r="B2717" i="6"/>
  <c r="D2716" i="6"/>
  <c r="C2716" i="6"/>
  <c r="B2716" i="6"/>
  <c r="D2715" i="6"/>
  <c r="C2715" i="6"/>
  <c r="B2715" i="6"/>
  <c r="D2714" i="6"/>
  <c r="C2714" i="6"/>
  <c r="B2714" i="6"/>
  <c r="D2713" i="6"/>
  <c r="C2713" i="6"/>
  <c r="B2713" i="6"/>
  <c r="D2712" i="6"/>
  <c r="C2712" i="6"/>
  <c r="B2712" i="6"/>
  <c r="D2711" i="6"/>
  <c r="C2711" i="6"/>
  <c r="B2711" i="6"/>
  <c r="D2710" i="6"/>
  <c r="C2710" i="6"/>
  <c r="B2710" i="6"/>
  <c r="D2709" i="6"/>
  <c r="C2709" i="6"/>
  <c r="B2709" i="6"/>
  <c r="D2708" i="6"/>
  <c r="C2708" i="6"/>
  <c r="B2708" i="6"/>
  <c r="D2707" i="6"/>
  <c r="C2707" i="6"/>
  <c r="B2707" i="6"/>
  <c r="D2706" i="6"/>
  <c r="C2706" i="6"/>
  <c r="B2706" i="6"/>
  <c r="D2705" i="6"/>
  <c r="C2705" i="6"/>
  <c r="B2705" i="6"/>
  <c r="D2704" i="6"/>
  <c r="C2704" i="6"/>
  <c r="B2704" i="6"/>
  <c r="D2703" i="6"/>
  <c r="C2703" i="6"/>
  <c r="B2703" i="6"/>
  <c r="D2702" i="6"/>
  <c r="C2702" i="6"/>
  <c r="B2702" i="6"/>
  <c r="D2701" i="6"/>
  <c r="C2701" i="6"/>
  <c r="B2701" i="6"/>
  <c r="D2700" i="6"/>
  <c r="C2700" i="6"/>
  <c r="B2700" i="6"/>
  <c r="D2699" i="6"/>
  <c r="C2699" i="6"/>
  <c r="B2699" i="6"/>
  <c r="D2698" i="6"/>
  <c r="C2698" i="6"/>
  <c r="B2698" i="6"/>
  <c r="D2697" i="6"/>
  <c r="C2697" i="6"/>
  <c r="B2697" i="6"/>
  <c r="D2696" i="6"/>
  <c r="C2696" i="6"/>
  <c r="B2696" i="6"/>
  <c r="D2695" i="6"/>
  <c r="C2695" i="6"/>
  <c r="B2695" i="6"/>
  <c r="D2694" i="6"/>
  <c r="C2694" i="6"/>
  <c r="B2694" i="6"/>
  <c r="D2693" i="6"/>
  <c r="C2693" i="6"/>
  <c r="B2693" i="6"/>
  <c r="D2692" i="6"/>
  <c r="C2692" i="6"/>
  <c r="B2692" i="6"/>
  <c r="D2691" i="6"/>
  <c r="C2691" i="6"/>
  <c r="B2691" i="6"/>
  <c r="D2690" i="6"/>
  <c r="C2690" i="6"/>
  <c r="B2690" i="6"/>
  <c r="D2689" i="6"/>
  <c r="C2689" i="6"/>
  <c r="B2689" i="6"/>
  <c r="D2688" i="6"/>
  <c r="C2688" i="6"/>
  <c r="B2688" i="6"/>
  <c r="D2687" i="6"/>
  <c r="C2687" i="6"/>
  <c r="B2687" i="6"/>
  <c r="D2686" i="6"/>
  <c r="C2686" i="6"/>
  <c r="B2686" i="6"/>
  <c r="D2685" i="6"/>
  <c r="C2685" i="6"/>
  <c r="B2685" i="6"/>
  <c r="D2684" i="6"/>
  <c r="C2684" i="6"/>
  <c r="B2684" i="6"/>
  <c r="D2683" i="6"/>
  <c r="C2683" i="6"/>
  <c r="B2683" i="6"/>
  <c r="D2682" i="6"/>
  <c r="C2682" i="6"/>
  <c r="B2682" i="6"/>
  <c r="D2681" i="6"/>
  <c r="C2681" i="6"/>
  <c r="B2681" i="6"/>
  <c r="D2680" i="6"/>
  <c r="C2680" i="6"/>
  <c r="B2680" i="6"/>
  <c r="D2679" i="6"/>
  <c r="C2679" i="6"/>
  <c r="B2679" i="6"/>
  <c r="D2678" i="6"/>
  <c r="C2678" i="6"/>
  <c r="B2678" i="6"/>
  <c r="D2677" i="6"/>
  <c r="C2677" i="6"/>
  <c r="B2677" i="6"/>
  <c r="D2676" i="6"/>
  <c r="C2676" i="6"/>
  <c r="B2676" i="6"/>
  <c r="D2675" i="6"/>
  <c r="C2675" i="6"/>
  <c r="B2675" i="6"/>
  <c r="D2674" i="6"/>
  <c r="C2674" i="6"/>
  <c r="B2674" i="6"/>
  <c r="D2673" i="6"/>
  <c r="C2673" i="6"/>
  <c r="B2673" i="6"/>
  <c r="D2672" i="6"/>
  <c r="C2672" i="6"/>
  <c r="B2672" i="6"/>
  <c r="D2671" i="6"/>
  <c r="C2671" i="6"/>
  <c r="B2671" i="6"/>
  <c r="D2670" i="6"/>
  <c r="C2670" i="6"/>
  <c r="B2670" i="6"/>
  <c r="D2669" i="6"/>
  <c r="C2669" i="6"/>
  <c r="B2669" i="6"/>
  <c r="D2668" i="6"/>
  <c r="C2668" i="6"/>
  <c r="B2668" i="6"/>
  <c r="D2667" i="6"/>
  <c r="C2667" i="6"/>
  <c r="B2667" i="6"/>
  <c r="D2666" i="6"/>
  <c r="C2666" i="6"/>
  <c r="B2666" i="6"/>
  <c r="D2665" i="6"/>
  <c r="C2665" i="6"/>
  <c r="B2665" i="6"/>
  <c r="D2664" i="6"/>
  <c r="C2664" i="6"/>
  <c r="B2664" i="6"/>
  <c r="D2663" i="6"/>
  <c r="C2663" i="6"/>
  <c r="B2663" i="6"/>
  <c r="D2662" i="6"/>
  <c r="C2662" i="6"/>
  <c r="B2662" i="6"/>
  <c r="D2661" i="6"/>
  <c r="C2661" i="6"/>
  <c r="B2661" i="6"/>
  <c r="D2660" i="6"/>
  <c r="C2660" i="6"/>
  <c r="B2660" i="6"/>
  <c r="D2659" i="6"/>
  <c r="C2659" i="6"/>
  <c r="B2659" i="6"/>
  <c r="D2658" i="6"/>
  <c r="C2658" i="6"/>
  <c r="B2658" i="6"/>
  <c r="D2657" i="6"/>
  <c r="C2657" i="6"/>
  <c r="B2657" i="6"/>
  <c r="D2656" i="6"/>
  <c r="C2656" i="6"/>
  <c r="B2656" i="6"/>
  <c r="D2655" i="6"/>
  <c r="C2655" i="6"/>
  <c r="B2655" i="6"/>
  <c r="D2654" i="6"/>
  <c r="C2654" i="6"/>
  <c r="B2654" i="6"/>
  <c r="D2653" i="6"/>
  <c r="C2653" i="6"/>
  <c r="B2653" i="6"/>
  <c r="D2652" i="6"/>
  <c r="C2652" i="6"/>
  <c r="B2652" i="6"/>
  <c r="D2651" i="6"/>
  <c r="C2651" i="6"/>
  <c r="B2651" i="6"/>
  <c r="D2650" i="6"/>
  <c r="C2650" i="6"/>
  <c r="B2650" i="6"/>
  <c r="D2649" i="6"/>
  <c r="C2649" i="6"/>
  <c r="B2649" i="6"/>
  <c r="D2648" i="6"/>
  <c r="C2648" i="6"/>
  <c r="B2648" i="6"/>
  <c r="D2647" i="6"/>
  <c r="C2647" i="6"/>
  <c r="B2647" i="6"/>
  <c r="D2646" i="6"/>
  <c r="C2646" i="6"/>
  <c r="B2646" i="6"/>
  <c r="D2645" i="6"/>
  <c r="C2645" i="6"/>
  <c r="B2645" i="6"/>
  <c r="D2644" i="6"/>
  <c r="C2644" i="6"/>
  <c r="B2644" i="6"/>
  <c r="D2643" i="6"/>
  <c r="C2643" i="6"/>
  <c r="B2643" i="6"/>
  <c r="D2642" i="6"/>
  <c r="C2642" i="6"/>
  <c r="B2642" i="6"/>
  <c r="D2641" i="6"/>
  <c r="C2641" i="6"/>
  <c r="B2641" i="6"/>
  <c r="D2640" i="6"/>
  <c r="C2640" i="6"/>
  <c r="B2640" i="6"/>
  <c r="D2639" i="6"/>
  <c r="C2639" i="6"/>
  <c r="B2639" i="6"/>
  <c r="D2638" i="6"/>
  <c r="C2638" i="6"/>
  <c r="B2638" i="6"/>
  <c r="D2637" i="6"/>
  <c r="C2637" i="6"/>
  <c r="B2637" i="6"/>
  <c r="D2636" i="6"/>
  <c r="C2636" i="6"/>
  <c r="B2636" i="6"/>
  <c r="D2635" i="6"/>
  <c r="C2635" i="6"/>
  <c r="B2635" i="6"/>
  <c r="D2634" i="6"/>
  <c r="C2634" i="6"/>
  <c r="B2634" i="6"/>
  <c r="D2633" i="6"/>
  <c r="C2633" i="6"/>
  <c r="B2633" i="6"/>
  <c r="D2632" i="6"/>
  <c r="C2632" i="6"/>
  <c r="B2632" i="6"/>
  <c r="D2631" i="6"/>
  <c r="C2631" i="6"/>
  <c r="B2631" i="6"/>
  <c r="D2630" i="6"/>
  <c r="C2630" i="6"/>
  <c r="B2630" i="6"/>
  <c r="D2629" i="6"/>
  <c r="C2629" i="6"/>
  <c r="B2629" i="6"/>
  <c r="D2628" i="6"/>
  <c r="C2628" i="6"/>
  <c r="B2628" i="6"/>
  <c r="D2627" i="6"/>
  <c r="C2627" i="6"/>
  <c r="B2627" i="6"/>
  <c r="D2626" i="6"/>
  <c r="C2626" i="6"/>
  <c r="B2626" i="6"/>
  <c r="D2625" i="6"/>
  <c r="C2625" i="6"/>
  <c r="B2625" i="6"/>
  <c r="D2624" i="6"/>
  <c r="C2624" i="6"/>
  <c r="B2624" i="6"/>
  <c r="D2623" i="6"/>
  <c r="C2623" i="6"/>
  <c r="B2623" i="6"/>
  <c r="D2622" i="6"/>
  <c r="C2622" i="6"/>
  <c r="B2622" i="6"/>
  <c r="D2621" i="6"/>
  <c r="C2621" i="6"/>
  <c r="B2621" i="6"/>
  <c r="D2620" i="6"/>
  <c r="C2620" i="6"/>
  <c r="B2620" i="6"/>
  <c r="D2619" i="6"/>
  <c r="C2619" i="6"/>
  <c r="B2619" i="6"/>
  <c r="D2618" i="6"/>
  <c r="C2618" i="6"/>
  <c r="B2618" i="6"/>
  <c r="D2617" i="6"/>
  <c r="C2617" i="6"/>
  <c r="B2617" i="6"/>
  <c r="D2616" i="6"/>
  <c r="C2616" i="6"/>
  <c r="B2616" i="6"/>
  <c r="D2615" i="6"/>
  <c r="C2615" i="6"/>
  <c r="B2615" i="6"/>
  <c r="D2614" i="6"/>
  <c r="C2614" i="6"/>
  <c r="B2614" i="6"/>
  <c r="D2613" i="6"/>
  <c r="C2613" i="6"/>
  <c r="B2613" i="6"/>
  <c r="D2612" i="6"/>
  <c r="C2612" i="6"/>
  <c r="B2612" i="6"/>
  <c r="D2611" i="6"/>
  <c r="C2611" i="6"/>
  <c r="B2611" i="6"/>
  <c r="D2610" i="6"/>
  <c r="C2610" i="6"/>
  <c r="B2610" i="6"/>
  <c r="D2609" i="6"/>
  <c r="C2609" i="6"/>
  <c r="B2609" i="6"/>
  <c r="D2608" i="6"/>
  <c r="C2608" i="6"/>
  <c r="B2608" i="6"/>
  <c r="D2607" i="6"/>
  <c r="C2607" i="6"/>
  <c r="B2607" i="6"/>
  <c r="D2606" i="6"/>
  <c r="C2606" i="6"/>
  <c r="B2606" i="6"/>
  <c r="D2605" i="6"/>
  <c r="C2605" i="6"/>
  <c r="B2605" i="6"/>
  <c r="D2604" i="6"/>
  <c r="C2604" i="6"/>
  <c r="B2604" i="6"/>
  <c r="D2603" i="6"/>
  <c r="C2603" i="6"/>
  <c r="B2603" i="6"/>
  <c r="D2602" i="6"/>
  <c r="C2602" i="6"/>
  <c r="B2602" i="6"/>
  <c r="D2601" i="6"/>
  <c r="C2601" i="6"/>
  <c r="B2601" i="6"/>
  <c r="D2600" i="6"/>
  <c r="C2600" i="6"/>
  <c r="B2600" i="6"/>
  <c r="D2599" i="6"/>
  <c r="C2599" i="6"/>
  <c r="B2599" i="6"/>
  <c r="D2598" i="6"/>
  <c r="C2598" i="6"/>
  <c r="B2598" i="6"/>
  <c r="D2597" i="6"/>
  <c r="C2597" i="6"/>
  <c r="B2597" i="6"/>
  <c r="D2596" i="6"/>
  <c r="C2596" i="6"/>
  <c r="B2596" i="6"/>
  <c r="D2595" i="6"/>
  <c r="C2595" i="6"/>
  <c r="B2595" i="6"/>
  <c r="D2594" i="6"/>
  <c r="C2594" i="6"/>
  <c r="B2594" i="6"/>
  <c r="D2593" i="6"/>
  <c r="C2593" i="6"/>
  <c r="B2593" i="6"/>
  <c r="D2592" i="6"/>
  <c r="C2592" i="6"/>
  <c r="B2592" i="6"/>
  <c r="D2591" i="6"/>
  <c r="C2591" i="6"/>
  <c r="B2591" i="6"/>
  <c r="D2590" i="6"/>
  <c r="C2590" i="6"/>
  <c r="B2590" i="6"/>
  <c r="D2589" i="6"/>
  <c r="C2589" i="6"/>
  <c r="B2589" i="6"/>
  <c r="D2588" i="6"/>
  <c r="C2588" i="6"/>
  <c r="B2588" i="6"/>
  <c r="D2587" i="6"/>
  <c r="C2587" i="6"/>
  <c r="B2587" i="6"/>
  <c r="D2586" i="6"/>
  <c r="C2586" i="6"/>
  <c r="B2586" i="6"/>
  <c r="D2585" i="6"/>
  <c r="C2585" i="6"/>
  <c r="B2585" i="6"/>
  <c r="D2584" i="6"/>
  <c r="C2584" i="6"/>
  <c r="B2584" i="6"/>
  <c r="D2583" i="6"/>
  <c r="C2583" i="6"/>
  <c r="B2583" i="6"/>
  <c r="D2582" i="6"/>
  <c r="C2582" i="6"/>
  <c r="B2582" i="6"/>
  <c r="D2581" i="6"/>
  <c r="C2581" i="6"/>
  <c r="B2581" i="6"/>
  <c r="D2580" i="6"/>
  <c r="C2580" i="6"/>
  <c r="B2580" i="6"/>
  <c r="D2579" i="6"/>
  <c r="C2579" i="6"/>
  <c r="B2579" i="6"/>
  <c r="D2578" i="6"/>
  <c r="C2578" i="6"/>
  <c r="B2578" i="6"/>
  <c r="D2577" i="6"/>
  <c r="C2577" i="6"/>
  <c r="B2577" i="6"/>
  <c r="D2576" i="6"/>
  <c r="C2576" i="6"/>
  <c r="B2576" i="6"/>
  <c r="D2575" i="6"/>
  <c r="C2575" i="6"/>
  <c r="B2575" i="6"/>
  <c r="D2574" i="6"/>
  <c r="C2574" i="6"/>
  <c r="B2574" i="6"/>
  <c r="D2573" i="6"/>
  <c r="C2573" i="6"/>
  <c r="B2573" i="6"/>
  <c r="D2572" i="6"/>
  <c r="C2572" i="6"/>
  <c r="B2572" i="6"/>
  <c r="D2571" i="6"/>
  <c r="C2571" i="6"/>
  <c r="B2571" i="6"/>
  <c r="D2570" i="6"/>
  <c r="C2570" i="6"/>
  <c r="B2570" i="6"/>
  <c r="D2569" i="6"/>
  <c r="C2569" i="6"/>
  <c r="B2569" i="6"/>
  <c r="D2568" i="6"/>
  <c r="C2568" i="6"/>
  <c r="B2568" i="6"/>
  <c r="D2567" i="6"/>
  <c r="C2567" i="6"/>
  <c r="B2567" i="6"/>
  <c r="D2566" i="6"/>
  <c r="C2566" i="6"/>
  <c r="B2566" i="6"/>
  <c r="D2565" i="6"/>
  <c r="C2565" i="6"/>
  <c r="B2565" i="6"/>
  <c r="D2564" i="6"/>
  <c r="C2564" i="6"/>
  <c r="B2564" i="6"/>
  <c r="D2563" i="6"/>
  <c r="C2563" i="6"/>
  <c r="B2563" i="6"/>
  <c r="D2562" i="6"/>
  <c r="C2562" i="6"/>
  <c r="B2562" i="6"/>
  <c r="D2561" i="6"/>
  <c r="C2561" i="6"/>
  <c r="B2561" i="6"/>
  <c r="D2560" i="6"/>
  <c r="C2560" i="6"/>
  <c r="B2560" i="6"/>
  <c r="D2559" i="6"/>
  <c r="C2559" i="6"/>
  <c r="B2559" i="6"/>
  <c r="D2558" i="6"/>
  <c r="C2558" i="6"/>
  <c r="B2558" i="6"/>
  <c r="D2557" i="6"/>
  <c r="C2557" i="6"/>
  <c r="B2557" i="6"/>
  <c r="D2556" i="6"/>
  <c r="C2556" i="6"/>
  <c r="B2556" i="6"/>
  <c r="D2555" i="6"/>
  <c r="C2555" i="6"/>
  <c r="B2555" i="6"/>
  <c r="D2554" i="6"/>
  <c r="C2554" i="6"/>
  <c r="B2554" i="6"/>
  <c r="D2553" i="6"/>
  <c r="C2553" i="6"/>
  <c r="B2553" i="6"/>
  <c r="D2552" i="6"/>
  <c r="C2552" i="6"/>
  <c r="B2552" i="6"/>
  <c r="D2551" i="6"/>
  <c r="C2551" i="6"/>
  <c r="B2551" i="6"/>
  <c r="D2550" i="6"/>
  <c r="C2550" i="6"/>
  <c r="B2550" i="6"/>
  <c r="D2549" i="6"/>
  <c r="C2549" i="6"/>
  <c r="B2549" i="6"/>
  <c r="D2548" i="6"/>
  <c r="C2548" i="6"/>
  <c r="B2548" i="6"/>
  <c r="D2547" i="6"/>
  <c r="C2547" i="6"/>
  <c r="B2547" i="6"/>
  <c r="D2546" i="6"/>
  <c r="C2546" i="6"/>
  <c r="B2546" i="6"/>
  <c r="D2545" i="6"/>
  <c r="C2545" i="6"/>
  <c r="B2545" i="6"/>
  <c r="D2544" i="6"/>
  <c r="C2544" i="6"/>
  <c r="B2544" i="6"/>
  <c r="D2543" i="6"/>
  <c r="C2543" i="6"/>
  <c r="B2543" i="6"/>
  <c r="D2542" i="6"/>
  <c r="C2542" i="6"/>
  <c r="B2542" i="6"/>
  <c r="D2541" i="6"/>
  <c r="C2541" i="6"/>
  <c r="B2541" i="6"/>
  <c r="D2540" i="6"/>
  <c r="C2540" i="6"/>
  <c r="B2540" i="6"/>
  <c r="D2539" i="6"/>
  <c r="C2539" i="6"/>
  <c r="B2539" i="6"/>
  <c r="D2538" i="6"/>
  <c r="C2538" i="6"/>
  <c r="B2538" i="6"/>
  <c r="D2537" i="6"/>
  <c r="C2537" i="6"/>
  <c r="B2537" i="6"/>
  <c r="D2536" i="6"/>
  <c r="C2536" i="6"/>
  <c r="B2536" i="6"/>
  <c r="D2535" i="6"/>
  <c r="C2535" i="6"/>
  <c r="B2535" i="6"/>
  <c r="D2534" i="6"/>
  <c r="C2534" i="6"/>
  <c r="B2534" i="6"/>
  <c r="D2533" i="6"/>
  <c r="C2533" i="6"/>
  <c r="B2533" i="6"/>
  <c r="D2532" i="6"/>
  <c r="C2532" i="6"/>
  <c r="B2532" i="6"/>
  <c r="D2531" i="6"/>
  <c r="C2531" i="6"/>
  <c r="B2531" i="6"/>
  <c r="D2530" i="6"/>
  <c r="C2530" i="6"/>
  <c r="B2530" i="6"/>
  <c r="D2529" i="6"/>
  <c r="C2529" i="6"/>
  <c r="B2529" i="6"/>
  <c r="D2528" i="6"/>
  <c r="C2528" i="6"/>
  <c r="B2528" i="6"/>
  <c r="D2527" i="6"/>
  <c r="C2527" i="6"/>
  <c r="B2527" i="6"/>
  <c r="D2526" i="6"/>
  <c r="C2526" i="6"/>
  <c r="B2526" i="6"/>
  <c r="D2525" i="6"/>
  <c r="C2525" i="6"/>
  <c r="B2525" i="6"/>
  <c r="D2524" i="6"/>
  <c r="C2524" i="6"/>
  <c r="B2524" i="6"/>
  <c r="D2523" i="6"/>
  <c r="C2523" i="6"/>
  <c r="B2523" i="6"/>
  <c r="D2522" i="6"/>
  <c r="C2522" i="6"/>
  <c r="B2522" i="6"/>
  <c r="D2521" i="6"/>
  <c r="C2521" i="6"/>
  <c r="B2521" i="6"/>
  <c r="D2520" i="6"/>
  <c r="C2520" i="6"/>
  <c r="B2520" i="6"/>
  <c r="D2519" i="6"/>
  <c r="C2519" i="6"/>
  <c r="B2519" i="6"/>
  <c r="D2518" i="6"/>
  <c r="C2518" i="6"/>
  <c r="B2518" i="6"/>
  <c r="D2517" i="6"/>
  <c r="C2517" i="6"/>
  <c r="B2517" i="6"/>
  <c r="D2516" i="6"/>
  <c r="C2516" i="6"/>
  <c r="B2516" i="6"/>
  <c r="D2515" i="6"/>
  <c r="C2515" i="6"/>
  <c r="B2515" i="6"/>
  <c r="D2514" i="6"/>
  <c r="C2514" i="6"/>
  <c r="B2514" i="6"/>
  <c r="D2513" i="6"/>
  <c r="C2513" i="6"/>
  <c r="B2513" i="6"/>
  <c r="D2512" i="6"/>
  <c r="C2512" i="6"/>
  <c r="B2512" i="6"/>
  <c r="D2511" i="6"/>
  <c r="C2511" i="6"/>
  <c r="B2511" i="6"/>
  <c r="D2510" i="6"/>
  <c r="C2510" i="6"/>
  <c r="B2510" i="6"/>
  <c r="D2509" i="6"/>
  <c r="C2509" i="6"/>
  <c r="B2509" i="6"/>
  <c r="D2508" i="6"/>
  <c r="C2508" i="6"/>
  <c r="B2508" i="6"/>
  <c r="D2507" i="6"/>
  <c r="C2507" i="6"/>
  <c r="B2507" i="6"/>
  <c r="D2506" i="6"/>
  <c r="C2506" i="6"/>
  <c r="B2506" i="6"/>
  <c r="D2505" i="6"/>
  <c r="C2505" i="6"/>
  <c r="B2505" i="6"/>
  <c r="D2504" i="6"/>
  <c r="C2504" i="6"/>
  <c r="B2504" i="6"/>
  <c r="D2503" i="6"/>
  <c r="C2503" i="6"/>
  <c r="B2503" i="6"/>
  <c r="D2502" i="6"/>
  <c r="C2502" i="6"/>
  <c r="B2502" i="6"/>
  <c r="D2501" i="6"/>
  <c r="C2501" i="6"/>
  <c r="B2501" i="6"/>
  <c r="D2500" i="6"/>
  <c r="C2500" i="6"/>
  <c r="B2500" i="6"/>
  <c r="D2499" i="6"/>
  <c r="C2499" i="6"/>
  <c r="B2499" i="6"/>
  <c r="D2498" i="6"/>
  <c r="C2498" i="6"/>
  <c r="B2498" i="6"/>
  <c r="D2497" i="6"/>
  <c r="C2497" i="6"/>
  <c r="B2497" i="6"/>
  <c r="D2496" i="6"/>
  <c r="C2496" i="6"/>
  <c r="B2496" i="6"/>
  <c r="D2495" i="6"/>
  <c r="C2495" i="6"/>
  <c r="B2495" i="6"/>
  <c r="D2494" i="6"/>
  <c r="C2494" i="6"/>
  <c r="B2494" i="6"/>
  <c r="D2493" i="6"/>
  <c r="C2493" i="6"/>
  <c r="B2493" i="6"/>
  <c r="D2492" i="6"/>
  <c r="C2492" i="6"/>
  <c r="B2492" i="6"/>
  <c r="D2491" i="6"/>
  <c r="C2491" i="6"/>
  <c r="B2491" i="6"/>
  <c r="D2490" i="6"/>
  <c r="C2490" i="6"/>
  <c r="B2490" i="6"/>
  <c r="D2489" i="6"/>
  <c r="C2489" i="6"/>
  <c r="B2489" i="6"/>
  <c r="D2488" i="6"/>
  <c r="C2488" i="6"/>
  <c r="B2488" i="6"/>
  <c r="D2487" i="6"/>
  <c r="C2487" i="6"/>
  <c r="B2487" i="6"/>
  <c r="D2486" i="6"/>
  <c r="C2486" i="6"/>
  <c r="B2486" i="6"/>
  <c r="D2485" i="6"/>
  <c r="C2485" i="6"/>
  <c r="B2485" i="6"/>
  <c r="D2484" i="6"/>
  <c r="C2484" i="6"/>
  <c r="B2484" i="6"/>
  <c r="D2483" i="6"/>
  <c r="C2483" i="6"/>
  <c r="B2483" i="6"/>
  <c r="D2482" i="6"/>
  <c r="C2482" i="6"/>
  <c r="B2482" i="6"/>
  <c r="D2481" i="6"/>
  <c r="C2481" i="6"/>
  <c r="B2481" i="6"/>
  <c r="D2480" i="6"/>
  <c r="C2480" i="6"/>
  <c r="B2480" i="6"/>
  <c r="D2479" i="6"/>
  <c r="C2479" i="6"/>
  <c r="B2479" i="6"/>
  <c r="D2478" i="6"/>
  <c r="C2478" i="6"/>
  <c r="B2478" i="6"/>
  <c r="D2477" i="6"/>
  <c r="C2477" i="6"/>
  <c r="B2477" i="6"/>
  <c r="D2476" i="6"/>
  <c r="C2476" i="6"/>
  <c r="B2476" i="6"/>
  <c r="D2475" i="6"/>
  <c r="C2475" i="6"/>
  <c r="B2475" i="6"/>
  <c r="D2474" i="6"/>
  <c r="C2474" i="6"/>
  <c r="B2474" i="6"/>
  <c r="D2473" i="6"/>
  <c r="C2473" i="6"/>
  <c r="B2473" i="6"/>
  <c r="D2472" i="6"/>
  <c r="C2472" i="6"/>
  <c r="B2472" i="6"/>
  <c r="D2471" i="6"/>
  <c r="C2471" i="6"/>
  <c r="B2471" i="6"/>
  <c r="D2470" i="6"/>
  <c r="C2470" i="6"/>
  <c r="B2470" i="6"/>
  <c r="D2469" i="6"/>
  <c r="C2469" i="6"/>
  <c r="B2469" i="6"/>
  <c r="D2468" i="6"/>
  <c r="C2468" i="6"/>
  <c r="B2468" i="6"/>
  <c r="D2467" i="6"/>
  <c r="C2467" i="6"/>
  <c r="B2467" i="6"/>
  <c r="D2466" i="6"/>
  <c r="C2466" i="6"/>
  <c r="B2466" i="6"/>
  <c r="D2465" i="6"/>
  <c r="C2465" i="6"/>
  <c r="B2465" i="6"/>
  <c r="D2464" i="6"/>
  <c r="C2464" i="6"/>
  <c r="B2464" i="6"/>
  <c r="D2463" i="6"/>
  <c r="C2463" i="6"/>
  <c r="B2463" i="6"/>
  <c r="D2462" i="6"/>
  <c r="C2462" i="6"/>
  <c r="B2462" i="6"/>
  <c r="D2461" i="6"/>
  <c r="C2461" i="6"/>
  <c r="B2461" i="6"/>
  <c r="D2460" i="6"/>
  <c r="C2460" i="6"/>
  <c r="B2460" i="6"/>
  <c r="D2459" i="6"/>
  <c r="C2459" i="6"/>
  <c r="B2459" i="6"/>
  <c r="D2458" i="6"/>
  <c r="C2458" i="6"/>
  <c r="B2458" i="6"/>
  <c r="D2457" i="6"/>
  <c r="C2457" i="6"/>
  <c r="B2457" i="6"/>
  <c r="D2456" i="6"/>
  <c r="C2456" i="6"/>
  <c r="B2456" i="6"/>
  <c r="D2455" i="6"/>
  <c r="C2455" i="6"/>
  <c r="B2455" i="6"/>
  <c r="D2454" i="6"/>
  <c r="C2454" i="6"/>
  <c r="B2454" i="6"/>
  <c r="D2453" i="6"/>
  <c r="C2453" i="6"/>
  <c r="B2453" i="6"/>
  <c r="D2452" i="6"/>
  <c r="C2452" i="6"/>
  <c r="B2452" i="6"/>
  <c r="D2451" i="6"/>
  <c r="C2451" i="6"/>
  <c r="B2451" i="6"/>
  <c r="D2450" i="6"/>
  <c r="C2450" i="6"/>
  <c r="B2450" i="6"/>
  <c r="D2449" i="6"/>
  <c r="C2449" i="6"/>
  <c r="B2449" i="6"/>
  <c r="D2448" i="6"/>
  <c r="C2448" i="6"/>
  <c r="B2448" i="6"/>
  <c r="D2447" i="6"/>
  <c r="C2447" i="6"/>
  <c r="B2447" i="6"/>
  <c r="D2446" i="6"/>
  <c r="C2446" i="6"/>
  <c r="B2446" i="6"/>
  <c r="D2445" i="6"/>
  <c r="C2445" i="6"/>
  <c r="B2445" i="6"/>
  <c r="D2444" i="6"/>
  <c r="C2444" i="6"/>
  <c r="B2444" i="6"/>
  <c r="D2443" i="6"/>
  <c r="C2443" i="6"/>
  <c r="B2443" i="6"/>
  <c r="D2442" i="6"/>
  <c r="C2442" i="6"/>
  <c r="B2442" i="6"/>
  <c r="D2441" i="6"/>
  <c r="C2441" i="6"/>
  <c r="B2441" i="6"/>
  <c r="D2440" i="6"/>
  <c r="C2440" i="6"/>
  <c r="B2440" i="6"/>
  <c r="D2439" i="6"/>
  <c r="C2439" i="6"/>
  <c r="B2439" i="6"/>
  <c r="D2438" i="6"/>
  <c r="C2438" i="6"/>
  <c r="B2438" i="6"/>
  <c r="D2437" i="6"/>
  <c r="C2437" i="6"/>
  <c r="B2437" i="6"/>
  <c r="D2436" i="6"/>
  <c r="C2436" i="6"/>
  <c r="B2436" i="6"/>
  <c r="D2435" i="6"/>
  <c r="C2435" i="6"/>
  <c r="B2435" i="6"/>
  <c r="D2434" i="6"/>
  <c r="C2434" i="6"/>
  <c r="B2434" i="6"/>
  <c r="D2433" i="6"/>
  <c r="C2433" i="6"/>
  <c r="B2433" i="6"/>
  <c r="D2432" i="6"/>
  <c r="C2432" i="6"/>
  <c r="B2432" i="6"/>
  <c r="D2431" i="6"/>
  <c r="C2431" i="6"/>
  <c r="B2431" i="6"/>
  <c r="D2430" i="6"/>
  <c r="C2430" i="6"/>
  <c r="B2430" i="6"/>
  <c r="D2429" i="6"/>
  <c r="C2429" i="6"/>
  <c r="B2429" i="6"/>
  <c r="D2428" i="6"/>
  <c r="C2428" i="6"/>
  <c r="B2428" i="6"/>
  <c r="D2427" i="6"/>
  <c r="C2427" i="6"/>
  <c r="B2427" i="6"/>
  <c r="D2426" i="6"/>
  <c r="C2426" i="6"/>
  <c r="B2426" i="6"/>
  <c r="D2425" i="6"/>
  <c r="C2425" i="6"/>
  <c r="B2425" i="6"/>
  <c r="D2424" i="6"/>
  <c r="C2424" i="6"/>
  <c r="B2424" i="6"/>
  <c r="D2423" i="6"/>
  <c r="C2423" i="6"/>
  <c r="B2423" i="6"/>
  <c r="D2422" i="6"/>
  <c r="C2422" i="6"/>
  <c r="B2422" i="6"/>
  <c r="D2421" i="6"/>
  <c r="C2421" i="6"/>
  <c r="B2421" i="6"/>
  <c r="D2420" i="6"/>
  <c r="C2420" i="6"/>
  <c r="B2420" i="6"/>
  <c r="D2419" i="6"/>
  <c r="C2419" i="6"/>
  <c r="B2419" i="6"/>
  <c r="D2418" i="6"/>
  <c r="C2418" i="6"/>
  <c r="B2418" i="6"/>
  <c r="D2417" i="6"/>
  <c r="C2417" i="6"/>
  <c r="B2417" i="6"/>
  <c r="D2416" i="6"/>
  <c r="C2416" i="6"/>
  <c r="B2416" i="6"/>
  <c r="D2415" i="6"/>
  <c r="C2415" i="6"/>
  <c r="B2415" i="6"/>
  <c r="D2414" i="6"/>
  <c r="C2414" i="6"/>
  <c r="B2414" i="6"/>
  <c r="D2413" i="6"/>
  <c r="C2413" i="6"/>
  <c r="B2413" i="6"/>
  <c r="D2412" i="6"/>
  <c r="C2412" i="6"/>
  <c r="B2412" i="6"/>
  <c r="D2411" i="6"/>
  <c r="C2411" i="6"/>
  <c r="B2411" i="6"/>
  <c r="D2410" i="6"/>
  <c r="C2410" i="6"/>
  <c r="B2410" i="6"/>
  <c r="D2409" i="6"/>
  <c r="C2409" i="6"/>
  <c r="B2409" i="6"/>
  <c r="D2408" i="6"/>
  <c r="C2408" i="6"/>
  <c r="B2408" i="6"/>
  <c r="D2407" i="6"/>
  <c r="C2407" i="6"/>
  <c r="B2407" i="6"/>
  <c r="D2406" i="6"/>
  <c r="C2406" i="6"/>
  <c r="B2406" i="6"/>
  <c r="D2405" i="6"/>
  <c r="C2405" i="6"/>
  <c r="B2405" i="6"/>
  <c r="D2404" i="6"/>
  <c r="C2404" i="6"/>
  <c r="B2404" i="6"/>
  <c r="D2403" i="6"/>
  <c r="C2403" i="6"/>
  <c r="B2403" i="6"/>
  <c r="D2402" i="6"/>
  <c r="C2402" i="6"/>
  <c r="B2402" i="6"/>
  <c r="D2401" i="6"/>
  <c r="C2401" i="6"/>
  <c r="B2401" i="6"/>
  <c r="D2400" i="6"/>
  <c r="C2400" i="6"/>
  <c r="B2400" i="6"/>
  <c r="D2399" i="6"/>
  <c r="C2399" i="6"/>
  <c r="B2399" i="6"/>
  <c r="D2398" i="6"/>
  <c r="C2398" i="6"/>
  <c r="B2398" i="6"/>
  <c r="D2397" i="6"/>
  <c r="C2397" i="6"/>
  <c r="B2397" i="6"/>
  <c r="D2396" i="6"/>
  <c r="C2396" i="6"/>
  <c r="B2396" i="6"/>
  <c r="D2395" i="6"/>
  <c r="C2395" i="6"/>
  <c r="B2395" i="6"/>
  <c r="D2394" i="6"/>
  <c r="C2394" i="6"/>
  <c r="B2394" i="6"/>
  <c r="D2393" i="6"/>
  <c r="C2393" i="6"/>
  <c r="B2393" i="6"/>
  <c r="D2392" i="6"/>
  <c r="C2392" i="6"/>
  <c r="B2392" i="6"/>
  <c r="D2391" i="6"/>
  <c r="C2391" i="6"/>
  <c r="B2391" i="6"/>
  <c r="D2390" i="6"/>
  <c r="C2390" i="6"/>
  <c r="B2390" i="6"/>
  <c r="D2389" i="6"/>
  <c r="C2389" i="6"/>
  <c r="B2389" i="6"/>
  <c r="D2388" i="6"/>
  <c r="C2388" i="6"/>
  <c r="B2388" i="6"/>
  <c r="D2387" i="6"/>
  <c r="C2387" i="6"/>
  <c r="B2387" i="6"/>
  <c r="D2386" i="6"/>
  <c r="C2386" i="6"/>
  <c r="B2386" i="6"/>
  <c r="D2385" i="6"/>
  <c r="C2385" i="6"/>
  <c r="B2385" i="6"/>
  <c r="D2384" i="6"/>
  <c r="C2384" i="6"/>
  <c r="B2384" i="6"/>
  <c r="D2383" i="6"/>
  <c r="C2383" i="6"/>
  <c r="B2383" i="6"/>
  <c r="D2382" i="6"/>
  <c r="C2382" i="6"/>
  <c r="B2382" i="6"/>
  <c r="D2381" i="6"/>
  <c r="C2381" i="6"/>
  <c r="B2381" i="6"/>
  <c r="D2380" i="6"/>
  <c r="C2380" i="6"/>
  <c r="B2380" i="6"/>
  <c r="D2379" i="6"/>
  <c r="C2379" i="6"/>
  <c r="B2379" i="6"/>
  <c r="D2378" i="6"/>
  <c r="C2378" i="6"/>
  <c r="B2378" i="6"/>
  <c r="D2377" i="6"/>
  <c r="C2377" i="6"/>
  <c r="B2377" i="6"/>
  <c r="D2376" i="6"/>
  <c r="C2376" i="6"/>
  <c r="B2376" i="6"/>
  <c r="D2375" i="6"/>
  <c r="C2375" i="6"/>
  <c r="B2375" i="6"/>
  <c r="D2374" i="6"/>
  <c r="C2374" i="6"/>
  <c r="B2374" i="6"/>
  <c r="D2373" i="6"/>
  <c r="C2373" i="6"/>
  <c r="B2373" i="6"/>
  <c r="D2372" i="6"/>
  <c r="C2372" i="6"/>
  <c r="B2372" i="6"/>
  <c r="D2371" i="6"/>
  <c r="C2371" i="6"/>
  <c r="B2371" i="6"/>
  <c r="D2370" i="6"/>
  <c r="C2370" i="6"/>
  <c r="B2370" i="6"/>
  <c r="D2369" i="6"/>
  <c r="C2369" i="6"/>
  <c r="B2369" i="6"/>
  <c r="D2368" i="6"/>
  <c r="C2368" i="6"/>
  <c r="B2368" i="6"/>
  <c r="D2367" i="6"/>
  <c r="C2367" i="6"/>
  <c r="B2367" i="6"/>
  <c r="D2366" i="6"/>
  <c r="C2366" i="6"/>
  <c r="B2366" i="6"/>
  <c r="D2365" i="6"/>
  <c r="C2365" i="6"/>
  <c r="B2365" i="6"/>
  <c r="D2364" i="6"/>
  <c r="C2364" i="6"/>
  <c r="B2364" i="6"/>
  <c r="D2363" i="6"/>
  <c r="C2363" i="6"/>
  <c r="B2363" i="6"/>
  <c r="D2362" i="6"/>
  <c r="C2362" i="6"/>
  <c r="B2362" i="6"/>
  <c r="D2361" i="6"/>
  <c r="C2361" i="6"/>
  <c r="B2361" i="6"/>
  <c r="D2360" i="6"/>
  <c r="C2360" i="6"/>
  <c r="B2360" i="6"/>
  <c r="D2359" i="6"/>
  <c r="C2359" i="6"/>
  <c r="B2359" i="6"/>
  <c r="D2358" i="6"/>
  <c r="C2358" i="6"/>
  <c r="B2358" i="6"/>
  <c r="D2357" i="6"/>
  <c r="C2357" i="6"/>
  <c r="B2357" i="6"/>
  <c r="D2356" i="6"/>
  <c r="C2356" i="6"/>
  <c r="B2356" i="6"/>
  <c r="D2355" i="6"/>
  <c r="C2355" i="6"/>
  <c r="B2355" i="6"/>
  <c r="D2354" i="6"/>
  <c r="C2354" i="6"/>
  <c r="B2354" i="6"/>
  <c r="D2353" i="6"/>
  <c r="C2353" i="6"/>
  <c r="B2353" i="6"/>
  <c r="D2352" i="6"/>
  <c r="C2352" i="6"/>
  <c r="B2352" i="6"/>
  <c r="D2351" i="6"/>
  <c r="C2351" i="6"/>
  <c r="B2351" i="6"/>
  <c r="D2350" i="6"/>
  <c r="C2350" i="6"/>
  <c r="B2350" i="6"/>
  <c r="D2349" i="6"/>
  <c r="C2349" i="6"/>
  <c r="B2349" i="6"/>
  <c r="D2348" i="6"/>
  <c r="C2348" i="6"/>
  <c r="B2348" i="6"/>
  <c r="D2347" i="6"/>
  <c r="C2347" i="6"/>
  <c r="B2347" i="6"/>
  <c r="D2346" i="6"/>
  <c r="C2346" i="6"/>
  <c r="B2346" i="6"/>
  <c r="D2345" i="6"/>
  <c r="C2345" i="6"/>
  <c r="B2345" i="6"/>
  <c r="D2344" i="6"/>
  <c r="C2344" i="6"/>
  <c r="B2344" i="6"/>
  <c r="D2343" i="6"/>
  <c r="C2343" i="6"/>
  <c r="B2343" i="6"/>
  <c r="D2342" i="6"/>
  <c r="C2342" i="6"/>
  <c r="B2342" i="6"/>
  <c r="D2341" i="6"/>
  <c r="C2341" i="6"/>
  <c r="B2341" i="6"/>
  <c r="D2340" i="6"/>
  <c r="C2340" i="6"/>
  <c r="B2340" i="6"/>
  <c r="D2339" i="6"/>
  <c r="C2339" i="6"/>
  <c r="B2339" i="6"/>
  <c r="D2338" i="6"/>
  <c r="C2338" i="6"/>
  <c r="B2338" i="6"/>
  <c r="D2337" i="6"/>
  <c r="C2337" i="6"/>
  <c r="B2337" i="6"/>
  <c r="D2336" i="6"/>
  <c r="C2336" i="6"/>
  <c r="B2336" i="6"/>
  <c r="D2335" i="6"/>
  <c r="C2335" i="6"/>
  <c r="B2335" i="6"/>
  <c r="D2334" i="6"/>
  <c r="C2334" i="6"/>
  <c r="B2334" i="6"/>
  <c r="D2333" i="6"/>
  <c r="C2333" i="6"/>
  <c r="B2333" i="6"/>
  <c r="D2332" i="6"/>
  <c r="C2332" i="6"/>
  <c r="B2332" i="6"/>
  <c r="D2331" i="6"/>
  <c r="C2331" i="6"/>
  <c r="B2331" i="6"/>
  <c r="D2330" i="6"/>
  <c r="C2330" i="6"/>
  <c r="B2330" i="6"/>
  <c r="D2329" i="6"/>
  <c r="C2329" i="6"/>
  <c r="B2329" i="6"/>
  <c r="D2328" i="6"/>
  <c r="C2328" i="6"/>
  <c r="B2328" i="6"/>
  <c r="D2327" i="6"/>
  <c r="C2327" i="6"/>
  <c r="B2327" i="6"/>
  <c r="D2326" i="6"/>
  <c r="C2326" i="6"/>
  <c r="B2326" i="6"/>
  <c r="D2325" i="6"/>
  <c r="C2325" i="6"/>
  <c r="B2325" i="6"/>
  <c r="D2324" i="6"/>
  <c r="C2324" i="6"/>
  <c r="B2324" i="6"/>
  <c r="D2323" i="6"/>
  <c r="C2323" i="6"/>
  <c r="B2323" i="6"/>
  <c r="D2322" i="6"/>
  <c r="C2322" i="6"/>
  <c r="B2322" i="6"/>
  <c r="D2321" i="6"/>
  <c r="C2321" i="6"/>
  <c r="B2321" i="6"/>
  <c r="D2320" i="6"/>
  <c r="C2320" i="6"/>
  <c r="B2320" i="6"/>
  <c r="D2319" i="6"/>
  <c r="C2319" i="6"/>
  <c r="B2319" i="6"/>
  <c r="D2318" i="6"/>
  <c r="C2318" i="6"/>
  <c r="B2318" i="6"/>
  <c r="D2317" i="6"/>
  <c r="C2317" i="6"/>
  <c r="B2317" i="6"/>
  <c r="D2316" i="6"/>
  <c r="C2316" i="6"/>
  <c r="B2316" i="6"/>
  <c r="D2315" i="6"/>
  <c r="C2315" i="6"/>
  <c r="B2315" i="6"/>
  <c r="D2314" i="6"/>
  <c r="C2314" i="6"/>
  <c r="B2314" i="6"/>
  <c r="D2313" i="6"/>
  <c r="C2313" i="6"/>
  <c r="B2313" i="6"/>
  <c r="D2312" i="6"/>
  <c r="C2312" i="6"/>
  <c r="B2312" i="6"/>
  <c r="D2311" i="6"/>
  <c r="C2311" i="6"/>
  <c r="B2311" i="6"/>
  <c r="D2310" i="6"/>
  <c r="C2310" i="6"/>
  <c r="B2310" i="6"/>
  <c r="D2309" i="6"/>
  <c r="C2309" i="6"/>
  <c r="B2309" i="6"/>
  <c r="D2308" i="6"/>
  <c r="C2308" i="6"/>
  <c r="B2308" i="6"/>
  <c r="D2307" i="6"/>
  <c r="C2307" i="6"/>
  <c r="B2307" i="6"/>
  <c r="D2306" i="6"/>
  <c r="C2306" i="6"/>
  <c r="B2306" i="6"/>
  <c r="D2305" i="6"/>
  <c r="C2305" i="6"/>
  <c r="B2305" i="6"/>
  <c r="D2304" i="6"/>
  <c r="C2304" i="6"/>
  <c r="B2304" i="6"/>
  <c r="D2303" i="6"/>
  <c r="C2303" i="6"/>
  <c r="B2303" i="6"/>
  <c r="D2302" i="6"/>
  <c r="C2302" i="6"/>
  <c r="B2302" i="6"/>
  <c r="D2301" i="6"/>
  <c r="C2301" i="6"/>
  <c r="B2301" i="6"/>
  <c r="D2300" i="6"/>
  <c r="C2300" i="6"/>
  <c r="B2300" i="6"/>
  <c r="D2299" i="6"/>
  <c r="C2299" i="6"/>
  <c r="B2299" i="6"/>
  <c r="D2298" i="6"/>
  <c r="C2298" i="6"/>
  <c r="B2298" i="6"/>
  <c r="D2297" i="6"/>
  <c r="C2297" i="6"/>
  <c r="B2297" i="6"/>
  <c r="D2296" i="6"/>
  <c r="C2296" i="6"/>
  <c r="B2296" i="6"/>
  <c r="D2295" i="6"/>
  <c r="C2295" i="6"/>
  <c r="B2295" i="6"/>
  <c r="D2294" i="6"/>
  <c r="C2294" i="6"/>
  <c r="B2294" i="6"/>
  <c r="D2293" i="6"/>
  <c r="C2293" i="6"/>
  <c r="B2293" i="6"/>
  <c r="D2292" i="6"/>
  <c r="C2292" i="6"/>
  <c r="B2292" i="6"/>
  <c r="D2291" i="6"/>
  <c r="C2291" i="6"/>
  <c r="B2291" i="6"/>
  <c r="D2290" i="6"/>
  <c r="C2290" i="6"/>
  <c r="B2290" i="6"/>
  <c r="D2289" i="6"/>
  <c r="C2289" i="6"/>
  <c r="B2289" i="6"/>
  <c r="D2288" i="6"/>
  <c r="C2288" i="6"/>
  <c r="B2288" i="6"/>
  <c r="D2287" i="6"/>
  <c r="C2287" i="6"/>
  <c r="B2287" i="6"/>
  <c r="D2286" i="6"/>
  <c r="C2286" i="6"/>
  <c r="B2286" i="6"/>
  <c r="D2285" i="6"/>
  <c r="C2285" i="6"/>
  <c r="B2285" i="6"/>
  <c r="D2284" i="6"/>
  <c r="C2284" i="6"/>
  <c r="B2284" i="6"/>
  <c r="D2283" i="6"/>
  <c r="C2283" i="6"/>
  <c r="B2283" i="6"/>
  <c r="D2282" i="6"/>
  <c r="C2282" i="6"/>
  <c r="B2282" i="6"/>
  <c r="D2281" i="6"/>
  <c r="C2281" i="6"/>
  <c r="B2281" i="6"/>
  <c r="D2280" i="6"/>
  <c r="C2280" i="6"/>
  <c r="B2280" i="6"/>
  <c r="D2279" i="6"/>
  <c r="C2279" i="6"/>
  <c r="B2279" i="6"/>
  <c r="D2278" i="6"/>
  <c r="C2278" i="6"/>
  <c r="B2278" i="6"/>
  <c r="D2277" i="6"/>
  <c r="C2277" i="6"/>
  <c r="B2277" i="6"/>
  <c r="D2276" i="6"/>
  <c r="C2276" i="6"/>
  <c r="B2276" i="6"/>
  <c r="D2275" i="6"/>
  <c r="C2275" i="6"/>
  <c r="B2275" i="6"/>
  <c r="D2274" i="6"/>
  <c r="C2274" i="6"/>
  <c r="B2274" i="6"/>
  <c r="D2273" i="6"/>
  <c r="C2273" i="6"/>
  <c r="B2273" i="6"/>
  <c r="D2272" i="6"/>
  <c r="C2272" i="6"/>
  <c r="B2272" i="6"/>
  <c r="D2271" i="6"/>
  <c r="C2271" i="6"/>
  <c r="B2271" i="6"/>
  <c r="D2270" i="6"/>
  <c r="C2270" i="6"/>
  <c r="B2270" i="6"/>
  <c r="D2269" i="6"/>
  <c r="C2269" i="6"/>
  <c r="B2269" i="6"/>
  <c r="D2268" i="6"/>
  <c r="C2268" i="6"/>
  <c r="B2268" i="6"/>
  <c r="D2267" i="6"/>
  <c r="C2267" i="6"/>
  <c r="B2267" i="6"/>
  <c r="D2266" i="6"/>
  <c r="C2266" i="6"/>
  <c r="B2266" i="6"/>
  <c r="D2265" i="6"/>
  <c r="C2265" i="6"/>
  <c r="B2265" i="6"/>
  <c r="D2264" i="6"/>
  <c r="C2264" i="6"/>
  <c r="B2264" i="6"/>
  <c r="D2263" i="6"/>
  <c r="C2263" i="6"/>
  <c r="B2263" i="6"/>
  <c r="D2262" i="6"/>
  <c r="C2262" i="6"/>
  <c r="B2262" i="6"/>
  <c r="D2261" i="6"/>
  <c r="C2261" i="6"/>
  <c r="B2261" i="6"/>
  <c r="D2260" i="6"/>
  <c r="C2260" i="6"/>
  <c r="B2260" i="6"/>
  <c r="D2259" i="6"/>
  <c r="C2259" i="6"/>
  <c r="B2259" i="6"/>
  <c r="D2258" i="6"/>
  <c r="C2258" i="6"/>
  <c r="B2258" i="6"/>
  <c r="D2257" i="6"/>
  <c r="C2257" i="6"/>
  <c r="B2257" i="6"/>
  <c r="D2256" i="6"/>
  <c r="C2256" i="6"/>
  <c r="B2256" i="6"/>
  <c r="D2255" i="6"/>
  <c r="C2255" i="6"/>
  <c r="B2255" i="6"/>
  <c r="D2254" i="6"/>
  <c r="C2254" i="6"/>
  <c r="B2254" i="6"/>
  <c r="D2253" i="6"/>
  <c r="C2253" i="6"/>
  <c r="B2253" i="6"/>
  <c r="D2252" i="6"/>
  <c r="C2252" i="6"/>
  <c r="B2252" i="6"/>
  <c r="D2251" i="6"/>
  <c r="C2251" i="6"/>
  <c r="B2251" i="6"/>
  <c r="D2250" i="6"/>
  <c r="C2250" i="6"/>
  <c r="B2250" i="6"/>
  <c r="D2249" i="6"/>
  <c r="C2249" i="6"/>
  <c r="B2249" i="6"/>
  <c r="D2248" i="6"/>
  <c r="C2248" i="6"/>
  <c r="B2248" i="6"/>
  <c r="D2247" i="6"/>
  <c r="C2247" i="6"/>
  <c r="B2247" i="6"/>
  <c r="D2246" i="6"/>
  <c r="C2246" i="6"/>
  <c r="B2246" i="6"/>
  <c r="D2245" i="6"/>
  <c r="C2245" i="6"/>
  <c r="B2245" i="6"/>
  <c r="D2244" i="6"/>
  <c r="C2244" i="6"/>
  <c r="B2244" i="6"/>
  <c r="D2243" i="6"/>
  <c r="C2243" i="6"/>
  <c r="B2243" i="6"/>
  <c r="D2242" i="6"/>
  <c r="C2242" i="6"/>
  <c r="B2242" i="6"/>
  <c r="D2241" i="6"/>
  <c r="C2241" i="6"/>
  <c r="B2241" i="6"/>
  <c r="D2240" i="6"/>
  <c r="C2240" i="6"/>
  <c r="B2240" i="6"/>
  <c r="D2239" i="6"/>
  <c r="C2239" i="6"/>
  <c r="B2239" i="6"/>
  <c r="D2238" i="6"/>
  <c r="C2238" i="6"/>
  <c r="B2238" i="6"/>
  <c r="D2237" i="6"/>
  <c r="C2237" i="6"/>
  <c r="B2237" i="6"/>
  <c r="D2236" i="6"/>
  <c r="C2236" i="6"/>
  <c r="B2236" i="6"/>
  <c r="D2235" i="6"/>
  <c r="C2235" i="6"/>
  <c r="B2235" i="6"/>
  <c r="D2234" i="6"/>
  <c r="C2234" i="6"/>
  <c r="B2234" i="6"/>
  <c r="D2233" i="6"/>
  <c r="C2233" i="6"/>
  <c r="B2233" i="6"/>
  <c r="D2232" i="6"/>
  <c r="C2232" i="6"/>
  <c r="B2232" i="6"/>
  <c r="D2231" i="6"/>
  <c r="C2231" i="6"/>
  <c r="B2231" i="6"/>
  <c r="D2230" i="6"/>
  <c r="C2230" i="6"/>
  <c r="B2230" i="6"/>
  <c r="D2229" i="6"/>
  <c r="C2229" i="6"/>
  <c r="B2229" i="6"/>
  <c r="D2228" i="6"/>
  <c r="C2228" i="6"/>
  <c r="B2228" i="6"/>
  <c r="D2227" i="6"/>
  <c r="C2227" i="6"/>
  <c r="B2227" i="6"/>
  <c r="D2226" i="6"/>
  <c r="C2226" i="6"/>
  <c r="B2226" i="6"/>
  <c r="D2225" i="6"/>
  <c r="C2225" i="6"/>
  <c r="B2225" i="6"/>
  <c r="D2224" i="6"/>
  <c r="C2224" i="6"/>
  <c r="B2224" i="6"/>
  <c r="D2223" i="6"/>
  <c r="C2223" i="6"/>
  <c r="B2223" i="6"/>
  <c r="D2222" i="6"/>
  <c r="C2222" i="6"/>
  <c r="B2222" i="6"/>
  <c r="D2221" i="6"/>
  <c r="C2221" i="6"/>
  <c r="B2221" i="6"/>
  <c r="D2220" i="6"/>
  <c r="C2220" i="6"/>
  <c r="B2220" i="6"/>
  <c r="D2219" i="6"/>
  <c r="C2219" i="6"/>
  <c r="B2219" i="6"/>
  <c r="D2218" i="6"/>
  <c r="C2218" i="6"/>
  <c r="B2218" i="6"/>
  <c r="D2217" i="6"/>
  <c r="C2217" i="6"/>
  <c r="B2217" i="6"/>
  <c r="D2216" i="6"/>
  <c r="C2216" i="6"/>
  <c r="B2216" i="6"/>
  <c r="D2215" i="6"/>
  <c r="C2215" i="6"/>
  <c r="B2215" i="6"/>
  <c r="D2214" i="6"/>
  <c r="C2214" i="6"/>
  <c r="B2214" i="6"/>
  <c r="D2213" i="6"/>
  <c r="C2213" i="6"/>
  <c r="B2213" i="6"/>
  <c r="D2212" i="6"/>
  <c r="C2212" i="6"/>
  <c r="B2212" i="6"/>
  <c r="D2211" i="6"/>
  <c r="C2211" i="6"/>
  <c r="B2211" i="6"/>
  <c r="D2210" i="6"/>
  <c r="C2210" i="6"/>
  <c r="B2210" i="6"/>
  <c r="D2209" i="6"/>
  <c r="C2209" i="6"/>
  <c r="B2209" i="6"/>
  <c r="D2208" i="6"/>
  <c r="C2208" i="6"/>
  <c r="B2208" i="6"/>
  <c r="D2207" i="6"/>
  <c r="C2207" i="6"/>
  <c r="B2207" i="6"/>
  <c r="D2206" i="6"/>
  <c r="C2206" i="6"/>
  <c r="B2206" i="6"/>
  <c r="D2205" i="6"/>
  <c r="C2205" i="6"/>
  <c r="B2205" i="6"/>
  <c r="D2204" i="6"/>
  <c r="C2204" i="6"/>
  <c r="B2204" i="6"/>
  <c r="D2203" i="6"/>
  <c r="C2203" i="6"/>
  <c r="B2203" i="6"/>
  <c r="D2202" i="6"/>
  <c r="C2202" i="6"/>
  <c r="B2202" i="6"/>
  <c r="D2201" i="6"/>
  <c r="C2201" i="6"/>
  <c r="B2201" i="6"/>
  <c r="D2200" i="6"/>
  <c r="C2200" i="6"/>
  <c r="B2200" i="6"/>
  <c r="D2199" i="6"/>
  <c r="C2199" i="6"/>
  <c r="B2199" i="6"/>
  <c r="D2198" i="6"/>
  <c r="C2198" i="6"/>
  <c r="B2198" i="6"/>
  <c r="D2197" i="6"/>
  <c r="C2197" i="6"/>
  <c r="B2197" i="6"/>
  <c r="D2196" i="6"/>
  <c r="C2196" i="6"/>
  <c r="B2196" i="6"/>
  <c r="D2195" i="6"/>
  <c r="C2195" i="6"/>
  <c r="B2195" i="6"/>
  <c r="D2194" i="6"/>
  <c r="C2194" i="6"/>
  <c r="B2194" i="6"/>
  <c r="D2193" i="6"/>
  <c r="C2193" i="6"/>
  <c r="B2193" i="6"/>
  <c r="D2192" i="6"/>
  <c r="C2192" i="6"/>
  <c r="B2192" i="6"/>
  <c r="D2191" i="6"/>
  <c r="C2191" i="6"/>
  <c r="B2191" i="6"/>
  <c r="D2190" i="6"/>
  <c r="C2190" i="6"/>
  <c r="B2190" i="6"/>
  <c r="D2189" i="6"/>
  <c r="C2189" i="6"/>
  <c r="B2189" i="6"/>
  <c r="D2188" i="6"/>
  <c r="C2188" i="6"/>
  <c r="B2188" i="6"/>
  <c r="D2187" i="6"/>
  <c r="C2187" i="6"/>
  <c r="B2187" i="6"/>
  <c r="D2186" i="6"/>
  <c r="C2186" i="6"/>
  <c r="B2186" i="6"/>
  <c r="D2185" i="6"/>
  <c r="C2185" i="6"/>
  <c r="B2185" i="6"/>
  <c r="D2184" i="6"/>
  <c r="C2184" i="6"/>
  <c r="B2184" i="6"/>
  <c r="D2183" i="6"/>
  <c r="C2183" i="6"/>
  <c r="B2183" i="6"/>
  <c r="D2182" i="6"/>
  <c r="C2182" i="6"/>
  <c r="B2182" i="6"/>
  <c r="D2181" i="6"/>
  <c r="C2181" i="6"/>
  <c r="B2181" i="6"/>
  <c r="D2180" i="6"/>
  <c r="C2180" i="6"/>
  <c r="B2180" i="6"/>
  <c r="D2179" i="6"/>
  <c r="C2179" i="6"/>
  <c r="B2179" i="6"/>
  <c r="D2178" i="6"/>
  <c r="C2178" i="6"/>
  <c r="B2178" i="6"/>
  <c r="D2177" i="6"/>
  <c r="C2177" i="6"/>
  <c r="B2177" i="6"/>
  <c r="D2176" i="6"/>
  <c r="C2176" i="6"/>
  <c r="B2176" i="6"/>
  <c r="D2175" i="6"/>
  <c r="C2175" i="6"/>
  <c r="B2175" i="6"/>
  <c r="D2174" i="6"/>
  <c r="C2174" i="6"/>
  <c r="B2174" i="6"/>
  <c r="D2173" i="6"/>
  <c r="C2173" i="6"/>
  <c r="B2173" i="6"/>
  <c r="D2172" i="6"/>
  <c r="C2172" i="6"/>
  <c r="B2172" i="6"/>
  <c r="D2171" i="6"/>
  <c r="C2171" i="6"/>
  <c r="B2171" i="6"/>
  <c r="D2170" i="6"/>
  <c r="C2170" i="6"/>
  <c r="B2170" i="6"/>
  <c r="D2169" i="6"/>
  <c r="C2169" i="6"/>
  <c r="B2169" i="6"/>
  <c r="D2168" i="6"/>
  <c r="C2168" i="6"/>
  <c r="B2168" i="6"/>
  <c r="D2167" i="6"/>
  <c r="C2167" i="6"/>
  <c r="B2167" i="6"/>
  <c r="D2166" i="6"/>
  <c r="C2166" i="6"/>
  <c r="B2166" i="6"/>
  <c r="D2165" i="6"/>
  <c r="C2165" i="6"/>
  <c r="B2165" i="6"/>
  <c r="D2164" i="6"/>
  <c r="C2164" i="6"/>
  <c r="B2164" i="6"/>
  <c r="D2163" i="6"/>
  <c r="C2163" i="6"/>
  <c r="B2163" i="6"/>
  <c r="D2162" i="6"/>
  <c r="C2162" i="6"/>
  <c r="B2162" i="6"/>
  <c r="D2161" i="6"/>
  <c r="C2161" i="6"/>
  <c r="B2161" i="6"/>
  <c r="D2160" i="6"/>
  <c r="C2160" i="6"/>
  <c r="B2160" i="6"/>
  <c r="D2159" i="6"/>
  <c r="C2159" i="6"/>
  <c r="B2159" i="6"/>
  <c r="D2158" i="6"/>
  <c r="C2158" i="6"/>
  <c r="B2158" i="6"/>
  <c r="D2157" i="6"/>
  <c r="C2157" i="6"/>
  <c r="B2157" i="6"/>
  <c r="D2156" i="6"/>
  <c r="C2156" i="6"/>
  <c r="B2156" i="6"/>
  <c r="D2155" i="6"/>
  <c r="C2155" i="6"/>
  <c r="B2155" i="6"/>
  <c r="D2154" i="6"/>
  <c r="C2154" i="6"/>
  <c r="B2154" i="6"/>
  <c r="D2153" i="6"/>
  <c r="C2153" i="6"/>
  <c r="B2153" i="6"/>
  <c r="D2152" i="6"/>
  <c r="C2152" i="6"/>
  <c r="B2152" i="6"/>
  <c r="D2151" i="6"/>
  <c r="C2151" i="6"/>
  <c r="B2151" i="6"/>
  <c r="D2150" i="6"/>
  <c r="C2150" i="6"/>
  <c r="B2150" i="6"/>
  <c r="D2149" i="6"/>
  <c r="C2149" i="6"/>
  <c r="B2149" i="6"/>
  <c r="D2148" i="6"/>
  <c r="C2148" i="6"/>
  <c r="B2148" i="6"/>
  <c r="D2147" i="6"/>
  <c r="C2147" i="6"/>
  <c r="B2147" i="6"/>
  <c r="D2146" i="6"/>
  <c r="C2146" i="6"/>
  <c r="B2146" i="6"/>
  <c r="D2145" i="6"/>
  <c r="C2145" i="6"/>
  <c r="B2145" i="6"/>
  <c r="D2144" i="6"/>
  <c r="C2144" i="6"/>
  <c r="B2144" i="6"/>
  <c r="D2143" i="6"/>
  <c r="C2143" i="6"/>
  <c r="B2143" i="6"/>
  <c r="D2142" i="6"/>
  <c r="C2142" i="6"/>
  <c r="B2142" i="6"/>
  <c r="D2141" i="6"/>
  <c r="C2141" i="6"/>
  <c r="B2141" i="6"/>
  <c r="D2140" i="6"/>
  <c r="C2140" i="6"/>
  <c r="B2140" i="6"/>
  <c r="D2139" i="6"/>
  <c r="C2139" i="6"/>
  <c r="B2139" i="6"/>
  <c r="D2138" i="6"/>
  <c r="C2138" i="6"/>
  <c r="B2138" i="6"/>
  <c r="D2137" i="6"/>
  <c r="C2137" i="6"/>
  <c r="B2137" i="6"/>
  <c r="D2136" i="6"/>
  <c r="C2136" i="6"/>
  <c r="B2136" i="6"/>
  <c r="D2135" i="6"/>
  <c r="C2135" i="6"/>
  <c r="B2135" i="6"/>
  <c r="D2134" i="6"/>
  <c r="C2134" i="6"/>
  <c r="B2134" i="6"/>
  <c r="D2133" i="6"/>
  <c r="C2133" i="6"/>
  <c r="B2133" i="6"/>
  <c r="D2132" i="6"/>
  <c r="C2132" i="6"/>
  <c r="B2132" i="6"/>
  <c r="D2131" i="6"/>
  <c r="C2131" i="6"/>
  <c r="B2131" i="6"/>
  <c r="D2130" i="6"/>
  <c r="C2130" i="6"/>
  <c r="B2130" i="6"/>
  <c r="D2129" i="6"/>
  <c r="C2129" i="6"/>
  <c r="B2129" i="6"/>
  <c r="D2128" i="6"/>
  <c r="C2128" i="6"/>
  <c r="B2128" i="6"/>
  <c r="D2127" i="6"/>
  <c r="C2127" i="6"/>
  <c r="B2127" i="6"/>
  <c r="D2126" i="6"/>
  <c r="C2126" i="6"/>
  <c r="B2126" i="6"/>
  <c r="D2125" i="6"/>
  <c r="C2125" i="6"/>
  <c r="B2125" i="6"/>
  <c r="D2124" i="6"/>
  <c r="C2124" i="6"/>
  <c r="B2124" i="6"/>
  <c r="D2123" i="6"/>
  <c r="C2123" i="6"/>
  <c r="B2123" i="6"/>
  <c r="D2122" i="6"/>
  <c r="C2122" i="6"/>
  <c r="B2122" i="6"/>
  <c r="D2121" i="6"/>
  <c r="C2121" i="6"/>
  <c r="B2121" i="6"/>
  <c r="D2120" i="6"/>
  <c r="C2120" i="6"/>
  <c r="B2120" i="6"/>
  <c r="D2119" i="6"/>
  <c r="C2119" i="6"/>
  <c r="B2119" i="6"/>
  <c r="D2118" i="6"/>
  <c r="C2118" i="6"/>
  <c r="B2118" i="6"/>
  <c r="D2117" i="6"/>
  <c r="C2117" i="6"/>
  <c r="B2117" i="6"/>
  <c r="D2116" i="6"/>
  <c r="C2116" i="6"/>
  <c r="B2116" i="6"/>
  <c r="D2115" i="6"/>
  <c r="C2115" i="6"/>
  <c r="B2115" i="6"/>
  <c r="D2114" i="6"/>
  <c r="C2114" i="6"/>
  <c r="B2114" i="6"/>
  <c r="D2113" i="6"/>
  <c r="C2113" i="6"/>
  <c r="B2113" i="6"/>
  <c r="D2112" i="6"/>
  <c r="C2112" i="6"/>
  <c r="B2112" i="6"/>
  <c r="D2111" i="6"/>
  <c r="C2111" i="6"/>
  <c r="B2111" i="6"/>
  <c r="D2110" i="6"/>
  <c r="C2110" i="6"/>
  <c r="B2110" i="6"/>
  <c r="D2109" i="6"/>
  <c r="C2109" i="6"/>
  <c r="B2109" i="6"/>
  <c r="D2108" i="6"/>
  <c r="C2108" i="6"/>
  <c r="B2108" i="6"/>
  <c r="D2107" i="6"/>
  <c r="C2107" i="6"/>
  <c r="B2107" i="6"/>
  <c r="D2106" i="6"/>
  <c r="C2106" i="6"/>
  <c r="B2106" i="6"/>
  <c r="D2105" i="6"/>
  <c r="C2105" i="6"/>
  <c r="B2105" i="6"/>
  <c r="D2104" i="6"/>
  <c r="C2104" i="6"/>
  <c r="B2104" i="6"/>
  <c r="D2103" i="6"/>
  <c r="C2103" i="6"/>
  <c r="B2103" i="6"/>
  <c r="D2102" i="6"/>
  <c r="C2102" i="6"/>
  <c r="B2102" i="6"/>
  <c r="D2101" i="6"/>
  <c r="C2101" i="6"/>
  <c r="B2101" i="6"/>
  <c r="D2100" i="6"/>
  <c r="C2100" i="6"/>
  <c r="B2100" i="6"/>
  <c r="D2099" i="6"/>
  <c r="C2099" i="6"/>
  <c r="B2099" i="6"/>
  <c r="D2098" i="6"/>
  <c r="C2098" i="6"/>
  <c r="B2098" i="6"/>
  <c r="D2097" i="6"/>
  <c r="C2097" i="6"/>
  <c r="B2097" i="6"/>
  <c r="D2096" i="6"/>
  <c r="C2096" i="6"/>
  <c r="B2096" i="6"/>
  <c r="D2095" i="6"/>
  <c r="C2095" i="6"/>
  <c r="B2095" i="6"/>
  <c r="D2094" i="6"/>
  <c r="C2094" i="6"/>
  <c r="B2094" i="6"/>
  <c r="D2093" i="6"/>
  <c r="C2093" i="6"/>
  <c r="B2093" i="6"/>
  <c r="D2092" i="6"/>
  <c r="C2092" i="6"/>
  <c r="B2092" i="6"/>
  <c r="D2091" i="6"/>
  <c r="C2091" i="6"/>
  <c r="B2091" i="6"/>
  <c r="D2090" i="6"/>
  <c r="C2090" i="6"/>
  <c r="B2090" i="6"/>
  <c r="D2089" i="6"/>
  <c r="C2089" i="6"/>
  <c r="B2089" i="6"/>
  <c r="D2088" i="6"/>
  <c r="C2088" i="6"/>
  <c r="B2088" i="6"/>
  <c r="D2087" i="6"/>
  <c r="C2087" i="6"/>
  <c r="B2087" i="6"/>
  <c r="D2086" i="6"/>
  <c r="C2086" i="6"/>
  <c r="B2086" i="6"/>
  <c r="D2085" i="6"/>
  <c r="C2085" i="6"/>
  <c r="B2085" i="6"/>
  <c r="D2084" i="6"/>
  <c r="C2084" i="6"/>
  <c r="B2084" i="6"/>
  <c r="D2083" i="6"/>
  <c r="C2083" i="6"/>
  <c r="B2083" i="6"/>
  <c r="D2082" i="6"/>
  <c r="C2082" i="6"/>
  <c r="B2082" i="6"/>
  <c r="D2081" i="6"/>
  <c r="C2081" i="6"/>
  <c r="B2081" i="6"/>
  <c r="D2080" i="6"/>
  <c r="C2080" i="6"/>
  <c r="B2080" i="6"/>
  <c r="D2079" i="6"/>
  <c r="C2079" i="6"/>
  <c r="B2079" i="6"/>
  <c r="D2078" i="6"/>
  <c r="C2078" i="6"/>
  <c r="B2078" i="6"/>
  <c r="D2077" i="6"/>
  <c r="C2077" i="6"/>
  <c r="B2077" i="6"/>
  <c r="D2076" i="6"/>
  <c r="C2076" i="6"/>
  <c r="B2076" i="6"/>
  <c r="D2075" i="6"/>
  <c r="C2075" i="6"/>
  <c r="B2075" i="6"/>
  <c r="D2074" i="6"/>
  <c r="C2074" i="6"/>
  <c r="B2074" i="6"/>
  <c r="D2073" i="6"/>
  <c r="C2073" i="6"/>
  <c r="B2073" i="6"/>
  <c r="D2072" i="6"/>
  <c r="C2072" i="6"/>
  <c r="B2072" i="6"/>
  <c r="D2071" i="6"/>
  <c r="C2071" i="6"/>
  <c r="B2071" i="6"/>
  <c r="D2070" i="6"/>
  <c r="C2070" i="6"/>
  <c r="B2070" i="6"/>
  <c r="D2069" i="6"/>
  <c r="C2069" i="6"/>
  <c r="B2069" i="6"/>
  <c r="D2068" i="6"/>
  <c r="C2068" i="6"/>
  <c r="B2068" i="6"/>
  <c r="D2067" i="6"/>
  <c r="C2067" i="6"/>
  <c r="B2067" i="6"/>
  <c r="D2066" i="6"/>
  <c r="C2066" i="6"/>
  <c r="B2066" i="6"/>
  <c r="D2065" i="6"/>
  <c r="C2065" i="6"/>
  <c r="B2065" i="6"/>
  <c r="D2064" i="6"/>
  <c r="C2064" i="6"/>
  <c r="B2064" i="6"/>
  <c r="D2063" i="6"/>
  <c r="C2063" i="6"/>
  <c r="B2063" i="6"/>
  <c r="D2062" i="6"/>
  <c r="C2062" i="6"/>
  <c r="B2062" i="6"/>
  <c r="D2061" i="6"/>
  <c r="C2061" i="6"/>
  <c r="B2061" i="6"/>
  <c r="D2060" i="6"/>
  <c r="C2060" i="6"/>
  <c r="B2060" i="6"/>
  <c r="D2059" i="6"/>
  <c r="C2059" i="6"/>
  <c r="B2059" i="6"/>
  <c r="D2058" i="6"/>
  <c r="C2058" i="6"/>
  <c r="B2058" i="6"/>
  <c r="D2057" i="6"/>
  <c r="C2057" i="6"/>
  <c r="B2057" i="6"/>
  <c r="D2056" i="6"/>
  <c r="C2056" i="6"/>
  <c r="B2056" i="6"/>
  <c r="D2055" i="6"/>
  <c r="C2055" i="6"/>
  <c r="B2055" i="6"/>
  <c r="D2054" i="6"/>
  <c r="C2054" i="6"/>
  <c r="B2054" i="6"/>
  <c r="D2053" i="6"/>
  <c r="C2053" i="6"/>
  <c r="B2053" i="6"/>
  <c r="D2052" i="6"/>
  <c r="C2052" i="6"/>
  <c r="B2052" i="6"/>
  <c r="D2051" i="6"/>
  <c r="C2051" i="6"/>
  <c r="B2051" i="6"/>
  <c r="D2050" i="6"/>
  <c r="C2050" i="6"/>
  <c r="B2050" i="6"/>
  <c r="D2049" i="6"/>
  <c r="C2049" i="6"/>
  <c r="B2049" i="6"/>
  <c r="D2048" i="6"/>
  <c r="C2048" i="6"/>
  <c r="B2048" i="6"/>
  <c r="D2047" i="6"/>
  <c r="C2047" i="6"/>
  <c r="B2047" i="6"/>
  <c r="D2046" i="6"/>
  <c r="C2046" i="6"/>
  <c r="B2046" i="6"/>
  <c r="D2045" i="6"/>
  <c r="C2045" i="6"/>
  <c r="B2045" i="6"/>
  <c r="D2044" i="6"/>
  <c r="C2044" i="6"/>
  <c r="B2044" i="6"/>
  <c r="D2043" i="6"/>
  <c r="C2043" i="6"/>
  <c r="B2043" i="6"/>
  <c r="D2042" i="6"/>
  <c r="C2042" i="6"/>
  <c r="B2042" i="6"/>
  <c r="D2041" i="6"/>
  <c r="C2041" i="6"/>
  <c r="B2041" i="6"/>
  <c r="D2040" i="6"/>
  <c r="C2040" i="6"/>
  <c r="B2040" i="6"/>
  <c r="D2039" i="6"/>
  <c r="C2039" i="6"/>
  <c r="B2039" i="6"/>
  <c r="D2038" i="6"/>
  <c r="C2038" i="6"/>
  <c r="B2038" i="6"/>
  <c r="D2037" i="6"/>
  <c r="C2037" i="6"/>
  <c r="B2037" i="6"/>
  <c r="D2036" i="6"/>
  <c r="C2036" i="6"/>
  <c r="B2036" i="6"/>
  <c r="D2035" i="6"/>
  <c r="C2035" i="6"/>
  <c r="B2035" i="6"/>
  <c r="D2034" i="6"/>
  <c r="C2034" i="6"/>
  <c r="B2034" i="6"/>
  <c r="D2033" i="6"/>
  <c r="C2033" i="6"/>
  <c r="B2033" i="6"/>
  <c r="D2032" i="6"/>
  <c r="C2032" i="6"/>
  <c r="B2032" i="6"/>
  <c r="D2031" i="6"/>
  <c r="C2031" i="6"/>
  <c r="B2031" i="6"/>
  <c r="D2030" i="6"/>
  <c r="C2030" i="6"/>
  <c r="B2030" i="6"/>
  <c r="D2029" i="6"/>
  <c r="C2029" i="6"/>
  <c r="B2029" i="6"/>
  <c r="D2028" i="6"/>
  <c r="C2028" i="6"/>
  <c r="B2028" i="6"/>
  <c r="D2027" i="6"/>
  <c r="C2027" i="6"/>
  <c r="B2027" i="6"/>
  <c r="D2026" i="6"/>
  <c r="C2026" i="6"/>
  <c r="B2026" i="6"/>
  <c r="D2025" i="6"/>
  <c r="C2025" i="6"/>
  <c r="B2025" i="6"/>
  <c r="D2024" i="6"/>
  <c r="C2024" i="6"/>
  <c r="B2024" i="6"/>
  <c r="D2023" i="6"/>
  <c r="C2023" i="6"/>
  <c r="B2023" i="6"/>
  <c r="D2022" i="6"/>
  <c r="C2022" i="6"/>
  <c r="B2022" i="6"/>
  <c r="D2021" i="6"/>
  <c r="C2021" i="6"/>
  <c r="B2021" i="6"/>
  <c r="D2020" i="6"/>
  <c r="C2020" i="6"/>
  <c r="B2020" i="6"/>
  <c r="D2019" i="6"/>
  <c r="C2019" i="6"/>
  <c r="B2019" i="6"/>
  <c r="D2018" i="6"/>
  <c r="C2018" i="6"/>
  <c r="B2018" i="6"/>
  <c r="D2017" i="6"/>
  <c r="C2017" i="6"/>
  <c r="B2017" i="6"/>
  <c r="D2016" i="6"/>
  <c r="C2016" i="6"/>
  <c r="B2016" i="6"/>
  <c r="D2015" i="6"/>
  <c r="C2015" i="6"/>
  <c r="B2015" i="6"/>
  <c r="D2014" i="6"/>
  <c r="C2014" i="6"/>
  <c r="B2014" i="6"/>
  <c r="D2013" i="6"/>
  <c r="C2013" i="6"/>
  <c r="B2013" i="6"/>
  <c r="D2012" i="6"/>
  <c r="C2012" i="6"/>
  <c r="B2012" i="6"/>
  <c r="D2011" i="6"/>
  <c r="C2011" i="6"/>
  <c r="B2011" i="6"/>
  <c r="D2010" i="6"/>
  <c r="C2010" i="6"/>
  <c r="B2010" i="6"/>
  <c r="D2009" i="6"/>
  <c r="C2009" i="6"/>
  <c r="B2009" i="6"/>
  <c r="D2008" i="6"/>
  <c r="C2008" i="6"/>
  <c r="B2008" i="6"/>
  <c r="D2007" i="6"/>
  <c r="C2007" i="6"/>
  <c r="B2007" i="6"/>
  <c r="D2006" i="6"/>
  <c r="C2006" i="6"/>
  <c r="B2006" i="6"/>
  <c r="D2005" i="6"/>
  <c r="C2005" i="6"/>
  <c r="B2005" i="6"/>
  <c r="D2004" i="6"/>
  <c r="C2004" i="6"/>
  <c r="B2004" i="6"/>
  <c r="D2003" i="6"/>
  <c r="C2003" i="6"/>
  <c r="B2003" i="6"/>
  <c r="D2002" i="6"/>
  <c r="C2002" i="6"/>
  <c r="B2002" i="6"/>
  <c r="D2001" i="6"/>
  <c r="C2001" i="6"/>
  <c r="B2001" i="6"/>
  <c r="D2000" i="6"/>
  <c r="C2000" i="6"/>
  <c r="B2000" i="6"/>
  <c r="D1999" i="6"/>
  <c r="C1999" i="6"/>
  <c r="B1999" i="6"/>
  <c r="D1998" i="6"/>
  <c r="C1998" i="6"/>
  <c r="B1998" i="6"/>
  <c r="D1997" i="6"/>
  <c r="C1997" i="6"/>
  <c r="B1997" i="6"/>
  <c r="D1996" i="6"/>
  <c r="C1996" i="6"/>
  <c r="B1996" i="6"/>
  <c r="D1995" i="6"/>
  <c r="C1995" i="6"/>
  <c r="B1995" i="6"/>
  <c r="D1994" i="6"/>
  <c r="C1994" i="6"/>
  <c r="B1994" i="6"/>
  <c r="D1993" i="6"/>
  <c r="C1993" i="6"/>
  <c r="B1993" i="6"/>
  <c r="D1992" i="6"/>
  <c r="C1992" i="6"/>
  <c r="B1992" i="6"/>
  <c r="D1991" i="6"/>
  <c r="C1991" i="6"/>
  <c r="B1991" i="6"/>
  <c r="D1990" i="6"/>
  <c r="C1990" i="6"/>
  <c r="B1990" i="6"/>
  <c r="D1989" i="6"/>
  <c r="C1989" i="6"/>
  <c r="B1989" i="6"/>
  <c r="D1988" i="6"/>
  <c r="C1988" i="6"/>
  <c r="B1988" i="6"/>
  <c r="D1987" i="6"/>
  <c r="C1987" i="6"/>
  <c r="B1987" i="6"/>
  <c r="D1986" i="6"/>
  <c r="C1986" i="6"/>
  <c r="B1986" i="6"/>
  <c r="D1985" i="6"/>
  <c r="C1985" i="6"/>
  <c r="B1985" i="6"/>
  <c r="D1984" i="6"/>
  <c r="C1984" i="6"/>
  <c r="B1984" i="6"/>
  <c r="D1983" i="6"/>
  <c r="C1983" i="6"/>
  <c r="B1983" i="6"/>
  <c r="D1982" i="6"/>
  <c r="C1982" i="6"/>
  <c r="B1982" i="6"/>
  <c r="D1981" i="6"/>
  <c r="C1981" i="6"/>
  <c r="B1981" i="6"/>
  <c r="D1980" i="6"/>
  <c r="C1980" i="6"/>
  <c r="B1980" i="6"/>
  <c r="D1979" i="6"/>
  <c r="C1979" i="6"/>
  <c r="B1979" i="6"/>
  <c r="D1978" i="6"/>
  <c r="C1978" i="6"/>
  <c r="B1978" i="6"/>
  <c r="D1977" i="6"/>
  <c r="C1977" i="6"/>
  <c r="B1977" i="6"/>
  <c r="D1976" i="6"/>
  <c r="C1976" i="6"/>
  <c r="B1976" i="6"/>
  <c r="D1975" i="6"/>
  <c r="C1975" i="6"/>
  <c r="B1975" i="6"/>
  <c r="D1974" i="6"/>
  <c r="C1974" i="6"/>
  <c r="B1974" i="6"/>
  <c r="D1973" i="6"/>
  <c r="C1973" i="6"/>
  <c r="B1973" i="6"/>
  <c r="D1972" i="6"/>
  <c r="C1972" i="6"/>
  <c r="B1972" i="6"/>
  <c r="D1971" i="6"/>
  <c r="C1971" i="6"/>
  <c r="B1971" i="6"/>
  <c r="D1970" i="6"/>
  <c r="C1970" i="6"/>
  <c r="B1970" i="6"/>
  <c r="D1969" i="6"/>
  <c r="C1969" i="6"/>
  <c r="B1969" i="6"/>
  <c r="D1968" i="6"/>
  <c r="C1968" i="6"/>
  <c r="B1968" i="6"/>
  <c r="D1967" i="6"/>
  <c r="C1967" i="6"/>
  <c r="B1967" i="6"/>
  <c r="D1966" i="6"/>
  <c r="C1966" i="6"/>
  <c r="B1966" i="6"/>
  <c r="D1965" i="6"/>
  <c r="C1965" i="6"/>
  <c r="B1965" i="6"/>
  <c r="D1964" i="6"/>
  <c r="C1964" i="6"/>
  <c r="B1964" i="6"/>
  <c r="D1963" i="6"/>
  <c r="C1963" i="6"/>
  <c r="B1963" i="6"/>
  <c r="D1962" i="6"/>
  <c r="C1962" i="6"/>
  <c r="B1962" i="6"/>
  <c r="D1961" i="6"/>
  <c r="C1961" i="6"/>
  <c r="B1961" i="6"/>
  <c r="D1960" i="6"/>
  <c r="C1960" i="6"/>
  <c r="B1960" i="6"/>
  <c r="D1959" i="6"/>
  <c r="C1959" i="6"/>
  <c r="B1959" i="6"/>
  <c r="D1958" i="6"/>
  <c r="C1958" i="6"/>
  <c r="B1958" i="6"/>
  <c r="D1957" i="6"/>
  <c r="C1957" i="6"/>
  <c r="B1957" i="6"/>
  <c r="D1956" i="6"/>
  <c r="C1956" i="6"/>
  <c r="B1956" i="6"/>
  <c r="D1955" i="6"/>
  <c r="C1955" i="6"/>
  <c r="B1955" i="6"/>
  <c r="D1954" i="6"/>
  <c r="C1954" i="6"/>
  <c r="B1954" i="6"/>
  <c r="D1953" i="6"/>
  <c r="C1953" i="6"/>
  <c r="B1953" i="6"/>
  <c r="D1952" i="6"/>
  <c r="C1952" i="6"/>
  <c r="B1952" i="6"/>
  <c r="D1951" i="6"/>
  <c r="C1951" i="6"/>
  <c r="B1951" i="6"/>
  <c r="D1950" i="6"/>
  <c r="C1950" i="6"/>
  <c r="B1950" i="6"/>
  <c r="D1949" i="6"/>
  <c r="C1949" i="6"/>
  <c r="B1949" i="6"/>
  <c r="D1948" i="6"/>
  <c r="C1948" i="6"/>
  <c r="B1948" i="6"/>
  <c r="D1947" i="6"/>
  <c r="C1947" i="6"/>
  <c r="B1947" i="6"/>
  <c r="D1946" i="6"/>
  <c r="C1946" i="6"/>
  <c r="B1946" i="6"/>
  <c r="D1945" i="6"/>
  <c r="C1945" i="6"/>
  <c r="B1945" i="6"/>
  <c r="D1944" i="6"/>
  <c r="C1944" i="6"/>
  <c r="B1944" i="6"/>
  <c r="D1943" i="6"/>
  <c r="C1943" i="6"/>
  <c r="B1943" i="6"/>
  <c r="D1942" i="6"/>
  <c r="C1942" i="6"/>
  <c r="B1942" i="6"/>
  <c r="D1941" i="6"/>
  <c r="C1941" i="6"/>
  <c r="B1941" i="6"/>
  <c r="D1940" i="6"/>
  <c r="C1940" i="6"/>
  <c r="B1940" i="6"/>
  <c r="D1939" i="6"/>
  <c r="C1939" i="6"/>
  <c r="B1939" i="6"/>
  <c r="D1938" i="6"/>
  <c r="C1938" i="6"/>
  <c r="B1938" i="6"/>
  <c r="D1937" i="6"/>
  <c r="C1937" i="6"/>
  <c r="B1937" i="6"/>
  <c r="D1936" i="6"/>
  <c r="C1936" i="6"/>
  <c r="B1936" i="6"/>
  <c r="D1935" i="6"/>
  <c r="C1935" i="6"/>
  <c r="B1935" i="6"/>
  <c r="D1934" i="6"/>
  <c r="C1934" i="6"/>
  <c r="B1934" i="6"/>
  <c r="D1933" i="6"/>
  <c r="C1933" i="6"/>
  <c r="B1933" i="6"/>
  <c r="D1932" i="6"/>
  <c r="C1932" i="6"/>
  <c r="B1932" i="6"/>
  <c r="D1931" i="6"/>
  <c r="C1931" i="6"/>
  <c r="B1931" i="6"/>
  <c r="D1930" i="6"/>
  <c r="C1930" i="6"/>
  <c r="B1930" i="6"/>
  <c r="D1929" i="6"/>
  <c r="C1929" i="6"/>
  <c r="B1929" i="6"/>
  <c r="D1928" i="6"/>
  <c r="C1928" i="6"/>
  <c r="B1928" i="6"/>
  <c r="D1927" i="6"/>
  <c r="C1927" i="6"/>
  <c r="B1927" i="6"/>
  <c r="D1926" i="6"/>
  <c r="C1926" i="6"/>
  <c r="B1926" i="6"/>
  <c r="D1925" i="6"/>
  <c r="C1925" i="6"/>
  <c r="B1925" i="6"/>
  <c r="D1924" i="6"/>
  <c r="C1924" i="6"/>
  <c r="B1924" i="6"/>
  <c r="D1923" i="6"/>
  <c r="C1923" i="6"/>
  <c r="B1923" i="6"/>
  <c r="D1922" i="6"/>
  <c r="C1922" i="6"/>
  <c r="B1922" i="6"/>
  <c r="D1921" i="6"/>
  <c r="C1921" i="6"/>
  <c r="B1921" i="6"/>
  <c r="D1920" i="6"/>
  <c r="C1920" i="6"/>
  <c r="B1920" i="6"/>
  <c r="D1919" i="6"/>
  <c r="C1919" i="6"/>
  <c r="B1919" i="6"/>
  <c r="D1918" i="6"/>
  <c r="C1918" i="6"/>
  <c r="B1918" i="6"/>
  <c r="D1917" i="6"/>
  <c r="C1917" i="6"/>
  <c r="B1917" i="6"/>
  <c r="D1916" i="6"/>
  <c r="C1916" i="6"/>
  <c r="B1916" i="6"/>
  <c r="D1915" i="6"/>
  <c r="C1915" i="6"/>
  <c r="B1915" i="6"/>
  <c r="D1914" i="6"/>
  <c r="C1914" i="6"/>
  <c r="B1914" i="6"/>
  <c r="D1913" i="6"/>
  <c r="C1913" i="6"/>
  <c r="B1913" i="6"/>
  <c r="D1912" i="6"/>
  <c r="C1912" i="6"/>
  <c r="B1912" i="6"/>
  <c r="D1911" i="6"/>
  <c r="C1911" i="6"/>
  <c r="B1911" i="6"/>
  <c r="D1910" i="6"/>
  <c r="C1910" i="6"/>
  <c r="B1910" i="6"/>
  <c r="D1909" i="6"/>
  <c r="C1909" i="6"/>
  <c r="B1909" i="6"/>
  <c r="D1908" i="6"/>
  <c r="C1908" i="6"/>
  <c r="B1908" i="6"/>
  <c r="D1907" i="6"/>
  <c r="C1907" i="6"/>
  <c r="B1907" i="6"/>
  <c r="D1906" i="6"/>
  <c r="C1906" i="6"/>
  <c r="B1906" i="6"/>
  <c r="D1905" i="6"/>
  <c r="C1905" i="6"/>
  <c r="B1905" i="6"/>
  <c r="D1904" i="6"/>
  <c r="C1904" i="6"/>
  <c r="B1904" i="6"/>
  <c r="D1903" i="6"/>
  <c r="C1903" i="6"/>
  <c r="B1903" i="6"/>
  <c r="D1902" i="6"/>
  <c r="C1902" i="6"/>
  <c r="B1902" i="6"/>
  <c r="D1901" i="6"/>
  <c r="C1901" i="6"/>
  <c r="B1901" i="6"/>
  <c r="D1900" i="6"/>
  <c r="C1900" i="6"/>
  <c r="B1900" i="6"/>
  <c r="D1899" i="6"/>
  <c r="C1899" i="6"/>
  <c r="B1899" i="6"/>
  <c r="D1898" i="6"/>
  <c r="C1898" i="6"/>
  <c r="B1898" i="6"/>
  <c r="D1897" i="6"/>
  <c r="C1897" i="6"/>
  <c r="B1897" i="6"/>
  <c r="D1896" i="6"/>
  <c r="C1896" i="6"/>
  <c r="B1896" i="6"/>
  <c r="D1895" i="6"/>
  <c r="C1895" i="6"/>
  <c r="B1895" i="6"/>
  <c r="D1894" i="6"/>
  <c r="C1894" i="6"/>
  <c r="B1894" i="6"/>
  <c r="D1893" i="6"/>
  <c r="C1893" i="6"/>
  <c r="B1893" i="6"/>
  <c r="D1892" i="6"/>
  <c r="C1892" i="6"/>
  <c r="B1892" i="6"/>
  <c r="D1891" i="6"/>
  <c r="C1891" i="6"/>
  <c r="B1891" i="6"/>
  <c r="D1890" i="6"/>
  <c r="C1890" i="6"/>
  <c r="B1890" i="6"/>
  <c r="D1889" i="6"/>
  <c r="C1889" i="6"/>
  <c r="B1889" i="6"/>
  <c r="D1888" i="6"/>
  <c r="C1888" i="6"/>
  <c r="B1888" i="6"/>
  <c r="D1887" i="6"/>
  <c r="C1887" i="6"/>
  <c r="B1887" i="6"/>
  <c r="D1886" i="6"/>
  <c r="C1886" i="6"/>
  <c r="B1886" i="6"/>
  <c r="D1885" i="6"/>
  <c r="C1885" i="6"/>
  <c r="B1885" i="6"/>
  <c r="D1884" i="6"/>
  <c r="C1884" i="6"/>
  <c r="B1884" i="6"/>
  <c r="D1883" i="6"/>
  <c r="C1883" i="6"/>
  <c r="B1883" i="6"/>
  <c r="D1882" i="6"/>
  <c r="C1882" i="6"/>
  <c r="B1882" i="6"/>
  <c r="D1881" i="6"/>
  <c r="C1881" i="6"/>
  <c r="B1881" i="6"/>
  <c r="D1880" i="6"/>
  <c r="C1880" i="6"/>
  <c r="B1880" i="6"/>
  <c r="D1879" i="6"/>
  <c r="C1879" i="6"/>
  <c r="B1879" i="6"/>
  <c r="D1878" i="6"/>
  <c r="C1878" i="6"/>
  <c r="B1878" i="6"/>
  <c r="D1877" i="6"/>
  <c r="C1877" i="6"/>
  <c r="B1877" i="6"/>
  <c r="D1876" i="6"/>
  <c r="C1876" i="6"/>
  <c r="B1876" i="6"/>
  <c r="D1875" i="6"/>
  <c r="C1875" i="6"/>
  <c r="B1875" i="6"/>
  <c r="D1874" i="6"/>
  <c r="C1874" i="6"/>
  <c r="B1874" i="6"/>
  <c r="D1873" i="6"/>
  <c r="C1873" i="6"/>
  <c r="B1873" i="6"/>
  <c r="D1872" i="6"/>
  <c r="C1872" i="6"/>
  <c r="B1872" i="6"/>
  <c r="D1871" i="6"/>
  <c r="C1871" i="6"/>
  <c r="B1871" i="6"/>
  <c r="D1870" i="6"/>
  <c r="C1870" i="6"/>
  <c r="B1870" i="6"/>
  <c r="D1869" i="6"/>
  <c r="C1869" i="6"/>
  <c r="B1869" i="6"/>
  <c r="D1868" i="6"/>
  <c r="C1868" i="6"/>
  <c r="B1868" i="6"/>
  <c r="D1867" i="6"/>
  <c r="C1867" i="6"/>
  <c r="B1867" i="6"/>
  <c r="D1866" i="6"/>
  <c r="C1866" i="6"/>
  <c r="B1866" i="6"/>
  <c r="D1865" i="6"/>
  <c r="C1865" i="6"/>
  <c r="B1865" i="6"/>
  <c r="D1864" i="6"/>
  <c r="C1864" i="6"/>
  <c r="B1864" i="6"/>
  <c r="D1863" i="6"/>
  <c r="C1863" i="6"/>
  <c r="B1863" i="6"/>
  <c r="D1862" i="6"/>
  <c r="C1862" i="6"/>
  <c r="B1862" i="6"/>
  <c r="D1861" i="6"/>
  <c r="C1861" i="6"/>
  <c r="B1861" i="6"/>
  <c r="D1860" i="6"/>
  <c r="C1860" i="6"/>
  <c r="B1860" i="6"/>
  <c r="D1859" i="6"/>
  <c r="C1859" i="6"/>
  <c r="B1859" i="6"/>
  <c r="D1858" i="6"/>
  <c r="C1858" i="6"/>
  <c r="B1858" i="6"/>
  <c r="D1857" i="6"/>
  <c r="C1857" i="6"/>
  <c r="B1857" i="6"/>
  <c r="D1856" i="6"/>
  <c r="C1856" i="6"/>
  <c r="B1856" i="6"/>
  <c r="D1855" i="6"/>
  <c r="C1855" i="6"/>
  <c r="B1855" i="6"/>
  <c r="D1854" i="6"/>
  <c r="C1854" i="6"/>
  <c r="B1854" i="6"/>
  <c r="D1853" i="6"/>
  <c r="C1853" i="6"/>
  <c r="B1853" i="6"/>
  <c r="D1852" i="6"/>
  <c r="C1852" i="6"/>
  <c r="B1852" i="6"/>
  <c r="D1851" i="6"/>
  <c r="C1851" i="6"/>
  <c r="B1851" i="6"/>
  <c r="D1850" i="6"/>
  <c r="C1850" i="6"/>
  <c r="B1850" i="6"/>
  <c r="D1849" i="6"/>
  <c r="C1849" i="6"/>
  <c r="B1849" i="6"/>
  <c r="D1848" i="6"/>
  <c r="C1848" i="6"/>
  <c r="B1848" i="6"/>
  <c r="D1847" i="6"/>
  <c r="C1847" i="6"/>
  <c r="B1847" i="6"/>
  <c r="D1846" i="6"/>
  <c r="C1846" i="6"/>
  <c r="B1846" i="6"/>
  <c r="D1845" i="6"/>
  <c r="C1845" i="6"/>
  <c r="B1845" i="6"/>
  <c r="D1844" i="6"/>
  <c r="C1844" i="6"/>
  <c r="B1844" i="6"/>
  <c r="D1843" i="6"/>
  <c r="C1843" i="6"/>
  <c r="B1843" i="6"/>
  <c r="D1842" i="6"/>
  <c r="C1842" i="6"/>
  <c r="B1842" i="6"/>
  <c r="D1841" i="6"/>
  <c r="C1841" i="6"/>
  <c r="B1841" i="6"/>
  <c r="D1840" i="6"/>
  <c r="C1840" i="6"/>
  <c r="B1840" i="6"/>
  <c r="D1839" i="6"/>
  <c r="C1839" i="6"/>
  <c r="B1839" i="6"/>
  <c r="D1838" i="6"/>
  <c r="C1838" i="6"/>
  <c r="B1838" i="6"/>
  <c r="D1837" i="6"/>
  <c r="C1837" i="6"/>
  <c r="B1837" i="6"/>
  <c r="D1836" i="6"/>
  <c r="C1836" i="6"/>
  <c r="B1836" i="6"/>
  <c r="D1835" i="6"/>
  <c r="C1835" i="6"/>
  <c r="B1835" i="6"/>
  <c r="D1834" i="6"/>
  <c r="C1834" i="6"/>
  <c r="B1834" i="6"/>
  <c r="D1833" i="6"/>
  <c r="C1833" i="6"/>
  <c r="B1833" i="6"/>
  <c r="D1832" i="6"/>
  <c r="C1832" i="6"/>
  <c r="B1832" i="6"/>
  <c r="D1831" i="6"/>
  <c r="C1831" i="6"/>
  <c r="B1831" i="6"/>
  <c r="D1830" i="6"/>
  <c r="C1830" i="6"/>
  <c r="B1830" i="6"/>
  <c r="D1829" i="6"/>
  <c r="C1829" i="6"/>
  <c r="B1829" i="6"/>
  <c r="D1828" i="6"/>
  <c r="C1828" i="6"/>
  <c r="B1828" i="6"/>
  <c r="D1827" i="6"/>
  <c r="C1827" i="6"/>
  <c r="B1827" i="6"/>
  <c r="D1826" i="6"/>
  <c r="C1826" i="6"/>
  <c r="B1826" i="6"/>
  <c r="D1825" i="6"/>
  <c r="C1825" i="6"/>
  <c r="B1825" i="6"/>
  <c r="D1824" i="6"/>
  <c r="C1824" i="6"/>
  <c r="B1824" i="6"/>
  <c r="D1823" i="6"/>
  <c r="C1823" i="6"/>
  <c r="B1823" i="6"/>
  <c r="D1822" i="6"/>
  <c r="C1822" i="6"/>
  <c r="B1822" i="6"/>
  <c r="D1821" i="6"/>
  <c r="C1821" i="6"/>
  <c r="B1821" i="6"/>
  <c r="D1820" i="6"/>
  <c r="C1820" i="6"/>
  <c r="B1820" i="6"/>
  <c r="D1819" i="6"/>
  <c r="C1819" i="6"/>
  <c r="B1819" i="6"/>
  <c r="D1818" i="6"/>
  <c r="C1818" i="6"/>
  <c r="B1818" i="6"/>
  <c r="D1817" i="6"/>
  <c r="C1817" i="6"/>
  <c r="B1817" i="6"/>
  <c r="D1816" i="6"/>
  <c r="C1816" i="6"/>
  <c r="B1816" i="6"/>
  <c r="D1815" i="6"/>
  <c r="C1815" i="6"/>
  <c r="B1815" i="6"/>
  <c r="D1814" i="6"/>
  <c r="C1814" i="6"/>
  <c r="B1814" i="6"/>
  <c r="D1813" i="6"/>
  <c r="C1813" i="6"/>
  <c r="B1813" i="6"/>
  <c r="D1812" i="6"/>
  <c r="C1812" i="6"/>
  <c r="B1812" i="6"/>
  <c r="D1811" i="6"/>
  <c r="C1811" i="6"/>
  <c r="B1811" i="6"/>
  <c r="D1810" i="6"/>
  <c r="C1810" i="6"/>
  <c r="B1810" i="6"/>
  <c r="D1809" i="6"/>
  <c r="C1809" i="6"/>
  <c r="B1809" i="6"/>
  <c r="D1808" i="6"/>
  <c r="C1808" i="6"/>
  <c r="B1808" i="6"/>
  <c r="D1807" i="6"/>
  <c r="C1807" i="6"/>
  <c r="B1807" i="6"/>
  <c r="D1806" i="6"/>
  <c r="C1806" i="6"/>
  <c r="B1806" i="6"/>
  <c r="D1805" i="6"/>
  <c r="C1805" i="6"/>
  <c r="B1805" i="6"/>
  <c r="D1804" i="6"/>
  <c r="C1804" i="6"/>
  <c r="B1804" i="6"/>
  <c r="D1803" i="6"/>
  <c r="C1803" i="6"/>
  <c r="B1803" i="6"/>
  <c r="D1802" i="6"/>
  <c r="C1802" i="6"/>
  <c r="B1802" i="6"/>
  <c r="D1801" i="6"/>
  <c r="C1801" i="6"/>
  <c r="B1801" i="6"/>
  <c r="D1800" i="6"/>
  <c r="C1800" i="6"/>
  <c r="B1800" i="6"/>
  <c r="D1799" i="6"/>
  <c r="C1799" i="6"/>
  <c r="B1799" i="6"/>
  <c r="D1798" i="6"/>
  <c r="C1798" i="6"/>
  <c r="B1798" i="6"/>
  <c r="D1797" i="6"/>
  <c r="C1797" i="6"/>
  <c r="B1797" i="6"/>
  <c r="D1796" i="6"/>
  <c r="C1796" i="6"/>
  <c r="B1796" i="6"/>
  <c r="D1795" i="6"/>
  <c r="C1795" i="6"/>
  <c r="B1795" i="6"/>
  <c r="D1794" i="6"/>
  <c r="C1794" i="6"/>
  <c r="B1794" i="6"/>
  <c r="D1793" i="6"/>
  <c r="C1793" i="6"/>
  <c r="B1793" i="6"/>
  <c r="D1792" i="6"/>
  <c r="C1792" i="6"/>
  <c r="B1792" i="6"/>
  <c r="D1791" i="6"/>
  <c r="C1791" i="6"/>
  <c r="B1791" i="6"/>
  <c r="D1790" i="6"/>
  <c r="C1790" i="6"/>
  <c r="B1790" i="6"/>
  <c r="D1789" i="6"/>
  <c r="C1789" i="6"/>
  <c r="B1789" i="6"/>
  <c r="D1788" i="6"/>
  <c r="C1788" i="6"/>
  <c r="B1788" i="6"/>
  <c r="D1787" i="6"/>
  <c r="C1787" i="6"/>
  <c r="B1787" i="6"/>
  <c r="D1786" i="6"/>
  <c r="C1786" i="6"/>
  <c r="B1786" i="6"/>
  <c r="D1785" i="6"/>
  <c r="C1785" i="6"/>
  <c r="B1785" i="6"/>
  <c r="D1784" i="6"/>
  <c r="C1784" i="6"/>
  <c r="B1784" i="6"/>
  <c r="D1783" i="6"/>
  <c r="C1783" i="6"/>
  <c r="B1783" i="6"/>
  <c r="D1782" i="6"/>
  <c r="C1782" i="6"/>
  <c r="B1782" i="6"/>
  <c r="D1781" i="6"/>
  <c r="C1781" i="6"/>
  <c r="B1781" i="6"/>
  <c r="D1780" i="6"/>
  <c r="C1780" i="6"/>
  <c r="B1780" i="6"/>
  <c r="D1779" i="6"/>
  <c r="C1779" i="6"/>
  <c r="B1779" i="6"/>
  <c r="D1778" i="6"/>
  <c r="C1778" i="6"/>
  <c r="B1778" i="6"/>
  <c r="D1777" i="6"/>
  <c r="C1777" i="6"/>
  <c r="B1777" i="6"/>
  <c r="D1776" i="6"/>
  <c r="C1776" i="6"/>
  <c r="B1776" i="6"/>
  <c r="D1775" i="6"/>
  <c r="C1775" i="6"/>
  <c r="B1775" i="6"/>
  <c r="D1774" i="6"/>
  <c r="C1774" i="6"/>
  <c r="B1774" i="6"/>
  <c r="D1773" i="6"/>
  <c r="C1773" i="6"/>
  <c r="B1773" i="6"/>
  <c r="D1772" i="6"/>
  <c r="C1772" i="6"/>
  <c r="B1772" i="6"/>
  <c r="D1771" i="6"/>
  <c r="C1771" i="6"/>
  <c r="B1771" i="6"/>
  <c r="D1770" i="6"/>
  <c r="C1770" i="6"/>
  <c r="B1770" i="6"/>
  <c r="D1769" i="6"/>
  <c r="C1769" i="6"/>
  <c r="B1769" i="6"/>
  <c r="D1768" i="6"/>
  <c r="C1768" i="6"/>
  <c r="B1768" i="6"/>
  <c r="D1767" i="6"/>
  <c r="C1767" i="6"/>
  <c r="B1767" i="6"/>
  <c r="D1766" i="6"/>
  <c r="C1766" i="6"/>
  <c r="B1766" i="6"/>
  <c r="D1765" i="6"/>
  <c r="C1765" i="6"/>
  <c r="B1765" i="6"/>
  <c r="D1764" i="6"/>
  <c r="C1764" i="6"/>
  <c r="B1764" i="6"/>
  <c r="D1763" i="6"/>
  <c r="C1763" i="6"/>
  <c r="B1763" i="6"/>
  <c r="D1762" i="6"/>
  <c r="C1762" i="6"/>
  <c r="B1762" i="6"/>
  <c r="D1761" i="6"/>
  <c r="C1761" i="6"/>
  <c r="B1761" i="6"/>
  <c r="D1760" i="6"/>
  <c r="C1760" i="6"/>
  <c r="B1760" i="6"/>
  <c r="D1759" i="6"/>
  <c r="C1759" i="6"/>
  <c r="B1759" i="6"/>
  <c r="D1758" i="6"/>
  <c r="C1758" i="6"/>
  <c r="B1758" i="6"/>
  <c r="D1757" i="6"/>
  <c r="C1757" i="6"/>
  <c r="B1757" i="6"/>
  <c r="D1756" i="6"/>
  <c r="C1756" i="6"/>
  <c r="B1756" i="6"/>
  <c r="D1755" i="6"/>
  <c r="C1755" i="6"/>
  <c r="B1755" i="6"/>
  <c r="D1754" i="6"/>
  <c r="C1754" i="6"/>
  <c r="B1754" i="6"/>
  <c r="D1753" i="6"/>
  <c r="C1753" i="6"/>
  <c r="B1753" i="6"/>
  <c r="D1752" i="6"/>
  <c r="C1752" i="6"/>
  <c r="B1752" i="6"/>
  <c r="D1751" i="6"/>
  <c r="C1751" i="6"/>
  <c r="B1751" i="6"/>
  <c r="D1750" i="6"/>
  <c r="C1750" i="6"/>
  <c r="B1750" i="6"/>
  <c r="D1749" i="6"/>
  <c r="C1749" i="6"/>
  <c r="B1749" i="6"/>
  <c r="D1748" i="6"/>
  <c r="C1748" i="6"/>
  <c r="B1748" i="6"/>
  <c r="D1747" i="6"/>
  <c r="C1747" i="6"/>
  <c r="B1747" i="6"/>
  <c r="D1746" i="6"/>
  <c r="C1746" i="6"/>
  <c r="B1746" i="6"/>
  <c r="D1745" i="6"/>
  <c r="C1745" i="6"/>
  <c r="B1745" i="6"/>
  <c r="D1744" i="6"/>
  <c r="C1744" i="6"/>
  <c r="B1744" i="6"/>
  <c r="D1743" i="6"/>
  <c r="C1743" i="6"/>
  <c r="B1743" i="6"/>
  <c r="D1742" i="6"/>
  <c r="C1742" i="6"/>
  <c r="B1742" i="6"/>
  <c r="D1741" i="6"/>
  <c r="C1741" i="6"/>
  <c r="B1741" i="6"/>
  <c r="D1740" i="6"/>
  <c r="C1740" i="6"/>
  <c r="B1740" i="6"/>
  <c r="D1739" i="6"/>
  <c r="C1739" i="6"/>
  <c r="B1739" i="6"/>
  <c r="D1738" i="6"/>
  <c r="C1738" i="6"/>
  <c r="B1738" i="6"/>
  <c r="D1737" i="6"/>
  <c r="C1737" i="6"/>
  <c r="B1737" i="6"/>
  <c r="D1736" i="6"/>
  <c r="C1736" i="6"/>
  <c r="B1736" i="6"/>
  <c r="D1735" i="6"/>
  <c r="C1735" i="6"/>
  <c r="B1735" i="6"/>
  <c r="D1734" i="6"/>
  <c r="C1734" i="6"/>
  <c r="B1734" i="6"/>
  <c r="D1733" i="6"/>
  <c r="C1733" i="6"/>
  <c r="B1733" i="6"/>
  <c r="D1732" i="6"/>
  <c r="C1732" i="6"/>
  <c r="B1732" i="6"/>
  <c r="D1731" i="6"/>
  <c r="C1731" i="6"/>
  <c r="B1731" i="6"/>
  <c r="D1730" i="6"/>
  <c r="C1730" i="6"/>
  <c r="B1730" i="6"/>
  <c r="D1729" i="6"/>
  <c r="C1729" i="6"/>
  <c r="B1729" i="6"/>
  <c r="D1728" i="6"/>
  <c r="C1728" i="6"/>
  <c r="B1728" i="6"/>
  <c r="D1727" i="6"/>
  <c r="C1727" i="6"/>
  <c r="B1727" i="6"/>
  <c r="D1726" i="6"/>
  <c r="C1726" i="6"/>
  <c r="B1726" i="6"/>
  <c r="D1725" i="6"/>
  <c r="C1725" i="6"/>
  <c r="B1725" i="6"/>
  <c r="D1724" i="6"/>
  <c r="C1724" i="6"/>
  <c r="B1724" i="6"/>
  <c r="D1723" i="6"/>
  <c r="C1723" i="6"/>
  <c r="B1723" i="6"/>
  <c r="D1722" i="6"/>
  <c r="C1722" i="6"/>
  <c r="B1722" i="6"/>
  <c r="D1721" i="6"/>
  <c r="C1721" i="6"/>
  <c r="B1721" i="6"/>
  <c r="D1720" i="6"/>
  <c r="C1720" i="6"/>
  <c r="B1720" i="6"/>
  <c r="D1719" i="6"/>
  <c r="C1719" i="6"/>
  <c r="B1719" i="6"/>
  <c r="D1718" i="6"/>
  <c r="C1718" i="6"/>
  <c r="B1718" i="6"/>
  <c r="D1717" i="6"/>
  <c r="C1717" i="6"/>
  <c r="B1717" i="6"/>
  <c r="D1716" i="6"/>
  <c r="C1716" i="6"/>
  <c r="B1716" i="6"/>
  <c r="D1715" i="6"/>
  <c r="C1715" i="6"/>
  <c r="B1715" i="6"/>
  <c r="D1714" i="6"/>
  <c r="C1714" i="6"/>
  <c r="B1714" i="6"/>
  <c r="D1713" i="6"/>
  <c r="C1713" i="6"/>
  <c r="B1713" i="6"/>
  <c r="D1712" i="6"/>
  <c r="C1712" i="6"/>
  <c r="B1712" i="6"/>
  <c r="D1711" i="6"/>
  <c r="C1711" i="6"/>
  <c r="B1711" i="6"/>
  <c r="D1710" i="6"/>
  <c r="C1710" i="6"/>
  <c r="B1710" i="6"/>
  <c r="D1709" i="6"/>
  <c r="C1709" i="6"/>
  <c r="B1709" i="6"/>
  <c r="D1708" i="6"/>
  <c r="C1708" i="6"/>
  <c r="B1708" i="6"/>
  <c r="D1707" i="6"/>
  <c r="C1707" i="6"/>
  <c r="B1707" i="6"/>
  <c r="D1706" i="6"/>
  <c r="C1706" i="6"/>
  <c r="B1706" i="6"/>
  <c r="D1705" i="6"/>
  <c r="C1705" i="6"/>
  <c r="B1705" i="6"/>
  <c r="D1704" i="6"/>
  <c r="C1704" i="6"/>
  <c r="B1704" i="6"/>
  <c r="D1703" i="6"/>
  <c r="C1703" i="6"/>
  <c r="B1703" i="6"/>
  <c r="D1702" i="6"/>
  <c r="C1702" i="6"/>
  <c r="B1702" i="6"/>
  <c r="D1701" i="6"/>
  <c r="C1701" i="6"/>
  <c r="B1701" i="6"/>
  <c r="D1700" i="6"/>
  <c r="C1700" i="6"/>
  <c r="B1700" i="6"/>
  <c r="D1699" i="6"/>
  <c r="C1699" i="6"/>
  <c r="B1699" i="6"/>
  <c r="D1698" i="6"/>
  <c r="C1698" i="6"/>
  <c r="B1698" i="6"/>
  <c r="D1697" i="6"/>
  <c r="C1697" i="6"/>
  <c r="B1697" i="6"/>
  <c r="D1696" i="6"/>
  <c r="C1696" i="6"/>
  <c r="B1696" i="6"/>
  <c r="D1695" i="6"/>
  <c r="C1695" i="6"/>
  <c r="B1695" i="6"/>
  <c r="D1694" i="6"/>
  <c r="C1694" i="6"/>
  <c r="B1694" i="6"/>
  <c r="D1693" i="6"/>
  <c r="C1693" i="6"/>
  <c r="B1693" i="6"/>
  <c r="D1692" i="6"/>
  <c r="C1692" i="6"/>
  <c r="B1692" i="6"/>
  <c r="D1691" i="6"/>
  <c r="C1691" i="6"/>
  <c r="B1691" i="6"/>
  <c r="D1690" i="6"/>
  <c r="C1690" i="6"/>
  <c r="B1690" i="6"/>
  <c r="D1689" i="6"/>
  <c r="C1689" i="6"/>
  <c r="B1689" i="6"/>
  <c r="D1688" i="6"/>
  <c r="C1688" i="6"/>
  <c r="B1688" i="6"/>
  <c r="D1687" i="6"/>
  <c r="C1687" i="6"/>
  <c r="B1687" i="6"/>
  <c r="D1686" i="6"/>
  <c r="C1686" i="6"/>
  <c r="B1686" i="6"/>
  <c r="D1685" i="6"/>
  <c r="C1685" i="6"/>
  <c r="B1685" i="6"/>
  <c r="D1684" i="6"/>
  <c r="C1684" i="6"/>
  <c r="B1684" i="6"/>
  <c r="D1683" i="6"/>
  <c r="C1683" i="6"/>
  <c r="B1683" i="6"/>
  <c r="D1682" i="6"/>
  <c r="C1682" i="6"/>
  <c r="B1682" i="6"/>
  <c r="D1681" i="6"/>
  <c r="C1681" i="6"/>
  <c r="B1681" i="6"/>
  <c r="D1680" i="6"/>
  <c r="C1680" i="6"/>
  <c r="B1680" i="6"/>
  <c r="D1679" i="6"/>
  <c r="C1679" i="6"/>
  <c r="B1679" i="6"/>
  <c r="D1678" i="6"/>
  <c r="C1678" i="6"/>
  <c r="B1678" i="6"/>
  <c r="D1677" i="6"/>
  <c r="C1677" i="6"/>
  <c r="B1677" i="6"/>
  <c r="D1676" i="6"/>
  <c r="C1676" i="6"/>
  <c r="B1676" i="6"/>
  <c r="D1675" i="6"/>
  <c r="C1675" i="6"/>
  <c r="B1675" i="6"/>
  <c r="D1674" i="6"/>
  <c r="C1674" i="6"/>
  <c r="B1674" i="6"/>
  <c r="D1673" i="6"/>
  <c r="C1673" i="6"/>
  <c r="B1673" i="6"/>
  <c r="D1672" i="6"/>
  <c r="C1672" i="6"/>
  <c r="B1672" i="6"/>
  <c r="D1671" i="6"/>
  <c r="C1671" i="6"/>
  <c r="B1671" i="6"/>
  <c r="D1670" i="6"/>
  <c r="C1670" i="6"/>
  <c r="B1670" i="6"/>
  <c r="D1669" i="6"/>
  <c r="C1669" i="6"/>
  <c r="B1669" i="6"/>
  <c r="D1668" i="6"/>
  <c r="C1668" i="6"/>
  <c r="B1668" i="6"/>
  <c r="D1667" i="6"/>
  <c r="C1667" i="6"/>
  <c r="B1667" i="6"/>
  <c r="D1666" i="6"/>
  <c r="C1666" i="6"/>
  <c r="B1666" i="6"/>
  <c r="D1665" i="6"/>
  <c r="C1665" i="6"/>
  <c r="B1665" i="6"/>
  <c r="D1664" i="6"/>
  <c r="C1664" i="6"/>
  <c r="B1664" i="6"/>
  <c r="D1663" i="6"/>
  <c r="C1663" i="6"/>
  <c r="B1663" i="6"/>
  <c r="D1662" i="6"/>
  <c r="C1662" i="6"/>
  <c r="B1662" i="6"/>
  <c r="D1661" i="6"/>
  <c r="C1661" i="6"/>
  <c r="B1661" i="6"/>
  <c r="D1660" i="6"/>
  <c r="C1660" i="6"/>
  <c r="B1660" i="6"/>
  <c r="D1659" i="6"/>
  <c r="C1659" i="6"/>
  <c r="B1659" i="6"/>
  <c r="D1658" i="6"/>
  <c r="C1658" i="6"/>
  <c r="B1658" i="6"/>
  <c r="D1657" i="6"/>
  <c r="C1657" i="6"/>
  <c r="B1657" i="6"/>
  <c r="D1656" i="6"/>
  <c r="C1656" i="6"/>
  <c r="B1656" i="6"/>
  <c r="D1655" i="6"/>
  <c r="C1655" i="6"/>
  <c r="B1655" i="6"/>
  <c r="D1654" i="6"/>
  <c r="C1654" i="6"/>
  <c r="B1654" i="6"/>
  <c r="D1653" i="6"/>
  <c r="C1653" i="6"/>
  <c r="B1653" i="6"/>
  <c r="D1652" i="6"/>
  <c r="C1652" i="6"/>
  <c r="B1652" i="6"/>
  <c r="D1651" i="6"/>
  <c r="C1651" i="6"/>
  <c r="B1651" i="6"/>
  <c r="D1650" i="6"/>
  <c r="C1650" i="6"/>
  <c r="B1650" i="6"/>
  <c r="D1649" i="6"/>
  <c r="C1649" i="6"/>
  <c r="B1649" i="6"/>
  <c r="D1648" i="6"/>
  <c r="C1648" i="6"/>
  <c r="B1648" i="6"/>
  <c r="D1647" i="6"/>
  <c r="C1647" i="6"/>
  <c r="B1647" i="6"/>
  <c r="D1646" i="6"/>
  <c r="C1646" i="6"/>
  <c r="B1646" i="6"/>
  <c r="D1645" i="6"/>
  <c r="C1645" i="6"/>
  <c r="B1645" i="6"/>
  <c r="D1644" i="6"/>
  <c r="C1644" i="6"/>
  <c r="B1644" i="6"/>
  <c r="D1643" i="6"/>
  <c r="C1643" i="6"/>
  <c r="B1643" i="6"/>
  <c r="D1642" i="6"/>
  <c r="C1642" i="6"/>
  <c r="B1642" i="6"/>
  <c r="D1641" i="6"/>
  <c r="C1641" i="6"/>
  <c r="B1641" i="6"/>
  <c r="D1640" i="6"/>
  <c r="C1640" i="6"/>
  <c r="B1640" i="6"/>
  <c r="D1639" i="6"/>
  <c r="C1639" i="6"/>
  <c r="B1639" i="6"/>
  <c r="D1638" i="6"/>
  <c r="C1638" i="6"/>
  <c r="B1638" i="6"/>
  <c r="D1637" i="6"/>
  <c r="C1637" i="6"/>
  <c r="B1637" i="6"/>
  <c r="D1636" i="6"/>
  <c r="C1636" i="6"/>
  <c r="B1636" i="6"/>
  <c r="D1635" i="6"/>
  <c r="C1635" i="6"/>
  <c r="B1635" i="6"/>
  <c r="D1634" i="6"/>
  <c r="C1634" i="6"/>
  <c r="B1634" i="6"/>
  <c r="D1633" i="6"/>
  <c r="C1633" i="6"/>
  <c r="B1633" i="6"/>
  <c r="D1632" i="6"/>
  <c r="C1632" i="6"/>
  <c r="B1632" i="6"/>
  <c r="D1631" i="6"/>
  <c r="C1631" i="6"/>
  <c r="B1631" i="6"/>
  <c r="D1630" i="6"/>
  <c r="C1630" i="6"/>
  <c r="B1630" i="6"/>
  <c r="D1629" i="6"/>
  <c r="C1629" i="6"/>
  <c r="B1629" i="6"/>
  <c r="D1628" i="6"/>
  <c r="C1628" i="6"/>
  <c r="B1628" i="6"/>
  <c r="D1627" i="6"/>
  <c r="C1627" i="6"/>
  <c r="B1627" i="6"/>
  <c r="D1626" i="6"/>
  <c r="C1626" i="6"/>
  <c r="B1626" i="6"/>
  <c r="D1625" i="6"/>
  <c r="C1625" i="6"/>
  <c r="B1625" i="6"/>
  <c r="D1624" i="6"/>
  <c r="C1624" i="6"/>
  <c r="B1624" i="6"/>
  <c r="D1623" i="6"/>
  <c r="C1623" i="6"/>
  <c r="B1623" i="6"/>
  <c r="D1622" i="6"/>
  <c r="C1622" i="6"/>
  <c r="B1622" i="6"/>
  <c r="D1621" i="6"/>
  <c r="C1621" i="6"/>
  <c r="B1621" i="6"/>
  <c r="D1620" i="6"/>
  <c r="C1620" i="6"/>
  <c r="B1620" i="6"/>
  <c r="D1619" i="6"/>
  <c r="C1619" i="6"/>
  <c r="B1619" i="6"/>
  <c r="D1618" i="6"/>
  <c r="C1618" i="6"/>
  <c r="B1618" i="6"/>
  <c r="D1617" i="6"/>
  <c r="C1617" i="6"/>
  <c r="B1617" i="6"/>
  <c r="D1616" i="6"/>
  <c r="C1616" i="6"/>
  <c r="B1616" i="6"/>
  <c r="D1615" i="6"/>
  <c r="C1615" i="6"/>
  <c r="B1615" i="6"/>
  <c r="D1614" i="6"/>
  <c r="C1614" i="6"/>
  <c r="B1614" i="6"/>
  <c r="D1613" i="6"/>
  <c r="C1613" i="6"/>
  <c r="B1613" i="6"/>
  <c r="D1612" i="6"/>
  <c r="C1612" i="6"/>
  <c r="B1612" i="6"/>
  <c r="D1611" i="6"/>
  <c r="C1611" i="6"/>
  <c r="B1611" i="6"/>
  <c r="D1610" i="6"/>
  <c r="C1610" i="6"/>
  <c r="B1610" i="6"/>
  <c r="D1609" i="6"/>
  <c r="C1609" i="6"/>
  <c r="B1609" i="6"/>
  <c r="D1608" i="6"/>
  <c r="C1608" i="6"/>
  <c r="B1608" i="6"/>
  <c r="D1607" i="6"/>
  <c r="C1607" i="6"/>
  <c r="B1607" i="6"/>
  <c r="D1606" i="6"/>
  <c r="C1606" i="6"/>
  <c r="B1606" i="6"/>
  <c r="D1605" i="6"/>
  <c r="C1605" i="6"/>
  <c r="B1605" i="6"/>
  <c r="D1604" i="6"/>
  <c r="C1604" i="6"/>
  <c r="B1604" i="6"/>
  <c r="D1603" i="6"/>
  <c r="C1603" i="6"/>
  <c r="B1603" i="6"/>
  <c r="D1602" i="6"/>
  <c r="C1602" i="6"/>
  <c r="B1602" i="6"/>
  <c r="D1601" i="6"/>
  <c r="C1601" i="6"/>
  <c r="B1601" i="6"/>
  <c r="D1600" i="6"/>
  <c r="C1600" i="6"/>
  <c r="B1600" i="6"/>
  <c r="D1599" i="6"/>
  <c r="C1599" i="6"/>
  <c r="B1599" i="6"/>
  <c r="D1598" i="6"/>
  <c r="C1598" i="6"/>
  <c r="B1598" i="6"/>
  <c r="D1597" i="6"/>
  <c r="C1597" i="6"/>
  <c r="B1597" i="6"/>
  <c r="D1596" i="6"/>
  <c r="C1596" i="6"/>
  <c r="B1596" i="6"/>
  <c r="D1595" i="6"/>
  <c r="C1595" i="6"/>
  <c r="B1595" i="6"/>
  <c r="D1594" i="6"/>
  <c r="C1594" i="6"/>
  <c r="B1594" i="6"/>
  <c r="D1593" i="6"/>
  <c r="C1593" i="6"/>
  <c r="B1593" i="6"/>
  <c r="D1592" i="6"/>
  <c r="C1592" i="6"/>
  <c r="B1592" i="6"/>
  <c r="D1591" i="6"/>
  <c r="C1591" i="6"/>
  <c r="B1591" i="6"/>
  <c r="D1590" i="6"/>
  <c r="C1590" i="6"/>
  <c r="B1590" i="6"/>
  <c r="D1589" i="6"/>
  <c r="C1589" i="6"/>
  <c r="B1589" i="6"/>
  <c r="D1588" i="6"/>
  <c r="C1588" i="6"/>
  <c r="B1588" i="6"/>
  <c r="D1587" i="6"/>
  <c r="C1587" i="6"/>
  <c r="B1587" i="6"/>
  <c r="D1586" i="6"/>
  <c r="C1586" i="6"/>
  <c r="B1586" i="6"/>
  <c r="D1585" i="6"/>
  <c r="C1585" i="6"/>
  <c r="B1585" i="6"/>
  <c r="D1584" i="6"/>
  <c r="C1584" i="6"/>
  <c r="B1584" i="6"/>
  <c r="D1583" i="6"/>
  <c r="C1583" i="6"/>
  <c r="B1583" i="6"/>
  <c r="D1582" i="6"/>
  <c r="C1582" i="6"/>
  <c r="B1582" i="6"/>
  <c r="D1581" i="6"/>
  <c r="C1581" i="6"/>
  <c r="B1581" i="6"/>
  <c r="D1580" i="6"/>
  <c r="C1580" i="6"/>
  <c r="B1580" i="6"/>
  <c r="D1579" i="6"/>
  <c r="C1579" i="6"/>
  <c r="B1579" i="6"/>
  <c r="D1578" i="6"/>
  <c r="C1578" i="6"/>
  <c r="B1578" i="6"/>
  <c r="D1577" i="6"/>
  <c r="C1577" i="6"/>
  <c r="B1577" i="6"/>
  <c r="D1576" i="6"/>
  <c r="C1576" i="6"/>
  <c r="B1576" i="6"/>
  <c r="D1575" i="6"/>
  <c r="C1575" i="6"/>
  <c r="B1575" i="6"/>
  <c r="D1574" i="6"/>
  <c r="C1574" i="6"/>
  <c r="B1574" i="6"/>
  <c r="D1573" i="6"/>
  <c r="C1573" i="6"/>
  <c r="B1573" i="6"/>
  <c r="D1572" i="6"/>
  <c r="C1572" i="6"/>
  <c r="B1572" i="6"/>
  <c r="D1571" i="6"/>
  <c r="C1571" i="6"/>
  <c r="B1571" i="6"/>
  <c r="D1570" i="6"/>
  <c r="C1570" i="6"/>
  <c r="B1570" i="6"/>
  <c r="D1569" i="6"/>
  <c r="C1569" i="6"/>
  <c r="B1569" i="6"/>
  <c r="D1568" i="6"/>
  <c r="C1568" i="6"/>
  <c r="B1568" i="6"/>
  <c r="D1567" i="6"/>
  <c r="C1567" i="6"/>
  <c r="B1567" i="6"/>
  <c r="D1566" i="6"/>
  <c r="C1566" i="6"/>
  <c r="B1566" i="6"/>
  <c r="D1565" i="6"/>
  <c r="C1565" i="6"/>
  <c r="B1565" i="6"/>
  <c r="D1564" i="6"/>
  <c r="C1564" i="6"/>
  <c r="B1564" i="6"/>
  <c r="D1563" i="6"/>
  <c r="C1563" i="6"/>
  <c r="B1563" i="6"/>
  <c r="D1562" i="6"/>
  <c r="C1562" i="6"/>
  <c r="B1562" i="6"/>
  <c r="D1561" i="6"/>
  <c r="C1561" i="6"/>
  <c r="B1561" i="6"/>
  <c r="D1560" i="6"/>
  <c r="C1560" i="6"/>
  <c r="B1560" i="6"/>
  <c r="D1559" i="6"/>
  <c r="C1559" i="6"/>
  <c r="B1559" i="6"/>
  <c r="D1558" i="6"/>
  <c r="C1558" i="6"/>
  <c r="B1558" i="6"/>
  <c r="D1557" i="6"/>
  <c r="C1557" i="6"/>
  <c r="B1557" i="6"/>
  <c r="D1556" i="6"/>
  <c r="C1556" i="6"/>
  <c r="B1556" i="6"/>
  <c r="D1555" i="6"/>
  <c r="C1555" i="6"/>
  <c r="B1555" i="6"/>
  <c r="D1554" i="6"/>
  <c r="C1554" i="6"/>
  <c r="B1554" i="6"/>
  <c r="D1553" i="6"/>
  <c r="C1553" i="6"/>
  <c r="B1553" i="6"/>
  <c r="D1552" i="6"/>
  <c r="C1552" i="6"/>
  <c r="B1552" i="6"/>
  <c r="D1551" i="6"/>
  <c r="C1551" i="6"/>
  <c r="B1551" i="6"/>
  <c r="D1550" i="6"/>
  <c r="C1550" i="6"/>
  <c r="B1550" i="6"/>
  <c r="D1549" i="6"/>
  <c r="C1549" i="6"/>
  <c r="B1549" i="6"/>
  <c r="D1548" i="6"/>
  <c r="C1548" i="6"/>
  <c r="B1548" i="6"/>
  <c r="D1547" i="6"/>
  <c r="C1547" i="6"/>
  <c r="B1547" i="6"/>
  <c r="D1546" i="6"/>
  <c r="C1546" i="6"/>
  <c r="B1546" i="6"/>
  <c r="D1545" i="6"/>
  <c r="C1545" i="6"/>
  <c r="B1545" i="6"/>
  <c r="D1544" i="6"/>
  <c r="C1544" i="6"/>
  <c r="B1544" i="6"/>
  <c r="D1543" i="6"/>
  <c r="C1543" i="6"/>
  <c r="B1543" i="6"/>
  <c r="D1542" i="6"/>
  <c r="C1542" i="6"/>
  <c r="B1542" i="6"/>
  <c r="D1541" i="6"/>
  <c r="C1541" i="6"/>
  <c r="B1541" i="6"/>
  <c r="D1540" i="6"/>
  <c r="C1540" i="6"/>
  <c r="B1540" i="6"/>
  <c r="D1539" i="6"/>
  <c r="C1539" i="6"/>
  <c r="B1539" i="6"/>
  <c r="D1538" i="6"/>
  <c r="C1538" i="6"/>
  <c r="B1538" i="6"/>
  <c r="D1537" i="6"/>
  <c r="C1537" i="6"/>
  <c r="B1537" i="6"/>
  <c r="D1536" i="6"/>
  <c r="C1536" i="6"/>
  <c r="B1536" i="6"/>
  <c r="D1535" i="6"/>
  <c r="C1535" i="6"/>
  <c r="B1535" i="6"/>
  <c r="D1534" i="6"/>
  <c r="C1534" i="6"/>
  <c r="B1534" i="6"/>
  <c r="D1533" i="6"/>
  <c r="C1533" i="6"/>
  <c r="B1533" i="6"/>
  <c r="D1532" i="6"/>
  <c r="C1532" i="6"/>
  <c r="B1532" i="6"/>
  <c r="D1531" i="6"/>
  <c r="C1531" i="6"/>
  <c r="B1531" i="6"/>
  <c r="D1530" i="6"/>
  <c r="C1530" i="6"/>
  <c r="B1530" i="6"/>
  <c r="D1529" i="6"/>
  <c r="C1529" i="6"/>
  <c r="B1529" i="6"/>
  <c r="D1528" i="6"/>
  <c r="C1528" i="6"/>
  <c r="B1528" i="6"/>
  <c r="D1527" i="6"/>
  <c r="C1527" i="6"/>
  <c r="B1527" i="6"/>
  <c r="D1526" i="6"/>
  <c r="C1526" i="6"/>
  <c r="B1526" i="6"/>
  <c r="D1525" i="6"/>
  <c r="C1525" i="6"/>
  <c r="B1525" i="6"/>
  <c r="D1524" i="6"/>
  <c r="C1524" i="6"/>
  <c r="B1524" i="6"/>
  <c r="D1523" i="6"/>
  <c r="C1523" i="6"/>
  <c r="B1523" i="6"/>
  <c r="D1522" i="6"/>
  <c r="C1522" i="6"/>
  <c r="B1522" i="6"/>
  <c r="D1521" i="6"/>
  <c r="C1521" i="6"/>
  <c r="B1521" i="6"/>
  <c r="D1520" i="6"/>
  <c r="C1520" i="6"/>
  <c r="B1520" i="6"/>
  <c r="D1519" i="6"/>
  <c r="C1519" i="6"/>
  <c r="B1519" i="6"/>
  <c r="D1518" i="6"/>
  <c r="C1518" i="6"/>
  <c r="B1518" i="6"/>
  <c r="D1517" i="6"/>
  <c r="C1517" i="6"/>
  <c r="B1517" i="6"/>
  <c r="D1516" i="6"/>
  <c r="C1516" i="6"/>
  <c r="B1516" i="6"/>
  <c r="D1515" i="6"/>
  <c r="C1515" i="6"/>
  <c r="B1515" i="6"/>
  <c r="D1514" i="6"/>
  <c r="C1514" i="6"/>
  <c r="B1514" i="6"/>
  <c r="D1513" i="6"/>
  <c r="C1513" i="6"/>
  <c r="B1513" i="6"/>
  <c r="D1512" i="6"/>
  <c r="C1512" i="6"/>
  <c r="B1512" i="6"/>
  <c r="D1511" i="6"/>
  <c r="C1511" i="6"/>
  <c r="B1511" i="6"/>
  <c r="D1510" i="6"/>
  <c r="C1510" i="6"/>
  <c r="B1510" i="6"/>
  <c r="D1509" i="6"/>
  <c r="C1509" i="6"/>
  <c r="B1509" i="6"/>
  <c r="D1508" i="6"/>
  <c r="C1508" i="6"/>
  <c r="B1508" i="6"/>
  <c r="D1507" i="6"/>
  <c r="C1507" i="6"/>
  <c r="B1507" i="6"/>
  <c r="D1506" i="6"/>
  <c r="C1506" i="6"/>
  <c r="B1506" i="6"/>
  <c r="D1505" i="6"/>
  <c r="C1505" i="6"/>
  <c r="B1505" i="6"/>
  <c r="D1504" i="6"/>
  <c r="C1504" i="6"/>
  <c r="B1504" i="6"/>
  <c r="D1503" i="6"/>
  <c r="C1503" i="6"/>
  <c r="B1503" i="6"/>
  <c r="D1502" i="6"/>
  <c r="C1502" i="6"/>
  <c r="B1502" i="6"/>
  <c r="D1501" i="6"/>
  <c r="C1501" i="6"/>
  <c r="B1501" i="6"/>
  <c r="D1500" i="6"/>
  <c r="C1500" i="6"/>
  <c r="B1500" i="6"/>
  <c r="D1499" i="6"/>
  <c r="C1499" i="6"/>
  <c r="B1499" i="6"/>
  <c r="D1498" i="6"/>
  <c r="C1498" i="6"/>
  <c r="B1498" i="6"/>
  <c r="D1497" i="6"/>
  <c r="C1497" i="6"/>
  <c r="B1497" i="6"/>
  <c r="D1496" i="6"/>
  <c r="C1496" i="6"/>
  <c r="B1496" i="6"/>
  <c r="D1495" i="6"/>
  <c r="C1495" i="6"/>
  <c r="B1495" i="6"/>
  <c r="D1494" i="6"/>
  <c r="C1494" i="6"/>
  <c r="B1494" i="6"/>
  <c r="D1493" i="6"/>
  <c r="C1493" i="6"/>
  <c r="B1493" i="6"/>
  <c r="D1492" i="6"/>
  <c r="C1492" i="6"/>
  <c r="B1492" i="6"/>
  <c r="D1491" i="6"/>
  <c r="C1491" i="6"/>
  <c r="B1491" i="6"/>
  <c r="D1490" i="6"/>
  <c r="C1490" i="6"/>
  <c r="B1490" i="6"/>
  <c r="D1489" i="6"/>
  <c r="C1489" i="6"/>
  <c r="B1489" i="6"/>
  <c r="D1488" i="6"/>
  <c r="C1488" i="6"/>
  <c r="B1488" i="6"/>
  <c r="D1487" i="6"/>
  <c r="C1487" i="6"/>
  <c r="B1487" i="6"/>
  <c r="D1486" i="6"/>
  <c r="C1486" i="6"/>
  <c r="B1486" i="6"/>
  <c r="D1485" i="6"/>
  <c r="C1485" i="6"/>
  <c r="B1485" i="6"/>
  <c r="D1484" i="6"/>
  <c r="C1484" i="6"/>
  <c r="B1484" i="6"/>
  <c r="D1483" i="6"/>
  <c r="C1483" i="6"/>
  <c r="B1483" i="6"/>
  <c r="D1482" i="6"/>
  <c r="C1482" i="6"/>
  <c r="B1482" i="6"/>
  <c r="D1481" i="6"/>
  <c r="C1481" i="6"/>
  <c r="B1481" i="6"/>
  <c r="D1480" i="6"/>
  <c r="C1480" i="6"/>
  <c r="B1480" i="6"/>
  <c r="D1479" i="6"/>
  <c r="C1479" i="6"/>
  <c r="B1479" i="6"/>
  <c r="D1478" i="6"/>
  <c r="C1478" i="6"/>
  <c r="B1478" i="6"/>
  <c r="D1477" i="6"/>
  <c r="C1477" i="6"/>
  <c r="B1477" i="6"/>
  <c r="D1476" i="6"/>
  <c r="C1476" i="6"/>
  <c r="B1476" i="6"/>
  <c r="D1475" i="6"/>
  <c r="C1475" i="6"/>
  <c r="B1475" i="6"/>
  <c r="D1474" i="6"/>
  <c r="C1474" i="6"/>
  <c r="B1474" i="6"/>
  <c r="D1473" i="6"/>
  <c r="C1473" i="6"/>
  <c r="B1473" i="6"/>
  <c r="D1472" i="6"/>
  <c r="C1472" i="6"/>
  <c r="B1472" i="6"/>
  <c r="D1471" i="6"/>
  <c r="C1471" i="6"/>
  <c r="B1471" i="6"/>
  <c r="D1470" i="6"/>
  <c r="C1470" i="6"/>
  <c r="B1470" i="6"/>
  <c r="D1469" i="6"/>
  <c r="C1469" i="6"/>
  <c r="B1469" i="6"/>
  <c r="D1468" i="6"/>
  <c r="C1468" i="6"/>
  <c r="B1468" i="6"/>
  <c r="D1467" i="6"/>
  <c r="C1467" i="6"/>
  <c r="B1467" i="6"/>
  <c r="D1466" i="6"/>
  <c r="C1466" i="6"/>
  <c r="B1466" i="6"/>
  <c r="D1465" i="6"/>
  <c r="C1465" i="6"/>
  <c r="B1465" i="6"/>
  <c r="D1464" i="6"/>
  <c r="C1464" i="6"/>
  <c r="B1464" i="6"/>
  <c r="D1463" i="6"/>
  <c r="C1463" i="6"/>
  <c r="B1463" i="6"/>
  <c r="D1462" i="6"/>
  <c r="C1462" i="6"/>
  <c r="B1462" i="6"/>
  <c r="D1461" i="6"/>
  <c r="C1461" i="6"/>
  <c r="B1461" i="6"/>
  <c r="D1460" i="6"/>
  <c r="C1460" i="6"/>
  <c r="B1460" i="6"/>
  <c r="D1459" i="6"/>
  <c r="C1459" i="6"/>
  <c r="B1459" i="6"/>
  <c r="D1458" i="6"/>
  <c r="C1458" i="6"/>
  <c r="B1458" i="6"/>
  <c r="D1457" i="6"/>
  <c r="C1457" i="6"/>
  <c r="B1457" i="6"/>
  <c r="D1456" i="6"/>
  <c r="C1456" i="6"/>
  <c r="B1456" i="6"/>
  <c r="D1455" i="6"/>
  <c r="C1455" i="6"/>
  <c r="B1455" i="6"/>
  <c r="D1454" i="6"/>
  <c r="C1454" i="6"/>
  <c r="B1454" i="6"/>
  <c r="D1453" i="6"/>
  <c r="C1453" i="6"/>
  <c r="B1453" i="6"/>
  <c r="D1452" i="6"/>
  <c r="C1452" i="6"/>
  <c r="B1452" i="6"/>
  <c r="D1451" i="6"/>
  <c r="C1451" i="6"/>
  <c r="B1451" i="6"/>
  <c r="D1450" i="6"/>
  <c r="C1450" i="6"/>
  <c r="B1450" i="6"/>
  <c r="D1449" i="6"/>
  <c r="C1449" i="6"/>
  <c r="B1449" i="6"/>
  <c r="D1448" i="6"/>
  <c r="C1448" i="6"/>
  <c r="B1448" i="6"/>
  <c r="D1447" i="6"/>
  <c r="C1447" i="6"/>
  <c r="B1447" i="6"/>
  <c r="D1446" i="6"/>
  <c r="C1446" i="6"/>
  <c r="B1446" i="6"/>
  <c r="D1445" i="6"/>
  <c r="C1445" i="6"/>
  <c r="B1445" i="6"/>
  <c r="D1444" i="6"/>
  <c r="C1444" i="6"/>
  <c r="B1444" i="6"/>
  <c r="D1443" i="6"/>
  <c r="C1443" i="6"/>
  <c r="B1443" i="6"/>
  <c r="D1442" i="6"/>
  <c r="C1442" i="6"/>
  <c r="B1442" i="6"/>
  <c r="D1441" i="6"/>
  <c r="C1441" i="6"/>
  <c r="B1441" i="6"/>
  <c r="D1440" i="6"/>
  <c r="C1440" i="6"/>
  <c r="B1440" i="6"/>
  <c r="D1439" i="6"/>
  <c r="C1439" i="6"/>
  <c r="B1439" i="6"/>
  <c r="D1438" i="6"/>
  <c r="C1438" i="6"/>
  <c r="B1438" i="6"/>
  <c r="D1437" i="6"/>
  <c r="C1437" i="6"/>
  <c r="B1437" i="6"/>
  <c r="D1436" i="6"/>
  <c r="C1436" i="6"/>
  <c r="B1436" i="6"/>
  <c r="D1435" i="6"/>
  <c r="C1435" i="6"/>
  <c r="B1435" i="6"/>
  <c r="D1434" i="6"/>
  <c r="C1434" i="6"/>
  <c r="B1434" i="6"/>
  <c r="D1433" i="6"/>
  <c r="C1433" i="6"/>
  <c r="B1433" i="6"/>
  <c r="D1432" i="6"/>
  <c r="C1432" i="6"/>
  <c r="B1432" i="6"/>
  <c r="D1431" i="6"/>
  <c r="C1431" i="6"/>
  <c r="B1431" i="6"/>
  <c r="D1430" i="6"/>
  <c r="C1430" i="6"/>
  <c r="B1430" i="6"/>
  <c r="D1429" i="6"/>
  <c r="C1429" i="6"/>
  <c r="B1429" i="6"/>
  <c r="D1428" i="6"/>
  <c r="C1428" i="6"/>
  <c r="B1428" i="6"/>
  <c r="D1427" i="6"/>
  <c r="C1427" i="6"/>
  <c r="B1427" i="6"/>
  <c r="D1426" i="6"/>
  <c r="C1426" i="6"/>
  <c r="B1426" i="6"/>
  <c r="D1425" i="6"/>
  <c r="C1425" i="6"/>
  <c r="B1425" i="6"/>
  <c r="D1424" i="6"/>
  <c r="C1424" i="6"/>
  <c r="B1424" i="6"/>
  <c r="D1423" i="6"/>
  <c r="C1423" i="6"/>
  <c r="B1423" i="6"/>
  <c r="D1422" i="6"/>
  <c r="C1422" i="6"/>
  <c r="B1422" i="6"/>
  <c r="D1421" i="6"/>
  <c r="C1421" i="6"/>
  <c r="B1421" i="6"/>
  <c r="D1420" i="6"/>
  <c r="C1420" i="6"/>
  <c r="B1420" i="6"/>
  <c r="D1419" i="6"/>
  <c r="C1419" i="6"/>
  <c r="B1419" i="6"/>
  <c r="D1418" i="6"/>
  <c r="C1418" i="6"/>
  <c r="B1418" i="6"/>
  <c r="D1417" i="6"/>
  <c r="C1417" i="6"/>
  <c r="B1417" i="6"/>
  <c r="D1416" i="6"/>
  <c r="C1416" i="6"/>
  <c r="B1416" i="6"/>
  <c r="D1415" i="6"/>
  <c r="C1415" i="6"/>
  <c r="B1415" i="6"/>
  <c r="D1414" i="6"/>
  <c r="C1414" i="6"/>
  <c r="B1414" i="6"/>
  <c r="D1413" i="6"/>
  <c r="C1413" i="6"/>
  <c r="B1413" i="6"/>
  <c r="D1412" i="6"/>
  <c r="C1412" i="6"/>
  <c r="B1412" i="6"/>
  <c r="D1411" i="6"/>
  <c r="C1411" i="6"/>
  <c r="B1411" i="6"/>
  <c r="D1410" i="6"/>
  <c r="C1410" i="6"/>
  <c r="B1410" i="6"/>
  <c r="D1409" i="6"/>
  <c r="C1409" i="6"/>
  <c r="B1409" i="6"/>
  <c r="D1408" i="6"/>
  <c r="C1408" i="6"/>
  <c r="B1408" i="6"/>
  <c r="D1407" i="6"/>
  <c r="C1407" i="6"/>
  <c r="B1407" i="6"/>
  <c r="D1406" i="6"/>
  <c r="C1406" i="6"/>
  <c r="B1406" i="6"/>
  <c r="D1405" i="6"/>
  <c r="C1405" i="6"/>
  <c r="B1405" i="6"/>
  <c r="D1404" i="6"/>
  <c r="C1404" i="6"/>
  <c r="B1404" i="6"/>
  <c r="D1403" i="6"/>
  <c r="C1403" i="6"/>
  <c r="B1403" i="6"/>
  <c r="D1402" i="6"/>
  <c r="C1402" i="6"/>
  <c r="B1402" i="6"/>
  <c r="D1401" i="6"/>
  <c r="C1401" i="6"/>
  <c r="B1401" i="6"/>
  <c r="D1400" i="6"/>
  <c r="C1400" i="6"/>
  <c r="B1400" i="6"/>
  <c r="D1399" i="6"/>
  <c r="C1399" i="6"/>
  <c r="B1399" i="6"/>
  <c r="D1398" i="6"/>
  <c r="C1398" i="6"/>
  <c r="B1398" i="6"/>
  <c r="D1397" i="6"/>
  <c r="C1397" i="6"/>
  <c r="B1397" i="6"/>
  <c r="D1396" i="6"/>
  <c r="C1396" i="6"/>
  <c r="B1396" i="6"/>
  <c r="D1395" i="6"/>
  <c r="C1395" i="6"/>
  <c r="B1395" i="6"/>
  <c r="D1394" i="6"/>
  <c r="C1394" i="6"/>
  <c r="B1394" i="6"/>
  <c r="D1393" i="6"/>
  <c r="C1393" i="6"/>
  <c r="B1393" i="6"/>
  <c r="D1392" i="6"/>
  <c r="C1392" i="6"/>
  <c r="B1392" i="6"/>
  <c r="D1391" i="6"/>
  <c r="C1391" i="6"/>
  <c r="B1391" i="6"/>
  <c r="D1390" i="6"/>
  <c r="C1390" i="6"/>
  <c r="B1390" i="6"/>
  <c r="D1389" i="6"/>
  <c r="C1389" i="6"/>
  <c r="B1389" i="6"/>
  <c r="D1388" i="6"/>
  <c r="C1388" i="6"/>
  <c r="B1388" i="6"/>
  <c r="D1387" i="6"/>
  <c r="C1387" i="6"/>
  <c r="B1387" i="6"/>
  <c r="D1386" i="6"/>
  <c r="C1386" i="6"/>
  <c r="B1386" i="6"/>
  <c r="D1385" i="6"/>
  <c r="C1385" i="6"/>
  <c r="B1385" i="6"/>
  <c r="D1384" i="6"/>
  <c r="C1384" i="6"/>
  <c r="B1384" i="6"/>
  <c r="D1383" i="6"/>
  <c r="C1383" i="6"/>
  <c r="B1383" i="6"/>
  <c r="D1382" i="6"/>
  <c r="C1382" i="6"/>
  <c r="B1382" i="6"/>
  <c r="D1381" i="6"/>
  <c r="C1381" i="6"/>
  <c r="B1381" i="6"/>
  <c r="D1380" i="6"/>
  <c r="C1380" i="6"/>
  <c r="B1380" i="6"/>
  <c r="D1379" i="6"/>
  <c r="C1379" i="6"/>
  <c r="B1379" i="6"/>
  <c r="D1378" i="6"/>
  <c r="C1378" i="6"/>
  <c r="B1378" i="6"/>
  <c r="D1377" i="6"/>
  <c r="C1377" i="6"/>
  <c r="B1377" i="6"/>
  <c r="D1376" i="6"/>
  <c r="C1376" i="6"/>
  <c r="B1376" i="6"/>
  <c r="D1375" i="6"/>
  <c r="C1375" i="6"/>
  <c r="B1375" i="6"/>
  <c r="D1374" i="6"/>
  <c r="C1374" i="6"/>
  <c r="B1374" i="6"/>
  <c r="D1373" i="6"/>
  <c r="C1373" i="6"/>
  <c r="B1373" i="6"/>
  <c r="D1372" i="6"/>
  <c r="C1372" i="6"/>
  <c r="B1372" i="6"/>
  <c r="D1371" i="6"/>
  <c r="C1371" i="6"/>
  <c r="B1371" i="6"/>
  <c r="D1370" i="6"/>
  <c r="C1370" i="6"/>
  <c r="B1370" i="6"/>
  <c r="D1369" i="6"/>
  <c r="C1369" i="6"/>
  <c r="B1369" i="6"/>
  <c r="D1368" i="6"/>
  <c r="C1368" i="6"/>
  <c r="B1368" i="6"/>
  <c r="D1367" i="6"/>
  <c r="C1367" i="6"/>
  <c r="B1367" i="6"/>
  <c r="D1366" i="6"/>
  <c r="C1366" i="6"/>
  <c r="B1366" i="6"/>
  <c r="D1365" i="6"/>
  <c r="C1365" i="6"/>
  <c r="B1365" i="6"/>
  <c r="D1364" i="6"/>
  <c r="C1364" i="6"/>
  <c r="B1364" i="6"/>
  <c r="D1363" i="6"/>
  <c r="C1363" i="6"/>
  <c r="B1363" i="6"/>
  <c r="D1362" i="6"/>
  <c r="C1362" i="6"/>
  <c r="B1362" i="6"/>
  <c r="D1361" i="6"/>
  <c r="C1361" i="6"/>
  <c r="B1361" i="6"/>
  <c r="D1360" i="6"/>
  <c r="C1360" i="6"/>
  <c r="B1360" i="6"/>
  <c r="D1359" i="6"/>
  <c r="C1359" i="6"/>
  <c r="B1359" i="6"/>
  <c r="D1358" i="6"/>
  <c r="C1358" i="6"/>
  <c r="B1358" i="6"/>
  <c r="D1357" i="6"/>
  <c r="C1357" i="6"/>
  <c r="B1357" i="6"/>
  <c r="D1356" i="6"/>
  <c r="C1356" i="6"/>
  <c r="B1356" i="6"/>
  <c r="D1355" i="6"/>
  <c r="C1355" i="6"/>
  <c r="B1355" i="6"/>
  <c r="D1354" i="6"/>
  <c r="C1354" i="6"/>
  <c r="B1354" i="6"/>
  <c r="D1353" i="6"/>
  <c r="C1353" i="6"/>
  <c r="B1353" i="6"/>
  <c r="D1352" i="6"/>
  <c r="C1352" i="6"/>
  <c r="B1352" i="6"/>
  <c r="D1351" i="6"/>
  <c r="C1351" i="6"/>
  <c r="B1351" i="6"/>
  <c r="D1350" i="6"/>
  <c r="C1350" i="6"/>
  <c r="B1350" i="6"/>
  <c r="D1349" i="6"/>
  <c r="C1349" i="6"/>
  <c r="B1349" i="6"/>
  <c r="D1348" i="6"/>
  <c r="C1348" i="6"/>
  <c r="B1348" i="6"/>
  <c r="D1347" i="6"/>
  <c r="C1347" i="6"/>
  <c r="B1347" i="6"/>
  <c r="D1346" i="6"/>
  <c r="C1346" i="6"/>
  <c r="B1346" i="6"/>
  <c r="D1345" i="6"/>
  <c r="C1345" i="6"/>
  <c r="B1345" i="6"/>
  <c r="D1344" i="6"/>
  <c r="C1344" i="6"/>
  <c r="B1344" i="6"/>
  <c r="D1343" i="6"/>
  <c r="C1343" i="6"/>
  <c r="B1343" i="6"/>
  <c r="D1342" i="6"/>
  <c r="C1342" i="6"/>
  <c r="B1342" i="6"/>
  <c r="D1341" i="6"/>
  <c r="C1341" i="6"/>
  <c r="B1341" i="6"/>
  <c r="D1340" i="6"/>
  <c r="C1340" i="6"/>
  <c r="B1340" i="6"/>
  <c r="D1339" i="6"/>
  <c r="C1339" i="6"/>
  <c r="B1339" i="6"/>
  <c r="D1338" i="6"/>
  <c r="C1338" i="6"/>
  <c r="B1338" i="6"/>
  <c r="D1337" i="6"/>
  <c r="C1337" i="6"/>
  <c r="B1337" i="6"/>
  <c r="D1336" i="6"/>
  <c r="C1336" i="6"/>
  <c r="B1336" i="6"/>
  <c r="D1335" i="6"/>
  <c r="C1335" i="6"/>
  <c r="B1335" i="6"/>
  <c r="D1334" i="6"/>
  <c r="C1334" i="6"/>
  <c r="B1334" i="6"/>
  <c r="D1333" i="6"/>
  <c r="C1333" i="6"/>
  <c r="B1333" i="6"/>
  <c r="D1332" i="6"/>
  <c r="C1332" i="6"/>
  <c r="B1332" i="6"/>
  <c r="D1331" i="6"/>
  <c r="C1331" i="6"/>
  <c r="B1331" i="6"/>
  <c r="D1330" i="6"/>
  <c r="C1330" i="6"/>
  <c r="B1330" i="6"/>
  <c r="D1329" i="6"/>
  <c r="C1329" i="6"/>
  <c r="B1329" i="6"/>
  <c r="D1328" i="6"/>
  <c r="C1328" i="6"/>
  <c r="B1328" i="6"/>
  <c r="D1327" i="6"/>
  <c r="C1327" i="6"/>
  <c r="B1327" i="6"/>
  <c r="D1326" i="6"/>
  <c r="C1326" i="6"/>
  <c r="B1326" i="6"/>
  <c r="D1325" i="6"/>
  <c r="C1325" i="6"/>
  <c r="B1325" i="6"/>
  <c r="D1324" i="6"/>
  <c r="C1324" i="6"/>
  <c r="B1324" i="6"/>
  <c r="D1323" i="6"/>
  <c r="C1323" i="6"/>
  <c r="B1323" i="6"/>
  <c r="D1322" i="6"/>
  <c r="C1322" i="6"/>
  <c r="B1322" i="6"/>
  <c r="D1321" i="6"/>
  <c r="C1321" i="6"/>
  <c r="B1321" i="6"/>
  <c r="D1320" i="6"/>
  <c r="C1320" i="6"/>
  <c r="B1320" i="6"/>
  <c r="D1319" i="6"/>
  <c r="C1319" i="6"/>
  <c r="B1319" i="6"/>
  <c r="D1318" i="6"/>
  <c r="C1318" i="6"/>
  <c r="B1318" i="6"/>
  <c r="D1317" i="6"/>
  <c r="C1317" i="6"/>
  <c r="B1317" i="6"/>
  <c r="D1316" i="6"/>
  <c r="C1316" i="6"/>
  <c r="B1316" i="6"/>
  <c r="D1315" i="6"/>
  <c r="C1315" i="6"/>
  <c r="B1315" i="6"/>
  <c r="D1314" i="6"/>
  <c r="C1314" i="6"/>
  <c r="B1314" i="6"/>
  <c r="D1313" i="6"/>
  <c r="C1313" i="6"/>
  <c r="B1313" i="6"/>
  <c r="D1312" i="6"/>
  <c r="C1312" i="6"/>
  <c r="B1312" i="6"/>
  <c r="D1311" i="6"/>
  <c r="C1311" i="6"/>
  <c r="B1311" i="6"/>
  <c r="D1310" i="6"/>
  <c r="C1310" i="6"/>
  <c r="B1310" i="6"/>
  <c r="D1309" i="6"/>
  <c r="C1309" i="6"/>
  <c r="B1309" i="6"/>
  <c r="D1308" i="6"/>
  <c r="C1308" i="6"/>
  <c r="B1308" i="6"/>
  <c r="D1307" i="6"/>
  <c r="C1307" i="6"/>
  <c r="B1307" i="6"/>
  <c r="D1306" i="6"/>
  <c r="C1306" i="6"/>
  <c r="B1306" i="6"/>
  <c r="D1305" i="6"/>
  <c r="C1305" i="6"/>
  <c r="B1305" i="6"/>
  <c r="D1304" i="6"/>
  <c r="C1304" i="6"/>
  <c r="B1304" i="6"/>
  <c r="D1303" i="6"/>
  <c r="C1303" i="6"/>
  <c r="B1303" i="6"/>
  <c r="D1302" i="6"/>
  <c r="C1302" i="6"/>
  <c r="B1302" i="6"/>
  <c r="D1301" i="6"/>
  <c r="C1301" i="6"/>
  <c r="B1301" i="6"/>
  <c r="D1300" i="6"/>
  <c r="C1300" i="6"/>
  <c r="B1300" i="6"/>
  <c r="D1299" i="6"/>
  <c r="C1299" i="6"/>
  <c r="B1299" i="6"/>
  <c r="D1298" i="6"/>
  <c r="C1298" i="6"/>
  <c r="B1298" i="6"/>
  <c r="D1297" i="6"/>
  <c r="C1297" i="6"/>
  <c r="B1297" i="6"/>
  <c r="D1296" i="6"/>
  <c r="C1296" i="6"/>
  <c r="B1296" i="6"/>
  <c r="D1295" i="6"/>
  <c r="C1295" i="6"/>
  <c r="B1295" i="6"/>
  <c r="D1294" i="6"/>
  <c r="C1294" i="6"/>
  <c r="B1294" i="6"/>
  <c r="D1293" i="6"/>
  <c r="C1293" i="6"/>
  <c r="B1293" i="6"/>
  <c r="D1292" i="6"/>
  <c r="C1292" i="6"/>
  <c r="B1292" i="6"/>
  <c r="D1291" i="6"/>
  <c r="C1291" i="6"/>
  <c r="B1291" i="6"/>
  <c r="D1290" i="6"/>
  <c r="C1290" i="6"/>
  <c r="B1290" i="6"/>
  <c r="D1289" i="6"/>
  <c r="C1289" i="6"/>
  <c r="B1289" i="6"/>
  <c r="D1288" i="6"/>
  <c r="C1288" i="6"/>
  <c r="B1288" i="6"/>
  <c r="D1287" i="6"/>
  <c r="C1287" i="6"/>
  <c r="B1287" i="6"/>
  <c r="D1286" i="6"/>
  <c r="C1286" i="6"/>
  <c r="B1286" i="6"/>
  <c r="D1285" i="6"/>
  <c r="C1285" i="6"/>
  <c r="B1285" i="6"/>
  <c r="D1284" i="6"/>
  <c r="C1284" i="6"/>
  <c r="B1284" i="6"/>
  <c r="D1283" i="6"/>
  <c r="C1283" i="6"/>
  <c r="B1283" i="6"/>
  <c r="D1282" i="6"/>
  <c r="C1282" i="6"/>
  <c r="B1282" i="6"/>
  <c r="D1281" i="6"/>
  <c r="C1281" i="6"/>
  <c r="B1281" i="6"/>
  <c r="D1280" i="6"/>
  <c r="C1280" i="6"/>
  <c r="B1280" i="6"/>
  <c r="D1279" i="6"/>
  <c r="C1279" i="6"/>
  <c r="B1279" i="6"/>
  <c r="D1278" i="6"/>
  <c r="C1278" i="6"/>
  <c r="B1278" i="6"/>
  <c r="D1277" i="6"/>
  <c r="C1277" i="6"/>
  <c r="B1277" i="6"/>
  <c r="D1276" i="6"/>
  <c r="C1276" i="6"/>
  <c r="B1276" i="6"/>
  <c r="D1275" i="6"/>
  <c r="C1275" i="6"/>
  <c r="B1275" i="6"/>
  <c r="D1274" i="6"/>
  <c r="C1274" i="6"/>
  <c r="B1274" i="6"/>
  <c r="D1273" i="6"/>
  <c r="C1273" i="6"/>
  <c r="B1273" i="6"/>
  <c r="D1272" i="6"/>
  <c r="C1272" i="6"/>
  <c r="B1272" i="6"/>
  <c r="D1271" i="6"/>
  <c r="C1271" i="6"/>
  <c r="B1271" i="6"/>
  <c r="D1270" i="6"/>
  <c r="C1270" i="6"/>
  <c r="B1270" i="6"/>
  <c r="D1269" i="6"/>
  <c r="C1269" i="6"/>
  <c r="B1269" i="6"/>
  <c r="D1268" i="6"/>
  <c r="C1268" i="6"/>
  <c r="B1268" i="6"/>
  <c r="D1267" i="6"/>
  <c r="C1267" i="6"/>
  <c r="B1267" i="6"/>
  <c r="D1266" i="6"/>
  <c r="C1266" i="6"/>
  <c r="B1266" i="6"/>
  <c r="D1265" i="6"/>
  <c r="C1265" i="6"/>
  <c r="B1265" i="6"/>
  <c r="D1264" i="6"/>
  <c r="C1264" i="6"/>
  <c r="B1264" i="6"/>
  <c r="D1263" i="6"/>
  <c r="C1263" i="6"/>
  <c r="B1263" i="6"/>
  <c r="D1262" i="6"/>
  <c r="C1262" i="6"/>
  <c r="B1262" i="6"/>
  <c r="D1261" i="6"/>
  <c r="C1261" i="6"/>
  <c r="B1261" i="6"/>
  <c r="D1260" i="6"/>
  <c r="C1260" i="6"/>
  <c r="B1260" i="6"/>
  <c r="D1259" i="6"/>
  <c r="C1259" i="6"/>
  <c r="B1259" i="6"/>
  <c r="D1258" i="6"/>
  <c r="C1258" i="6"/>
  <c r="B1258" i="6"/>
  <c r="D1257" i="6"/>
  <c r="C1257" i="6"/>
  <c r="B1257" i="6"/>
  <c r="D1256" i="6"/>
  <c r="C1256" i="6"/>
  <c r="B1256" i="6"/>
  <c r="D1255" i="6"/>
  <c r="C1255" i="6"/>
  <c r="B1255" i="6"/>
  <c r="D1254" i="6"/>
  <c r="C1254" i="6"/>
  <c r="B1254" i="6"/>
  <c r="D1253" i="6"/>
  <c r="C1253" i="6"/>
  <c r="B1253" i="6"/>
  <c r="D1252" i="6"/>
  <c r="C1252" i="6"/>
  <c r="B1252" i="6"/>
  <c r="D1251" i="6"/>
  <c r="C1251" i="6"/>
  <c r="B1251" i="6"/>
  <c r="D1250" i="6"/>
  <c r="C1250" i="6"/>
  <c r="B1250" i="6"/>
  <c r="D1249" i="6"/>
  <c r="C1249" i="6"/>
  <c r="B1249" i="6"/>
  <c r="D1248" i="6"/>
  <c r="C1248" i="6"/>
  <c r="B1248" i="6"/>
  <c r="D1247" i="6"/>
  <c r="C1247" i="6"/>
  <c r="B1247" i="6"/>
  <c r="D1246" i="6"/>
  <c r="C1246" i="6"/>
  <c r="B1246" i="6"/>
  <c r="D1245" i="6"/>
  <c r="C1245" i="6"/>
  <c r="B1245" i="6"/>
  <c r="D1244" i="6"/>
  <c r="C1244" i="6"/>
  <c r="B1244" i="6"/>
  <c r="D1243" i="6"/>
  <c r="C1243" i="6"/>
  <c r="B1243" i="6"/>
  <c r="D1242" i="6"/>
  <c r="C1242" i="6"/>
  <c r="B1242" i="6"/>
  <c r="D1241" i="6"/>
  <c r="C1241" i="6"/>
  <c r="B1241" i="6"/>
  <c r="D1240" i="6"/>
  <c r="C1240" i="6"/>
  <c r="B1240" i="6"/>
  <c r="D1239" i="6"/>
  <c r="C1239" i="6"/>
  <c r="B1239" i="6"/>
  <c r="D1238" i="6"/>
  <c r="C1238" i="6"/>
  <c r="B1238" i="6"/>
  <c r="D1237" i="6"/>
  <c r="C1237" i="6"/>
  <c r="B1237" i="6"/>
  <c r="D1236" i="6"/>
  <c r="C1236" i="6"/>
  <c r="B1236" i="6"/>
  <c r="D1235" i="6"/>
  <c r="C1235" i="6"/>
  <c r="B1235" i="6"/>
  <c r="D1234" i="6"/>
  <c r="C1234" i="6"/>
  <c r="B1234" i="6"/>
  <c r="D1233" i="6"/>
  <c r="C1233" i="6"/>
  <c r="B1233" i="6"/>
  <c r="D1232" i="6"/>
  <c r="C1232" i="6"/>
  <c r="B1232" i="6"/>
  <c r="D1231" i="6"/>
  <c r="C1231" i="6"/>
  <c r="B1231" i="6"/>
  <c r="D1230" i="6"/>
  <c r="C1230" i="6"/>
  <c r="B1230" i="6"/>
  <c r="D1229" i="6"/>
  <c r="C1229" i="6"/>
  <c r="B1229" i="6"/>
  <c r="D1228" i="6"/>
  <c r="C1228" i="6"/>
  <c r="B1228" i="6"/>
  <c r="D1227" i="6"/>
  <c r="C1227" i="6"/>
  <c r="B1227" i="6"/>
  <c r="D1226" i="6"/>
  <c r="C1226" i="6"/>
  <c r="B1226" i="6"/>
  <c r="D1225" i="6"/>
  <c r="C1225" i="6"/>
  <c r="B1225" i="6"/>
  <c r="D1224" i="6"/>
  <c r="C1224" i="6"/>
  <c r="B1224" i="6"/>
  <c r="D1223" i="6"/>
  <c r="C1223" i="6"/>
  <c r="B1223" i="6"/>
  <c r="D1222" i="6"/>
  <c r="C1222" i="6"/>
  <c r="B1222" i="6"/>
  <c r="D1221" i="6"/>
  <c r="C1221" i="6"/>
  <c r="B1221" i="6"/>
  <c r="D1220" i="6"/>
  <c r="C1220" i="6"/>
  <c r="B1220" i="6"/>
  <c r="D1219" i="6"/>
  <c r="C1219" i="6"/>
  <c r="B1219" i="6"/>
  <c r="D1218" i="6"/>
  <c r="C1218" i="6"/>
  <c r="B1218" i="6"/>
  <c r="D1217" i="6"/>
  <c r="C1217" i="6"/>
  <c r="B1217" i="6"/>
  <c r="D1216" i="6"/>
  <c r="C1216" i="6"/>
  <c r="B1216" i="6"/>
  <c r="D1215" i="6"/>
  <c r="C1215" i="6"/>
  <c r="B1215" i="6"/>
  <c r="D1214" i="6"/>
  <c r="C1214" i="6"/>
  <c r="B1214" i="6"/>
  <c r="D1213" i="6"/>
  <c r="C1213" i="6"/>
  <c r="B1213" i="6"/>
  <c r="D1212" i="6"/>
  <c r="C1212" i="6"/>
  <c r="B1212" i="6"/>
  <c r="D1211" i="6"/>
  <c r="C1211" i="6"/>
  <c r="B1211" i="6"/>
  <c r="D1210" i="6"/>
  <c r="C1210" i="6"/>
  <c r="B1210" i="6"/>
  <c r="D1209" i="6"/>
  <c r="C1209" i="6"/>
  <c r="B1209" i="6"/>
  <c r="D1208" i="6"/>
  <c r="C1208" i="6"/>
  <c r="B1208" i="6"/>
  <c r="D1207" i="6"/>
  <c r="C1207" i="6"/>
  <c r="B1207" i="6"/>
  <c r="D1206" i="6"/>
  <c r="C1206" i="6"/>
  <c r="B1206" i="6"/>
  <c r="D1205" i="6"/>
  <c r="C1205" i="6"/>
  <c r="B1205" i="6"/>
  <c r="D1204" i="6"/>
  <c r="C1204" i="6"/>
  <c r="B1204" i="6"/>
  <c r="D1203" i="6"/>
  <c r="C1203" i="6"/>
  <c r="B1203" i="6"/>
  <c r="D1202" i="6"/>
  <c r="C1202" i="6"/>
  <c r="B1202" i="6"/>
  <c r="D1201" i="6"/>
  <c r="C1201" i="6"/>
  <c r="B1201" i="6"/>
  <c r="D1200" i="6"/>
  <c r="C1200" i="6"/>
  <c r="B1200" i="6"/>
  <c r="D1199" i="6"/>
  <c r="C1199" i="6"/>
  <c r="B1199" i="6"/>
  <c r="D1198" i="6"/>
  <c r="C1198" i="6"/>
  <c r="B1198" i="6"/>
  <c r="D1197" i="6"/>
  <c r="C1197" i="6"/>
  <c r="B1197" i="6"/>
  <c r="D1196" i="6"/>
  <c r="C1196" i="6"/>
  <c r="B1196" i="6"/>
  <c r="D1195" i="6"/>
  <c r="C1195" i="6"/>
  <c r="B1195" i="6"/>
  <c r="D1194" i="6"/>
  <c r="C1194" i="6"/>
  <c r="B1194" i="6"/>
  <c r="D1193" i="6"/>
  <c r="C1193" i="6"/>
  <c r="B1193" i="6"/>
  <c r="D1192" i="6"/>
  <c r="C1192" i="6"/>
  <c r="B1192" i="6"/>
  <c r="D1191" i="6"/>
  <c r="C1191" i="6"/>
  <c r="B1191" i="6"/>
  <c r="D1190" i="6"/>
  <c r="C1190" i="6"/>
  <c r="B1190" i="6"/>
  <c r="D1189" i="6"/>
  <c r="C1189" i="6"/>
  <c r="B1189" i="6"/>
  <c r="D1188" i="6"/>
  <c r="C1188" i="6"/>
  <c r="B1188" i="6"/>
  <c r="D1187" i="6"/>
  <c r="C1187" i="6"/>
  <c r="B1187" i="6"/>
  <c r="D1186" i="6"/>
  <c r="C1186" i="6"/>
  <c r="B1186" i="6"/>
  <c r="D1185" i="6"/>
  <c r="C1185" i="6"/>
  <c r="B1185" i="6"/>
  <c r="D1184" i="6"/>
  <c r="C1184" i="6"/>
  <c r="B1184" i="6"/>
  <c r="D1183" i="6"/>
  <c r="C1183" i="6"/>
  <c r="B1183" i="6"/>
  <c r="D1182" i="6"/>
  <c r="C1182" i="6"/>
  <c r="B1182" i="6"/>
  <c r="D1181" i="6"/>
  <c r="C1181" i="6"/>
  <c r="B1181" i="6"/>
  <c r="D1180" i="6"/>
  <c r="C1180" i="6"/>
  <c r="B1180" i="6"/>
  <c r="D1179" i="6"/>
  <c r="C1179" i="6"/>
  <c r="B1179" i="6"/>
  <c r="D1178" i="6"/>
  <c r="C1178" i="6"/>
  <c r="B1178" i="6"/>
  <c r="D1177" i="6"/>
  <c r="C1177" i="6"/>
  <c r="B1177" i="6"/>
  <c r="D1176" i="6"/>
  <c r="C1176" i="6"/>
  <c r="B1176" i="6"/>
  <c r="D1175" i="6"/>
  <c r="C1175" i="6"/>
  <c r="B1175" i="6"/>
  <c r="D1174" i="6"/>
  <c r="C1174" i="6"/>
  <c r="B1174" i="6"/>
  <c r="D1173" i="6"/>
  <c r="C1173" i="6"/>
  <c r="B1173" i="6"/>
  <c r="D1172" i="6"/>
  <c r="C1172" i="6"/>
  <c r="B1172" i="6"/>
  <c r="D1171" i="6"/>
  <c r="C1171" i="6"/>
  <c r="B1171" i="6"/>
  <c r="D1170" i="6"/>
  <c r="C1170" i="6"/>
  <c r="B1170" i="6"/>
  <c r="D1169" i="6"/>
  <c r="C1169" i="6"/>
  <c r="B1169" i="6"/>
  <c r="D1168" i="6"/>
  <c r="C1168" i="6"/>
  <c r="B1168" i="6"/>
  <c r="D1167" i="6"/>
  <c r="C1167" i="6"/>
  <c r="B1167" i="6"/>
  <c r="D1166" i="6"/>
  <c r="C1166" i="6"/>
  <c r="B1166" i="6"/>
  <c r="D1165" i="6"/>
  <c r="C1165" i="6"/>
  <c r="B1165" i="6"/>
  <c r="D1164" i="6"/>
  <c r="C1164" i="6"/>
  <c r="B1164" i="6"/>
  <c r="D1163" i="6"/>
  <c r="C1163" i="6"/>
  <c r="B1163" i="6"/>
  <c r="D1162" i="6"/>
  <c r="C1162" i="6"/>
  <c r="B1162" i="6"/>
  <c r="D1161" i="6"/>
  <c r="C1161" i="6"/>
  <c r="B1161" i="6"/>
  <c r="D1160" i="6"/>
  <c r="C1160" i="6"/>
  <c r="B1160" i="6"/>
  <c r="D1159" i="6"/>
  <c r="C1159" i="6"/>
  <c r="B1159" i="6"/>
  <c r="D1158" i="6"/>
  <c r="C1158" i="6"/>
  <c r="B1158" i="6"/>
  <c r="D1157" i="6"/>
  <c r="C1157" i="6"/>
  <c r="B1157" i="6"/>
  <c r="D1156" i="6"/>
  <c r="C1156" i="6"/>
  <c r="B1156" i="6"/>
  <c r="D1155" i="6"/>
  <c r="C1155" i="6"/>
  <c r="B1155" i="6"/>
  <c r="D1154" i="6"/>
  <c r="C1154" i="6"/>
  <c r="B1154" i="6"/>
  <c r="D1153" i="6"/>
  <c r="C1153" i="6"/>
  <c r="B1153" i="6"/>
  <c r="D1152" i="6"/>
  <c r="C1152" i="6"/>
  <c r="B1152" i="6"/>
  <c r="D1151" i="6"/>
  <c r="C1151" i="6"/>
  <c r="B1151" i="6"/>
  <c r="D1150" i="6"/>
  <c r="C1150" i="6"/>
  <c r="B1150" i="6"/>
  <c r="D1149" i="6"/>
  <c r="C1149" i="6"/>
  <c r="B1149" i="6"/>
  <c r="D1148" i="6"/>
  <c r="C1148" i="6"/>
  <c r="B1148" i="6"/>
  <c r="D1147" i="6"/>
  <c r="C1147" i="6"/>
  <c r="B1147" i="6"/>
  <c r="D1146" i="6"/>
  <c r="C1146" i="6"/>
  <c r="B1146" i="6"/>
  <c r="D1145" i="6"/>
  <c r="C1145" i="6"/>
  <c r="B1145" i="6"/>
  <c r="D1144" i="6"/>
  <c r="C1144" i="6"/>
  <c r="B1144" i="6"/>
  <c r="D1143" i="6"/>
  <c r="C1143" i="6"/>
  <c r="B1143" i="6"/>
  <c r="D1142" i="6"/>
  <c r="C1142" i="6"/>
  <c r="B1142" i="6"/>
  <c r="D1141" i="6"/>
  <c r="C1141" i="6"/>
  <c r="B1141" i="6"/>
  <c r="D1140" i="6"/>
  <c r="C1140" i="6"/>
  <c r="B1140" i="6"/>
  <c r="D1139" i="6"/>
  <c r="C1139" i="6"/>
  <c r="B1139" i="6"/>
  <c r="D1138" i="6"/>
  <c r="C1138" i="6"/>
  <c r="B1138" i="6"/>
  <c r="D1137" i="6"/>
  <c r="C1137" i="6"/>
  <c r="B1137" i="6"/>
  <c r="D1136" i="6"/>
  <c r="C1136" i="6"/>
  <c r="B1136" i="6"/>
  <c r="D1135" i="6"/>
  <c r="C1135" i="6"/>
  <c r="B1135" i="6"/>
  <c r="D1134" i="6"/>
  <c r="C1134" i="6"/>
  <c r="B1134" i="6"/>
  <c r="D1133" i="6"/>
  <c r="C1133" i="6"/>
  <c r="B1133" i="6"/>
  <c r="D1132" i="6"/>
  <c r="C1132" i="6"/>
  <c r="B1132" i="6"/>
  <c r="D1131" i="6"/>
  <c r="C1131" i="6"/>
  <c r="B1131" i="6"/>
  <c r="D1130" i="6"/>
  <c r="C1130" i="6"/>
  <c r="B1130" i="6"/>
  <c r="D1129" i="6"/>
  <c r="C1129" i="6"/>
  <c r="B1129" i="6"/>
  <c r="D1128" i="6"/>
  <c r="C1128" i="6"/>
  <c r="B1128" i="6"/>
  <c r="D1127" i="6"/>
  <c r="C1127" i="6"/>
  <c r="B1127" i="6"/>
  <c r="D1126" i="6"/>
  <c r="C1126" i="6"/>
  <c r="B1126" i="6"/>
  <c r="D1125" i="6"/>
  <c r="C1125" i="6"/>
  <c r="B1125" i="6"/>
  <c r="D1124" i="6"/>
  <c r="C1124" i="6"/>
  <c r="B1124" i="6"/>
  <c r="D1123" i="6"/>
  <c r="C1123" i="6"/>
  <c r="B1123" i="6"/>
  <c r="D1122" i="6"/>
  <c r="C1122" i="6"/>
  <c r="B1122" i="6"/>
  <c r="D1121" i="6"/>
  <c r="C1121" i="6"/>
  <c r="B1121" i="6"/>
  <c r="D1120" i="6"/>
  <c r="C1120" i="6"/>
  <c r="B1120" i="6"/>
  <c r="D1119" i="6"/>
  <c r="C1119" i="6"/>
  <c r="B1119" i="6"/>
  <c r="D1118" i="6"/>
  <c r="C1118" i="6"/>
  <c r="B1118" i="6"/>
  <c r="D1117" i="6"/>
  <c r="C1117" i="6"/>
  <c r="B1117" i="6"/>
  <c r="D1116" i="6"/>
  <c r="C1116" i="6"/>
  <c r="B1116" i="6"/>
  <c r="D1115" i="6"/>
  <c r="C1115" i="6"/>
  <c r="B1115" i="6"/>
  <c r="D1114" i="6"/>
  <c r="C1114" i="6"/>
  <c r="B1114" i="6"/>
  <c r="D1113" i="6"/>
  <c r="C1113" i="6"/>
  <c r="B1113" i="6"/>
  <c r="D1112" i="6"/>
  <c r="C1112" i="6"/>
  <c r="B1112" i="6"/>
  <c r="D1111" i="6"/>
  <c r="C1111" i="6"/>
  <c r="B1111" i="6"/>
  <c r="D1110" i="6"/>
  <c r="C1110" i="6"/>
  <c r="B1110" i="6"/>
  <c r="D1109" i="6"/>
  <c r="C1109" i="6"/>
  <c r="B1109" i="6"/>
  <c r="D1108" i="6"/>
  <c r="C1108" i="6"/>
  <c r="B1108" i="6"/>
  <c r="D1107" i="6"/>
  <c r="C1107" i="6"/>
  <c r="B1107" i="6"/>
  <c r="D1106" i="6"/>
  <c r="C1106" i="6"/>
  <c r="B1106" i="6"/>
  <c r="D1105" i="6"/>
  <c r="C1105" i="6"/>
  <c r="B1105" i="6"/>
  <c r="D1104" i="6"/>
  <c r="C1104" i="6"/>
  <c r="B1104" i="6"/>
  <c r="D1103" i="6"/>
  <c r="C1103" i="6"/>
  <c r="B1103" i="6"/>
  <c r="D1102" i="6"/>
  <c r="C1102" i="6"/>
  <c r="B1102" i="6"/>
  <c r="D1101" i="6"/>
  <c r="C1101" i="6"/>
  <c r="B1101" i="6"/>
  <c r="D1100" i="6"/>
  <c r="C1100" i="6"/>
  <c r="B1100" i="6"/>
  <c r="D1099" i="6"/>
  <c r="C1099" i="6"/>
  <c r="B1099" i="6"/>
  <c r="D1098" i="6"/>
  <c r="C1098" i="6"/>
  <c r="B1098" i="6"/>
  <c r="D1097" i="6"/>
  <c r="C1097" i="6"/>
  <c r="B1097" i="6"/>
  <c r="D1096" i="6"/>
  <c r="C1096" i="6"/>
  <c r="B1096" i="6"/>
  <c r="D1095" i="6"/>
  <c r="C1095" i="6"/>
  <c r="B1095" i="6"/>
  <c r="D1094" i="6"/>
  <c r="C1094" i="6"/>
  <c r="B1094" i="6"/>
  <c r="D1093" i="6"/>
  <c r="C1093" i="6"/>
  <c r="B1093" i="6"/>
  <c r="D1092" i="6"/>
  <c r="C1092" i="6"/>
  <c r="B1092" i="6"/>
  <c r="D1091" i="6"/>
  <c r="C1091" i="6"/>
  <c r="B1091" i="6"/>
  <c r="D1090" i="6"/>
  <c r="C1090" i="6"/>
  <c r="B1090" i="6"/>
  <c r="D1089" i="6"/>
  <c r="C1089" i="6"/>
  <c r="B1089" i="6"/>
  <c r="D1088" i="6"/>
  <c r="C1088" i="6"/>
  <c r="B1088" i="6"/>
  <c r="D1087" i="6"/>
  <c r="C1087" i="6"/>
  <c r="B1087" i="6"/>
  <c r="D1086" i="6"/>
  <c r="C1086" i="6"/>
  <c r="B1086" i="6"/>
  <c r="D1085" i="6"/>
  <c r="C1085" i="6"/>
  <c r="B1085" i="6"/>
  <c r="D1084" i="6"/>
  <c r="C1084" i="6"/>
  <c r="B1084" i="6"/>
  <c r="D1083" i="6"/>
  <c r="C1083" i="6"/>
  <c r="B1083" i="6"/>
  <c r="D1082" i="6"/>
  <c r="C1082" i="6"/>
  <c r="B1082" i="6"/>
  <c r="D1081" i="6"/>
  <c r="C1081" i="6"/>
  <c r="B1081" i="6"/>
  <c r="D1080" i="6"/>
  <c r="C1080" i="6"/>
  <c r="B1080" i="6"/>
  <c r="D1079" i="6"/>
  <c r="C1079" i="6"/>
  <c r="B1079" i="6"/>
  <c r="D1078" i="6"/>
  <c r="C1078" i="6"/>
  <c r="B1078" i="6"/>
  <c r="D1077" i="6"/>
  <c r="C1077" i="6"/>
  <c r="B1077" i="6"/>
  <c r="D1076" i="6"/>
  <c r="C1076" i="6"/>
  <c r="B1076" i="6"/>
  <c r="D1075" i="6"/>
  <c r="C1075" i="6"/>
  <c r="B1075" i="6"/>
  <c r="D1074" i="6"/>
  <c r="C1074" i="6"/>
  <c r="B1074" i="6"/>
  <c r="D1073" i="6"/>
  <c r="C1073" i="6"/>
  <c r="B1073" i="6"/>
  <c r="D1072" i="6"/>
  <c r="C1072" i="6"/>
  <c r="B1072" i="6"/>
  <c r="D1071" i="6"/>
  <c r="C1071" i="6"/>
  <c r="B1071" i="6"/>
  <c r="D1070" i="6"/>
  <c r="C1070" i="6"/>
  <c r="B1070" i="6"/>
  <c r="D1069" i="6"/>
  <c r="C1069" i="6"/>
  <c r="B1069" i="6"/>
  <c r="D1068" i="6"/>
  <c r="C1068" i="6"/>
  <c r="B1068" i="6"/>
  <c r="D1067" i="6"/>
  <c r="C1067" i="6"/>
  <c r="B1067" i="6"/>
  <c r="D1066" i="6"/>
  <c r="C1066" i="6"/>
  <c r="B1066" i="6"/>
  <c r="D1065" i="6"/>
  <c r="C1065" i="6"/>
  <c r="B1065" i="6"/>
  <c r="D1064" i="6"/>
  <c r="C1064" i="6"/>
  <c r="B1064" i="6"/>
  <c r="D1063" i="6"/>
  <c r="C1063" i="6"/>
  <c r="B1063" i="6"/>
  <c r="D1062" i="6"/>
  <c r="C1062" i="6"/>
  <c r="B1062" i="6"/>
  <c r="D1061" i="6"/>
  <c r="C1061" i="6"/>
  <c r="B1061" i="6"/>
  <c r="D1060" i="6"/>
  <c r="C1060" i="6"/>
  <c r="B1060" i="6"/>
  <c r="D1059" i="6"/>
  <c r="C1059" i="6"/>
  <c r="B1059" i="6"/>
  <c r="D1058" i="6"/>
  <c r="C1058" i="6"/>
  <c r="B1058" i="6"/>
  <c r="D1057" i="6"/>
  <c r="C1057" i="6"/>
  <c r="B1057" i="6"/>
  <c r="D1056" i="6"/>
  <c r="C1056" i="6"/>
  <c r="B1056" i="6"/>
  <c r="D1055" i="6"/>
  <c r="C1055" i="6"/>
  <c r="B1055" i="6"/>
  <c r="D1054" i="6"/>
  <c r="C1054" i="6"/>
  <c r="B1054" i="6"/>
  <c r="D1053" i="6"/>
  <c r="C1053" i="6"/>
  <c r="B1053" i="6"/>
  <c r="D1052" i="6"/>
  <c r="C1052" i="6"/>
  <c r="B1052" i="6"/>
  <c r="D1051" i="6"/>
  <c r="C1051" i="6"/>
  <c r="B1051" i="6"/>
  <c r="D1050" i="6"/>
  <c r="C1050" i="6"/>
  <c r="B1050" i="6"/>
  <c r="D1049" i="6"/>
  <c r="C1049" i="6"/>
  <c r="B1049" i="6"/>
  <c r="D1048" i="6"/>
  <c r="C1048" i="6"/>
  <c r="B1048" i="6"/>
  <c r="D1047" i="6"/>
  <c r="C1047" i="6"/>
  <c r="B1047" i="6"/>
  <c r="D1046" i="6"/>
  <c r="C1046" i="6"/>
  <c r="B1046" i="6"/>
  <c r="D1045" i="6"/>
  <c r="C1045" i="6"/>
  <c r="B1045" i="6"/>
  <c r="D1044" i="6"/>
  <c r="C1044" i="6"/>
  <c r="B1044" i="6"/>
  <c r="D1043" i="6"/>
  <c r="C1043" i="6"/>
  <c r="B1043" i="6"/>
  <c r="D1042" i="6"/>
  <c r="C1042" i="6"/>
  <c r="B1042" i="6"/>
  <c r="D1041" i="6"/>
  <c r="C1041" i="6"/>
  <c r="B1041" i="6"/>
  <c r="D1040" i="6"/>
  <c r="C1040" i="6"/>
  <c r="B1040" i="6"/>
  <c r="D1039" i="6"/>
  <c r="C1039" i="6"/>
  <c r="B1039" i="6"/>
  <c r="D1038" i="6"/>
  <c r="C1038" i="6"/>
  <c r="B1038" i="6"/>
  <c r="D1037" i="6"/>
  <c r="C1037" i="6"/>
  <c r="B1037" i="6"/>
  <c r="D1036" i="6"/>
  <c r="C1036" i="6"/>
  <c r="B1036" i="6"/>
  <c r="D1035" i="6"/>
  <c r="C1035" i="6"/>
  <c r="B1035" i="6"/>
  <c r="D1034" i="6"/>
  <c r="C1034" i="6"/>
  <c r="B1034" i="6"/>
  <c r="D1033" i="6"/>
  <c r="C1033" i="6"/>
  <c r="B1033" i="6"/>
  <c r="D1032" i="6"/>
  <c r="C1032" i="6"/>
  <c r="B1032" i="6"/>
  <c r="D1031" i="6"/>
  <c r="C1031" i="6"/>
  <c r="B1031" i="6"/>
  <c r="D1030" i="6"/>
  <c r="C1030" i="6"/>
  <c r="B1030" i="6"/>
  <c r="D1029" i="6"/>
  <c r="C1029" i="6"/>
  <c r="B1029" i="6"/>
  <c r="D1028" i="6"/>
  <c r="C1028" i="6"/>
  <c r="B1028" i="6"/>
  <c r="D1027" i="6"/>
  <c r="C1027" i="6"/>
  <c r="B1027" i="6"/>
  <c r="D1026" i="6"/>
  <c r="C1026" i="6"/>
  <c r="B1026" i="6"/>
  <c r="D1025" i="6"/>
  <c r="C1025" i="6"/>
  <c r="B1025" i="6"/>
  <c r="D1024" i="6"/>
  <c r="C1024" i="6"/>
  <c r="B1024" i="6"/>
  <c r="D1023" i="6"/>
  <c r="C1023" i="6"/>
  <c r="B1023" i="6"/>
  <c r="D1022" i="6"/>
  <c r="C1022" i="6"/>
  <c r="B1022" i="6"/>
  <c r="D1021" i="6"/>
  <c r="C1021" i="6"/>
  <c r="B1021" i="6"/>
  <c r="D1020" i="6"/>
  <c r="C1020" i="6"/>
  <c r="B1020" i="6"/>
  <c r="D1019" i="6"/>
  <c r="C1019" i="6"/>
  <c r="B1019" i="6"/>
  <c r="D1018" i="6"/>
  <c r="C1018" i="6"/>
  <c r="B1018" i="6"/>
  <c r="D1017" i="6"/>
  <c r="C1017" i="6"/>
  <c r="B1017" i="6"/>
  <c r="D1016" i="6"/>
  <c r="C1016" i="6"/>
  <c r="B1016" i="6"/>
  <c r="D1015" i="6"/>
  <c r="C1015" i="6"/>
  <c r="B1015" i="6"/>
  <c r="D1014" i="6"/>
  <c r="C1014" i="6"/>
  <c r="B1014" i="6"/>
  <c r="D1013" i="6"/>
  <c r="C1013" i="6"/>
  <c r="B1013" i="6"/>
  <c r="D1012" i="6"/>
  <c r="C1012" i="6"/>
  <c r="B1012" i="6"/>
  <c r="D1011" i="6"/>
  <c r="C1011" i="6"/>
  <c r="B1011" i="6"/>
  <c r="D1010" i="6"/>
  <c r="C1010" i="6"/>
  <c r="B1010" i="6"/>
  <c r="D1009" i="6"/>
  <c r="C1009" i="6"/>
  <c r="B1009" i="6"/>
  <c r="D1008" i="6"/>
  <c r="C1008" i="6"/>
  <c r="B1008" i="6"/>
  <c r="D1007" i="6"/>
  <c r="C1007" i="6"/>
  <c r="B1007" i="6"/>
  <c r="D1006" i="6"/>
  <c r="C1006" i="6"/>
  <c r="B1006" i="6"/>
  <c r="D1005" i="6"/>
  <c r="C1005" i="6"/>
  <c r="B1005" i="6"/>
  <c r="D1004" i="6"/>
  <c r="C1004" i="6"/>
  <c r="B1004" i="6"/>
  <c r="D1003" i="6"/>
  <c r="C1003" i="6"/>
  <c r="B1003" i="6"/>
  <c r="D1002" i="6"/>
  <c r="C1002" i="6"/>
  <c r="B1002" i="6"/>
  <c r="D1001" i="6"/>
  <c r="C1001" i="6"/>
  <c r="B1001" i="6"/>
  <c r="D1000" i="6"/>
  <c r="C1000" i="6"/>
  <c r="B1000" i="6"/>
  <c r="D999" i="6"/>
  <c r="C999" i="6"/>
  <c r="B999" i="6"/>
  <c r="D998" i="6"/>
  <c r="C998" i="6"/>
  <c r="B998" i="6"/>
  <c r="D997" i="6"/>
  <c r="C997" i="6"/>
  <c r="B997" i="6"/>
  <c r="D996" i="6"/>
  <c r="C996" i="6"/>
  <c r="B996" i="6"/>
  <c r="D995" i="6"/>
  <c r="C995" i="6"/>
  <c r="B995" i="6"/>
  <c r="D994" i="6"/>
  <c r="C994" i="6"/>
  <c r="B994" i="6"/>
  <c r="D993" i="6"/>
  <c r="C993" i="6"/>
  <c r="B993" i="6"/>
  <c r="D992" i="6"/>
  <c r="C992" i="6"/>
  <c r="B992" i="6"/>
  <c r="D991" i="6"/>
  <c r="C991" i="6"/>
  <c r="B991" i="6"/>
  <c r="D990" i="6"/>
  <c r="C990" i="6"/>
  <c r="B990" i="6"/>
  <c r="D989" i="6"/>
  <c r="C989" i="6"/>
  <c r="B989" i="6"/>
  <c r="D988" i="6"/>
  <c r="C988" i="6"/>
  <c r="B988" i="6"/>
  <c r="D987" i="6"/>
  <c r="C987" i="6"/>
  <c r="B987" i="6"/>
  <c r="D986" i="6"/>
  <c r="C986" i="6"/>
  <c r="B986" i="6"/>
  <c r="D985" i="6"/>
  <c r="C985" i="6"/>
  <c r="B985" i="6"/>
  <c r="D984" i="6"/>
  <c r="C984" i="6"/>
  <c r="B984" i="6"/>
  <c r="D983" i="6"/>
  <c r="C983" i="6"/>
  <c r="B983" i="6"/>
  <c r="D982" i="6"/>
  <c r="C982" i="6"/>
  <c r="B982" i="6"/>
  <c r="D981" i="6"/>
  <c r="C981" i="6"/>
  <c r="B981" i="6"/>
  <c r="D980" i="6"/>
  <c r="C980" i="6"/>
  <c r="B980" i="6"/>
  <c r="D979" i="6"/>
  <c r="C979" i="6"/>
  <c r="B979" i="6"/>
  <c r="D978" i="6"/>
  <c r="C978" i="6"/>
  <c r="B978" i="6"/>
  <c r="D977" i="6"/>
  <c r="C977" i="6"/>
  <c r="B977" i="6"/>
  <c r="D976" i="6"/>
  <c r="C976" i="6"/>
  <c r="B976" i="6"/>
  <c r="D975" i="6"/>
  <c r="C975" i="6"/>
  <c r="B975" i="6"/>
  <c r="D974" i="6"/>
  <c r="C974" i="6"/>
  <c r="B974" i="6"/>
  <c r="D973" i="6"/>
  <c r="C973" i="6"/>
  <c r="B973" i="6"/>
  <c r="D972" i="6"/>
  <c r="C972" i="6"/>
  <c r="B972" i="6"/>
  <c r="D971" i="6"/>
  <c r="C971" i="6"/>
  <c r="B971" i="6"/>
  <c r="D970" i="6"/>
  <c r="C970" i="6"/>
  <c r="B970" i="6"/>
  <c r="D969" i="6"/>
  <c r="C969" i="6"/>
  <c r="B969" i="6"/>
  <c r="D968" i="6"/>
  <c r="C968" i="6"/>
  <c r="B968" i="6"/>
  <c r="D967" i="6"/>
  <c r="C967" i="6"/>
  <c r="B967" i="6"/>
  <c r="D966" i="6"/>
  <c r="C966" i="6"/>
  <c r="B966" i="6"/>
  <c r="D965" i="6"/>
  <c r="C965" i="6"/>
  <c r="B965" i="6"/>
  <c r="D964" i="6"/>
  <c r="C964" i="6"/>
  <c r="B964" i="6"/>
  <c r="D963" i="6"/>
  <c r="C963" i="6"/>
  <c r="B963" i="6"/>
  <c r="D962" i="6"/>
  <c r="C962" i="6"/>
  <c r="B962" i="6"/>
  <c r="D961" i="6"/>
  <c r="C961" i="6"/>
  <c r="B961" i="6"/>
  <c r="D960" i="6"/>
  <c r="C960" i="6"/>
  <c r="B960" i="6"/>
  <c r="D959" i="6"/>
  <c r="C959" i="6"/>
  <c r="B959" i="6"/>
  <c r="D958" i="6"/>
  <c r="C958" i="6"/>
  <c r="B958" i="6"/>
  <c r="D957" i="6"/>
  <c r="C957" i="6"/>
  <c r="B957" i="6"/>
  <c r="D956" i="6"/>
  <c r="C956" i="6"/>
  <c r="B956" i="6"/>
  <c r="D955" i="6"/>
  <c r="C955" i="6"/>
  <c r="B955" i="6"/>
  <c r="D954" i="6"/>
  <c r="C954" i="6"/>
  <c r="B954" i="6"/>
  <c r="D953" i="6"/>
  <c r="C953" i="6"/>
  <c r="B953" i="6"/>
  <c r="D952" i="6"/>
  <c r="C952" i="6"/>
  <c r="B952" i="6"/>
  <c r="D951" i="6"/>
  <c r="C951" i="6"/>
  <c r="B951" i="6"/>
  <c r="D950" i="6"/>
  <c r="C950" i="6"/>
  <c r="B950" i="6"/>
  <c r="D949" i="6"/>
  <c r="C949" i="6"/>
  <c r="B949" i="6"/>
  <c r="D948" i="6"/>
  <c r="C948" i="6"/>
  <c r="B948" i="6"/>
  <c r="D947" i="6"/>
  <c r="C947" i="6"/>
  <c r="B947" i="6"/>
  <c r="D946" i="6"/>
  <c r="C946" i="6"/>
  <c r="B946" i="6"/>
  <c r="D945" i="6"/>
  <c r="C945" i="6"/>
  <c r="B945" i="6"/>
  <c r="D944" i="6"/>
  <c r="C944" i="6"/>
  <c r="B944" i="6"/>
  <c r="D943" i="6"/>
  <c r="C943" i="6"/>
  <c r="B943" i="6"/>
  <c r="D942" i="6"/>
  <c r="C942" i="6"/>
  <c r="B942" i="6"/>
  <c r="D941" i="6"/>
  <c r="C941" i="6"/>
  <c r="B941" i="6"/>
  <c r="D940" i="6"/>
  <c r="C940" i="6"/>
  <c r="B940" i="6"/>
  <c r="D939" i="6"/>
  <c r="C939" i="6"/>
  <c r="B939" i="6"/>
  <c r="D938" i="6"/>
  <c r="C938" i="6"/>
  <c r="B938" i="6"/>
  <c r="D937" i="6"/>
  <c r="C937" i="6"/>
  <c r="B937" i="6"/>
  <c r="D936" i="6"/>
  <c r="C936" i="6"/>
  <c r="B936" i="6"/>
  <c r="D935" i="6"/>
  <c r="C935" i="6"/>
  <c r="B935" i="6"/>
  <c r="D934" i="6"/>
  <c r="C934" i="6"/>
  <c r="B934" i="6"/>
  <c r="D933" i="6"/>
  <c r="C933" i="6"/>
  <c r="B933" i="6"/>
  <c r="D932" i="6"/>
  <c r="C932" i="6"/>
  <c r="B932" i="6"/>
  <c r="D931" i="6"/>
  <c r="C931" i="6"/>
  <c r="B931" i="6"/>
  <c r="D930" i="6"/>
  <c r="C930" i="6"/>
  <c r="B930" i="6"/>
  <c r="D929" i="6"/>
  <c r="C929" i="6"/>
  <c r="B929" i="6"/>
  <c r="D928" i="6"/>
  <c r="C928" i="6"/>
  <c r="B928" i="6"/>
  <c r="D927" i="6"/>
  <c r="C927" i="6"/>
  <c r="B927" i="6"/>
  <c r="D926" i="6"/>
  <c r="C926" i="6"/>
  <c r="B926" i="6"/>
  <c r="D925" i="6"/>
  <c r="C925" i="6"/>
  <c r="B925" i="6"/>
  <c r="D924" i="6"/>
  <c r="C924" i="6"/>
  <c r="B924" i="6"/>
  <c r="D923" i="6"/>
  <c r="C923" i="6"/>
  <c r="B923" i="6"/>
  <c r="D922" i="6"/>
  <c r="C922" i="6"/>
  <c r="B922" i="6"/>
  <c r="D921" i="6"/>
  <c r="C921" i="6"/>
  <c r="B921" i="6"/>
  <c r="D920" i="6"/>
  <c r="C920" i="6"/>
  <c r="B920" i="6"/>
  <c r="D919" i="6"/>
  <c r="C919" i="6"/>
  <c r="B919" i="6"/>
  <c r="D918" i="6"/>
  <c r="C918" i="6"/>
  <c r="B918" i="6"/>
  <c r="D917" i="6"/>
  <c r="C917" i="6"/>
  <c r="B917" i="6"/>
  <c r="D916" i="6"/>
  <c r="C916" i="6"/>
  <c r="B916" i="6"/>
  <c r="D915" i="6"/>
  <c r="C915" i="6"/>
  <c r="B915" i="6"/>
  <c r="D914" i="6"/>
  <c r="C914" i="6"/>
  <c r="B914" i="6"/>
  <c r="D913" i="6"/>
  <c r="C913" i="6"/>
  <c r="B913" i="6"/>
  <c r="D912" i="6"/>
  <c r="C912" i="6"/>
  <c r="B912" i="6"/>
  <c r="D911" i="6"/>
  <c r="C911" i="6"/>
  <c r="B911" i="6"/>
  <c r="D910" i="6"/>
  <c r="C910" i="6"/>
  <c r="B910" i="6"/>
  <c r="D909" i="6"/>
  <c r="C909" i="6"/>
  <c r="B909" i="6"/>
  <c r="D908" i="6"/>
  <c r="C908" i="6"/>
  <c r="B908" i="6"/>
  <c r="D907" i="6"/>
  <c r="C907" i="6"/>
  <c r="B907" i="6"/>
  <c r="D906" i="6"/>
  <c r="C906" i="6"/>
  <c r="B906" i="6"/>
  <c r="D905" i="6"/>
  <c r="C905" i="6"/>
  <c r="B905" i="6"/>
  <c r="D904" i="6"/>
  <c r="C904" i="6"/>
  <c r="B904" i="6"/>
  <c r="D903" i="6"/>
  <c r="C903" i="6"/>
  <c r="B903" i="6"/>
  <c r="D902" i="6"/>
  <c r="C902" i="6"/>
  <c r="B902" i="6"/>
  <c r="D901" i="6"/>
  <c r="C901" i="6"/>
  <c r="B901" i="6"/>
  <c r="D900" i="6"/>
  <c r="C900" i="6"/>
  <c r="B900" i="6"/>
  <c r="D899" i="6"/>
  <c r="C899" i="6"/>
  <c r="B899" i="6"/>
  <c r="D898" i="6"/>
  <c r="C898" i="6"/>
  <c r="B898" i="6"/>
  <c r="D897" i="6"/>
  <c r="C897" i="6"/>
  <c r="B897" i="6"/>
  <c r="D896" i="6"/>
  <c r="C896" i="6"/>
  <c r="B896" i="6"/>
  <c r="D895" i="6"/>
  <c r="C895" i="6"/>
  <c r="B895" i="6"/>
  <c r="D894" i="6"/>
  <c r="C894" i="6"/>
  <c r="B894" i="6"/>
  <c r="D893" i="6"/>
  <c r="C893" i="6"/>
  <c r="B893" i="6"/>
  <c r="D892" i="6"/>
  <c r="C892" i="6"/>
  <c r="B892" i="6"/>
  <c r="D891" i="6"/>
  <c r="C891" i="6"/>
  <c r="B891" i="6"/>
  <c r="D890" i="6"/>
  <c r="C890" i="6"/>
  <c r="B890" i="6"/>
  <c r="D889" i="6"/>
  <c r="C889" i="6"/>
  <c r="B889" i="6"/>
  <c r="D888" i="6"/>
  <c r="C888" i="6"/>
  <c r="B888" i="6"/>
  <c r="D887" i="6"/>
  <c r="C887" i="6"/>
  <c r="B887" i="6"/>
  <c r="D886" i="6"/>
  <c r="C886" i="6"/>
  <c r="B886" i="6"/>
  <c r="D885" i="6"/>
  <c r="C885" i="6"/>
  <c r="B885" i="6"/>
  <c r="D884" i="6"/>
  <c r="C884" i="6"/>
  <c r="B884" i="6"/>
  <c r="D883" i="6"/>
  <c r="C883" i="6"/>
  <c r="B883" i="6"/>
  <c r="D882" i="6"/>
  <c r="C882" i="6"/>
  <c r="B882" i="6"/>
  <c r="D881" i="6"/>
  <c r="C881" i="6"/>
  <c r="B881" i="6"/>
  <c r="D880" i="6"/>
  <c r="C880" i="6"/>
  <c r="B880" i="6"/>
  <c r="D879" i="6"/>
  <c r="C879" i="6"/>
  <c r="B879" i="6"/>
  <c r="D878" i="6"/>
  <c r="C878" i="6"/>
  <c r="B878" i="6"/>
  <c r="D877" i="6"/>
  <c r="C877" i="6"/>
  <c r="B877" i="6"/>
  <c r="D876" i="6"/>
  <c r="C876" i="6"/>
  <c r="B876" i="6"/>
  <c r="D875" i="6"/>
  <c r="C875" i="6"/>
  <c r="B875" i="6"/>
  <c r="D874" i="6"/>
  <c r="C874" i="6"/>
  <c r="B874" i="6"/>
  <c r="D873" i="6"/>
  <c r="C873" i="6"/>
  <c r="B873" i="6"/>
  <c r="D872" i="6"/>
  <c r="C872" i="6"/>
  <c r="B872" i="6"/>
  <c r="D871" i="6"/>
  <c r="C871" i="6"/>
  <c r="B871" i="6"/>
  <c r="D870" i="6"/>
  <c r="C870" i="6"/>
  <c r="B870" i="6"/>
  <c r="D869" i="6"/>
  <c r="C869" i="6"/>
  <c r="B869" i="6"/>
  <c r="D868" i="6"/>
  <c r="C868" i="6"/>
  <c r="B868" i="6"/>
  <c r="D867" i="6"/>
  <c r="C867" i="6"/>
  <c r="B867" i="6"/>
  <c r="D866" i="6"/>
  <c r="C866" i="6"/>
  <c r="B866" i="6"/>
  <c r="D865" i="6"/>
  <c r="C865" i="6"/>
  <c r="B865" i="6"/>
  <c r="D864" i="6"/>
  <c r="C864" i="6"/>
  <c r="B864" i="6"/>
  <c r="D863" i="6"/>
  <c r="C863" i="6"/>
  <c r="B863" i="6"/>
  <c r="D862" i="6"/>
  <c r="C862" i="6"/>
  <c r="B862" i="6"/>
  <c r="D861" i="6"/>
  <c r="C861" i="6"/>
  <c r="B861" i="6"/>
  <c r="D860" i="6"/>
  <c r="C860" i="6"/>
  <c r="B860" i="6"/>
  <c r="D859" i="6"/>
  <c r="C859" i="6"/>
  <c r="B859" i="6"/>
  <c r="D858" i="6"/>
  <c r="C858" i="6"/>
  <c r="B858" i="6"/>
  <c r="D857" i="6"/>
  <c r="C857" i="6"/>
  <c r="B857" i="6"/>
  <c r="D856" i="6"/>
  <c r="C856" i="6"/>
  <c r="B856" i="6"/>
  <c r="D855" i="6"/>
  <c r="C855" i="6"/>
  <c r="B855" i="6"/>
  <c r="D854" i="6"/>
  <c r="C854" i="6"/>
  <c r="B854" i="6"/>
  <c r="D853" i="6"/>
  <c r="C853" i="6"/>
  <c r="B853" i="6"/>
  <c r="D852" i="6"/>
  <c r="C852" i="6"/>
  <c r="B852" i="6"/>
  <c r="D851" i="6"/>
  <c r="C851" i="6"/>
  <c r="B851" i="6"/>
  <c r="D850" i="6"/>
  <c r="C850" i="6"/>
  <c r="B850" i="6"/>
  <c r="D849" i="6"/>
  <c r="C849" i="6"/>
  <c r="B849" i="6"/>
  <c r="D848" i="6"/>
  <c r="C848" i="6"/>
  <c r="B848" i="6"/>
  <c r="D847" i="6"/>
  <c r="C847" i="6"/>
  <c r="B847" i="6"/>
  <c r="D846" i="6"/>
  <c r="C846" i="6"/>
  <c r="B846" i="6"/>
  <c r="D845" i="6"/>
  <c r="C845" i="6"/>
  <c r="B845" i="6"/>
  <c r="D844" i="6"/>
  <c r="C844" i="6"/>
  <c r="B844" i="6"/>
  <c r="D843" i="6"/>
  <c r="C843" i="6"/>
  <c r="B843" i="6"/>
  <c r="D842" i="6"/>
  <c r="C842" i="6"/>
  <c r="B842" i="6"/>
  <c r="D841" i="6"/>
  <c r="C841" i="6"/>
  <c r="B841" i="6"/>
  <c r="D840" i="6"/>
  <c r="C840" i="6"/>
  <c r="B840" i="6"/>
  <c r="D839" i="6"/>
  <c r="C839" i="6"/>
  <c r="B839" i="6"/>
  <c r="D838" i="6"/>
  <c r="C838" i="6"/>
  <c r="B838" i="6"/>
  <c r="D837" i="6"/>
  <c r="C837" i="6"/>
  <c r="B837" i="6"/>
  <c r="D836" i="6"/>
  <c r="C836" i="6"/>
  <c r="B836" i="6"/>
  <c r="D835" i="6"/>
  <c r="C835" i="6"/>
  <c r="B835" i="6"/>
  <c r="D834" i="6"/>
  <c r="C834" i="6"/>
  <c r="B834" i="6"/>
  <c r="D833" i="6"/>
  <c r="C833" i="6"/>
  <c r="B833" i="6"/>
  <c r="D832" i="6"/>
  <c r="C832" i="6"/>
  <c r="B832" i="6"/>
  <c r="D831" i="6"/>
  <c r="C831" i="6"/>
  <c r="B831" i="6"/>
  <c r="D830" i="6"/>
  <c r="C830" i="6"/>
  <c r="B830" i="6"/>
  <c r="D829" i="6"/>
  <c r="C829" i="6"/>
  <c r="B829" i="6"/>
  <c r="D828" i="6"/>
  <c r="C828" i="6"/>
  <c r="B828" i="6"/>
  <c r="D827" i="6"/>
  <c r="C827" i="6"/>
  <c r="B827" i="6"/>
  <c r="D826" i="6"/>
  <c r="C826" i="6"/>
  <c r="B826" i="6"/>
  <c r="D825" i="6"/>
  <c r="C825" i="6"/>
  <c r="B825" i="6"/>
  <c r="D824" i="6"/>
  <c r="C824" i="6"/>
  <c r="B824" i="6"/>
  <c r="D823" i="6"/>
  <c r="C823" i="6"/>
  <c r="B823" i="6"/>
  <c r="D822" i="6"/>
  <c r="C822" i="6"/>
  <c r="B822" i="6"/>
  <c r="D821" i="6"/>
  <c r="C821" i="6"/>
  <c r="B821" i="6"/>
  <c r="D820" i="6"/>
  <c r="C820" i="6"/>
  <c r="B820" i="6"/>
  <c r="D819" i="6"/>
  <c r="C819" i="6"/>
  <c r="B819" i="6"/>
  <c r="D818" i="6"/>
  <c r="C818" i="6"/>
  <c r="B818" i="6"/>
  <c r="D817" i="6"/>
  <c r="C817" i="6"/>
  <c r="B817" i="6"/>
  <c r="D816" i="6"/>
  <c r="C816" i="6"/>
  <c r="B816" i="6"/>
  <c r="D815" i="6"/>
  <c r="C815" i="6"/>
  <c r="B815" i="6"/>
  <c r="D814" i="6"/>
  <c r="C814" i="6"/>
  <c r="B814" i="6"/>
  <c r="D813" i="6"/>
  <c r="C813" i="6"/>
  <c r="B813" i="6"/>
  <c r="D812" i="6"/>
  <c r="C812" i="6"/>
  <c r="B812" i="6"/>
  <c r="D811" i="6"/>
  <c r="C811" i="6"/>
  <c r="B811" i="6"/>
  <c r="D810" i="6"/>
  <c r="C810" i="6"/>
  <c r="B810" i="6"/>
  <c r="D809" i="6"/>
  <c r="C809" i="6"/>
  <c r="B809" i="6"/>
  <c r="D808" i="6"/>
  <c r="C808" i="6"/>
  <c r="B808" i="6"/>
  <c r="D807" i="6"/>
  <c r="C807" i="6"/>
  <c r="B807" i="6"/>
  <c r="D806" i="6"/>
  <c r="C806" i="6"/>
  <c r="B806" i="6"/>
  <c r="D805" i="6"/>
  <c r="C805" i="6"/>
  <c r="B805" i="6"/>
  <c r="D804" i="6"/>
  <c r="C804" i="6"/>
  <c r="B804" i="6"/>
  <c r="D803" i="6"/>
  <c r="C803" i="6"/>
  <c r="B803" i="6"/>
  <c r="D802" i="6"/>
  <c r="C802" i="6"/>
  <c r="B802" i="6"/>
  <c r="D801" i="6"/>
  <c r="C801" i="6"/>
  <c r="B801" i="6"/>
  <c r="D800" i="6"/>
  <c r="C800" i="6"/>
  <c r="B800" i="6"/>
  <c r="D799" i="6"/>
  <c r="C799" i="6"/>
  <c r="B799" i="6"/>
  <c r="D798" i="6"/>
  <c r="C798" i="6"/>
  <c r="B798" i="6"/>
  <c r="D797" i="6"/>
  <c r="C797" i="6"/>
  <c r="B797" i="6"/>
  <c r="D796" i="6"/>
  <c r="C796" i="6"/>
  <c r="B796" i="6"/>
  <c r="D795" i="6"/>
  <c r="C795" i="6"/>
  <c r="B795" i="6"/>
  <c r="D794" i="6"/>
  <c r="C794" i="6"/>
  <c r="B794" i="6"/>
  <c r="D793" i="6"/>
  <c r="C793" i="6"/>
  <c r="B793" i="6"/>
  <c r="D792" i="6"/>
  <c r="C792" i="6"/>
  <c r="B792" i="6"/>
  <c r="D791" i="6"/>
  <c r="C791" i="6"/>
  <c r="B791" i="6"/>
  <c r="D790" i="6"/>
  <c r="C790" i="6"/>
  <c r="B790" i="6"/>
  <c r="D789" i="6"/>
  <c r="C789" i="6"/>
  <c r="B789" i="6"/>
  <c r="D788" i="6"/>
  <c r="C788" i="6"/>
  <c r="B788" i="6"/>
  <c r="D787" i="6"/>
  <c r="C787" i="6"/>
  <c r="B787" i="6"/>
  <c r="D786" i="6"/>
  <c r="C786" i="6"/>
  <c r="B786" i="6"/>
  <c r="D785" i="6"/>
  <c r="C785" i="6"/>
  <c r="B785" i="6"/>
  <c r="D784" i="6"/>
  <c r="C784" i="6"/>
  <c r="B784" i="6"/>
  <c r="D783" i="6"/>
  <c r="C783" i="6"/>
  <c r="B783" i="6"/>
  <c r="D782" i="6"/>
  <c r="C782" i="6"/>
  <c r="B782" i="6"/>
  <c r="D781" i="6"/>
  <c r="C781" i="6"/>
  <c r="B781" i="6"/>
  <c r="D780" i="6"/>
  <c r="C780" i="6"/>
  <c r="B780" i="6"/>
  <c r="D779" i="6"/>
  <c r="C779" i="6"/>
  <c r="B779" i="6"/>
  <c r="D778" i="6"/>
  <c r="C778" i="6"/>
  <c r="B778" i="6"/>
  <c r="D777" i="6"/>
  <c r="C777" i="6"/>
  <c r="B777" i="6"/>
  <c r="D776" i="6"/>
  <c r="C776" i="6"/>
  <c r="B776" i="6"/>
  <c r="D775" i="6"/>
  <c r="C775" i="6"/>
  <c r="B775" i="6"/>
  <c r="D774" i="6"/>
  <c r="C774" i="6"/>
  <c r="B774" i="6"/>
  <c r="D773" i="6"/>
  <c r="C773" i="6"/>
  <c r="B773" i="6"/>
  <c r="D772" i="6"/>
  <c r="C772" i="6"/>
  <c r="B772" i="6"/>
  <c r="D771" i="6"/>
  <c r="C771" i="6"/>
  <c r="B771" i="6"/>
  <c r="D770" i="6"/>
  <c r="C770" i="6"/>
  <c r="B770" i="6"/>
  <c r="D769" i="6"/>
  <c r="C769" i="6"/>
  <c r="B769" i="6"/>
  <c r="D768" i="6"/>
  <c r="C768" i="6"/>
  <c r="B768" i="6"/>
  <c r="D767" i="6"/>
  <c r="C767" i="6"/>
  <c r="B767" i="6"/>
  <c r="D766" i="6"/>
  <c r="C766" i="6"/>
  <c r="B766" i="6"/>
  <c r="D765" i="6"/>
  <c r="C765" i="6"/>
  <c r="B765" i="6"/>
  <c r="D764" i="6"/>
  <c r="C764" i="6"/>
  <c r="B764" i="6"/>
  <c r="D763" i="6"/>
  <c r="C763" i="6"/>
  <c r="B763" i="6"/>
  <c r="D762" i="6"/>
  <c r="C762" i="6"/>
  <c r="B762" i="6"/>
  <c r="D761" i="6"/>
  <c r="C761" i="6"/>
  <c r="B761" i="6"/>
  <c r="D760" i="6"/>
  <c r="C760" i="6"/>
  <c r="B760" i="6"/>
  <c r="D759" i="6"/>
  <c r="C759" i="6"/>
  <c r="B759" i="6"/>
  <c r="D758" i="6"/>
  <c r="C758" i="6"/>
  <c r="B758" i="6"/>
  <c r="D757" i="6"/>
  <c r="C757" i="6"/>
  <c r="B757" i="6"/>
  <c r="D756" i="6"/>
  <c r="C756" i="6"/>
  <c r="B756" i="6"/>
  <c r="D755" i="6"/>
  <c r="C755" i="6"/>
  <c r="B755" i="6"/>
  <c r="D754" i="6"/>
  <c r="C754" i="6"/>
  <c r="B754" i="6"/>
  <c r="D753" i="6"/>
  <c r="C753" i="6"/>
  <c r="B753" i="6"/>
  <c r="D752" i="6"/>
  <c r="C752" i="6"/>
  <c r="B752" i="6"/>
  <c r="D751" i="6"/>
  <c r="C751" i="6"/>
  <c r="B751" i="6"/>
  <c r="D750" i="6"/>
  <c r="C750" i="6"/>
  <c r="B750" i="6"/>
  <c r="D749" i="6"/>
  <c r="C749" i="6"/>
  <c r="B749" i="6"/>
  <c r="D748" i="6"/>
  <c r="C748" i="6"/>
  <c r="B748" i="6"/>
  <c r="D747" i="6"/>
  <c r="C747" i="6"/>
  <c r="B747" i="6"/>
  <c r="D746" i="6"/>
  <c r="C746" i="6"/>
  <c r="B746" i="6"/>
  <c r="D745" i="6"/>
  <c r="C745" i="6"/>
  <c r="B745" i="6"/>
  <c r="D744" i="6"/>
  <c r="C744" i="6"/>
  <c r="B744" i="6"/>
  <c r="D743" i="6"/>
  <c r="C743" i="6"/>
  <c r="B743" i="6"/>
  <c r="D742" i="6"/>
  <c r="C742" i="6"/>
  <c r="B742" i="6"/>
  <c r="D741" i="6"/>
  <c r="C741" i="6"/>
  <c r="B741" i="6"/>
  <c r="D740" i="6"/>
  <c r="C740" i="6"/>
  <c r="B740" i="6"/>
  <c r="D739" i="6"/>
  <c r="C739" i="6"/>
  <c r="B739" i="6"/>
  <c r="D738" i="6"/>
  <c r="C738" i="6"/>
  <c r="B738" i="6"/>
  <c r="D737" i="6"/>
  <c r="C737" i="6"/>
  <c r="B737" i="6"/>
  <c r="D736" i="6"/>
  <c r="C736" i="6"/>
  <c r="B736" i="6"/>
  <c r="D735" i="6"/>
  <c r="C735" i="6"/>
  <c r="B735" i="6"/>
  <c r="D734" i="6"/>
  <c r="C734" i="6"/>
  <c r="B734" i="6"/>
  <c r="D733" i="6"/>
  <c r="C733" i="6"/>
  <c r="B733" i="6"/>
  <c r="D732" i="6"/>
  <c r="C732" i="6"/>
  <c r="B732" i="6"/>
  <c r="D731" i="6"/>
  <c r="C731" i="6"/>
  <c r="B731" i="6"/>
  <c r="D730" i="6"/>
  <c r="C730" i="6"/>
  <c r="B730" i="6"/>
  <c r="D729" i="6"/>
  <c r="C729" i="6"/>
  <c r="B729" i="6"/>
  <c r="D728" i="6"/>
  <c r="C728" i="6"/>
  <c r="B728" i="6"/>
  <c r="D727" i="6"/>
  <c r="C727" i="6"/>
  <c r="B727" i="6"/>
  <c r="D726" i="6"/>
  <c r="C726" i="6"/>
  <c r="B726" i="6"/>
  <c r="D725" i="6"/>
  <c r="C725" i="6"/>
  <c r="B725" i="6"/>
  <c r="D724" i="6"/>
  <c r="C724" i="6"/>
  <c r="B724" i="6"/>
  <c r="D723" i="6"/>
  <c r="C723" i="6"/>
  <c r="B723" i="6"/>
  <c r="D722" i="6"/>
  <c r="C722" i="6"/>
  <c r="B722" i="6"/>
  <c r="D721" i="6"/>
  <c r="C721" i="6"/>
  <c r="B721" i="6"/>
  <c r="D720" i="6"/>
  <c r="C720" i="6"/>
  <c r="B720" i="6"/>
  <c r="D719" i="6"/>
  <c r="C719" i="6"/>
  <c r="B719" i="6"/>
  <c r="D718" i="6"/>
  <c r="C718" i="6"/>
  <c r="B718" i="6"/>
  <c r="D717" i="6"/>
  <c r="C717" i="6"/>
  <c r="B717" i="6"/>
  <c r="D716" i="6"/>
  <c r="C716" i="6"/>
  <c r="B716" i="6"/>
  <c r="D715" i="6"/>
  <c r="C715" i="6"/>
  <c r="B715" i="6"/>
  <c r="D714" i="6"/>
  <c r="C714" i="6"/>
  <c r="B714" i="6"/>
  <c r="D713" i="6"/>
  <c r="C713" i="6"/>
  <c r="B713" i="6"/>
  <c r="D712" i="6"/>
  <c r="C712" i="6"/>
  <c r="B712" i="6"/>
  <c r="D711" i="6"/>
  <c r="C711" i="6"/>
  <c r="B711" i="6"/>
  <c r="D710" i="6"/>
  <c r="C710" i="6"/>
  <c r="B710" i="6"/>
  <c r="D709" i="6"/>
  <c r="C709" i="6"/>
  <c r="B709" i="6"/>
  <c r="D708" i="6"/>
  <c r="C708" i="6"/>
  <c r="B708" i="6"/>
  <c r="D707" i="6"/>
  <c r="C707" i="6"/>
  <c r="B707" i="6"/>
  <c r="D706" i="6"/>
  <c r="C706" i="6"/>
  <c r="B706" i="6"/>
  <c r="D705" i="6"/>
  <c r="C705" i="6"/>
  <c r="B705" i="6"/>
  <c r="D704" i="6"/>
  <c r="C704" i="6"/>
  <c r="B704" i="6"/>
  <c r="D703" i="6"/>
  <c r="C703" i="6"/>
  <c r="B703" i="6"/>
  <c r="D702" i="6"/>
  <c r="C702" i="6"/>
  <c r="B702" i="6"/>
  <c r="D701" i="6"/>
  <c r="C701" i="6"/>
  <c r="B701" i="6"/>
  <c r="D700" i="6"/>
  <c r="C700" i="6"/>
  <c r="B700" i="6"/>
  <c r="D699" i="6"/>
  <c r="C699" i="6"/>
  <c r="B699" i="6"/>
  <c r="D698" i="6"/>
  <c r="C698" i="6"/>
  <c r="B698" i="6"/>
  <c r="D697" i="6"/>
  <c r="C697" i="6"/>
  <c r="B697" i="6"/>
  <c r="D696" i="6"/>
  <c r="C696" i="6"/>
  <c r="B696" i="6"/>
  <c r="D695" i="6"/>
  <c r="C695" i="6"/>
  <c r="B695" i="6"/>
  <c r="D694" i="6"/>
  <c r="C694" i="6"/>
  <c r="B694" i="6"/>
  <c r="D693" i="6"/>
  <c r="C693" i="6"/>
  <c r="B693" i="6"/>
  <c r="D692" i="6"/>
  <c r="C692" i="6"/>
  <c r="B692" i="6"/>
  <c r="D691" i="6"/>
  <c r="C691" i="6"/>
  <c r="B691" i="6"/>
  <c r="D690" i="6"/>
  <c r="C690" i="6"/>
  <c r="B690" i="6"/>
  <c r="D689" i="6"/>
  <c r="C689" i="6"/>
  <c r="B689" i="6"/>
  <c r="D688" i="6"/>
  <c r="C688" i="6"/>
  <c r="B688" i="6"/>
  <c r="D687" i="6"/>
  <c r="C687" i="6"/>
  <c r="B687" i="6"/>
  <c r="D686" i="6"/>
  <c r="C686" i="6"/>
  <c r="B686" i="6"/>
  <c r="D685" i="6"/>
  <c r="C685" i="6"/>
  <c r="B685" i="6"/>
  <c r="D684" i="6"/>
  <c r="C684" i="6"/>
  <c r="B684" i="6"/>
  <c r="D683" i="6"/>
  <c r="C683" i="6"/>
  <c r="B683" i="6"/>
  <c r="D682" i="6"/>
  <c r="C682" i="6"/>
  <c r="B682" i="6"/>
  <c r="D681" i="6"/>
  <c r="C681" i="6"/>
  <c r="B681" i="6"/>
  <c r="D680" i="6"/>
  <c r="C680" i="6"/>
  <c r="B680" i="6"/>
  <c r="D679" i="6"/>
  <c r="C679" i="6"/>
  <c r="B679" i="6"/>
  <c r="D678" i="6"/>
  <c r="C678" i="6"/>
  <c r="B678" i="6"/>
  <c r="D677" i="6"/>
  <c r="C677" i="6"/>
  <c r="B677" i="6"/>
  <c r="D676" i="6"/>
  <c r="C676" i="6"/>
  <c r="B676" i="6"/>
  <c r="D675" i="6"/>
  <c r="C675" i="6"/>
  <c r="B675" i="6"/>
  <c r="D674" i="6"/>
  <c r="C674" i="6"/>
  <c r="B674" i="6"/>
  <c r="D673" i="6"/>
  <c r="C673" i="6"/>
  <c r="B673" i="6"/>
  <c r="D672" i="6"/>
  <c r="C672" i="6"/>
  <c r="B672" i="6"/>
  <c r="D671" i="6"/>
  <c r="C671" i="6"/>
  <c r="B671" i="6"/>
  <c r="D670" i="6"/>
  <c r="C670" i="6"/>
  <c r="B670" i="6"/>
  <c r="D669" i="6"/>
  <c r="C669" i="6"/>
  <c r="B669" i="6"/>
  <c r="D668" i="6"/>
  <c r="C668" i="6"/>
  <c r="B668" i="6"/>
  <c r="D667" i="6"/>
  <c r="C667" i="6"/>
  <c r="B667" i="6"/>
  <c r="D666" i="6"/>
  <c r="C666" i="6"/>
  <c r="B666" i="6"/>
  <c r="D665" i="6"/>
  <c r="C665" i="6"/>
  <c r="B665" i="6"/>
  <c r="D664" i="6"/>
  <c r="C664" i="6"/>
  <c r="B664" i="6"/>
  <c r="D663" i="6"/>
  <c r="C663" i="6"/>
  <c r="B663" i="6"/>
  <c r="D662" i="6"/>
  <c r="C662" i="6"/>
  <c r="B662" i="6"/>
  <c r="D661" i="6"/>
  <c r="C661" i="6"/>
  <c r="B661" i="6"/>
  <c r="D660" i="6"/>
  <c r="C660" i="6"/>
  <c r="B660" i="6"/>
  <c r="D659" i="6"/>
  <c r="C659" i="6"/>
  <c r="B659" i="6"/>
  <c r="D658" i="6"/>
  <c r="C658" i="6"/>
  <c r="B658" i="6"/>
  <c r="D657" i="6"/>
  <c r="C657" i="6"/>
  <c r="B657" i="6"/>
  <c r="D656" i="6"/>
  <c r="C656" i="6"/>
  <c r="B656" i="6"/>
  <c r="D655" i="6"/>
  <c r="C655" i="6"/>
  <c r="B655" i="6"/>
  <c r="D654" i="6"/>
  <c r="C654" i="6"/>
  <c r="B654" i="6"/>
  <c r="D653" i="6"/>
  <c r="C653" i="6"/>
  <c r="B653" i="6"/>
  <c r="D652" i="6"/>
  <c r="C652" i="6"/>
  <c r="B652" i="6"/>
  <c r="D651" i="6"/>
  <c r="C651" i="6"/>
  <c r="B651" i="6"/>
  <c r="D650" i="6"/>
  <c r="C650" i="6"/>
  <c r="B650" i="6"/>
  <c r="D649" i="6"/>
  <c r="C649" i="6"/>
  <c r="B649" i="6"/>
  <c r="D648" i="6"/>
  <c r="C648" i="6"/>
  <c r="B648" i="6"/>
  <c r="D647" i="6"/>
  <c r="C647" i="6"/>
  <c r="B647" i="6"/>
  <c r="D646" i="6"/>
  <c r="C646" i="6"/>
  <c r="B646" i="6"/>
  <c r="D645" i="6"/>
  <c r="C645" i="6"/>
  <c r="B645" i="6"/>
  <c r="D644" i="6"/>
  <c r="C644" i="6"/>
  <c r="B644" i="6"/>
  <c r="D643" i="6"/>
  <c r="C643" i="6"/>
  <c r="B643" i="6"/>
  <c r="D642" i="6"/>
  <c r="C642" i="6"/>
  <c r="B642" i="6"/>
  <c r="D641" i="6"/>
  <c r="C641" i="6"/>
  <c r="B641" i="6"/>
  <c r="D640" i="6"/>
  <c r="C640" i="6"/>
  <c r="B640" i="6"/>
  <c r="D639" i="6"/>
  <c r="C639" i="6"/>
  <c r="B639" i="6"/>
  <c r="D638" i="6"/>
  <c r="C638" i="6"/>
  <c r="B638" i="6"/>
  <c r="D637" i="6"/>
  <c r="C637" i="6"/>
  <c r="B637" i="6"/>
  <c r="D636" i="6"/>
  <c r="C636" i="6"/>
  <c r="B636" i="6"/>
  <c r="D635" i="6"/>
  <c r="C635" i="6"/>
  <c r="B635" i="6"/>
  <c r="D634" i="6"/>
  <c r="C634" i="6"/>
  <c r="B634" i="6"/>
  <c r="D633" i="6"/>
  <c r="C633" i="6"/>
  <c r="B633" i="6"/>
  <c r="D632" i="6"/>
  <c r="C632" i="6"/>
  <c r="B632" i="6"/>
  <c r="D631" i="6"/>
  <c r="C631" i="6"/>
  <c r="B631" i="6"/>
  <c r="D630" i="6"/>
  <c r="C630" i="6"/>
  <c r="B630" i="6"/>
  <c r="D629" i="6"/>
  <c r="C629" i="6"/>
  <c r="B629" i="6"/>
  <c r="D628" i="6"/>
  <c r="C628" i="6"/>
  <c r="B628" i="6"/>
  <c r="D627" i="6"/>
  <c r="C627" i="6"/>
  <c r="B627" i="6"/>
  <c r="D626" i="6"/>
  <c r="C626" i="6"/>
  <c r="B626" i="6"/>
  <c r="D625" i="6"/>
  <c r="C625" i="6"/>
  <c r="B625" i="6"/>
  <c r="D624" i="6"/>
  <c r="C624" i="6"/>
  <c r="B624" i="6"/>
  <c r="D623" i="6"/>
  <c r="C623" i="6"/>
  <c r="B623" i="6"/>
  <c r="D622" i="6"/>
  <c r="C622" i="6"/>
  <c r="B622" i="6"/>
  <c r="D621" i="6"/>
  <c r="C621" i="6"/>
  <c r="B621" i="6"/>
  <c r="D620" i="6"/>
  <c r="C620" i="6"/>
  <c r="B620" i="6"/>
  <c r="D619" i="6"/>
  <c r="C619" i="6"/>
  <c r="B619" i="6"/>
  <c r="D618" i="6"/>
  <c r="C618" i="6"/>
  <c r="B618" i="6"/>
  <c r="D617" i="6"/>
  <c r="C617" i="6"/>
  <c r="B617" i="6"/>
  <c r="D616" i="6"/>
  <c r="C616" i="6"/>
  <c r="B616" i="6"/>
  <c r="D615" i="6"/>
  <c r="C615" i="6"/>
  <c r="B615" i="6"/>
  <c r="D614" i="6"/>
  <c r="C614" i="6"/>
  <c r="B614" i="6"/>
  <c r="D613" i="6"/>
  <c r="C613" i="6"/>
  <c r="B613" i="6"/>
  <c r="D612" i="6"/>
  <c r="C612" i="6"/>
  <c r="B612" i="6"/>
  <c r="D611" i="6"/>
  <c r="C611" i="6"/>
  <c r="B611" i="6"/>
  <c r="D610" i="6"/>
  <c r="C610" i="6"/>
  <c r="B610" i="6"/>
  <c r="D609" i="6"/>
  <c r="C609" i="6"/>
  <c r="B609" i="6"/>
  <c r="D608" i="6"/>
  <c r="C608" i="6"/>
  <c r="B608" i="6"/>
  <c r="D607" i="6"/>
  <c r="C607" i="6"/>
  <c r="B607" i="6"/>
  <c r="D606" i="6"/>
  <c r="C606" i="6"/>
  <c r="B606" i="6"/>
  <c r="D605" i="6"/>
  <c r="C605" i="6"/>
  <c r="B605" i="6"/>
  <c r="D604" i="6"/>
  <c r="C604" i="6"/>
  <c r="B604" i="6"/>
  <c r="D603" i="6"/>
  <c r="C603" i="6"/>
  <c r="B603" i="6"/>
  <c r="D602" i="6"/>
  <c r="C602" i="6"/>
  <c r="B602" i="6"/>
  <c r="D601" i="6"/>
  <c r="C601" i="6"/>
  <c r="B601" i="6"/>
  <c r="D600" i="6"/>
  <c r="C600" i="6"/>
  <c r="B600" i="6"/>
  <c r="D599" i="6"/>
  <c r="C599" i="6"/>
  <c r="B599" i="6"/>
  <c r="D598" i="6"/>
  <c r="C598" i="6"/>
  <c r="B598" i="6"/>
  <c r="D597" i="6"/>
  <c r="C597" i="6"/>
  <c r="B597" i="6"/>
  <c r="D596" i="6"/>
  <c r="C596" i="6"/>
  <c r="B596" i="6"/>
  <c r="D595" i="6"/>
  <c r="C595" i="6"/>
  <c r="B595" i="6"/>
  <c r="D594" i="6"/>
  <c r="C594" i="6"/>
  <c r="B594" i="6"/>
  <c r="D593" i="6"/>
  <c r="C593" i="6"/>
  <c r="B593" i="6"/>
  <c r="D592" i="6"/>
  <c r="C592" i="6"/>
  <c r="B592" i="6"/>
  <c r="D591" i="6"/>
  <c r="C591" i="6"/>
  <c r="B591" i="6"/>
  <c r="D590" i="6"/>
  <c r="C590" i="6"/>
  <c r="B590" i="6"/>
  <c r="D589" i="6"/>
  <c r="C589" i="6"/>
  <c r="B589" i="6"/>
  <c r="D588" i="6"/>
  <c r="C588" i="6"/>
  <c r="B588" i="6"/>
  <c r="D587" i="6"/>
  <c r="C587" i="6"/>
  <c r="B587" i="6"/>
  <c r="D586" i="6"/>
  <c r="C586" i="6"/>
  <c r="B586" i="6"/>
  <c r="D585" i="6"/>
  <c r="C585" i="6"/>
  <c r="B585" i="6"/>
  <c r="D584" i="6"/>
  <c r="C584" i="6"/>
  <c r="B584" i="6"/>
  <c r="D583" i="6"/>
  <c r="C583" i="6"/>
  <c r="B583" i="6"/>
  <c r="D582" i="6"/>
  <c r="C582" i="6"/>
  <c r="B582" i="6"/>
  <c r="D581" i="6"/>
  <c r="C581" i="6"/>
  <c r="B581" i="6"/>
  <c r="D580" i="6"/>
  <c r="C580" i="6"/>
  <c r="B580" i="6"/>
  <c r="D579" i="6"/>
  <c r="C579" i="6"/>
  <c r="B579" i="6"/>
  <c r="D578" i="6"/>
  <c r="C578" i="6"/>
  <c r="B578" i="6"/>
  <c r="D577" i="6"/>
  <c r="C577" i="6"/>
  <c r="B577" i="6"/>
  <c r="D576" i="6"/>
  <c r="C576" i="6"/>
  <c r="B576" i="6"/>
  <c r="D575" i="6"/>
  <c r="C575" i="6"/>
  <c r="B575" i="6"/>
  <c r="D574" i="6"/>
  <c r="C574" i="6"/>
  <c r="B574" i="6"/>
  <c r="D573" i="6"/>
  <c r="C573" i="6"/>
  <c r="B573" i="6"/>
  <c r="D572" i="6"/>
  <c r="C572" i="6"/>
  <c r="B572" i="6"/>
  <c r="D571" i="6"/>
  <c r="C571" i="6"/>
  <c r="B571" i="6"/>
  <c r="D570" i="6"/>
  <c r="C570" i="6"/>
  <c r="B570" i="6"/>
  <c r="D569" i="6"/>
  <c r="C569" i="6"/>
  <c r="B569" i="6"/>
  <c r="D568" i="6"/>
  <c r="C568" i="6"/>
  <c r="B568" i="6"/>
  <c r="D567" i="6"/>
  <c r="C567" i="6"/>
  <c r="B567" i="6"/>
  <c r="D566" i="6"/>
  <c r="C566" i="6"/>
  <c r="B566" i="6"/>
  <c r="D565" i="6"/>
  <c r="C565" i="6"/>
  <c r="B565" i="6"/>
  <c r="D564" i="6"/>
  <c r="C564" i="6"/>
  <c r="B564" i="6"/>
  <c r="D563" i="6"/>
  <c r="C563" i="6"/>
  <c r="B563" i="6"/>
  <c r="D562" i="6"/>
  <c r="C562" i="6"/>
  <c r="B562" i="6"/>
  <c r="D561" i="6"/>
  <c r="C561" i="6"/>
  <c r="B561" i="6"/>
  <c r="D560" i="6"/>
  <c r="C560" i="6"/>
  <c r="B560" i="6"/>
  <c r="D559" i="6"/>
  <c r="C559" i="6"/>
  <c r="B559" i="6"/>
  <c r="D558" i="6"/>
  <c r="C558" i="6"/>
  <c r="B558" i="6"/>
  <c r="D557" i="6"/>
  <c r="C557" i="6"/>
  <c r="B557" i="6"/>
  <c r="D556" i="6"/>
  <c r="C556" i="6"/>
  <c r="B556" i="6"/>
  <c r="D555" i="6"/>
  <c r="C555" i="6"/>
  <c r="B555" i="6"/>
  <c r="D554" i="6"/>
  <c r="C554" i="6"/>
  <c r="B554" i="6"/>
  <c r="D553" i="6"/>
  <c r="C553" i="6"/>
  <c r="B553" i="6"/>
  <c r="D552" i="6"/>
  <c r="C552" i="6"/>
  <c r="B552" i="6"/>
  <c r="D551" i="6"/>
  <c r="C551" i="6"/>
  <c r="B551" i="6"/>
  <c r="D550" i="6"/>
  <c r="C550" i="6"/>
  <c r="B550" i="6"/>
  <c r="D549" i="6"/>
  <c r="C549" i="6"/>
  <c r="B549" i="6"/>
  <c r="D548" i="6"/>
  <c r="C548" i="6"/>
  <c r="B548" i="6"/>
  <c r="D547" i="6"/>
  <c r="C547" i="6"/>
  <c r="B547" i="6"/>
  <c r="D546" i="6"/>
  <c r="C546" i="6"/>
  <c r="B546" i="6"/>
  <c r="D545" i="6"/>
  <c r="C545" i="6"/>
  <c r="B545" i="6"/>
  <c r="D544" i="6"/>
  <c r="C544" i="6"/>
  <c r="B544" i="6"/>
  <c r="D543" i="6"/>
  <c r="C543" i="6"/>
  <c r="B543" i="6"/>
  <c r="D542" i="6"/>
  <c r="C542" i="6"/>
  <c r="B542" i="6"/>
  <c r="D541" i="6"/>
  <c r="C541" i="6"/>
  <c r="B541" i="6"/>
  <c r="D540" i="6"/>
  <c r="C540" i="6"/>
  <c r="B540" i="6"/>
  <c r="D539" i="6"/>
  <c r="C539" i="6"/>
  <c r="B539" i="6"/>
  <c r="D538" i="6"/>
  <c r="C538" i="6"/>
  <c r="B538" i="6"/>
  <c r="D537" i="6"/>
  <c r="C537" i="6"/>
  <c r="B537" i="6"/>
  <c r="D536" i="6"/>
  <c r="C536" i="6"/>
  <c r="B536" i="6"/>
  <c r="D535" i="6"/>
  <c r="C535" i="6"/>
  <c r="B535" i="6"/>
  <c r="D534" i="6"/>
  <c r="C534" i="6"/>
  <c r="B534" i="6"/>
  <c r="D533" i="6"/>
  <c r="C533" i="6"/>
  <c r="B533" i="6"/>
  <c r="D532" i="6"/>
  <c r="C532" i="6"/>
  <c r="B532" i="6"/>
  <c r="D531" i="6"/>
  <c r="C531" i="6"/>
  <c r="B531" i="6"/>
  <c r="D530" i="6"/>
  <c r="C530" i="6"/>
  <c r="B530" i="6"/>
  <c r="D529" i="6"/>
  <c r="C529" i="6"/>
  <c r="B529" i="6"/>
  <c r="D528" i="6"/>
  <c r="C528" i="6"/>
  <c r="B528" i="6"/>
  <c r="D527" i="6"/>
  <c r="C527" i="6"/>
  <c r="B527" i="6"/>
  <c r="D526" i="6"/>
  <c r="C526" i="6"/>
  <c r="B526" i="6"/>
  <c r="D525" i="6"/>
  <c r="C525" i="6"/>
  <c r="B525" i="6"/>
  <c r="D524" i="6"/>
  <c r="C524" i="6"/>
  <c r="B524" i="6"/>
  <c r="D523" i="6"/>
  <c r="C523" i="6"/>
  <c r="B523" i="6"/>
  <c r="D522" i="6"/>
  <c r="C522" i="6"/>
  <c r="B522" i="6"/>
  <c r="D521" i="6"/>
  <c r="C521" i="6"/>
  <c r="B521" i="6"/>
  <c r="D520" i="6"/>
  <c r="C520" i="6"/>
  <c r="B520" i="6"/>
  <c r="D519" i="6"/>
  <c r="C519" i="6"/>
  <c r="B519" i="6"/>
  <c r="D518" i="6"/>
  <c r="C518" i="6"/>
  <c r="B518" i="6"/>
  <c r="D517" i="6"/>
  <c r="C517" i="6"/>
  <c r="B517" i="6"/>
  <c r="D516" i="6"/>
  <c r="C516" i="6"/>
  <c r="B516" i="6"/>
  <c r="D515" i="6"/>
  <c r="C515" i="6"/>
  <c r="B515" i="6"/>
  <c r="D514" i="6"/>
  <c r="C514" i="6"/>
  <c r="B514" i="6"/>
  <c r="D513" i="6"/>
  <c r="C513" i="6"/>
  <c r="B513" i="6"/>
  <c r="D512" i="6"/>
  <c r="C512" i="6"/>
  <c r="B512" i="6"/>
  <c r="D511" i="6"/>
  <c r="C511" i="6"/>
  <c r="B511" i="6"/>
  <c r="D510" i="6"/>
  <c r="C510" i="6"/>
  <c r="B510" i="6"/>
  <c r="D509" i="6"/>
  <c r="C509" i="6"/>
  <c r="B509" i="6"/>
  <c r="D508" i="6"/>
  <c r="C508" i="6"/>
  <c r="B508" i="6"/>
  <c r="D507" i="6"/>
  <c r="C507" i="6"/>
  <c r="B507" i="6"/>
  <c r="D506" i="6"/>
  <c r="C506" i="6"/>
  <c r="B506" i="6"/>
  <c r="D505" i="6"/>
  <c r="C505" i="6"/>
  <c r="B505" i="6"/>
  <c r="D504" i="6"/>
  <c r="C504" i="6"/>
  <c r="B504" i="6"/>
  <c r="D503" i="6"/>
  <c r="C503" i="6"/>
  <c r="B503" i="6"/>
  <c r="D502" i="6"/>
  <c r="C502" i="6"/>
  <c r="B502" i="6"/>
  <c r="D501" i="6"/>
  <c r="C501" i="6"/>
  <c r="B501" i="6"/>
  <c r="D500" i="6"/>
  <c r="C500" i="6"/>
  <c r="B500" i="6"/>
  <c r="D499" i="6"/>
  <c r="C499" i="6"/>
  <c r="B499" i="6"/>
  <c r="D498" i="6"/>
  <c r="C498" i="6"/>
  <c r="B498" i="6"/>
  <c r="D497" i="6"/>
  <c r="C497" i="6"/>
  <c r="B497" i="6"/>
  <c r="D496" i="6"/>
  <c r="C496" i="6"/>
  <c r="B496" i="6"/>
  <c r="D495" i="6"/>
  <c r="C495" i="6"/>
  <c r="B495" i="6"/>
  <c r="D494" i="6"/>
  <c r="C494" i="6"/>
  <c r="B494" i="6"/>
  <c r="D493" i="6"/>
  <c r="C493" i="6"/>
  <c r="B493" i="6"/>
  <c r="D492" i="6"/>
  <c r="C492" i="6"/>
  <c r="B492" i="6"/>
  <c r="D491" i="6"/>
  <c r="C491" i="6"/>
  <c r="B491" i="6"/>
  <c r="D490" i="6"/>
  <c r="C490" i="6"/>
  <c r="B490" i="6"/>
  <c r="D489" i="6"/>
  <c r="C489" i="6"/>
  <c r="B489" i="6"/>
  <c r="D488" i="6"/>
  <c r="C488" i="6"/>
  <c r="B488" i="6"/>
  <c r="D487" i="6"/>
  <c r="C487" i="6"/>
  <c r="B487" i="6"/>
  <c r="D486" i="6"/>
  <c r="C486" i="6"/>
  <c r="B486" i="6"/>
  <c r="D485" i="6"/>
  <c r="C485" i="6"/>
  <c r="B485" i="6"/>
  <c r="D484" i="6"/>
  <c r="C484" i="6"/>
  <c r="B484" i="6"/>
  <c r="D483" i="6"/>
  <c r="C483" i="6"/>
  <c r="B483" i="6"/>
  <c r="D482" i="6"/>
  <c r="C482" i="6"/>
  <c r="B482" i="6"/>
  <c r="D481" i="6"/>
  <c r="C481" i="6"/>
  <c r="B481" i="6"/>
  <c r="D480" i="6"/>
  <c r="C480" i="6"/>
  <c r="B480" i="6"/>
  <c r="D479" i="6"/>
  <c r="C479" i="6"/>
  <c r="B479" i="6"/>
  <c r="D478" i="6"/>
  <c r="C478" i="6"/>
  <c r="B478" i="6"/>
  <c r="D477" i="6"/>
  <c r="C477" i="6"/>
  <c r="B477" i="6"/>
  <c r="D476" i="6"/>
  <c r="C476" i="6"/>
  <c r="B476" i="6"/>
  <c r="D475" i="6"/>
  <c r="C475" i="6"/>
  <c r="B475" i="6"/>
  <c r="D474" i="6"/>
  <c r="C474" i="6"/>
  <c r="B474" i="6"/>
  <c r="D473" i="6"/>
  <c r="C473" i="6"/>
  <c r="B473" i="6"/>
  <c r="D472" i="6"/>
  <c r="C472" i="6"/>
  <c r="B472" i="6"/>
  <c r="D471" i="6"/>
  <c r="C471" i="6"/>
  <c r="B471" i="6"/>
  <c r="D470" i="6"/>
  <c r="C470" i="6"/>
  <c r="B470" i="6"/>
  <c r="D469" i="6"/>
  <c r="C469" i="6"/>
  <c r="B469" i="6"/>
  <c r="D468" i="6"/>
  <c r="C468" i="6"/>
  <c r="B468" i="6"/>
  <c r="D467" i="6"/>
  <c r="C467" i="6"/>
  <c r="B467" i="6"/>
  <c r="D466" i="6"/>
  <c r="C466" i="6"/>
  <c r="B466" i="6"/>
  <c r="D465" i="6"/>
  <c r="C465" i="6"/>
  <c r="B465" i="6"/>
  <c r="D464" i="6"/>
  <c r="C464" i="6"/>
  <c r="B464" i="6"/>
  <c r="D463" i="6"/>
  <c r="C463" i="6"/>
  <c r="B463" i="6"/>
  <c r="D462" i="6"/>
  <c r="C462" i="6"/>
  <c r="B462" i="6"/>
  <c r="D461" i="6"/>
  <c r="C461" i="6"/>
  <c r="B461" i="6"/>
  <c r="D460" i="6"/>
  <c r="C460" i="6"/>
  <c r="B460" i="6"/>
  <c r="D459" i="6"/>
  <c r="C459" i="6"/>
  <c r="B459" i="6"/>
  <c r="D458" i="6"/>
  <c r="C458" i="6"/>
  <c r="B458" i="6"/>
  <c r="D457" i="6"/>
  <c r="C457" i="6"/>
  <c r="B457" i="6"/>
  <c r="D456" i="6"/>
  <c r="C456" i="6"/>
  <c r="B456" i="6"/>
  <c r="D455" i="6"/>
  <c r="C455" i="6"/>
  <c r="B455" i="6"/>
  <c r="D454" i="6"/>
  <c r="C454" i="6"/>
  <c r="B454" i="6"/>
  <c r="D453" i="6"/>
  <c r="C453" i="6"/>
  <c r="B453" i="6"/>
  <c r="D452" i="6"/>
  <c r="C452" i="6"/>
  <c r="B452" i="6"/>
  <c r="D451" i="6"/>
  <c r="C451" i="6"/>
  <c r="B451" i="6"/>
  <c r="D450" i="6"/>
  <c r="C450" i="6"/>
  <c r="B450" i="6"/>
  <c r="D449" i="6"/>
  <c r="C449" i="6"/>
  <c r="B449" i="6"/>
  <c r="D448" i="6"/>
  <c r="C448" i="6"/>
  <c r="B448" i="6"/>
  <c r="D447" i="6"/>
  <c r="C447" i="6"/>
  <c r="B447" i="6"/>
  <c r="D446" i="6"/>
  <c r="C446" i="6"/>
  <c r="B446" i="6"/>
  <c r="D445" i="6"/>
  <c r="C445" i="6"/>
  <c r="B445" i="6"/>
  <c r="D444" i="6"/>
  <c r="C444" i="6"/>
  <c r="B444" i="6"/>
  <c r="D443" i="6"/>
  <c r="C443" i="6"/>
  <c r="B443" i="6"/>
  <c r="D442" i="6"/>
  <c r="C442" i="6"/>
  <c r="B442" i="6"/>
  <c r="D441" i="6"/>
  <c r="C441" i="6"/>
  <c r="B441" i="6"/>
  <c r="D440" i="6"/>
  <c r="C440" i="6"/>
  <c r="B440" i="6"/>
  <c r="D439" i="6"/>
  <c r="C439" i="6"/>
  <c r="B439" i="6"/>
  <c r="D438" i="6"/>
  <c r="C438" i="6"/>
  <c r="B438" i="6"/>
  <c r="D437" i="6"/>
  <c r="C437" i="6"/>
  <c r="B437" i="6"/>
  <c r="D436" i="6"/>
  <c r="C436" i="6"/>
  <c r="B436" i="6"/>
  <c r="D435" i="6"/>
  <c r="C435" i="6"/>
  <c r="B435" i="6"/>
  <c r="D434" i="6"/>
  <c r="C434" i="6"/>
  <c r="B434" i="6"/>
  <c r="D433" i="6"/>
  <c r="C433" i="6"/>
  <c r="B433" i="6"/>
  <c r="D432" i="6"/>
  <c r="C432" i="6"/>
  <c r="B432" i="6"/>
  <c r="D431" i="6"/>
  <c r="C431" i="6"/>
  <c r="B431" i="6"/>
  <c r="D430" i="6"/>
  <c r="C430" i="6"/>
  <c r="B430" i="6"/>
  <c r="D429" i="6"/>
  <c r="C429" i="6"/>
  <c r="B429" i="6"/>
  <c r="D428" i="6"/>
  <c r="C428" i="6"/>
  <c r="B428" i="6"/>
  <c r="D427" i="6"/>
  <c r="C427" i="6"/>
  <c r="B427" i="6"/>
  <c r="D426" i="6"/>
  <c r="C426" i="6"/>
  <c r="B426" i="6"/>
  <c r="D425" i="6"/>
  <c r="C425" i="6"/>
  <c r="B425" i="6"/>
  <c r="D424" i="6"/>
  <c r="C424" i="6"/>
  <c r="B424" i="6"/>
  <c r="D423" i="6"/>
  <c r="C423" i="6"/>
  <c r="B423" i="6"/>
  <c r="D422" i="6"/>
  <c r="C422" i="6"/>
  <c r="B422" i="6"/>
  <c r="D421" i="6"/>
  <c r="C421" i="6"/>
  <c r="B421" i="6"/>
  <c r="D420" i="6"/>
  <c r="C420" i="6"/>
  <c r="B420" i="6"/>
  <c r="D419" i="6"/>
  <c r="C419" i="6"/>
  <c r="B419" i="6"/>
  <c r="D418" i="6"/>
  <c r="C418" i="6"/>
  <c r="B418" i="6"/>
  <c r="D417" i="6"/>
  <c r="C417" i="6"/>
  <c r="B417" i="6"/>
  <c r="D416" i="6"/>
  <c r="C416" i="6"/>
  <c r="B416" i="6"/>
  <c r="D415" i="6"/>
  <c r="C415" i="6"/>
  <c r="B415" i="6"/>
  <c r="D414" i="6"/>
  <c r="C414" i="6"/>
  <c r="B414" i="6"/>
  <c r="D413" i="6"/>
  <c r="C413" i="6"/>
  <c r="B413" i="6"/>
  <c r="D412" i="6"/>
  <c r="C412" i="6"/>
  <c r="B412" i="6"/>
  <c r="D411" i="6"/>
  <c r="C411" i="6"/>
  <c r="B411" i="6"/>
  <c r="D410" i="6"/>
  <c r="C410" i="6"/>
  <c r="B410" i="6"/>
  <c r="D409" i="6"/>
  <c r="C409" i="6"/>
  <c r="B409" i="6"/>
  <c r="D408" i="6"/>
  <c r="C408" i="6"/>
  <c r="B408" i="6"/>
  <c r="D407" i="6"/>
  <c r="C407" i="6"/>
  <c r="B407" i="6"/>
  <c r="D406" i="6"/>
  <c r="C406" i="6"/>
  <c r="B406" i="6"/>
  <c r="D405" i="6"/>
  <c r="C405" i="6"/>
  <c r="B405" i="6"/>
  <c r="D404" i="6"/>
  <c r="C404" i="6"/>
  <c r="B404" i="6"/>
  <c r="D403" i="6"/>
  <c r="C403" i="6"/>
  <c r="B403" i="6"/>
  <c r="D402" i="6"/>
  <c r="C402" i="6"/>
  <c r="B402" i="6"/>
  <c r="D401" i="6"/>
  <c r="C401" i="6"/>
  <c r="B401" i="6"/>
  <c r="D400" i="6"/>
  <c r="C400" i="6"/>
  <c r="B400" i="6"/>
  <c r="D399" i="6"/>
  <c r="C399" i="6"/>
  <c r="B399" i="6"/>
  <c r="D398" i="6"/>
  <c r="C398" i="6"/>
  <c r="B398" i="6"/>
  <c r="D397" i="6"/>
  <c r="C397" i="6"/>
  <c r="B397" i="6"/>
  <c r="D396" i="6"/>
  <c r="C396" i="6"/>
  <c r="B396" i="6"/>
  <c r="D395" i="6"/>
  <c r="C395" i="6"/>
  <c r="B395" i="6"/>
  <c r="D394" i="6"/>
  <c r="C394" i="6"/>
  <c r="B394" i="6"/>
  <c r="D393" i="6"/>
  <c r="C393" i="6"/>
  <c r="B393" i="6"/>
  <c r="D392" i="6"/>
  <c r="C392" i="6"/>
  <c r="B392" i="6"/>
  <c r="D391" i="6"/>
  <c r="C391" i="6"/>
  <c r="B391" i="6"/>
  <c r="D390" i="6"/>
  <c r="C390" i="6"/>
  <c r="B390" i="6"/>
  <c r="D389" i="6"/>
  <c r="C389" i="6"/>
  <c r="B389" i="6"/>
  <c r="D388" i="6"/>
  <c r="C388" i="6"/>
  <c r="B388" i="6"/>
  <c r="D387" i="6"/>
  <c r="C387" i="6"/>
  <c r="B387" i="6"/>
  <c r="D386" i="6"/>
  <c r="C386" i="6"/>
  <c r="B386" i="6"/>
  <c r="D385" i="6"/>
  <c r="C385" i="6"/>
  <c r="B385" i="6"/>
  <c r="D384" i="6"/>
  <c r="C384" i="6"/>
  <c r="B384" i="6"/>
  <c r="D383" i="6"/>
  <c r="C383" i="6"/>
  <c r="B383" i="6"/>
  <c r="D382" i="6"/>
  <c r="C382" i="6"/>
  <c r="B382" i="6"/>
  <c r="D381" i="6"/>
  <c r="C381" i="6"/>
  <c r="B381" i="6"/>
  <c r="D380" i="6"/>
  <c r="C380" i="6"/>
  <c r="B380" i="6"/>
  <c r="D379" i="6"/>
  <c r="C379" i="6"/>
  <c r="B379" i="6"/>
  <c r="D378" i="6"/>
  <c r="C378" i="6"/>
  <c r="B378" i="6"/>
  <c r="D377" i="6"/>
  <c r="C377" i="6"/>
  <c r="B377" i="6"/>
  <c r="D376" i="6"/>
  <c r="C376" i="6"/>
  <c r="B376" i="6"/>
  <c r="D375" i="6"/>
  <c r="C375" i="6"/>
  <c r="B375" i="6"/>
  <c r="D374" i="6"/>
  <c r="C374" i="6"/>
  <c r="B374" i="6"/>
  <c r="D373" i="6"/>
  <c r="C373" i="6"/>
  <c r="B373" i="6"/>
  <c r="D372" i="6"/>
  <c r="C372" i="6"/>
  <c r="B372" i="6"/>
  <c r="D371" i="6"/>
  <c r="C371" i="6"/>
  <c r="B371" i="6"/>
  <c r="D370" i="6"/>
  <c r="C370" i="6"/>
  <c r="B370" i="6"/>
  <c r="D369" i="6"/>
  <c r="C369" i="6"/>
  <c r="B369" i="6"/>
  <c r="D368" i="6"/>
  <c r="C368" i="6"/>
  <c r="B368" i="6"/>
  <c r="D367" i="6"/>
  <c r="C367" i="6"/>
  <c r="B367" i="6"/>
  <c r="D366" i="6"/>
  <c r="C366" i="6"/>
  <c r="B366" i="6"/>
  <c r="D365" i="6"/>
  <c r="C365" i="6"/>
  <c r="B365" i="6"/>
  <c r="D364" i="6"/>
  <c r="C364" i="6"/>
  <c r="B364" i="6"/>
  <c r="D363" i="6"/>
  <c r="C363" i="6"/>
  <c r="B363" i="6"/>
  <c r="D362" i="6"/>
  <c r="C362" i="6"/>
  <c r="B362" i="6"/>
  <c r="D361" i="6"/>
  <c r="C361" i="6"/>
  <c r="B361" i="6"/>
  <c r="D360" i="6"/>
  <c r="C360" i="6"/>
  <c r="B360" i="6"/>
  <c r="D359" i="6"/>
  <c r="C359" i="6"/>
  <c r="B359" i="6"/>
  <c r="D358" i="6"/>
  <c r="C358" i="6"/>
  <c r="B358" i="6"/>
  <c r="D357" i="6"/>
  <c r="C357" i="6"/>
  <c r="B357" i="6"/>
  <c r="D356" i="6"/>
  <c r="C356" i="6"/>
  <c r="B356" i="6"/>
  <c r="D355" i="6"/>
  <c r="C355" i="6"/>
  <c r="B355" i="6"/>
  <c r="D354" i="6"/>
  <c r="C354" i="6"/>
  <c r="B354" i="6"/>
  <c r="D353" i="6"/>
  <c r="C353" i="6"/>
  <c r="B353" i="6"/>
  <c r="D352" i="6"/>
  <c r="C352" i="6"/>
  <c r="B352" i="6"/>
  <c r="D351" i="6"/>
  <c r="C351" i="6"/>
  <c r="B351" i="6"/>
  <c r="D350" i="6"/>
  <c r="C350" i="6"/>
  <c r="B350" i="6"/>
  <c r="D349" i="6"/>
  <c r="C349" i="6"/>
  <c r="B349" i="6"/>
  <c r="D348" i="6"/>
  <c r="C348" i="6"/>
  <c r="B348" i="6"/>
  <c r="D347" i="6"/>
  <c r="C347" i="6"/>
  <c r="B347" i="6"/>
  <c r="D346" i="6"/>
  <c r="C346" i="6"/>
  <c r="B346" i="6"/>
  <c r="D345" i="6"/>
  <c r="C345" i="6"/>
  <c r="B345" i="6"/>
  <c r="D344" i="6"/>
  <c r="C344" i="6"/>
  <c r="B344" i="6"/>
  <c r="D343" i="6"/>
  <c r="C343" i="6"/>
  <c r="B343" i="6"/>
  <c r="D342" i="6"/>
  <c r="C342" i="6"/>
  <c r="B342" i="6"/>
  <c r="D341" i="6"/>
  <c r="C341" i="6"/>
  <c r="B341" i="6"/>
  <c r="D340" i="6"/>
  <c r="C340" i="6"/>
  <c r="B340" i="6"/>
  <c r="D339" i="6"/>
  <c r="C339" i="6"/>
  <c r="B339" i="6"/>
  <c r="D338" i="6"/>
  <c r="C338" i="6"/>
  <c r="B338" i="6"/>
  <c r="D337" i="6"/>
  <c r="C337" i="6"/>
  <c r="B337" i="6"/>
  <c r="D336" i="6"/>
  <c r="C336" i="6"/>
  <c r="B336" i="6"/>
  <c r="D335" i="6"/>
  <c r="C335" i="6"/>
  <c r="B335" i="6"/>
  <c r="D334" i="6"/>
  <c r="C334" i="6"/>
  <c r="B334" i="6"/>
  <c r="D333" i="6"/>
  <c r="C333" i="6"/>
  <c r="B333" i="6"/>
  <c r="D332" i="6"/>
  <c r="C332" i="6"/>
  <c r="B332" i="6"/>
  <c r="D331" i="6"/>
  <c r="C331" i="6"/>
  <c r="B331" i="6"/>
  <c r="D330" i="6"/>
  <c r="C330" i="6"/>
  <c r="B330" i="6"/>
  <c r="D329" i="6"/>
  <c r="C329" i="6"/>
  <c r="B329" i="6"/>
  <c r="D328" i="6"/>
  <c r="C328" i="6"/>
  <c r="B328" i="6"/>
  <c r="D327" i="6"/>
  <c r="C327" i="6"/>
  <c r="B327" i="6"/>
  <c r="D326" i="6"/>
  <c r="C326" i="6"/>
  <c r="B326" i="6"/>
  <c r="D325" i="6"/>
  <c r="C325" i="6"/>
  <c r="B325" i="6"/>
  <c r="D324" i="6"/>
  <c r="C324" i="6"/>
  <c r="B324" i="6"/>
  <c r="D323" i="6"/>
  <c r="C323" i="6"/>
  <c r="B323" i="6"/>
  <c r="D322" i="6"/>
  <c r="C322" i="6"/>
  <c r="B322" i="6"/>
  <c r="D321" i="6"/>
  <c r="C321" i="6"/>
  <c r="B321" i="6"/>
  <c r="D320" i="6"/>
  <c r="C320" i="6"/>
  <c r="B320" i="6"/>
  <c r="D319" i="6"/>
  <c r="C319" i="6"/>
  <c r="B319" i="6"/>
  <c r="D318" i="6"/>
  <c r="C318" i="6"/>
  <c r="B318" i="6"/>
  <c r="D317" i="6"/>
  <c r="C317" i="6"/>
  <c r="B317" i="6"/>
  <c r="D316" i="6"/>
  <c r="C316" i="6"/>
  <c r="B316" i="6"/>
  <c r="D315" i="6"/>
  <c r="C315" i="6"/>
  <c r="B315" i="6"/>
  <c r="D314" i="6"/>
  <c r="C314" i="6"/>
  <c r="B314" i="6"/>
  <c r="D313" i="6"/>
  <c r="C313" i="6"/>
  <c r="B313" i="6"/>
  <c r="D312" i="6"/>
  <c r="C312" i="6"/>
  <c r="B312" i="6"/>
  <c r="D311" i="6"/>
  <c r="C311" i="6"/>
  <c r="B311" i="6"/>
  <c r="D310" i="6"/>
  <c r="C310" i="6"/>
  <c r="B310" i="6"/>
  <c r="D309" i="6"/>
  <c r="C309" i="6"/>
  <c r="B309" i="6"/>
  <c r="D308" i="6"/>
  <c r="C308" i="6"/>
  <c r="B308" i="6"/>
  <c r="D307" i="6"/>
  <c r="C307" i="6"/>
  <c r="B307" i="6"/>
  <c r="D306" i="6"/>
  <c r="C306" i="6"/>
  <c r="B306" i="6"/>
  <c r="D305" i="6"/>
  <c r="C305" i="6"/>
  <c r="B305" i="6"/>
  <c r="D304" i="6"/>
  <c r="C304" i="6"/>
  <c r="B304" i="6"/>
  <c r="D303" i="6"/>
  <c r="C303" i="6"/>
  <c r="B303" i="6"/>
  <c r="D302" i="6"/>
  <c r="C302" i="6"/>
  <c r="B302" i="6"/>
  <c r="D301" i="6"/>
  <c r="C301" i="6"/>
  <c r="B301" i="6"/>
  <c r="D300" i="6"/>
  <c r="C300" i="6"/>
  <c r="B300" i="6"/>
  <c r="D299" i="6"/>
  <c r="C299" i="6"/>
  <c r="B299" i="6"/>
  <c r="D298" i="6"/>
  <c r="C298" i="6"/>
  <c r="B298" i="6"/>
  <c r="D297" i="6"/>
  <c r="C297" i="6"/>
  <c r="B297" i="6"/>
  <c r="D296" i="6"/>
  <c r="C296" i="6"/>
  <c r="B296" i="6"/>
  <c r="D295" i="6"/>
  <c r="C295" i="6"/>
  <c r="B295" i="6"/>
  <c r="D294" i="6"/>
  <c r="C294" i="6"/>
  <c r="B294" i="6"/>
  <c r="D293" i="6"/>
  <c r="C293" i="6"/>
  <c r="B293" i="6"/>
  <c r="D292" i="6"/>
  <c r="C292" i="6"/>
  <c r="B292" i="6"/>
  <c r="D291" i="6"/>
  <c r="C291" i="6"/>
  <c r="B291" i="6"/>
  <c r="D290" i="6"/>
  <c r="C290" i="6"/>
  <c r="B290" i="6"/>
  <c r="D289" i="6"/>
  <c r="C289" i="6"/>
  <c r="B289" i="6"/>
  <c r="D288" i="6"/>
  <c r="C288" i="6"/>
  <c r="B288" i="6"/>
  <c r="D287" i="6"/>
  <c r="C287" i="6"/>
  <c r="B287" i="6"/>
  <c r="D286" i="6"/>
  <c r="C286" i="6"/>
  <c r="B286" i="6"/>
  <c r="D285" i="6"/>
  <c r="C285" i="6"/>
  <c r="B285" i="6"/>
  <c r="D284" i="6"/>
  <c r="C284" i="6"/>
  <c r="B284" i="6"/>
  <c r="D283" i="6"/>
  <c r="C283" i="6"/>
  <c r="B283" i="6"/>
  <c r="D282" i="6"/>
  <c r="C282" i="6"/>
  <c r="B282" i="6"/>
  <c r="D281" i="6"/>
  <c r="C281" i="6"/>
  <c r="B281" i="6"/>
  <c r="D280" i="6"/>
  <c r="C280" i="6"/>
  <c r="B280" i="6"/>
  <c r="D279" i="6"/>
  <c r="C279" i="6"/>
  <c r="B279" i="6"/>
  <c r="D278" i="6"/>
  <c r="C278" i="6"/>
  <c r="B278" i="6"/>
  <c r="D277" i="6"/>
  <c r="C277" i="6"/>
  <c r="B277" i="6"/>
  <c r="D276" i="6"/>
  <c r="C276" i="6"/>
  <c r="B276" i="6"/>
  <c r="D275" i="6"/>
  <c r="C275" i="6"/>
  <c r="B275" i="6"/>
  <c r="D274" i="6"/>
  <c r="C274" i="6"/>
  <c r="B274" i="6"/>
  <c r="D273" i="6"/>
  <c r="C273" i="6"/>
  <c r="B273" i="6"/>
  <c r="D272" i="6"/>
  <c r="C272" i="6"/>
  <c r="B272" i="6"/>
  <c r="D271" i="6"/>
  <c r="C271" i="6"/>
  <c r="B271" i="6"/>
  <c r="D270" i="6"/>
  <c r="C270" i="6"/>
  <c r="B270" i="6"/>
  <c r="D269" i="6"/>
  <c r="C269" i="6"/>
  <c r="B269" i="6"/>
  <c r="D268" i="6"/>
  <c r="C268" i="6"/>
  <c r="B268" i="6"/>
  <c r="D267" i="6"/>
  <c r="C267" i="6"/>
  <c r="B267" i="6"/>
  <c r="D266" i="6"/>
  <c r="C266" i="6"/>
  <c r="B266" i="6"/>
  <c r="D265" i="6"/>
  <c r="C265" i="6"/>
  <c r="B265" i="6"/>
  <c r="D264" i="6"/>
  <c r="C264" i="6"/>
  <c r="B264" i="6"/>
  <c r="D263" i="6"/>
  <c r="C263" i="6"/>
  <c r="B263" i="6"/>
  <c r="D262" i="6"/>
  <c r="C262" i="6"/>
  <c r="B262" i="6"/>
  <c r="D261" i="6"/>
  <c r="C261" i="6"/>
  <c r="B261" i="6"/>
  <c r="D260" i="6"/>
  <c r="C260" i="6"/>
  <c r="B260" i="6"/>
  <c r="D259" i="6"/>
  <c r="C259" i="6"/>
  <c r="B259" i="6"/>
  <c r="D258" i="6"/>
  <c r="C258" i="6"/>
  <c r="B258" i="6"/>
  <c r="D257" i="6"/>
  <c r="C257" i="6"/>
  <c r="B257" i="6"/>
  <c r="D256" i="6"/>
  <c r="C256" i="6"/>
  <c r="B256" i="6"/>
  <c r="D255" i="6"/>
  <c r="C255" i="6"/>
  <c r="B255" i="6"/>
  <c r="D254" i="6"/>
  <c r="C254" i="6"/>
  <c r="B254" i="6"/>
  <c r="D253" i="6"/>
  <c r="C253" i="6"/>
  <c r="B253" i="6"/>
  <c r="D252" i="6"/>
  <c r="C252" i="6"/>
  <c r="B252" i="6"/>
  <c r="D251" i="6"/>
  <c r="C251" i="6"/>
  <c r="B251" i="6"/>
  <c r="D250" i="6"/>
  <c r="C250" i="6"/>
  <c r="B250" i="6"/>
  <c r="D249" i="6"/>
  <c r="C249" i="6"/>
  <c r="B249" i="6"/>
  <c r="D248" i="6"/>
  <c r="C248" i="6"/>
  <c r="B248" i="6"/>
  <c r="D247" i="6"/>
  <c r="C247" i="6"/>
  <c r="B247" i="6"/>
  <c r="D246" i="6"/>
  <c r="C246" i="6"/>
  <c r="B246" i="6"/>
  <c r="D245" i="6"/>
  <c r="C245" i="6"/>
  <c r="B245" i="6"/>
  <c r="D244" i="6"/>
  <c r="C244" i="6"/>
  <c r="B244" i="6"/>
  <c r="D243" i="6"/>
  <c r="C243" i="6"/>
  <c r="B243" i="6"/>
  <c r="D242" i="6"/>
  <c r="C242" i="6"/>
  <c r="B242" i="6"/>
  <c r="D241" i="6"/>
  <c r="C241" i="6"/>
  <c r="B241" i="6"/>
  <c r="D240" i="6"/>
  <c r="C240" i="6"/>
  <c r="B240" i="6"/>
  <c r="D239" i="6"/>
  <c r="C239" i="6"/>
  <c r="B239" i="6"/>
  <c r="D238" i="6"/>
  <c r="C238" i="6"/>
  <c r="B238" i="6"/>
  <c r="D237" i="6"/>
  <c r="C237" i="6"/>
  <c r="B237" i="6"/>
  <c r="D236" i="6"/>
  <c r="C236" i="6"/>
  <c r="B236" i="6"/>
  <c r="D235" i="6"/>
  <c r="C235" i="6"/>
  <c r="B235" i="6"/>
  <c r="D234" i="6"/>
  <c r="C234" i="6"/>
  <c r="B234" i="6"/>
  <c r="D233" i="6"/>
  <c r="C233" i="6"/>
  <c r="B233" i="6"/>
  <c r="D232" i="6"/>
  <c r="C232" i="6"/>
  <c r="B232" i="6"/>
  <c r="D231" i="6"/>
  <c r="C231" i="6"/>
  <c r="B231" i="6"/>
  <c r="D230" i="6"/>
  <c r="C230" i="6"/>
  <c r="B230" i="6"/>
  <c r="D229" i="6"/>
  <c r="C229" i="6"/>
  <c r="B229" i="6"/>
  <c r="D228" i="6"/>
  <c r="C228" i="6"/>
  <c r="B228" i="6"/>
  <c r="D227" i="6"/>
  <c r="C227" i="6"/>
  <c r="B227" i="6"/>
  <c r="D226" i="6"/>
  <c r="C226" i="6"/>
  <c r="B226" i="6"/>
  <c r="D225" i="6"/>
  <c r="C225" i="6"/>
  <c r="B225" i="6"/>
  <c r="D224" i="6"/>
  <c r="C224" i="6"/>
  <c r="B224" i="6"/>
  <c r="D223" i="6"/>
  <c r="C223" i="6"/>
  <c r="B223" i="6"/>
  <c r="D222" i="6"/>
  <c r="C222" i="6"/>
  <c r="B222" i="6"/>
  <c r="D221" i="6"/>
  <c r="C221" i="6"/>
  <c r="B221" i="6"/>
  <c r="D220" i="6"/>
  <c r="C220" i="6"/>
  <c r="B220" i="6"/>
  <c r="D219" i="6"/>
  <c r="C219" i="6"/>
  <c r="B219" i="6"/>
  <c r="D218" i="6"/>
  <c r="C218" i="6"/>
  <c r="B218" i="6"/>
  <c r="D217" i="6"/>
  <c r="C217" i="6"/>
  <c r="B217" i="6"/>
  <c r="D216" i="6"/>
  <c r="C216" i="6"/>
  <c r="B216" i="6"/>
  <c r="D215" i="6"/>
  <c r="C215" i="6"/>
  <c r="B215" i="6"/>
  <c r="D214" i="6"/>
  <c r="C214" i="6"/>
  <c r="B214" i="6"/>
  <c r="D213" i="6"/>
  <c r="C213" i="6"/>
  <c r="B213" i="6"/>
  <c r="D212" i="6"/>
  <c r="C212" i="6"/>
  <c r="B212" i="6"/>
  <c r="D211" i="6"/>
  <c r="C211" i="6"/>
  <c r="B211" i="6"/>
  <c r="D210" i="6"/>
  <c r="C210" i="6"/>
  <c r="B210" i="6"/>
  <c r="D209" i="6"/>
  <c r="C209" i="6"/>
  <c r="B209" i="6"/>
  <c r="D208" i="6"/>
  <c r="C208" i="6"/>
  <c r="B208" i="6"/>
  <c r="D207" i="6"/>
  <c r="C207" i="6"/>
  <c r="B207" i="6"/>
  <c r="D206" i="6"/>
  <c r="C206" i="6"/>
  <c r="B206" i="6"/>
  <c r="D205" i="6"/>
  <c r="C205" i="6"/>
  <c r="B205" i="6"/>
  <c r="D204" i="6"/>
  <c r="C204" i="6"/>
  <c r="B204" i="6"/>
  <c r="D203" i="6"/>
  <c r="C203" i="6"/>
  <c r="B203" i="6"/>
  <c r="D202" i="6"/>
  <c r="C202" i="6"/>
  <c r="B202" i="6"/>
  <c r="D201" i="6"/>
  <c r="C201" i="6"/>
  <c r="B201" i="6"/>
  <c r="D200" i="6"/>
  <c r="C200" i="6"/>
  <c r="B200" i="6"/>
  <c r="D199" i="6"/>
  <c r="C199" i="6"/>
  <c r="B199" i="6"/>
  <c r="D198" i="6"/>
  <c r="C198" i="6"/>
  <c r="B198" i="6"/>
  <c r="D197" i="6"/>
  <c r="C197" i="6"/>
  <c r="B197" i="6"/>
  <c r="D196" i="6"/>
  <c r="C196" i="6"/>
  <c r="B196" i="6"/>
  <c r="D195" i="6"/>
  <c r="C195" i="6"/>
  <c r="B195" i="6"/>
  <c r="D194" i="6"/>
  <c r="C194" i="6"/>
  <c r="B194" i="6"/>
  <c r="D193" i="6"/>
  <c r="C193" i="6"/>
  <c r="B193" i="6"/>
  <c r="D192" i="6"/>
  <c r="C192" i="6"/>
  <c r="B192" i="6"/>
  <c r="D191" i="6"/>
  <c r="C191" i="6"/>
  <c r="B191" i="6"/>
  <c r="D190" i="6"/>
  <c r="C190" i="6"/>
  <c r="B190" i="6"/>
  <c r="D189" i="6"/>
  <c r="C189" i="6"/>
  <c r="B189" i="6"/>
  <c r="D188" i="6"/>
  <c r="C188" i="6"/>
  <c r="B188" i="6"/>
  <c r="D187" i="6"/>
  <c r="C187" i="6"/>
  <c r="B187" i="6"/>
  <c r="D186" i="6"/>
  <c r="C186" i="6"/>
  <c r="B186" i="6"/>
  <c r="D185" i="6"/>
  <c r="C185" i="6"/>
  <c r="B185" i="6"/>
  <c r="D184" i="6"/>
  <c r="C184" i="6"/>
  <c r="B184" i="6"/>
  <c r="D183" i="6"/>
  <c r="C183" i="6"/>
  <c r="B183" i="6"/>
  <c r="D182" i="6"/>
  <c r="C182" i="6"/>
  <c r="B182" i="6"/>
  <c r="D181" i="6"/>
  <c r="C181" i="6"/>
  <c r="B181" i="6"/>
  <c r="D180" i="6"/>
  <c r="C180" i="6"/>
  <c r="B180" i="6"/>
  <c r="D179" i="6"/>
  <c r="C179" i="6"/>
  <c r="B179" i="6"/>
  <c r="D178" i="6"/>
  <c r="C178" i="6"/>
  <c r="B178" i="6"/>
  <c r="D177" i="6"/>
  <c r="C177" i="6"/>
  <c r="B177" i="6"/>
  <c r="D176" i="6"/>
  <c r="C176" i="6"/>
  <c r="B176" i="6"/>
  <c r="D175" i="6"/>
  <c r="C175" i="6"/>
  <c r="B175" i="6"/>
  <c r="D174" i="6"/>
  <c r="C174" i="6"/>
  <c r="B174" i="6"/>
  <c r="D173" i="6"/>
  <c r="C173" i="6"/>
  <c r="B173" i="6"/>
  <c r="D172" i="6"/>
  <c r="C172" i="6"/>
  <c r="B172" i="6"/>
  <c r="D171" i="6"/>
  <c r="C171" i="6"/>
  <c r="B171" i="6"/>
  <c r="D170" i="6"/>
  <c r="C170" i="6"/>
  <c r="B170" i="6"/>
  <c r="D169" i="6"/>
  <c r="C169" i="6"/>
  <c r="B169" i="6"/>
  <c r="D168" i="6"/>
  <c r="C168" i="6"/>
  <c r="B168" i="6"/>
  <c r="D167" i="6"/>
  <c r="C167" i="6"/>
  <c r="B167" i="6"/>
  <c r="D166" i="6"/>
  <c r="C166" i="6"/>
  <c r="B166" i="6"/>
  <c r="D165" i="6"/>
  <c r="C165" i="6"/>
  <c r="B165" i="6"/>
  <c r="D164" i="6"/>
  <c r="C164" i="6"/>
  <c r="B164" i="6"/>
  <c r="D163" i="6"/>
  <c r="C163" i="6"/>
  <c r="B163" i="6"/>
  <c r="D162" i="6"/>
  <c r="C162" i="6"/>
  <c r="B162" i="6"/>
  <c r="D161" i="6"/>
  <c r="C161" i="6"/>
  <c r="B161" i="6"/>
  <c r="D160" i="6"/>
  <c r="C160" i="6"/>
  <c r="B160" i="6"/>
  <c r="D159" i="6"/>
  <c r="C159" i="6"/>
  <c r="B159" i="6"/>
  <c r="D158" i="6"/>
  <c r="C158" i="6"/>
  <c r="B158" i="6"/>
  <c r="D157" i="6"/>
  <c r="C157" i="6"/>
  <c r="B157" i="6"/>
  <c r="D156" i="6"/>
  <c r="C156" i="6"/>
  <c r="B156" i="6"/>
  <c r="D155" i="6"/>
  <c r="C155" i="6"/>
  <c r="B155" i="6"/>
  <c r="D154" i="6"/>
  <c r="C154" i="6"/>
  <c r="B154" i="6"/>
  <c r="D153" i="6"/>
  <c r="C153" i="6"/>
  <c r="B153" i="6"/>
  <c r="D152" i="6"/>
  <c r="C152" i="6"/>
  <c r="B152" i="6"/>
  <c r="D151" i="6"/>
  <c r="C151" i="6"/>
  <c r="B151" i="6"/>
  <c r="D150" i="6"/>
  <c r="C150" i="6"/>
  <c r="B150" i="6"/>
  <c r="D149" i="6"/>
  <c r="C149" i="6"/>
  <c r="B149" i="6"/>
  <c r="D148" i="6"/>
  <c r="C148" i="6"/>
  <c r="B148" i="6"/>
  <c r="D147" i="6"/>
  <c r="C147" i="6"/>
  <c r="B147" i="6"/>
  <c r="D146" i="6"/>
  <c r="C146" i="6"/>
  <c r="B146" i="6"/>
  <c r="D145" i="6"/>
  <c r="C145" i="6"/>
  <c r="B145" i="6"/>
  <c r="D144" i="6"/>
  <c r="C144" i="6"/>
  <c r="B144" i="6"/>
  <c r="D143" i="6"/>
  <c r="C143" i="6"/>
  <c r="B143" i="6"/>
  <c r="D142" i="6"/>
  <c r="C142" i="6"/>
  <c r="B142" i="6"/>
  <c r="D141" i="6"/>
  <c r="C141" i="6"/>
  <c r="B141" i="6"/>
  <c r="D140" i="6"/>
  <c r="C140" i="6"/>
  <c r="B140" i="6"/>
  <c r="D139" i="6"/>
  <c r="C139" i="6"/>
  <c r="B139" i="6"/>
  <c r="D138" i="6"/>
  <c r="C138" i="6"/>
  <c r="B138" i="6"/>
  <c r="D137" i="6"/>
  <c r="C137" i="6"/>
  <c r="B137" i="6"/>
  <c r="D136" i="6"/>
  <c r="C136" i="6"/>
  <c r="B136" i="6"/>
  <c r="D135" i="6"/>
  <c r="C135" i="6"/>
  <c r="B135" i="6"/>
  <c r="D134" i="6"/>
  <c r="C134" i="6"/>
  <c r="B134" i="6"/>
  <c r="D133" i="6"/>
  <c r="C133" i="6"/>
  <c r="B133" i="6"/>
  <c r="D132" i="6"/>
  <c r="C132" i="6"/>
  <c r="B132" i="6"/>
  <c r="D131" i="6"/>
  <c r="C131" i="6"/>
  <c r="B131" i="6"/>
  <c r="D130" i="6"/>
  <c r="C130" i="6"/>
  <c r="B130" i="6"/>
  <c r="D129" i="6"/>
  <c r="C129" i="6"/>
  <c r="B129" i="6"/>
  <c r="D128" i="6"/>
  <c r="C128" i="6"/>
  <c r="B128" i="6"/>
  <c r="D127" i="6"/>
  <c r="C127" i="6"/>
  <c r="B127" i="6"/>
  <c r="D126" i="6"/>
  <c r="C126" i="6"/>
  <c r="B126" i="6"/>
  <c r="D125" i="6"/>
  <c r="C125" i="6"/>
  <c r="B125" i="6"/>
  <c r="D124" i="6"/>
  <c r="C124" i="6"/>
  <c r="B124" i="6"/>
  <c r="D123" i="6"/>
  <c r="C123" i="6"/>
  <c r="B123" i="6"/>
  <c r="D122" i="6"/>
  <c r="C122" i="6"/>
  <c r="B122" i="6"/>
  <c r="D121" i="6"/>
  <c r="C121" i="6"/>
  <c r="B121" i="6"/>
  <c r="D120" i="6"/>
  <c r="C120" i="6"/>
  <c r="B120" i="6"/>
  <c r="D119" i="6"/>
  <c r="C119" i="6"/>
  <c r="B119" i="6"/>
  <c r="D118" i="6"/>
  <c r="C118" i="6"/>
  <c r="B118" i="6"/>
  <c r="D117" i="6"/>
  <c r="C117" i="6"/>
  <c r="B117" i="6"/>
  <c r="D116" i="6"/>
  <c r="C116" i="6"/>
  <c r="B116" i="6"/>
  <c r="D115" i="6"/>
  <c r="C115" i="6"/>
  <c r="B115" i="6"/>
  <c r="D114" i="6"/>
  <c r="C114" i="6"/>
  <c r="B114" i="6"/>
  <c r="D113" i="6"/>
  <c r="C113" i="6"/>
  <c r="B113" i="6"/>
  <c r="D112" i="6"/>
  <c r="C112" i="6"/>
  <c r="B112" i="6"/>
  <c r="D111" i="6"/>
  <c r="C111" i="6"/>
  <c r="B111" i="6"/>
  <c r="D110" i="6"/>
  <c r="C110" i="6"/>
  <c r="B110" i="6"/>
  <c r="D109" i="6"/>
  <c r="C109" i="6"/>
  <c r="B109" i="6"/>
  <c r="D108" i="6"/>
  <c r="C108" i="6"/>
  <c r="B108" i="6"/>
  <c r="D107" i="6"/>
  <c r="C107" i="6"/>
  <c r="B107" i="6"/>
  <c r="D106" i="6"/>
  <c r="C106" i="6"/>
  <c r="B106" i="6"/>
  <c r="D105" i="6"/>
  <c r="C105" i="6"/>
  <c r="B105" i="6"/>
  <c r="D104" i="6"/>
  <c r="C104" i="6"/>
  <c r="B104" i="6"/>
  <c r="D103" i="6"/>
  <c r="C103" i="6"/>
  <c r="B103" i="6"/>
  <c r="D102" i="6"/>
  <c r="C102" i="6"/>
  <c r="B102" i="6"/>
  <c r="D101" i="6"/>
  <c r="C101" i="6"/>
  <c r="B101" i="6"/>
  <c r="D100" i="6"/>
  <c r="C100" i="6"/>
  <c r="B100" i="6"/>
  <c r="D99" i="6"/>
  <c r="C99" i="6"/>
  <c r="B99" i="6"/>
  <c r="D98" i="6"/>
  <c r="C98" i="6"/>
  <c r="B98" i="6"/>
  <c r="D97" i="6"/>
  <c r="C97" i="6"/>
  <c r="B97" i="6"/>
  <c r="D96" i="6"/>
  <c r="C96" i="6"/>
  <c r="B96" i="6"/>
  <c r="D95" i="6"/>
  <c r="C95" i="6"/>
  <c r="B95" i="6"/>
  <c r="D94" i="6"/>
  <c r="C94" i="6"/>
  <c r="B94" i="6"/>
  <c r="D93" i="6"/>
  <c r="C93" i="6"/>
  <c r="B93" i="6"/>
  <c r="D92" i="6"/>
  <c r="C92" i="6"/>
  <c r="B92" i="6"/>
  <c r="D91" i="6"/>
  <c r="C91" i="6"/>
  <c r="B91" i="6"/>
  <c r="D90" i="6"/>
  <c r="C90" i="6"/>
  <c r="B90" i="6"/>
  <c r="D89" i="6"/>
  <c r="C89" i="6"/>
  <c r="B89" i="6"/>
  <c r="D88" i="6"/>
  <c r="C88" i="6"/>
  <c r="B88" i="6"/>
  <c r="D87" i="6"/>
  <c r="C87" i="6"/>
  <c r="B87" i="6"/>
  <c r="D86" i="6"/>
  <c r="C86" i="6"/>
  <c r="B86" i="6"/>
  <c r="D85" i="6"/>
  <c r="C85" i="6"/>
  <c r="B85" i="6"/>
  <c r="D84" i="6"/>
  <c r="C84" i="6"/>
  <c r="B84" i="6"/>
  <c r="D83" i="6"/>
  <c r="C83" i="6"/>
  <c r="B83" i="6"/>
  <c r="D82" i="6"/>
  <c r="C82" i="6"/>
  <c r="B82" i="6"/>
  <c r="D81" i="6"/>
  <c r="C81" i="6"/>
  <c r="B81" i="6"/>
  <c r="D80" i="6"/>
  <c r="C80" i="6"/>
  <c r="B80" i="6"/>
  <c r="D79" i="6"/>
  <c r="C79" i="6"/>
  <c r="B79" i="6"/>
  <c r="D78" i="6"/>
  <c r="C78" i="6"/>
  <c r="B78" i="6"/>
  <c r="D77" i="6"/>
  <c r="C77" i="6"/>
  <c r="B77" i="6"/>
  <c r="D76" i="6"/>
  <c r="C76" i="6"/>
  <c r="B76" i="6"/>
  <c r="D75" i="6"/>
  <c r="C75" i="6"/>
  <c r="B75" i="6"/>
  <c r="D74" i="6"/>
  <c r="C74" i="6"/>
  <c r="B74" i="6"/>
  <c r="D73" i="6"/>
  <c r="C73" i="6"/>
  <c r="B73" i="6"/>
  <c r="D72" i="6"/>
  <c r="C72" i="6"/>
  <c r="B72" i="6"/>
  <c r="D71" i="6"/>
  <c r="C71" i="6"/>
  <c r="B71" i="6"/>
  <c r="D70" i="6"/>
  <c r="C70" i="6"/>
  <c r="B70" i="6"/>
  <c r="D69" i="6"/>
  <c r="C69" i="6"/>
  <c r="B69" i="6"/>
  <c r="D68" i="6"/>
  <c r="C68" i="6"/>
  <c r="B68" i="6"/>
  <c r="D67" i="6"/>
  <c r="C67" i="6"/>
  <c r="B67" i="6"/>
  <c r="D66" i="6"/>
  <c r="C66" i="6"/>
  <c r="B66" i="6"/>
  <c r="D65" i="6"/>
  <c r="C65" i="6"/>
  <c r="B65" i="6"/>
  <c r="D64" i="6"/>
  <c r="C64" i="6"/>
  <c r="B64" i="6"/>
  <c r="D63" i="6"/>
  <c r="C63" i="6"/>
  <c r="B63" i="6"/>
  <c r="D62" i="6"/>
  <c r="C62" i="6"/>
  <c r="B62" i="6"/>
  <c r="D61" i="6"/>
  <c r="C61" i="6"/>
  <c r="B61" i="6"/>
  <c r="D60" i="6"/>
  <c r="C60" i="6"/>
  <c r="B60" i="6"/>
  <c r="D59" i="6"/>
  <c r="C59" i="6"/>
  <c r="B59" i="6"/>
  <c r="D58" i="6"/>
  <c r="C58" i="6"/>
  <c r="B58" i="6"/>
  <c r="D57" i="6"/>
  <c r="C57" i="6"/>
  <c r="B57" i="6"/>
  <c r="D56" i="6"/>
  <c r="C56" i="6"/>
  <c r="B56" i="6"/>
  <c r="D55" i="6"/>
  <c r="C55" i="6"/>
  <c r="B55" i="6"/>
  <c r="D54" i="6"/>
  <c r="C54" i="6"/>
  <c r="B54" i="6"/>
  <c r="D53" i="6"/>
  <c r="C53" i="6"/>
  <c r="B53" i="6"/>
  <c r="D52" i="6"/>
  <c r="C52" i="6"/>
  <c r="B52" i="6"/>
  <c r="D51" i="6"/>
  <c r="C51" i="6"/>
  <c r="B51" i="6"/>
  <c r="D50" i="6"/>
  <c r="C50" i="6"/>
  <c r="B50" i="6"/>
  <c r="D49" i="6"/>
  <c r="C49" i="6"/>
  <c r="B49" i="6"/>
  <c r="D48" i="6"/>
  <c r="C48" i="6"/>
  <c r="B48" i="6"/>
  <c r="D47" i="6"/>
  <c r="C47" i="6"/>
  <c r="B47" i="6"/>
  <c r="D46" i="6"/>
  <c r="C46" i="6"/>
  <c r="B46" i="6"/>
  <c r="D45" i="6"/>
  <c r="C45" i="6"/>
  <c r="B45" i="6"/>
  <c r="D44" i="6"/>
  <c r="C44" i="6"/>
  <c r="B44" i="6"/>
  <c r="D43" i="6"/>
  <c r="C43" i="6"/>
  <c r="B43" i="6"/>
  <c r="D42" i="6"/>
  <c r="C42" i="6"/>
  <c r="B42" i="6"/>
  <c r="D41" i="6"/>
  <c r="C41" i="6"/>
  <c r="B41" i="6"/>
  <c r="D40" i="6"/>
  <c r="C40" i="6"/>
  <c r="B40" i="6"/>
  <c r="D39" i="6"/>
  <c r="C39" i="6"/>
  <c r="B39" i="6"/>
  <c r="D38" i="6"/>
  <c r="C38" i="6"/>
  <c r="B38" i="6"/>
  <c r="D37" i="6"/>
  <c r="C37" i="6"/>
  <c r="B37" i="6"/>
  <c r="D36" i="6"/>
  <c r="C36" i="6"/>
  <c r="B36" i="6"/>
  <c r="D35" i="6"/>
  <c r="C35" i="6"/>
  <c r="B35" i="6"/>
  <c r="D34" i="6"/>
  <c r="C34" i="6"/>
  <c r="B34" i="6"/>
  <c r="D33" i="6"/>
  <c r="C33" i="6"/>
  <c r="B33" i="6"/>
  <c r="D32" i="6"/>
  <c r="C32" i="6"/>
  <c r="B32" i="6"/>
  <c r="D31" i="6"/>
  <c r="C31" i="6"/>
  <c r="B31" i="6"/>
  <c r="D30" i="6"/>
  <c r="C30" i="6"/>
  <c r="B30" i="6"/>
  <c r="D29" i="6"/>
  <c r="C29" i="6"/>
  <c r="B29" i="6"/>
  <c r="D28" i="6"/>
  <c r="C28" i="6"/>
  <c r="B28" i="6"/>
  <c r="D27" i="6"/>
  <c r="C27" i="6"/>
  <c r="B27" i="6"/>
  <c r="D26" i="6"/>
  <c r="C26" i="6"/>
  <c r="B26" i="6"/>
  <c r="D25" i="6"/>
  <c r="C25" i="6"/>
  <c r="B25" i="6"/>
  <c r="D24" i="6"/>
  <c r="C24" i="6"/>
  <c r="B24" i="6"/>
  <c r="D23" i="6"/>
  <c r="C23" i="6"/>
  <c r="B23" i="6"/>
  <c r="D22" i="6"/>
  <c r="C22" i="6"/>
  <c r="B22" i="6"/>
  <c r="D21" i="6"/>
  <c r="C21" i="6"/>
  <c r="B21" i="6"/>
  <c r="D20" i="6"/>
  <c r="C20" i="6"/>
  <c r="B20" i="6"/>
  <c r="D19" i="6"/>
  <c r="C19" i="6"/>
  <c r="B19" i="6"/>
  <c r="D18" i="6"/>
  <c r="C18" i="6"/>
  <c r="B18" i="6"/>
  <c r="D17" i="6"/>
  <c r="C17" i="6"/>
  <c r="B17" i="6"/>
  <c r="D16" i="6"/>
  <c r="C16" i="6"/>
  <c r="B16" i="6"/>
  <c r="D15" i="6"/>
  <c r="C15" i="6"/>
  <c r="B15" i="6"/>
  <c r="D14" i="6"/>
  <c r="C14" i="6"/>
  <c r="B14" i="6"/>
  <c r="D13" i="6"/>
  <c r="C13" i="6"/>
  <c r="B13" i="6"/>
  <c r="D12" i="6"/>
  <c r="C12" i="6"/>
  <c r="B12" i="6"/>
  <c r="D11" i="6"/>
  <c r="C11" i="6"/>
  <c r="B11" i="6"/>
  <c r="D10" i="6"/>
  <c r="C10" i="6"/>
  <c r="B10" i="6"/>
  <c r="D9" i="6"/>
  <c r="C9" i="6"/>
  <c r="B9" i="6"/>
  <c r="D8" i="6"/>
  <c r="C8" i="6"/>
  <c r="B8" i="6"/>
  <c r="D7" i="6"/>
  <c r="C7" i="6"/>
  <c r="B7" i="6"/>
  <c r="D6" i="6"/>
  <c r="C6" i="6"/>
  <c r="B6" i="6"/>
  <c r="D5" i="6"/>
  <c r="C5" i="6"/>
  <c r="B5" i="6"/>
  <c r="D4" i="6"/>
  <c r="C4" i="6"/>
  <c r="B4" i="6"/>
  <c r="D3" i="6"/>
  <c r="C3" i="6"/>
  <c r="B3" i="6"/>
  <c r="D2" i="6"/>
  <c r="C2" i="6"/>
  <c r="B2" i="6"/>
  <c r="A5517" i="6"/>
  <c r="A5516" i="6"/>
  <c r="A5515" i="6"/>
  <c r="A5514" i="6"/>
  <c r="A5513" i="6"/>
  <c r="A5512" i="6"/>
  <c r="A5511" i="6"/>
  <c r="A5510" i="6"/>
  <c r="A5509" i="6"/>
  <c r="A5508" i="6"/>
  <c r="A5507" i="6"/>
  <c r="A5506" i="6"/>
  <c r="A5505" i="6"/>
  <c r="A5504" i="6"/>
  <c r="A5503" i="6"/>
  <c r="A5502" i="6"/>
  <c r="A5501" i="6"/>
  <c r="A5500" i="6"/>
  <c r="A5499" i="6"/>
  <c r="A5498" i="6"/>
  <c r="A5497" i="6"/>
  <c r="A5496" i="6"/>
  <c r="A5495" i="6"/>
  <c r="A5494" i="6"/>
  <c r="A5493" i="6"/>
  <c r="A5492" i="6"/>
  <c r="A5491" i="6"/>
  <c r="A5490" i="6"/>
  <c r="A5489" i="6"/>
  <c r="A5488" i="6"/>
  <c r="A5487" i="6"/>
  <c r="A5486" i="6"/>
  <c r="A5485" i="6"/>
  <c r="A5484" i="6"/>
  <c r="A5483" i="6"/>
  <c r="A5482" i="6"/>
  <c r="A5481" i="6"/>
  <c r="A5480" i="6"/>
  <c r="A5479" i="6"/>
  <c r="A5478" i="6"/>
  <c r="A5477" i="6"/>
  <c r="A5476" i="6"/>
  <c r="A5475" i="6"/>
  <c r="A5474" i="6"/>
  <c r="A5473" i="6"/>
  <c r="A5472" i="6"/>
  <c r="A5471" i="6"/>
  <c r="A5470" i="6"/>
  <c r="A5469" i="6"/>
  <c r="A5468" i="6"/>
  <c r="A5467" i="6"/>
  <c r="A5466" i="6"/>
  <c r="A5465" i="6"/>
  <c r="A5464" i="6"/>
  <c r="A5463" i="6"/>
  <c r="A5462" i="6"/>
  <c r="A5461" i="6"/>
  <c r="A5460" i="6"/>
  <c r="A5459" i="6"/>
  <c r="A5458" i="6"/>
  <c r="A5457" i="6"/>
  <c r="A5456" i="6"/>
  <c r="A5455" i="6"/>
  <c r="A5454" i="6"/>
  <c r="A5453" i="6"/>
  <c r="A5452" i="6"/>
  <c r="A5451" i="6"/>
  <c r="A5450" i="6"/>
  <c r="A5449" i="6"/>
  <c r="A5448" i="6"/>
  <c r="A5447" i="6"/>
  <c r="A5446" i="6"/>
  <c r="A5445" i="6"/>
  <c r="A5444" i="6"/>
  <c r="A5443" i="6"/>
  <c r="A5442" i="6"/>
  <c r="A5441" i="6"/>
  <c r="A5440" i="6"/>
  <c r="A5439" i="6"/>
  <c r="A5438" i="6"/>
  <c r="A5437" i="6"/>
  <c r="A5436" i="6"/>
  <c r="A5435" i="6"/>
  <c r="A5434" i="6"/>
  <c r="A5433" i="6"/>
  <c r="A5432" i="6"/>
  <c r="A5431" i="6"/>
  <c r="A5430" i="6"/>
  <c r="A5429" i="6"/>
  <c r="A5428" i="6"/>
  <c r="A5427" i="6"/>
  <c r="A5426" i="6"/>
  <c r="A5425" i="6"/>
  <c r="A5424" i="6"/>
  <c r="A5423" i="6"/>
  <c r="A5422" i="6"/>
  <c r="A5421" i="6"/>
  <c r="A5420" i="6"/>
  <c r="A5419" i="6"/>
  <c r="A5418" i="6"/>
  <c r="A5417" i="6"/>
  <c r="A5416" i="6"/>
  <c r="A5415" i="6"/>
  <c r="A5414" i="6"/>
  <c r="A5413" i="6"/>
  <c r="A5412" i="6"/>
  <c r="A5411" i="6"/>
  <c r="A5410" i="6"/>
  <c r="A5409" i="6"/>
  <c r="A5408" i="6"/>
  <c r="A5407" i="6"/>
  <c r="A5406" i="6"/>
  <c r="A5405" i="6"/>
  <c r="A5404" i="6"/>
  <c r="A5403" i="6"/>
  <c r="A5402" i="6"/>
  <c r="A5401" i="6"/>
  <c r="A5400" i="6"/>
  <c r="A5399" i="6"/>
  <c r="A5398" i="6"/>
  <c r="A5397" i="6"/>
  <c r="A5396" i="6"/>
  <c r="A5395" i="6"/>
  <c r="A5394" i="6"/>
  <c r="A5393" i="6"/>
  <c r="A5392" i="6"/>
  <c r="A5391" i="6"/>
  <c r="A5390" i="6"/>
  <c r="A5389" i="6"/>
  <c r="A5388" i="6"/>
  <c r="A5387" i="6"/>
  <c r="A5386" i="6"/>
  <c r="A5385" i="6"/>
  <c r="A5384" i="6"/>
  <c r="A5383" i="6"/>
  <c r="A5382" i="6"/>
  <c r="A5381" i="6"/>
  <c r="A5380" i="6"/>
  <c r="A5379" i="6"/>
  <c r="A5378" i="6"/>
  <c r="A5377" i="6"/>
  <c r="A5376" i="6"/>
  <c r="A5375" i="6"/>
  <c r="A5374" i="6"/>
  <c r="A5373" i="6"/>
  <c r="A5372" i="6"/>
  <c r="A5371" i="6"/>
  <c r="A5370" i="6"/>
  <c r="A5369" i="6"/>
  <c r="A5368" i="6"/>
  <c r="A5367" i="6"/>
  <c r="A5366" i="6"/>
  <c r="A5365" i="6"/>
  <c r="A5364" i="6"/>
  <c r="A5363" i="6"/>
  <c r="A5362" i="6"/>
  <c r="A5361" i="6"/>
  <c r="A5360" i="6"/>
  <c r="A5359" i="6"/>
  <c r="A5358" i="6"/>
  <c r="A5357" i="6"/>
  <c r="A5356" i="6"/>
  <c r="A5355" i="6"/>
  <c r="A5354" i="6"/>
  <c r="A5353" i="6"/>
  <c r="A5352" i="6"/>
  <c r="A5351" i="6"/>
  <c r="A5350" i="6"/>
  <c r="A5349" i="6"/>
  <c r="A5348" i="6"/>
  <c r="A5347" i="6"/>
  <c r="A5346" i="6"/>
  <c r="A5345" i="6"/>
  <c r="A5344" i="6"/>
  <c r="A5343" i="6"/>
  <c r="A5342" i="6"/>
  <c r="A5341" i="6"/>
  <c r="A5340" i="6"/>
  <c r="A5339" i="6"/>
  <c r="A5338" i="6"/>
  <c r="A5337" i="6"/>
  <c r="A5336" i="6"/>
  <c r="A5335" i="6"/>
  <c r="A5334" i="6"/>
  <c r="A5333" i="6"/>
  <c r="A5332" i="6"/>
  <c r="A5331" i="6"/>
  <c r="A5330" i="6"/>
  <c r="A5329" i="6"/>
  <c r="A5328" i="6"/>
  <c r="A5327" i="6"/>
  <c r="A5326" i="6"/>
  <c r="A5325" i="6"/>
  <c r="A5324" i="6"/>
  <c r="A5323" i="6"/>
  <c r="A5322" i="6"/>
  <c r="A5321" i="6"/>
  <c r="A5320" i="6"/>
  <c r="A5319" i="6"/>
  <c r="A5318" i="6"/>
  <c r="A5317" i="6"/>
  <c r="A5316" i="6"/>
  <c r="A5315" i="6"/>
  <c r="A5314" i="6"/>
  <c r="A5313" i="6"/>
  <c r="A5312" i="6"/>
  <c r="A5311" i="6"/>
  <c r="A5310" i="6"/>
  <c r="A5309" i="6"/>
  <c r="A5308" i="6"/>
  <c r="A5307" i="6"/>
  <c r="A5306" i="6"/>
  <c r="A5305" i="6"/>
  <c r="A5304" i="6"/>
  <c r="A5303" i="6"/>
  <c r="A5302" i="6"/>
  <c r="A5301" i="6"/>
  <c r="A5300" i="6"/>
  <c r="A5299" i="6"/>
  <c r="A5298" i="6"/>
  <c r="A5297" i="6"/>
  <c r="A5296" i="6"/>
  <c r="A5295" i="6"/>
  <c r="A5294" i="6"/>
  <c r="A5293" i="6"/>
  <c r="A5292" i="6"/>
  <c r="A5291" i="6"/>
  <c r="A5290" i="6"/>
  <c r="A5289" i="6"/>
  <c r="A5288" i="6"/>
  <c r="A5287" i="6"/>
  <c r="A5286" i="6"/>
  <c r="A5285" i="6"/>
  <c r="A5284" i="6"/>
  <c r="A5283" i="6"/>
  <c r="A5282" i="6"/>
  <c r="A5281" i="6"/>
  <c r="A5280" i="6"/>
  <c r="A5279" i="6"/>
  <c r="A5278" i="6"/>
  <c r="A5277" i="6"/>
  <c r="A5276" i="6"/>
  <c r="A5275" i="6"/>
  <c r="A5274" i="6"/>
  <c r="A5273" i="6"/>
  <c r="A5272" i="6"/>
  <c r="A5271" i="6"/>
  <c r="A5270" i="6"/>
  <c r="A5269" i="6"/>
  <c r="A5268" i="6"/>
  <c r="A5267" i="6"/>
  <c r="A5266" i="6"/>
  <c r="A5265" i="6"/>
  <c r="A5264" i="6"/>
  <c r="A5263" i="6"/>
  <c r="A5262" i="6"/>
  <c r="A5261" i="6"/>
  <c r="A5260" i="6"/>
  <c r="A5259" i="6"/>
  <c r="A5258" i="6"/>
  <c r="A5257" i="6"/>
  <c r="A5256" i="6"/>
  <c r="A5255" i="6"/>
  <c r="A5254" i="6"/>
  <c r="A5253" i="6"/>
  <c r="A5252" i="6"/>
  <c r="A5251" i="6"/>
  <c r="A5250" i="6"/>
  <c r="A5249" i="6"/>
  <c r="A5248" i="6"/>
  <c r="A5247" i="6"/>
  <c r="A5246" i="6"/>
  <c r="A5245" i="6"/>
  <c r="A5244" i="6"/>
  <c r="A5243" i="6"/>
  <c r="A5242" i="6"/>
  <c r="A5241" i="6"/>
  <c r="A5240" i="6"/>
  <c r="A5239" i="6"/>
  <c r="A5238" i="6"/>
  <c r="A5237" i="6"/>
  <c r="A5236" i="6"/>
  <c r="A5235" i="6"/>
  <c r="A5234" i="6"/>
  <c r="A5233" i="6"/>
  <c r="A5232" i="6"/>
  <c r="A5231" i="6"/>
  <c r="A5230" i="6"/>
  <c r="A5229" i="6"/>
  <c r="A5228" i="6"/>
  <c r="A5227" i="6"/>
  <c r="A5226" i="6"/>
  <c r="A5225" i="6"/>
  <c r="A5224" i="6"/>
  <c r="A5223" i="6"/>
  <c r="A5222" i="6"/>
  <c r="A5221" i="6"/>
  <c r="A5220" i="6"/>
  <c r="A5219" i="6"/>
  <c r="A5218" i="6"/>
  <c r="A5217" i="6"/>
  <c r="A5216" i="6"/>
  <c r="A5215" i="6"/>
  <c r="A5214" i="6"/>
  <c r="A5213" i="6"/>
  <c r="A5212" i="6"/>
  <c r="A5211" i="6"/>
  <c r="A5210" i="6"/>
  <c r="A5209" i="6"/>
  <c r="A5208" i="6"/>
  <c r="A5207" i="6"/>
  <c r="A5206" i="6"/>
  <c r="A5205" i="6"/>
  <c r="A5204" i="6"/>
  <c r="A5203" i="6"/>
  <c r="A5202" i="6"/>
  <c r="A5201" i="6"/>
  <c r="A5200" i="6"/>
  <c r="A5199" i="6"/>
  <c r="A5198" i="6"/>
  <c r="A5197" i="6"/>
  <c r="A5196" i="6"/>
  <c r="A5195" i="6"/>
  <c r="A5194" i="6"/>
  <c r="A5193" i="6"/>
  <c r="A5192" i="6"/>
  <c r="A5191" i="6"/>
  <c r="A5190" i="6"/>
  <c r="A5189" i="6"/>
  <c r="A5188" i="6"/>
  <c r="A5187" i="6"/>
  <c r="A5186" i="6"/>
  <c r="A5185" i="6"/>
  <c r="A5184" i="6"/>
  <c r="A5183" i="6"/>
  <c r="A5182" i="6"/>
  <c r="A5181" i="6"/>
  <c r="A5180" i="6"/>
  <c r="A5179" i="6"/>
  <c r="A5178" i="6"/>
  <c r="A5177" i="6"/>
  <c r="A5176" i="6"/>
  <c r="A5175" i="6"/>
  <c r="A5174" i="6"/>
  <c r="A5173" i="6"/>
  <c r="A5172" i="6"/>
  <c r="A5171" i="6"/>
  <c r="A5170" i="6"/>
  <c r="A5169" i="6"/>
  <c r="A5168" i="6"/>
  <c r="A5167" i="6"/>
  <c r="A5166" i="6"/>
  <c r="A5165" i="6"/>
  <c r="A5164" i="6"/>
  <c r="A5163" i="6"/>
  <c r="A5162" i="6"/>
  <c r="A5161" i="6"/>
  <c r="A5160" i="6"/>
  <c r="A5159" i="6"/>
  <c r="A5158" i="6"/>
  <c r="A5157" i="6"/>
  <c r="A5156" i="6"/>
  <c r="A5155" i="6"/>
  <c r="A5154" i="6"/>
  <c r="A5153" i="6"/>
  <c r="A5152" i="6"/>
  <c r="A5151" i="6"/>
  <c r="A5150" i="6"/>
  <c r="A5149" i="6"/>
  <c r="A5148" i="6"/>
  <c r="A5147" i="6"/>
  <c r="A5146" i="6"/>
  <c r="A5145" i="6"/>
  <c r="A5144" i="6"/>
  <c r="A5143" i="6"/>
  <c r="A5142" i="6"/>
  <c r="A5141" i="6"/>
  <c r="A5140" i="6"/>
  <c r="A5139" i="6"/>
  <c r="A5138" i="6"/>
  <c r="A5137" i="6"/>
  <c r="A5136" i="6"/>
  <c r="A5135" i="6"/>
  <c r="A5134" i="6"/>
  <c r="A5133" i="6"/>
  <c r="A5132" i="6"/>
  <c r="A5131" i="6"/>
  <c r="A5130" i="6"/>
  <c r="A5129" i="6"/>
  <c r="A5128" i="6"/>
  <c r="A5127" i="6"/>
  <c r="A5126" i="6"/>
  <c r="A5125" i="6"/>
  <c r="A5124" i="6"/>
  <c r="A5123" i="6"/>
  <c r="A5122" i="6"/>
  <c r="A5121" i="6"/>
  <c r="A5120" i="6"/>
  <c r="A5119" i="6"/>
  <c r="A5118" i="6"/>
  <c r="A5117" i="6"/>
  <c r="A5116" i="6"/>
  <c r="A5115" i="6"/>
  <c r="A5114" i="6"/>
  <c r="A5113" i="6"/>
  <c r="A5112" i="6"/>
  <c r="A5111" i="6"/>
  <c r="A5110" i="6"/>
  <c r="A5109" i="6"/>
  <c r="A5108" i="6"/>
  <c r="A5107" i="6"/>
  <c r="A5106" i="6"/>
  <c r="A5105" i="6"/>
  <c r="A5104" i="6"/>
  <c r="A5103" i="6"/>
  <c r="A5102" i="6"/>
  <c r="A5101" i="6"/>
  <c r="A5100" i="6"/>
  <c r="A5099" i="6"/>
  <c r="A5098" i="6"/>
  <c r="A5097" i="6"/>
  <c r="A5096" i="6"/>
  <c r="A5095" i="6"/>
  <c r="A5094" i="6"/>
  <c r="A5093" i="6"/>
  <c r="A5092" i="6"/>
  <c r="A5091" i="6"/>
  <c r="A5090" i="6"/>
  <c r="A5089" i="6"/>
  <c r="A5088" i="6"/>
  <c r="A5087" i="6"/>
  <c r="A5086" i="6"/>
  <c r="A5085" i="6"/>
  <c r="A5084" i="6"/>
  <c r="A5083" i="6"/>
  <c r="A5082" i="6"/>
  <c r="A5081" i="6"/>
  <c r="A5080" i="6"/>
  <c r="A5079" i="6"/>
  <c r="A5078" i="6"/>
  <c r="A5077" i="6"/>
  <c r="A5076" i="6"/>
  <c r="A5075" i="6"/>
  <c r="A5074" i="6"/>
  <c r="A5073" i="6"/>
  <c r="A5072" i="6"/>
  <c r="A5071" i="6"/>
  <c r="A5070" i="6"/>
  <c r="A5069" i="6"/>
  <c r="A5068" i="6"/>
  <c r="A5067" i="6"/>
  <c r="A5066" i="6"/>
  <c r="A5065" i="6"/>
  <c r="A5064" i="6"/>
  <c r="A5063" i="6"/>
  <c r="A5062" i="6"/>
  <c r="A5061" i="6"/>
  <c r="A5060" i="6"/>
  <c r="A5059" i="6"/>
  <c r="A5058" i="6"/>
  <c r="A5057" i="6"/>
  <c r="A5056" i="6"/>
  <c r="A5055" i="6"/>
  <c r="A5054" i="6"/>
  <c r="A5053" i="6"/>
  <c r="A5052" i="6"/>
  <c r="A5051" i="6"/>
  <c r="A5050" i="6"/>
  <c r="A5049" i="6"/>
  <c r="A5048" i="6"/>
  <c r="A5047" i="6"/>
  <c r="A5046" i="6"/>
  <c r="A5045" i="6"/>
  <c r="A5044" i="6"/>
  <c r="A5043" i="6"/>
  <c r="A5042" i="6"/>
  <c r="A5041" i="6"/>
  <c r="A5040" i="6"/>
  <c r="A5039" i="6"/>
  <c r="A5038" i="6"/>
  <c r="A5037" i="6"/>
  <c r="A5036" i="6"/>
  <c r="A5035" i="6"/>
  <c r="A5034" i="6"/>
  <c r="A5033" i="6"/>
  <c r="A5032" i="6"/>
  <c r="A5031" i="6"/>
  <c r="A5030" i="6"/>
  <c r="A5029" i="6"/>
  <c r="A5028" i="6"/>
  <c r="A5027" i="6"/>
  <c r="A5026" i="6"/>
  <c r="A5025" i="6"/>
  <c r="A5024" i="6"/>
  <c r="A5023" i="6"/>
  <c r="A5022" i="6"/>
  <c r="A5021" i="6"/>
  <c r="A5020" i="6"/>
  <c r="A5019" i="6"/>
  <c r="A5018" i="6"/>
  <c r="A5017" i="6"/>
  <c r="A5016" i="6"/>
  <c r="A5015" i="6"/>
  <c r="A5014" i="6"/>
  <c r="A5013" i="6"/>
  <c r="A5012" i="6"/>
  <c r="A5011" i="6"/>
  <c r="A5010" i="6"/>
  <c r="A5009" i="6"/>
  <c r="A5008" i="6"/>
  <c r="A5007" i="6"/>
  <c r="A5006" i="6"/>
  <c r="A5005" i="6"/>
  <c r="A5004" i="6"/>
  <c r="A5003" i="6"/>
  <c r="A5002" i="6"/>
  <c r="A5001" i="6"/>
  <c r="A5000" i="6"/>
  <c r="A4999" i="6"/>
  <c r="A4998" i="6"/>
  <c r="A4997" i="6"/>
  <c r="A4996" i="6"/>
  <c r="A4995" i="6"/>
  <c r="A4994" i="6"/>
  <c r="A4993" i="6"/>
  <c r="A4992" i="6"/>
  <c r="A4991" i="6"/>
  <c r="A4990" i="6"/>
  <c r="A4989" i="6"/>
  <c r="A4988" i="6"/>
  <c r="A4987" i="6"/>
  <c r="A4986" i="6"/>
  <c r="A4985" i="6"/>
  <c r="A4984" i="6"/>
  <c r="A4983" i="6"/>
  <c r="A4982" i="6"/>
  <c r="A4981" i="6"/>
  <c r="A4980" i="6"/>
  <c r="A4979" i="6"/>
  <c r="A4978" i="6"/>
  <c r="A4977" i="6"/>
  <c r="A4976" i="6"/>
  <c r="A4975" i="6"/>
  <c r="A4974" i="6"/>
  <c r="A4973" i="6"/>
  <c r="A4972" i="6"/>
  <c r="A4971" i="6"/>
  <c r="A4970" i="6"/>
  <c r="A4969" i="6"/>
  <c r="A4968" i="6"/>
  <c r="A4967" i="6"/>
  <c r="A4966" i="6"/>
  <c r="A4965" i="6"/>
  <c r="A4964" i="6"/>
  <c r="A4963" i="6"/>
  <c r="A4962" i="6"/>
  <c r="A4961" i="6"/>
  <c r="A4960" i="6"/>
  <c r="A4959" i="6"/>
  <c r="A4958" i="6"/>
  <c r="A4957" i="6"/>
  <c r="A4956" i="6"/>
  <c r="A4955" i="6"/>
  <c r="A4954" i="6"/>
  <c r="A4953" i="6"/>
  <c r="A4952" i="6"/>
  <c r="A4951" i="6"/>
  <c r="A4950" i="6"/>
  <c r="A4949" i="6"/>
  <c r="A4948" i="6"/>
  <c r="A4947" i="6"/>
  <c r="A4946" i="6"/>
  <c r="A4945" i="6"/>
  <c r="A4944" i="6"/>
  <c r="A4943" i="6"/>
  <c r="A4942" i="6"/>
  <c r="A4941" i="6"/>
  <c r="A4940" i="6"/>
  <c r="A4939" i="6"/>
  <c r="A4938" i="6"/>
  <c r="A4937" i="6"/>
  <c r="A4936" i="6"/>
  <c r="A4935" i="6"/>
  <c r="A4934" i="6"/>
  <c r="A4933" i="6"/>
  <c r="A4932" i="6"/>
  <c r="A4931" i="6"/>
  <c r="A4930" i="6"/>
  <c r="A4929" i="6"/>
  <c r="A4928" i="6"/>
  <c r="A4927" i="6"/>
  <c r="A4926" i="6"/>
  <c r="A4925" i="6"/>
  <c r="A4924" i="6"/>
  <c r="A4923" i="6"/>
  <c r="A4922" i="6"/>
  <c r="A4921" i="6"/>
  <c r="A4920" i="6"/>
  <c r="A4919" i="6"/>
  <c r="A4918" i="6"/>
  <c r="A4917" i="6"/>
  <c r="A4916" i="6"/>
  <c r="A4915" i="6"/>
  <c r="A4914" i="6"/>
  <c r="A4913" i="6"/>
  <c r="A4912" i="6"/>
  <c r="A4911" i="6"/>
  <c r="A4910" i="6"/>
  <c r="A4909" i="6"/>
  <c r="A4908" i="6"/>
  <c r="A4907" i="6"/>
  <c r="A4906" i="6"/>
  <c r="A4905" i="6"/>
  <c r="A4904" i="6"/>
  <c r="A4903" i="6"/>
  <c r="A4902" i="6"/>
  <c r="A4901" i="6"/>
  <c r="A4900" i="6"/>
  <c r="A4899" i="6"/>
  <c r="A4898" i="6"/>
  <c r="A4897" i="6"/>
  <c r="A4896" i="6"/>
  <c r="A4895" i="6"/>
  <c r="A4894" i="6"/>
  <c r="A4893" i="6"/>
  <c r="A4892" i="6"/>
  <c r="A4891" i="6"/>
  <c r="A4890" i="6"/>
  <c r="A4889" i="6"/>
  <c r="A4888" i="6"/>
  <c r="A4887" i="6"/>
  <c r="A4886" i="6"/>
  <c r="A4885" i="6"/>
  <c r="A4884" i="6"/>
  <c r="A4883" i="6"/>
  <c r="A4882" i="6"/>
  <c r="A4881" i="6"/>
  <c r="A4880" i="6"/>
  <c r="A4879" i="6"/>
  <c r="A4878" i="6"/>
  <c r="A4877" i="6"/>
  <c r="A4876" i="6"/>
  <c r="A4875" i="6"/>
  <c r="A4874" i="6"/>
  <c r="A4873" i="6"/>
  <c r="A4872" i="6"/>
  <c r="A4871" i="6"/>
  <c r="A4870" i="6"/>
  <c r="A4869" i="6"/>
  <c r="A4868" i="6"/>
  <c r="A4867" i="6"/>
  <c r="A4866" i="6"/>
  <c r="A4865" i="6"/>
  <c r="A4864" i="6"/>
  <c r="A4863" i="6"/>
  <c r="A4862" i="6"/>
  <c r="A4861" i="6"/>
  <c r="A4860" i="6"/>
  <c r="A4859" i="6"/>
  <c r="A4858" i="6"/>
  <c r="A4857" i="6"/>
  <c r="A4856" i="6"/>
  <c r="A4855" i="6"/>
  <c r="A4854" i="6"/>
  <c r="A4853" i="6"/>
  <c r="A4852" i="6"/>
  <c r="A4851" i="6"/>
  <c r="A4850" i="6"/>
  <c r="A4849" i="6"/>
  <c r="A4848" i="6"/>
  <c r="A4847" i="6"/>
  <c r="A4846" i="6"/>
  <c r="A4845" i="6"/>
  <c r="A4844" i="6"/>
  <c r="A4843" i="6"/>
  <c r="A4842" i="6"/>
  <c r="A4841" i="6"/>
  <c r="A4840" i="6"/>
  <c r="A4839" i="6"/>
  <c r="A4838" i="6"/>
  <c r="A4837" i="6"/>
  <c r="A4836" i="6"/>
  <c r="A4835" i="6"/>
  <c r="A4834" i="6"/>
  <c r="A4833" i="6"/>
  <c r="A4832" i="6"/>
  <c r="A4831" i="6"/>
  <c r="A4830" i="6"/>
  <c r="A4829" i="6"/>
  <c r="A4828" i="6"/>
  <c r="A4827" i="6"/>
  <c r="A4826" i="6"/>
  <c r="A4825" i="6"/>
  <c r="A4824" i="6"/>
  <c r="A4823" i="6"/>
  <c r="A4822" i="6"/>
  <c r="A4821" i="6"/>
  <c r="A4820" i="6"/>
  <c r="A4819" i="6"/>
  <c r="A4818" i="6"/>
  <c r="A4817" i="6"/>
  <c r="A4816" i="6"/>
  <c r="A4815" i="6"/>
  <c r="A4814" i="6"/>
  <c r="A4813" i="6"/>
  <c r="A4812" i="6"/>
  <c r="A4811" i="6"/>
  <c r="A4810" i="6"/>
  <c r="A4809" i="6"/>
  <c r="A4808" i="6"/>
  <c r="A4807" i="6"/>
  <c r="A4806" i="6"/>
  <c r="A4805" i="6"/>
  <c r="A4804" i="6"/>
  <c r="A4803" i="6"/>
  <c r="A4802" i="6"/>
  <c r="A4801" i="6"/>
  <c r="A4800" i="6"/>
  <c r="A4799" i="6"/>
  <c r="A4798" i="6"/>
  <c r="A4797" i="6"/>
  <c r="A4796" i="6"/>
  <c r="A4795" i="6"/>
  <c r="A4794" i="6"/>
  <c r="A4793" i="6"/>
  <c r="A4792" i="6"/>
  <c r="A4791" i="6"/>
  <c r="A4790" i="6"/>
  <c r="A4789" i="6"/>
  <c r="A4788" i="6"/>
  <c r="A4787" i="6"/>
  <c r="A4786" i="6"/>
  <c r="A4785" i="6"/>
  <c r="A4784" i="6"/>
  <c r="A4783" i="6"/>
  <c r="A4782" i="6"/>
  <c r="A4781" i="6"/>
  <c r="A4780" i="6"/>
  <c r="A4779" i="6"/>
  <c r="A4778" i="6"/>
  <c r="A4777" i="6"/>
  <c r="A4776" i="6"/>
  <c r="A4775" i="6"/>
  <c r="A4774" i="6"/>
  <c r="A4773" i="6"/>
  <c r="A4772" i="6"/>
  <c r="A4771" i="6"/>
  <c r="A4770" i="6"/>
  <c r="A4769" i="6"/>
  <c r="A4768" i="6"/>
  <c r="A4767" i="6"/>
  <c r="A4766" i="6"/>
  <c r="A4765" i="6"/>
  <c r="A4764" i="6"/>
  <c r="A4763" i="6"/>
  <c r="A4762" i="6"/>
  <c r="A4761" i="6"/>
  <c r="A4760" i="6"/>
  <c r="A4759" i="6"/>
  <c r="A4758" i="6"/>
  <c r="A4757" i="6"/>
  <c r="A4756" i="6"/>
  <c r="A4755" i="6"/>
  <c r="A4754" i="6"/>
  <c r="A4753" i="6"/>
  <c r="A4752" i="6"/>
  <c r="A4751" i="6"/>
  <c r="A4750" i="6"/>
  <c r="A4749" i="6"/>
  <c r="A4748" i="6"/>
  <c r="A4747" i="6"/>
  <c r="A4746" i="6"/>
  <c r="A4745" i="6"/>
  <c r="A4744" i="6"/>
  <c r="A4743" i="6"/>
  <c r="A4742" i="6"/>
  <c r="A4741" i="6"/>
  <c r="A4740" i="6"/>
  <c r="A4739" i="6"/>
  <c r="A4738" i="6"/>
  <c r="A4737" i="6"/>
  <c r="A4736" i="6"/>
  <c r="A4735" i="6"/>
  <c r="A4734" i="6"/>
  <c r="A4733" i="6"/>
  <c r="A4732" i="6"/>
  <c r="A4731" i="6"/>
  <c r="A4730" i="6"/>
  <c r="A4729" i="6"/>
  <c r="A4728" i="6"/>
  <c r="A4727" i="6"/>
  <c r="A4726" i="6"/>
  <c r="A4725" i="6"/>
  <c r="A4724" i="6"/>
  <c r="A4723" i="6"/>
  <c r="A4722" i="6"/>
  <c r="A4721" i="6"/>
  <c r="A4720" i="6"/>
  <c r="A4719" i="6"/>
  <c r="A4718" i="6"/>
  <c r="A4717" i="6"/>
  <c r="A4716" i="6"/>
  <c r="A4715" i="6"/>
  <c r="A4714" i="6"/>
  <c r="A4713" i="6"/>
  <c r="A4712" i="6"/>
  <c r="A4711" i="6"/>
  <c r="A4710" i="6"/>
  <c r="A4709" i="6"/>
  <c r="A4708" i="6"/>
  <c r="A4707" i="6"/>
  <c r="A4706" i="6"/>
  <c r="A4705" i="6"/>
  <c r="A4704" i="6"/>
  <c r="A4703" i="6"/>
  <c r="A4702" i="6"/>
  <c r="A4701" i="6"/>
  <c r="A4700" i="6"/>
  <c r="A4699" i="6"/>
  <c r="A4698" i="6"/>
  <c r="A4697" i="6"/>
  <c r="A4696" i="6"/>
  <c r="A4695" i="6"/>
  <c r="A4694" i="6"/>
  <c r="A4693" i="6"/>
  <c r="A4692" i="6"/>
  <c r="A4691" i="6"/>
  <c r="A4690" i="6"/>
  <c r="A4689" i="6"/>
  <c r="A4688" i="6"/>
  <c r="A4687" i="6"/>
  <c r="A4686" i="6"/>
  <c r="A4685" i="6"/>
  <c r="A4684" i="6"/>
  <c r="A4683" i="6"/>
  <c r="A4682" i="6"/>
  <c r="A4681" i="6"/>
  <c r="A4680" i="6"/>
  <c r="A4679" i="6"/>
  <c r="A4678" i="6"/>
  <c r="A4677" i="6"/>
  <c r="A4676" i="6"/>
  <c r="A4675" i="6"/>
  <c r="A4674" i="6"/>
  <c r="A4673" i="6"/>
  <c r="A4672" i="6"/>
  <c r="A4671" i="6"/>
  <c r="A4670" i="6"/>
  <c r="A4669" i="6"/>
  <c r="A4668" i="6"/>
  <c r="A4667" i="6"/>
  <c r="A4666" i="6"/>
  <c r="A4665" i="6"/>
  <c r="A4664" i="6"/>
  <c r="A4663" i="6"/>
  <c r="A4662" i="6"/>
  <c r="A4661" i="6"/>
  <c r="A4660" i="6"/>
  <c r="A4659" i="6"/>
  <c r="A4658" i="6"/>
  <c r="A4657" i="6"/>
  <c r="A4656" i="6"/>
  <c r="A4655" i="6"/>
  <c r="A4654" i="6"/>
  <c r="A4653" i="6"/>
  <c r="A4652" i="6"/>
  <c r="A4651" i="6"/>
  <c r="A4650" i="6"/>
  <c r="A4649" i="6"/>
  <c r="A4648" i="6"/>
  <c r="A4647" i="6"/>
  <c r="A4646" i="6"/>
  <c r="A4645" i="6"/>
  <c r="A4644" i="6"/>
  <c r="A4643" i="6"/>
  <c r="A4642" i="6"/>
  <c r="A4641" i="6"/>
  <c r="A4640" i="6"/>
  <c r="A4639" i="6"/>
  <c r="A4638" i="6"/>
  <c r="A4637" i="6"/>
  <c r="A4636" i="6"/>
  <c r="A4635" i="6"/>
  <c r="A4634" i="6"/>
  <c r="A4633" i="6"/>
  <c r="A4632" i="6"/>
  <c r="A4631" i="6"/>
  <c r="A4630" i="6"/>
  <c r="A4629" i="6"/>
  <c r="A4628" i="6"/>
  <c r="A4627" i="6"/>
  <c r="A4626" i="6"/>
  <c r="A4625" i="6"/>
  <c r="A4624" i="6"/>
  <c r="A4623" i="6"/>
  <c r="A4622" i="6"/>
  <c r="A4621" i="6"/>
  <c r="A4620" i="6"/>
  <c r="A4619" i="6"/>
  <c r="A4618" i="6"/>
  <c r="A4617" i="6"/>
  <c r="A4616" i="6"/>
  <c r="A4615" i="6"/>
  <c r="A4614" i="6"/>
  <c r="A4613" i="6"/>
  <c r="A4612" i="6"/>
  <c r="A4611" i="6"/>
  <c r="A4610" i="6"/>
  <c r="A4609" i="6"/>
  <c r="A4608" i="6"/>
  <c r="A4607" i="6"/>
  <c r="A4606" i="6"/>
  <c r="A4605" i="6"/>
  <c r="A4604" i="6"/>
  <c r="A4603" i="6"/>
  <c r="A4602" i="6"/>
  <c r="A4601" i="6"/>
  <c r="A4600" i="6"/>
  <c r="A4599" i="6"/>
  <c r="A4598" i="6"/>
  <c r="A4597" i="6"/>
  <c r="A4596" i="6"/>
  <c r="A4595" i="6"/>
  <c r="A4594" i="6"/>
  <c r="A4593" i="6"/>
  <c r="A4592" i="6"/>
  <c r="A4591" i="6"/>
  <c r="A4590" i="6"/>
  <c r="A4589" i="6"/>
  <c r="A4588" i="6"/>
  <c r="A4587" i="6"/>
  <c r="A4586" i="6"/>
  <c r="A4585" i="6"/>
  <c r="A4584" i="6"/>
  <c r="A4583" i="6"/>
  <c r="A4582" i="6"/>
  <c r="A4581" i="6"/>
  <c r="A4580" i="6"/>
  <c r="A4579" i="6"/>
  <c r="A4578" i="6"/>
  <c r="A4577" i="6"/>
  <c r="A4576" i="6"/>
  <c r="A4575" i="6"/>
  <c r="A4574" i="6"/>
  <c r="A4573" i="6"/>
  <c r="A4572" i="6"/>
  <c r="A4571" i="6"/>
  <c r="A4570" i="6"/>
  <c r="A4569" i="6"/>
  <c r="A4568" i="6"/>
  <c r="A4567" i="6"/>
  <c r="A4566" i="6"/>
  <c r="A4565" i="6"/>
  <c r="A4564" i="6"/>
  <c r="A4563" i="6"/>
  <c r="A4562" i="6"/>
  <c r="A4561" i="6"/>
  <c r="A4560" i="6"/>
  <c r="A4559" i="6"/>
  <c r="A4558" i="6"/>
  <c r="A4557" i="6"/>
  <c r="A4556" i="6"/>
  <c r="A4555" i="6"/>
  <c r="A4554" i="6"/>
  <c r="A4553" i="6"/>
  <c r="A4552" i="6"/>
  <c r="A4551" i="6"/>
  <c r="A4550" i="6"/>
  <c r="A4549" i="6"/>
  <c r="A4548" i="6"/>
  <c r="A4547" i="6"/>
  <c r="A4546" i="6"/>
  <c r="A4545" i="6"/>
  <c r="A4544" i="6"/>
  <c r="A4543" i="6"/>
  <c r="A4542" i="6"/>
  <c r="A4541" i="6"/>
  <c r="A4540" i="6"/>
  <c r="A4539" i="6"/>
  <c r="A4538" i="6"/>
  <c r="A4537" i="6"/>
  <c r="A4536" i="6"/>
  <c r="A4535" i="6"/>
  <c r="A4534" i="6"/>
  <c r="A4533" i="6"/>
  <c r="A4532" i="6"/>
  <c r="A4531" i="6"/>
  <c r="A4530" i="6"/>
  <c r="A4529" i="6"/>
  <c r="A4528" i="6"/>
  <c r="A4527" i="6"/>
  <c r="A4526" i="6"/>
  <c r="A4525" i="6"/>
  <c r="A4524" i="6"/>
  <c r="A4523" i="6"/>
  <c r="A4522" i="6"/>
  <c r="A4521" i="6"/>
  <c r="A4520" i="6"/>
  <c r="A4519" i="6"/>
  <c r="A4518" i="6"/>
  <c r="A4517" i="6"/>
  <c r="A4516" i="6"/>
  <c r="A4515" i="6"/>
  <c r="A4514" i="6"/>
  <c r="A4513" i="6"/>
  <c r="A4512" i="6"/>
  <c r="A4511" i="6"/>
  <c r="A4510" i="6"/>
  <c r="A4509" i="6"/>
  <c r="A4508" i="6"/>
  <c r="A4507" i="6"/>
  <c r="A4506" i="6"/>
  <c r="A4505" i="6"/>
  <c r="A4504" i="6"/>
  <c r="A4503" i="6"/>
  <c r="A4502" i="6"/>
  <c r="A4501" i="6"/>
  <c r="A4500" i="6"/>
  <c r="A4499" i="6"/>
  <c r="A4498" i="6"/>
  <c r="A4497" i="6"/>
  <c r="A4496" i="6"/>
  <c r="A4495" i="6"/>
  <c r="A4494" i="6"/>
  <c r="A4493" i="6"/>
  <c r="A4492" i="6"/>
  <c r="A4491" i="6"/>
  <c r="A4490" i="6"/>
  <c r="A4489" i="6"/>
  <c r="A4488" i="6"/>
  <c r="A4487" i="6"/>
  <c r="A4486" i="6"/>
  <c r="A4485" i="6"/>
  <c r="A4484" i="6"/>
  <c r="A4483" i="6"/>
  <c r="A4482" i="6"/>
  <c r="A4481" i="6"/>
  <c r="A4480" i="6"/>
  <c r="A4479" i="6"/>
  <c r="A4478" i="6"/>
  <c r="A4477" i="6"/>
  <c r="A4476" i="6"/>
  <c r="A4475" i="6"/>
  <c r="A4474" i="6"/>
  <c r="A4473" i="6"/>
  <c r="A4472" i="6"/>
  <c r="A4471" i="6"/>
  <c r="A4470" i="6"/>
  <c r="A4469" i="6"/>
  <c r="A4468" i="6"/>
  <c r="A4467" i="6"/>
  <c r="A4466" i="6"/>
  <c r="A4465" i="6"/>
  <c r="A4464" i="6"/>
  <c r="A4463" i="6"/>
  <c r="A4462" i="6"/>
  <c r="A4461" i="6"/>
  <c r="A4460" i="6"/>
  <c r="A4459" i="6"/>
  <c r="A4458" i="6"/>
  <c r="A4457" i="6"/>
  <c r="A4456" i="6"/>
  <c r="A4455" i="6"/>
  <c r="A4454" i="6"/>
  <c r="A4453" i="6"/>
  <c r="A4452" i="6"/>
  <c r="A4451" i="6"/>
  <c r="A4450" i="6"/>
  <c r="A4449" i="6"/>
  <c r="A4448" i="6"/>
  <c r="A4447" i="6"/>
  <c r="A4446" i="6"/>
  <c r="A4445" i="6"/>
  <c r="A4444" i="6"/>
  <c r="A4443" i="6"/>
  <c r="A4442" i="6"/>
  <c r="A4441" i="6"/>
  <c r="A4440" i="6"/>
  <c r="A4439" i="6"/>
  <c r="A4438" i="6"/>
  <c r="A4437" i="6"/>
  <c r="A4436" i="6"/>
  <c r="A4435" i="6"/>
  <c r="A4434" i="6"/>
  <c r="A4433" i="6"/>
  <c r="A4432" i="6"/>
  <c r="A4431" i="6"/>
  <c r="A4430" i="6"/>
  <c r="A4429" i="6"/>
  <c r="A4428" i="6"/>
  <c r="A4427" i="6"/>
  <c r="A4426" i="6"/>
  <c r="A4425" i="6"/>
  <c r="A4424" i="6"/>
  <c r="A4423" i="6"/>
  <c r="A4422" i="6"/>
  <c r="A4421" i="6"/>
  <c r="A4420" i="6"/>
  <c r="A4419" i="6"/>
  <c r="A4418" i="6"/>
  <c r="A4417" i="6"/>
  <c r="A4416" i="6"/>
  <c r="A4415" i="6"/>
  <c r="A4414" i="6"/>
  <c r="A4413" i="6"/>
  <c r="A4412" i="6"/>
  <c r="A4411" i="6"/>
  <c r="A4410" i="6"/>
  <c r="A4409" i="6"/>
  <c r="A4408" i="6"/>
  <c r="A4407" i="6"/>
  <c r="A4406" i="6"/>
  <c r="A4405" i="6"/>
  <c r="A4404" i="6"/>
  <c r="A4403" i="6"/>
  <c r="A4402" i="6"/>
  <c r="A4401" i="6"/>
  <c r="A4400" i="6"/>
  <c r="A4399" i="6"/>
  <c r="A4398" i="6"/>
  <c r="A4397" i="6"/>
  <c r="A4396" i="6"/>
  <c r="A4395" i="6"/>
  <c r="A4394" i="6"/>
  <c r="A4393" i="6"/>
  <c r="A4392" i="6"/>
  <c r="A4391" i="6"/>
  <c r="A4390" i="6"/>
  <c r="A4389" i="6"/>
  <c r="A4388" i="6"/>
  <c r="A4387" i="6"/>
  <c r="A4386" i="6"/>
  <c r="A4385" i="6"/>
  <c r="A4384" i="6"/>
  <c r="A4383" i="6"/>
  <c r="A4382" i="6"/>
  <c r="A4381" i="6"/>
  <c r="A4380" i="6"/>
  <c r="A4379" i="6"/>
  <c r="A4378" i="6"/>
  <c r="A4377" i="6"/>
  <c r="A4376" i="6"/>
  <c r="A4375" i="6"/>
  <c r="A4374" i="6"/>
  <c r="A4373" i="6"/>
  <c r="A4372" i="6"/>
  <c r="A4371" i="6"/>
  <c r="A4370" i="6"/>
  <c r="A4369" i="6"/>
  <c r="A4368" i="6"/>
  <c r="A4367" i="6"/>
  <c r="A4366" i="6"/>
  <c r="A4365" i="6"/>
  <c r="A4364" i="6"/>
  <c r="A4363" i="6"/>
  <c r="A4362" i="6"/>
  <c r="A4361" i="6"/>
  <c r="A4360" i="6"/>
  <c r="A4359" i="6"/>
  <c r="A4358" i="6"/>
  <c r="A4357" i="6"/>
  <c r="A4356" i="6"/>
  <c r="A4355" i="6"/>
  <c r="A4354" i="6"/>
  <c r="A4353" i="6"/>
  <c r="A4352" i="6"/>
  <c r="A4351" i="6"/>
  <c r="A4350" i="6"/>
  <c r="A4349" i="6"/>
  <c r="A4348" i="6"/>
  <c r="A4347" i="6"/>
  <c r="A4346" i="6"/>
  <c r="A4345" i="6"/>
  <c r="A4344" i="6"/>
  <c r="A4343" i="6"/>
  <c r="A4342" i="6"/>
  <c r="A4341" i="6"/>
  <c r="A4340" i="6"/>
  <c r="A4339" i="6"/>
  <c r="A4338" i="6"/>
  <c r="A4337" i="6"/>
  <c r="A4336" i="6"/>
  <c r="A4335" i="6"/>
  <c r="A4334" i="6"/>
  <c r="A4333" i="6"/>
  <c r="A4332" i="6"/>
  <c r="A4331" i="6"/>
  <c r="A4330" i="6"/>
  <c r="A4329" i="6"/>
  <c r="A4328" i="6"/>
  <c r="A4327" i="6"/>
  <c r="A4326" i="6"/>
  <c r="A4325" i="6"/>
  <c r="A4324" i="6"/>
  <c r="A4323" i="6"/>
  <c r="A4322" i="6"/>
  <c r="A4321" i="6"/>
  <c r="A4320" i="6"/>
  <c r="A4319" i="6"/>
  <c r="A4318" i="6"/>
  <c r="A4317" i="6"/>
  <c r="A4316" i="6"/>
  <c r="A4315" i="6"/>
  <c r="A4314" i="6"/>
  <c r="A4313" i="6"/>
  <c r="A4312" i="6"/>
  <c r="A4311" i="6"/>
  <c r="A4310" i="6"/>
  <c r="A4309" i="6"/>
  <c r="A4308" i="6"/>
  <c r="A4307" i="6"/>
  <c r="A4306" i="6"/>
  <c r="A4305" i="6"/>
  <c r="A4304" i="6"/>
  <c r="A4303" i="6"/>
  <c r="A4302" i="6"/>
  <c r="A4301" i="6"/>
  <c r="A4300" i="6"/>
  <c r="A4299" i="6"/>
  <c r="A4298" i="6"/>
  <c r="A4297" i="6"/>
  <c r="A4296" i="6"/>
  <c r="A4295" i="6"/>
  <c r="A4294" i="6"/>
  <c r="A4293" i="6"/>
  <c r="A4292" i="6"/>
  <c r="A4291" i="6"/>
  <c r="A4290" i="6"/>
  <c r="A4289" i="6"/>
  <c r="A4288" i="6"/>
  <c r="A4287" i="6"/>
  <c r="A4286" i="6"/>
  <c r="A4285" i="6"/>
  <c r="A4284" i="6"/>
  <c r="A4283" i="6"/>
  <c r="A4282" i="6"/>
  <c r="A4281" i="6"/>
  <c r="A4280" i="6"/>
  <c r="A4279" i="6"/>
  <c r="A4278" i="6"/>
  <c r="A4277" i="6"/>
  <c r="A4276" i="6"/>
  <c r="A4275" i="6"/>
  <c r="A4274" i="6"/>
  <c r="A4273" i="6"/>
  <c r="A4272" i="6"/>
  <c r="A4271" i="6"/>
  <c r="A4270" i="6"/>
  <c r="A4269" i="6"/>
  <c r="A4268" i="6"/>
  <c r="A4267" i="6"/>
  <c r="A4266" i="6"/>
  <c r="A4265" i="6"/>
  <c r="A4264" i="6"/>
  <c r="A4263" i="6"/>
  <c r="A4262" i="6"/>
  <c r="A4261" i="6"/>
  <c r="A4260" i="6"/>
  <c r="A4259" i="6"/>
  <c r="A4258" i="6"/>
  <c r="A4257" i="6"/>
  <c r="A4256" i="6"/>
  <c r="A4255" i="6"/>
  <c r="A4254" i="6"/>
  <c r="A4253" i="6"/>
  <c r="A4252" i="6"/>
  <c r="A4251" i="6"/>
  <c r="A4250" i="6"/>
  <c r="A4249" i="6"/>
  <c r="A4248" i="6"/>
  <c r="A4247" i="6"/>
  <c r="A4246" i="6"/>
  <c r="A4245" i="6"/>
  <c r="A4244" i="6"/>
  <c r="A4243" i="6"/>
  <c r="A4242" i="6"/>
  <c r="A4241" i="6"/>
  <c r="A4240" i="6"/>
  <c r="A4239" i="6"/>
  <c r="A4238" i="6"/>
  <c r="A4237" i="6"/>
  <c r="A4236" i="6"/>
  <c r="A4235" i="6"/>
  <c r="A4234" i="6"/>
  <c r="A4233" i="6"/>
  <c r="A4232" i="6"/>
  <c r="A4231" i="6"/>
  <c r="A4230" i="6"/>
  <c r="A4229" i="6"/>
  <c r="A4228" i="6"/>
  <c r="A4227" i="6"/>
  <c r="A4226" i="6"/>
  <c r="A4225" i="6"/>
  <c r="A4224" i="6"/>
  <c r="A4223" i="6"/>
  <c r="A4222" i="6"/>
  <c r="A4221" i="6"/>
  <c r="A4220" i="6"/>
  <c r="A4219" i="6"/>
  <c r="A4218" i="6"/>
  <c r="A4217" i="6"/>
  <c r="A4216" i="6"/>
  <c r="A4215" i="6"/>
  <c r="A4214" i="6"/>
  <c r="A4213" i="6"/>
  <c r="A4212" i="6"/>
  <c r="A4211" i="6"/>
  <c r="A4210" i="6"/>
  <c r="A4209" i="6"/>
  <c r="A4208" i="6"/>
  <c r="A4207" i="6"/>
  <c r="A4206" i="6"/>
  <c r="A4205" i="6"/>
  <c r="A4204" i="6"/>
  <c r="A4203" i="6"/>
  <c r="A4202" i="6"/>
  <c r="A4201" i="6"/>
  <c r="A4200" i="6"/>
  <c r="A4199" i="6"/>
  <c r="A4198" i="6"/>
  <c r="A4197" i="6"/>
  <c r="A4196" i="6"/>
  <c r="A4195" i="6"/>
  <c r="A4194" i="6"/>
  <c r="A4193" i="6"/>
  <c r="A4192" i="6"/>
  <c r="A4191" i="6"/>
  <c r="A4190" i="6"/>
  <c r="A4189" i="6"/>
  <c r="A4188" i="6"/>
  <c r="A4187" i="6"/>
  <c r="A4186" i="6"/>
  <c r="A4185" i="6"/>
  <c r="A4184" i="6"/>
  <c r="A4183" i="6"/>
  <c r="A4182" i="6"/>
  <c r="A4181" i="6"/>
  <c r="A4180" i="6"/>
  <c r="A4179" i="6"/>
  <c r="A4178" i="6"/>
  <c r="A4177" i="6"/>
  <c r="A4176" i="6"/>
  <c r="A4175" i="6"/>
  <c r="A4174" i="6"/>
  <c r="A4173" i="6"/>
  <c r="A4172" i="6"/>
  <c r="A4171" i="6"/>
  <c r="A4170" i="6"/>
  <c r="A4169" i="6"/>
  <c r="A4168" i="6"/>
  <c r="A4167" i="6"/>
  <c r="A4166" i="6"/>
  <c r="A4165" i="6"/>
  <c r="A4164" i="6"/>
  <c r="A4163" i="6"/>
  <c r="A4162" i="6"/>
  <c r="A4161" i="6"/>
  <c r="A4160" i="6"/>
  <c r="A4159" i="6"/>
  <c r="A4158" i="6"/>
  <c r="A4157" i="6"/>
  <c r="A4156" i="6"/>
  <c r="A4155" i="6"/>
  <c r="A4154" i="6"/>
  <c r="A4153" i="6"/>
  <c r="A4152" i="6"/>
  <c r="A4151" i="6"/>
  <c r="A4150" i="6"/>
  <c r="A4149" i="6"/>
  <c r="A4148" i="6"/>
  <c r="A4147" i="6"/>
  <c r="A4146" i="6"/>
  <c r="A4145" i="6"/>
  <c r="A4144" i="6"/>
  <c r="A4143" i="6"/>
  <c r="A4142" i="6"/>
  <c r="A4141" i="6"/>
  <c r="A4140" i="6"/>
  <c r="A4139" i="6"/>
  <c r="A4138" i="6"/>
  <c r="A4137" i="6"/>
  <c r="A4136" i="6"/>
  <c r="A4135" i="6"/>
  <c r="A4134" i="6"/>
  <c r="A4133" i="6"/>
  <c r="A4132" i="6"/>
  <c r="A4131" i="6"/>
  <c r="A4130" i="6"/>
  <c r="A4129" i="6"/>
  <c r="A4128" i="6"/>
  <c r="A4127" i="6"/>
  <c r="A4126" i="6"/>
  <c r="A4125" i="6"/>
  <c r="A4124" i="6"/>
  <c r="A4123" i="6"/>
  <c r="A4122" i="6"/>
  <c r="A4121" i="6"/>
  <c r="A4120" i="6"/>
  <c r="A4119" i="6"/>
  <c r="A4118" i="6"/>
  <c r="A4117" i="6"/>
  <c r="A4116" i="6"/>
  <c r="A4115" i="6"/>
  <c r="A4114" i="6"/>
  <c r="A4113" i="6"/>
  <c r="A4112" i="6"/>
  <c r="A4111" i="6"/>
  <c r="A4110" i="6"/>
  <c r="A4109" i="6"/>
  <c r="A4108" i="6"/>
  <c r="A4107" i="6"/>
  <c r="A4106" i="6"/>
  <c r="A4105" i="6"/>
  <c r="A4104" i="6"/>
  <c r="A4103" i="6"/>
  <c r="A4102" i="6"/>
  <c r="A4101" i="6"/>
  <c r="A4100" i="6"/>
  <c r="A4099" i="6"/>
  <c r="A4098" i="6"/>
  <c r="A4097" i="6"/>
  <c r="A4096" i="6"/>
  <c r="A4095" i="6"/>
  <c r="A4094" i="6"/>
  <c r="A4093" i="6"/>
  <c r="A4092" i="6"/>
  <c r="A4091" i="6"/>
  <c r="A4090" i="6"/>
  <c r="A4089" i="6"/>
  <c r="A4088" i="6"/>
  <c r="A4087" i="6"/>
  <c r="A4086" i="6"/>
  <c r="A4085" i="6"/>
  <c r="A4084" i="6"/>
  <c r="A4083" i="6"/>
  <c r="A4082" i="6"/>
  <c r="A4081" i="6"/>
  <c r="A4080" i="6"/>
  <c r="A4079" i="6"/>
  <c r="A4078" i="6"/>
  <c r="A4077" i="6"/>
  <c r="A4076" i="6"/>
  <c r="A4075" i="6"/>
  <c r="A4074" i="6"/>
  <c r="A4073" i="6"/>
  <c r="A4072" i="6"/>
  <c r="A4071" i="6"/>
  <c r="A4070" i="6"/>
  <c r="A4069" i="6"/>
  <c r="A4068" i="6"/>
  <c r="A4067" i="6"/>
  <c r="A4066" i="6"/>
  <c r="A4065" i="6"/>
  <c r="A4064" i="6"/>
  <c r="A4063" i="6"/>
  <c r="A4062" i="6"/>
  <c r="A4061" i="6"/>
  <c r="A4060" i="6"/>
  <c r="A4059" i="6"/>
  <c r="A4058" i="6"/>
  <c r="A4057" i="6"/>
  <c r="A4056" i="6"/>
  <c r="A4055" i="6"/>
  <c r="A4054" i="6"/>
  <c r="A4053" i="6"/>
  <c r="A4052" i="6"/>
  <c r="A4051" i="6"/>
  <c r="A4050" i="6"/>
  <c r="A4049" i="6"/>
  <c r="A4048" i="6"/>
  <c r="A4047" i="6"/>
  <c r="A4046" i="6"/>
  <c r="A4045" i="6"/>
  <c r="A4044" i="6"/>
  <c r="A4043" i="6"/>
  <c r="A4042" i="6"/>
  <c r="A4041" i="6"/>
  <c r="A4040" i="6"/>
  <c r="A4039" i="6"/>
  <c r="A4038" i="6"/>
  <c r="A4037" i="6"/>
  <c r="A4036" i="6"/>
  <c r="A4035" i="6"/>
  <c r="A4034" i="6"/>
  <c r="A4033" i="6"/>
  <c r="A4032" i="6"/>
  <c r="A4031" i="6"/>
  <c r="A4030" i="6"/>
  <c r="A4029" i="6"/>
  <c r="A4028" i="6"/>
  <c r="A4027" i="6"/>
  <c r="A4026" i="6"/>
  <c r="A4025" i="6"/>
  <c r="A4024" i="6"/>
  <c r="A4023" i="6"/>
  <c r="A4022" i="6"/>
  <c r="A4021" i="6"/>
  <c r="A4020" i="6"/>
  <c r="A4019" i="6"/>
  <c r="A4018" i="6"/>
  <c r="A4017" i="6"/>
  <c r="A4016" i="6"/>
  <c r="A4015" i="6"/>
  <c r="A4014" i="6"/>
  <c r="A4013" i="6"/>
  <c r="A4012" i="6"/>
  <c r="A4011" i="6"/>
  <c r="A4010" i="6"/>
  <c r="A4009" i="6"/>
  <c r="A4008" i="6"/>
  <c r="A4007" i="6"/>
  <c r="A4006" i="6"/>
  <c r="A4005" i="6"/>
  <c r="A4004" i="6"/>
  <c r="A4003" i="6"/>
  <c r="A4002" i="6"/>
  <c r="A4001" i="6"/>
  <c r="A4000" i="6"/>
  <c r="A3999" i="6"/>
  <c r="A3998" i="6"/>
  <c r="A3997" i="6"/>
  <c r="A3996" i="6"/>
  <c r="A3995" i="6"/>
  <c r="A3994" i="6"/>
  <c r="A3993" i="6"/>
  <c r="A3992" i="6"/>
  <c r="A3991" i="6"/>
  <c r="A3990" i="6"/>
  <c r="A3989" i="6"/>
  <c r="A3988" i="6"/>
  <c r="A3987" i="6"/>
  <c r="A3986" i="6"/>
  <c r="A3985" i="6"/>
  <c r="A3984" i="6"/>
  <c r="A3983" i="6"/>
  <c r="A3982" i="6"/>
  <c r="A3981" i="6"/>
  <c r="A3980" i="6"/>
  <c r="A3979" i="6"/>
  <c r="A3978" i="6"/>
  <c r="A3977" i="6"/>
  <c r="A3976" i="6"/>
  <c r="A3975" i="6"/>
  <c r="A3974" i="6"/>
  <c r="A3973" i="6"/>
  <c r="A3972" i="6"/>
  <c r="A3971" i="6"/>
  <c r="A3970" i="6"/>
  <c r="A3969" i="6"/>
  <c r="A3968" i="6"/>
  <c r="A3967" i="6"/>
  <c r="A3966" i="6"/>
  <c r="A3965" i="6"/>
  <c r="A3964" i="6"/>
  <c r="A3963" i="6"/>
  <c r="A3962" i="6"/>
  <c r="A3961" i="6"/>
  <c r="A3960" i="6"/>
  <c r="A3959" i="6"/>
  <c r="A3958" i="6"/>
  <c r="A3957" i="6"/>
  <c r="A3956" i="6"/>
  <c r="A3955" i="6"/>
  <c r="A3954" i="6"/>
  <c r="A3953" i="6"/>
  <c r="A3952" i="6"/>
  <c r="A3951" i="6"/>
  <c r="A3950" i="6"/>
  <c r="A3949" i="6"/>
  <c r="A3948" i="6"/>
  <c r="A3947" i="6"/>
  <c r="A3946" i="6"/>
  <c r="A3945" i="6"/>
  <c r="A3944" i="6"/>
  <c r="A3943" i="6"/>
  <c r="A3942" i="6"/>
  <c r="A3941" i="6"/>
  <c r="A3940" i="6"/>
  <c r="A3939" i="6"/>
  <c r="A3938" i="6"/>
  <c r="A3937" i="6"/>
  <c r="A3936" i="6"/>
  <c r="A3935" i="6"/>
  <c r="A3934" i="6"/>
  <c r="A3933" i="6"/>
  <c r="A3932" i="6"/>
  <c r="A3931" i="6"/>
  <c r="A3930" i="6"/>
  <c r="A3929" i="6"/>
  <c r="A3928" i="6"/>
  <c r="A3927" i="6"/>
  <c r="A3926" i="6"/>
  <c r="A3925" i="6"/>
  <c r="A3924" i="6"/>
  <c r="A3923" i="6"/>
  <c r="A3922" i="6"/>
  <c r="A3921" i="6"/>
  <c r="A3920" i="6"/>
  <c r="A3919" i="6"/>
  <c r="A3918" i="6"/>
  <c r="A3917" i="6"/>
  <c r="A3916" i="6"/>
  <c r="A3915" i="6"/>
  <c r="A3914" i="6"/>
  <c r="A3913" i="6"/>
  <c r="A3912" i="6"/>
  <c r="A3911" i="6"/>
  <c r="A3910" i="6"/>
  <c r="A3909" i="6"/>
  <c r="A3908" i="6"/>
  <c r="A3907" i="6"/>
  <c r="A3906" i="6"/>
  <c r="A3905" i="6"/>
  <c r="A3904" i="6"/>
  <c r="A3903" i="6"/>
  <c r="A3902" i="6"/>
  <c r="A3901" i="6"/>
  <c r="A3900" i="6"/>
  <c r="A3899" i="6"/>
  <c r="A3898" i="6"/>
  <c r="A3897" i="6"/>
  <c r="A3896" i="6"/>
  <c r="A3895" i="6"/>
  <c r="A3894" i="6"/>
  <c r="A3893" i="6"/>
  <c r="A3892" i="6"/>
  <c r="A3891" i="6"/>
  <c r="A3890" i="6"/>
  <c r="A3889" i="6"/>
  <c r="A3888" i="6"/>
  <c r="A3887" i="6"/>
  <c r="A3886" i="6"/>
  <c r="A3885" i="6"/>
  <c r="A3884" i="6"/>
  <c r="A3883" i="6"/>
  <c r="A3882" i="6"/>
  <c r="A3881" i="6"/>
  <c r="A3880" i="6"/>
  <c r="A3879" i="6"/>
  <c r="A3878" i="6"/>
  <c r="A3877" i="6"/>
  <c r="A3876" i="6"/>
  <c r="A3875" i="6"/>
  <c r="A3874" i="6"/>
  <c r="A3873" i="6"/>
  <c r="A3872" i="6"/>
  <c r="A3871" i="6"/>
  <c r="A3870" i="6"/>
  <c r="A3869" i="6"/>
  <c r="A3868" i="6"/>
  <c r="A3867" i="6"/>
  <c r="A3866" i="6"/>
  <c r="A3865" i="6"/>
  <c r="A3864" i="6"/>
  <c r="A3863" i="6"/>
  <c r="A3862" i="6"/>
  <c r="A3861" i="6"/>
  <c r="A3860" i="6"/>
  <c r="A3859" i="6"/>
  <c r="A3858" i="6"/>
  <c r="A3857" i="6"/>
  <c r="A3856" i="6"/>
  <c r="A3855" i="6"/>
  <c r="A3854" i="6"/>
  <c r="A3853" i="6"/>
  <c r="A3852" i="6"/>
  <c r="A3851" i="6"/>
  <c r="A3850" i="6"/>
  <c r="A3849" i="6"/>
  <c r="A3848" i="6"/>
  <c r="A3847" i="6"/>
  <c r="A3846" i="6"/>
  <c r="A3845" i="6"/>
  <c r="A3844" i="6"/>
  <c r="A3843" i="6"/>
  <c r="A3842" i="6"/>
  <c r="A3841" i="6"/>
  <c r="A3840" i="6"/>
  <c r="A3839" i="6"/>
  <c r="A3838" i="6"/>
  <c r="A3837" i="6"/>
  <c r="A3836" i="6"/>
  <c r="A3835" i="6"/>
  <c r="A3834" i="6"/>
  <c r="A3833" i="6"/>
  <c r="A3832" i="6"/>
  <c r="A3831" i="6"/>
  <c r="A3830" i="6"/>
  <c r="A3829" i="6"/>
  <c r="A3828" i="6"/>
  <c r="A3827" i="6"/>
  <c r="A3826" i="6"/>
  <c r="A3825" i="6"/>
  <c r="A3824" i="6"/>
  <c r="A3823" i="6"/>
  <c r="A3822" i="6"/>
  <c r="A3821" i="6"/>
  <c r="A3820" i="6"/>
  <c r="A3819" i="6"/>
  <c r="A3818" i="6"/>
  <c r="A3817" i="6"/>
  <c r="A3816" i="6"/>
  <c r="A3815" i="6"/>
  <c r="A3814" i="6"/>
  <c r="A3813" i="6"/>
  <c r="A3812" i="6"/>
  <c r="A3811" i="6"/>
  <c r="A3810" i="6"/>
  <c r="A3809" i="6"/>
  <c r="A3808" i="6"/>
  <c r="A3807" i="6"/>
  <c r="A3806" i="6"/>
  <c r="A3805" i="6"/>
  <c r="A3804" i="6"/>
  <c r="A3803" i="6"/>
  <c r="A3802" i="6"/>
  <c r="A3801" i="6"/>
  <c r="A3800" i="6"/>
  <c r="A3799" i="6"/>
  <c r="A3798" i="6"/>
  <c r="A3797" i="6"/>
  <c r="A3796" i="6"/>
  <c r="A3795" i="6"/>
  <c r="A3794" i="6"/>
  <c r="A3793" i="6"/>
  <c r="A3792" i="6"/>
  <c r="A3791" i="6"/>
  <c r="A3790" i="6"/>
  <c r="A3789" i="6"/>
  <c r="A3788" i="6"/>
  <c r="A3787" i="6"/>
  <c r="A3786" i="6"/>
  <c r="A3785" i="6"/>
  <c r="A3784" i="6"/>
  <c r="A3783" i="6"/>
  <c r="A3782" i="6"/>
  <c r="A3781" i="6"/>
  <c r="A3780" i="6"/>
  <c r="A3779" i="6"/>
  <c r="A3778" i="6"/>
  <c r="A3777" i="6"/>
  <c r="A3776" i="6"/>
  <c r="A3775" i="6"/>
  <c r="A3774" i="6"/>
  <c r="A3773" i="6"/>
  <c r="A3772" i="6"/>
  <c r="A3771" i="6"/>
  <c r="A3770" i="6"/>
  <c r="A3769" i="6"/>
  <c r="A3768" i="6"/>
  <c r="A3767" i="6"/>
  <c r="A3766" i="6"/>
  <c r="A3765" i="6"/>
  <c r="A3764" i="6"/>
  <c r="A3763" i="6"/>
  <c r="A3762" i="6"/>
  <c r="A3761" i="6"/>
  <c r="A3760" i="6"/>
  <c r="A3759" i="6"/>
  <c r="A3758" i="6"/>
  <c r="A3757" i="6"/>
  <c r="A3756" i="6"/>
  <c r="A3755" i="6"/>
  <c r="A3754" i="6"/>
  <c r="A3753" i="6"/>
  <c r="A3752" i="6"/>
  <c r="A3751" i="6"/>
  <c r="A3750" i="6"/>
  <c r="A3749" i="6"/>
  <c r="A3748" i="6"/>
  <c r="A3747" i="6"/>
  <c r="A3746" i="6"/>
  <c r="A3745" i="6"/>
  <c r="A3744" i="6"/>
  <c r="A3743" i="6"/>
  <c r="A3742" i="6"/>
  <c r="A3741" i="6"/>
  <c r="A3740" i="6"/>
  <c r="A3739" i="6"/>
  <c r="A3738" i="6"/>
  <c r="A3737" i="6"/>
  <c r="A3736" i="6"/>
  <c r="A3735" i="6"/>
  <c r="A3734" i="6"/>
  <c r="A3733" i="6"/>
  <c r="A3732" i="6"/>
  <c r="A3731" i="6"/>
  <c r="A3730" i="6"/>
  <c r="A3729" i="6"/>
  <c r="A3728" i="6"/>
  <c r="A3727" i="6"/>
  <c r="A3726" i="6"/>
  <c r="A3725" i="6"/>
  <c r="A3724" i="6"/>
  <c r="A3723" i="6"/>
  <c r="A3722" i="6"/>
  <c r="A3721" i="6"/>
  <c r="A3720" i="6"/>
  <c r="A3719" i="6"/>
  <c r="A3718" i="6"/>
  <c r="A3717" i="6"/>
  <c r="A3716" i="6"/>
  <c r="A3715" i="6"/>
  <c r="A3714" i="6"/>
  <c r="A3713" i="6"/>
  <c r="A3712" i="6"/>
  <c r="A3711" i="6"/>
  <c r="A3710" i="6"/>
  <c r="A3709" i="6"/>
  <c r="A3708" i="6"/>
  <c r="A3707" i="6"/>
  <c r="A3706" i="6"/>
  <c r="A3705" i="6"/>
  <c r="A3704" i="6"/>
  <c r="A3703" i="6"/>
  <c r="A3702" i="6"/>
  <c r="A3701" i="6"/>
  <c r="A3700" i="6"/>
  <c r="A3699" i="6"/>
  <c r="A3698" i="6"/>
  <c r="A3697" i="6"/>
  <c r="A3696" i="6"/>
  <c r="A3695" i="6"/>
  <c r="A3694" i="6"/>
  <c r="A3693" i="6"/>
  <c r="A3692" i="6"/>
  <c r="A3691" i="6"/>
  <c r="A3690" i="6"/>
  <c r="A3689" i="6"/>
  <c r="A3688" i="6"/>
  <c r="A3687" i="6"/>
  <c r="A3686" i="6"/>
  <c r="A3685" i="6"/>
  <c r="A3684" i="6"/>
  <c r="A3683" i="6"/>
  <c r="A3682" i="6"/>
  <c r="A3681" i="6"/>
  <c r="A3680" i="6"/>
  <c r="A3679" i="6"/>
  <c r="A3678" i="6"/>
  <c r="A3677" i="6"/>
  <c r="A3676" i="6"/>
  <c r="A3675" i="6"/>
  <c r="A3674" i="6"/>
  <c r="A3673" i="6"/>
  <c r="A3672" i="6"/>
  <c r="A3671" i="6"/>
  <c r="A3670" i="6"/>
  <c r="A3669" i="6"/>
  <c r="A3668" i="6"/>
  <c r="A3667" i="6"/>
  <c r="A3666" i="6"/>
  <c r="A3665" i="6"/>
  <c r="A3664" i="6"/>
  <c r="A3663" i="6"/>
  <c r="A3662" i="6"/>
  <c r="A3661" i="6"/>
  <c r="A3660" i="6"/>
  <c r="A3659" i="6"/>
  <c r="A3658" i="6"/>
  <c r="A3657" i="6"/>
  <c r="A3656" i="6"/>
  <c r="A3655" i="6"/>
  <c r="A3654" i="6"/>
  <c r="A3653" i="6"/>
  <c r="A3652" i="6"/>
  <c r="A3651" i="6"/>
  <c r="A3650" i="6"/>
  <c r="A3649" i="6"/>
  <c r="A3648" i="6"/>
  <c r="A3647" i="6"/>
  <c r="A3646" i="6"/>
  <c r="A3645" i="6"/>
  <c r="A3644" i="6"/>
  <c r="A3643" i="6"/>
  <c r="A3642" i="6"/>
  <c r="A3641" i="6"/>
  <c r="A3640" i="6"/>
  <c r="A3639" i="6"/>
  <c r="A3638" i="6"/>
  <c r="A3637" i="6"/>
  <c r="A3636" i="6"/>
  <c r="A3635" i="6"/>
  <c r="A3634" i="6"/>
  <c r="A3633" i="6"/>
  <c r="A3632" i="6"/>
  <c r="A3631" i="6"/>
  <c r="A3630" i="6"/>
  <c r="A3629" i="6"/>
  <c r="A3628" i="6"/>
  <c r="A3627" i="6"/>
  <c r="A3626" i="6"/>
  <c r="A3625" i="6"/>
  <c r="A3624" i="6"/>
  <c r="A3623" i="6"/>
  <c r="A3622" i="6"/>
  <c r="A3621" i="6"/>
  <c r="A3620" i="6"/>
  <c r="A3619" i="6"/>
  <c r="A3618" i="6"/>
  <c r="A3617" i="6"/>
  <c r="A3616" i="6"/>
  <c r="A3615" i="6"/>
  <c r="A3614" i="6"/>
  <c r="A3613" i="6"/>
  <c r="A3612" i="6"/>
  <c r="A3611" i="6"/>
  <c r="A3610" i="6"/>
  <c r="A3609" i="6"/>
  <c r="A3608" i="6"/>
  <c r="A3607" i="6"/>
  <c r="A3606" i="6"/>
  <c r="A3605" i="6"/>
  <c r="A3604" i="6"/>
  <c r="A3603" i="6"/>
  <c r="A3602" i="6"/>
  <c r="A3601" i="6"/>
  <c r="A3600" i="6"/>
  <c r="A3599" i="6"/>
  <c r="A3598" i="6"/>
  <c r="A3597" i="6"/>
  <c r="A3596" i="6"/>
  <c r="A3595" i="6"/>
  <c r="A3594" i="6"/>
  <c r="A3593" i="6"/>
  <c r="A3592" i="6"/>
  <c r="A3591" i="6"/>
  <c r="A3590" i="6"/>
  <c r="A3589" i="6"/>
  <c r="A3588" i="6"/>
  <c r="A3587" i="6"/>
  <c r="A3586" i="6"/>
  <c r="A3585" i="6"/>
  <c r="A3584" i="6"/>
  <c r="A3583" i="6"/>
  <c r="A3582" i="6"/>
  <c r="A3581" i="6"/>
  <c r="A3580" i="6"/>
  <c r="A3579" i="6"/>
  <c r="A3578" i="6"/>
  <c r="A3577" i="6"/>
  <c r="A3576" i="6"/>
  <c r="A3575" i="6"/>
  <c r="A3574" i="6"/>
  <c r="A3573" i="6"/>
  <c r="A3572" i="6"/>
  <c r="A3571" i="6"/>
  <c r="A3570" i="6"/>
  <c r="A3569" i="6"/>
  <c r="A3568" i="6"/>
  <c r="A3567" i="6"/>
  <c r="A3566" i="6"/>
  <c r="A3565" i="6"/>
  <c r="A3564" i="6"/>
  <c r="A3563" i="6"/>
  <c r="A3562" i="6"/>
  <c r="A3561" i="6"/>
  <c r="A3560" i="6"/>
  <c r="A3559" i="6"/>
  <c r="A3558" i="6"/>
  <c r="A3557" i="6"/>
  <c r="A3556" i="6"/>
  <c r="A3555" i="6"/>
  <c r="A3554" i="6"/>
  <c r="A3553" i="6"/>
  <c r="A3552" i="6"/>
  <c r="A3551" i="6"/>
  <c r="A3550" i="6"/>
  <c r="A3549" i="6"/>
  <c r="A3548" i="6"/>
  <c r="A3547" i="6"/>
  <c r="A3546" i="6"/>
  <c r="A3545" i="6"/>
  <c r="A3544" i="6"/>
  <c r="A3543" i="6"/>
  <c r="A3542" i="6"/>
  <c r="A3541" i="6"/>
  <c r="A3540" i="6"/>
  <c r="A3539" i="6"/>
  <c r="A3538" i="6"/>
  <c r="A3537" i="6"/>
  <c r="A3536" i="6"/>
  <c r="A3535" i="6"/>
  <c r="A3534" i="6"/>
  <c r="A3533" i="6"/>
  <c r="A3532" i="6"/>
  <c r="A3531" i="6"/>
  <c r="A3530" i="6"/>
  <c r="A3529" i="6"/>
  <c r="A3528" i="6"/>
  <c r="A3527" i="6"/>
  <c r="A3526" i="6"/>
  <c r="A3525" i="6"/>
  <c r="A3524" i="6"/>
  <c r="A3523" i="6"/>
  <c r="A3522" i="6"/>
  <c r="A3521" i="6"/>
  <c r="A3520" i="6"/>
  <c r="A3519" i="6"/>
  <c r="A3518" i="6"/>
  <c r="A3517" i="6"/>
  <c r="A3516" i="6"/>
  <c r="A3515" i="6"/>
  <c r="A3514" i="6"/>
  <c r="A3513" i="6"/>
  <c r="A3512" i="6"/>
  <c r="A3511" i="6"/>
  <c r="A3510" i="6"/>
  <c r="A3509" i="6"/>
  <c r="A3508" i="6"/>
  <c r="A3507" i="6"/>
  <c r="A3506" i="6"/>
  <c r="A3505" i="6"/>
  <c r="A3504" i="6"/>
  <c r="A3503" i="6"/>
  <c r="A3502" i="6"/>
  <c r="A3501" i="6"/>
  <c r="A3500" i="6"/>
  <c r="A3499" i="6"/>
  <c r="A3498" i="6"/>
  <c r="A3497" i="6"/>
  <c r="A3496" i="6"/>
  <c r="A3495" i="6"/>
  <c r="A3494" i="6"/>
  <c r="A3493" i="6"/>
  <c r="A3492" i="6"/>
  <c r="A3491" i="6"/>
  <c r="A3490" i="6"/>
  <c r="A3489" i="6"/>
  <c r="A3488" i="6"/>
  <c r="A3487" i="6"/>
  <c r="A3486" i="6"/>
  <c r="A3485" i="6"/>
  <c r="A3484" i="6"/>
  <c r="A3483" i="6"/>
  <c r="A3482" i="6"/>
  <c r="A3481" i="6"/>
  <c r="A3480" i="6"/>
  <c r="A3479" i="6"/>
  <c r="A3478" i="6"/>
  <c r="A3477" i="6"/>
  <c r="A3476" i="6"/>
  <c r="A3475" i="6"/>
  <c r="A3474" i="6"/>
  <c r="A3473" i="6"/>
  <c r="A3472" i="6"/>
  <c r="A3471" i="6"/>
  <c r="A3470" i="6"/>
  <c r="A3469" i="6"/>
  <c r="A3468" i="6"/>
  <c r="A3467" i="6"/>
  <c r="A3466" i="6"/>
  <c r="A3465" i="6"/>
  <c r="A3464" i="6"/>
  <c r="A3463" i="6"/>
  <c r="A3462" i="6"/>
  <c r="A3461" i="6"/>
  <c r="A3460" i="6"/>
  <c r="A3459" i="6"/>
  <c r="A3458" i="6"/>
  <c r="A3457" i="6"/>
  <c r="A3456" i="6"/>
  <c r="A3455" i="6"/>
  <c r="A3454" i="6"/>
  <c r="A3453" i="6"/>
  <c r="A3452" i="6"/>
  <c r="A3451" i="6"/>
  <c r="A3450" i="6"/>
  <c r="A3449" i="6"/>
  <c r="A3448" i="6"/>
  <c r="A3447" i="6"/>
  <c r="A3446" i="6"/>
  <c r="A3445" i="6"/>
  <c r="A3444" i="6"/>
  <c r="A3443" i="6"/>
  <c r="A3442" i="6"/>
  <c r="A3441" i="6"/>
  <c r="A3440" i="6"/>
  <c r="A3439" i="6"/>
  <c r="A3438" i="6"/>
  <c r="A3437" i="6"/>
  <c r="A3436" i="6"/>
  <c r="A3435" i="6"/>
  <c r="A3434" i="6"/>
  <c r="A3433" i="6"/>
  <c r="A3432" i="6"/>
  <c r="A3431" i="6"/>
  <c r="A3430" i="6"/>
  <c r="A3429" i="6"/>
  <c r="A3428" i="6"/>
  <c r="A3427" i="6"/>
  <c r="A3426" i="6"/>
  <c r="A3425" i="6"/>
  <c r="A3424" i="6"/>
  <c r="A3423" i="6"/>
  <c r="A3422" i="6"/>
  <c r="A3421" i="6"/>
  <c r="A3420" i="6"/>
  <c r="A3419" i="6"/>
  <c r="A3418" i="6"/>
  <c r="A3417" i="6"/>
  <c r="A3416" i="6"/>
  <c r="A3415" i="6"/>
  <c r="A3414" i="6"/>
  <c r="A3413" i="6"/>
  <c r="A3412" i="6"/>
  <c r="A3411" i="6"/>
  <c r="A3410" i="6"/>
  <c r="A3409" i="6"/>
  <c r="A3408" i="6"/>
  <c r="A3407" i="6"/>
  <c r="A3406" i="6"/>
  <c r="A3405" i="6"/>
  <c r="A3404" i="6"/>
  <c r="A3403" i="6"/>
  <c r="A3402" i="6"/>
  <c r="A3401" i="6"/>
  <c r="A3400" i="6"/>
  <c r="A3399" i="6"/>
  <c r="A3398" i="6"/>
  <c r="A3397" i="6"/>
  <c r="A3396" i="6"/>
  <c r="A3395" i="6"/>
  <c r="A3394" i="6"/>
  <c r="A3393" i="6"/>
  <c r="A3392" i="6"/>
  <c r="A3391" i="6"/>
  <c r="A3390" i="6"/>
  <c r="A3389" i="6"/>
  <c r="A3388" i="6"/>
  <c r="A3387" i="6"/>
  <c r="A3386" i="6"/>
  <c r="A3385" i="6"/>
  <c r="A3384" i="6"/>
  <c r="A3383" i="6"/>
  <c r="A3382" i="6"/>
  <c r="A3381" i="6"/>
  <c r="A3380" i="6"/>
  <c r="A3379" i="6"/>
  <c r="A3378" i="6"/>
  <c r="A3377" i="6"/>
  <c r="A3376" i="6"/>
  <c r="A3375" i="6"/>
  <c r="A3374" i="6"/>
  <c r="A3373" i="6"/>
  <c r="A3372" i="6"/>
  <c r="A3371" i="6"/>
  <c r="A3370" i="6"/>
  <c r="A3369" i="6"/>
  <c r="A3368" i="6"/>
  <c r="A3367" i="6"/>
  <c r="A3366" i="6"/>
  <c r="A3365" i="6"/>
  <c r="A3364" i="6"/>
  <c r="A3363" i="6"/>
  <c r="A3362" i="6"/>
  <c r="A3361" i="6"/>
  <c r="A3360" i="6"/>
  <c r="A3359" i="6"/>
  <c r="A3358" i="6"/>
  <c r="A3357" i="6"/>
  <c r="A3356" i="6"/>
  <c r="A3355" i="6"/>
  <c r="A3354" i="6"/>
  <c r="A3353" i="6"/>
  <c r="A3352" i="6"/>
  <c r="A3351" i="6"/>
  <c r="A3350" i="6"/>
  <c r="A3349" i="6"/>
  <c r="A3348" i="6"/>
  <c r="A3347" i="6"/>
  <c r="A3346" i="6"/>
  <c r="A3345" i="6"/>
  <c r="A3344" i="6"/>
  <c r="A3343" i="6"/>
  <c r="A3342" i="6"/>
  <c r="A3341" i="6"/>
  <c r="A3340" i="6"/>
  <c r="A3339" i="6"/>
  <c r="A3338" i="6"/>
  <c r="A3337" i="6"/>
  <c r="A3336" i="6"/>
  <c r="A3335" i="6"/>
  <c r="A3334" i="6"/>
  <c r="A3333" i="6"/>
  <c r="A3332" i="6"/>
  <c r="A3331" i="6"/>
  <c r="A3330" i="6"/>
  <c r="A3329" i="6"/>
  <c r="A3328" i="6"/>
  <c r="A3327" i="6"/>
  <c r="A3326" i="6"/>
  <c r="A3325" i="6"/>
  <c r="A3324" i="6"/>
  <c r="A3323" i="6"/>
  <c r="A3322" i="6"/>
  <c r="A3321" i="6"/>
  <c r="A3320" i="6"/>
  <c r="A3319" i="6"/>
  <c r="A3318" i="6"/>
  <c r="A3317" i="6"/>
  <c r="A3316" i="6"/>
  <c r="A3315" i="6"/>
  <c r="A3314" i="6"/>
  <c r="A3313" i="6"/>
  <c r="A3312" i="6"/>
  <c r="A3311" i="6"/>
  <c r="A3310" i="6"/>
  <c r="A3309" i="6"/>
  <c r="A3308" i="6"/>
  <c r="A3307" i="6"/>
  <c r="A3306" i="6"/>
  <c r="A3305" i="6"/>
  <c r="A3304" i="6"/>
  <c r="A3303" i="6"/>
  <c r="A3302" i="6"/>
  <c r="A3301" i="6"/>
  <c r="A3300" i="6"/>
  <c r="A3299" i="6"/>
  <c r="A3298" i="6"/>
  <c r="A3297" i="6"/>
  <c r="A3296" i="6"/>
  <c r="A3295" i="6"/>
  <c r="A3294" i="6"/>
  <c r="A3293" i="6"/>
  <c r="A3292" i="6"/>
  <c r="A3291" i="6"/>
  <c r="A3290" i="6"/>
  <c r="A3289" i="6"/>
  <c r="A3288" i="6"/>
  <c r="A3287" i="6"/>
  <c r="A3286" i="6"/>
  <c r="A3285" i="6"/>
  <c r="A3284" i="6"/>
  <c r="A3283" i="6"/>
  <c r="A3282" i="6"/>
  <c r="A3281" i="6"/>
  <c r="A3280" i="6"/>
  <c r="A3279" i="6"/>
  <c r="A3278" i="6"/>
  <c r="A3277" i="6"/>
  <c r="A3276" i="6"/>
  <c r="A3275" i="6"/>
  <c r="A3274" i="6"/>
  <c r="A3273" i="6"/>
  <c r="A3272" i="6"/>
  <c r="A3271" i="6"/>
  <c r="A3270" i="6"/>
  <c r="A3269" i="6"/>
  <c r="A3268" i="6"/>
  <c r="A3267" i="6"/>
  <c r="A3266" i="6"/>
  <c r="A3265" i="6"/>
  <c r="A3264" i="6"/>
  <c r="A3263" i="6"/>
  <c r="A3262" i="6"/>
  <c r="A3261" i="6"/>
  <c r="A3260" i="6"/>
  <c r="A3259" i="6"/>
  <c r="A3258" i="6"/>
  <c r="A3257" i="6"/>
  <c r="A3256" i="6"/>
  <c r="A3255" i="6"/>
  <c r="A3254" i="6"/>
  <c r="A3253" i="6"/>
  <c r="A3252" i="6"/>
  <c r="A3251" i="6"/>
  <c r="A3250" i="6"/>
  <c r="A3249" i="6"/>
  <c r="A3248" i="6"/>
  <c r="A3247" i="6"/>
  <c r="A3246" i="6"/>
  <c r="A3245" i="6"/>
  <c r="A3244" i="6"/>
  <c r="A3243" i="6"/>
  <c r="A3242" i="6"/>
  <c r="A3241" i="6"/>
  <c r="A3240" i="6"/>
  <c r="A3239" i="6"/>
  <c r="A3238" i="6"/>
  <c r="A3237" i="6"/>
  <c r="A3236" i="6"/>
  <c r="A3235" i="6"/>
  <c r="A3234" i="6"/>
  <c r="A3233" i="6"/>
  <c r="A3232" i="6"/>
  <c r="A3231" i="6"/>
  <c r="A3230" i="6"/>
  <c r="A3229" i="6"/>
  <c r="A3228" i="6"/>
  <c r="A3227" i="6"/>
  <c r="A3226" i="6"/>
  <c r="A3225" i="6"/>
  <c r="A3224" i="6"/>
  <c r="A3223" i="6"/>
  <c r="A3222" i="6"/>
  <c r="A3221" i="6"/>
  <c r="A3220" i="6"/>
  <c r="A3219" i="6"/>
  <c r="A3218" i="6"/>
  <c r="A3217" i="6"/>
  <c r="A3216" i="6"/>
  <c r="A3215" i="6"/>
  <c r="A3214" i="6"/>
  <c r="A3213" i="6"/>
  <c r="A3212" i="6"/>
  <c r="A3211" i="6"/>
  <c r="A3210" i="6"/>
  <c r="A3209" i="6"/>
  <c r="A3208" i="6"/>
  <c r="A3207" i="6"/>
  <c r="A3206" i="6"/>
  <c r="A3205" i="6"/>
  <c r="A3204" i="6"/>
  <c r="A3203" i="6"/>
  <c r="A3202" i="6"/>
  <c r="A3201" i="6"/>
  <c r="A3200" i="6"/>
  <c r="A3199" i="6"/>
  <c r="A3198" i="6"/>
  <c r="A3197" i="6"/>
  <c r="A3196" i="6"/>
  <c r="A3195" i="6"/>
  <c r="A3194" i="6"/>
  <c r="A3193" i="6"/>
  <c r="A3192" i="6"/>
  <c r="A3191" i="6"/>
  <c r="A3190" i="6"/>
  <c r="A3189" i="6"/>
  <c r="A3188" i="6"/>
  <c r="A3187" i="6"/>
  <c r="A3186" i="6"/>
  <c r="A3185" i="6"/>
  <c r="A3184" i="6"/>
  <c r="A3183" i="6"/>
  <c r="A3182" i="6"/>
  <c r="A3181" i="6"/>
  <c r="A3180" i="6"/>
  <c r="A3179" i="6"/>
  <c r="A3178" i="6"/>
  <c r="A3177" i="6"/>
  <c r="A3176" i="6"/>
  <c r="A3175" i="6"/>
  <c r="A3174" i="6"/>
  <c r="A3173" i="6"/>
  <c r="A3172" i="6"/>
  <c r="A3171" i="6"/>
  <c r="A3170" i="6"/>
  <c r="A3169" i="6"/>
  <c r="A3168" i="6"/>
  <c r="A3167" i="6"/>
  <c r="A3166" i="6"/>
  <c r="A3165" i="6"/>
  <c r="A3164" i="6"/>
  <c r="A3163" i="6"/>
  <c r="A3162" i="6"/>
  <c r="A3161" i="6"/>
  <c r="A3160" i="6"/>
  <c r="A3159" i="6"/>
  <c r="A3158" i="6"/>
  <c r="A3157" i="6"/>
  <c r="A3156" i="6"/>
  <c r="A3155" i="6"/>
  <c r="A3154" i="6"/>
  <c r="A3153" i="6"/>
  <c r="A3152" i="6"/>
  <c r="A3151" i="6"/>
  <c r="A3150" i="6"/>
  <c r="A3149" i="6"/>
  <c r="A3148" i="6"/>
  <c r="A3147" i="6"/>
  <c r="A3146" i="6"/>
  <c r="A3145" i="6"/>
  <c r="A3144" i="6"/>
  <c r="A3143" i="6"/>
  <c r="A3142" i="6"/>
  <c r="A3141" i="6"/>
  <c r="A3140" i="6"/>
  <c r="A3139" i="6"/>
  <c r="A3138" i="6"/>
  <c r="A3137" i="6"/>
  <c r="A3136" i="6"/>
  <c r="A3135" i="6"/>
  <c r="A3134" i="6"/>
  <c r="A3133" i="6"/>
  <c r="A3132" i="6"/>
  <c r="A3131" i="6"/>
  <c r="A3130" i="6"/>
  <c r="A3129" i="6"/>
  <c r="A3128" i="6"/>
  <c r="A3127" i="6"/>
  <c r="A3126" i="6"/>
  <c r="A3125" i="6"/>
  <c r="A3124" i="6"/>
  <c r="A3123" i="6"/>
  <c r="A3122" i="6"/>
  <c r="A3121" i="6"/>
  <c r="A3120" i="6"/>
  <c r="A3119" i="6"/>
  <c r="A3118" i="6"/>
  <c r="A3117" i="6"/>
  <c r="A3116" i="6"/>
  <c r="A3115" i="6"/>
  <c r="A3114" i="6"/>
  <c r="A3113" i="6"/>
  <c r="A3112" i="6"/>
  <c r="A3111" i="6"/>
  <c r="A3110" i="6"/>
  <c r="A3109" i="6"/>
  <c r="A3108" i="6"/>
  <c r="A3107" i="6"/>
  <c r="A3106" i="6"/>
  <c r="A3105" i="6"/>
  <c r="A3104" i="6"/>
  <c r="A3103" i="6"/>
  <c r="A3102" i="6"/>
  <c r="A3101" i="6"/>
  <c r="A3100" i="6"/>
  <c r="A3099" i="6"/>
  <c r="A3098" i="6"/>
  <c r="A3097" i="6"/>
  <c r="A3096" i="6"/>
  <c r="A3095" i="6"/>
  <c r="A3094" i="6"/>
  <c r="A3093" i="6"/>
  <c r="A3092" i="6"/>
  <c r="A3091" i="6"/>
  <c r="A3090" i="6"/>
  <c r="A3089" i="6"/>
  <c r="A3088" i="6"/>
  <c r="A3087" i="6"/>
  <c r="A3086" i="6"/>
  <c r="A3085" i="6"/>
  <c r="A3084" i="6"/>
  <c r="A3083" i="6"/>
  <c r="A3082" i="6"/>
  <c r="A3081" i="6"/>
  <c r="A3080" i="6"/>
  <c r="A3079" i="6"/>
  <c r="A3078" i="6"/>
  <c r="A3077" i="6"/>
  <c r="A3076" i="6"/>
  <c r="A3075" i="6"/>
  <c r="A3074" i="6"/>
  <c r="A3073" i="6"/>
  <c r="A3072" i="6"/>
  <c r="A3071" i="6"/>
  <c r="A3070" i="6"/>
  <c r="A3069" i="6"/>
  <c r="A3068" i="6"/>
  <c r="A3067" i="6"/>
  <c r="A3066" i="6"/>
  <c r="A3065" i="6"/>
  <c r="A3064" i="6"/>
  <c r="A3063" i="6"/>
  <c r="A3062" i="6"/>
  <c r="A3061" i="6"/>
  <c r="A3060" i="6"/>
  <c r="A3059" i="6"/>
  <c r="A3058" i="6"/>
  <c r="A3057" i="6"/>
  <c r="A3056" i="6"/>
  <c r="A3055" i="6"/>
  <c r="A3054" i="6"/>
  <c r="A3053" i="6"/>
  <c r="A3052" i="6"/>
  <c r="A3051" i="6"/>
  <c r="A3050" i="6"/>
  <c r="A3049" i="6"/>
  <c r="A3048" i="6"/>
  <c r="A3047" i="6"/>
  <c r="A3046" i="6"/>
  <c r="A3045" i="6"/>
  <c r="A3044" i="6"/>
  <c r="A3043" i="6"/>
  <c r="A3042" i="6"/>
  <c r="A3041" i="6"/>
  <c r="A3040" i="6"/>
  <c r="A3039" i="6"/>
  <c r="A3038" i="6"/>
  <c r="A3037" i="6"/>
  <c r="A3036" i="6"/>
  <c r="A3035" i="6"/>
  <c r="A3034" i="6"/>
  <c r="A3033" i="6"/>
  <c r="A3032" i="6"/>
  <c r="A3031" i="6"/>
  <c r="A3030" i="6"/>
  <c r="A3029" i="6"/>
  <c r="A3028" i="6"/>
  <c r="A3027" i="6"/>
  <c r="A3026" i="6"/>
  <c r="A3025" i="6"/>
  <c r="A3024" i="6"/>
  <c r="A3023" i="6"/>
  <c r="A3022" i="6"/>
  <c r="A3021" i="6"/>
  <c r="A3020" i="6"/>
  <c r="A3019" i="6"/>
  <c r="A3018" i="6"/>
  <c r="A3017" i="6"/>
  <c r="A3016" i="6"/>
  <c r="A3015" i="6"/>
  <c r="A3014" i="6"/>
  <c r="A3013" i="6"/>
  <c r="A3012" i="6"/>
  <c r="A3011" i="6"/>
  <c r="A3010" i="6"/>
  <c r="A3009" i="6"/>
  <c r="A3008" i="6"/>
  <c r="A3007" i="6"/>
  <c r="A3006" i="6"/>
  <c r="A3005" i="6"/>
  <c r="A3004" i="6"/>
  <c r="A3003" i="6"/>
  <c r="A3002" i="6"/>
  <c r="A3001" i="6"/>
  <c r="A3000" i="6"/>
  <c r="A2999" i="6"/>
  <c r="A2998" i="6"/>
  <c r="A2997" i="6"/>
  <c r="A2996" i="6"/>
  <c r="A2995" i="6"/>
  <c r="A2994" i="6"/>
  <c r="A2993" i="6"/>
  <c r="A2992" i="6"/>
  <c r="A2991" i="6"/>
  <c r="A2990" i="6"/>
  <c r="A2989" i="6"/>
  <c r="A2988" i="6"/>
  <c r="A2987" i="6"/>
  <c r="A2986" i="6"/>
  <c r="A2985" i="6"/>
  <c r="A2984" i="6"/>
  <c r="A2983" i="6"/>
  <c r="A2982" i="6"/>
  <c r="A2981" i="6"/>
  <c r="A2980" i="6"/>
  <c r="A2979" i="6"/>
  <c r="A2978" i="6"/>
  <c r="A2977" i="6"/>
  <c r="A2976" i="6"/>
  <c r="A2975" i="6"/>
  <c r="A2974" i="6"/>
  <c r="A2973" i="6"/>
  <c r="A2972" i="6"/>
  <c r="A2971" i="6"/>
  <c r="A2970" i="6"/>
  <c r="A2969" i="6"/>
  <c r="A2968" i="6"/>
  <c r="A2967" i="6"/>
  <c r="A2966" i="6"/>
  <c r="A2965" i="6"/>
  <c r="A2964" i="6"/>
  <c r="A2963" i="6"/>
  <c r="A2962" i="6"/>
  <c r="A2961" i="6"/>
  <c r="A2960" i="6"/>
  <c r="A2959" i="6"/>
  <c r="A2958" i="6"/>
  <c r="A2957" i="6"/>
  <c r="A2956" i="6"/>
  <c r="A2955" i="6"/>
  <c r="A2954" i="6"/>
  <c r="A2953" i="6"/>
  <c r="A2952" i="6"/>
  <c r="A2951" i="6"/>
  <c r="A2950" i="6"/>
  <c r="A2949" i="6"/>
  <c r="A2948" i="6"/>
  <c r="A2947" i="6"/>
  <c r="A2946" i="6"/>
  <c r="A2945" i="6"/>
  <c r="A2944" i="6"/>
  <c r="A2943" i="6"/>
  <c r="A2942" i="6"/>
  <c r="A2941" i="6"/>
  <c r="A2940" i="6"/>
  <c r="A2939" i="6"/>
  <c r="A2938" i="6"/>
  <c r="A2937" i="6"/>
  <c r="A2936" i="6"/>
  <c r="A2935" i="6"/>
  <c r="A2934" i="6"/>
  <c r="A2933" i="6"/>
  <c r="A2932" i="6"/>
  <c r="A2931" i="6"/>
  <c r="A2930" i="6"/>
  <c r="A2929" i="6"/>
  <c r="A2928" i="6"/>
  <c r="A2927" i="6"/>
  <c r="A2926" i="6"/>
  <c r="A2925" i="6"/>
  <c r="A2924" i="6"/>
  <c r="A2923" i="6"/>
  <c r="A2922" i="6"/>
  <c r="A2921" i="6"/>
  <c r="A2920" i="6"/>
  <c r="A2919" i="6"/>
  <c r="A2918" i="6"/>
  <c r="A2917" i="6"/>
  <c r="A2916" i="6"/>
  <c r="A2915" i="6"/>
  <c r="A2914" i="6"/>
  <c r="A2913" i="6"/>
  <c r="A2912" i="6"/>
  <c r="A2911" i="6"/>
  <c r="A2910" i="6"/>
  <c r="A2909" i="6"/>
  <c r="A2908" i="6"/>
  <c r="A2907" i="6"/>
  <c r="A2906" i="6"/>
  <c r="A2905" i="6"/>
  <c r="A2904" i="6"/>
  <c r="A2903" i="6"/>
  <c r="A2902" i="6"/>
  <c r="A2901" i="6"/>
  <c r="A2900" i="6"/>
  <c r="A2899" i="6"/>
  <c r="A2898" i="6"/>
  <c r="A2897" i="6"/>
  <c r="A2896" i="6"/>
  <c r="A2895" i="6"/>
  <c r="A2894" i="6"/>
  <c r="A2893" i="6"/>
  <c r="A2892" i="6"/>
  <c r="A2891" i="6"/>
  <c r="A2890" i="6"/>
  <c r="A2889" i="6"/>
  <c r="A2888" i="6"/>
  <c r="A2887" i="6"/>
  <c r="A2886" i="6"/>
  <c r="A2885" i="6"/>
  <c r="A2884" i="6"/>
  <c r="A2883" i="6"/>
  <c r="A2882" i="6"/>
  <c r="A2881" i="6"/>
  <c r="A2880" i="6"/>
  <c r="A2879" i="6"/>
  <c r="A2878" i="6"/>
  <c r="A2877" i="6"/>
  <c r="A2876" i="6"/>
  <c r="A2875" i="6"/>
  <c r="A2874" i="6"/>
  <c r="A2873" i="6"/>
  <c r="A2872" i="6"/>
  <c r="A2871" i="6"/>
  <c r="A2870" i="6"/>
  <c r="A2869" i="6"/>
  <c r="A2868" i="6"/>
  <c r="A2867" i="6"/>
  <c r="A2866" i="6"/>
  <c r="A2865" i="6"/>
  <c r="A2864" i="6"/>
  <c r="A2863" i="6"/>
  <c r="A2862" i="6"/>
  <c r="A2861" i="6"/>
  <c r="A2860" i="6"/>
  <c r="A2859" i="6"/>
  <c r="A2858" i="6"/>
  <c r="A2857" i="6"/>
  <c r="A2856" i="6"/>
  <c r="A2855" i="6"/>
  <c r="A2854" i="6"/>
  <c r="A2853" i="6"/>
  <c r="A2852" i="6"/>
  <c r="A2851" i="6"/>
  <c r="A2850" i="6"/>
  <c r="A2849" i="6"/>
  <c r="A2848" i="6"/>
  <c r="A2847" i="6"/>
  <c r="A2846" i="6"/>
  <c r="A2845" i="6"/>
  <c r="A2844" i="6"/>
  <c r="A2843" i="6"/>
  <c r="A2842" i="6"/>
  <c r="A2841" i="6"/>
  <c r="A2840" i="6"/>
  <c r="A2839" i="6"/>
  <c r="A2838" i="6"/>
  <c r="A2837" i="6"/>
  <c r="A2836" i="6"/>
  <c r="A2835" i="6"/>
  <c r="A2834" i="6"/>
  <c r="A2833" i="6"/>
  <c r="A2832" i="6"/>
  <c r="A2831" i="6"/>
  <c r="A2830" i="6"/>
  <c r="A2829" i="6"/>
  <c r="A2828" i="6"/>
  <c r="A2827" i="6"/>
  <c r="A2826" i="6"/>
  <c r="A2825" i="6"/>
  <c r="A2824" i="6"/>
  <c r="A2823" i="6"/>
  <c r="A2822" i="6"/>
  <c r="A2821" i="6"/>
  <c r="A2820" i="6"/>
  <c r="A2819" i="6"/>
  <c r="A2818" i="6"/>
  <c r="A2817" i="6"/>
  <c r="A2816" i="6"/>
  <c r="A2815" i="6"/>
  <c r="A2814" i="6"/>
  <c r="A2813" i="6"/>
  <c r="A2812" i="6"/>
  <c r="A2811" i="6"/>
  <c r="A2810" i="6"/>
  <c r="A2809" i="6"/>
  <c r="A2808" i="6"/>
  <c r="A2807" i="6"/>
  <c r="A2806" i="6"/>
  <c r="A2805" i="6"/>
  <c r="A2804" i="6"/>
  <c r="A2803" i="6"/>
  <c r="A2802" i="6"/>
  <c r="A2801" i="6"/>
  <c r="A2800" i="6"/>
  <c r="A2799" i="6"/>
  <c r="A2798" i="6"/>
  <c r="A2797" i="6"/>
  <c r="A2796" i="6"/>
  <c r="A2795" i="6"/>
  <c r="A2794" i="6"/>
  <c r="A2793" i="6"/>
  <c r="A2792" i="6"/>
  <c r="A2791" i="6"/>
  <c r="A2790" i="6"/>
  <c r="A2789" i="6"/>
  <c r="A2788" i="6"/>
  <c r="A2787" i="6"/>
  <c r="A2786" i="6"/>
  <c r="A2785" i="6"/>
  <c r="A2784" i="6"/>
  <c r="A2783" i="6"/>
  <c r="A2782" i="6"/>
  <c r="A2781" i="6"/>
  <c r="A2780" i="6"/>
  <c r="A2779" i="6"/>
  <c r="A2778" i="6"/>
  <c r="A2777" i="6"/>
  <c r="A2776" i="6"/>
  <c r="A2775" i="6"/>
  <c r="A2774" i="6"/>
  <c r="A2773" i="6"/>
  <c r="A2772" i="6"/>
  <c r="A2771" i="6"/>
  <c r="A2770" i="6"/>
  <c r="A2769" i="6"/>
  <c r="A2768" i="6"/>
  <c r="A2767" i="6"/>
  <c r="A2766" i="6"/>
  <c r="A2765" i="6"/>
  <c r="A2764" i="6"/>
  <c r="A2763" i="6"/>
  <c r="A2762" i="6"/>
  <c r="A2761" i="6"/>
  <c r="A2760" i="6"/>
  <c r="A2759" i="6"/>
  <c r="A2758" i="6"/>
  <c r="A2757" i="6"/>
  <c r="A2756" i="6"/>
  <c r="A2755" i="6"/>
  <c r="A2754" i="6"/>
  <c r="A2753" i="6"/>
  <c r="A2752" i="6"/>
  <c r="A2751" i="6"/>
  <c r="A2750" i="6"/>
  <c r="A2749" i="6"/>
  <c r="A2748" i="6"/>
  <c r="A2747" i="6"/>
  <c r="A2746" i="6"/>
  <c r="A2745" i="6"/>
  <c r="A2744" i="6"/>
  <c r="A2743" i="6"/>
  <c r="A2742" i="6"/>
  <c r="A2741" i="6"/>
  <c r="A2740" i="6"/>
  <c r="A2739" i="6"/>
  <c r="A2738" i="6"/>
  <c r="A2737" i="6"/>
  <c r="A2736" i="6"/>
  <c r="A2735" i="6"/>
  <c r="A2734" i="6"/>
  <c r="A2733" i="6"/>
  <c r="A2732" i="6"/>
  <c r="A2731" i="6"/>
  <c r="A2730" i="6"/>
  <c r="A2729" i="6"/>
  <c r="A2728" i="6"/>
  <c r="A2727" i="6"/>
  <c r="A2726" i="6"/>
  <c r="A2725" i="6"/>
  <c r="A2724" i="6"/>
  <c r="A2723" i="6"/>
  <c r="A2722" i="6"/>
  <c r="A2721" i="6"/>
  <c r="A2720" i="6"/>
  <c r="A2719" i="6"/>
  <c r="A2718" i="6"/>
  <c r="A2717" i="6"/>
  <c r="A2716" i="6"/>
  <c r="A2715" i="6"/>
  <c r="A2714" i="6"/>
  <c r="A2713" i="6"/>
  <c r="A2712" i="6"/>
  <c r="A2711" i="6"/>
  <c r="A2710" i="6"/>
  <c r="A2709" i="6"/>
  <c r="A2708" i="6"/>
  <c r="A2707" i="6"/>
  <c r="A2706" i="6"/>
  <c r="A2705" i="6"/>
  <c r="A2704" i="6"/>
  <c r="A2703" i="6"/>
  <c r="A2702" i="6"/>
  <c r="A2701" i="6"/>
  <c r="A2700" i="6"/>
  <c r="A2699" i="6"/>
  <c r="A2698" i="6"/>
  <c r="A2697" i="6"/>
  <c r="A2696" i="6"/>
  <c r="A2695" i="6"/>
  <c r="A2694" i="6"/>
  <c r="A2693" i="6"/>
  <c r="A2692" i="6"/>
  <c r="A2691" i="6"/>
  <c r="A2690" i="6"/>
  <c r="A2689" i="6"/>
  <c r="A2688" i="6"/>
  <c r="A2687" i="6"/>
  <c r="A2686" i="6"/>
  <c r="A2685" i="6"/>
  <c r="A2684" i="6"/>
  <c r="A2683" i="6"/>
  <c r="A2682" i="6"/>
  <c r="A2681" i="6"/>
  <c r="A2680" i="6"/>
  <c r="A2679" i="6"/>
  <c r="A2678" i="6"/>
  <c r="A2677" i="6"/>
  <c r="A2676" i="6"/>
  <c r="A2675" i="6"/>
  <c r="A2674" i="6"/>
  <c r="A2673" i="6"/>
  <c r="A2672" i="6"/>
  <c r="A2671" i="6"/>
  <c r="A2670" i="6"/>
  <c r="A2669" i="6"/>
  <c r="A2668" i="6"/>
  <c r="A2667" i="6"/>
  <c r="A2666" i="6"/>
  <c r="A2665" i="6"/>
  <c r="A2664" i="6"/>
  <c r="A2663" i="6"/>
  <c r="A2662" i="6"/>
  <c r="A2661" i="6"/>
  <c r="A2660" i="6"/>
  <c r="A2659" i="6"/>
  <c r="A2658" i="6"/>
  <c r="A2657" i="6"/>
  <c r="A2656" i="6"/>
  <c r="A2655" i="6"/>
  <c r="A2654" i="6"/>
  <c r="A2653" i="6"/>
  <c r="A2652" i="6"/>
  <c r="A2651" i="6"/>
  <c r="A2650" i="6"/>
  <c r="A2649" i="6"/>
  <c r="A2648" i="6"/>
  <c r="A2647" i="6"/>
  <c r="A2646" i="6"/>
  <c r="A2645" i="6"/>
  <c r="A2644" i="6"/>
  <c r="A2643" i="6"/>
  <c r="A2642" i="6"/>
  <c r="A2641" i="6"/>
  <c r="A2640" i="6"/>
  <c r="A2639" i="6"/>
  <c r="A2638" i="6"/>
  <c r="A2637" i="6"/>
  <c r="A2636" i="6"/>
  <c r="A2635" i="6"/>
  <c r="A2634" i="6"/>
  <c r="A2633" i="6"/>
  <c r="A2632" i="6"/>
  <c r="A2631" i="6"/>
  <c r="A2630" i="6"/>
  <c r="A2629" i="6"/>
  <c r="A2628" i="6"/>
  <c r="A2627" i="6"/>
  <c r="A2626" i="6"/>
  <c r="A2625" i="6"/>
  <c r="A2624" i="6"/>
  <c r="A2623" i="6"/>
  <c r="A2622" i="6"/>
  <c r="A2621" i="6"/>
  <c r="A2620" i="6"/>
  <c r="A2619" i="6"/>
  <c r="A2618" i="6"/>
  <c r="A2617" i="6"/>
  <c r="A2616" i="6"/>
  <c r="A2615" i="6"/>
  <c r="A2614" i="6"/>
  <c r="A2613" i="6"/>
  <c r="A2612" i="6"/>
  <c r="A2611" i="6"/>
  <c r="A2610" i="6"/>
  <c r="A2609" i="6"/>
  <c r="A2608" i="6"/>
  <c r="A2607" i="6"/>
  <c r="A2606" i="6"/>
  <c r="A2605" i="6"/>
  <c r="A2604" i="6"/>
  <c r="A2603" i="6"/>
  <c r="A2602" i="6"/>
  <c r="A2601" i="6"/>
  <c r="A2600" i="6"/>
  <c r="A2599" i="6"/>
  <c r="A2598" i="6"/>
  <c r="A2597" i="6"/>
  <c r="A2596" i="6"/>
  <c r="A2595" i="6"/>
  <c r="A2594" i="6"/>
  <c r="A2593" i="6"/>
  <c r="A2592" i="6"/>
  <c r="A2591" i="6"/>
  <c r="A2590" i="6"/>
  <c r="A2589" i="6"/>
  <c r="A2588" i="6"/>
  <c r="A2587" i="6"/>
  <c r="A2586" i="6"/>
  <c r="A2585" i="6"/>
  <c r="A2584" i="6"/>
  <c r="A2583" i="6"/>
  <c r="A2582" i="6"/>
  <c r="A2581" i="6"/>
  <c r="A2580" i="6"/>
  <c r="A2579" i="6"/>
  <c r="A2578" i="6"/>
  <c r="A2577" i="6"/>
  <c r="A2576" i="6"/>
  <c r="A2575" i="6"/>
  <c r="A2574" i="6"/>
  <c r="A2573" i="6"/>
  <c r="A2572" i="6"/>
  <c r="A2571" i="6"/>
  <c r="A2570" i="6"/>
  <c r="A2569" i="6"/>
  <c r="A2568" i="6"/>
  <c r="A2567" i="6"/>
  <c r="A2566" i="6"/>
  <c r="A2565" i="6"/>
  <c r="A2564" i="6"/>
  <c r="A2563" i="6"/>
  <c r="A2562" i="6"/>
  <c r="A2561" i="6"/>
  <c r="A2560" i="6"/>
  <c r="A2559" i="6"/>
  <c r="A2558" i="6"/>
  <c r="A2557" i="6"/>
  <c r="A2556" i="6"/>
  <c r="A2555" i="6"/>
  <c r="A2554" i="6"/>
  <c r="A2553" i="6"/>
  <c r="A2552" i="6"/>
  <c r="A2551" i="6"/>
  <c r="A2550" i="6"/>
  <c r="A2549" i="6"/>
  <c r="A2548" i="6"/>
  <c r="A2547" i="6"/>
  <c r="A2546" i="6"/>
  <c r="A2545" i="6"/>
  <c r="A2544" i="6"/>
  <c r="A2543" i="6"/>
  <c r="A2542" i="6"/>
  <c r="A2541" i="6"/>
  <c r="A2540" i="6"/>
  <c r="A2539" i="6"/>
  <c r="A2538" i="6"/>
  <c r="A2537" i="6"/>
  <c r="A2536" i="6"/>
  <c r="A2535" i="6"/>
  <c r="A2534" i="6"/>
  <c r="A2533" i="6"/>
  <c r="A2532" i="6"/>
  <c r="A2531" i="6"/>
  <c r="A2530" i="6"/>
  <c r="A2529" i="6"/>
  <c r="A2528" i="6"/>
  <c r="A2527" i="6"/>
  <c r="A2526" i="6"/>
  <c r="A2525" i="6"/>
  <c r="A2524" i="6"/>
  <c r="A2523" i="6"/>
  <c r="A2522" i="6"/>
  <c r="A2521" i="6"/>
  <c r="A2520" i="6"/>
  <c r="A2519" i="6"/>
  <c r="A2518" i="6"/>
  <c r="A2517" i="6"/>
  <c r="A2516" i="6"/>
  <c r="A2515" i="6"/>
  <c r="A2514" i="6"/>
  <c r="A2513" i="6"/>
  <c r="A2512" i="6"/>
  <c r="A2511" i="6"/>
  <c r="A2510" i="6"/>
  <c r="A2509" i="6"/>
  <c r="A2508" i="6"/>
  <c r="A2507" i="6"/>
  <c r="A2506" i="6"/>
  <c r="A2505" i="6"/>
  <c r="A2504" i="6"/>
  <c r="A2503" i="6"/>
  <c r="A2502" i="6"/>
  <c r="A2501" i="6"/>
  <c r="A2500" i="6"/>
  <c r="A2499" i="6"/>
  <c r="A2498" i="6"/>
  <c r="A2497" i="6"/>
  <c r="A2496" i="6"/>
  <c r="A2495" i="6"/>
  <c r="A2494" i="6"/>
  <c r="A2493" i="6"/>
  <c r="A2492" i="6"/>
  <c r="A2491" i="6"/>
  <c r="A2490" i="6"/>
  <c r="A2489" i="6"/>
  <c r="A2488" i="6"/>
  <c r="A2487" i="6"/>
  <c r="A2486" i="6"/>
  <c r="A2485" i="6"/>
  <c r="A2484" i="6"/>
  <c r="A2483" i="6"/>
  <c r="A2482" i="6"/>
  <c r="A2481" i="6"/>
  <c r="A2480" i="6"/>
  <c r="A2479" i="6"/>
  <c r="A2478" i="6"/>
  <c r="A2477" i="6"/>
  <c r="A2476" i="6"/>
  <c r="A2475" i="6"/>
  <c r="A2474" i="6"/>
  <c r="A2473" i="6"/>
  <c r="A2472" i="6"/>
  <c r="A2471" i="6"/>
  <c r="A2470" i="6"/>
  <c r="A2469" i="6"/>
  <c r="A2468" i="6"/>
  <c r="A2467" i="6"/>
  <c r="A2466" i="6"/>
  <c r="A2465" i="6"/>
  <c r="A2464" i="6"/>
  <c r="A2463" i="6"/>
  <c r="A2462" i="6"/>
  <c r="A2461" i="6"/>
  <c r="A2460" i="6"/>
  <c r="A2459" i="6"/>
  <c r="A2458" i="6"/>
  <c r="A2457" i="6"/>
  <c r="A2456" i="6"/>
  <c r="A2455" i="6"/>
  <c r="A2454" i="6"/>
  <c r="A2453" i="6"/>
  <c r="A2452" i="6"/>
  <c r="A2451" i="6"/>
  <c r="A2450" i="6"/>
  <c r="A2449" i="6"/>
  <c r="A2448" i="6"/>
  <c r="A2447" i="6"/>
  <c r="A2446" i="6"/>
  <c r="A2445" i="6"/>
  <c r="A2444" i="6"/>
  <c r="A2443" i="6"/>
  <c r="A2442" i="6"/>
  <c r="A2441" i="6"/>
  <c r="A2440" i="6"/>
  <c r="A2439" i="6"/>
  <c r="A2438" i="6"/>
  <c r="A2437" i="6"/>
  <c r="A2436" i="6"/>
  <c r="A2435" i="6"/>
  <c r="A2434" i="6"/>
  <c r="A2433" i="6"/>
  <c r="A2432" i="6"/>
  <c r="A2431" i="6"/>
  <c r="A2430" i="6"/>
  <c r="A2429" i="6"/>
  <c r="A2428" i="6"/>
  <c r="A2427" i="6"/>
  <c r="A2426" i="6"/>
  <c r="A2425" i="6"/>
  <c r="A2424" i="6"/>
  <c r="A2423" i="6"/>
  <c r="A2422" i="6"/>
  <c r="A2421" i="6"/>
  <c r="A2420" i="6"/>
  <c r="A2419" i="6"/>
  <c r="A2418" i="6"/>
  <c r="A2417" i="6"/>
  <c r="A2416" i="6"/>
  <c r="A2415" i="6"/>
  <c r="A2414" i="6"/>
  <c r="A2413" i="6"/>
  <c r="A2412" i="6"/>
  <c r="A2411" i="6"/>
  <c r="A2410" i="6"/>
  <c r="A2409" i="6"/>
  <c r="A2408" i="6"/>
  <c r="A2407" i="6"/>
  <c r="A2406" i="6"/>
  <c r="A2405" i="6"/>
  <c r="A2404" i="6"/>
  <c r="A2403" i="6"/>
  <c r="A2402" i="6"/>
  <c r="A2401" i="6"/>
  <c r="A2400" i="6"/>
  <c r="A2399" i="6"/>
  <c r="A2398" i="6"/>
  <c r="A2397" i="6"/>
  <c r="A2396" i="6"/>
  <c r="A2395" i="6"/>
  <c r="A2394" i="6"/>
  <c r="A2393" i="6"/>
  <c r="A2392" i="6"/>
  <c r="A2391" i="6"/>
  <c r="A2390" i="6"/>
  <c r="A2389" i="6"/>
  <c r="A2388" i="6"/>
  <c r="A2387" i="6"/>
  <c r="A2386" i="6"/>
  <c r="A2385" i="6"/>
  <c r="A2384" i="6"/>
  <c r="A2383" i="6"/>
  <c r="A2382" i="6"/>
  <c r="A2381" i="6"/>
  <c r="A2380" i="6"/>
  <c r="A2379" i="6"/>
  <c r="A2378" i="6"/>
  <c r="A2377" i="6"/>
  <c r="A2376" i="6"/>
  <c r="A2375" i="6"/>
  <c r="A2374" i="6"/>
  <c r="A2373" i="6"/>
  <c r="A2372" i="6"/>
  <c r="A2371" i="6"/>
  <c r="A2370" i="6"/>
  <c r="A2369" i="6"/>
  <c r="A2368" i="6"/>
  <c r="A2367" i="6"/>
  <c r="A2366" i="6"/>
  <c r="A2365" i="6"/>
  <c r="A2364" i="6"/>
  <c r="A2363" i="6"/>
  <c r="A2362" i="6"/>
  <c r="A2361" i="6"/>
  <c r="A2360" i="6"/>
  <c r="A2359" i="6"/>
  <c r="A2358" i="6"/>
  <c r="A2357" i="6"/>
  <c r="A2356" i="6"/>
  <c r="A2355" i="6"/>
  <c r="A2354" i="6"/>
  <c r="A2353" i="6"/>
  <c r="A2352" i="6"/>
  <c r="A2351" i="6"/>
  <c r="A2350" i="6"/>
  <c r="A2349" i="6"/>
  <c r="A2348" i="6"/>
  <c r="A2347" i="6"/>
  <c r="A2346" i="6"/>
  <c r="A2345" i="6"/>
  <c r="A2344" i="6"/>
  <c r="A2343" i="6"/>
  <c r="A2342" i="6"/>
  <c r="A2341" i="6"/>
  <c r="A2340" i="6"/>
  <c r="A2339" i="6"/>
  <c r="A2338" i="6"/>
  <c r="A2337" i="6"/>
  <c r="A2336" i="6"/>
  <c r="A2335" i="6"/>
  <c r="A2334" i="6"/>
  <c r="A2333" i="6"/>
  <c r="A2332" i="6"/>
  <c r="A2331" i="6"/>
  <c r="A2330" i="6"/>
  <c r="A2329" i="6"/>
  <c r="A2328" i="6"/>
  <c r="A2327" i="6"/>
  <c r="A2326" i="6"/>
  <c r="A2325" i="6"/>
  <c r="A2324" i="6"/>
  <c r="A2323" i="6"/>
  <c r="A2322" i="6"/>
  <c r="A2321" i="6"/>
  <c r="A2320" i="6"/>
  <c r="A2319" i="6"/>
  <c r="A2318" i="6"/>
  <c r="A2317" i="6"/>
  <c r="A2316" i="6"/>
  <c r="A2315" i="6"/>
  <c r="A2314" i="6"/>
  <c r="A2313" i="6"/>
  <c r="A2312" i="6"/>
  <c r="A2311" i="6"/>
  <c r="A2310" i="6"/>
  <c r="A2309" i="6"/>
  <c r="A2308" i="6"/>
  <c r="A2307" i="6"/>
  <c r="A2306" i="6"/>
  <c r="A2305" i="6"/>
  <c r="A2304" i="6"/>
  <c r="A2303" i="6"/>
  <c r="A2302" i="6"/>
  <c r="A2301" i="6"/>
  <c r="A2300" i="6"/>
  <c r="A2299" i="6"/>
  <c r="A2298" i="6"/>
  <c r="A2297" i="6"/>
  <c r="A2296" i="6"/>
  <c r="A2295" i="6"/>
  <c r="A2294" i="6"/>
  <c r="A2293" i="6"/>
  <c r="A2292" i="6"/>
  <c r="A2291" i="6"/>
  <c r="A2290" i="6"/>
  <c r="A2289" i="6"/>
  <c r="A2288" i="6"/>
  <c r="A2287" i="6"/>
  <c r="A2286" i="6"/>
  <c r="A2285" i="6"/>
  <c r="A2284" i="6"/>
  <c r="A2283" i="6"/>
  <c r="A2282" i="6"/>
  <c r="A2281" i="6"/>
  <c r="A2280" i="6"/>
  <c r="A2279" i="6"/>
  <c r="A2278" i="6"/>
  <c r="A2277" i="6"/>
  <c r="A2276" i="6"/>
  <c r="A2275" i="6"/>
  <c r="A2274" i="6"/>
  <c r="A2273" i="6"/>
  <c r="A2272" i="6"/>
  <c r="A2271" i="6"/>
  <c r="A2270" i="6"/>
  <c r="A2269" i="6"/>
  <c r="A2268" i="6"/>
  <c r="A2267" i="6"/>
  <c r="A2266" i="6"/>
  <c r="A2265" i="6"/>
  <c r="A2264" i="6"/>
  <c r="A2263" i="6"/>
  <c r="A2262" i="6"/>
  <c r="A2261" i="6"/>
  <c r="A2260" i="6"/>
  <c r="A2259" i="6"/>
  <c r="A2258" i="6"/>
  <c r="A2257" i="6"/>
  <c r="A2256" i="6"/>
  <c r="A2255" i="6"/>
  <c r="A2254" i="6"/>
  <c r="A2253" i="6"/>
  <c r="A2252" i="6"/>
  <c r="A2251" i="6"/>
  <c r="A2250" i="6"/>
  <c r="A2249" i="6"/>
  <c r="A2248" i="6"/>
  <c r="A2247" i="6"/>
  <c r="A2246" i="6"/>
  <c r="A2245" i="6"/>
  <c r="A2244" i="6"/>
  <c r="A2243" i="6"/>
  <c r="A2242" i="6"/>
  <c r="A2241" i="6"/>
  <c r="A2240" i="6"/>
  <c r="A2239" i="6"/>
  <c r="A2238" i="6"/>
  <c r="A2237" i="6"/>
  <c r="A2236" i="6"/>
  <c r="A2235" i="6"/>
  <c r="A2234" i="6"/>
  <c r="A2233" i="6"/>
  <c r="A2232" i="6"/>
  <c r="A2231" i="6"/>
  <c r="A2230" i="6"/>
  <c r="A2229" i="6"/>
  <c r="A2228" i="6"/>
  <c r="A2227" i="6"/>
  <c r="A2226" i="6"/>
  <c r="A2225" i="6"/>
  <c r="A2224" i="6"/>
  <c r="A2223" i="6"/>
  <c r="A2222" i="6"/>
  <c r="A2221" i="6"/>
  <c r="A2220" i="6"/>
  <c r="A2219" i="6"/>
  <c r="A2218" i="6"/>
  <c r="A2217" i="6"/>
  <c r="A2216" i="6"/>
  <c r="A2215" i="6"/>
  <c r="A2214" i="6"/>
  <c r="A2213" i="6"/>
  <c r="A2212" i="6"/>
  <c r="A2211" i="6"/>
  <c r="A2210" i="6"/>
  <c r="A2209" i="6"/>
  <c r="A2208" i="6"/>
  <c r="A2207" i="6"/>
  <c r="A2206" i="6"/>
  <c r="A2205" i="6"/>
  <c r="A2204" i="6"/>
  <c r="A2203" i="6"/>
  <c r="A2202" i="6"/>
  <c r="A2201" i="6"/>
  <c r="A2200" i="6"/>
  <c r="A2199" i="6"/>
  <c r="A2198" i="6"/>
  <c r="A2197" i="6"/>
  <c r="A2196" i="6"/>
  <c r="A2195" i="6"/>
  <c r="A2194" i="6"/>
  <c r="A2193" i="6"/>
  <c r="A2192" i="6"/>
  <c r="A2191" i="6"/>
  <c r="A2190" i="6"/>
  <c r="A2189" i="6"/>
  <c r="A2188" i="6"/>
  <c r="A2187" i="6"/>
  <c r="A2186" i="6"/>
  <c r="A2185" i="6"/>
  <c r="A2184" i="6"/>
  <c r="A2183" i="6"/>
  <c r="A2182" i="6"/>
  <c r="A2181" i="6"/>
  <c r="A2180" i="6"/>
  <c r="A2179" i="6"/>
  <c r="A2178" i="6"/>
  <c r="A2177" i="6"/>
  <c r="A2176" i="6"/>
  <c r="A2175" i="6"/>
  <c r="A2174" i="6"/>
  <c r="A2173" i="6"/>
  <c r="A2172" i="6"/>
  <c r="A2171" i="6"/>
  <c r="A2170" i="6"/>
  <c r="A2169" i="6"/>
  <c r="A2168" i="6"/>
  <c r="A2167" i="6"/>
  <c r="A2166" i="6"/>
  <c r="A2165" i="6"/>
  <c r="A2164" i="6"/>
  <c r="A2163" i="6"/>
  <c r="A2162" i="6"/>
  <c r="A2161" i="6"/>
  <c r="A2160" i="6"/>
  <c r="A2159" i="6"/>
  <c r="A2158" i="6"/>
  <c r="A2157" i="6"/>
  <c r="A2156" i="6"/>
  <c r="A2155" i="6"/>
  <c r="A2154" i="6"/>
  <c r="A2153" i="6"/>
  <c r="A2152" i="6"/>
  <c r="A2151" i="6"/>
  <c r="A2150" i="6"/>
  <c r="A2149" i="6"/>
  <c r="A2148" i="6"/>
  <c r="A2147" i="6"/>
  <c r="A2146" i="6"/>
  <c r="A2145" i="6"/>
  <c r="A2144" i="6"/>
  <c r="A2143" i="6"/>
  <c r="A2142" i="6"/>
  <c r="A2141" i="6"/>
  <c r="A2140" i="6"/>
  <c r="A2139" i="6"/>
  <c r="A2138" i="6"/>
  <c r="A2137" i="6"/>
  <c r="A2136" i="6"/>
  <c r="A2135" i="6"/>
  <c r="A2134" i="6"/>
  <c r="A2133" i="6"/>
  <c r="A2132" i="6"/>
  <c r="A2131" i="6"/>
  <c r="A2130" i="6"/>
  <c r="A2129" i="6"/>
  <c r="A2128" i="6"/>
  <c r="A2127" i="6"/>
  <c r="A2126" i="6"/>
  <c r="A2125" i="6"/>
  <c r="A2124" i="6"/>
  <c r="A2123" i="6"/>
  <c r="A2122" i="6"/>
  <c r="A2121" i="6"/>
  <c r="A2120" i="6"/>
  <c r="A2119" i="6"/>
  <c r="A2118" i="6"/>
  <c r="A2117" i="6"/>
  <c r="A2116" i="6"/>
  <c r="A2115" i="6"/>
  <c r="A2114" i="6"/>
  <c r="A2113" i="6"/>
  <c r="A2112" i="6"/>
  <c r="A2111" i="6"/>
  <c r="A2110" i="6"/>
  <c r="A2109" i="6"/>
  <c r="A2108" i="6"/>
  <c r="A2107" i="6"/>
  <c r="A2106" i="6"/>
  <c r="A2105" i="6"/>
  <c r="A2104" i="6"/>
  <c r="A2103" i="6"/>
  <c r="A2102" i="6"/>
  <c r="A2101" i="6"/>
  <c r="A2100" i="6"/>
  <c r="A2099" i="6"/>
  <c r="A2098" i="6"/>
  <c r="A2097" i="6"/>
  <c r="A2096" i="6"/>
  <c r="A2095" i="6"/>
  <c r="A2094" i="6"/>
  <c r="A2093" i="6"/>
  <c r="A2092" i="6"/>
  <c r="A2091" i="6"/>
  <c r="A2090" i="6"/>
  <c r="A2089" i="6"/>
  <c r="A2088" i="6"/>
  <c r="A2087" i="6"/>
  <c r="A2086" i="6"/>
  <c r="A2085" i="6"/>
  <c r="A2084" i="6"/>
  <c r="A2083" i="6"/>
  <c r="A2082" i="6"/>
  <c r="A2081" i="6"/>
  <c r="A2080" i="6"/>
  <c r="A2079" i="6"/>
  <c r="A2078" i="6"/>
  <c r="A2077" i="6"/>
  <c r="A2076" i="6"/>
  <c r="A2075" i="6"/>
  <c r="A2074" i="6"/>
  <c r="A2073" i="6"/>
  <c r="A2072" i="6"/>
  <c r="A2071" i="6"/>
  <c r="A2070" i="6"/>
  <c r="A2069" i="6"/>
  <c r="A2068" i="6"/>
  <c r="A2067" i="6"/>
  <c r="A2066" i="6"/>
  <c r="A2065" i="6"/>
  <c r="A2064" i="6"/>
  <c r="A2063" i="6"/>
  <c r="A2062" i="6"/>
  <c r="A2061" i="6"/>
  <c r="A2060" i="6"/>
  <c r="A2059" i="6"/>
  <c r="A2058" i="6"/>
  <c r="A2057" i="6"/>
  <c r="A2056" i="6"/>
  <c r="A2055" i="6"/>
  <c r="A2054" i="6"/>
  <c r="A2053" i="6"/>
  <c r="A2052" i="6"/>
  <c r="A2051" i="6"/>
  <c r="A2050" i="6"/>
  <c r="A2049" i="6"/>
  <c r="A2048" i="6"/>
  <c r="A2047" i="6"/>
  <c r="A2046" i="6"/>
  <c r="A2045" i="6"/>
  <c r="A2044" i="6"/>
  <c r="A2043" i="6"/>
  <c r="A2042" i="6"/>
  <c r="A2041" i="6"/>
  <c r="A2040" i="6"/>
  <c r="A2039" i="6"/>
  <c r="A2038" i="6"/>
  <c r="A2037" i="6"/>
  <c r="A2036" i="6"/>
  <c r="A2035" i="6"/>
  <c r="A2034" i="6"/>
  <c r="A2033" i="6"/>
  <c r="A2032" i="6"/>
  <c r="A2031" i="6"/>
  <c r="A2030" i="6"/>
  <c r="A2029" i="6"/>
  <c r="A2028" i="6"/>
  <c r="A2027" i="6"/>
  <c r="A2026" i="6"/>
  <c r="A2025" i="6"/>
  <c r="A2024" i="6"/>
  <c r="A2023" i="6"/>
  <c r="A2022" i="6"/>
  <c r="A2021" i="6"/>
  <c r="A2020" i="6"/>
  <c r="A2019" i="6"/>
  <c r="A2018" i="6"/>
  <c r="A2017" i="6"/>
  <c r="A2016" i="6"/>
  <c r="A2015" i="6"/>
  <c r="A2014" i="6"/>
  <c r="A2013" i="6"/>
  <c r="A2012" i="6"/>
  <c r="A2011" i="6"/>
  <c r="A2010" i="6"/>
  <c r="A2009" i="6"/>
  <c r="A2008" i="6"/>
  <c r="A2007" i="6"/>
  <c r="A2006" i="6"/>
  <c r="A2005" i="6"/>
  <c r="A2004" i="6"/>
  <c r="A2003" i="6"/>
  <c r="A2002" i="6"/>
  <c r="A2001" i="6"/>
  <c r="A2000" i="6"/>
  <c r="A1999" i="6"/>
  <c r="A1998" i="6"/>
  <c r="A1997" i="6"/>
  <c r="A1996" i="6"/>
  <c r="A1995" i="6"/>
  <c r="A1994" i="6"/>
  <c r="A1993" i="6"/>
  <c r="A1992" i="6"/>
  <c r="A1991" i="6"/>
  <c r="A1990" i="6"/>
  <c r="A1989" i="6"/>
  <c r="A1988" i="6"/>
  <c r="A1987" i="6"/>
  <c r="A1986" i="6"/>
  <c r="A1985" i="6"/>
  <c r="A1984" i="6"/>
  <c r="A1983" i="6"/>
  <c r="A1982" i="6"/>
  <c r="A1981" i="6"/>
  <c r="A1980" i="6"/>
  <c r="A1979" i="6"/>
  <c r="A1978" i="6"/>
  <c r="A1977" i="6"/>
  <c r="A1976" i="6"/>
  <c r="A1975" i="6"/>
  <c r="A1974" i="6"/>
  <c r="A1973" i="6"/>
  <c r="A1972" i="6"/>
  <c r="A1971" i="6"/>
  <c r="A1970" i="6"/>
  <c r="A1969" i="6"/>
  <c r="A1968" i="6"/>
  <c r="A1967" i="6"/>
  <c r="A1966" i="6"/>
  <c r="A1965" i="6"/>
  <c r="A1964" i="6"/>
  <c r="A1963" i="6"/>
  <c r="A1962" i="6"/>
  <c r="A1961" i="6"/>
  <c r="A1960" i="6"/>
  <c r="A1959" i="6"/>
  <c r="A1958" i="6"/>
  <c r="A1957" i="6"/>
  <c r="A1956" i="6"/>
  <c r="A1955" i="6"/>
  <c r="A1954" i="6"/>
  <c r="A1953" i="6"/>
  <c r="A1952" i="6"/>
  <c r="A1951" i="6"/>
  <c r="A1950" i="6"/>
  <c r="A1949" i="6"/>
  <c r="A1948" i="6"/>
  <c r="A1947" i="6"/>
  <c r="A1946" i="6"/>
  <c r="A1945" i="6"/>
  <c r="A1944" i="6"/>
  <c r="A1943" i="6"/>
  <c r="A1942" i="6"/>
  <c r="A1941" i="6"/>
  <c r="A1940" i="6"/>
  <c r="A1939" i="6"/>
  <c r="A1938" i="6"/>
  <c r="A1937" i="6"/>
  <c r="A1936" i="6"/>
  <c r="A1935" i="6"/>
  <c r="A1934" i="6"/>
  <c r="A1933" i="6"/>
  <c r="A1932" i="6"/>
  <c r="A1931" i="6"/>
  <c r="A1930" i="6"/>
  <c r="A1929" i="6"/>
  <c r="A1928" i="6"/>
  <c r="A1927" i="6"/>
  <c r="A1926" i="6"/>
  <c r="A1925" i="6"/>
  <c r="A1924" i="6"/>
  <c r="A1923" i="6"/>
  <c r="A1922" i="6"/>
  <c r="A1921" i="6"/>
  <c r="A1920" i="6"/>
  <c r="A1919" i="6"/>
  <c r="A1918" i="6"/>
  <c r="A1917" i="6"/>
  <c r="A1916" i="6"/>
  <c r="A1915" i="6"/>
  <c r="A1914" i="6"/>
  <c r="A1913" i="6"/>
  <c r="A1912" i="6"/>
  <c r="A1911" i="6"/>
  <c r="A1910" i="6"/>
  <c r="A1909" i="6"/>
  <c r="A1908" i="6"/>
  <c r="A1907" i="6"/>
  <c r="A1906" i="6"/>
  <c r="A1905" i="6"/>
  <c r="A1904" i="6"/>
  <c r="A1903" i="6"/>
  <c r="A1902" i="6"/>
  <c r="A1901" i="6"/>
  <c r="A1900" i="6"/>
  <c r="A1899" i="6"/>
  <c r="A1898" i="6"/>
  <c r="A1897" i="6"/>
  <c r="A1896" i="6"/>
  <c r="A1895" i="6"/>
  <c r="A1894" i="6"/>
  <c r="A1893" i="6"/>
  <c r="A1892" i="6"/>
  <c r="A1891" i="6"/>
  <c r="A1890" i="6"/>
  <c r="A1889" i="6"/>
  <c r="A1888" i="6"/>
  <c r="A1887" i="6"/>
  <c r="A1886" i="6"/>
  <c r="A1885" i="6"/>
  <c r="A1884" i="6"/>
  <c r="A1883" i="6"/>
  <c r="A1882" i="6"/>
  <c r="A1881" i="6"/>
  <c r="A1880" i="6"/>
  <c r="A1879" i="6"/>
  <c r="A1878" i="6"/>
  <c r="A1877" i="6"/>
  <c r="A1876" i="6"/>
  <c r="A1875" i="6"/>
  <c r="A1874" i="6"/>
  <c r="A1873" i="6"/>
  <c r="A1872" i="6"/>
  <c r="A1871" i="6"/>
  <c r="A1870" i="6"/>
  <c r="A1869" i="6"/>
  <c r="A1868" i="6"/>
  <c r="A1867" i="6"/>
  <c r="A1866" i="6"/>
  <c r="A1865" i="6"/>
  <c r="A1864" i="6"/>
  <c r="A1863" i="6"/>
  <c r="A1862" i="6"/>
  <c r="A1861" i="6"/>
  <c r="A1860" i="6"/>
  <c r="A1859" i="6"/>
  <c r="A1858" i="6"/>
  <c r="A1857" i="6"/>
  <c r="A1856" i="6"/>
  <c r="A1855" i="6"/>
  <c r="A1854" i="6"/>
  <c r="A1853" i="6"/>
  <c r="A1852" i="6"/>
  <c r="A1851" i="6"/>
  <c r="A1850" i="6"/>
  <c r="A1849" i="6"/>
  <c r="A1848" i="6"/>
  <c r="A1847" i="6"/>
  <c r="A1846" i="6"/>
  <c r="A1845" i="6"/>
  <c r="A1844" i="6"/>
  <c r="A1843" i="6"/>
  <c r="A1842" i="6"/>
  <c r="A1841" i="6"/>
  <c r="A1840" i="6"/>
  <c r="A1839" i="6"/>
  <c r="A1838" i="6"/>
  <c r="A1837" i="6"/>
  <c r="A1836" i="6"/>
  <c r="A1835" i="6"/>
  <c r="A1834" i="6"/>
  <c r="A1833" i="6"/>
  <c r="A1832" i="6"/>
  <c r="A1831" i="6"/>
  <c r="A1830" i="6"/>
  <c r="A1829" i="6"/>
  <c r="A1828" i="6"/>
  <c r="A1827" i="6"/>
  <c r="A1826" i="6"/>
  <c r="A1825" i="6"/>
  <c r="A1824" i="6"/>
  <c r="A1823" i="6"/>
  <c r="A1822" i="6"/>
  <c r="A1821" i="6"/>
  <c r="A1820" i="6"/>
  <c r="A1819" i="6"/>
  <c r="A1818" i="6"/>
  <c r="A1817" i="6"/>
  <c r="A1816" i="6"/>
  <c r="A1815" i="6"/>
  <c r="A1814" i="6"/>
  <c r="A1813" i="6"/>
  <c r="A1812" i="6"/>
  <c r="A1811" i="6"/>
  <c r="A1810" i="6"/>
  <c r="A1809" i="6"/>
  <c r="A1808" i="6"/>
  <c r="A1807" i="6"/>
  <c r="A1806" i="6"/>
  <c r="A1805" i="6"/>
  <c r="A1804" i="6"/>
  <c r="A1803" i="6"/>
  <c r="A1802" i="6"/>
  <c r="A1801" i="6"/>
  <c r="A1800" i="6"/>
  <c r="A1799" i="6"/>
  <c r="A1798" i="6"/>
  <c r="A1797" i="6"/>
  <c r="A1796" i="6"/>
  <c r="A1795" i="6"/>
  <c r="A1794" i="6"/>
  <c r="A1793" i="6"/>
  <c r="A1792" i="6"/>
  <c r="A1791" i="6"/>
  <c r="A1790" i="6"/>
  <c r="A1789" i="6"/>
  <c r="A1788" i="6"/>
  <c r="A1787" i="6"/>
  <c r="A1786" i="6"/>
  <c r="A1785" i="6"/>
  <c r="A1784" i="6"/>
  <c r="A1783" i="6"/>
  <c r="A1782" i="6"/>
  <c r="A1781" i="6"/>
  <c r="A1780" i="6"/>
  <c r="A1779" i="6"/>
  <c r="A1778" i="6"/>
  <c r="A1777" i="6"/>
  <c r="A1776" i="6"/>
  <c r="A1775" i="6"/>
  <c r="A1774" i="6"/>
  <c r="A1773" i="6"/>
  <c r="A1772" i="6"/>
  <c r="A1771" i="6"/>
  <c r="A1770" i="6"/>
  <c r="A1769" i="6"/>
  <c r="A1768" i="6"/>
  <c r="A1767" i="6"/>
  <c r="A1766" i="6"/>
  <c r="A1765" i="6"/>
  <c r="A1764" i="6"/>
  <c r="A1763" i="6"/>
  <c r="A1762" i="6"/>
  <c r="A1761" i="6"/>
  <c r="A1760" i="6"/>
  <c r="A1759" i="6"/>
  <c r="A1758" i="6"/>
  <c r="A1757" i="6"/>
  <c r="A1756" i="6"/>
  <c r="A1755" i="6"/>
  <c r="A1754" i="6"/>
  <c r="A1753" i="6"/>
  <c r="A1752" i="6"/>
  <c r="A1751" i="6"/>
  <c r="A1750" i="6"/>
  <c r="A1749" i="6"/>
  <c r="A1748" i="6"/>
  <c r="A1747" i="6"/>
  <c r="A1746" i="6"/>
  <c r="A1745" i="6"/>
  <c r="A1744" i="6"/>
  <c r="A1743" i="6"/>
  <c r="A1742" i="6"/>
  <c r="A1741" i="6"/>
  <c r="A1740" i="6"/>
  <c r="A1739" i="6"/>
  <c r="A1738" i="6"/>
  <c r="A1737" i="6"/>
  <c r="A1736" i="6"/>
  <c r="A1735" i="6"/>
  <c r="A1734" i="6"/>
  <c r="A1733" i="6"/>
  <c r="A1732" i="6"/>
  <c r="A1731" i="6"/>
  <c r="A1730" i="6"/>
  <c r="A1729" i="6"/>
  <c r="A1728" i="6"/>
  <c r="A1727" i="6"/>
  <c r="A1726" i="6"/>
  <c r="A1725" i="6"/>
  <c r="A1724" i="6"/>
  <c r="A1723" i="6"/>
  <c r="A1722" i="6"/>
  <c r="A1721" i="6"/>
  <c r="A1720" i="6"/>
  <c r="A1719" i="6"/>
  <c r="A1718" i="6"/>
  <c r="A1717" i="6"/>
  <c r="A1716" i="6"/>
  <c r="A1715" i="6"/>
  <c r="A1714" i="6"/>
  <c r="A1713" i="6"/>
  <c r="A1712" i="6"/>
  <c r="A1711" i="6"/>
  <c r="A1710" i="6"/>
  <c r="A1709" i="6"/>
  <c r="A1708" i="6"/>
  <c r="A1707" i="6"/>
  <c r="A1706" i="6"/>
  <c r="A1705" i="6"/>
  <c r="A1704" i="6"/>
  <c r="A1703" i="6"/>
  <c r="A1702" i="6"/>
  <c r="A1701" i="6"/>
  <c r="A1700" i="6"/>
  <c r="A1699" i="6"/>
  <c r="A1698" i="6"/>
  <c r="A1697" i="6"/>
  <c r="A1696" i="6"/>
  <c r="A1695" i="6"/>
  <c r="A1694" i="6"/>
  <c r="A1693" i="6"/>
  <c r="A1692" i="6"/>
  <c r="A1691" i="6"/>
  <c r="A1690" i="6"/>
  <c r="A1689" i="6"/>
  <c r="A1688" i="6"/>
  <c r="A1687" i="6"/>
  <c r="A1686" i="6"/>
  <c r="A1685" i="6"/>
  <c r="A1684" i="6"/>
  <c r="A1683" i="6"/>
  <c r="A1682" i="6"/>
  <c r="A1681" i="6"/>
  <c r="A1680" i="6"/>
  <c r="A1679" i="6"/>
  <c r="A1678" i="6"/>
  <c r="A1677" i="6"/>
  <c r="A1676" i="6"/>
  <c r="A1675" i="6"/>
  <c r="A1674" i="6"/>
  <c r="A1673" i="6"/>
  <c r="A1672" i="6"/>
  <c r="A1671" i="6"/>
  <c r="A1670" i="6"/>
  <c r="A1669" i="6"/>
  <c r="A1668" i="6"/>
  <c r="A1667" i="6"/>
  <c r="A1666" i="6"/>
  <c r="A1665" i="6"/>
  <c r="A1664" i="6"/>
  <c r="A1663" i="6"/>
  <c r="A1662" i="6"/>
  <c r="A1661" i="6"/>
  <c r="A1660" i="6"/>
  <c r="A1659" i="6"/>
  <c r="A1658" i="6"/>
  <c r="A1657" i="6"/>
  <c r="A1656" i="6"/>
  <c r="A1655" i="6"/>
  <c r="A1654" i="6"/>
  <c r="A1653" i="6"/>
  <c r="A1652" i="6"/>
  <c r="A1651" i="6"/>
  <c r="A1650" i="6"/>
  <c r="A1649" i="6"/>
  <c r="A1648" i="6"/>
  <c r="A1647" i="6"/>
  <c r="A1646" i="6"/>
  <c r="A1645" i="6"/>
  <c r="A1644" i="6"/>
  <c r="A1643" i="6"/>
  <c r="A1642" i="6"/>
  <c r="A1641" i="6"/>
  <c r="A1640" i="6"/>
  <c r="A1639" i="6"/>
  <c r="A1638" i="6"/>
  <c r="A1637" i="6"/>
  <c r="A1636" i="6"/>
  <c r="A1635" i="6"/>
  <c r="A1634" i="6"/>
  <c r="A1633" i="6"/>
  <c r="A1632" i="6"/>
  <c r="A1631" i="6"/>
  <c r="A1630" i="6"/>
  <c r="A1629" i="6"/>
  <c r="A1628" i="6"/>
  <c r="A1627" i="6"/>
  <c r="A1626" i="6"/>
  <c r="A1625" i="6"/>
  <c r="A1624" i="6"/>
  <c r="A1623" i="6"/>
  <c r="A1622" i="6"/>
  <c r="A1621" i="6"/>
  <c r="A1620" i="6"/>
  <c r="A1619" i="6"/>
  <c r="A1618" i="6"/>
  <c r="A1617" i="6"/>
  <c r="A1616" i="6"/>
  <c r="A1615" i="6"/>
  <c r="A1614" i="6"/>
  <c r="A1613" i="6"/>
  <c r="A1612" i="6"/>
  <c r="A1611" i="6"/>
  <c r="A1610" i="6"/>
  <c r="A1609" i="6"/>
  <c r="A1608" i="6"/>
  <c r="A1607" i="6"/>
  <c r="A1606" i="6"/>
  <c r="A1605" i="6"/>
  <c r="A1604" i="6"/>
  <c r="A1603" i="6"/>
  <c r="A1602" i="6"/>
  <c r="A1601" i="6"/>
  <c r="A1600" i="6"/>
  <c r="A1599" i="6"/>
  <c r="A1598" i="6"/>
  <c r="A1597" i="6"/>
  <c r="A1596" i="6"/>
  <c r="A1595" i="6"/>
  <c r="A1594" i="6"/>
  <c r="A1593" i="6"/>
  <c r="A1592" i="6"/>
  <c r="A1591" i="6"/>
  <c r="A1590" i="6"/>
  <c r="A1589" i="6"/>
  <c r="A1588" i="6"/>
  <c r="A1587" i="6"/>
  <c r="A1586" i="6"/>
  <c r="A1585" i="6"/>
  <c r="A1584" i="6"/>
  <c r="A1583" i="6"/>
  <c r="A1582" i="6"/>
  <c r="A1581" i="6"/>
  <c r="A1580" i="6"/>
  <c r="A1579" i="6"/>
  <c r="A1578" i="6"/>
  <c r="A1577" i="6"/>
  <c r="A1576" i="6"/>
  <c r="A1575" i="6"/>
  <c r="A1574" i="6"/>
  <c r="A1573" i="6"/>
  <c r="A1572" i="6"/>
  <c r="A1571" i="6"/>
  <c r="A1570" i="6"/>
  <c r="A1569" i="6"/>
  <c r="A1568" i="6"/>
  <c r="A1567" i="6"/>
  <c r="A1566" i="6"/>
  <c r="A1565" i="6"/>
  <c r="A1564" i="6"/>
  <c r="A1563" i="6"/>
  <c r="A1562" i="6"/>
  <c r="A1561" i="6"/>
  <c r="A1560" i="6"/>
  <c r="A1559" i="6"/>
  <c r="A1558" i="6"/>
  <c r="A1557" i="6"/>
  <c r="A1556" i="6"/>
  <c r="A1555" i="6"/>
  <c r="A1554" i="6"/>
  <c r="A1553" i="6"/>
  <c r="A1552" i="6"/>
  <c r="A1551" i="6"/>
  <c r="A1550" i="6"/>
  <c r="A1549" i="6"/>
  <c r="A1548" i="6"/>
  <c r="A1547" i="6"/>
  <c r="A1546" i="6"/>
  <c r="A1545" i="6"/>
  <c r="A1544" i="6"/>
  <c r="A1543" i="6"/>
  <c r="A1542" i="6"/>
  <c r="A1541" i="6"/>
  <c r="A1540" i="6"/>
  <c r="A1539" i="6"/>
  <c r="A1538" i="6"/>
  <c r="A1537" i="6"/>
  <c r="A1536" i="6"/>
  <c r="A1535" i="6"/>
  <c r="A1534" i="6"/>
  <c r="A1533" i="6"/>
  <c r="A1532" i="6"/>
  <c r="A1531" i="6"/>
  <c r="A1530" i="6"/>
  <c r="A1529" i="6"/>
  <c r="A1528" i="6"/>
  <c r="A1527" i="6"/>
  <c r="A1526" i="6"/>
  <c r="A1525" i="6"/>
  <c r="A1524" i="6"/>
  <c r="A1523" i="6"/>
  <c r="A1522" i="6"/>
  <c r="A1521" i="6"/>
  <c r="A1520" i="6"/>
  <c r="A1519" i="6"/>
  <c r="A1518" i="6"/>
  <c r="A1517" i="6"/>
  <c r="A1516" i="6"/>
  <c r="A1515" i="6"/>
  <c r="A1514" i="6"/>
  <c r="A1513" i="6"/>
  <c r="A1512" i="6"/>
  <c r="A1511" i="6"/>
  <c r="A1510" i="6"/>
  <c r="A1509" i="6"/>
  <c r="A1508" i="6"/>
  <c r="A1507" i="6"/>
  <c r="A1506" i="6"/>
  <c r="A1505" i="6"/>
  <c r="A1504" i="6"/>
  <c r="A1503" i="6"/>
  <c r="A1502" i="6"/>
  <c r="A1501" i="6"/>
  <c r="A1500" i="6"/>
  <c r="A1499" i="6"/>
  <c r="A1498" i="6"/>
  <c r="A1497" i="6"/>
  <c r="A1496" i="6"/>
  <c r="A1495" i="6"/>
  <c r="A1494" i="6"/>
  <c r="A1493" i="6"/>
  <c r="A1492" i="6"/>
  <c r="A1491" i="6"/>
  <c r="A1490" i="6"/>
  <c r="A1489" i="6"/>
  <c r="A1488" i="6"/>
  <c r="A1487" i="6"/>
  <c r="A1486" i="6"/>
  <c r="A1485" i="6"/>
  <c r="A1484" i="6"/>
  <c r="A1483" i="6"/>
  <c r="A1482" i="6"/>
  <c r="A1481" i="6"/>
  <c r="A1480" i="6"/>
  <c r="A1479" i="6"/>
  <c r="A1478" i="6"/>
  <c r="A1477" i="6"/>
  <c r="A1476" i="6"/>
  <c r="A1475" i="6"/>
  <c r="A1474" i="6"/>
  <c r="A1473" i="6"/>
  <c r="A1472" i="6"/>
  <c r="A1471" i="6"/>
  <c r="A1470" i="6"/>
  <c r="A1469" i="6"/>
  <c r="A1468" i="6"/>
  <c r="A1467" i="6"/>
  <c r="A1466" i="6"/>
  <c r="A1465" i="6"/>
  <c r="A1464" i="6"/>
  <c r="A1463" i="6"/>
  <c r="A1462" i="6"/>
  <c r="A1461" i="6"/>
  <c r="A1460" i="6"/>
  <c r="A1459" i="6"/>
  <c r="A1458" i="6"/>
  <c r="A1457" i="6"/>
  <c r="A1456" i="6"/>
  <c r="A1455" i="6"/>
  <c r="A1454" i="6"/>
  <c r="A1453" i="6"/>
  <c r="A1452" i="6"/>
  <c r="A1451" i="6"/>
  <c r="A1450" i="6"/>
  <c r="A1449" i="6"/>
  <c r="A1448" i="6"/>
  <c r="A1447" i="6"/>
  <c r="A1446" i="6"/>
  <c r="A1445" i="6"/>
  <c r="A1444" i="6"/>
  <c r="A1443" i="6"/>
  <c r="A1442" i="6"/>
  <c r="A1441" i="6"/>
  <c r="A1440" i="6"/>
  <c r="A1439" i="6"/>
  <c r="A1438" i="6"/>
  <c r="A1437" i="6"/>
  <c r="A1436" i="6"/>
  <c r="A1435" i="6"/>
  <c r="A1434" i="6"/>
  <c r="A1433" i="6"/>
  <c r="A1432" i="6"/>
  <c r="A1431" i="6"/>
  <c r="A1430" i="6"/>
  <c r="A1429" i="6"/>
  <c r="A1428" i="6"/>
  <c r="A1427" i="6"/>
  <c r="A1426" i="6"/>
  <c r="A1425" i="6"/>
  <c r="A1424" i="6"/>
  <c r="A1423" i="6"/>
  <c r="A1422" i="6"/>
  <c r="A1421" i="6"/>
  <c r="A1420" i="6"/>
  <c r="A1419" i="6"/>
  <c r="A1418" i="6"/>
  <c r="A1417" i="6"/>
  <c r="A1416" i="6"/>
  <c r="A1415" i="6"/>
  <c r="A1414" i="6"/>
  <c r="A1413" i="6"/>
  <c r="A1412" i="6"/>
  <c r="A1411" i="6"/>
  <c r="A1410" i="6"/>
  <c r="A1409" i="6"/>
  <c r="A1408" i="6"/>
  <c r="A1407" i="6"/>
  <c r="A1406" i="6"/>
  <c r="A1405" i="6"/>
  <c r="A1404" i="6"/>
  <c r="A1403" i="6"/>
  <c r="A1402" i="6"/>
  <c r="A1401" i="6"/>
  <c r="A1400" i="6"/>
  <c r="A1399" i="6"/>
  <c r="A1398" i="6"/>
  <c r="A1397" i="6"/>
  <c r="A1396" i="6"/>
  <c r="A1395" i="6"/>
  <c r="A1394" i="6"/>
  <c r="A1393" i="6"/>
  <c r="A1392" i="6"/>
  <c r="A1391" i="6"/>
  <c r="A1390" i="6"/>
  <c r="A1389" i="6"/>
  <c r="A1388" i="6"/>
  <c r="A1387" i="6"/>
  <c r="A1386" i="6"/>
  <c r="A1385" i="6"/>
  <c r="A1384" i="6"/>
  <c r="A1383" i="6"/>
  <c r="A1382" i="6"/>
  <c r="A1381" i="6"/>
  <c r="A1380" i="6"/>
  <c r="A1379" i="6"/>
  <c r="A1378" i="6"/>
  <c r="A1377" i="6"/>
  <c r="A1376" i="6"/>
  <c r="A1375" i="6"/>
  <c r="A1374" i="6"/>
  <c r="A1373" i="6"/>
  <c r="A1372" i="6"/>
  <c r="A1371" i="6"/>
  <c r="A1370" i="6"/>
  <c r="A1369" i="6"/>
  <c r="A1368" i="6"/>
  <c r="A1367" i="6"/>
  <c r="A1366" i="6"/>
  <c r="A1365" i="6"/>
  <c r="A1364" i="6"/>
  <c r="A1363" i="6"/>
  <c r="A1362" i="6"/>
  <c r="A1361" i="6"/>
  <c r="A1360" i="6"/>
  <c r="A1359" i="6"/>
  <c r="A1358" i="6"/>
  <c r="A1357" i="6"/>
  <c r="A1356" i="6"/>
  <c r="A1355" i="6"/>
  <c r="A1354" i="6"/>
  <c r="A1353" i="6"/>
  <c r="A1352" i="6"/>
  <c r="A1351" i="6"/>
  <c r="A1350" i="6"/>
  <c r="A1349" i="6"/>
  <c r="A1348" i="6"/>
  <c r="A1347" i="6"/>
  <c r="A1346" i="6"/>
  <c r="A1345" i="6"/>
  <c r="A1344" i="6"/>
  <c r="A1343" i="6"/>
  <c r="A1342" i="6"/>
  <c r="A1341" i="6"/>
  <c r="A1340" i="6"/>
  <c r="A1339" i="6"/>
  <c r="A1338" i="6"/>
  <c r="A1337" i="6"/>
  <c r="A1336" i="6"/>
  <c r="A1335" i="6"/>
  <c r="A1334" i="6"/>
  <c r="A1333" i="6"/>
  <c r="A1332" i="6"/>
  <c r="A1331" i="6"/>
  <c r="A1330" i="6"/>
  <c r="A1329" i="6"/>
  <c r="A1328" i="6"/>
  <c r="A1327" i="6"/>
  <c r="A1326" i="6"/>
  <c r="A1325" i="6"/>
  <c r="A1324" i="6"/>
  <c r="A1323" i="6"/>
  <c r="A1322" i="6"/>
  <c r="A1321" i="6"/>
  <c r="A1320" i="6"/>
  <c r="A1319" i="6"/>
  <c r="A1318" i="6"/>
  <c r="A1317" i="6"/>
  <c r="A1316" i="6"/>
  <c r="A1315" i="6"/>
  <c r="A1314" i="6"/>
  <c r="A1313" i="6"/>
  <c r="A1312" i="6"/>
  <c r="A1311" i="6"/>
  <c r="A1310" i="6"/>
  <c r="A1309" i="6"/>
  <c r="A1308" i="6"/>
  <c r="A1307" i="6"/>
  <c r="A1306" i="6"/>
  <c r="A1305" i="6"/>
  <c r="A1304" i="6"/>
  <c r="A1303" i="6"/>
  <c r="A1302" i="6"/>
  <c r="A1301" i="6"/>
  <c r="A1300" i="6"/>
  <c r="A1299" i="6"/>
  <c r="A1298" i="6"/>
  <c r="A1297" i="6"/>
  <c r="A1296" i="6"/>
  <c r="A1295" i="6"/>
  <c r="A1294" i="6"/>
  <c r="A1293" i="6"/>
  <c r="A1292" i="6"/>
  <c r="A1291" i="6"/>
  <c r="A1290" i="6"/>
  <c r="A1289" i="6"/>
  <c r="A1288" i="6"/>
  <c r="A1287" i="6"/>
  <c r="A1286" i="6"/>
  <c r="A1285" i="6"/>
  <c r="A1284" i="6"/>
  <c r="A1283" i="6"/>
  <c r="A1282" i="6"/>
  <c r="A1281" i="6"/>
  <c r="A1280" i="6"/>
  <c r="A1279" i="6"/>
  <c r="A1278" i="6"/>
  <c r="A1277" i="6"/>
  <c r="A1276" i="6"/>
  <c r="A1275" i="6"/>
  <c r="A1274" i="6"/>
  <c r="A1273" i="6"/>
  <c r="A1272" i="6"/>
  <c r="A1271" i="6"/>
  <c r="A1270" i="6"/>
  <c r="A1269" i="6"/>
  <c r="A1268" i="6"/>
  <c r="A1267" i="6"/>
  <c r="A1266" i="6"/>
  <c r="A1265" i="6"/>
  <c r="A1264" i="6"/>
  <c r="A1263" i="6"/>
  <c r="A1262" i="6"/>
  <c r="A1261" i="6"/>
  <c r="A1260" i="6"/>
  <c r="A1259" i="6"/>
  <c r="A1258" i="6"/>
  <c r="A1257" i="6"/>
  <c r="A1256" i="6"/>
  <c r="A1255" i="6"/>
  <c r="A1254" i="6"/>
  <c r="A1253" i="6"/>
  <c r="A1252" i="6"/>
  <c r="A1251" i="6"/>
  <c r="A1250" i="6"/>
  <c r="A1249" i="6"/>
  <c r="A1248" i="6"/>
  <c r="A1247" i="6"/>
  <c r="A1246" i="6"/>
  <c r="A1245" i="6"/>
  <c r="A1244" i="6"/>
  <c r="A1243" i="6"/>
  <c r="A1242" i="6"/>
  <c r="A1241" i="6"/>
  <c r="A1240" i="6"/>
  <c r="A1239" i="6"/>
  <c r="A1238" i="6"/>
  <c r="A1237" i="6"/>
  <c r="A1236" i="6"/>
  <c r="A1235" i="6"/>
  <c r="A1234" i="6"/>
  <c r="A1233" i="6"/>
  <c r="A1232" i="6"/>
  <c r="A1231" i="6"/>
  <c r="A1230" i="6"/>
  <c r="A1229" i="6"/>
  <c r="A1228" i="6"/>
  <c r="A1227" i="6"/>
  <c r="A1226" i="6"/>
  <c r="A1225" i="6"/>
  <c r="A1224" i="6"/>
  <c r="A1223" i="6"/>
  <c r="A1222" i="6"/>
  <c r="A1221" i="6"/>
  <c r="A1220" i="6"/>
  <c r="A1219" i="6"/>
  <c r="A1218" i="6"/>
  <c r="A1217" i="6"/>
  <c r="A1216" i="6"/>
  <c r="A1215" i="6"/>
  <c r="A1214" i="6"/>
  <c r="A1213" i="6"/>
  <c r="A1212" i="6"/>
  <c r="A1211" i="6"/>
  <c r="A1210" i="6"/>
  <c r="A1209" i="6"/>
  <c r="A1208" i="6"/>
  <c r="A1207" i="6"/>
  <c r="A1206" i="6"/>
  <c r="A1205" i="6"/>
  <c r="A1204" i="6"/>
  <c r="A1203" i="6"/>
  <c r="A1202" i="6"/>
  <c r="A1201" i="6"/>
  <c r="A1200" i="6"/>
  <c r="A1199" i="6"/>
  <c r="A1198" i="6"/>
  <c r="A1197" i="6"/>
  <c r="A1196" i="6"/>
  <c r="A1195" i="6"/>
  <c r="A1194" i="6"/>
  <c r="A1193" i="6"/>
  <c r="A1192" i="6"/>
  <c r="A1191" i="6"/>
  <c r="A1190" i="6"/>
  <c r="A1189" i="6"/>
  <c r="A1188" i="6"/>
  <c r="A1187" i="6"/>
  <c r="A1186" i="6"/>
  <c r="A1185" i="6"/>
  <c r="A1184" i="6"/>
  <c r="A1183" i="6"/>
  <c r="A1182" i="6"/>
  <c r="A1181" i="6"/>
  <c r="A1180" i="6"/>
  <c r="A1179" i="6"/>
  <c r="A1178" i="6"/>
  <c r="A1177" i="6"/>
  <c r="A1176" i="6"/>
  <c r="A1175" i="6"/>
  <c r="A1174" i="6"/>
  <c r="A1173" i="6"/>
  <c r="A1172" i="6"/>
  <c r="A1171" i="6"/>
  <c r="A1170" i="6"/>
  <c r="A1169" i="6"/>
  <c r="A1168" i="6"/>
  <c r="A1167" i="6"/>
  <c r="A1166" i="6"/>
  <c r="A1165" i="6"/>
  <c r="A1164" i="6"/>
  <c r="A1163" i="6"/>
  <c r="A1162" i="6"/>
  <c r="A1161" i="6"/>
  <c r="A1160" i="6"/>
  <c r="A1159" i="6"/>
  <c r="A1158" i="6"/>
  <c r="A1157" i="6"/>
  <c r="A1156" i="6"/>
  <c r="A1155" i="6"/>
  <c r="A1154" i="6"/>
  <c r="A1153" i="6"/>
  <c r="A1152" i="6"/>
  <c r="A1151" i="6"/>
  <c r="A1150" i="6"/>
  <c r="A1149" i="6"/>
  <c r="A1148" i="6"/>
  <c r="A1147" i="6"/>
  <c r="A1146" i="6"/>
  <c r="A1145" i="6"/>
  <c r="A1144" i="6"/>
  <c r="A1143" i="6"/>
  <c r="A1142" i="6"/>
  <c r="A1141" i="6"/>
  <c r="A1140" i="6"/>
  <c r="A1139" i="6"/>
  <c r="A1138" i="6"/>
  <c r="A1137" i="6"/>
  <c r="A1136" i="6"/>
  <c r="A1135" i="6"/>
  <c r="A1134" i="6"/>
  <c r="A1133" i="6"/>
  <c r="A1132" i="6"/>
  <c r="A1131" i="6"/>
  <c r="A1130" i="6"/>
  <c r="A1129" i="6"/>
  <c r="A1128" i="6"/>
  <c r="A1127" i="6"/>
  <c r="A1126" i="6"/>
  <c r="A1125" i="6"/>
  <c r="A1124" i="6"/>
  <c r="A1123" i="6"/>
  <c r="A1122" i="6"/>
  <c r="A1121" i="6"/>
  <c r="A1120" i="6"/>
  <c r="A1119" i="6"/>
  <c r="A1118" i="6"/>
  <c r="A1117" i="6"/>
  <c r="A1116" i="6"/>
  <c r="A1115" i="6"/>
  <c r="A1114" i="6"/>
  <c r="A1113" i="6"/>
  <c r="A1112" i="6"/>
  <c r="A1111" i="6"/>
  <c r="A1110" i="6"/>
  <c r="A1109" i="6"/>
  <c r="A1108" i="6"/>
  <c r="A1107" i="6"/>
  <c r="A1106" i="6"/>
  <c r="A1105" i="6"/>
  <c r="A1104" i="6"/>
  <c r="A1103" i="6"/>
  <c r="A1102" i="6"/>
  <c r="A1101" i="6"/>
  <c r="A1100" i="6"/>
  <c r="A1099" i="6"/>
  <c r="A1098" i="6"/>
  <c r="A1097" i="6"/>
  <c r="A1096" i="6"/>
  <c r="A1095" i="6"/>
  <c r="A1094" i="6"/>
  <c r="A1093" i="6"/>
  <c r="A1092" i="6"/>
  <c r="A1091" i="6"/>
  <c r="A1090" i="6"/>
  <c r="A1089" i="6"/>
  <c r="A1088" i="6"/>
  <c r="A1087" i="6"/>
  <c r="A1086" i="6"/>
  <c r="A1085" i="6"/>
  <c r="A1084" i="6"/>
  <c r="A1083" i="6"/>
  <c r="A1082" i="6"/>
  <c r="A1081" i="6"/>
  <c r="A1080" i="6"/>
  <c r="A1079" i="6"/>
  <c r="A1078" i="6"/>
  <c r="A1077" i="6"/>
  <c r="A1076" i="6"/>
  <c r="A1075" i="6"/>
  <c r="A1074" i="6"/>
  <c r="A1073" i="6"/>
  <c r="A1072" i="6"/>
  <c r="A1071" i="6"/>
  <c r="A1070" i="6"/>
  <c r="A1069" i="6"/>
  <c r="A1068" i="6"/>
  <c r="A1067" i="6"/>
  <c r="A1066" i="6"/>
  <c r="A1065" i="6"/>
  <c r="A1064" i="6"/>
  <c r="A1063" i="6"/>
  <c r="A1062" i="6"/>
  <c r="A1061" i="6"/>
  <c r="A1060" i="6"/>
  <c r="A1059" i="6"/>
  <c r="A1058" i="6"/>
  <c r="A1057" i="6"/>
  <c r="A1056" i="6"/>
  <c r="A1055" i="6"/>
  <c r="A1054" i="6"/>
  <c r="A1053" i="6"/>
  <c r="A1052" i="6"/>
  <c r="A1051" i="6"/>
  <c r="A1050" i="6"/>
  <c r="A1049" i="6"/>
  <c r="A1048" i="6"/>
  <c r="A1047" i="6"/>
  <c r="A1046" i="6"/>
  <c r="A1045" i="6"/>
  <c r="A1044" i="6"/>
  <c r="A1043" i="6"/>
  <c r="A1042" i="6"/>
  <c r="A1041" i="6"/>
  <c r="A1040" i="6"/>
  <c r="A1039" i="6"/>
  <c r="A1038" i="6"/>
  <c r="A1037" i="6"/>
  <c r="A1036" i="6"/>
  <c r="A1035" i="6"/>
  <c r="A1034" i="6"/>
  <c r="A1033" i="6"/>
  <c r="A1032" i="6"/>
  <c r="A1031" i="6"/>
  <c r="A1030" i="6"/>
  <c r="A1029" i="6"/>
  <c r="A1028" i="6"/>
  <c r="A1027" i="6"/>
  <c r="A1026" i="6"/>
  <c r="A1025" i="6"/>
  <c r="A1024" i="6"/>
  <c r="A1023" i="6"/>
  <c r="A1022" i="6"/>
  <c r="A1021" i="6"/>
  <c r="A1020" i="6"/>
  <c r="A1019" i="6"/>
  <c r="A1018" i="6"/>
  <c r="A1017" i="6"/>
  <c r="A1016" i="6"/>
  <c r="A1015" i="6"/>
  <c r="A1014" i="6"/>
  <c r="A1013" i="6"/>
  <c r="A1012" i="6"/>
  <c r="A1011" i="6"/>
  <c r="A1010" i="6"/>
  <c r="A1009" i="6"/>
  <c r="A1008" i="6"/>
  <c r="A1007" i="6"/>
  <c r="A1006" i="6"/>
  <c r="A1005" i="6"/>
  <c r="A1004" i="6"/>
  <c r="A1003" i="6"/>
  <c r="A1002" i="6"/>
  <c r="A1001" i="6"/>
  <c r="A1000" i="6"/>
  <c r="A999" i="6"/>
  <c r="A998" i="6"/>
  <c r="A997" i="6"/>
  <c r="A996" i="6"/>
  <c r="A995" i="6"/>
  <c r="A994" i="6"/>
  <c r="A993" i="6"/>
  <c r="A992" i="6"/>
  <c r="A991" i="6"/>
  <c r="A990" i="6"/>
  <c r="A989" i="6"/>
  <c r="A988" i="6"/>
  <c r="A987" i="6"/>
  <c r="A986" i="6"/>
  <c r="A985" i="6"/>
  <c r="A984" i="6"/>
  <c r="A983" i="6"/>
  <c r="A982" i="6"/>
  <c r="A981" i="6"/>
  <c r="A980" i="6"/>
  <c r="A979" i="6"/>
  <c r="A978" i="6"/>
  <c r="A977" i="6"/>
  <c r="A976" i="6"/>
  <c r="A975" i="6"/>
  <c r="A974" i="6"/>
  <c r="A973" i="6"/>
  <c r="A972" i="6"/>
  <c r="A971" i="6"/>
  <c r="A970" i="6"/>
  <c r="A969" i="6"/>
  <c r="A968" i="6"/>
  <c r="A967" i="6"/>
  <c r="A966" i="6"/>
  <c r="A965" i="6"/>
  <c r="A964" i="6"/>
  <c r="A963" i="6"/>
  <c r="A962" i="6"/>
  <c r="A961" i="6"/>
  <c r="A960" i="6"/>
  <c r="A959" i="6"/>
  <c r="A958" i="6"/>
  <c r="A957" i="6"/>
  <c r="A956" i="6"/>
  <c r="A955" i="6"/>
  <c r="A954" i="6"/>
  <c r="A953" i="6"/>
  <c r="A952" i="6"/>
  <c r="A951" i="6"/>
  <c r="A950" i="6"/>
  <c r="A949" i="6"/>
  <c r="A948" i="6"/>
  <c r="A947" i="6"/>
  <c r="A946" i="6"/>
  <c r="A945" i="6"/>
  <c r="A944" i="6"/>
  <c r="A943" i="6"/>
  <c r="A942" i="6"/>
  <c r="A941" i="6"/>
  <c r="A940" i="6"/>
  <c r="A939" i="6"/>
  <c r="A938" i="6"/>
  <c r="A937" i="6"/>
  <c r="A936" i="6"/>
  <c r="A935" i="6"/>
  <c r="A934" i="6"/>
  <c r="A933" i="6"/>
  <c r="A932" i="6"/>
  <c r="A931" i="6"/>
  <c r="A930" i="6"/>
  <c r="A929" i="6"/>
  <c r="A928" i="6"/>
  <c r="A927" i="6"/>
  <c r="A926" i="6"/>
  <c r="A925" i="6"/>
  <c r="A924" i="6"/>
  <c r="A923" i="6"/>
  <c r="A922" i="6"/>
  <c r="A921" i="6"/>
  <c r="A920" i="6"/>
  <c r="A919" i="6"/>
  <c r="A918" i="6"/>
  <c r="A917" i="6"/>
  <c r="A916" i="6"/>
  <c r="A915" i="6"/>
  <c r="A914" i="6"/>
  <c r="A913" i="6"/>
  <c r="A912" i="6"/>
  <c r="A911" i="6"/>
  <c r="A910" i="6"/>
  <c r="A909" i="6"/>
  <c r="A908" i="6"/>
  <c r="A907" i="6"/>
  <c r="A906" i="6"/>
  <c r="A905" i="6"/>
  <c r="A904" i="6"/>
  <c r="A903" i="6"/>
  <c r="A902" i="6"/>
  <c r="A901" i="6"/>
  <c r="A900" i="6"/>
  <c r="A899" i="6"/>
  <c r="A898" i="6"/>
  <c r="A897" i="6"/>
  <c r="A896" i="6"/>
  <c r="A895" i="6"/>
  <c r="A894" i="6"/>
  <c r="A893" i="6"/>
  <c r="A892" i="6"/>
  <c r="A891" i="6"/>
  <c r="A890" i="6"/>
  <c r="A889" i="6"/>
  <c r="A888" i="6"/>
  <c r="A887" i="6"/>
  <c r="A886" i="6"/>
  <c r="A885" i="6"/>
  <c r="A884" i="6"/>
  <c r="A883" i="6"/>
  <c r="A882" i="6"/>
  <c r="A881" i="6"/>
  <c r="A880" i="6"/>
  <c r="A879" i="6"/>
  <c r="A878" i="6"/>
  <c r="A877" i="6"/>
  <c r="A876" i="6"/>
  <c r="A875" i="6"/>
  <c r="A874" i="6"/>
  <c r="A873" i="6"/>
  <c r="A872" i="6"/>
  <c r="A871" i="6"/>
  <c r="A870" i="6"/>
  <c r="A869" i="6"/>
  <c r="A868" i="6"/>
  <c r="A867" i="6"/>
  <c r="A866" i="6"/>
  <c r="A865" i="6"/>
  <c r="A864" i="6"/>
  <c r="A863" i="6"/>
  <c r="A862" i="6"/>
  <c r="A861" i="6"/>
  <c r="A860" i="6"/>
  <c r="A859" i="6"/>
  <c r="A858" i="6"/>
  <c r="A857" i="6"/>
  <c r="A856" i="6"/>
  <c r="A855" i="6"/>
  <c r="A854" i="6"/>
  <c r="A853" i="6"/>
  <c r="A852" i="6"/>
  <c r="A851" i="6"/>
  <c r="A850" i="6"/>
  <c r="A849" i="6"/>
  <c r="A848" i="6"/>
  <c r="A847" i="6"/>
  <c r="A846" i="6"/>
  <c r="A845" i="6"/>
  <c r="A844" i="6"/>
  <c r="A843" i="6"/>
  <c r="A842" i="6"/>
  <c r="A841" i="6"/>
  <c r="A840" i="6"/>
  <c r="A839" i="6"/>
  <c r="A838" i="6"/>
  <c r="A837" i="6"/>
  <c r="A836" i="6"/>
  <c r="A835" i="6"/>
  <c r="A834" i="6"/>
  <c r="A833" i="6"/>
  <c r="A832" i="6"/>
  <c r="A831" i="6"/>
  <c r="A830" i="6"/>
  <c r="A829" i="6"/>
  <c r="A828" i="6"/>
  <c r="A827" i="6"/>
  <c r="A826" i="6"/>
  <c r="A825" i="6"/>
  <c r="A824" i="6"/>
  <c r="A823" i="6"/>
  <c r="A822" i="6"/>
  <c r="A821" i="6"/>
  <c r="A820" i="6"/>
  <c r="A819" i="6"/>
  <c r="A818" i="6"/>
  <c r="A817" i="6"/>
  <c r="A816" i="6"/>
  <c r="A815" i="6"/>
  <c r="A814" i="6"/>
  <c r="A813" i="6"/>
  <c r="A812" i="6"/>
  <c r="A811" i="6"/>
  <c r="A810" i="6"/>
  <c r="A809" i="6"/>
  <c r="A808" i="6"/>
  <c r="A807" i="6"/>
  <c r="A806" i="6"/>
  <c r="A805" i="6"/>
  <c r="A804" i="6"/>
  <c r="A803" i="6"/>
  <c r="A802" i="6"/>
  <c r="A801" i="6"/>
  <c r="A800" i="6"/>
  <c r="A799" i="6"/>
  <c r="A798" i="6"/>
  <c r="A797" i="6"/>
  <c r="A796" i="6"/>
  <c r="A795" i="6"/>
  <c r="A794" i="6"/>
  <c r="A793" i="6"/>
  <c r="A792" i="6"/>
  <c r="A791" i="6"/>
  <c r="A790" i="6"/>
  <c r="A789" i="6"/>
  <c r="A788" i="6"/>
  <c r="A787" i="6"/>
  <c r="A786" i="6"/>
  <c r="A785" i="6"/>
  <c r="A784" i="6"/>
  <c r="A783" i="6"/>
  <c r="A782" i="6"/>
  <c r="A781" i="6"/>
  <c r="A780" i="6"/>
  <c r="A779" i="6"/>
  <c r="A778" i="6"/>
  <c r="A777" i="6"/>
  <c r="A776" i="6"/>
  <c r="A775" i="6"/>
  <c r="A774" i="6"/>
  <c r="A773" i="6"/>
  <c r="A772" i="6"/>
  <c r="A771" i="6"/>
  <c r="A770" i="6"/>
  <c r="A769" i="6"/>
  <c r="A768" i="6"/>
  <c r="A767" i="6"/>
  <c r="A766" i="6"/>
  <c r="A765" i="6"/>
  <c r="A764" i="6"/>
  <c r="A763" i="6"/>
  <c r="A762" i="6"/>
  <c r="A761" i="6"/>
  <c r="A760" i="6"/>
  <c r="A759" i="6"/>
  <c r="A758" i="6"/>
  <c r="A757" i="6"/>
  <c r="A756" i="6"/>
  <c r="A755" i="6"/>
  <c r="A754" i="6"/>
  <c r="A753" i="6"/>
  <c r="A752" i="6"/>
  <c r="A751" i="6"/>
  <c r="A750" i="6"/>
  <c r="A749" i="6"/>
  <c r="A748" i="6"/>
  <c r="A747" i="6"/>
  <c r="A746" i="6"/>
  <c r="A745" i="6"/>
  <c r="A744" i="6"/>
  <c r="A743" i="6"/>
  <c r="A742" i="6"/>
  <c r="A741" i="6"/>
  <c r="A740" i="6"/>
  <c r="A739" i="6"/>
  <c r="A738" i="6"/>
  <c r="A737" i="6"/>
  <c r="A736" i="6"/>
  <c r="A735" i="6"/>
  <c r="A734" i="6"/>
  <c r="A733" i="6"/>
  <c r="A732" i="6"/>
  <c r="A731" i="6"/>
  <c r="A730" i="6"/>
  <c r="A729" i="6"/>
  <c r="A728" i="6"/>
  <c r="A727" i="6"/>
  <c r="A726" i="6"/>
  <c r="A725" i="6"/>
  <c r="A724" i="6"/>
  <c r="A723" i="6"/>
  <c r="A722" i="6"/>
  <c r="A721" i="6"/>
  <c r="A720" i="6"/>
  <c r="A719" i="6"/>
  <c r="A718" i="6"/>
  <c r="A717" i="6"/>
  <c r="A716" i="6"/>
  <c r="A715" i="6"/>
  <c r="A714" i="6"/>
  <c r="A713" i="6"/>
  <c r="A712" i="6"/>
  <c r="A711" i="6"/>
  <c r="A710" i="6"/>
  <c r="A709" i="6"/>
  <c r="A708" i="6"/>
  <c r="A707" i="6"/>
  <c r="A706" i="6"/>
  <c r="A705" i="6"/>
  <c r="A704" i="6"/>
  <c r="A703" i="6"/>
  <c r="A702" i="6"/>
  <c r="A701" i="6"/>
  <c r="A700" i="6"/>
  <c r="A699" i="6"/>
  <c r="A698" i="6"/>
  <c r="A697" i="6"/>
  <c r="A696" i="6"/>
  <c r="A695" i="6"/>
  <c r="A694" i="6"/>
  <c r="A693" i="6"/>
  <c r="A692" i="6"/>
  <c r="A691" i="6"/>
  <c r="A690" i="6"/>
  <c r="A689" i="6"/>
  <c r="A688" i="6"/>
  <c r="A687" i="6"/>
  <c r="A686" i="6"/>
  <c r="A685" i="6"/>
  <c r="A684" i="6"/>
  <c r="A683" i="6"/>
  <c r="A682" i="6"/>
  <c r="A681" i="6"/>
  <c r="A680" i="6"/>
  <c r="A679" i="6"/>
  <c r="A678" i="6"/>
  <c r="A677" i="6"/>
  <c r="A676" i="6"/>
  <c r="A675" i="6"/>
  <c r="A674" i="6"/>
  <c r="A673" i="6"/>
  <c r="A672" i="6"/>
  <c r="A671" i="6"/>
  <c r="A670" i="6"/>
  <c r="A669" i="6"/>
  <c r="A668" i="6"/>
  <c r="A667" i="6"/>
  <c r="A666" i="6"/>
  <c r="A665" i="6"/>
  <c r="A664" i="6"/>
  <c r="A663" i="6"/>
  <c r="A662" i="6"/>
  <c r="A661" i="6"/>
  <c r="A660" i="6"/>
  <c r="A659" i="6"/>
  <c r="A658" i="6"/>
  <c r="A657" i="6"/>
  <c r="A656" i="6"/>
  <c r="A655" i="6"/>
  <c r="A654" i="6"/>
  <c r="A653" i="6"/>
  <c r="A652" i="6"/>
  <c r="A651" i="6"/>
  <c r="A650" i="6"/>
  <c r="A649" i="6"/>
  <c r="A648" i="6"/>
  <c r="A647" i="6"/>
  <c r="A646" i="6"/>
  <c r="A645" i="6"/>
  <c r="A644" i="6"/>
  <c r="A643" i="6"/>
  <c r="A642" i="6"/>
  <c r="A641" i="6"/>
  <c r="A640" i="6"/>
  <c r="A639" i="6"/>
  <c r="A638" i="6"/>
  <c r="A637" i="6"/>
  <c r="A636" i="6"/>
  <c r="A635" i="6"/>
  <c r="A634" i="6"/>
  <c r="A633" i="6"/>
  <c r="A632" i="6"/>
  <c r="A631" i="6"/>
  <c r="A630" i="6"/>
  <c r="A629" i="6"/>
  <c r="A628" i="6"/>
  <c r="A627" i="6"/>
  <c r="A626" i="6"/>
  <c r="A625" i="6"/>
  <c r="A624" i="6"/>
  <c r="A623" i="6"/>
  <c r="A622" i="6"/>
  <c r="A621" i="6"/>
  <c r="A620" i="6"/>
  <c r="A619" i="6"/>
  <c r="A618" i="6"/>
  <c r="A617" i="6"/>
  <c r="A616" i="6"/>
  <c r="A615" i="6"/>
  <c r="A614" i="6"/>
  <c r="A613" i="6"/>
  <c r="A612" i="6"/>
  <c r="A611" i="6"/>
  <c r="A610" i="6"/>
  <c r="A609" i="6"/>
  <c r="A608" i="6"/>
  <c r="A607" i="6"/>
  <c r="A606" i="6"/>
  <c r="A605" i="6"/>
  <c r="A604" i="6"/>
  <c r="A603" i="6"/>
  <c r="A602" i="6"/>
  <c r="A601" i="6"/>
  <c r="A600" i="6"/>
  <c r="A599" i="6"/>
  <c r="A598" i="6"/>
  <c r="A597" i="6"/>
  <c r="A596" i="6"/>
  <c r="A595" i="6"/>
  <c r="A594" i="6"/>
  <c r="A593" i="6"/>
  <c r="A592" i="6"/>
  <c r="A591" i="6"/>
  <c r="A590" i="6"/>
  <c r="A589" i="6"/>
  <c r="A588" i="6"/>
  <c r="A587" i="6"/>
  <c r="A586" i="6"/>
  <c r="A585" i="6"/>
  <c r="A584" i="6"/>
  <c r="A583" i="6"/>
  <c r="A582" i="6"/>
  <c r="A581" i="6"/>
  <c r="A580" i="6"/>
  <c r="A579" i="6"/>
  <c r="A578" i="6"/>
  <c r="A577" i="6"/>
  <c r="A576" i="6"/>
  <c r="A575" i="6"/>
  <c r="A574" i="6"/>
  <c r="A573" i="6"/>
  <c r="A572" i="6"/>
  <c r="A571" i="6"/>
  <c r="A570" i="6"/>
  <c r="A569" i="6"/>
  <c r="A568" i="6"/>
  <c r="A567" i="6"/>
  <c r="A566" i="6"/>
  <c r="A565" i="6"/>
  <c r="A564" i="6"/>
  <c r="A563" i="6"/>
  <c r="A562" i="6"/>
  <c r="A561" i="6"/>
  <c r="A560" i="6"/>
  <c r="A559" i="6"/>
  <c r="A558" i="6"/>
  <c r="A557" i="6"/>
  <c r="A556" i="6"/>
  <c r="A555" i="6"/>
  <c r="A554" i="6"/>
  <c r="A553" i="6"/>
  <c r="A552" i="6"/>
  <c r="A551" i="6"/>
  <c r="A550" i="6"/>
  <c r="A549" i="6"/>
  <c r="A548" i="6"/>
  <c r="A547" i="6"/>
  <c r="A546" i="6"/>
  <c r="A545" i="6"/>
  <c r="A544" i="6"/>
  <c r="A543" i="6"/>
  <c r="A542" i="6"/>
  <c r="A541" i="6"/>
  <c r="A540" i="6"/>
  <c r="A539" i="6"/>
  <c r="A538" i="6"/>
  <c r="A537" i="6"/>
  <c r="A536" i="6"/>
  <c r="A535" i="6"/>
  <c r="A534" i="6"/>
  <c r="A533" i="6"/>
  <c r="A532" i="6"/>
  <c r="A531" i="6"/>
  <c r="A530" i="6"/>
  <c r="A529" i="6"/>
  <c r="A528" i="6"/>
  <c r="A527" i="6"/>
  <c r="A526" i="6"/>
  <c r="A525" i="6"/>
  <c r="A524" i="6"/>
  <c r="A523" i="6"/>
  <c r="A522" i="6"/>
  <c r="A521" i="6"/>
  <c r="A520" i="6"/>
  <c r="A519" i="6"/>
  <c r="A518" i="6"/>
  <c r="A517" i="6"/>
  <c r="A516" i="6"/>
  <c r="A515" i="6"/>
  <c r="A514" i="6"/>
  <c r="A513" i="6"/>
  <c r="A512" i="6"/>
  <c r="A511" i="6"/>
  <c r="A510" i="6"/>
  <c r="A509" i="6"/>
  <c r="A508" i="6"/>
  <c r="A507" i="6"/>
  <c r="A506" i="6"/>
  <c r="A505" i="6"/>
  <c r="A504" i="6"/>
  <c r="A503" i="6"/>
  <c r="A502" i="6"/>
  <c r="A501" i="6"/>
  <c r="A500" i="6"/>
  <c r="A499" i="6"/>
  <c r="A498" i="6"/>
  <c r="A497" i="6"/>
  <c r="A496" i="6"/>
  <c r="A495" i="6"/>
  <c r="A494" i="6"/>
  <c r="A493" i="6"/>
  <c r="A492" i="6"/>
  <c r="A491" i="6"/>
  <c r="A490" i="6"/>
  <c r="A489" i="6"/>
  <c r="A488" i="6"/>
  <c r="A487" i="6"/>
  <c r="A486" i="6"/>
  <c r="A485" i="6"/>
  <c r="A484" i="6"/>
  <c r="A483" i="6"/>
  <c r="A482" i="6"/>
  <c r="A481" i="6"/>
  <c r="A480" i="6"/>
  <c r="A479" i="6"/>
  <c r="A478" i="6"/>
  <c r="A477" i="6"/>
  <c r="A476" i="6"/>
  <c r="A475" i="6"/>
  <c r="A474" i="6"/>
  <c r="A473" i="6"/>
  <c r="A472" i="6"/>
  <c r="A471" i="6"/>
  <c r="A470" i="6"/>
  <c r="A469" i="6"/>
  <c r="A468" i="6"/>
  <c r="A467" i="6"/>
  <c r="A466" i="6"/>
  <c r="A465" i="6"/>
  <c r="A464" i="6"/>
  <c r="A463" i="6"/>
  <c r="A462" i="6"/>
  <c r="A461" i="6"/>
  <c r="A460" i="6"/>
  <c r="A459" i="6"/>
  <c r="A458" i="6"/>
  <c r="A457" i="6"/>
  <c r="A456" i="6"/>
  <c r="A455" i="6"/>
  <c r="A454" i="6"/>
  <c r="A453" i="6"/>
  <c r="A452" i="6"/>
  <c r="A451" i="6"/>
  <c r="A450" i="6"/>
  <c r="A449" i="6"/>
  <c r="A448" i="6"/>
  <c r="A447" i="6"/>
  <c r="A446" i="6"/>
  <c r="A445" i="6"/>
  <c r="A444" i="6"/>
  <c r="A443" i="6"/>
  <c r="A442" i="6"/>
  <c r="A441" i="6"/>
  <c r="A440" i="6"/>
  <c r="A439" i="6"/>
  <c r="A438" i="6"/>
  <c r="A437" i="6"/>
  <c r="A436" i="6"/>
  <c r="A435" i="6"/>
  <c r="A434" i="6"/>
  <c r="A433" i="6"/>
  <c r="A432" i="6"/>
  <c r="A431" i="6"/>
  <c r="A430" i="6"/>
  <c r="A429" i="6"/>
  <c r="A428" i="6"/>
  <c r="A427" i="6"/>
  <c r="A426" i="6"/>
  <c r="A425" i="6"/>
  <c r="A424" i="6"/>
  <c r="A423" i="6"/>
  <c r="A422" i="6"/>
  <c r="A421" i="6"/>
  <c r="A420" i="6"/>
  <c r="A419" i="6"/>
  <c r="A418" i="6"/>
  <c r="A417" i="6"/>
  <c r="A416" i="6"/>
  <c r="A415" i="6"/>
  <c r="A414" i="6"/>
  <c r="A413" i="6"/>
  <c r="A412" i="6"/>
  <c r="A411" i="6"/>
  <c r="A410" i="6"/>
  <c r="A409" i="6"/>
  <c r="A408" i="6"/>
  <c r="A407" i="6"/>
  <c r="A406" i="6"/>
  <c r="A405" i="6"/>
  <c r="A404" i="6"/>
  <c r="A403" i="6"/>
  <c r="A402" i="6"/>
  <c r="A401" i="6"/>
  <c r="A400" i="6"/>
  <c r="A399" i="6"/>
  <c r="A398" i="6"/>
  <c r="A397" i="6"/>
  <c r="A396" i="6"/>
  <c r="A395" i="6"/>
  <c r="A394" i="6"/>
  <c r="A393" i="6"/>
  <c r="A392" i="6"/>
  <c r="A391" i="6"/>
  <c r="A390" i="6"/>
  <c r="A389" i="6"/>
  <c r="A388" i="6"/>
  <c r="A387" i="6"/>
  <c r="A386" i="6"/>
  <c r="A385" i="6"/>
  <c r="A384" i="6"/>
  <c r="A383" i="6"/>
  <c r="A382" i="6"/>
  <c r="A381" i="6"/>
  <c r="A380" i="6"/>
  <c r="A379" i="6"/>
  <c r="A378" i="6"/>
  <c r="A377" i="6"/>
  <c r="A376" i="6"/>
  <c r="A375" i="6"/>
  <c r="A374" i="6"/>
  <c r="A373" i="6"/>
  <c r="A372" i="6"/>
  <c r="A371" i="6"/>
  <c r="A370" i="6"/>
  <c r="A369" i="6"/>
  <c r="A368" i="6"/>
  <c r="A367" i="6"/>
  <c r="A366" i="6"/>
  <c r="A365" i="6"/>
  <c r="A364" i="6"/>
  <c r="A363" i="6"/>
  <c r="A362" i="6"/>
  <c r="A361" i="6"/>
  <c r="A360" i="6"/>
  <c r="A359" i="6"/>
  <c r="A358" i="6"/>
  <c r="A357" i="6"/>
  <c r="A356" i="6"/>
  <c r="A355" i="6"/>
  <c r="A354" i="6"/>
  <c r="A353" i="6"/>
  <c r="A352" i="6"/>
  <c r="A351" i="6"/>
  <c r="A350" i="6"/>
  <c r="A349" i="6"/>
  <c r="A348" i="6"/>
  <c r="A347" i="6"/>
  <c r="A346" i="6"/>
  <c r="A345" i="6"/>
  <c r="A344" i="6"/>
  <c r="A343" i="6"/>
  <c r="A342" i="6"/>
  <c r="A341" i="6"/>
  <c r="A340" i="6"/>
  <c r="A339" i="6"/>
  <c r="A338" i="6"/>
  <c r="A337" i="6"/>
  <c r="A336" i="6"/>
  <c r="A335" i="6"/>
  <c r="A334" i="6"/>
  <c r="A333" i="6"/>
  <c r="A332" i="6"/>
  <c r="A331" i="6"/>
  <c r="A330" i="6"/>
  <c r="A329" i="6"/>
  <c r="A328" i="6"/>
  <c r="A327" i="6"/>
  <c r="A326" i="6"/>
  <c r="A325" i="6"/>
  <c r="A324" i="6"/>
  <c r="A323" i="6"/>
  <c r="A322" i="6"/>
  <c r="A321" i="6"/>
  <c r="A320" i="6"/>
  <c r="A319" i="6"/>
  <c r="A318" i="6"/>
  <c r="A317" i="6"/>
  <c r="A316" i="6"/>
  <c r="A315" i="6"/>
  <c r="A314" i="6"/>
  <c r="A313" i="6"/>
  <c r="A312" i="6"/>
  <c r="A311" i="6"/>
  <c r="A310" i="6"/>
  <c r="A309" i="6"/>
  <c r="A308" i="6"/>
  <c r="A307" i="6"/>
  <c r="A306" i="6"/>
  <c r="A305" i="6"/>
  <c r="A304" i="6"/>
  <c r="A303" i="6"/>
  <c r="A302" i="6"/>
  <c r="A301" i="6"/>
  <c r="A300" i="6"/>
  <c r="A299" i="6"/>
  <c r="A298" i="6"/>
  <c r="A297" i="6"/>
  <c r="A296" i="6"/>
  <c r="A295" i="6"/>
  <c r="A294" i="6"/>
  <c r="A293" i="6"/>
  <c r="A292" i="6"/>
  <c r="A291" i="6"/>
  <c r="A290" i="6"/>
  <c r="A289" i="6"/>
  <c r="A288" i="6"/>
  <c r="A287" i="6"/>
  <c r="A286" i="6"/>
  <c r="A285" i="6"/>
  <c r="A284" i="6"/>
  <c r="A283" i="6"/>
  <c r="A282" i="6"/>
  <c r="A281" i="6"/>
  <c r="A280" i="6"/>
  <c r="A279" i="6"/>
  <c r="A278" i="6"/>
  <c r="A277" i="6"/>
  <c r="A276" i="6"/>
  <c r="A275" i="6"/>
  <c r="A274" i="6"/>
  <c r="A273" i="6"/>
  <c r="A272" i="6"/>
  <c r="A271" i="6"/>
  <c r="A270" i="6"/>
  <c r="A269" i="6"/>
  <c r="A268" i="6"/>
  <c r="A267" i="6"/>
  <c r="A266" i="6"/>
  <c r="A26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E26" i="3"/>
  <c r="E28" i="3"/>
  <c r="C43" i="3"/>
  <c r="C42" i="3"/>
  <c r="C44" i="3"/>
  <c r="C33" i="3"/>
  <c r="C34" i="3"/>
  <c r="C35" i="3"/>
  <c r="C36" i="3"/>
  <c r="C37" i="3"/>
  <c r="C38" i="3"/>
  <c r="C39" i="3"/>
  <c r="C40" i="3"/>
  <c r="C41" i="3"/>
  <c r="C32" i="3"/>
  <c r="C57" i="3"/>
  <c r="C58" i="3"/>
  <c r="C59" i="3"/>
  <c r="C48" i="3"/>
  <c r="C49" i="3"/>
  <c r="C50" i="3"/>
  <c r="C51" i="3"/>
  <c r="C52" i="3"/>
  <c r="C53" i="3"/>
  <c r="C54" i="3"/>
  <c r="C55" i="3"/>
  <c r="C56" i="3"/>
  <c r="C47" i="3"/>
  <c r="D28" i="3"/>
  <c r="E58" i="3"/>
  <c r="E57" i="3"/>
  <c r="E59" i="3"/>
  <c r="E48" i="3"/>
  <c r="E49" i="3"/>
  <c r="E50" i="3"/>
  <c r="E51" i="3"/>
  <c r="E52" i="3"/>
  <c r="E53" i="3"/>
  <c r="E54" i="3"/>
  <c r="E55" i="3"/>
  <c r="E56" i="3"/>
  <c r="E47" i="3"/>
  <c r="D58" i="3"/>
  <c r="D57" i="3"/>
  <c r="D59" i="3"/>
  <c r="D48" i="3"/>
  <c r="D49" i="3"/>
  <c r="D50" i="3"/>
  <c r="D51" i="3"/>
  <c r="D52" i="3"/>
  <c r="D53" i="3"/>
  <c r="D54" i="3"/>
  <c r="D55" i="3"/>
  <c r="D56" i="3"/>
  <c r="D47" i="3"/>
  <c r="E43" i="3"/>
  <c r="E42" i="3"/>
  <c r="E44" i="3"/>
  <c r="E32" i="3"/>
  <c r="E34" i="3"/>
  <c r="E35" i="3"/>
  <c r="E36" i="3"/>
  <c r="E37" i="3"/>
  <c r="E38" i="3"/>
  <c r="E39" i="3"/>
  <c r="E40" i="3"/>
  <c r="E41" i="3"/>
  <c r="E33" i="3"/>
  <c r="D43" i="3"/>
  <c r="D42" i="3"/>
  <c r="D44" i="3"/>
  <c r="D32" i="3"/>
  <c r="D34" i="3"/>
  <c r="D35" i="3"/>
  <c r="D36" i="3"/>
  <c r="D37" i="3"/>
  <c r="D38" i="3"/>
  <c r="D39" i="3"/>
  <c r="D40" i="3"/>
  <c r="D41" i="3"/>
  <c r="D33" i="3"/>
  <c r="C29" i="3"/>
  <c r="E29" i="3"/>
  <c r="D29" i="3"/>
  <c r="D24" i="3"/>
  <c r="C24" i="3"/>
  <c r="B3" i="2"/>
  <c r="B4" i="2"/>
  <c r="B5" i="2"/>
  <c r="B6" i="2"/>
  <c r="B7" i="2"/>
  <c r="B8" i="2"/>
  <c r="B9" i="2"/>
  <c r="B10" i="2"/>
  <c r="B11" i="2"/>
  <c r="B2" i="2"/>
  <c r="AA18" i="8"/>
  <c r="O4" i="3"/>
  <c r="N4" i="3"/>
  <c r="O6" i="3"/>
  <c r="N6" i="3"/>
  <c r="O7" i="3"/>
  <c r="N7" i="3"/>
  <c r="O8" i="3"/>
  <c r="N8" i="3"/>
  <c r="O9" i="3"/>
  <c r="N9" i="3"/>
  <c r="O10" i="3"/>
  <c r="N10" i="3"/>
  <c r="O11" i="3"/>
  <c r="N11" i="3"/>
  <c r="O12" i="3"/>
  <c r="N12" i="3"/>
  <c r="O13" i="3"/>
  <c r="N13" i="3"/>
  <c r="O14" i="3"/>
  <c r="N14" i="3"/>
  <c r="O15" i="3"/>
  <c r="N15" i="3"/>
  <c r="O16" i="3"/>
  <c r="N16" i="3"/>
  <c r="O17" i="3"/>
  <c r="N17" i="3"/>
  <c r="O18" i="3"/>
  <c r="N18" i="3"/>
  <c r="O19" i="3"/>
  <c r="N19" i="3"/>
  <c r="O3" i="3"/>
  <c r="N3" i="3"/>
  <c r="H5" i="3"/>
  <c r="H24" i="3"/>
  <c r="H26" i="3"/>
  <c r="G26" i="3"/>
  <c r="H3" i="3"/>
  <c r="H19" i="3"/>
  <c r="H18" i="3"/>
  <c r="H17" i="3"/>
  <c r="H16" i="3"/>
  <c r="H15" i="3"/>
  <c r="H14" i="3"/>
  <c r="H13" i="3"/>
  <c r="H12" i="3"/>
  <c r="H11" i="3"/>
  <c r="H10" i="3"/>
  <c r="H9" i="3"/>
  <c r="H8" i="3"/>
  <c r="H7" i="3"/>
  <c r="H6" i="3"/>
  <c r="H4" i="3"/>
  <c r="H20" i="3"/>
  <c r="H21" i="3"/>
  <c r="H22" i="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amille@skylantern.fr</author>
    <author>Utilisateur de Microsoft Office</author>
  </authors>
  <commentList>
    <comment ref="E2" authorId="0" shapeId="0" xr:uid="{00000000-0006-0000-0700-000001000000}">
      <text>
        <r>
          <rPr>
            <b/>
            <sz val="18"/>
            <color rgb="FF000000"/>
            <rFont val="Calibri"/>
            <family val="2"/>
            <scheme val="minor"/>
          </rPr>
          <t>Répartition des autonomes</t>
        </r>
        <r>
          <rPr>
            <sz val="10"/>
            <color rgb="FF000000"/>
            <rFont val="Calibri"/>
            <family val="2"/>
            <scheme val="minor"/>
          </rPr>
          <t xml:space="preserve">
</t>
        </r>
      </text>
    </comment>
    <comment ref="F2" authorId="0" shapeId="0" xr:uid="{00000000-0006-0000-0700-000002000000}">
      <text>
        <r>
          <rPr>
            <b/>
            <sz val="10"/>
            <color rgb="FF000000"/>
            <rFont val="Calibri"/>
            <family val="2"/>
            <scheme val="minor"/>
          </rPr>
          <t>Répartition des Initiateurs</t>
        </r>
        <r>
          <rPr>
            <sz val="10"/>
            <color rgb="FF000000"/>
            <rFont val="Calibri"/>
            <family val="2"/>
            <scheme val="minor"/>
          </rPr>
          <t xml:space="preserve">
</t>
        </r>
      </text>
    </comment>
    <comment ref="G2" authorId="0" shapeId="0" xr:uid="{00000000-0006-0000-0700-000003000000}">
      <text>
        <r>
          <rPr>
            <b/>
            <sz val="10"/>
            <color rgb="FF000000"/>
            <rFont val="Tahoma"/>
            <family val="2"/>
          </rPr>
          <t xml:space="preserve">Répartition des passeurs
</t>
        </r>
        <r>
          <rPr>
            <sz val="10"/>
            <color rgb="FF000000"/>
            <rFont val="Tahoma"/>
            <family val="2"/>
          </rPr>
          <t xml:space="preserve">
</t>
        </r>
      </text>
    </comment>
    <comment ref="H2" authorId="0" shapeId="0" xr:uid="{00000000-0006-0000-0700-000004000000}">
      <text>
        <r>
          <rPr>
            <b/>
            <sz val="10"/>
            <color rgb="FF000000"/>
            <rFont val="Calibri"/>
            <family val="2"/>
            <scheme val="minor"/>
          </rPr>
          <t>Répartition des buteurs</t>
        </r>
        <r>
          <rPr>
            <sz val="10"/>
            <color rgb="FF000000"/>
            <rFont val="Calibri"/>
            <family val="2"/>
            <scheme val="minor"/>
          </rPr>
          <t xml:space="preserve">
</t>
        </r>
      </text>
    </comment>
    <comment ref="J2" authorId="1" shapeId="0" xr:uid="{00000000-0006-0000-0700-000005000000}">
      <text>
        <r>
          <rPr>
            <b/>
            <sz val="10"/>
            <color indexed="81"/>
            <rFont val="Calibri"/>
            <family val="2"/>
          </rPr>
          <t xml:space="preserve"> % de touches où le levier est présent</t>
        </r>
      </text>
    </comment>
  </commentList>
</comments>
</file>

<file path=xl/sharedStrings.xml><?xml version="1.0" encoding="utf-8"?>
<sst xmlns="http://schemas.openxmlformats.org/spreadsheetml/2006/main" count="44829" uniqueCount="5684">
  <si>
    <t>Chemin de conversion Regroupement Acquisition,Conversions,Valeur des conversions</t>
  </si>
  <si>
    <t>Conversions</t>
  </si>
  <si>
    <t>Levier 1</t>
  </si>
  <si>
    <t>Levier 2</t>
  </si>
  <si>
    <t>Levier 3</t>
  </si>
  <si>
    <t>Levier 4</t>
  </si>
  <si>
    <t>Levier 5</t>
  </si>
  <si>
    <t>Levier 6</t>
  </si>
  <si>
    <t>Levier 7</t>
  </si>
  <si>
    <t>Levier 8</t>
  </si>
  <si>
    <t>Levier 9</t>
  </si>
  <si>
    <t>Levier 10</t>
  </si>
  <si>
    <t>Levier 11</t>
  </si>
  <si>
    <t>Levier 12</t>
  </si>
  <si>
    <t>Levier 13</t>
  </si>
  <si>
    <t>Levier 14</t>
  </si>
  <si>
    <t>Levier 15</t>
  </si>
  <si>
    <t>Levier 16</t>
  </si>
  <si>
    <t>Levier 17</t>
  </si>
  <si>
    <t>Levier 18</t>
  </si>
  <si>
    <t>Levier 19</t>
  </si>
  <si>
    <t>Levier 20</t>
  </si>
  <si>
    <t>Levier 21</t>
  </si>
  <si>
    <t>Levier 22</t>
  </si>
  <si>
    <t>Levier 23</t>
  </si>
  <si>
    <t>Levier 24</t>
  </si>
  <si>
    <t>Levier 25</t>
  </si>
  <si>
    <t>Levier 26</t>
  </si>
  <si>
    <t>Levier 27</t>
  </si>
  <si>
    <t>Levier 28</t>
  </si>
  <si>
    <t>Levier 29</t>
  </si>
  <si>
    <t>Levier 30</t>
  </si>
  <si>
    <t>Levier 31</t>
  </si>
  <si>
    <t>Levier 32</t>
  </si>
  <si>
    <t>Levier 33</t>
  </si>
  <si>
    <t>Levier 34</t>
  </si>
  <si>
    <t>Levier 35</t>
  </si>
  <si>
    <t>Levier 36</t>
  </si>
  <si>
    <t>Levier 37</t>
  </si>
  <si>
    <t>Levier 38</t>
  </si>
  <si>
    <t>Levier 39</t>
  </si>
  <si>
    <t>Levier 40</t>
  </si>
  <si>
    <t>Levier 41</t>
  </si>
  <si>
    <t>Levier 42</t>
  </si>
  <si>
    <t>Levier 43</t>
  </si>
  <si>
    <t>Levier 44</t>
  </si>
  <si>
    <t>Levier 45</t>
  </si>
  <si>
    <t>Levier 46</t>
  </si>
  <si>
    <t>Levier 47</t>
  </si>
  <si>
    <t>Levier 48</t>
  </si>
  <si>
    <t>Levier 49</t>
  </si>
  <si>
    <t>Levier 50</t>
  </si>
  <si>
    <t>Levier 51</t>
  </si>
  <si>
    <t>Levier 52</t>
  </si>
  <si>
    <t>Levier 53</t>
  </si>
  <si>
    <t>Levier 54</t>
  </si>
  <si>
    <t>Levier 55</t>
  </si>
  <si>
    <t>Levier 56</t>
  </si>
  <si>
    <t>Levier 57</t>
  </si>
  <si>
    <t>Levier 58</t>
  </si>
  <si>
    <t>Levier 59</t>
  </si>
  <si>
    <t>Levier 60</t>
  </si>
  <si>
    <t>Levier 61</t>
  </si>
  <si>
    <t>Levier 62</t>
  </si>
  <si>
    <t>Levier 63</t>
  </si>
  <si>
    <t>Levier 64</t>
  </si>
  <si>
    <t>Levier 65</t>
  </si>
  <si>
    <t>Levier 66</t>
  </si>
  <si>
    <t>Levier 67</t>
  </si>
  <si>
    <t>Levier 68</t>
  </si>
  <si>
    <t>Levier 69</t>
  </si>
  <si>
    <t>Levier 70</t>
  </si>
  <si>
    <t>Levier 71</t>
  </si>
  <si>
    <t>Levier 72</t>
  </si>
  <si>
    <t>Levier 73</t>
  </si>
  <si>
    <t>Levier 74</t>
  </si>
  <si>
    <t>Levier 75</t>
  </si>
  <si>
    <t>Levier 76</t>
  </si>
  <si>
    <t>Levier 77</t>
  </si>
  <si>
    <t>SEO,18181,214847,43—</t>
  </si>
  <si>
    <t>SEO</t>
  </si>
  <si>
    <t>SEA // PLA,10680,55739,80—</t>
  </si>
  <si>
    <t>SEA // PLA</t>
  </si>
  <si>
    <t>SEA // Adwords hors Branding,7987,69346,96—</t>
  </si>
  <si>
    <t>SEA // Adwords hors Branding</t>
  </si>
  <si>
    <t>Direct,6899,105718,78—</t>
  </si>
  <si>
    <t>Direct</t>
  </si>
  <si>
    <t>SEA // Adwords Branding,6304,79191,32—</t>
  </si>
  <si>
    <t>SEA // Adwords Branding</t>
  </si>
  <si>
    <t>Email // Newsletters,2891,27849,77—</t>
  </si>
  <si>
    <t>Email // Newsletters</t>
  </si>
  <si>
    <t>Social,784,3975,33—</t>
  </si>
  <si>
    <t>Social</t>
  </si>
  <si>
    <t>Referral,276,2772,68—</t>
  </si>
  <si>
    <t>Referral</t>
  </si>
  <si>
    <t>SEA // Comparateurs,265,1498,07—</t>
  </si>
  <si>
    <t>SEA // Comparateurs</t>
  </si>
  <si>
    <t>Retargeting // Criteo,209,1622,74—</t>
  </si>
  <si>
    <t>Retargeting // Criteo</t>
  </si>
  <si>
    <t>Email // Webmail,136,2996,62—</t>
  </si>
  <si>
    <t>Email // Webmail</t>
  </si>
  <si>
    <t>OP Blog,50,37,17—</t>
  </si>
  <si>
    <t>OP Blog</t>
  </si>
  <si>
    <t>Email // Auto,46,522,97—</t>
  </si>
  <si>
    <t>Email // Auto</t>
  </si>
  <si>
    <t>Social Ads,4,0,00—</t>
  </si>
  <si>
    <t>Social Ads</t>
  </si>
  <si>
    <t>Codes promo,4,32,00—</t>
  </si>
  <si>
    <t>Codes promo</t>
  </si>
  <si>
    <t>Traffic interne,2,28,20—</t>
  </si>
  <si>
    <t>Traffic interne</t>
  </si>
  <si>
    <t>SEO&gt;Direct,4230,79465,39—</t>
  </si>
  <si>
    <t>SEO&gt;Direct</t>
  </si>
  <si>
    <t>Direct&gt;Direct,1988,33898,10—</t>
  </si>
  <si>
    <t>Direct&gt;Direct</t>
  </si>
  <si>
    <t>SEO&gt;Direct&gt;Direct,1659,36308,84—</t>
  </si>
  <si>
    <t>SEO&gt;Direct&gt;Direct</t>
  </si>
  <si>
    <t>SEA // PLA&gt;SEA // PLA,1465,7963,88—</t>
  </si>
  <si>
    <t>SEA // PLA&gt;SEA // PLA</t>
  </si>
  <si>
    <t>SEA // PLA&gt;Direct,1216,12907,81—</t>
  </si>
  <si>
    <t>SEA // Adwords hors Branding&gt;Direct,1096,17764,53—</t>
  </si>
  <si>
    <t>Direct&gt;Direct&gt;Direct,1007,20990,76—</t>
  </si>
  <si>
    <t>SEA // Adwords hors Branding&gt;SEA // Adwords hors Branding,990,10693,88—</t>
  </si>
  <si>
    <t>SEA // Adwords Branding&gt;SEA // Adwords Branding,966,13012,09—</t>
  </si>
  <si>
    <t>SEO&gt;Direct&gt;Direct&gt;Direct,768,16674,12—</t>
  </si>
  <si>
    <t>SEA // Adwords Branding&gt;Direct,758,12700,49—</t>
  </si>
  <si>
    <t>SEA // Adwords hors Branding&gt;SEO,597,7022,15—</t>
  </si>
  <si>
    <t>SEA // PLA&gt;SEO,552,4775,09—</t>
  </si>
  <si>
    <t>SEO&gt;SEA // Adwords Branding,546,9298,65—</t>
  </si>
  <si>
    <t>Email // Newsletters&gt;Email // Newsletters,543,4904,90—</t>
  </si>
  <si>
    <t>SEO&gt;SEA // Adwords hors Branding,535,5290,60—</t>
  </si>
  <si>
    <t>Direct&gt;Direct&gt;Direct&gt;Direct,476,7428,13—</t>
  </si>
  <si>
    <t>Email // Newsletters&gt;Direct,476,6893,65—</t>
  </si>
  <si>
    <t>SEA // PLA&gt;Direct&gt;Direct,474,5549,97—</t>
  </si>
  <si>
    <t>SEA // Adwords hors Branding&gt;Direct&gt;Direct,444,6953,08—</t>
  </si>
  <si>
    <t>SEO&gt;SEA // PLA,433,3625,91—</t>
  </si>
  <si>
    <t>SEO&gt;Direct&gt;Direct&gt;Direct&gt;Direct,404,8288,98—</t>
  </si>
  <si>
    <t>Direct&gt;Direct&gt;Direct&gt;Direct&gt;Direct,351,7240,77—</t>
  </si>
  <si>
    <t>SEA // PLA&gt;SEA // PLA&gt;SEA // PLA,343,1839,46—</t>
  </si>
  <si>
    <t>SEA // Adwords hors Branding&gt;SEA // PLA,332,1963,95—</t>
  </si>
  <si>
    <t>Direct&gt;SEO,331,5964,14—</t>
  </si>
  <si>
    <t>SEA // PLA&gt;SEA // Adwords hors Branding,298,2097,84—</t>
  </si>
  <si>
    <t>SEA // Adwords hors Branding&gt;SEA // Adwords Branding,290,3565,38—</t>
  </si>
  <si>
    <t>Direct&gt;SEA // Adwords Branding,263,4236,02—</t>
  </si>
  <si>
    <t>SEA // Adwords Branding&gt;SEO,251,4320,63—</t>
  </si>
  <si>
    <t>SEA // Adwords hors Branding&gt;SEA // Adwords hors Branding&gt;SEA // Adwords hors Branding,250,2919,57—</t>
  </si>
  <si>
    <t>SEA // PLA&gt;Retargeting // Criteo,243,1543,29—</t>
  </si>
  <si>
    <t>SEO&gt;Direct&gt;Direct&gt;Direct&gt;Direct&gt;Direct,237,6451,72—</t>
  </si>
  <si>
    <t>SEA // Adwords Branding&gt;Direct&gt;Direct,231,5056,98—</t>
  </si>
  <si>
    <t>SEA // PLA&gt;SEA // Adwords Branding,217,2202,54—</t>
  </si>
  <si>
    <t>SEO&gt;Retargeting // Criteo,216,1374,06—</t>
  </si>
  <si>
    <t>SEA // PLA&gt;Direct&gt;Direct&gt;Direct,205,2572,01—</t>
  </si>
  <si>
    <t>SEA // Adwords hors Branding&gt;Direct&gt;Direct&gt;Direct,202,3953,67—</t>
  </si>
  <si>
    <t>Email // Newsletters&gt;Direct&gt;Direct,200,3105,29—</t>
  </si>
  <si>
    <t>SEA // Adwords Branding&gt;SEA // Adwords Branding&gt;SEA // Adwords Branding,191,2085,64—</t>
  </si>
  <si>
    <t>SEA // Adwords hors Branding&gt;SEO&gt;Direct,184,3080,31—</t>
  </si>
  <si>
    <t>Direct&gt;Direct&gt;Direct&gt;Direct&gt;Direct&gt;Direct,175,2457,24—</t>
  </si>
  <si>
    <t>Social&gt;Direct,175,1142,87—</t>
  </si>
  <si>
    <t>SEA // PLA&gt;SEA // PLA&gt;Direct,157,1520,17—</t>
  </si>
  <si>
    <t>Direct&gt;SEA // Adwords hors Branding,151,2552,93—</t>
  </si>
  <si>
    <t>SEO&gt;SEO,148,2492,54—</t>
  </si>
  <si>
    <t>SEO&gt;Direct&gt;Direct&gt;Direct&gt;Direct&gt;Direct&gt;Direct,148,3455,46—</t>
  </si>
  <si>
    <t>Email // Newsletters&gt;Email // Newsletters&gt;Email // Newsletters,144,1295,17—</t>
  </si>
  <si>
    <t>SEA // PLA&gt;Direct&gt;Direct&gt;Direct&gt;Direct,139,1762,98—</t>
  </si>
  <si>
    <t>SEA // Adwords hors Branding&gt;SEA // Adwords hors Branding&gt;Direct,137,2024,89—</t>
  </si>
  <si>
    <t>Direct&gt;Direct&gt;Direct&gt;Direct&gt;Direct&gt;Direct&gt;Direct,133,3520,09—</t>
  </si>
  <si>
    <t>SEO&gt;Email // Newsletters,132,2241,16—</t>
  </si>
  <si>
    <t>SEA // Adwords Branding&gt;Direct&gt;Direct&gt;Direct,125,3096,60—</t>
  </si>
  <si>
    <t>SEO&gt;Direct&gt;Direct&gt;Direct&gt;Direct&gt;Direct&gt;Direct&gt;Direct,124,2868,17—</t>
  </si>
  <si>
    <t>SEA // Adwords hors Branding&gt;Direct&gt;Direct&gt;Direct&gt;Direct,119,2017,24—</t>
  </si>
  <si>
    <t>Direct&gt;SEO&gt;Direct,115,2212,87—</t>
  </si>
  <si>
    <t>SEA // PLA&gt;SEO&gt;Direct,111,1609,35—</t>
  </si>
  <si>
    <t>SEO&gt;SEA // Adwords hors Branding&gt;SEO,108,1562,29—</t>
  </si>
  <si>
    <t>SEA // Adwords hors Branding&gt;SEO&gt;SEA // Adwords hors Branding,107,894,60—</t>
  </si>
  <si>
    <t>SEO&gt;Direct&gt;SEA // Adwords Branding,103,1232,77—</t>
  </si>
  <si>
    <t>SEO&gt;SEA // Adwords Branding&gt;SEA // Adwords Branding,103,1381,53—</t>
  </si>
  <si>
    <t>Email // Newsletters&gt;SEA // Adwords Branding,99,1186,72—</t>
  </si>
  <si>
    <t>SEA // Adwords Branding&gt;Direct&gt;SEA // Adwords Branding,98,2090,07—</t>
  </si>
  <si>
    <t>Direct&gt;Direct&gt;Direct&gt;Direct&gt;Direct&gt;Direct&gt;Direct&gt;Direct,97,1446,76—</t>
  </si>
  <si>
    <t>SEA // Adwords Branding&gt;SEA // Adwords Branding&gt;Direct,96,1598,21—</t>
  </si>
  <si>
    <t>SEO&gt;Referral,94,1478,98—</t>
  </si>
  <si>
    <t>Email // Newsletters&gt;Direct&gt;Email // Newsletters,93,1442,89—</t>
  </si>
  <si>
    <t>Direct&gt;Email // Newsletters,92,1611,35—</t>
  </si>
  <si>
    <t>Direct&gt;Direct&gt;Direct&gt;Direct&gt;Direct&gt;Direct&gt;Direct&gt;Direct&gt;Direct,91,1837,41—</t>
  </si>
  <si>
    <t>Retargeting // Criteo&gt;Direct,89,1643,91—</t>
  </si>
  <si>
    <t>Direct&gt;SEA // PLA,88,454,95—</t>
  </si>
  <si>
    <t>Email // Newsletters&gt;Direct&gt;Direct&gt;Direct,86,1723,42—</t>
  </si>
  <si>
    <t>SEO&gt;SEA // Adwords hors Branding&gt;SEA // Adwords hors Branding,85,1123,65—</t>
  </si>
  <si>
    <t>SEO&gt;SEA // Adwords hors Branding&gt;Direct,85,1482,37—</t>
  </si>
  <si>
    <t>Email // Newsletters&gt;Email // Newsletters&gt;Direct,85,1626,22—</t>
  </si>
  <si>
    <t>SEA // Adwords Branding&gt;Direct&gt;Direct&gt;Direct&gt;Direct,83,2065,48—</t>
  </si>
  <si>
    <t>SEA // Adwords Branding&gt;SEA // Adwords Branding&gt;SEA // Adwords Branding&gt;SEA // Adwords Branding,83,1185,06—</t>
  </si>
  <si>
    <t>SEA // PLA&gt;SEA // PLA&gt;SEA // PLA&gt;SEA // PLA,82,504,97—</t>
  </si>
  <si>
    <t>SEA // Adwords hors Branding&gt;Retargeting // Criteo,80,694,49—</t>
  </si>
  <si>
    <t>SEA // Adwords hors Branding&gt;SEO&gt;Direct&gt;Direct,78,1592,47—</t>
  </si>
  <si>
    <t>SEA // PLA&gt;SEO&gt;SEA // PLA,77,499,35—</t>
  </si>
  <si>
    <t>SEO&gt;Codes promo,76,1549,56—</t>
  </si>
  <si>
    <t>SEA // Adwords hors Branding&gt;Direct&gt;Direct&gt;Direct&gt;Direct&gt;Direct,73,1577,82—</t>
  </si>
  <si>
    <t>Email // Newsletters&gt;SEO,71,640,15—</t>
  </si>
  <si>
    <t>SEO&gt;Direct&gt;SEA // Adwords hors Branding,70,1101,81—</t>
  </si>
  <si>
    <t>Email // Newsletters&gt;Email // Webmail,70,1352,58—</t>
  </si>
  <si>
    <t>SEO&gt;SEA // PLA&gt;SEA // PLA,67,575,48—</t>
  </si>
  <si>
    <t>SEA // Adwords hors Branding&gt;Direct&gt;SEA // Adwords Branding,66,984,01—</t>
  </si>
  <si>
    <t>SEA // Adwords Branding&gt;SEA // PLA,65,617,80—</t>
  </si>
  <si>
    <t>SEA // Adwords hors Branding&gt;Direct&gt;SEA // Adwords hors Branding,65,762,67—</t>
  </si>
  <si>
    <t>Direct&gt;Retargeting // Criteo,64,465,01—</t>
  </si>
  <si>
    <t>SEO&gt;Social,62,550,43—</t>
  </si>
  <si>
    <t>SEO&gt;Retargeting // Criteo&gt;Direct,62,525,97—</t>
  </si>
  <si>
    <t>SEA // PLA&gt;SEA // PLA&gt;SEO,59,525,65—</t>
  </si>
  <si>
    <t>SEO&gt;Email // Webmail,59,1517,70—</t>
  </si>
  <si>
    <t>SEA // Adwords Branding&gt;Email // Newsletters,59,446,94—</t>
  </si>
  <si>
    <t>SEO&gt;SEA // Adwords Branding&gt;SEO,58,939,16—</t>
  </si>
  <si>
    <t>SEO&gt;SEA // PLA&gt;Direct,57,602,45—</t>
  </si>
  <si>
    <t>Referral&gt;Direct,57,510,12—</t>
  </si>
  <si>
    <t>SEO&gt;Direct&gt;Direct&gt;Direct&gt;Direct&gt;Direct&gt;Direct&gt;Direct&gt;Direct,56,1340,45—</t>
  </si>
  <si>
    <t>SEA // Adwords Branding&gt;SEO&gt;SEA // Adwords Branding,56,523,82—</t>
  </si>
  <si>
    <t>SEA // Adwords Branding&gt;Retargeting // Criteo,56,1195,14—</t>
  </si>
  <si>
    <t>SEA // Adwords hors Branding&gt;SEA // Adwords Branding&gt;SEA // Adwords Branding,55,989,52—</t>
  </si>
  <si>
    <t>Social&gt;Direct&gt;Direct,54,347,63—</t>
  </si>
  <si>
    <t>SEA // Adwords Branding&gt;SEO&gt;Direct,54,814,84—</t>
  </si>
  <si>
    <t>SEA // Adwords hors Branding&gt;SEO&gt;SEA // Adwords Branding,54,851,38—</t>
  </si>
  <si>
    <t>SEA // Adwords hors Branding&gt;Direct&gt;SEO,54,709,07—</t>
  </si>
  <si>
    <t>SEA // PLA&gt;Direct&gt;Direct&gt;Direct&gt;Direct&gt;Direct,53,419,75—</t>
  </si>
  <si>
    <t>SEA // PLA&gt;Direct&gt;SEA // PLA,52,408,57—</t>
  </si>
  <si>
    <t>SEO&gt;Direct&gt;SEA // PLA,52,585,73—</t>
  </si>
  <si>
    <t>SEA // Adwords hors Branding&gt;SEA // Adwords hors Branding&gt;SEO,52,629,27—</t>
  </si>
  <si>
    <t>Direct&gt;Direct&gt;Direct&gt;Direct&gt;Direct&gt;Direct&gt;Direct&gt;Direct&gt;Direct&gt;Direct,51,785,25—</t>
  </si>
  <si>
    <t>Direct&gt;Direct&gt;SEA // Adwords Branding,51,929,77—</t>
  </si>
  <si>
    <t>Direct&gt;Direct&gt;SEO,50,615,72—</t>
  </si>
  <si>
    <t>Direct&gt;Direct&gt;Direct&gt;Direct&gt;Direct&gt;Direct&gt;Direct&gt;Direct&gt;Direct&gt;Direct&gt;Direct,50,991,50—</t>
  </si>
  <si>
    <t>SEA // Adwords hors Branding&gt;Direct&gt;Direct&gt;Direct&gt;Direct&gt;Direct&gt;Direct,50,649,34—</t>
  </si>
  <si>
    <t>SEO&gt;SEA // PLA&gt;SEO,49,341,54—</t>
  </si>
  <si>
    <t>Direct&gt;SEA // Adwords hors Branding&gt;Direct,48,706,22—</t>
  </si>
  <si>
    <t>SEA // Adwords hors Branding&gt;SEA // Adwords hors Branding&gt;SEA // Adwords Branding,48,793,05—</t>
  </si>
  <si>
    <t>SEA // Adwords hors Branding&gt;SEA // Adwords hors Branding&gt;SEA // Adwords hors Branding&gt;SEA // Adwords hors Branding,48,388,75—</t>
  </si>
  <si>
    <t>SEO&gt;Direct&gt;Retargeting // Criteo,47,485,90—</t>
  </si>
  <si>
    <t>SEA // Adwords Branding&gt;Direct&gt;Direct&gt;Direct&gt;Direct&gt;Direct,46,1030,94—</t>
  </si>
  <si>
    <t>SEA // Adwords Branding&gt;SEA // Adwords Branding&gt;SEA // Adwords Branding&gt;SEA // Adwords Branding&gt;SEA // Adwords Branding,45,929,61—</t>
  </si>
  <si>
    <t>SEA // Adwords Branding&gt;SEA // Adwords hors Branding,45,781,86—</t>
  </si>
  <si>
    <t>SEO&gt;Retargeting // Criteo&gt;SEO,44,448,88—</t>
  </si>
  <si>
    <t>Direct&gt;SEO&gt;Direct&gt;Direct,44,765,18—</t>
  </si>
  <si>
    <t>SEA // Adwords hors Branding&gt;SEA // Adwords hors Branding&gt;Direct&gt;Direct,44,872,79—</t>
  </si>
  <si>
    <t>SEA // PLA&gt;Retargeting // Criteo&gt;Direct,43,243,67—</t>
  </si>
  <si>
    <t>SEA // PLA&gt;SEO&gt;Direct&gt;Direct,43,692,59—</t>
  </si>
  <si>
    <t>SEA // Comparateurs&gt;Direct,43,397,96—</t>
  </si>
  <si>
    <t>Email // Newsletters&gt;Email // Newsletters&gt;Email // Newsletters&gt;Email // Newsletters,43,560,58—</t>
  </si>
  <si>
    <t>SEA // Adwords Branding&gt;Direct&gt;SEO,43,727,86—</t>
  </si>
  <si>
    <t>SEA // Adwords Branding&gt;SEA // Adwords Branding&gt;Direct&gt;Direct,43,844,70—</t>
  </si>
  <si>
    <t>SEA // PLA&gt;SEA // PLA&gt;Direct&gt;Direct,42,623,76—</t>
  </si>
  <si>
    <t>SEA // PLA&gt;SEA // Adwords hors Branding&gt;Direct,41,457,48—</t>
  </si>
  <si>
    <t>SEA // PLA&gt;SEA // PLA&gt;SEA // PLA&gt;SEA // PLA&gt;SEA // PLA,41,275,71—</t>
  </si>
  <si>
    <t>SEO&gt;Direct&gt;Direct&gt;SEA // Adwords Branding,41,532,24—</t>
  </si>
  <si>
    <t>SEO&gt;SEA // Adwords Branding&gt;Direct,41,915,11—</t>
  </si>
  <si>
    <t>SEA // Adwords Branding&gt;Email // Webmail,41,766,41—</t>
  </si>
  <si>
    <t>SEA // PLA&gt;SEA // PLA&gt;SEA // Adwords hors Branding,40,448,87—</t>
  </si>
  <si>
    <t>Direct&gt;Referral,39,1207,91—</t>
  </si>
  <si>
    <t>Direct&gt;Direct&gt;Retargeting // Criteo,38,645,38—</t>
  </si>
  <si>
    <t>SEA // PLA&gt;Referral,36,312,45—</t>
  </si>
  <si>
    <t>SEO&gt;Direct&gt;Direct&gt;Direct&gt;Direct&gt;Direct&gt;Direct&gt;Direct&gt;Direct&gt;Direct,36,862,37—</t>
  </si>
  <si>
    <t>SEO&gt;SEA // Comparateurs,36,184,22—</t>
  </si>
  <si>
    <t>Email // Newsletters&gt;Direct&gt;Email // Newsletters&gt;Direct,36,779,92—</t>
  </si>
  <si>
    <t>SEA // PLA&gt;SEA // Adwords hors Branding&gt;SEO,35,265,99—</t>
  </si>
  <si>
    <t>Direct&gt;Direct&gt;Direct&gt;Direct&gt;Direct&gt;Direct&gt;Direct&gt;Direct&gt;Direct&gt;Direct&gt;Direct&gt;Direct,35,795,61—</t>
  </si>
  <si>
    <t>SEO&gt;SEA // Adwords Branding&gt;Direct&gt;Direct,34,492,26—</t>
  </si>
  <si>
    <t>Email // Newsletters&gt;Email // Newsletters&gt;Email // Newsletters&gt;Direct,34,930,43—</t>
  </si>
  <si>
    <t>SEA // Adwords hors Branding&gt;SEA // PLA&gt;Direct,34,308,23—</t>
  </si>
  <si>
    <t>SEA // PLA&gt;SEA // Adwords Branding&gt;SEA // Adwords Branding,33,282,54—</t>
  </si>
  <si>
    <t>SEA // PLA&gt;SEA // Adwords hors Branding&gt;SEA // PLA,33,217,31—</t>
  </si>
  <si>
    <t>SEA // Adwords Branding&gt;Referral,33,520,29—</t>
  </si>
  <si>
    <t>SEA // Adwords hors Branding&gt;Retargeting // Criteo&gt;Direct,33,522,73—</t>
  </si>
  <si>
    <t>SEA // Adwords hors Branding&gt;SEA // Adwords Branding&gt;Direct,33,752,15—</t>
  </si>
  <si>
    <t>SEA // PLA&gt;Direct&gt;SEO,32,755,03—</t>
  </si>
  <si>
    <t>SEA // PLA&gt;Direct&gt;Direct&gt;Direct&gt;Direct&gt;Direct&gt;Direct,32,274,95—</t>
  </si>
  <si>
    <t>SEO&gt;Direct&gt;Referral,32,452,10—</t>
  </si>
  <si>
    <t>SEO&gt;SEA // Adwords Branding&gt;SEA // Adwords Branding&gt;SEA // Adwords Branding,32,598,91—</t>
  </si>
  <si>
    <t>Direct&gt;SEA // Adwords Branding&gt;SEA // Adwords Branding,32,538,29—</t>
  </si>
  <si>
    <t>SEO&gt;SEA // Adwords hors Branding&gt;SEA // Adwords Branding,31,367,17—</t>
  </si>
  <si>
    <t>Email // Newsletters&gt;Direct&gt;Direct&gt;Direct&gt;Direct,31,336,12—</t>
  </si>
  <si>
    <t>SEA // PLA&gt;Retargeting // Criteo&gt;Direct&gt;Direct,30,309,41—</t>
  </si>
  <si>
    <t>SEA // PLA&gt;Codes promo,30,442,17—</t>
  </si>
  <si>
    <t>SEO&gt;Direct&gt;Email // Newsletters,30,867,31—</t>
  </si>
  <si>
    <t>Direct&gt;SEA // Adwords Branding&gt;Direct,30,610,57—</t>
  </si>
  <si>
    <t>SEO&gt;Direct&gt;SEA // Adwords Branding&gt;SEO,29,979,75—</t>
  </si>
  <si>
    <t>SEA // Comparateurs&gt;SEO,29,573,46—</t>
  </si>
  <si>
    <t>SEA // Adwords Branding&gt;SEA // Adwords Branding&gt;SEO,29,369,34—</t>
  </si>
  <si>
    <t>SEA // PLA&gt;Direct&gt;SEA // Adwords Branding,28,101,74—</t>
  </si>
  <si>
    <t>SEA // PLA&gt;SEA // PLA&gt;Retargeting // Criteo,28,24,98—</t>
  </si>
  <si>
    <t>Direct&gt;Retargeting // Criteo&gt;Direct,28,192,91—</t>
  </si>
  <si>
    <t>Direct&gt;Social,28,560,55—</t>
  </si>
  <si>
    <t>SEA // Adwords hors Branding&gt;SEO&gt;Direct&gt;Direct&gt;Direct,28,680,77—</t>
  </si>
  <si>
    <t>SEA // PLA&gt;Retargeting // Criteo&gt;SEA // PLA,27,130,09—</t>
  </si>
  <si>
    <t>SEA // PLA&gt;Direct&gt;Direct&gt;SEA // PLA,27,95,55—</t>
  </si>
  <si>
    <t>SEA // PLA&gt;Email // Newsletters,27,365,05—</t>
  </si>
  <si>
    <t>Direct&gt;Email // Newsletters&gt;Direct,27,574,06—</t>
  </si>
  <si>
    <t>Referral&gt;SEO,27,335,20—</t>
  </si>
  <si>
    <t>Email // Newsletters&gt;Direct&gt;Direct&gt;Email // Newsletters,27,183,32—</t>
  </si>
  <si>
    <t>Email // Newsletters&gt;Email // Newsletters&gt;Direct&gt;Direct,27,520,08—</t>
  </si>
  <si>
    <t>SEA // PLA&gt;SEA // Adwords hors Branding&gt;SEA // Adwords hors Branding,26,94,34—</t>
  </si>
  <si>
    <t>SEA // Adwords Branding&gt;SEA // Adwords Branding&gt;Direct&gt;Direct&gt;Direct,26,362,72—</t>
  </si>
  <si>
    <t>SEA // Adwords hors Branding&gt;Referral,26,589,57—</t>
  </si>
  <si>
    <t>SEA // PLA&gt;SEA // Comparateurs,25,161,44—</t>
  </si>
  <si>
    <t>SEO&gt;SEO&gt;SEO,25,320,60—</t>
  </si>
  <si>
    <t>Direct&gt;SEA // PLA&gt;Direct,25,664,13—</t>
  </si>
  <si>
    <t>Email // Newsletters&gt;Retargeting // Criteo,25,94,81—</t>
  </si>
  <si>
    <t>SEA // Adwords Branding&gt;Codes promo,25,643,54—</t>
  </si>
  <si>
    <t>SEA // Adwords hors Branding&gt;SEA // Adwords hors Branding&gt;SEA // Adwords hors Branding&gt;Direct,25,173,73—</t>
  </si>
  <si>
    <t>SEA // Adwords hors Branding&gt;SEA // PLA&gt;SEA // PLA,25,50,52—</t>
  </si>
  <si>
    <t>SEA // Adwords hors Branding&gt;Email // Newsletters,25,210,05—</t>
  </si>
  <si>
    <t>SEO&gt;Direct&gt;Retargeting // Criteo&gt;Direct,24,191,78—</t>
  </si>
  <si>
    <t>SEO&gt;Direct&gt;Direct&gt;SEA // Adwords hors Branding,24,404,96—</t>
  </si>
  <si>
    <t>SEO&gt;Email // Newsletters&gt;Direct,24,453,22—</t>
  </si>
  <si>
    <t>Direct&gt;Direct&gt;Direct&gt;SEO,24,592,83—</t>
  </si>
  <si>
    <t>Direct&gt;Direct&gt;SEA // Adwords hors Branding,24,176,01—</t>
  </si>
  <si>
    <t>Direct&gt;Email // Webmail,24,452,51—</t>
  </si>
  <si>
    <t>Social&gt;Direct&gt;Direct&gt;Direct,24,316,16—</t>
  </si>
  <si>
    <t>SEA // Adwords Branding&gt;SEA // Adwords Branding&gt;SEO&gt;SEA // Adwords Branding,24,413,79—</t>
  </si>
  <si>
    <t>SEA // Adwords hors Branding&gt;Direct&gt;Direct&gt;Direct&gt;Direct&gt;Direct&gt;Direct&gt;Direct,24,270,72—</t>
  </si>
  <si>
    <t>SEA // PLA&gt;Direct&gt;Direct&gt;Direct&gt;Direct&gt;Direct&gt;Direct&gt;Direct&gt;Direct,23,320,88—</t>
  </si>
  <si>
    <t>SEA // PLA&gt;SEA // PLA&gt;SEA // Adwords Branding,23,227,30—</t>
  </si>
  <si>
    <t>Direct&gt;Direct&gt;SEA // PLA,23,213,46—</t>
  </si>
  <si>
    <t>Direct&gt;Direct&gt;Email // Newsletters&gt;Direct,23,634,37—</t>
  </si>
  <si>
    <t>Social&gt;SEO,23,117,20—</t>
  </si>
  <si>
    <t>Email // Newsletters&gt;Direct&gt;Direct&gt;Direct&gt;Direct&gt;Direct,23,795,76—</t>
  </si>
  <si>
    <t>SEA // Adwords Branding&gt;SEO&gt;Direct&gt;Direct,23,695,76—</t>
  </si>
  <si>
    <t>SEA // Adwords Branding&gt;Direct&gt;Direct&gt;Direct&gt;Direct&gt;Direct&gt;Direct&gt;Direct,23,382,03—</t>
  </si>
  <si>
    <t>SEA // Adwords Branding&gt;SEA // Adwords Branding&gt;SEA // Adwords Branding&gt;SEA // Adwords Branding&gt;SEA // Adwords Branding&gt;SEA // Adwords Branding,23,215,34—</t>
  </si>
  <si>
    <t>SEA // Adwords hors Branding&gt;SEA // Adwords hors Branding&gt;SEA // PLA,23,27,00—</t>
  </si>
  <si>
    <t>SEA // Adwords hors Branding&gt;SEA // PLA&gt;SEA // Adwords hors Branding,23,173,41—</t>
  </si>
  <si>
    <t>SEA // PLA&gt;SEO&gt;SEA // Adwords Branding,22,67,95—</t>
  </si>
  <si>
    <t>SEA // PLA&gt;Direct&gt;Direct&gt;Direct&gt;Direct&gt;Direct&gt;Direct&gt;Direct,22,448,11—</t>
  </si>
  <si>
    <t>SEO&gt;SEA // Adwords hors Branding&gt;SEO&gt;SEA // Adwords hors Branding,22,476,79—</t>
  </si>
  <si>
    <t>Direct&gt;Direct&gt;Email // Newsletters,22,124,72—</t>
  </si>
  <si>
    <t>Social&gt;Social,22,78,90—</t>
  </si>
  <si>
    <t>Direct&gt;SEA // Adwords Branding&gt;Direct&gt;Direct,21,532,64—</t>
  </si>
  <si>
    <t>Email // Newsletters&gt;Email // Newsletters&gt;Direct&gt;Email // Newsletters,21,343,77—</t>
  </si>
  <si>
    <t>Retargeting // Criteo&gt;Direct&gt;Direct,21,357,40—</t>
  </si>
  <si>
    <t>SEA // Adwords Branding&gt;Direct&gt;Direct&gt;SEA // Adwords Branding,21,192,39—</t>
  </si>
  <si>
    <t>SEA // Adwords Branding&gt;SEA // Adwords Branding&gt;SEA // Adwords Branding&gt;Direct,21,1053,25—</t>
  </si>
  <si>
    <t>SEA // PLA&gt;Direct&gt;SEA // PLA&gt;Direct,20,163,53—</t>
  </si>
  <si>
    <t>SEA // PLA&gt;Direct&gt;SEA // Adwords hors Branding,20,241,66—</t>
  </si>
  <si>
    <t>SEA // PLA&gt;SEA // PLA&gt;SEO&gt;SEA // PLA,20,192,82—</t>
  </si>
  <si>
    <t>SEA // PLA&gt;SEA // PLA&gt;Direct&gt;Direct&gt;Direct,20,136,19—</t>
  </si>
  <si>
    <t>SEA // PLA&gt;SEA // PLA&gt;SEA // PLA&gt;Direct,20,193,23—</t>
  </si>
  <si>
    <t>SEO&gt;SEA // PLA&gt;SEO&gt;Direct,20,363,83—</t>
  </si>
  <si>
    <t>SEO&gt;SEO&gt;Direct,20,246,01—</t>
  </si>
  <si>
    <t>SEO&gt;SEO&gt;Direct&gt;Direct,20,387,39—</t>
  </si>
  <si>
    <t>SEO&gt;Direct&gt;SEA // Adwords hors Branding&gt;SEA // Adwords hors Branding,20,452,12—</t>
  </si>
  <si>
    <t>SEO&gt;Direct&gt;Direct&gt;SEA // PLA,20,105,55—</t>
  </si>
  <si>
    <t>SEO&gt;Email // Newsletters&gt;Email // Newsletters,20,262,53—</t>
  </si>
  <si>
    <t>Direct&gt;Direct&gt;Direct&gt;Direct&gt;Direct&gt;Direct&gt;Direct&gt;Direct&gt;Direct&gt;Direct&gt;Direct&gt;Direct&gt;Direct,20,546,00—</t>
  </si>
  <si>
    <t>Direct&gt;Direct&gt;Direct&gt;SEA // Adwords Branding,20,369,50—</t>
  </si>
  <si>
    <t>SEA // Adwords Branding&gt;Direct&gt;SEA // Adwords Branding&gt;SEA // Adwords Branding,20,677,52—</t>
  </si>
  <si>
    <t>SEO&gt;SEA // PLA&gt;SEO&gt;SEA // PLA,19,102,52—</t>
  </si>
  <si>
    <t>SEO&gt;Direct&gt;SEA // Adwords Branding&gt;SEA // Adwords Branding,19,397,19—</t>
  </si>
  <si>
    <t>SEO&gt;Direct&gt;Direct&gt;Direct&gt;Direct&gt;Direct&gt;Direct&gt;Direct&gt;Direct&gt;Direct&gt;Direct&gt;Direct&gt;Direct&gt;Direct,19,348,03—</t>
  </si>
  <si>
    <t>SEO&gt;SEA // Adwords hors Branding&gt;Direct&gt;Direct,19,237,85—</t>
  </si>
  <si>
    <t>Email // Newsletters&gt;SEO&gt;Direct,19,68,90—</t>
  </si>
  <si>
    <t>Email // Webmail&gt;Direct,19,308,32—</t>
  </si>
  <si>
    <t>SEA // Adwords Branding&gt;Direct&gt;Direct&gt;Direct&gt;Direct&gt;Direct&gt;Direct,19,460,24—</t>
  </si>
  <si>
    <t>SEA // Adwords hors Branding&gt;SEA // Adwords hors Branding&gt;SEO&gt;Direct,19,360,20—</t>
  </si>
  <si>
    <t>SEA // Adwords hors Branding&gt;SEA // Adwords hors Branding&gt;Direct&gt;Direct&gt;Direct,19,204,82—</t>
  </si>
  <si>
    <t>SEA // Adwords hors Branding&gt;Direct&gt;SEO&gt;Direct,19,343,26—</t>
  </si>
  <si>
    <t>SEA // Adwords hors Branding&gt;Codes promo,19,249,98—</t>
  </si>
  <si>
    <t>SEO&gt;Direct&gt;SEA // Adwords hors Branding&gt;Direct,18,843,42—</t>
  </si>
  <si>
    <t>SEO&gt;Email // Auto,18,196,45—</t>
  </si>
  <si>
    <t>Direct&gt;SEA // Adwords Branding&gt;SEO,18,452,84—</t>
  </si>
  <si>
    <t>Direct&gt;SEA // Adwords hors Branding&gt;Direct&gt;Direct,18,344,34—</t>
  </si>
  <si>
    <t>Direct&gt;Direct&gt;Direct&gt;Direct&gt;Direct&gt;Direct&gt;Direct&gt;Direct&gt;Direct&gt;Direct&gt;Direct&gt;Direct&gt;Direct&gt;Direct&gt;Direct,18,248,04—</t>
  </si>
  <si>
    <t>Social&gt;Direct&gt;Direct&gt;Direct&gt;Direct,18,209,67—</t>
  </si>
  <si>
    <t>SEA // Adwords Branding&gt;SEA // Adwords Branding&gt;Retargeting // Criteo,18,319,99—</t>
  </si>
  <si>
    <t>SEA // Adwords hors Branding&gt;SEO&gt;SEA // Adwords hors Branding&gt;SEA // Adwords hors Branding,18,272,16—</t>
  </si>
  <si>
    <t>SEA // Adwords hors Branding&gt;Social,18,267,76—</t>
  </si>
  <si>
    <t>SEA // Adwords hors Branding&gt;Email // Webmail,18,863,66—</t>
  </si>
  <si>
    <t>SEA // Adwords hors Branding&gt;SEA // Comparateurs,18,254,63—</t>
  </si>
  <si>
    <t>SEA // PLA&gt;SEA // Adwords Branding&gt;Direct,17,213,34—</t>
  </si>
  <si>
    <t>SEA // PLA&gt;SEO&gt;Direct&gt;Direct&gt;Direct,17,266,89—</t>
  </si>
  <si>
    <t>SEA // PLA&gt;SEA // PLA&gt;SEO&gt;Direct,17,422,89—</t>
  </si>
  <si>
    <t>SEA // PLA&gt;SEA // PLA&gt;SEA // PLA&gt;SEA // PLA&gt;SEA // PLA&gt;SEA // PLA,17,83,92—</t>
  </si>
  <si>
    <t>SEO&gt;Direct&gt;Direct&gt;Direct&gt;Direct&gt;Direct&gt;Direct&gt;Direct&gt;Direct&gt;Direct&gt;Direct&gt;Direct,17,315,61—</t>
  </si>
  <si>
    <t>SEO&gt;Retargeting // Criteo&gt;Direct&gt;Direct,17,219,76—</t>
  </si>
  <si>
    <t>Direct&gt;SEO&gt;SEA // Adwords Branding,17,261,97—</t>
  </si>
  <si>
    <t>Direct&gt;SEA // PLA&gt;SEO,17,378,53—</t>
  </si>
  <si>
    <t>SEA // Adwords Branding&gt;SEA // Adwords Branding&gt;Direct&gt;SEA // Adwords Branding,17,316,37—</t>
  </si>
  <si>
    <t>SEA // Adwords hors Branding&gt;Retargeting // Criteo&gt;SEA // Adwords hors Branding,17,35,18—</t>
  </si>
  <si>
    <t>SEA // Adwords hors Branding&gt;SEO&gt;Retargeting // Criteo,17,40,21—</t>
  </si>
  <si>
    <t>SEA // Adwords hors Branding&gt;SEO&gt;SEA // Adwords hors Branding&gt;SEO&gt;SEA // Adwords hors Branding,17,14,88—</t>
  </si>
  <si>
    <t>SEA // Adwords hors Branding&gt;Direct&gt;SEA // Adwords Branding&gt;Direct,17,493,65—</t>
  </si>
  <si>
    <t>SEA // PLA&gt;SEA // Adwords Branding&gt;Retargeting // Criteo,16,109,33—</t>
  </si>
  <si>
    <t>SEA // PLA&gt;SEA // Adwords Branding&gt;SEA // Adwords Branding&gt;SEA // Adwords Branding,16,332,51—</t>
  </si>
  <si>
    <t>SEA // PLA&gt;Direct&gt;Retargeting // Criteo,16,28,01—</t>
  </si>
  <si>
    <t>SEO&gt;Direct&gt;Direct&gt;Retargeting // Criteo,16,56,33—</t>
  </si>
  <si>
    <t>SEO&gt;Traffic interne,16,379,90—</t>
  </si>
  <si>
    <t>SEO&gt;Retargeting // Criteo&gt;Direct&gt;SEO,16,424,20—</t>
  </si>
  <si>
    <t>SEO&gt;SEA // Adwords Branding&gt;SEA // Adwords Branding&gt;Direct,16,311,05—</t>
  </si>
  <si>
    <t>SEO&gt;SEA // Adwords hors Branding&gt;SEA // PLA,16,33,24—</t>
  </si>
  <si>
    <t>Direct&gt;SEA // Adwords Branding&gt;SEA // Adwords Branding&gt;SEA // Adwords Branding,16,210,03—</t>
  </si>
  <si>
    <t>Direct&gt;SEA // Adwords hors Branding&gt;SEA // Adwords hors Branding,16,115,24—</t>
  </si>
  <si>
    <t>Direct&gt;Direct&gt;Direct&gt;Direct&gt;Direct&gt;Direct&gt;Direct&gt;Direct&gt;Direct&gt;Direct&gt;Direct&gt;Direct&gt;Direct&gt;Direct,16,435,44—</t>
  </si>
  <si>
    <t>Direct&gt;Email // Newsletters&gt;Email // Newsletters,16,125,65—</t>
  </si>
  <si>
    <t>Email // Newsletters&gt;Direct&gt;Direct&gt;Direct&gt;Direct&gt;Direct&gt;Direct,16,499,41—</t>
  </si>
  <si>
    <t>Email // Newsletters&gt;Direct&gt;SEA // Adwords Branding,16,558,39—</t>
  </si>
  <si>
    <t>SEA // Adwords hors Branding&gt;Retargeting // Criteo&gt;SEA // Adwords Branding,16,194,04—</t>
  </si>
  <si>
    <t>SEA // Adwords hors Branding&gt;SEA // Adwords Branding&gt;SEO,16,322,51—</t>
  </si>
  <si>
    <t>SEA // Adwords hors Branding&gt;SEA // Adwords hors Branding&gt;SEO&gt;SEA // Adwords hors Branding,16,107,10—</t>
  </si>
  <si>
    <t>SEA // Adwords hors Branding&gt;Direct&gt;Direct&gt;SEA // Adwords Branding,16,184,58—</t>
  </si>
  <si>
    <t>SEA // Adwords hors Branding&gt;Direct&gt;SEA // PLA,16,29,56—</t>
  </si>
  <si>
    <t>SEA // Adwords hors Branding&gt;Direct&gt;SEA // Adwords hors Branding&gt;Direct,16,40,02—</t>
  </si>
  <si>
    <t>SEA // Adwords hors Branding&gt;SEA // PLA&gt;SEO,16,420,76—</t>
  </si>
  <si>
    <t>SEA // Adwords hors Branding&gt;SEA // PLA&gt;Direct&gt;Direct,16,95,68—</t>
  </si>
  <si>
    <t>SEA // PLA&gt;Direct&gt;Direct&gt;Direct&gt;Direct&gt;Direct&gt;Direct&gt;Direct&gt;Direct&gt;Direct&gt;Direct,15,230,82—</t>
  </si>
  <si>
    <t>SEO&gt;Retargeting // Criteo&gt;SEO&gt;Direct,15,279,51—</t>
  </si>
  <si>
    <t>SEO&gt;SEA // Adwords hors Branding&gt;SEO&gt;Direct,15,204,10—</t>
  </si>
  <si>
    <t>Direct&gt;Direct&gt;Direct&gt;Direct&gt;SEA // Adwords Branding,15,150,09—</t>
  </si>
  <si>
    <t>Direct&gt;Codes promo,15,482,63—</t>
  </si>
  <si>
    <t>Referral&gt;Direct&gt;Direct,15,160,01—</t>
  </si>
  <si>
    <t>SEA // Comparateurs&gt;Direct&gt;Direct,15,451,85—</t>
  </si>
  <si>
    <t>Email // Newsletters&gt;SEO&gt;Direct&gt;Direct,15,553,63—</t>
  </si>
  <si>
    <t>Email // Newsletters&gt;Direct&gt;Email // Newsletters&gt;Email // Newsletters,15,133,32—</t>
  </si>
  <si>
    <t>Email // Newsletters&gt;Email // Newsletters&gt;Email // Newsletters&gt;Email // Newsletters&gt;Email // Newsletters,15,70,83—</t>
  </si>
  <si>
    <t>Email // Newsletters&gt;SEA // Adwords Branding&gt;Direct,15,266,17—</t>
  </si>
  <si>
    <t>Email // Newsletters&gt;SEA // Adwords hors Branding,15,117,66—</t>
  </si>
  <si>
    <t>Retargeting // Criteo&gt;SEA // Adwords Branding,15,193,19—</t>
  </si>
  <si>
    <t>SEA // Adwords Branding&gt;Direct&gt;Direct&gt;SEO,15,561,98—</t>
  </si>
  <si>
    <t>SEA // Adwords Branding&gt;Direct&gt;Direct&gt;Direct&gt;SEA // Adwords Branding,15,238,48—</t>
  </si>
  <si>
    <t>SEA // Adwords Branding&gt;SEA // Adwords Branding&gt;SEO&gt;Direct,15,255,23—</t>
  </si>
  <si>
    <t>SEA // Adwords hors Branding&gt;SEO&gt;SEA // Adwords hors Branding&gt;SEO,15,180,64—</t>
  </si>
  <si>
    <t>SEA // PLA&gt;Retargeting // Criteo&gt;SEA // Adwords Branding,14,249,90—</t>
  </si>
  <si>
    <t>SEA // PLA&gt;SEA // Adwords hors Branding&gt;SEA // Adwords Branding,14,232,25—</t>
  </si>
  <si>
    <t>SEA // PLA&gt;Direct&gt;Direct&gt;SEO,14,212,64—</t>
  </si>
  <si>
    <t>SEA // PLA&gt;SEA // PLA&gt;Direct&gt;SEA // PLA,14,209,90—</t>
  </si>
  <si>
    <t>SEA // PLA&gt;SEA // PLA&gt;SEA // PLA&gt;SEA // PLA&gt;SEA // PLA&gt;SEA // PLA&gt;SEA // PLA,14,60,25—</t>
  </si>
  <si>
    <t>SEO&gt;Direct&gt;SEA // Adwords Branding&gt;Direct,14,400,43—</t>
  </si>
  <si>
    <t>SEO&gt;Direct&gt;SEO,14,189,00—</t>
  </si>
  <si>
    <t>SEO&gt;Direct&gt;Direct&gt;Direct&gt;Direct&gt;Direct&gt;Direct&gt;Direct&gt;Direct&gt;Direct&gt;Direct,14,135,76—</t>
  </si>
  <si>
    <t>SEO&gt;Direct&gt;Direct&gt;Direct&gt;SEA // Adwords Branding,14,639,47—</t>
  </si>
  <si>
    <t>Referral&gt;SEA // Adwords hors Branding,14,272,31—</t>
  </si>
  <si>
    <t>Email // Newsletters&gt;Referral,14,271,19—</t>
  </si>
  <si>
    <t>Email // Newsletters&gt;Email // Newsletters&gt;SEA // Adwords Branding,14,115,12—</t>
  </si>
  <si>
    <t>Email // Newsletters&gt;Email // Newsletters&gt;Email // Webmail,14,224,42—</t>
  </si>
  <si>
    <t>SEA // Adwords Branding&gt;Retargeting // Criteo&gt;SEA // Adwords Branding,14,408,18—</t>
  </si>
  <si>
    <t>SEA // Adwords Branding&gt;SEA // Adwords Branding&gt;SEA // Adwords Branding&gt;SEA // Adwords Branding&gt;Direct,14,268,05—</t>
  </si>
  <si>
    <t>SEA // Adwords Branding&gt;SEA // Adwords Branding&gt;SEA // Adwords Branding&gt;SEA // Adwords Branding&gt;SEA // Adwords Branding&gt;SEA // Adwords Branding&gt;SEA // Adwords Branding,14,356,42—</t>
  </si>
  <si>
    <t>SEA // Adwords hors Branding&gt;SEA // Adwords Branding&gt;SEA // Adwords Branding&gt;Direct,14,444,65—</t>
  </si>
  <si>
    <t>SEA // Adwords hors Branding&gt;SEA // Adwords hors Branding&gt;Direct&gt;Direct&gt;Direct&gt;Direct,14,336,13—</t>
  </si>
  <si>
    <t>SEA // Adwords hors Branding&gt;SEA // Adwords hors Branding&gt;SEA // Adwords hors Branding&gt;SEA // Adwords Branding,14,97,65—</t>
  </si>
  <si>
    <t>SEA // Adwords hors Branding&gt;SEA // Adwords hors Branding&gt;SEA // Adwords hors Branding&gt;SEA // Adwords hors Branding&gt;SEA // Adwords hors Branding,14,85,36—</t>
  </si>
  <si>
    <t>SEA // PLA&gt;Social,13,31,35—</t>
  </si>
  <si>
    <t>SEO&gt;SEA // PLA&gt;SEA // Adwords Branding,13,230,70—</t>
  </si>
  <si>
    <t>SEO&gt;Direct&gt;Email // Newsletters&gt;Direct,13,64,18—</t>
  </si>
  <si>
    <t>SEO&gt;SEA // Comparateurs&gt;Direct,13,86,39—</t>
  </si>
  <si>
    <t>SEO&gt;SEA // Adwords Branding&gt;SEO&gt;SEA // Adwords Branding,13,81,03—</t>
  </si>
  <si>
    <t>SEO&gt;SEA // Adwords Branding&gt;Direct&gt;Direct&gt;Direct,13,235,63—</t>
  </si>
  <si>
    <t>Direct&gt;Direct&gt;SEA // Adwords Branding&gt;Direct,13,146,84—</t>
  </si>
  <si>
    <t>Direct&gt;Traffic interne,13,328,67—</t>
  </si>
  <si>
    <t>Social&gt;SEA // Adwords Branding,13,39,59—</t>
  </si>
  <si>
    <t>Email // Auto&gt;Direct,13,199,97—</t>
  </si>
  <si>
    <t>Email // Newsletters&gt;SEA // PLA,13,322,24—</t>
  </si>
  <si>
    <t>Email // Newsletters&gt;Email // Newsletters&gt;Direct&gt;Direct&gt;Direct,13,644,06—</t>
  </si>
  <si>
    <t>Retargeting // Criteo&gt;SEO,13,86,90—</t>
  </si>
  <si>
    <t>SEA // Adwords Branding&gt;Direct&gt;Direct&gt;Direct&gt;Direct&gt;Direct&gt;Direct&gt;Direct&gt;Direct,13,434,61—</t>
  </si>
  <si>
    <t>SEA // Adwords Branding&gt;SEA // Adwords Branding&gt;SEA // Adwords hors Branding,13,118,66—</t>
  </si>
  <si>
    <t>SEA // Adwords Branding&gt;SEA // Adwords Branding&gt;SEO&gt;SEA // Adwords Branding&gt;SEA // Adwords Branding,13,137,72—</t>
  </si>
  <si>
    <t>SEA // Adwords Branding&gt;SEA // Adwords hors Branding&gt;Direct,13,352,08—</t>
  </si>
  <si>
    <t>SEA // Adwords hors Branding&gt;SEO&gt;SEA // Adwords hors Branding&gt;SEA // PLA,13,112,85—</t>
  </si>
  <si>
    <t>SEA // Adwords hors Branding&gt;SEO&gt;Direct&gt;SEA // Adwords hors Branding,13,100,71—</t>
  </si>
  <si>
    <t>SEA // Adwords hors Branding&gt;Direct&gt;Direct&gt;Direct&gt;Direct&gt;Direct&gt;Direct&gt;Direct&gt;Direct&gt;Direct,13,204,02—</t>
  </si>
  <si>
    <t>SEA // Adwords hors Branding&gt;Direct&gt;Direct&gt;SEA // Adwords hors Branding,13,309,15—</t>
  </si>
  <si>
    <t>SEA // PLA&gt;Direct&gt;Direct&gt;Direct&gt;Direct&gt;Direct&gt;Direct&gt;Direct&gt;Direct&gt;Direct,12,260,38—</t>
  </si>
  <si>
    <t>SEA // PLA&gt;Direct&gt;Email // Newsletters,12,88,89—</t>
  </si>
  <si>
    <t>SEA // PLA&gt;SEA // PLA&gt;SEA // PLA&gt;SEO,12,134,04—</t>
  </si>
  <si>
    <t>SEO&gt;SEA // PLA&gt;SEA // Adwords hors Branding,12,375,20—</t>
  </si>
  <si>
    <t>SEO&gt;Direct&gt;Retargeting // Criteo&gt;SEO,12,210,08—</t>
  </si>
  <si>
    <t>SEO&gt;Direct&gt;Direct&gt;Direct&gt;Direct&gt;SEA // Adwords Branding,12,96,59—</t>
  </si>
  <si>
    <t>SEO&gt;Direct&gt;Direct&gt;Direct&gt;Referral,12,204,42—</t>
  </si>
  <si>
    <t>SEO&gt;Direct&gt;Direct&gt;Retargeting // Criteo&gt;Direct,12,190,92—</t>
  </si>
  <si>
    <t>SEO&gt;Social&gt;Direct,12,75,81—</t>
  </si>
  <si>
    <t>SEO&gt;SEA // Adwords hors Branding&gt;SEO&gt;SEA // Adwords Branding,12,304,90—</t>
  </si>
  <si>
    <t>Direct&gt;Direct&gt;SEO&gt;Direct,12,813,76—</t>
  </si>
  <si>
    <t>Direct&gt;Direct&gt;SEO&gt;Direct&gt;Direct&gt;Direct,12,227,21—</t>
  </si>
  <si>
    <t>Direct&gt;Direct&gt;Direct&gt;Direct&gt;Direct&gt;Email // Newsletters,12,111,65—</t>
  </si>
  <si>
    <t>Direct&gt;Direct&gt;Direct&gt;Email // Newsletters,12,41,82—</t>
  </si>
  <si>
    <t>Direct&gt;Direct&gt;Retargeting // Criteo&gt;Direct,12,151,00—</t>
  </si>
  <si>
    <t>Direct&gt;Email // Newsletters&gt;Email // Newsletters&gt;Email // Newsletters,12,145,16—</t>
  </si>
  <si>
    <t>SEA // Comparateurs&gt;Retargeting // Criteo,12,20,51—</t>
  </si>
  <si>
    <t>Email // Newsletters&gt;Direct&gt;SEO,12,256,35—</t>
  </si>
  <si>
    <t>Email // Newsletters&gt;Direct&gt;Direct&gt;Direct&gt;Email // Newsletters,12,136,79—</t>
  </si>
  <si>
    <t>Email // Newsletters&gt;Email // Newsletters&gt;Email // Newsletters&gt;Direct&gt;Direct,12,41,02—</t>
  </si>
  <si>
    <t>Email // Webmail&gt;Retargeting // Criteo,12,189,88—</t>
  </si>
  <si>
    <t>SEA // Adwords Branding&gt;Direct&gt;SEO&gt;Direct,12,181,05—</t>
  </si>
  <si>
    <t>SEA // Adwords Branding&gt;Email // Newsletters&gt;Email // Newsletters,12,68,47—</t>
  </si>
  <si>
    <t>SEA // Adwords Branding&gt;Retargeting // Criteo&gt;Direct,12,118,21—</t>
  </si>
  <si>
    <t>SEA // Adwords hors Branding&gt;SEA // Adwords Branding&gt;SEA // Adwords Branding&gt;SEA // Adwords Branding&gt;SEA // Adwords Branding,12,200,04—</t>
  </si>
  <si>
    <t>SEA // Adwords hors Branding&gt;SEA // Adwords hors Branding&gt;Direct&gt;SEO,12,225,86—</t>
  </si>
  <si>
    <t>SEA // Adwords hors Branding&gt;SEA // Adwords hors Branding&gt;SEA // Adwords hors Branding&gt;SEO,12,184,83—</t>
  </si>
  <si>
    <t>SEA // Adwords hors Branding&gt;SEO&gt;Direct&gt;Direct&gt;Direct&gt;Direct,12,171,12—</t>
  </si>
  <si>
    <t>SEA // Adwords hors Branding&gt;SEO&gt;SEA // PLA,12,52,80—</t>
  </si>
  <si>
    <t>SEA // Adwords hors Branding&gt;Direct&gt;SEA // Adwords hors Branding&gt;Direct&gt;Direct,12,313,48—</t>
  </si>
  <si>
    <t>SEA // Adwords hors Branding&gt;SEA // PLA&gt;Direct&gt;Direct&gt;Direct,12,118,22—</t>
  </si>
  <si>
    <t>SEA // Adwords hors Branding&gt;SEA // PLA&gt;SEA // PLA&gt;SEA // PLA,12,238,16—</t>
  </si>
  <si>
    <t>SEA // Adwords hors Branding&gt;Traffic interne,12,219,10—</t>
  </si>
  <si>
    <t>SEA // PLA&gt;SEA // PLA&gt;SEA // Adwords hors Branding&gt;SEA // PLA,11,102,61—</t>
  </si>
  <si>
    <t>SEO&gt;SEA // Adwords Branding&gt;SEO&gt;Direct,11,246,91—</t>
  </si>
  <si>
    <t>Direct&gt;Email // Newsletters&gt;Direct&gt;Direct,11,245,10—</t>
  </si>
  <si>
    <t>Referral&gt;SEA // Adwords Branding,11,218,82—</t>
  </si>
  <si>
    <t>Email // Newsletters&gt;Direct&gt;SEO&gt;Direct,11,142,21—</t>
  </si>
  <si>
    <t>Email // Newsletters&gt;Direct&gt;Direct&gt;Direct&gt;Direct&gt;Direct&gt;Direct&gt;Direct,11,203,47—</t>
  </si>
  <si>
    <t>Email // Newsletters&gt;Email // Auto,11,619,54—</t>
  </si>
  <si>
    <t>Email // Newsletters&gt;Email // Newsletters&gt;SEO,11,463,52—</t>
  </si>
  <si>
    <t>SEA // Adwords Branding&gt;Direct&gt;SEA // Adwords Branding&gt;Direct,11,110,45—</t>
  </si>
  <si>
    <t>SEA // Adwords Branding&gt;Email // Newsletters&gt;SEA // Adwords Branding,11,376,71—</t>
  </si>
  <si>
    <t>SEA // Adwords hors Branding&gt;SEA // Adwords Branding&gt;SEA // Adwords hors Branding,11,137,20—</t>
  </si>
  <si>
    <t>SEA // Adwords hors Branding&gt;SEA // Adwords hors Branding&gt;Direct&gt;SEA // Adwords Branding,11,93,81—</t>
  </si>
  <si>
    <t>SEA // Adwords hors Branding&gt;SEA // Adwords hors Branding&gt;SEA // PLA&gt;SEA // PLA,11,329,13—</t>
  </si>
  <si>
    <t>SEA // Adwords hors Branding&gt;SEA // Adwords hors Branding&gt;Retargeting // Criteo,11,53,38—</t>
  </si>
  <si>
    <t>SEA // Adwords hors Branding&gt;SEA // Adwords hors Branding&gt;SEA // Adwords hors Branding&gt;SEA // PLA,11,93,10—</t>
  </si>
  <si>
    <t>SEA // Adwords hors Branding&gt;SEO&gt;SEA // Adwords hors Branding&gt;SEO&gt;SEA // Adwords hors Branding&gt;SEO,11,193,45—</t>
  </si>
  <si>
    <t>SEA // Adwords hors Branding&gt;Direct&gt;Direct&gt;SEA // PLA,11,99,28—</t>
  </si>
  <si>
    <t>SEA // Adwords hors Branding&gt;Direct&gt;Direct&gt;Direct&gt;Direct&gt;Direct&gt;Direct&gt;Direct&gt;Direct,11,135,39—</t>
  </si>
  <si>
    <t>SEA // Adwords hors Branding&gt;SEA // PLA&gt;SEA // Adwords hors Branding&gt;SEA // Adwords hors Branding,11,92,24—</t>
  </si>
  <si>
    <t>SEA // PLA&gt;Retargeting // Criteo&gt;SEO,10,134,94—</t>
  </si>
  <si>
    <t>SEA // PLA&gt;Retargeting // Criteo&gt;Retargeting // Criteo,10,66,20—</t>
  </si>
  <si>
    <t>SEA // PLA&gt;SEO&gt;SEA // Adwords hors Branding,10,16,90—</t>
  </si>
  <si>
    <t>SEA // PLA&gt;SEO&gt;SEA // PLA&gt;SEO,10,97,31—</t>
  </si>
  <si>
    <t>SEA // PLA&gt;SEO&gt;SEA // PLA&gt;SEA // PLA,10,17,92—</t>
  </si>
  <si>
    <t>SEA // PLA&gt;Direct&gt;Direct&gt;Direct&gt;SEO,10,55,10—</t>
  </si>
  <si>
    <t>SEA // PLA&gt;SEA // PLA&gt;SEA // Adwords Branding&gt;SEA // Adwords Branding,10,202,15—</t>
  </si>
  <si>
    <t>SEA // PLA&gt;Email // Webmail,10,112,32—</t>
  </si>
  <si>
    <t>SEO&gt;SEA // PLA&gt;Retargeting // Criteo,10,0,00—</t>
  </si>
  <si>
    <t>SEO&gt;SEA // PLA&gt;Retargeting // Criteo&gt;Direct,10,189,40—</t>
  </si>
  <si>
    <t>SEO&gt;SEA // PLA&gt;SEA // PLA&gt;SEO,10,270,01—</t>
  </si>
  <si>
    <t>SEO&gt;SEA // PLA&gt;SEA // PLA&gt;SEA // PLA,10,7,31—</t>
  </si>
  <si>
    <t>SEO&gt;Direct&gt;SEA // Adwords hors Branding&gt;Direct&gt;Direct,10,119,22—</t>
  </si>
  <si>
    <t>SEO&gt;Direct&gt;Direct&gt;SEA // Adwords Branding&gt;Direct,10,267,22—</t>
  </si>
  <si>
    <t>SEO&gt;Direct&gt;SEA // PLA&gt;Direct,10,269,92—</t>
  </si>
  <si>
    <t>SEO&gt;Direct&gt;Codes promo,10,356,47—</t>
  </si>
  <si>
    <t>SEO&gt;Direct&gt;Email // Newsletters&gt;Email // Newsletters,10,77,66—</t>
  </si>
  <si>
    <t>SEO&gt;Referral&gt;Direct,10,123,18—</t>
  </si>
  <si>
    <t>SEO&gt;SEA // Adwords Branding&gt;Direct&gt;SEA // Adwords Branding,10,81,57—</t>
  </si>
  <si>
    <t>SEO&gt;SEA // Adwords Branding&gt;SEA // Adwords Branding&gt;SEO,10,299,30—</t>
  </si>
  <si>
    <t>SEO&gt;SEA // Adwords hors Branding&gt;SEO&gt;SEA // Adwords hors Branding&gt;SEO&gt;SEA // Adwords hors Branding,10,231,81—</t>
  </si>
  <si>
    <t>Direct&gt;Retargeting // Criteo&gt;Direct&gt;Direct,10,179,01—</t>
  </si>
  <si>
    <t>Direct&gt;SEA // Adwords Branding&gt;Direct&gt;SEA // Adwords Branding,10,160,81—</t>
  </si>
  <si>
    <t>Direct&gt;SEA // Adwords Branding&gt;SEA // Adwords Branding&gt;SEA // Adwords Branding&gt;SEA // Adwords Branding,10,127,84—</t>
  </si>
  <si>
    <t>Direct&gt;Direct&gt;Direct&gt;Direct&gt;Direct&gt;Direct&gt;Direct&gt;Direct&gt;Direct&gt;Direct&gt;Direct&gt;Direct&gt;Direct&gt;Direct&gt;Direct&gt;Direct&gt;Direct&gt;Direct&gt;Direct&gt;Direct&gt;Direct&gt;Direct&gt;Direct&gt;Direct,10,249,51—</t>
  </si>
  <si>
    <t>Direct&gt;Direct&gt;Email // Newsletters&gt;Direct&gt;Direct,10,230,63—</t>
  </si>
  <si>
    <t>Direct&gt;Email // Newsletters&gt;Direct&gt;Direct&gt;Direct&gt;Direct,10,266,25—</t>
  </si>
  <si>
    <t>Direct&gt;Email // Newsletters&gt;Direct&gt;Email // Newsletters,10,96,26—</t>
  </si>
  <si>
    <t>Email // Newsletters&gt;Direct&gt;Direct&gt;Email // Newsletters&gt;Direct&gt;Direct,10,190,14—</t>
  </si>
  <si>
    <t>Email // Newsletters&gt;Email // Newsletters&gt;Direct&gt;SEO,10,105,67—</t>
  </si>
  <si>
    <t>Email // Newsletters&gt;Retargeting // Criteo&gt;Direct&gt;Email // Newsletters,10,125,65—</t>
  </si>
  <si>
    <t>Retargeting // Criteo&gt;Email // Newsletters,10,109,05—</t>
  </si>
  <si>
    <t>Email // Webmail&gt;SEA // Adwords Branding,10,185,32—</t>
  </si>
  <si>
    <t>SEA // Adwords Branding&gt;Social,10,46,82—</t>
  </si>
  <si>
    <t>SEA // Adwords hors Branding&gt;SEA // Adwords Branding&gt;Direct&gt;Direct&gt;Direct,10,386,33—</t>
  </si>
  <si>
    <t>SEA // Adwords hors Branding&gt;SEA // Adwords hors Branding&gt;SEA // Adwords hors Branding&gt;SEA // Adwords hors Branding&gt;Direct,10,266,08—</t>
  </si>
  <si>
    <t>SEA // Adwords hors Branding&gt;Direct&gt;Direct&gt;Direct&gt;Direct&gt;Direct&gt;Direct&gt;Direct&gt;Direct&gt;Direct&gt;Direct,10,227,74—</t>
  </si>
  <si>
    <t>SEA // Adwords hors Branding&gt;Direct&gt;Email // Newsletters,10,118,07—</t>
  </si>
  <si>
    <t>SEA // Adwords hors Branding&gt;Direct&gt;SEA // Adwords Branding&gt;SEA // Adwords Branding,10,36,51—</t>
  </si>
  <si>
    <t>SEA // Adwords hors Branding&gt;Email // Newsletters&gt;Direct,10,167,97—</t>
  </si>
  <si>
    <t>SEA // PLA&gt;SEA // Adwords Branding&gt;SEO,9,425,45—</t>
  </si>
  <si>
    <t>SEA // PLA&gt;SEA // Adwords hors Branding&gt;Direct&gt;Direct,9,91,08—</t>
  </si>
  <si>
    <t>SEA // PLA&gt;SEO&gt;Retargeting // Criteo,9,39,88—</t>
  </si>
  <si>
    <t>SEA // PLA&gt;SEO&gt;Direct&gt;Direct&gt;Direct&gt;Direct,9,109,35—</t>
  </si>
  <si>
    <t>SEA // PLA&gt;SEA // PLA&gt;Referral,9,71,52—</t>
  </si>
  <si>
    <t>SEO&gt;Direct&gt;Direct&gt;Direct&gt;Direct&gt;Email // Newsletters,9,55,47—</t>
  </si>
  <si>
    <t>SEO&gt;Direct&gt;Direct&gt;Email // Newsletters,9,206,03—</t>
  </si>
  <si>
    <t>SEO&gt;Direct&gt;Referral&gt;Direct,9,228,32—</t>
  </si>
  <si>
    <t>SEO&gt;Direct&gt;Email // Auto,9,80,11—</t>
  </si>
  <si>
    <t>SEO&gt;Direct&gt;Traffic interne,9,472,03—</t>
  </si>
  <si>
    <t>SEO&gt;SEA // Comparateurs&gt;SEO,9,202,97—</t>
  </si>
  <si>
    <t>SEO&gt;Email // Newsletters&gt;SEO,9,99,85—</t>
  </si>
  <si>
    <t>SEO&gt;Email // Newsletters&gt;SEA // Adwords Branding,9,75,73—</t>
  </si>
  <si>
    <t>SEO&gt;Retargeting // Criteo&gt;SEA // Adwords Branding,9,155,50—</t>
  </si>
  <si>
    <t>SEO&gt;SEA // Adwords hors Branding&gt;SEA // Adwords hors Branding&gt;SEO,9,157,40—</t>
  </si>
  <si>
    <t>SEO&gt;SEA // Adwords hors Branding&gt;SEA // Adwords hors Branding&gt;SEA // Adwords hors Branding,9,36,95—</t>
  </si>
  <si>
    <t>SEO&gt;SEA // Adwords hors Branding&gt;Direct&gt;SEA // Adwords Branding,9,110,09—</t>
  </si>
  <si>
    <t>Direct&gt;SEA // Adwords hors Branding&gt;SEA // PLA,9,473,75—</t>
  </si>
  <si>
    <t>Direct&gt;SEO&gt;Direct&gt;Direct&gt;Direct&gt;Direct,9,196,05—</t>
  </si>
  <si>
    <t>Direct&gt;Direct&gt;Social,9,227,35—</t>
  </si>
  <si>
    <t>Direct&gt;Direct&gt;Referral,9,96,67—</t>
  </si>
  <si>
    <t>Direct&gt;Direct&gt;Codes promo,9,198,66—</t>
  </si>
  <si>
    <t>Direct&gt;Direct&gt;SEA // Adwords Branding&gt;SEA // Adwords Branding,9,184,40—</t>
  </si>
  <si>
    <t>Direct&gt;Direct&gt;SEA // Adwords Branding&gt;SEO,9,285,35—</t>
  </si>
  <si>
    <t>Direct&gt;Direct&gt;SEA // Adwords Branding&gt;Direct&gt;Direct&gt;Direct,9,65,10—</t>
  </si>
  <si>
    <t>Direct&gt;Email // Newsletters&gt;Direct&gt;Direct&gt;Direct,9,171,82—</t>
  </si>
  <si>
    <t>Email // Newsletters&gt;Direct&gt;Email // Newsletters&gt;Direct&gt;Email // Newsletters,9,79,82—</t>
  </si>
  <si>
    <t>Email // Newsletters&gt;Email // Newsletters&gt;Retargeting // Criteo,9,39,21—</t>
  </si>
  <si>
    <t>Email // Newsletters&gt;Email // Newsletters&gt;Email // Newsletters&gt;Email // Newsletters&gt;Email // Newsletters&gt;Email // Newsletters,9,143,19—</t>
  </si>
  <si>
    <t>Email // Newsletters&gt;Retargeting // Criteo&gt;Email // Newsletters,9,80,85—</t>
  </si>
  <si>
    <t>Email // Newsletters&gt;SEA // Adwords hors Branding&gt;Email // Newsletters,9,306,79—</t>
  </si>
  <si>
    <t>Retargeting // Criteo&gt;SEO&gt;Direct,9,190,66—</t>
  </si>
  <si>
    <t>Retargeting // Criteo&gt;Direct&gt;SEA // Adwords Branding,9,117,70—</t>
  </si>
  <si>
    <t>SEA // Adwords Branding&gt;Direct&gt;Email // Newsletters&gt;Direct,9,46,15—</t>
  </si>
  <si>
    <t>SEA // Adwords Branding&gt;Direct&gt;SEA // Adwords hors Branding,9,47,07—</t>
  </si>
  <si>
    <t>SEA // Adwords Branding&gt;Email // Newsletters&gt;Direct,9,320,97—</t>
  </si>
  <si>
    <t>SEA // Adwords Branding&gt;SEA // Adwords Branding&gt;SEA // Adwords Branding&gt;Direct&gt;Direct,9,208,53—</t>
  </si>
  <si>
    <t>SEA // Adwords Branding&gt;SEA // Adwords Branding&gt;SEA // Adwords Branding&gt;SEA // Adwords Branding&gt;SEA // Adwords Branding&gt;Direct,9,441,70—</t>
  </si>
  <si>
    <t>SEA // Adwords Branding&gt;SEA // Adwords Branding&gt;Direct&gt;Direct&gt;Direct&gt;Direct,9,60,67—</t>
  </si>
  <si>
    <t>SEA // Adwords hors Branding&gt;SEA // Adwords Branding&gt;SEO&gt;SEA // Adwords Branding,9,245,31—</t>
  </si>
  <si>
    <t>SEA // Adwords hors Branding&gt;SEA // Adwords hors Branding&gt;Direct&gt;SEA // Adwords hors Branding,9,190,66—</t>
  </si>
  <si>
    <t>SEA // Adwords hors Branding&gt;Direct&gt;Direct&gt;SEO,9,191,11—</t>
  </si>
  <si>
    <t>SEA // Adwords hors Branding&gt;Direct&gt;Direct&gt;Direct&gt;SEA // Adwords Branding,9,46,61—</t>
  </si>
  <si>
    <t>SEA // PLA&gt;Retargeting // Criteo&gt;SEA // Adwords hors Branding,8,90,41—</t>
  </si>
  <si>
    <t>SEA // PLA&gt;SEA // Adwords hors Branding&gt;SEA // Adwords hors Branding&gt;SEA // PLA,8,21,35—</t>
  </si>
  <si>
    <t>SEA // PLA&gt;Direct&gt;Direct&gt;SEO&gt;Direct,8,98,90—</t>
  </si>
  <si>
    <t>SEA // PLA&gt;Direct&gt;SEA // PLA&gt;SEA // PLA,8,16,79—</t>
  </si>
  <si>
    <t>SEA // PLA&gt;Social&gt;Direct&gt;Direct,8,218,39—</t>
  </si>
  <si>
    <t>SEA // PLA&gt;SEA // PLA&gt;SEO&gt;Direct&gt;Direct,8,216,67—</t>
  </si>
  <si>
    <t>SEA // PLA&gt;SEA // PLA&gt;SEA // PLA&gt;SEA // PLA&gt;Direct,8,72,34—</t>
  </si>
  <si>
    <t>SEO&gt;SEA // PLA&gt;Direct&gt;Direct&gt;Direct&gt;Direct,8,509,09—</t>
  </si>
  <si>
    <t>SEO&gt;Codes promo&gt;Direct,8,165,32—</t>
  </si>
  <si>
    <t>SEO&gt;SEO&gt;Retargeting // Criteo,8,51,15—</t>
  </si>
  <si>
    <t>SEO&gt;Direct&gt;SEO&gt;SEO,8,64,50—</t>
  </si>
  <si>
    <t>SEO&gt;Direct&gt;Direct&gt;Direct&gt;Direct&gt;Direct&gt;Direct&gt;Direct&gt;Direct&gt;Direct&gt;Direct&gt;Direct&gt;Direct,8,0,00—</t>
  </si>
  <si>
    <t>SEO&gt;Direct&gt;Direct&gt;Direct&gt;Retargeting // Criteo,8,137,94—</t>
  </si>
  <si>
    <t>SEO&gt;Direct&gt;Direct&gt;Codes promo,8,141,69—</t>
  </si>
  <si>
    <t>SEO&gt;Direct&gt;Social,8,123,39—</t>
  </si>
  <si>
    <t>SEO&gt;Referral&gt;SEO,8,476,33—</t>
  </si>
  <si>
    <t>SEO&gt;Traffic interne&gt;Direct,8,262,53—</t>
  </si>
  <si>
    <t>SEO&gt;Retargeting // Criteo&gt;Direct&gt;Direct&gt;Direct&gt;Direct,8,124,57—</t>
  </si>
  <si>
    <t>SEO&gt;SEA // Adwords Branding&gt;SEA // Adwords Branding&gt;SEA // Adwords Branding&gt;SEA // Adwords Branding,8,142,17—</t>
  </si>
  <si>
    <t>Direct&gt;SEA // Adwords hors Branding&gt;SEO,8,239,80—</t>
  </si>
  <si>
    <t>Direct&gt;SEO&gt;Direct&gt;Direct&gt;Direct,8,231,96—</t>
  </si>
  <si>
    <t>Direct&gt;SEO&gt;SEA // PLA,8,11,24—</t>
  </si>
  <si>
    <t>Direct&gt;Direct&gt;Direct&gt;Direct&gt;Direct&gt;Direct&gt;Direct&gt;Direct&gt;Direct&gt;Direct&gt;Direct&gt;Direct&gt;Direct&gt;Direct&gt;Direct&gt;Direct,8,360,63—</t>
  </si>
  <si>
    <t>Direct&gt;Direct&gt;Retargeting // Criteo&gt;Direct&gt;Direct,8,56,83—</t>
  </si>
  <si>
    <t>Direct&gt;Direct&gt;SEA // Adwords Branding&gt;Direct&gt;Direct&gt;Direct&gt;Direct&gt;Direct,8,77,40—</t>
  </si>
  <si>
    <t>Direct&gt;Direct&gt;SEA // Adwords hors Branding&gt;SEA // Adwords hors Branding,8,254,95—</t>
  </si>
  <si>
    <t>Social&gt;Direct&gt;Direct&gt;Direct&gt;Direct&gt;Direct,8,124,70—</t>
  </si>
  <si>
    <t>Referral&gt;Retargeting // Criteo,8,36,57—</t>
  </si>
  <si>
    <t>Email // Newsletters&gt;SEO&gt;SEA // Adwords Branding,8,32,35—</t>
  </si>
  <si>
    <t>Email // Newsletters&gt;Direct&gt;Retargeting // Criteo,8,26,86—</t>
  </si>
  <si>
    <t>Email // Newsletters&gt;Email // Webmail&gt;Email // Webmail,8,90,26—</t>
  </si>
  <si>
    <t>Email // Newsletters&gt;Email // Newsletters&gt;Email // Newsletters&gt;Email // Newsletters&gt;Direct,8,113,69—</t>
  </si>
  <si>
    <t>Email // Newsletters&gt;SEA // Adwords Branding&gt;SEA // Adwords Branding,8,74,85—</t>
  </si>
  <si>
    <t>Email // Newsletters&gt;SEA // Adwords Branding&gt;Direct&gt;Direct&gt;Direct&gt;Direct,8,52,50—</t>
  </si>
  <si>
    <t>SEA // Adwords Branding&gt;SEO&gt;Direct&gt;Direct&gt;Direct&gt;Direct,8,93,97—</t>
  </si>
  <si>
    <t>SEA // Adwords Branding&gt;SEO&gt;SEA // Adwords Branding&gt;SEO,8,36,53—</t>
  </si>
  <si>
    <t>SEA // Adwords Branding&gt;Direct&gt;SEA // PLA,8,28,69—</t>
  </si>
  <si>
    <t>SEA // Adwords Branding&gt;SEA // PLA&gt;SEA // PLA,8,101,71—</t>
  </si>
  <si>
    <t>SEA // Adwords Branding&gt;Traffic interne,8,136,19—</t>
  </si>
  <si>
    <t>SEA // Adwords hors Branding&gt;SEA // Adwords hors Branding&gt;SEA // Adwords Branding&gt;SEA // Adwords Branding,8,24,48—</t>
  </si>
  <si>
    <t>SEA // Adwords hors Branding&gt;SEA // Adwords hors Branding&gt;SEA // Adwords Branding&gt;SEA // Adwords Branding&gt;SEA // Adwords Branding,8,144,60—</t>
  </si>
  <si>
    <t>SEA // Adwords hors Branding&gt;SEA // Adwords hors Branding&gt;SEA // Adwords hors Branding&gt;Direct&gt;Direct,8,70,80—</t>
  </si>
  <si>
    <t>SEA // Adwords hors Branding&gt;Direct&gt;Direct&gt;Direct&gt;Direct&gt;Direct&gt;Direct&gt;Direct&gt;Direct&gt;Direct&gt;Direct&gt;Direct&gt;Direct,8,68,45—</t>
  </si>
  <si>
    <t>SEA // Adwords hors Branding&gt;Direct&gt;Codes promo,8,386,52—</t>
  </si>
  <si>
    <t>SEA // Adwords hors Branding&gt;Direct&gt;Retargeting // Criteo,8,38,37—</t>
  </si>
  <si>
    <t>SEA // Adwords hors Branding&gt;Direct&gt;SEA // Adwords hors Branding&gt;Direct&gt;Direct&gt;Direct,8,544,93—</t>
  </si>
  <si>
    <t>SEA // Adwords hors Branding&gt;Direct&gt;SEA // Adwords hors Branding&gt;SEA // Adwords hors Branding,8,48,76—</t>
  </si>
  <si>
    <t>SEA // PLA&gt;SEA // Adwords Branding&gt;SEA // Adwords Branding&gt;Direct,7,207,10—</t>
  </si>
  <si>
    <t>SEA // PLA&gt;SEA // Adwords Branding&gt;SEA // Adwords hors Branding,7,32,41—</t>
  </si>
  <si>
    <t>SEA // PLA&gt;SEA // Adwords hors Branding&gt;SEO&gt;Direct,7,63,56—</t>
  </si>
  <si>
    <t>SEA // PLA&gt;SEA // Adwords hors Branding&gt;SEO&gt;SEA // Adwords Branding,7,64,25—</t>
  </si>
  <si>
    <t>SEA // PLA&gt;SEA // Adwords hors Branding&gt;Direct&gt;Direct&gt;Direct&gt;Direct,7,69,34—</t>
  </si>
  <si>
    <t>SEA // PLA&gt;SEA // Adwords hors Branding&gt;Retargeting // Criteo,7,40,50—</t>
  </si>
  <si>
    <t>SEA // PLA&gt;SEO&gt;Referral,7,73,74—</t>
  </si>
  <si>
    <t>SEA // PLA&gt;SEO&gt;SEA // PLA&gt;Direct,7,76,60—</t>
  </si>
  <si>
    <t>SEA // PLA&gt;Direct&gt;Email // Auto,7,87,15—</t>
  </si>
  <si>
    <t>SEA // PLA&gt;Direct&gt;Retargeting // Criteo&gt;Direct,7,87,40—</t>
  </si>
  <si>
    <t>SEA // PLA&gt;Direct&gt;SEA // Adwords hors Branding&gt;Direct,7,17,08—</t>
  </si>
  <si>
    <t>SEA // PLA&gt;SEA // PLA&gt;SEA // PLA&gt;SEA // PLA&gt;SEA // PLA&gt;Direct,7,97,03—</t>
  </si>
  <si>
    <t>SEA // PLA&gt;SEA // PLA&gt;SEA // PLA&gt;Direct&gt;Direct,7,122,26—</t>
  </si>
  <si>
    <t>SEA // PLA&gt;SEA // PLA&gt;SEA // PLA&gt;Direct&gt;SEA // PLA,7,57,84—</t>
  </si>
  <si>
    <t>SEA // PLA&gt;SEA // PLA&gt;SEA // PLA&gt;Retargeting // Criteo,7,48,39—</t>
  </si>
  <si>
    <t>SEA // PLA&gt;SEA // PLA&gt;SEA // Adwords hors Branding&gt;SEA // Adwords hors Branding,7,30,92—</t>
  </si>
  <si>
    <t>SEA // PLA&gt;SEA // Comparateurs&gt;SEA // PLA,7,16,18—</t>
  </si>
  <si>
    <t>SEA // PLA&gt;Email // Newsletters&gt;SEA // PLA,7,36,93—</t>
  </si>
  <si>
    <t>SEA // PLA&gt;Email // Newsletters&gt;SEO,7,99,07—</t>
  </si>
  <si>
    <t>SEA // PLA&gt;Email // Newsletters&gt;Direct&gt;Direct,7,411,22—</t>
  </si>
  <si>
    <t>SEO&gt;SEA // PLA&gt;Direct&gt;Direct&gt;Direct,7,419,22—</t>
  </si>
  <si>
    <t>SEO&gt;Direct&gt;SEA // Adwords hors Branding&gt;SEA // Adwords Branding,7,139,86—</t>
  </si>
  <si>
    <t>SEO&gt;Direct&gt;Direct&gt;Direct&gt;SEO,7,54,17—</t>
  </si>
  <si>
    <t>SEO&gt;Direct&gt;Direct&gt;Direct&gt;Direct&gt;Direct&gt;Direct&gt;Direct&gt;Direct&gt;Direct&gt;Direct&gt;Direct&gt;Direct&gt;Direct&gt;Direct&gt;Direct&gt;Direct&gt;Direct&gt;Direct,7,221,59—</t>
  </si>
  <si>
    <t>SEO&gt;Direct&gt;Direct&gt;Direct&gt;Direct&gt;Direct&gt;Direct&gt;Direct&gt;Direct&gt;Direct&gt;Direct&gt;Direct&gt;Direct&gt;Direct&gt;Direct&gt;Direct&gt;Direct&gt;Direct&gt;Direct&gt;Direct&gt;Direct&gt;Direct&gt;Direct&gt;Direct,7,104,12—</t>
  </si>
  <si>
    <t>SEO&gt;Direct&gt;Direct&gt;SEA // PLA&gt;Direct,7,75,88—</t>
  </si>
  <si>
    <t>SEO&gt;Direct&gt;Direct&gt;Retargeting // Criteo&gt;SEO,7,21,65—</t>
  </si>
  <si>
    <t>SEO&gt;Direct&gt;SEA // PLA&gt;SEO&gt;Direct,7,181,40—</t>
  </si>
  <si>
    <t>SEO&gt;Retargeting // Criteo&gt;Direct&gt;Direct&gt;Direct&gt;Direct&gt;Direct,7,14,86—</t>
  </si>
  <si>
    <t>SEO&gt;Retargeting // Criteo&gt;SEA // PLA,7,8,89—</t>
  </si>
  <si>
    <t>SEO&gt;SEA // Adwords hors Branding&gt;Retargeting // Criteo,7,44,44—</t>
  </si>
  <si>
    <t>SEO&gt;SEA // Adwords hors Branding&gt;SEO&gt;SEA // Adwords hors Branding&gt;SEO,7,55,80—</t>
  </si>
  <si>
    <t>SEO&gt;SEA // Adwords hors Branding&gt;SEO&gt;SEA // Adwords hors Branding&gt;SEO&gt;SEA // Adwords hors Branding&gt;SEO,7,142,20—</t>
  </si>
  <si>
    <t>SEO&gt;SEA // Adwords hors Branding&gt;Direct&gt;Direct&gt;Direct&gt;Direct,7,51,03—</t>
  </si>
  <si>
    <t>Direct&gt;Retargeting // Criteo&gt;Direct&gt;Direct&gt;Direct,7,41,86—</t>
  </si>
  <si>
    <t>Direct&gt;Retargeting // Criteo&gt;Direct&gt;Direct&gt;Direct&gt;Direct&gt;Direct,7,186,50—</t>
  </si>
  <si>
    <t>Direct&gt;SEA // Adwords Branding&gt;SEA // Adwords Branding&gt;SEA // Adwords Branding&gt;Direct,7,132,95—</t>
  </si>
  <si>
    <t>Direct&gt;SEA // Adwords hors Branding&gt;Direct&gt;SEA // Adwords Branding,7,377,76—</t>
  </si>
  <si>
    <t>Direct&gt;SEA // Adwords hors Branding&gt;SEA // Adwords Branding,7,23,40—</t>
  </si>
  <si>
    <t>Direct&gt;SEO&gt;SEA // Adwords hors Branding,7,102,82—</t>
  </si>
  <si>
    <t>Direct&gt;SEO&gt;Direct&gt;Direct&gt;Direct&gt;Direct&gt;Direct&gt;Direct,7,477,21—</t>
  </si>
  <si>
    <t>Direct&gt;SEO&gt;Email // Newsletters,7,74,48—</t>
  </si>
  <si>
    <t>Direct&gt;Direct&gt;Direct&gt;SEA // PLA,7,43,93—</t>
  </si>
  <si>
    <t>Direct&gt;Direct&gt;Direct&gt;Direct&gt;Direct&gt;Direct&gt;Direct&gt;Direct&gt;Direct&gt;Direct&gt;Direct&gt;Direct&gt;Direct&gt;Direct&gt;Direct&gt;Direct&gt;Direct&gt;Direct&gt;Direct,7,109,00—</t>
  </si>
  <si>
    <t>Direct&gt;Direct&gt;Direct&gt;Direct&gt;Direct&gt;Direct&gt;Direct&gt;Direct&gt;Direct&gt;Direct&gt;Direct&gt;Direct&gt;Direct&gt;Direct&gt;Direct&gt;Direct&gt;Direct&gt;Direct&gt;Direct&gt;Direct&gt;Direct&gt;Direct,7,178,11—</t>
  </si>
  <si>
    <t>Direct&gt;Direct&gt;Direct&gt;Direct&gt;Direct&gt;Direct&gt;Direct&gt;Direct&gt;Direct&gt;Direct&gt;Direct&gt;Direct&gt;Direct&gt;Direct&gt;Direct&gt;Direct&gt;Direct&gt;Direct&gt;Direct&gt;Direct&gt;Direct&gt;Direct&gt;Direct,7,180,61—</t>
  </si>
  <si>
    <t>Direct&gt;Direct&gt;Direct&gt;Direct&gt;Direct&gt;SEA // Adwords Branding,7,130,60—</t>
  </si>
  <si>
    <t>Direct&gt;Direct&gt;Direct&gt;Retargeting // Criteo&gt;Direct,7,51,10—</t>
  </si>
  <si>
    <t>Direct&gt;Direct&gt;Direct&gt;SEA // Adwords hors Branding,7,81,41—</t>
  </si>
  <si>
    <t>Direct&gt;Social&gt;Direct&gt;Direct&gt;Direct&gt;Direct&gt;Direct,7,38,88—</t>
  </si>
  <si>
    <t>Direct&gt;Email // Newsletters&gt;SEO&gt;Direct&gt;Direct,7,238,43—</t>
  </si>
  <si>
    <t>Direct&gt;Email // Newsletters&gt;Direct&gt;SEA // Adwords Branding&gt;Email // Newsletters,7,59,18—</t>
  </si>
  <si>
    <t>Referral&gt;Social,7,16,40—</t>
  </si>
  <si>
    <t>SEA // Comparateurs&gt;SEA // Adwords Branding,7,73,70—</t>
  </si>
  <si>
    <t>Email // Newsletters&gt;Direct&gt;Email // Newsletters&gt;Direct&gt;Direct,7,130,17—</t>
  </si>
  <si>
    <t>Email // Newsletters&gt;Direct&gt;SEA // Adwords hors Branding,7,59,20—</t>
  </si>
  <si>
    <t>Email // Newsletters&gt;Email // Newsletters&gt;Direct&gt;SEA // Adwords Branding,7,102,97—</t>
  </si>
  <si>
    <t>Email // Newsletters&gt;Email // Newsletters&gt;Email // Newsletters&gt;Email // Newsletters&gt;Email // Newsletters&gt;Email // Newsletters&gt;Email // Newsletters,7,45,33—</t>
  </si>
  <si>
    <t>Email // Newsletters&gt;Email // Newsletters&gt;Email // Newsletters&gt;Email // Webmail,7,37,59—</t>
  </si>
  <si>
    <t>Email // Newsletters&gt;SEA // Adwords Branding&gt;SEA // Adwords Branding&gt;SEA // Adwords Branding,7,98,96—</t>
  </si>
  <si>
    <t>Email // Newsletters&gt;SEA // Adwords Branding&gt;Direct&gt;Direct&gt;Direct,7,224,38—</t>
  </si>
  <si>
    <t>Email // Newsletters&gt;SEA // Adwords Branding&gt;Email // Newsletters,7,261,51—</t>
  </si>
  <si>
    <t>Retargeting // Criteo&gt;Direct&gt;Direct&gt;Direct,7,0,00—</t>
  </si>
  <si>
    <t>Email // Webmail&gt;SEO,7,68,08—</t>
  </si>
  <si>
    <t>SEA // Adwords Branding&gt;SEO&gt;SEA // Adwords Branding&gt;SEA // Adwords Branding&gt;SEA // Adwords Branding,7,106,00—</t>
  </si>
  <si>
    <t>SEA // Adwords Branding&gt;SEO&gt;SEA // Adwords Branding&gt;SEO&gt;SEA // Adwords Branding,7,104,20—</t>
  </si>
  <si>
    <t>SEA // Adwords Branding&gt;Direct&gt;SEA // Adwords Branding&gt;SEO&gt;SEA // Adwords Branding,7,55,65—</t>
  </si>
  <si>
    <t>SEA // Adwords Branding&gt;Direct&gt;SEA // Adwords Branding&gt;Direct&gt;Direct&gt;Direct,7,345,74—</t>
  </si>
  <si>
    <t>SEA // Adwords Branding&gt;Direct&gt;SEA // Adwords Branding&gt;Direct&gt;SEA // Adwords Branding,7,247,05—</t>
  </si>
  <si>
    <t>SEA // Adwords Branding&gt;Direct&gt;SEA // Adwords hors Branding&gt;Direct,7,258,79—</t>
  </si>
  <si>
    <t>SEA // Adwords Branding&gt;Email // Auto,7,73,74—</t>
  </si>
  <si>
    <t>SEA // Adwords Branding&gt;Retargeting // Criteo&gt;SEO&gt;Direct,7,110,36—</t>
  </si>
  <si>
    <t>SEA // Adwords Branding&gt;SEA // Adwords Branding&gt;SEA // Adwords Branding&gt;SEA // Adwords Branding&gt;SEA // Adwords Branding&gt;Direct&gt;Direct,7,314,87—</t>
  </si>
  <si>
    <t>SEA // Adwords Branding&gt;SEA // Adwords Branding&gt;SEA // Adwords hors Branding&gt;SEA // Adwords Branding,7,55,01—</t>
  </si>
  <si>
    <t>SEA // Adwords hors Branding&gt;Retargeting // Criteo&gt;Direct&gt;Direct,7,0,00—</t>
  </si>
  <si>
    <t>SEA // Adwords hors Branding&gt;Retargeting // Criteo&gt;Direct&gt;Direct&gt;Direct&gt;Direct,7,157,43—</t>
  </si>
  <si>
    <t>SEA // Adwords hors Branding&gt;SEA // Adwords hors Branding&gt;Retargeting // Criteo&gt;Direct,7,5,21—</t>
  </si>
  <si>
    <t>SEA // Adwords hors Branding&gt;SEO&gt;SEA // Adwords Branding&gt;Direct,7,153,28—</t>
  </si>
  <si>
    <t>SEA // Adwords hors Branding&gt;SEO&gt;SEA // Adwords hors Branding&gt;SEO&gt;Direct,7,99,25—</t>
  </si>
  <si>
    <t>SEA // Adwords hors Branding&gt;Direct&gt;Direct&gt;Direct&gt;Direct&gt;Direct&gt;Direct&gt;Direct&gt;Direct&gt;Direct&gt;Direct&gt;Direct,7,70,26—</t>
  </si>
  <si>
    <t>SEA // PLA&gt;Retargeting // Criteo&gt;Direct&gt;SEA // PLA,6,71,35—</t>
  </si>
  <si>
    <t>SEA // PLA&gt;Retargeting // Criteo&gt;Email // Newsletters,6,53,98—</t>
  </si>
  <si>
    <t>SEA // PLA&gt;SEA // Adwords Branding&gt;SEA // PLA,6,12,95—</t>
  </si>
  <si>
    <t>SEA // PLA&gt;SEA // Adwords hors Branding&gt;Direct&gt;Direct&gt;Direct&gt;Direct&gt;Direct,6,119,91—</t>
  </si>
  <si>
    <t>SEA // PLA&gt;SEO&gt;Retargeting // Criteo&gt;Direct,6,185,35—</t>
  </si>
  <si>
    <t>SEA // PLA&gt;SEO&gt;SEA // PLA&gt;SEO&gt;SEA // PLA,6,255,45—</t>
  </si>
  <si>
    <t>SEA // PLA&gt;SEO&gt;Email // Newsletters,6,62,37—</t>
  </si>
  <si>
    <t>SEA // PLA&gt;Direct&gt;SEA // Adwords hors Branding&gt;Direct&gt;Direct,6,230,99—</t>
  </si>
  <si>
    <t>SEA // PLA&gt;SEA // PLA&gt;Direct&gt;SEO,6,443,77—</t>
  </si>
  <si>
    <t>SEA // PLA&gt;SEA // PLA&gt;SEA // PLA&gt;SEA // Adwords Branding,6,44,64—</t>
  </si>
  <si>
    <t>SEA // PLA&gt;SEA // PLA&gt;Retargeting // Criteo&gt;Direct,6,19,70—</t>
  </si>
  <si>
    <t>SEA // PLA&gt;SEA // PLA&gt;SEA // Adwords hors Branding&gt;SEA // Adwords hors Branding&gt;SEA // PLA,6,82,47—</t>
  </si>
  <si>
    <t>SEA // PLA&gt;SEA // Comparateurs&gt;Direct,6,73,80—</t>
  </si>
  <si>
    <t>SEO&gt;SEA // PLA&gt;SEO&gt;SEA // PLA&gt;SEO,6,241,76—</t>
  </si>
  <si>
    <t>SEO&gt;SEA // PLA&gt;Direct&gt;SEO,6,101,44—</t>
  </si>
  <si>
    <t>SEO&gt;SEA // PLA&gt;SEA // PLA&gt;SEA // PLA&gt;Social&gt;SEA // PLA,6,9,65—</t>
  </si>
  <si>
    <t>SEO&gt;Codes promo&gt;SEO,6,183,44—</t>
  </si>
  <si>
    <t>SEO&gt;Direct&gt;Retargeting // Criteo&gt;Direct&gt;Direct&gt;Direct,6,51,58—</t>
  </si>
  <si>
    <t>SEO&gt;Direct&gt;SEA // Adwords hors Branding&gt;SEO&gt;SEA // Adwords hors Branding,6,132,26—</t>
  </si>
  <si>
    <t>SEO&gt;Direct&gt;Direct&gt;Direct&gt;Codes promo,6,138,69—</t>
  </si>
  <si>
    <t>SEO&gt;Direct&gt;Direct&gt;Direct&gt;Direct&gt;SEA // Adwords Branding&gt;SEO,6,45,18—</t>
  </si>
  <si>
    <t>SEO&gt;Direct&gt;Direct&gt;Direct&gt;Direct&gt;Direct&gt;Direct&gt;Direct&gt;Direct&gt;Direct&gt;Direct&gt;Direct&gt;Direct&gt;Direct&gt;Direct,6,31,60—</t>
  </si>
  <si>
    <t>SEO&gt;Direct&gt;Direct&gt;Direct&gt;Direct&gt;Direct&gt;Direct&gt;Direct&gt;Direct&gt;Direct&gt;Direct&gt;Direct&gt;Direct&gt;Direct&gt;Direct&gt;Direct&gt;Direct&gt;Direct,6,32,35—</t>
  </si>
  <si>
    <t>SEO&gt;Direct&gt;Direct&gt;Direct&gt;Direct&gt;Email // Newsletters&gt;Direct,6,100,75—</t>
  </si>
  <si>
    <t>SEO&gt;Social&gt;SEO,6,32,98—</t>
  </si>
  <si>
    <t>SEO&gt;Referral&gt;Direct&gt;Direct,6,48,58—</t>
  </si>
  <si>
    <t>SEO&gt;Email // Newsletters&gt;Direct&gt;Direct,6,53,95—</t>
  </si>
  <si>
    <t>SEO&gt;Email // Newsletters&gt;Email // Newsletters&gt;Direct,6,37,27—</t>
  </si>
  <si>
    <t>SEO&gt;Retargeting // Criteo&gt;SEA // Adwords Branding&gt;SEA // Adwords Branding&gt;SEA // Adwords Branding,6,61,17—</t>
  </si>
  <si>
    <t>SEO&gt;Retargeting // Criteo&gt;SEA // Adwords hors Branding,6,0,00—</t>
  </si>
  <si>
    <t>SEO&gt;Retargeting // Criteo&gt;SEO&gt;Direct&gt;Direct&gt;Direct,6,103,28—</t>
  </si>
  <si>
    <t>SEO&gt;Retargeting // Criteo&gt;Direct&gt;Email // Newsletters,6,137,31—</t>
  </si>
  <si>
    <t>SEO&gt;Retargeting // Criteo&gt;Email // Newsletters,6,203,19—</t>
  </si>
  <si>
    <t>SEO&gt;Email // Webmail&gt;SEO,6,70,83—</t>
  </si>
  <si>
    <t>SEO&gt;SEA // Adwords Branding&gt;Email // Webmail,6,123,10—</t>
  </si>
  <si>
    <t>SEO&gt;SEA // Adwords Branding&gt;Retargeting // Criteo&gt;SEA // Adwords Branding,6,46,53—</t>
  </si>
  <si>
    <t>SEO&gt;SEA // Adwords hors Branding&gt;SEA // Adwords hors Branding&gt;Direct,6,42,36—</t>
  </si>
  <si>
    <t>SEO&gt;SEA // Adwords hors Branding&gt;SEO&gt;SEA // Adwords hors Branding&gt;Direct,6,35,07—</t>
  </si>
  <si>
    <t>SEO&gt;SEA // Adwords hors Branding&gt;SEA // PLA&gt;SEA // Adwords hors Branding&gt;SEA // PLA,6,12,92—</t>
  </si>
  <si>
    <t>Direct&gt;Retargeting // Criteo&gt;Direct&gt;Direct&gt;Direct&gt;Direct,6,103,93—</t>
  </si>
  <si>
    <t>Direct&gt;SEA // Adwords Branding&gt;SEA // PLA,6,50,90—</t>
  </si>
  <si>
    <t>Direct&gt;SEA // Adwords Branding&gt;Direct&gt;Direct&gt;SEA // Adwords Branding,6,68,72—</t>
  </si>
  <si>
    <t>Direct&gt;SEA // Adwords Branding&gt;Retargeting // Criteo,6,36,50—</t>
  </si>
  <si>
    <t>Direct&gt;SEA // Adwords hors Branding&gt;Direct&gt;Direct&gt;Direct,6,32,36—</t>
  </si>
  <si>
    <t>Direct&gt;SEO&gt;SEA // Adwords Branding&gt;Direct&gt;Direct,6,364,17—</t>
  </si>
  <si>
    <t>Direct&gt;SEO&gt;Direct&gt;Direct&gt;Direct&gt;Direct&gt;Direct&gt;Direct&gt;Direct&gt;Direct,6,434,88—</t>
  </si>
  <si>
    <t>Direct&gt;Direct&gt;Direct&gt;Codes promo,6,206,67—</t>
  </si>
  <si>
    <t>Direct&gt;Direct&gt;Direct&gt;Direct&gt;Direct&gt;SEO&gt;Direct&gt;Direct,6,515,55—</t>
  </si>
  <si>
    <t>Direct&gt;Direct&gt;Direct&gt;Direct&gt;Direct&gt;Direct&gt;Direct&gt;Direct&gt;Direct&gt;Direct&gt;Direct&gt;Direct&gt;Direct&gt;Direct&gt;Direct&gt;Direct&gt;Direct&gt;Direct&gt;Direct&gt;Direct&gt;Direct,6,149,94—</t>
  </si>
  <si>
    <t>Direct&gt;Direct&gt;Direct&gt;Direct&gt;Direct&gt;Direct&gt;Direct&gt;Direct&gt;Email // Newsletters,6,207,64—</t>
  </si>
  <si>
    <t>Direct&gt;Direct&gt;Direct&gt;Direct&gt;Direct&gt;Email // Newsletters&gt;Direct,6,159,14—</t>
  </si>
  <si>
    <t>Direct&gt;Direct&gt;Direct&gt;Retargeting // Criteo,6,72,57—</t>
  </si>
  <si>
    <t>Direct&gt;Direct&gt;Social&gt;Direct,6,167,48—</t>
  </si>
  <si>
    <t>Direct&gt;Direct&gt;Email // Newsletters&gt;Email // Newsletters,6,43,94—</t>
  </si>
  <si>
    <t>Direct&gt;Direct&gt;Retargeting // Criteo&gt;Direct&gt;Direct&gt;Direct,6,39,62—</t>
  </si>
  <si>
    <t>Direct&gt;Direct&gt;SEA // Adwords Branding&gt;Direct&gt;Direct,6,0,00—</t>
  </si>
  <si>
    <t>Direct&gt;Social&gt;Direct,6,17,50—</t>
  </si>
  <si>
    <t>Direct&gt;Referral&gt;Direct,6,57,76—</t>
  </si>
  <si>
    <t>Direct&gt;SEA // PLA&gt;Direct&gt;Direct,6,8,51—</t>
  </si>
  <si>
    <t>Social&gt;SEA // Adwords hors Branding,6,45,50—</t>
  </si>
  <si>
    <t>Referral&gt;Referral,6,14,32—</t>
  </si>
  <si>
    <t>SEA // Comparateurs&gt;SEO&gt;Direct,6,161,78—</t>
  </si>
  <si>
    <t>Email // Newsletters&gt;SEO&gt;Direct&gt;Direct&gt;Direct&gt;Direct&gt;Direct,6,96,23—</t>
  </si>
  <si>
    <t>Email // Newsletters&gt;SEO&gt;Email // Newsletters,6,15,71—</t>
  </si>
  <si>
    <t>Email // Newsletters&gt;Direct&gt;Direct&gt;SEA // Adwords Branding,6,76,38—</t>
  </si>
  <si>
    <t>Email // Newsletters&gt;Direct&gt;Direct&gt;Direct&gt;Direct&gt;Direct&gt;Direct&gt;Direct&gt;Direct,6,80,81—</t>
  </si>
  <si>
    <t>Email // Newsletters&gt;Direct&gt;Direct&gt;Direct&gt;Direct&gt;Email // Newsletters,6,98,91—</t>
  </si>
  <si>
    <t>Email // Newsletters&gt;Direct&gt;Direct&gt;Email // Newsletters&gt;Direct,6,233,85—</t>
  </si>
  <si>
    <t>Email // Newsletters&gt;Direct&gt;Direct&gt;Email // Newsletters&gt;Email // Newsletters&gt;Direct&gt;Direct,6,71,80—</t>
  </si>
  <si>
    <t>Email // Newsletters&gt;Email // Newsletters&gt;Direct&gt;Email // Newsletters&gt;Email // Newsletters&gt;Direct,6,95,81—</t>
  </si>
  <si>
    <t>Email // Newsletters&gt;Email // Newsletters&gt;Email // Webmail&gt;Email // Newsletters,6,29,12—</t>
  </si>
  <si>
    <t>Email // Newsletters&gt;Email // Newsletters&gt;Email // Newsletters&gt;Email // Newsletters&gt;SEO,6,153,75—</t>
  </si>
  <si>
    <t>Email // Newsletters&gt;Email // Newsletters&gt;Email // Newsletters&gt;Retargeting // Criteo,6,93,15—</t>
  </si>
  <si>
    <t>Email // Newsletters&gt;Email // Newsletters&gt;Email // Newsletters&gt;SEA // Adwords Branding,6,0,00—</t>
  </si>
  <si>
    <t>Email // Newsletters&gt;Retargeting // Criteo&gt;Direct,6,86,70—</t>
  </si>
  <si>
    <t>Retargeting // Criteo&gt;Retargeting // Criteo&gt;Direct&gt;Direct,6,33,09—</t>
  </si>
  <si>
    <t>Email // Webmail&gt;Direct&gt;Direct,6,59,40—</t>
  </si>
  <si>
    <t>Email // Webmail&gt;Email // Webmail,6,112,48—</t>
  </si>
  <si>
    <t>Email // Webmail&gt;Email // Newsletters,6,106,40—</t>
  </si>
  <si>
    <t>SEA // Adwords Branding&gt;SEO&gt;SEA // Adwords Branding&gt;SEA // Adwords Branding,6,43,76—</t>
  </si>
  <si>
    <t>SEA // Adwords Branding&gt;SEO&gt;SEA // Adwords hors Branding,6,0,00—</t>
  </si>
  <si>
    <t>SEA // Adwords Branding&gt;Direct&gt;SEO&gt;Direct&gt;Direct,6,47,00—</t>
  </si>
  <si>
    <t>SEA // Adwords Branding&gt;Direct&gt;Direct&gt;SEO&gt;Direct&gt;Direct,6,46,99—</t>
  </si>
  <si>
    <t>SEA // Adwords Branding&gt;Direct&gt;Direct&gt;Direct&gt;Direct&gt;Direct&gt;Direct&gt;Direct&gt;Direct&gt;Direct&gt;Direct,6,128,96—</t>
  </si>
  <si>
    <t>SEA // Adwords Branding&gt;Direct&gt;Referral,6,198,93—</t>
  </si>
  <si>
    <t>SEA // Adwords Branding&gt;Direct&gt;Email // Newsletters,6,27,95—</t>
  </si>
  <si>
    <t>SEA // Adwords Branding&gt;Direct&gt;Email // Webmail,6,123,36—</t>
  </si>
  <si>
    <t>SEA // Adwords Branding&gt;Direct&gt;SEA // Adwords Branding&gt;Direct&gt;Direct,6,33,35—</t>
  </si>
  <si>
    <t>SEA // Adwords Branding&gt;Direct&gt;SEA // Adwords Branding&gt;SEA // Adwords Branding&gt;Direct&gt;SEA // Adwords Branding,6,84,95—</t>
  </si>
  <si>
    <t>SEA // Adwords Branding&gt;Email // Newsletters&gt;Email // Newsletters&gt;Direct,6,43,02—</t>
  </si>
  <si>
    <t>SEA // Adwords Branding&gt;SEA // Adwords Branding&gt;SEA // Adwords Branding&gt;Email // Newsletters&gt;Email // Newsletters,6,54,47—</t>
  </si>
  <si>
    <t>SEA // Adwords Branding&gt;SEA // Adwords hors Branding&gt;SEA // PLA,6,90,91—</t>
  </si>
  <si>
    <t>SEA // Adwords Branding&gt;SEA // Adwords hors Branding&gt;SEA // Adwords Branding,6,0,00—</t>
  </si>
  <si>
    <t>SEA // Adwords Branding&gt;SEA // Adwords hors Branding&gt;SEA // Adwords hors Branding,6,33,50—</t>
  </si>
  <si>
    <t>SEA // Adwords hors Branding&gt;Retargeting // Criteo&gt;SEO,6,40,15—</t>
  </si>
  <si>
    <t>SEA // Adwords hors Branding&gt;SEA // Adwords Branding&gt;SEO&gt;SEA // Adwords Branding&gt;SEA // Adwords Branding,6,44,58—</t>
  </si>
  <si>
    <t>SEA // Adwords hors Branding&gt;SEA // Adwords Branding&gt;SEA // Adwords Branding&gt;Direct&gt;Direct,6,46,20—</t>
  </si>
  <si>
    <t>SEA // Adwords hors Branding&gt;SEA // Adwords hors Branding&gt;SEA // Adwords Branding&gt;SEA // Adwords Branding&gt;SEA // Adwords Branding&gt;SEA // Adwords Branding,6,124,00—</t>
  </si>
  <si>
    <t>SEA // Adwords hors Branding&gt;SEA // Adwords hors Branding&gt;SEA // Adwords Branding&gt;Direct,6,102,50—</t>
  </si>
  <si>
    <t>SEA // Adwords hors Branding&gt;SEA // Adwords hors Branding&gt;SEA // Adwords hors Branding&gt;SEO&gt;Direct,6,171,72—</t>
  </si>
  <si>
    <t>SEA // Adwords hors Branding&gt;SEA // Adwords hors Branding&gt;SEA // Adwords hors Branding&gt;Direct&gt;SEA // Adwords hors Branding&gt;Direct,6,138,30—</t>
  </si>
  <si>
    <t>SEA // Adwords hors Branding&gt;SEA // Adwords hors Branding&gt;SEA // Adwords hors Branding&gt;SEA // Adwords hors Branding&gt;SEA // Adwords hors Branding&gt;SEA // Adwords hors Branding,6,170,28—</t>
  </si>
  <si>
    <t>SEA // Adwords hors Branding&gt;SEO&gt;SEA // Adwords Branding&gt;SEA // Adwords Branding,6,367,63—</t>
  </si>
  <si>
    <t>SEA // Adwords hors Branding&gt;SEO&gt;Direct&gt;Direct&gt;Direct&gt;Direct&gt;Direct,6,30,87—</t>
  </si>
  <si>
    <t>SEA // Adwords hors Branding&gt;Direct&gt;SEO&gt;Direct&gt;Direct,6,0,00—</t>
  </si>
  <si>
    <t>SEA // Adwords hors Branding&gt;Direct&gt;SEO&gt;Direct&gt;Direct&gt;Direct&gt;Direct,6,103,76—</t>
  </si>
  <si>
    <t>SEA // Adwords hors Branding&gt;Direct&gt;Direct&gt;Direct&gt;SEO,6,66,40—</t>
  </si>
  <si>
    <t>SEA // Adwords hors Branding&gt;Direct&gt;Direct&gt;Direct&gt;SEO&gt;Direct,6,259,81—</t>
  </si>
  <si>
    <t>SEA // Adwords hors Branding&gt;Direct&gt;Direct&gt;Direct&gt;Direct&gt;Direct&gt;Direct&gt;Direct&gt;Direct&gt;Direct&gt;Direct&gt;Direct&gt;Direct&gt;Direct&gt;Direct&gt;Direct&gt;Direct&gt;Direct,6,64,88—</t>
  </si>
  <si>
    <t>SEA // Adwords hors Branding&gt;Direct&gt;Direct&gt;Retargeting // Criteo&gt;Direct,6,143,60—</t>
  </si>
  <si>
    <t>SEA // Adwords hors Branding&gt;Direct&gt;SEA // Adwords Branding&gt;SEO,6,168,21—</t>
  </si>
  <si>
    <t>SEA // Adwords hors Branding&gt;SEA // PLA&gt;SEA // PLA&gt;SEA // PLA&gt;SEA // PLA,6,37,35—</t>
  </si>
  <si>
    <t>SEA // Adwords hors Branding&gt;SEA // PLA&gt;SEA // Adwords hors Branding&gt;SEA // PLA,6,0,00—</t>
  </si>
  <si>
    <t>SEA // PLA&gt;Retargeting // Criteo&gt;SEA // PLA&gt;SEA // PLA,5,15,30—</t>
  </si>
  <si>
    <t>SEA // PLA&gt;Retargeting // Criteo&gt;SEA // PLA&gt;Direct,5,35,10—</t>
  </si>
  <si>
    <t>SEA // PLA&gt;SEA // Adwords Branding&gt;SEA // Adwords Branding&gt;SEA // Adwords Branding&gt;Direct,5,23,70—</t>
  </si>
  <si>
    <t>SEA // PLA&gt;SEA // Adwords hors Branding&gt;SEA // Adwords Branding&gt;SEA // Adwords Branding,5,0,00—</t>
  </si>
  <si>
    <t>SEA // PLA&gt;SEA // Adwords hors Branding&gt;SEA // Adwords hors Branding&gt;SEA // Adwords hors Branding&gt;SEA // Adwords hors Branding,5,48,03—</t>
  </si>
  <si>
    <t>SEA // PLA&gt;SEO&gt;Retargeting // Criteo&gt;SEO,5,89,25—</t>
  </si>
  <si>
    <t>SEA // PLA&gt;SEO&gt;Retargeting // Criteo&gt;Direct&gt;Direct,5,13,21—</t>
  </si>
  <si>
    <t>SEA // PLA&gt;SEO&gt;Direct&gt;SEA // Adwords Branding,5,38,23—</t>
  </si>
  <si>
    <t>SEA // PLA&gt;Direct&gt;SEO&gt;Direct,5,85,81—</t>
  </si>
  <si>
    <t>SEA // PLA&gt;Direct&gt;Direct&gt;SEA // PLA&gt;SEA // PLA,5,9,80—</t>
  </si>
  <si>
    <t>SEA // PLA&gt;Direct&gt;Direct&gt;Direct&gt;Direct&gt;Direct&gt;SEA // Adwords Branding,5,65,90—</t>
  </si>
  <si>
    <t>SEA // PLA&gt;Direct&gt;Direct&gt;SEA // Adwords hors Branding&gt;Direct,5,205,75—</t>
  </si>
  <si>
    <t>SEA // PLA&gt;Direct&gt;SEA // PLA&gt;SEA // PLA&gt;SEA // PLA,5,153,96—</t>
  </si>
  <si>
    <t>SEA // PLA&gt;Direct&gt;SEA // PLA&gt;Direct&gt;Direct&gt;Direct,5,86,36—</t>
  </si>
  <si>
    <t>SEA // PLA&gt;SEA // PLA&gt;SEA // PLA&gt;SEA // PLA&gt;Codes promo,5,51,31—</t>
  </si>
  <si>
    <t>SEA // PLA&gt;SEA // PLA&gt;SEA // PLA&gt;Direct&gt;Direct&gt;Direct,5,167,29—</t>
  </si>
  <si>
    <t>SEA // PLA&gt;SEA // PLA&gt;SEA // PLA&gt;SEA // Adwords hors Branding,5,0,00—</t>
  </si>
  <si>
    <t>SEA // PLA&gt;SEA // PLA&gt;Email // Newsletters,5,43,35—</t>
  </si>
  <si>
    <t>SEA // PLA&gt;SEA // PLA&gt;Retargeting // Criteo&gt;SEA // PLA,5,10,01—</t>
  </si>
  <si>
    <t>SEA // PLA&gt;SEA // PLA&gt;SEA // Adwords Branding&gt;Direct,5,25,80—</t>
  </si>
  <si>
    <t>SEA // PLA&gt;SEA // PLA&gt;SEA // Adwords Branding&gt;SEA // PLA&gt;SEA // PLA,5,26,86—</t>
  </si>
  <si>
    <t>SEA // PLA&gt;SEA // PLA&gt;SEA // Adwords hors Branding&gt;SEO,5,283,75—</t>
  </si>
  <si>
    <t>SEO&gt;SEA // PLA&gt;SEA // Adwords Branding&gt;SEA // Adwords Branding,5,248,07—</t>
  </si>
  <si>
    <t>SEO&gt;SEA // PLA&gt;Direct&gt;Direct,5,174,67—</t>
  </si>
  <si>
    <t>SEO&gt;SEA // PLA&gt;Direct&gt;Direct&gt;SEA // Adwords Branding,5,46,05—</t>
  </si>
  <si>
    <t>SEO&gt;SEA // PLA&gt;SEA // PLA&gt;SEA // Adwords hors Branding,5,194,10—</t>
  </si>
  <si>
    <t>SEO&gt;SEO&gt;SEO&gt;SEO,5,353,46—</t>
  </si>
  <si>
    <t>SEO&gt;SEO&gt;SEA // Adwords Branding,5,225,85—</t>
  </si>
  <si>
    <t>SEO&gt;Direct&gt;Retargeting // Criteo&gt;SEO&gt;Direct,5,42,31—</t>
  </si>
  <si>
    <t>SEO&gt;Direct&gt;SEA // Adwords Branding&gt;SEA // Adwords Branding&gt;SEO,5,0,00—</t>
  </si>
  <si>
    <t>SEO&gt;Direct&gt;SEA // Adwords Branding&gt;SEA // Adwords Branding&gt;SEA // Adwords Branding&gt;SEA // Adwords Branding,5,225,72—</t>
  </si>
  <si>
    <t>SEO&gt;Direct&gt;SEA // Adwords hors Branding&gt;SEO,5,84,50—</t>
  </si>
  <si>
    <t>SEO&gt;Direct&gt;Direct&gt;Direct&gt;Direct&gt;SEA // Adwords Branding&gt;Direct&gt;SEO,5,132,72—</t>
  </si>
  <si>
    <t>SEO&gt;Direct&gt;Direct&gt;Direct&gt;Referral&gt;Direct,5,26,89—</t>
  </si>
  <si>
    <t>SEO&gt;Direct&gt;Direct&gt;Direct&gt;Email // Newsletters&gt;Direct,5,18,51—</t>
  </si>
  <si>
    <t>SEO&gt;Direct&gt;Direct&gt;Referral,5,139,75—</t>
  </si>
  <si>
    <t>SEO&gt;Direct&gt;Direct&gt;Email // Newsletters&gt;Direct,5,177,33—</t>
  </si>
  <si>
    <t>SEO&gt;Direct&gt;Direct&gt;Retargeting // Criteo&gt;Direct&gt;Direct,5,26,68—</t>
  </si>
  <si>
    <t>SEO&gt;Direct&gt;Email // Webmail&gt;Direct,5,193,03—</t>
  </si>
  <si>
    <t>SEO&gt;Direct&gt;Email // Newsletters&gt;Direct&gt;Direct,5,153,25—</t>
  </si>
  <si>
    <t>SEO&gt;Direct&gt;Email // Newsletters&gt;Email // Newsletters&gt;Direct,5,194,97—</t>
  </si>
  <si>
    <t>SEO&gt;Social&gt;Direct&gt;Direct,5,119,19—</t>
  </si>
  <si>
    <t>SEO&gt;Referral&gt;Referral,5,93,56—</t>
  </si>
  <si>
    <t>SEO&gt;Retargeting // Criteo&gt;Direct&gt;SEA // PLA,5,4,19—</t>
  </si>
  <si>
    <t>SEO&gt;SEA // Adwords Branding&gt;Direct&gt;Direct&gt;Direct&gt;Direct,5,34,35—</t>
  </si>
  <si>
    <t>SEO&gt;SEA // Adwords Branding&gt;Direct&gt;Direct&gt;Direct&gt;Direct&gt;Direct,5,48,62—</t>
  </si>
  <si>
    <t>SEO&gt;SEA // Adwords Branding&gt;Referral,5,14,88—</t>
  </si>
  <si>
    <t>SEO&gt;SEA // Adwords Branding&gt;Retargeting // Criteo,5,19,50—</t>
  </si>
  <si>
    <t>SEO&gt;SEA // Adwords hors Branding&gt;SEA // Adwords hors Branding&gt;Direct&gt;Direct,5,101,90—</t>
  </si>
  <si>
    <t>SEO&gt;SEA // Adwords hors Branding&gt;Direct&gt;SEO&gt;Direct,5,85,52—</t>
  </si>
  <si>
    <t>SEO&gt;SEA // Adwords hors Branding&gt;Direct&gt;SEO&gt;Direct&gt;Direct,5,27,42—</t>
  </si>
  <si>
    <t>SEO&gt;SEA // Adwords hors Branding&gt;Codes promo,5,93,05—</t>
  </si>
  <si>
    <t>Direct&gt;SEA // Adwords Branding&gt;Direct&gt;SEA // Adwords Branding&gt;SEA // Adwords Branding,5,31,35—</t>
  </si>
  <si>
    <t>Direct&gt;SEA // Adwords Branding&gt;Retargeting // Criteo&gt;Email // Newsletters,5,41,36—</t>
  </si>
  <si>
    <t>Direct&gt;SEA // Adwords hors Branding&gt;Direct&gt;Direct&gt;Direct&gt;Direct,5,49,13—</t>
  </si>
  <si>
    <t>Direct&gt;SEO&gt;Retargeting // Criteo,5,24,53—</t>
  </si>
  <si>
    <t>Direct&gt;SEO&gt;Direct&gt;Direct&gt;Direct&gt;Direct&gt;Direct&gt;Direct&gt;Direct,5,124,46—</t>
  </si>
  <si>
    <t>Direct&gt;SEO&gt;Direct&gt;SEA // Adwords Branding,5,199,50—</t>
  </si>
  <si>
    <t>Direct&gt;Direct&gt;SEO&gt;Direct&gt;Direct,5,12,90—</t>
  </si>
  <si>
    <t>Direct&gt;Direct&gt;Direct&gt;SEO&gt;Direct&gt;Direct&gt;Direct,5,11,64—</t>
  </si>
  <si>
    <t>Direct&gt;Direct&gt;Direct&gt;Direct&gt;Retargeting // Criteo,5,24,12—</t>
  </si>
  <si>
    <t>Direct&gt;Direct&gt;Direct&gt;Direct&gt;Direct&gt;Direct&gt;SEO,5,53,56—</t>
  </si>
  <si>
    <t>Direct&gt;Direct&gt;Direct&gt;Direct&gt;Direct&gt;Direct&gt;Direct&gt;Direct&gt;Direct&gt;Direct&gt;Direct&gt;Direct&gt;Direct&gt;Direct&gt;Direct&gt;Direct&gt;Direct&gt;Direct,5,84,80—</t>
  </si>
  <si>
    <t>Direct&gt;Direct&gt;Direct&gt;Direct&gt;Direct&gt;Referral,5,35,60—</t>
  </si>
  <si>
    <t>Direct&gt;Direct&gt;Direct&gt;Direct&gt;Email // Newsletters&gt;Direct,5,80,37—</t>
  </si>
  <si>
    <t>Direct&gt;Direct&gt;Codes promo&gt;Direct,5,254,99—</t>
  </si>
  <si>
    <t>Direct&gt;Direct&gt;Email // Newsletters&gt;SEO,5,54,90—</t>
  </si>
  <si>
    <t>Direct&gt;Direct&gt;Email // Newsletters&gt;SEO&gt;Direct,5,92,19—</t>
  </si>
  <si>
    <t>Direct&gt;Direct&gt;Email // Newsletters&gt;Direct&gt;Direct&gt;Direct&gt;Direct&gt;Direct&gt;Direct&gt;Direct&gt;Direct&gt;Direct,5,96,72—</t>
  </si>
  <si>
    <t>Direct&gt;Direct&gt;SEA // Adwords hors Branding&gt;Direct&gt;Direct,5,69,97—</t>
  </si>
  <si>
    <t>Direct&gt;Social&gt;Direct&gt;Direct&gt;Direct,5,107,50—</t>
  </si>
  <si>
    <t>Direct&gt;SEA // PLA&gt;SEA // PLA,5,0,00—</t>
  </si>
  <si>
    <t>Direct&gt;Codes promo&gt;Direct,5,231,46—</t>
  </si>
  <si>
    <t>Direct&gt;SEA // Comparateurs,5,13,80—</t>
  </si>
  <si>
    <t>Direct&gt;Email // Newsletters&gt;Email // Newsletters&gt;Email // Newsletters&gt;Email // Newsletters,5,11,90—</t>
  </si>
  <si>
    <t>Social&gt;SEO&gt;SEA // Adwords Branding,5,79,87—</t>
  </si>
  <si>
    <t>Social&gt;Social&gt;Social,5,101,54—</t>
  </si>
  <si>
    <t>Social&gt;Referral,5,22,99—</t>
  </si>
  <si>
    <t>Social&gt;Email // Newsletters,5,96,73—</t>
  </si>
  <si>
    <t>OP Blog&gt;Direct,5,0,00—</t>
  </si>
  <si>
    <t>SEA // Comparateurs&gt;SEO&gt;SEA // Comparateurs,5,267,74—</t>
  </si>
  <si>
    <t>SEA // Comparateurs&gt;Direct&gt;Direct&gt;Direct,5,122,73—</t>
  </si>
  <si>
    <t>SEA // Comparateurs&gt;SEA // PLA,5,32,75—</t>
  </si>
  <si>
    <t>Email // Auto&gt;Direct&gt;Direct,5,141,83—</t>
  </si>
  <si>
    <t>Email // Newsletters&gt;Direct&gt;SEO&gt;Direct&gt;Direct,5,27,98—</t>
  </si>
  <si>
    <t>Email // Newsletters&gt;Direct&gt;Direct&gt;Direct&gt;Direct&gt;Direct&gt;Direct&gt;Direct&gt;Direct&gt;Direct&gt;Direct&gt;Direct,5,66,35—</t>
  </si>
  <si>
    <t>Email // Newsletters&gt;Direct&gt;Direct&gt;Direct&gt;Direct&gt;Email // Newsletters&gt;Direct,5,58,25—</t>
  </si>
  <si>
    <t>Email // Newsletters&gt;Direct&gt;Direct&gt;Email // Newsletters&gt;Email // Newsletters,5,81,90—</t>
  </si>
  <si>
    <t>Email // Newsletters&gt;Direct&gt;Direct&gt;Email // Newsletters&gt;Email // Newsletters&gt;Email // Newsletters,5,35,85—</t>
  </si>
  <si>
    <t>Email // Newsletters&gt;Direct&gt;Email // Auto,5,92,11—</t>
  </si>
  <si>
    <t>Email // Newsletters&gt;Direct&gt;Email // Newsletters&gt;Direct&gt;Direct&gt;Direct&gt;Direct&gt;Direct,5,52,73—</t>
  </si>
  <si>
    <t>Email // Newsletters&gt;Direct&gt;Email // Newsletters&gt;Email // Newsletters&gt;Direct,5,44,81—</t>
  </si>
  <si>
    <t>Email // Newsletters&gt;Email // Webmail&gt;Direct,5,92,05—</t>
  </si>
  <si>
    <t>Email // Newsletters&gt;Email // Newsletters&gt;SEO&gt;Direct,5,33,58—</t>
  </si>
  <si>
    <t>Retargeting // Criteo&gt;Direct&gt;SEO&gt;Direct&gt;Direct&gt;Direct&gt;Direct&gt;Direct&gt;Direct,5,37,62—</t>
  </si>
  <si>
    <t>Retargeting // Criteo&gt;SEA // PLA,5,14,10—</t>
  </si>
  <si>
    <t>SEA // Adwords Branding&gt;SEO&gt;Direct&gt;SEA // Adwords Branding,5,0,00—</t>
  </si>
  <si>
    <t>SEA // Adwords Branding&gt;SEO&gt;SEA // PLA,5,59,40—</t>
  </si>
  <si>
    <t>SEA // Adwords Branding&gt;SEO&gt;SEA // Adwords Branding&gt;SEA // Adwords Branding&gt;SEO,5,117,46—</t>
  </si>
  <si>
    <t>SEA // Adwords Branding&gt;Direct&gt;Direct&gt;SEA // Adwords Branding&gt;Direct,5,153,39—</t>
  </si>
  <si>
    <t>SEA // Adwords Branding&gt;Direct&gt;Direct&gt;SEA // Adwords Branding&gt;SEA // Adwords Branding,5,91,81—</t>
  </si>
  <si>
    <t>SEA // Adwords Branding&gt;Direct&gt;Direct&gt;SEO&gt;SEA // Adwords Branding,5,91,36—</t>
  </si>
  <si>
    <t>SEA // Adwords Branding&gt;Direct&gt;SEA // Adwords Branding&gt;Direct&gt;Direct&gt;Direct&gt;Direct,5,58,75—</t>
  </si>
  <si>
    <t>SEA // Adwords Branding&gt;Referral&gt;Direct,5,81,95—</t>
  </si>
  <si>
    <t>SEA // Adwords Branding&gt;SEA // PLA&gt;Direct,5,0,00—</t>
  </si>
  <si>
    <t>SEA // Adwords Branding&gt;Codes promo&gt;Direct,5,71,14—</t>
  </si>
  <si>
    <t>SEA // Adwords Branding&gt;Traffic interne&gt;Direct,5,144,60—</t>
  </si>
  <si>
    <t>SEA // Adwords Branding&gt;Email // Newsletters&gt;SEO,5,54,76—</t>
  </si>
  <si>
    <t>SEA // Adwords Branding&gt;Email // Newsletters&gt;Email // Webmail,5,93,42—</t>
  </si>
  <si>
    <t>SEA // Adwords Branding&gt;Retargeting // Criteo&gt;Direct&gt;Direct,5,137,33—</t>
  </si>
  <si>
    <t>SEA // Adwords Branding&gt;Retargeting // Criteo&gt;SEA // Adwords Branding&gt;SEA // Adwords Branding,5,41,36—</t>
  </si>
  <si>
    <t>SEA // Adwords Branding&gt;SEA // Adwords Branding&gt;SEA // Adwords Branding&gt;SEO,5,0,00—</t>
  </si>
  <si>
    <t>SEA // Adwords Branding&gt;SEA // Adwords Branding&gt;SEA // Adwords Branding&gt;SEO&gt;SEA // Adwords Branding,5,77,04—</t>
  </si>
  <si>
    <t>SEA // Adwords Branding&gt;SEA // Adwords Branding&gt;SEA // Adwords Branding&gt;Email // Newsletters,5,65,90—</t>
  </si>
  <si>
    <t>SEA // Adwords Branding&gt;SEA // Adwords Branding&gt;Direct&gt;SEA // Adwords Branding&gt;SEA // Adwords Branding,5,0,00—</t>
  </si>
  <si>
    <t>SEA // Adwords Branding&gt;SEA // Adwords Branding&gt;Email // Newsletters,5,59,24—</t>
  </si>
  <si>
    <t>SEA // Adwords Branding&gt;SEA // Adwords hors Branding&gt;Direct&gt;Direct,5,121,40—</t>
  </si>
  <si>
    <t>SEA // Adwords hors Branding&gt;Retargeting // Criteo&gt;Direct&gt;Direct&gt;Direct,5,58,31—</t>
  </si>
  <si>
    <t>SEA // Adwords hors Branding&gt;Retargeting // Criteo&gt;SEA // PLA,5,81,03—</t>
  </si>
  <si>
    <t>SEA // Adwords hors Branding&gt;SEA // Adwords Branding&gt;Direct&gt;Direct,5,55,05—</t>
  </si>
  <si>
    <t>SEA // Adwords hors Branding&gt;SEA // Adwords Branding&gt;Email // Webmail,5,55,18—</t>
  </si>
  <si>
    <t>SEA // Adwords hors Branding&gt;SEA // Adwords Branding&gt;SEA // Adwords Branding&gt;SEA // Adwords Branding,5,151,72—</t>
  </si>
  <si>
    <t>SEA // Adwords hors Branding&gt;SEA // Adwords Branding&gt;SEA // Adwords Branding&gt;SEA // Adwords Branding&gt;SEA // Adwords Branding&gt;SEA // Adwords Branding,5,10,56—</t>
  </si>
  <si>
    <t>SEA // Adwords hors Branding&gt;SEA // Adwords Branding&gt;SEA // Adwords hors Branding&gt;Direct,5,110,51—</t>
  </si>
  <si>
    <t>SEA // Adwords hors Branding&gt;SEA // Adwords hors Branding&gt;SEO&gt;Direct&gt;Direct,5,52,50—</t>
  </si>
  <si>
    <t>SEA // Adwords hors Branding&gt;SEA // Adwords hors Branding&gt;SEA // PLA&gt;Retargeting // Criteo,5,7,20—</t>
  </si>
  <si>
    <t>SEA // Adwords hors Branding&gt;SEA // Adwords hors Branding&gt;Retargeting // Criteo&gt;Direct&gt;Direct,5,80,14—</t>
  </si>
  <si>
    <t>SEA // Adwords hors Branding&gt;SEO&gt;SEA // Adwords hors Branding&gt;Direct&gt;Direct,5,20,10—</t>
  </si>
  <si>
    <t>SEA // Adwords hors Branding&gt;SEO&gt;Direct&gt;Direct&gt;SEA // Adwords hors Branding,5,37,90—</t>
  </si>
  <si>
    <t>SEA // Adwords hors Branding&gt;SEO&gt;Direct&gt;SEA // Adwords Branding,5,85,07—</t>
  </si>
  <si>
    <t>SEA // Adwords hors Branding&gt;SEO&gt;Direct&gt;SEA // Adwords Branding&gt;SEA // Adwords Branding,5,11,57—</t>
  </si>
  <si>
    <t>SEA // Adwords hors Branding&gt;Direct&gt;Direct&gt;Direct&gt;Direct&gt;SEO,5,34,14—</t>
  </si>
  <si>
    <t>SEA // Adwords hors Branding&gt;Direct&gt;SEA // PLA&gt;Direct&gt;Direct&gt;SEA // Adwords Branding&gt;Direct&gt;Direct&gt;Direct,5,35,07—</t>
  </si>
  <si>
    <t>SEA // Adwords hors Branding&gt;Direct&gt;SEA // PLA&gt;SEA // Adwords hors Branding,5,20,23—</t>
  </si>
  <si>
    <t>SEA // Adwords hors Branding&gt;Direct&gt;SEA // Adwords Branding&gt;Direct&gt;SEA // Adwords Branding,5,47,01—</t>
  </si>
  <si>
    <t>SEA // Adwords hors Branding&gt;Direct&gt;SEA // Adwords hors Branding&gt;SEA // Adwords hors Branding&gt;Direct,5,82,65—</t>
  </si>
  <si>
    <t>SEA // Adwords hors Branding&gt;SEA // PLA&gt;SEO&gt;Direct,5,25,35—</t>
  </si>
  <si>
    <t>SEA // Adwords hors Branding&gt;SEA // PLA&gt;Direct&gt;SEA // PLA,5,24,88—</t>
  </si>
  <si>
    <t>SEA // Adwords hors Branding&gt;SEA // PLA&gt;SEA // Adwords Branding,5,0,00—</t>
  </si>
  <si>
    <t>SEA // Adwords hors Branding&gt;Email // Newsletters&gt;Retargeting // Criteo&gt;Email // Newsletters,5,37,88—</t>
  </si>
  <si>
    <t>SEA // PLA&gt;Retargeting // Criteo&gt;Direct&gt;Direct&gt;Direct&gt;Direct,4,63,17—</t>
  </si>
  <si>
    <t>SEA // PLA&gt;Retargeting // Criteo&gt;Direct&gt;Email // Newsletters,4,8,81—</t>
  </si>
  <si>
    <t>SEA // PLA&gt;Retargeting // Criteo&gt;SEA // Adwords hors Branding&gt;Direct,4,64,89—</t>
  </si>
  <si>
    <t>SEA // PLA&gt;Retargeting // Criteo&gt;SEA // Adwords hors Branding&gt;SEA // Adwords Branding,4,32,46—</t>
  </si>
  <si>
    <t>SEA // PLA&gt;SEA // Adwords Branding&gt;Retargeting // Criteo&gt;SEA // Adwords Branding&gt;SEA // Adwords hors Branding&gt;SEA // Adwords Branding&gt;SEA // Adwords Branding,4,31,40—</t>
  </si>
  <si>
    <t>SEA // PLA&gt;SEA // Adwords Branding&gt;SEA // Adwords Branding&gt;SEA // Adwords Branding&gt;SEA // Adwords Branding&gt;Direct,4,18,35—</t>
  </si>
  <si>
    <t>SEA // PLA&gt;SEA // Adwords hors Branding&gt;SEO&gt;Direct&gt;Direct,4,86,79—</t>
  </si>
  <si>
    <t>SEA // PLA&gt;SEA // Adwords hors Branding&gt;Direct&gt;SEA // PLA,4,12,85—</t>
  </si>
  <si>
    <t>SEA // PLA&gt;SEA // Adwords hors Branding&gt;Referral,4,34,98—</t>
  </si>
  <si>
    <t>SEA // PLA&gt;SEA // Adwords hors Branding&gt;SEA // PLA&gt;SEO&gt;Direct&gt;Direct&gt;Direct&gt;Direct&gt;SEA // PLA&gt;SEA // PLA&gt;SEA // PLA&gt;Direct&gt;Direct&gt;Direct&gt;Direct,4,80,09—</t>
  </si>
  <si>
    <t>SEA // PLA&gt;SEA // Adwords hors Branding&gt;SEA // PLA&gt;SEA // Adwords hors Branding,4,8,89—</t>
  </si>
  <si>
    <t>SEA // PLA&gt;SEO&gt;Retargeting // Criteo&gt;SEO&gt;SEA // Adwords hors Branding,4,48,70—</t>
  </si>
  <si>
    <t>SEA // PLA&gt;SEO&gt;SEA // Adwords Branding&gt;SEO&gt;SEA // Adwords Branding&gt;SEO&gt;SEA // Adwords Branding,4,65,62—</t>
  </si>
  <si>
    <t>SEA // PLA&gt;SEO&gt;SEA // Adwords Branding&gt;Direct,4,8,85—</t>
  </si>
  <si>
    <t>SEA // PLA&gt;SEO&gt;SEA // Adwords Branding&gt;SEA // Adwords hors Branding&gt;SEA // PLA,4,45,55—</t>
  </si>
  <si>
    <t>SEA // PLA&gt;SEO&gt;SEA // Adwords hors Branding&gt;SEO,4,16,00—</t>
  </si>
  <si>
    <t>SEA // PLA&gt;SEO&gt;Direct&gt;Direct&gt;Direct&gt;Direct&gt;Direct,4,39,65—</t>
  </si>
  <si>
    <t>SEA // PLA&gt;SEO&gt;Social,4,24,00—</t>
  </si>
  <si>
    <t>SEA // PLA&gt;SEO&gt;Social&gt;SEO&gt;Social&gt;Direct&gt;SEA // Adwords hors Branding,4,38,30—</t>
  </si>
  <si>
    <t>SEA // PLA&gt;SEO&gt;SEA // PLA&gt;SEO&gt;SEA // Adwords Branding&gt;Retargeting // Criteo,4,12,90—</t>
  </si>
  <si>
    <t>SEA // PLA&gt;SEO&gt;SEA // PLA&gt;SEO&gt;SEA // Adwords hors Branding&gt;SEO&gt;SEA // Adwords hors Branding&gt;SEO,4,5,10—</t>
  </si>
  <si>
    <t>SEA // PLA&gt;SEO&gt;SEA // PLA&gt;SEA // PLA&gt;SEO,4,60,61—</t>
  </si>
  <si>
    <t>SEA // PLA&gt;SEO&gt;Email // Webmail,4,85,70—</t>
  </si>
  <si>
    <t>SEA // PLA&gt;Direct&gt;Direct&gt;SEA // PLA&gt;Direct,4,40,57—</t>
  </si>
  <si>
    <t>SEA // PLA&gt;Direct&gt;Direct&gt;SEA // PLA&gt;Direct&gt;Direct,4,494,65—</t>
  </si>
  <si>
    <t>SEA // PLA&gt;Direct&gt;Direct&gt;SEO&gt;Direct&gt;Direct&gt;Direct,4,117,40—</t>
  </si>
  <si>
    <t>SEA // PLA&gt;Direct&gt;Direct&gt;Direct&gt;Retargeting // Criteo&gt;SEO&gt;SEA // PLA&gt;Direct,4,87,48—</t>
  </si>
  <si>
    <t>SEA // PLA&gt;Direct&gt;Direct&gt;Direct&gt;SEO&gt;Direct,4,100,00—</t>
  </si>
  <si>
    <t>SEA // PLA&gt;Direct&gt;Direct&gt;Direct&gt;Direct&gt;Direct&gt;Direct&gt;Direct&gt;Direct&gt;Direct&gt;Direct&gt;Direct,4,97,57—</t>
  </si>
  <si>
    <t>SEA // PLA&gt;Direct&gt;Direct&gt;Direct&gt;Direct&gt;Direct&gt;Direct&gt;Direct&gt;Direct&gt;Direct&gt;Direct&gt;Direct&gt;Direct,4,97,57—</t>
  </si>
  <si>
    <t>SEA // PLA&gt;Direct&gt;Direct&gt;Direct&gt;Direct&gt;Direct&gt;Direct&gt;Direct&gt;Direct&gt;Direct&gt;Direct&gt;Direct&gt;Direct&gt;Direct,4,53,98—</t>
  </si>
  <si>
    <t>SEA // PLA&gt;Direct&gt;Direct&gt;Direct&gt;Direct&gt;Direct&gt;Direct&gt;Direct&gt;Direct&gt;Direct&gt;Direct&gt;Direct&gt;Direct&gt;Direct&gt;Direct,4,28,66—</t>
  </si>
  <si>
    <t>SEA // PLA&gt;Direct&gt;Direct&gt;Direct&gt;Direct&gt;Direct&gt;Direct&gt;Email // Newsletters,4,0,00—</t>
  </si>
  <si>
    <t>SEA // PLA&gt;Direct&gt;Direct&gt;Direct&gt;Referral,4,51,31—</t>
  </si>
  <si>
    <t>SEA // PLA&gt;Direct&gt;Direct&gt;SEA // Adwords hors Branding,4,18,50—</t>
  </si>
  <si>
    <t>SEA // PLA&gt;Direct&gt;SEA // PLA&gt;Direct&gt;Direct,4,144,24—</t>
  </si>
  <si>
    <t>SEA // PLA&gt;Direct&gt;SEA // Adwords Branding&gt;Direct&gt;Direct,4,37,97—</t>
  </si>
  <si>
    <t>SEA // PLA&gt;Social&gt;SEA // Adwords Branding&gt;SEA // Adwords Branding&gt;SEO&gt;SEA // Adwords Branding&gt;SEA // Adwords Branding,4,121,33—</t>
  </si>
  <si>
    <t>SEA // PLA&gt;SEA // PLA&gt;SEO&gt;Direct&gt;SEA // Adwords Branding&gt;SEO&gt;Direct&gt;Direct&gt;Direct&gt;Direct,4,55,25—</t>
  </si>
  <si>
    <t>SEA // PLA&gt;SEA // PLA&gt;Direct&gt;SEA // PLA&gt;SEA // PLA&gt;Direct,4,12,30—</t>
  </si>
  <si>
    <t>SEA // PLA&gt;SEA // PLA&gt;Direct&gt;Direct&gt;Direct&gt;Direct&gt;Direct,4,45,01—</t>
  </si>
  <si>
    <t>SEA // PLA&gt;SEA // PLA&gt;Direct&gt;Direct&gt;Direct&gt;Direct&gt;Direct&gt;Direct&gt;SEA // Adwords Branding,4,85,97—</t>
  </si>
  <si>
    <t>SEA // PLA&gt;SEA // PLA&gt;Direct&gt;Direct&gt;SEA // PLA,4,52,85—</t>
  </si>
  <si>
    <t>SEA // PLA&gt;SEA // PLA&gt;SEA // PLA&gt;SEA // PLA&gt;SEA // PLA&gt;Direct&gt;Direct,4,741,59—</t>
  </si>
  <si>
    <t>SEA // PLA&gt;SEA // PLA&gt;SEA // PLA&gt;SEA // PLA&gt;SEA // PLA&gt;SEA // PLA&gt;SEA // PLA&gt;SEA // PLA,4,9,20—</t>
  </si>
  <si>
    <t>SEA // PLA&gt;SEA // PLA&gt;SEA // PLA&gt;SEA // Adwords Branding&gt;SEA // Adwords hors Branding,4,24,10—</t>
  </si>
  <si>
    <t>SEA // PLA&gt;SEA // PLA&gt;Email // Newsletters&gt;Direct,4,11,70—</t>
  </si>
  <si>
    <t>SEA // PLA&gt;SEA // PLA&gt;SEA // Adwords Branding&gt;SEA // Adwords Branding&gt;SEA // Adwords Branding,4,42,86—</t>
  </si>
  <si>
    <t>SEA // PLA&gt;Codes promo&gt;Direct,4,40,28—</t>
  </si>
  <si>
    <t>SEA // PLA&gt;Email // Webmail&gt;Email // Newsletters&gt;Direct&gt;Direct&gt;Direct&gt;Email // Newsletters&gt;SEA // Adwords Branding,4,112,30—</t>
  </si>
  <si>
    <t>SEA // PLA&gt;Email // Webmail&gt;Email // Newsletters&gt;Direct&gt;Direct&gt;Direct&gt;Email // Newsletters&gt;SEA // Adwords Branding&gt;SEA // Adwords Branding&gt;SEA // Adwords Branding&gt;SEA // Adwords Branding,4,66,70—</t>
  </si>
  <si>
    <t>SEA // PLA&gt;SEA // Comparateurs&gt;SEA // PLA&gt;SEA // PLA&gt;SEO&gt;SEA // PLA&gt;SEA // Adwords hors Branding&gt;SEA // Comparateurs&gt;SEO&gt;Direct&gt;SEA // Comparateurs&gt;SEO&gt;SEA // Adwords Branding,4,46,48—</t>
  </si>
  <si>
    <t>SEA // PLA&gt;Email // Newsletters&gt;Email // Newsletters&gt;SEA // PLA,4,8,89—</t>
  </si>
  <si>
    <t>SEA // PLA&gt;Email // Newsletters&gt;Email // Newsletters&gt;Email // Newsletters,4,32,54—</t>
  </si>
  <si>
    <t>SEO&gt;SEA // PLA&gt;Retargeting // Criteo&gt;SEA // PLA,4,17,32—</t>
  </si>
  <si>
    <t>SEO&gt;SEA // PLA&gt;SEA // Adwords Branding&gt;SEO&gt;SEA // Adwords Branding,4,64,00—</t>
  </si>
  <si>
    <t>SEO&gt;SEA // PLA&gt;SEA // Adwords hors Branding&gt;Direct,4,23,79—</t>
  </si>
  <si>
    <t>SEO&gt;SEA // PLA&gt;SEA // Adwords hors Branding&gt;Direct&gt;Direct,4,55,90—</t>
  </si>
  <si>
    <t>SEO&gt;SEA // PLA&gt;SEO&gt;SEA // Adwords hors Branding&gt;Email // Newsletters&gt;Email // Webmail,4,42,38—</t>
  </si>
  <si>
    <t>SEO&gt;SEA // PLA&gt;SEO&gt;Direct&gt;Direct,4,5,75—</t>
  </si>
  <si>
    <t>SEO&gt;SEA // PLA&gt;SEA // PLA&gt;Direct,4,78,53—</t>
  </si>
  <si>
    <t>SEO&gt;SEA // PLA&gt;SEA // PLA&gt;SEA // PLA&gt;SEA // PLA&gt;SEO&gt;SEA // PLA&gt;SEA // PLA,4,112,07—</t>
  </si>
  <si>
    <t>SEO&gt;SEO&gt;SEA // PLA,4,0,00—</t>
  </si>
  <si>
    <t>SEO&gt;Direct&gt;Retargeting // Criteo&gt;SEO&gt;Direct&gt;SEA // Adwords Branding&gt;Direct&gt;SEA // Adwords Branding&gt;Direct,4,32,43—</t>
  </si>
  <si>
    <t>SEO&gt;Direct&gt;Retargeting // Criteo&gt;Direct&gt;Direct,4,23,00—</t>
  </si>
  <si>
    <t>SEO&gt;Direct&gt;Retargeting // Criteo&gt;Direct&gt;Direct&gt;Direct&gt;Direct,4,21,35—</t>
  </si>
  <si>
    <t>SEO&gt;Direct&gt;SEA // Adwords Branding&gt;SEO&gt;Direct,4,43,93—</t>
  </si>
  <si>
    <t>SEO&gt;Direct&gt;SEA // Adwords Branding&gt;Direct&gt;Direct,4,53,35—</t>
  </si>
  <si>
    <t>SEO&gt;Direct&gt;SEA // Adwords Branding&gt;Direct&gt;Email // Newsletters&gt;Email // Newsletters,4,48,50—</t>
  </si>
  <si>
    <t>SEO&gt;Direct&gt;SEA // Adwords Branding&gt;Retargeting // Criteo&gt;Direct,4,54,21—</t>
  </si>
  <si>
    <t>SEO&gt;Direct&gt;SEA // Adwords Branding&gt;SEA // Adwords hors Branding&gt;SEA // Adwords Branding,4,67,57—</t>
  </si>
  <si>
    <t>SEO&gt;Direct&gt;Direct&gt;SEO,4,27,83—</t>
  </si>
  <si>
    <t>SEO&gt;Direct&gt;Direct&gt;Direct&gt;Direct&gt;Direct&gt;Direct&gt;SEA // PLA,4,24,37—</t>
  </si>
  <si>
    <t>SEO&gt;Direct&gt;Direct&gt;Direct&gt;Direct&gt;Direct&gt;Direct&gt;Direct&gt;Direct&gt;Direct&gt;Direct&gt;Direct&gt;Direct&gt;Direct&gt;Direct&gt;Direct,4,73,96—</t>
  </si>
  <si>
    <t>SEO&gt;Direct&gt;Direct&gt;Direct&gt;Direct&gt;Direct&gt;Retargeting // Criteo&gt;Direct&gt;Direct&gt;Direct,4,55,85—</t>
  </si>
  <si>
    <t>SEO&gt;Direct&gt;Direct&gt;Direct&gt;Direct&gt;Codes promo,4,52,85—</t>
  </si>
  <si>
    <t>SEO&gt;Direct&gt;Direct&gt;Direct&gt;Email // Newsletters,4,81,83—</t>
  </si>
  <si>
    <t>SEO&gt;Direct&gt;Direct&gt;Direct&gt;SEA // Adwords Branding&gt;SEA // Adwords Branding&gt;SEA // Adwords Branding,4,130,67—</t>
  </si>
  <si>
    <t>SEO&gt;Direct&gt;Direct&gt;Direct&gt;SEA // Adwords hors Branding&gt;Retargeting // Criteo&gt;Direct,4,34,25—</t>
  </si>
  <si>
    <t>SEO&gt;Direct&gt;Direct&gt;SEA // PLA&gt;SEA // PLA,4,17,16—</t>
  </si>
  <si>
    <t>SEO&gt;Direct&gt;Direct&gt;Email // Auto,4,18,44—</t>
  </si>
  <si>
    <t>SEO&gt;Direct&gt;Direct&gt;Email // Newsletters&gt;Direct&gt;Direct&gt;Email // Newsletters,4,174,61—</t>
  </si>
  <si>
    <t>SEO&gt;Direct&gt;Direct&gt;SEA // Adwords Branding&gt;SEA // Adwords Branding,4,44,25—</t>
  </si>
  <si>
    <t>SEO&gt;Direct&gt;Direct&gt;SEA // Adwords Branding&gt;SEO,4,22,22—</t>
  </si>
  <si>
    <t>SEO&gt;Direct&gt;Direct&gt;SEA // Adwords Branding&gt;Direct&gt;SEA // Adwords Branding&gt;SEA // Adwords Branding,4,85,63—</t>
  </si>
  <si>
    <t>SEO&gt;Direct&gt;Direct&gt;SEA // Adwords hors Branding&gt;SEA // PLA&gt;Direct,4,37,28—</t>
  </si>
  <si>
    <t>SEO&gt;Direct&gt;SEA // PLA&gt;SEO,4,0,00—</t>
  </si>
  <si>
    <t>SEO&gt;Direct&gt;SEA // PLA&gt;Direct&gt;Direct&gt;Direct,4,70,60—</t>
  </si>
  <si>
    <t>SEO&gt;Direct&gt;SEA // PLA&gt;SEA // PLA&gt;SEO,4,39,84—</t>
  </si>
  <si>
    <t>SEO&gt;Direct&gt;Codes promo&gt;Direct&gt;Direct&gt;Direct,4,76,66—</t>
  </si>
  <si>
    <t>SEO&gt;Direct&gt;Email // Webmail,4,34,05—</t>
  </si>
  <si>
    <t>SEO&gt;Direct&gt;SEA // Comparateurs&gt;SEO,4,42,70—</t>
  </si>
  <si>
    <t>SEO&gt;Direct&gt;Email // Newsletters&gt;Direct&gt;Email // Newsletters,4,28,60—</t>
  </si>
  <si>
    <t>SEO&gt;Social&gt;SEA // Adwords Branding,4,43,97—</t>
  </si>
  <si>
    <t>SEO&gt;Social&gt;SEA // Adwords hors Branding&gt;Social&gt;SEA // Adwords hors Branding,4,97,46—</t>
  </si>
  <si>
    <t>SEO&gt;OP Blog,4,0,00—</t>
  </si>
  <si>
    <t>SEO&gt;Referral&gt;SEO&gt;Referral&gt;SEO,4,122,26—</t>
  </si>
  <si>
    <t>SEO&gt;SEA // Comparateurs&gt;Retargeting // Criteo,4,17,28—</t>
  </si>
  <si>
    <t>SEO&gt;Email // Auto&gt;Direct&gt;SEA // Adwords Branding&gt;SEA // Adwords Branding,4,32,30—</t>
  </si>
  <si>
    <t>SEO&gt;Email // Newsletters&gt;SEO&gt;SEA // Adwords Branding&gt;SEA // Adwords Branding&gt;Retargeting // Criteo&gt;SEO&gt;Direct&gt;SEA // Adwords Branding&gt;Direct&gt;SEA // Adwords Branding&gt;Direct&gt;SEA // Adwords Branding,4,82,51—</t>
  </si>
  <si>
    <t>SEO&gt;Email // Newsletters&gt;Direct&gt;Direct&gt;Direct&gt;Email // Auto&gt;Email // Newsletters&gt;Direct,4,49,79—</t>
  </si>
  <si>
    <t>SEO&gt;Email // Newsletters&gt;Email // Webmail,4,0,00—</t>
  </si>
  <si>
    <t>SEO&gt;Traffic interne&gt;SEO,4,141,70—</t>
  </si>
  <si>
    <t>SEO&gt;Retargeting // Criteo&gt;Retargeting // Criteo&gt;Direct,4,36,83—</t>
  </si>
  <si>
    <t>SEO&gt;Retargeting // Criteo&gt;SEO&gt;Direct&gt;Direct,4,37,76—</t>
  </si>
  <si>
    <t>SEO&gt;Retargeting // Criteo&gt;SEO&gt;Direct&gt;Retargeting // Criteo,4,27,06—</t>
  </si>
  <si>
    <t>SEO&gt;Retargeting // Criteo&gt;SEO&gt;SEA // PLA&gt;Direct,4,74,43—</t>
  </si>
  <si>
    <t>SEO&gt;Retargeting // Criteo&gt;Referral&gt;Direct,4,33,99—</t>
  </si>
  <si>
    <t>SEO&gt;Email // Webmail&gt;Direct&gt;Direct&gt;Direct&gt;Direct,4,42,00—</t>
  </si>
  <si>
    <t>SEO&gt;Email // Webmail&gt;Direct&gt;Email // Newsletters&gt;SEO&gt;Direct,4,36,37—</t>
  </si>
  <si>
    <t>SEO&gt;SEA // Adwords Branding&gt;Direct&gt;Direct&gt;SEO&gt;Direct,4,304,90—</t>
  </si>
  <si>
    <t>SEO&gt;SEA // Adwords Branding&gt;Direct&gt;Email // Newsletters&gt;Direct&gt;SEO&gt;Direct&gt;Direct&gt;Direct&gt;Direct&gt;Direct&gt;Retargeting // Criteo&gt;Direct&gt;Direct,4,1196,85—</t>
  </si>
  <si>
    <t>SEO&gt;SEA // Adwords Branding&gt;Direct&gt;SEA // Adwords Branding&gt;SEO,4,31,91—</t>
  </si>
  <si>
    <t>SEO&gt;SEA // Adwords Branding&gt;SEA // PLA&gt;Direct&gt;SEO,4,162,00—</t>
  </si>
  <si>
    <t>SEO&gt;SEA // Adwords Branding&gt;Retargeting // Criteo&gt;SEA // Adwords Branding&gt;SEA // Adwords Branding,4,54,48—</t>
  </si>
  <si>
    <t>SEO&gt;SEA // Adwords Branding&gt;SEA // Adwords Branding&gt;SEA // Adwords Branding&gt;SEA // Adwords hors Branding&gt;SEA // Adwords Branding&gt;Direct,4,96,15—</t>
  </si>
  <si>
    <t>SEO&gt;SEA // Adwords hors Branding&gt;Retargeting // Criteo&gt;Direct,4,0,00—</t>
  </si>
  <si>
    <t>SEO&gt;SEA // Adwords hors Branding&gt;SEA // Adwords Branding&gt;Retargeting // Criteo&gt;Direct&gt;SEA // Adwords hors Branding&gt;Direct&gt;Direct&gt;Direct,4,223,54—</t>
  </si>
  <si>
    <t>SEO&gt;SEA // Adwords hors Branding&gt;SEA // Adwords Branding&gt;Retargeting // Criteo&gt;Direct&gt;SEA // Adwords hors Branding&gt;Direct&gt;Direct&gt;Direct&gt;Direct&gt;Direct&gt;Direct&gt;Direct&gt;Direct&gt;SEA // Adwords Branding,4,18,00—</t>
  </si>
  <si>
    <t>SEO&gt;SEA // Adwords hors Branding&gt;SEA // Adwords Branding&gt;SEA // Adwords Branding&gt;SEA // Adwords Branding&gt;SEA // PLA&gt;SEA // Adwords Branding,4,20,20—</t>
  </si>
  <si>
    <t>SEO&gt;SEA // Adwords hors Branding&gt;SEA // Adwords Branding&gt;SEA // Adwords hors Branding&gt;SEA // Adwords Branding,4,113,50—</t>
  </si>
  <si>
    <t>SEO&gt;SEA // Adwords hors Branding&gt;SEA // Adwords hors Branding&gt;SEO&gt;Direct,4,48,00—</t>
  </si>
  <si>
    <t>SEO&gt;SEA // Adwords hors Branding&gt;SEA // Adwords hors Branding&gt;SEO&gt;Direct&gt;Direct,4,54,83—</t>
  </si>
  <si>
    <t>SEO&gt;SEA // Adwords hors Branding&gt;SEA // Adwords hors Branding&gt;SEA // PLA,4,110,70—</t>
  </si>
  <si>
    <t>SEO&gt;SEA // Adwords hors Branding&gt;SEA // Adwords hors Branding&gt;SEA // Adwords hors Branding&gt;SEO,4,145,40—</t>
  </si>
  <si>
    <t>SEO&gt;SEA // Adwords hors Branding&gt;SEO&gt;SEA // Adwords hors Branding&gt;SEO&gt;Direct,4,30,31—</t>
  </si>
  <si>
    <t>SEO&gt;SEA // Adwords hors Branding&gt;SEO&gt;SEA // Adwords hors Branding&gt;SEA // Adwords hors Branding&gt;Social,4,74,45—</t>
  </si>
  <si>
    <t>SEO&gt;SEA // Adwords hors Branding&gt;SEO&gt;Direct&gt;Direct,4,0,00—</t>
  </si>
  <si>
    <t>SEO&gt;SEA // Adwords hors Branding&gt;Direct&gt;SEO,4,221,41—</t>
  </si>
  <si>
    <t>SEO&gt;SEA // Adwords hors Branding&gt;Direct&gt;SEO&gt;SEA // Adwords Branding&gt;SEA // Adwords Branding&gt;SEA // Adwords Branding&gt;SEA // Adwords Branding&gt;SEA // Adwords Branding&gt;SEO&gt;SEA // Adwords Branding&gt;SEA // Adwords Branding&gt;SEO&gt;Direct&gt;SEA // Adwords Branding&gt;SEA // Adwords Branding&gt;Direct&gt;Retargeting // Criteo&gt;SEA // Adwords Branding&gt;SEA // Adwords Branding&gt;Direct&gt;SEA // Adwords Branding&gt;SEA // Adwords Branding&gt;Email // Newsletters&gt;SEA // Adwords Branding&gt;SEA // Adwords Branding&gt;Retargeting // Criteo&gt;SEA // Adwords Branding&gt;SEA // Adwords Branding,4,98,21—</t>
  </si>
  <si>
    <t>SEO&gt;SEA // Adwords hors Branding&gt;Direct&gt;SEA // Adwords hors Branding,4,20,51—</t>
  </si>
  <si>
    <t>SEO&gt;SEA // Adwords hors Branding&gt;SEA // PLA&gt;SEA // PLA,4,12,40—</t>
  </si>
  <si>
    <t>Direct&gt;Retargeting // Criteo&gt;SEO,4,21,32—</t>
  </si>
  <si>
    <t>Direct&gt;Retargeting // Criteo&gt;Direct&gt;Direct&gt;Direct&gt;Direct&gt;Direct&gt;Direct&gt;Direct&gt;Direct&gt;Direct&gt;Direct,4,106,11—</t>
  </si>
  <si>
    <t>Direct&gt;Retargeting // Criteo&gt;Direct&gt;SEA // Adwords hors Branding,4,64,63—</t>
  </si>
  <si>
    <t>Direct&gt;Retargeting // Criteo&gt;SEA // Adwords hors Branding&gt;SEA // Adwords Branding&gt;SEA // Adwords Branding,4,50,00—</t>
  </si>
  <si>
    <t>Direct&gt;SEA // Adwords Branding&gt;SEA // PLA&gt;Direct&gt;SEA // Adwords Branding,4,37,67—</t>
  </si>
  <si>
    <t>Direct&gt;SEA // Adwords Branding&gt;SEO&gt;SEA // Adwords Branding,4,81,25—</t>
  </si>
  <si>
    <t>Direct&gt;SEA // Adwords Branding&gt;Direct&gt;SEA // Adwords Branding&gt;Direct&gt;Direct&gt;SEA // Adwords Branding&gt;Direct&gt;Direct&gt;Direct,4,98,76—</t>
  </si>
  <si>
    <t>Direct&gt;SEA // Adwords Branding&gt;Direct&gt;Direct&gt;Direct&gt;Direct,4,16,77—</t>
  </si>
  <si>
    <t>Direct&gt;SEA // Adwords Branding&gt;Email // Newsletters,4,46,18—</t>
  </si>
  <si>
    <t>Direct&gt;SEA // Adwords Branding&gt;SEA // Adwords Branding&gt;SEA // Adwords Branding&gt;SEA // Adwords Branding&gt;SEA // Adwords Branding&gt;SEA // Adwords Branding,4,19,55—</t>
  </si>
  <si>
    <t>Direct&gt;SEA // Adwords hors Branding&gt;SEA // Adwords hors Branding&gt;Direct,4,118,20—</t>
  </si>
  <si>
    <t>Direct&gt;SEO&gt;SEA // Adwords Branding&gt;SEO,4,37,05—</t>
  </si>
  <si>
    <t>Direct&gt;SEO&gt;SEO,4,155,76—</t>
  </si>
  <si>
    <t>Direct&gt;SEO&gt;Direct&gt;Direct&gt;Direct&gt;Direct&gt;Direct,4,52,95—</t>
  </si>
  <si>
    <t>Direct&gt;SEO&gt;Direct&gt;Direct&gt;Direct&gt;Direct&gt;Direct&gt;Direct&gt;Direct&gt;Direct&gt;Direct,4,385,51—</t>
  </si>
  <si>
    <t>Direct&gt;SEO&gt;SEA // PLA&gt;Direct,4,501,85—</t>
  </si>
  <si>
    <t>Direct&gt;Direct&gt;SEO&gt;SEA // PLA,4,34,40—</t>
  </si>
  <si>
    <t>Direct&gt;Direct&gt;SEO&gt;Email // Newsletters,4,25,96—</t>
  </si>
  <si>
    <t>Direct&gt;Direct&gt;SEO&gt;SEA // Adwords Branding,4,0,00—</t>
  </si>
  <si>
    <t>Direct&gt;Direct&gt;Direct&gt;SEO&gt;Direct,4,0,00—</t>
  </si>
  <si>
    <t>Direct&gt;Direct&gt;Direct&gt;SEO&gt;Direct&gt;Direct,4,65,40—</t>
  </si>
  <si>
    <t>Direct&gt;Direct&gt;Direct&gt;Direct&gt;SEO,4,0,00—</t>
  </si>
  <si>
    <t>Direct&gt;Direct&gt;Direct&gt;Direct&gt;SEO&gt;Direct,4,111,87—</t>
  </si>
  <si>
    <t>Direct&gt;Direct&gt;Direct&gt;Direct&gt;SEO&gt;Direct&gt;Direct&gt;Direct&gt;Direct&gt;Direct,4,182,79—</t>
  </si>
  <si>
    <t>Direct&gt;Direct&gt;Direct&gt;Direct&gt;Direct&gt;SEO&gt;Retargeting // Criteo,4,31,89—</t>
  </si>
  <si>
    <t>Direct&gt;Direct&gt;Direct&gt;Direct&gt;Direct&gt;Direct&gt;SEO&gt;Direct,4,204,07—</t>
  </si>
  <si>
    <t>Direct&gt;Direct&gt;Direct&gt;Direct&gt;Direct&gt;Direct&gt;Direct&gt;SEO,4,41,42—</t>
  </si>
  <si>
    <t>Direct&gt;Direct&gt;Direct&gt;Direct&gt;Direct&gt;Direct&gt;Direct&gt;Direct&gt;Direct&gt;Direct&gt;Direct&gt;Direct&gt;Direct&gt;Direct&gt;Direct&gt;Direct&gt;Direct,4,139,37—</t>
  </si>
  <si>
    <t>Direct&gt;Direct&gt;Direct&gt;Direct&gt;Direct&gt;Direct&gt;Direct&gt;Direct&gt;Direct&gt;Direct&gt;Direct&gt;Direct&gt;Direct&gt;Direct&gt;Direct&gt;Direct&gt;Direct&gt;Direct&gt;Direct&gt;Direct,4,58,56—</t>
  </si>
  <si>
    <t>Direct&gt;Direct&gt;Direct&gt;Direct&gt;Direct&gt;Direct&gt;Direct&gt;Direct&gt;Email // Newsletters&gt;Direct&gt;Direct&gt;Direct&gt;Direct&gt;Direct,4,52,35—</t>
  </si>
  <si>
    <t>Direct&gt;Direct&gt;Direct&gt;Direct&gt;Direct&gt;SEA // PLA,4,239,27—</t>
  </si>
  <si>
    <t>Direct&gt;Direct&gt;Direct&gt;Direct&gt;Direct&gt;Email // Newsletters&gt;Direct&gt;Direct,4,113,63—</t>
  </si>
  <si>
    <t>Direct&gt;Direct&gt;Direct&gt;Direct&gt;Direct&gt;Email // Newsletters&gt;Direct&gt;Direct&gt;Direct,4,82,38—</t>
  </si>
  <si>
    <t>Direct&gt;Direct&gt;Direct&gt;Direct&gt;Email // Newsletters&gt;Email // Newsletters,4,34,00—</t>
  </si>
  <si>
    <t>Direct&gt;Direct&gt;Direct&gt;Email // Auto,4,11,94—</t>
  </si>
  <si>
    <t>Direct&gt;Direct&gt;Direct&gt;Email // Newsletters&gt;SEO&gt;Email // Newsletters&gt;Email // Newsletters&gt;SEO&gt;Retargeting // Criteo&gt;Direct&gt;Direct&gt;Email // Newsletters&gt;Direct,4,41,24—</t>
  </si>
  <si>
    <t>Direct&gt;Direct&gt;Direct&gt;Email // Newsletters&gt;Email // Newsletters,4,80,97—</t>
  </si>
  <si>
    <t>Direct&gt;Direct&gt;Direct&gt;Retargeting // Criteo&gt;Direct&gt;Direct,4,30,42—</t>
  </si>
  <si>
    <t>Direct&gt;Direct&gt;Direct&gt;SEA // Adwords Branding&gt;Direct,4,104,55—</t>
  </si>
  <si>
    <t>Direct&gt;Direct&gt;SEA // PLA&gt;Direct,4,50,90—</t>
  </si>
  <si>
    <t>Direct&gt;Direct&gt;Email // Webmail&gt;Direct,4,37,77—</t>
  </si>
  <si>
    <t>Direct&gt;Direct&gt;SEA // Comparateurs,4,26,90—</t>
  </si>
  <si>
    <t>Direct&gt;Direct&gt;Email // Newsletters&gt;Direct&gt;Direct&gt;Email // Newsletters&gt;Email // Newsletters&gt;Email // Newsletters&gt;Direct&gt;Email // Newsletters&gt;Email // Newsletters&gt;Email // Newsletters&gt;Direct&gt;Direct&gt;Direct,4,0,00—</t>
  </si>
  <si>
    <t>Direct&gt;Direct&gt;Retargeting // Criteo&gt;Direct&gt;Direct&gt;Direct&gt;Direct,4,344,80—</t>
  </si>
  <si>
    <t>Direct&gt;Direct&gt;Retargeting // Criteo&gt;Direct&gt;Direct&gt;Direct&gt;Direct&gt;Direct,4,100,59—</t>
  </si>
  <si>
    <t>Direct&gt;Direct&gt;SEA // Adwords Branding&gt;SEA // Adwords Branding&gt;SEA // Adwords Branding,4,17,18—</t>
  </si>
  <si>
    <t>Direct&gt;Direct&gt;SEA // Adwords Branding&gt;SEA // Adwords Branding&gt;SEA // Adwords Branding&gt;Direct,4,45,89—</t>
  </si>
  <si>
    <t>Direct&gt;Direct&gt;SEA // Adwords Branding&gt;Direct&gt;Email // Newsletters&gt;Direct&gt;Direct,4,217,22—</t>
  </si>
  <si>
    <t>Direct&gt;Direct&gt;SEA // Adwords hors Branding&gt;Direct&gt;Direct&gt;Direct,4,120,27—</t>
  </si>
  <si>
    <t>Direct&gt;Referral&gt;SEO,4,134,56—</t>
  </si>
  <si>
    <t>Direct&gt;Referral&gt;Direct&gt;Direct,4,24,50—</t>
  </si>
  <si>
    <t>Direct&gt;SEA // PLA&gt;SEO&gt;Direct&gt;Direct&gt;Direct,4,20,18—</t>
  </si>
  <si>
    <t>Direct&gt;SEA // PLA&gt;Direct&gt;Direct&gt;Direct,4,8,51—</t>
  </si>
  <si>
    <t>Direct&gt;SEA // PLA&gt;Direct&gt;Direct&gt;Direct&gt;Direct&gt;Direct&gt;Direct,4,161,23—</t>
  </si>
  <si>
    <t>Direct&gt;SEA // PLA&gt;Direct&gt;SEA // Adwords Branding,4,30,78—</t>
  </si>
  <si>
    <t>Direct&gt;SEA // PLA&gt;SEA // PLA&gt;SEA // PLA&gt;SEA // Adwords hors Branding,4,14,17—</t>
  </si>
  <si>
    <t>Direct&gt;Email // Auto&gt;Direct&gt;Email // Newsletters&gt;Email // Newsletters,4,29,90—</t>
  </si>
  <si>
    <t>Direct&gt;Email // Webmail&gt;Direct&gt;Direct,4,36,78—</t>
  </si>
  <si>
    <t>Direct&gt;Email // Newsletters&gt;Direct&gt;SEA // Adwords Branding&gt;Email // Newsletters&gt;Direct&gt;Direct,4,31,15—</t>
  </si>
  <si>
    <t>Direct&gt;Email // Newsletters&gt;Direct&gt;Direct&gt;Direct&gt;Direct&gt;Direct,4,60,19—</t>
  </si>
  <si>
    <t>Direct&gt;Email // Newsletters&gt;Email // Newsletters&gt;Email // Newsletters&gt;Direct&gt;Direct&gt;Direct,4,83,01—</t>
  </si>
  <si>
    <t>Direct&gt;Email // Newsletters&gt;SEA // Adwords Branding&gt;Direct&gt;Direct&gt;Direct&gt;Direct&gt;Direct,4,24,90—</t>
  </si>
  <si>
    <t>Social&gt;Direct&gt;Direct&gt;Direct&gt;Direct&gt;Direct&gt;Direct,4,138,10—</t>
  </si>
  <si>
    <t>Social&gt;Retargeting // Criteo,4,0,00—</t>
  </si>
  <si>
    <t>OP Blog&gt;SEO,4,94,43—</t>
  </si>
  <si>
    <t>OP Blog&gt;Direct&gt;Direct,4,15,46—</t>
  </si>
  <si>
    <t>Referral&gt;SEO&gt;Direct,4,79,57—</t>
  </si>
  <si>
    <t>Referral&gt;SEA // Adwords Branding&gt;Direct&gt;Direct,4,50,05—</t>
  </si>
  <si>
    <t>Referral&gt;SEA // Adwords hors Branding&gt;Direct&gt;Direct&gt;Direct,4,223,17—</t>
  </si>
  <si>
    <t>SEA // Comparateurs&gt;Retargeting // Criteo&gt;Direct&gt;Email // Newsletters&gt;Email // Newsletters&gt;Direct,4,6,48—</t>
  </si>
  <si>
    <t>SEA // Comparateurs&gt;SEA // Adwords hors Branding&gt;Direct,4,36,56—</t>
  </si>
  <si>
    <t>SEA // Comparateurs&gt;Direct&gt;Direct&gt;Direct&gt;Direct&gt;Direct&gt;Direct,4,85,33—</t>
  </si>
  <si>
    <t>Email // Auto&gt;Email // Newsletters,4,17,09—</t>
  </si>
  <si>
    <t>Email // Newsletters&gt;SEO&gt;Direct&gt;Direct&gt;Direct&gt;Direct&gt;Direct&gt;Direct,4,69,99—</t>
  </si>
  <si>
    <t>Email // Newsletters&gt;SEO&gt;SEA // PLA,4,23,10—</t>
  </si>
  <si>
    <t>Email // Newsletters&gt;SEO&gt;Email // Newsletters&gt;Retargeting // Criteo&gt;Direct&gt;Email // Newsletters&gt;Direct&gt;Email // Newsletters&gt;Retargeting // Criteo&gt;Direct,4,8,80—</t>
  </si>
  <si>
    <t>Email // Newsletters&gt;SEO&gt;SEA // Adwords Branding&gt;SEA // Adwords Branding,4,51,99—</t>
  </si>
  <si>
    <t>Email // Newsletters&gt;Direct&gt;Direct&gt;SEA // Adwords Branding&gt;SEA // Adwords Branding,4,15,60—</t>
  </si>
  <si>
    <t>Email // Newsletters&gt;Direct&gt;Direct&gt;SEO,4,121,85—</t>
  </si>
  <si>
    <t>Email // Newsletters&gt;Direct&gt;Direct&gt;Direct&gt;Direct&gt;Direct&gt;Direct&gt;Direct&gt;Direct&gt;Direct,4,66,35—</t>
  </si>
  <si>
    <t>Email // Newsletters&gt;Direct&gt;Direct&gt;Direct&gt;Direct&gt;Email // Newsletters&gt;Direct&gt;Direct&gt;Email // Newsletters&gt;Direct&gt;Direct&gt;Direct&gt;Direct&gt;Direct&gt;Direct,4,25,89—</t>
  </si>
  <si>
    <t>Email // Newsletters&gt;Direct&gt;Direct&gt;Direct&gt;Email // Newsletters&gt;Email // Newsletters&gt;Email // Newsletters,4,28,94—</t>
  </si>
  <si>
    <t>Email // Newsletters&gt;Direct&gt;Email // Auto&gt;Direct&gt;Direct&gt;Direct,4,37,94—</t>
  </si>
  <si>
    <t>Email // Newsletters&gt;Direct&gt;Email // Newsletters&gt;Direct&gt;Direct&gt;Direct,4,30,20—</t>
  </si>
  <si>
    <t>Email // Newsletters&gt;Direct&gt;Email // Newsletters&gt;Email // Newsletters&gt;Direct&gt;Email // Newsletters&gt;Direct&gt;Email // Newsletters,4,50,60—</t>
  </si>
  <si>
    <t>Email // Newsletters&gt;Direct&gt;Retargeting // Criteo&gt;Direct&gt;Direct,4,82,19—</t>
  </si>
  <si>
    <t>Email // Newsletters&gt;Direct&gt;Retargeting // Criteo&gt;Email // Newsletters,4,53,87—</t>
  </si>
  <si>
    <t>Email // Newsletters&gt;Direct&gt;Email // Webmail,4,25,25—</t>
  </si>
  <si>
    <t>Email // Newsletters&gt;Codes promo,4,63,42—</t>
  </si>
  <si>
    <t>Email // Newsletters&gt;Email // Webmail&gt;Retargeting // Criteo,4,80,05—</t>
  </si>
  <si>
    <t>Email // Newsletters&gt;Email // Newsletters&gt;SEA // Adwords hors Branding,4,0,00—</t>
  </si>
  <si>
    <t>Email // Newsletters&gt;Email // Newsletters&gt;Direct&gt;Direct&gt;Direct&gt;Direct&gt;Direct,4,0,00—</t>
  </si>
  <si>
    <t>Email // Newsletters&gt;Email // Newsletters&gt;Direct&gt;Direct&gt;Email // Newsletters,4,72,04—</t>
  </si>
  <si>
    <t>Email // Newsletters&gt;Email // Newsletters&gt;Direct&gt;Email // Newsletters&gt;Direct&gt;Email // Newsletters,4,21,68—</t>
  </si>
  <si>
    <t>Email // Newsletters&gt;Email // Newsletters&gt;SEA // Comparateurs,4,36,76—</t>
  </si>
  <si>
    <t>Email // Newsletters&gt;Email // Newsletters&gt;Email // Newsletters&gt;SEO&gt;Direct,4,50,00—</t>
  </si>
  <si>
    <t>Email // Newsletters&gt;Email // Newsletters&gt;Email // Newsletters&gt;Direct&gt;SEA // Adwords Branding,4,20,60—</t>
  </si>
  <si>
    <t>Email // Newsletters&gt;Retargeting // Criteo&gt;Email // Newsletters&gt;Direct,4,81,35—</t>
  </si>
  <si>
    <t>Email // Newsletters&gt;Retargeting // Criteo&gt;Email // Newsletters&gt;Direct&gt;Direct&gt;SEA // PLA&gt;Email // Newsletters&gt;Direct&gt;Direct&gt;Direct&gt;Direct&gt;Direct&gt;Direct&gt;Direct&gt;Direct&gt;Direct,4,88,08—</t>
  </si>
  <si>
    <t>Email // Newsletters&gt;Retargeting // Criteo&gt;Email // Newsletters&gt;Retargeting // Criteo&gt;Direct&gt;SEA // PLA&gt;Direct&gt;Direct,4,84,58—</t>
  </si>
  <si>
    <t>Email // Newsletters&gt;Retargeting // Criteo&gt;SEA // Adwords Branding,4,26,78—</t>
  </si>
  <si>
    <t>Email // Newsletters&gt;SEA // Adwords Branding&gt;SEA // Adwords Branding&gt;SEA // Adwords Branding&gt;SEA // Adwords Branding,4,19,85—</t>
  </si>
  <si>
    <t>Email // Newsletters&gt;SEA // Adwords Branding&gt;Direct&gt;Direct&gt;Direct&gt;Direct&gt;Direct&gt;Direct,4,38,73—</t>
  </si>
  <si>
    <t>Email // Newsletters&gt;SEA // Adwords Branding&gt;Direct&gt;Email // Newsletters&gt;Direct&gt;Direct&gt;Direct&gt;Direct,4,17,14—</t>
  </si>
  <si>
    <t>Email // Newsletters&gt;SEA // Adwords Branding&gt;Email // Newsletters&gt;SEA // Adwords Branding&gt;Direct&gt;SEO,4,20,85—</t>
  </si>
  <si>
    <t>Email // Newsletters&gt;SEA // Adwords hors Branding&gt;SEO,4,10,56—</t>
  </si>
  <si>
    <t>Retargeting // Criteo&gt;Retargeting // Criteo,4,0,00—</t>
  </si>
  <si>
    <t>Retargeting // Criteo&gt;Direct&gt;Direct&gt;SEO,4,53,12—</t>
  </si>
  <si>
    <t>Retargeting // Criteo&gt;Direct&gt;Direct&gt;Direct&gt;Direct&gt;Direct&gt;Direct&gt;Direct,4,24,82—</t>
  </si>
  <si>
    <t>Retargeting // Criteo&gt;Direct&gt;Direct&gt;Direct&gt;Direct&gt;SEA // Adwords Branding&gt;Email // Newsletters&gt;Retargeting // Criteo&gt;SEA // Adwords Branding&gt;Email // Newsletters&gt;Email // Newsletters&gt;Direct,4,77,28—</t>
  </si>
  <si>
    <t>Email // Webmail&gt;SEO&gt;Email // Webmail,4,132,26—</t>
  </si>
  <si>
    <t>SEA // Adwords Branding&gt;SEO&gt;Direct&gt;SEA // PLA,4,53,33—</t>
  </si>
  <si>
    <t>SEA // Adwords Branding&gt;SEO&gt;Direct&gt;SEA // Adwords Branding&gt;Direct,4,41,75—</t>
  </si>
  <si>
    <t>SEA // Adwords Branding&gt;SEO&gt;SEA // Adwords Branding&gt;Retargeting // Criteo&gt;Direct&gt;SEO&gt;Direct&gt;Direct,4,98,88—</t>
  </si>
  <si>
    <t>SEA // Adwords Branding&gt;SEO&gt;SEA // Adwords Branding&gt;SEO&gt;SEA // Adwords Branding&gt;SEA // Adwords Branding,4,16,96—</t>
  </si>
  <si>
    <t>SEA // Adwords Branding&gt;SEO&gt;SEA // Adwords Branding&gt;SEO&gt;Direct,4,112,01—</t>
  </si>
  <si>
    <t>SEA // Adwords Branding&gt;SEO&gt;SEA // Adwords Branding&gt;Direct,4,210,80—</t>
  </si>
  <si>
    <t>SEA // Adwords Branding&gt;SEO&gt;SEA // Adwords hors Branding&gt;SEO,4,54,56—</t>
  </si>
  <si>
    <t>SEA // Adwords Branding&gt;Direct&gt;SEA // PLA&gt;Direct,4,199,83—</t>
  </si>
  <si>
    <t>SEA // Adwords Branding&gt;Direct&gt;Direct&gt;SEA // Adwords Branding&gt;Direct&gt;Direct&gt;Direct,4,67,49—</t>
  </si>
  <si>
    <t>SEA // Adwords Branding&gt;Direct&gt;Direct&gt;Direct&gt;Direct&gt;Direct&gt;Retargeting // Criteo,4,16,90—</t>
  </si>
  <si>
    <t>SEA // Adwords Branding&gt;Direct&gt;Direct&gt;Direct&gt;Direct&gt;Direct&gt;Direct&gt;Direct&gt;Direct&gt;Direct,4,24,20—</t>
  </si>
  <si>
    <t>SEA // Adwords Branding&gt;Direct&gt;Direct&gt;Direct&gt;Direct&gt;Direct&gt;Direct&gt;Email // Newsletters,4,23,71—</t>
  </si>
  <si>
    <t>SEA // Adwords Branding&gt;Direct&gt;Direct&gt;Direct&gt;Direct&gt;SEA // Adwords Branding,4,18,32—</t>
  </si>
  <si>
    <t>SEA // Adwords Branding&gt;Direct&gt;Social,4,174,83—</t>
  </si>
  <si>
    <t>SEA // Adwords Branding&gt;Direct&gt;Email // Newsletters&gt;Email // Newsletters&gt;Email // Newsletters,4,24,59—</t>
  </si>
  <si>
    <t>SEA // Adwords Branding&gt;Direct&gt;Retargeting // Criteo,4,48,40—</t>
  </si>
  <si>
    <t>SEA // Adwords Branding&gt;Direct&gt;Retargeting // Criteo&gt;Direct&gt;Direct,4,23,93—</t>
  </si>
  <si>
    <t>SEA // Adwords Branding&gt;Direct&gt;SEA // Adwords Branding&gt;Direct&gt;Direct&gt;Direct&gt;Direct&gt;Direct&gt;Direct&gt;Direct,4,259,71—</t>
  </si>
  <si>
    <t>SEA // Adwords Branding&gt;Direct&gt;SEA // Adwords Branding&gt;SEA // Adwords Branding&gt;Direct&gt;SEA // Adwords Branding&gt;SEA // Adwords Branding&gt;SEA // Adwords Branding&gt;Direct&gt;SEA // Adwords Branding&gt;Direct&gt;SEA // Adwords Branding&gt;SEA // Adwords Branding&gt;Direct&gt;Direct&gt;Direct&gt;Direct&gt;Direct,4,117,37—</t>
  </si>
  <si>
    <t>SEA // Adwords Branding&gt;Direct&gt;SEA // Adwords Branding&gt;SEA // Adwords Branding&gt;Direct&gt;SEA // Adwords Branding&gt;Direct,4,45,55—</t>
  </si>
  <si>
    <t>SEA // Adwords Branding&gt;Direct&gt;SEA // Adwords hors Branding&gt;Direct&gt;Direct,4,47,10—</t>
  </si>
  <si>
    <t>SEA // Adwords Branding&gt;Social&gt;Direct,4,16,83—</t>
  </si>
  <si>
    <t>SEA // Adwords Branding&gt;Social&gt;Direct&gt;SEO,4,178,71—</t>
  </si>
  <si>
    <t>SEA // Adwords Branding&gt;Social&gt;Direct&gt;SEA // Adwords Branding&gt;Social&gt;SEA // Adwords Branding&gt;Social,4,67,47—</t>
  </si>
  <si>
    <t>SEA // Adwords Branding&gt;Social&gt;SEA // PLA&gt;Direct&gt;Direct,4,15,38—</t>
  </si>
  <si>
    <t>SEA // Adwords Branding&gt;SEA // PLA&gt;Direct&gt;Direct,4,91,90—</t>
  </si>
  <si>
    <t>SEA // Adwords Branding&gt;SEA // PLA&gt;Direct&gt;Direct&gt;Direct&gt;Direct&gt;Direct,4,65,28—</t>
  </si>
  <si>
    <t>SEA // Adwords Branding&gt;SEA // PLA&gt;Email // Newsletters&gt;Direct,4,29,95—</t>
  </si>
  <si>
    <t>SEA // Adwords Branding&gt;Email // Newsletters&gt;SEA // Adwords Branding&gt;SEA // Adwords Branding,4,139,72—</t>
  </si>
  <si>
    <t>SEA // Adwords Branding&gt;Retargeting // Criteo&gt;SEO&gt;SEA // Adwords Branding,4,142,80—</t>
  </si>
  <si>
    <t>SEA // Adwords Branding&gt;Retargeting // Criteo&gt;Retargeting // Criteo&gt;Direct,4,228,90—</t>
  </si>
  <si>
    <t>SEA // Adwords Branding&gt;Retargeting // Criteo&gt;SEA // Adwords Branding&gt;SEA // Adwords Branding&gt;SEA // Adwords Branding&gt;SEA // Adwords Branding,4,39,60—</t>
  </si>
  <si>
    <t>SEA // Adwords Branding&gt;SEA // Adwords Branding&gt;SEA // Adwords Branding&gt;Email // Webmail,4,45,80—</t>
  </si>
  <si>
    <t>SEA // Adwords Branding&gt;SEA // Adwords Branding&gt;SEA // Adwords Branding&gt;SEA // Adwords Branding&gt;Direct&gt;Direct&gt;Direct&gt;Direct&gt;Direct&gt;SEA // Adwords hors Branding&gt;Direct&gt;Direct,4,30,00—</t>
  </si>
  <si>
    <t>SEA // Adwords Branding&gt;SEA // Adwords Branding&gt;SEA // Adwords hors Branding&gt;SEA // Adwords Branding&gt;SEA // Adwords Branding&gt;SEA // Adwords Branding,4,22,80—</t>
  </si>
  <si>
    <t>SEA // Adwords Branding&gt;SEA // Adwords Branding&gt;SEA // Adwords hors Branding&gt;SEA // Adwords Branding&gt;Direct,4,108,34—</t>
  </si>
  <si>
    <t>SEA // Adwords Branding&gt;SEA // Adwords Branding&gt;SEO&gt;SEA // Adwords Branding&gt;Direct&gt;SEA // Adwords Branding,4,46,36—</t>
  </si>
  <si>
    <t>SEA // Adwords Branding&gt;SEA // Adwords Branding&gt;Direct&gt;Direct&gt;Direct&gt;Direct&gt;Direct,4,36,60—</t>
  </si>
  <si>
    <t>SEA // Adwords Branding&gt;SEA // Adwords Branding&gt;Direct&gt;Direct&gt;SEA // Adwords Branding,4,186,13—</t>
  </si>
  <si>
    <t>SEA // Adwords Branding&gt;SEA // Adwords Branding&gt;Direct&gt;Direct&gt;SEA // Adwords Branding&gt;Direct,4,29,29—</t>
  </si>
  <si>
    <t>SEA // Adwords Branding&gt;SEA // Adwords Branding&gt;Direct&gt;Direct&gt;SEA // Adwords Branding&gt;Direct&gt;Direct,4,134,86—</t>
  </si>
  <si>
    <t>SEA // Adwords Branding&gt;SEA // Adwords Branding&gt;Direct&gt;Email // Newsletters&gt;Direct&gt;Direct&gt;Direct,4,97,04—</t>
  </si>
  <si>
    <t>SEA // Adwords Branding&gt;SEA // Adwords Branding&gt;Direct&gt;Retargeting // Criteo&gt;Direct&gt;SEA // Adwords Branding&gt;SEA // Adwords Branding&gt;Direct&gt;Direct&gt;Direct&gt;Direct&gt;Direct&gt;Direct&gt;SEA // Adwords Branding&gt;Direct&gt;Direct&gt;Direct,4,35,20—</t>
  </si>
  <si>
    <t>SEA // Adwords Branding&gt;SEA // Adwords Branding&gt;Direct&gt;SEA // Adwords Branding&gt;SEA // Adwords Branding&gt;SEA // Adwords Branding&gt;SEA // Adwords Branding,4,110,55—</t>
  </si>
  <si>
    <t>SEA // Adwords Branding&gt;SEA // Adwords Branding&gt;Direct&gt;SEA // Adwords Branding&gt;Direct,4,212,25—</t>
  </si>
  <si>
    <t>SEA // Adwords Branding&gt;SEA // Adwords Branding&gt;Direct&gt;SEA // Adwords hors Branding&gt;Direct,4,233,21—</t>
  </si>
  <si>
    <t>SEA // Adwords Branding&gt;SEA // Adwords Branding&gt;SEA // PLA,4,9,85—</t>
  </si>
  <si>
    <t>SEA // Adwords Branding&gt;SEA // Adwords Branding&gt;Codes promo,4,91,65—</t>
  </si>
  <si>
    <t>SEA // Adwords Branding&gt;SEA // Adwords Branding&gt;Email // Webmail,4,132,02—</t>
  </si>
  <si>
    <t>SEA // Adwords hors Branding&gt;Retargeting // Criteo&gt;SEA // Adwords hors Branding&gt;SEA // Adwords hors Branding,4,81,95—</t>
  </si>
  <si>
    <t>SEA // Adwords hors Branding&gt;Retargeting // Criteo&gt;SEA // Adwords hors Branding&gt;SEA // Adwords hors Branding&gt;SEA // Adwords hors Branding&gt;SEA // Adwords hors Branding,4,169,90—</t>
  </si>
  <si>
    <t>SEA // Adwords hors Branding&gt;SEA // Adwords Branding&gt;Direct&gt;SEA // Adwords Branding&gt;Direct&gt;SEA // Adwords Branding,4,93,80—</t>
  </si>
  <si>
    <t>SEA // Adwords hors Branding&gt;SEA // Adwords Branding&gt;Direct&gt;SEO,4,41,48—</t>
  </si>
  <si>
    <t>SEA // Adwords hors Branding&gt;SEA // Adwords Branding&gt;Direct&gt;Direct&gt;Direct&gt;Direct&gt;Direct,4,173,94—</t>
  </si>
  <si>
    <t>SEA // Adwords hors Branding&gt;SEA // Adwords Branding&gt;Direct&gt;Direct&gt;Direct&gt;Direct&gt;Direct&gt;Direct,4,193,69—</t>
  </si>
  <si>
    <t>SEA // Adwords hors Branding&gt;SEA // Adwords Branding&gt;Referral,4,69,26—</t>
  </si>
  <si>
    <t>SEA // Adwords hors Branding&gt;SEA // Adwords Branding&gt;SEA // Adwords Branding&gt;SEA // Adwords hors Branding,4,25,08—</t>
  </si>
  <si>
    <t>SEA // Adwords hors Branding&gt;SEA // Adwords hors Branding&gt;SEO&gt;Direct&gt;SEA // Adwords hors Branding,4,118,10—</t>
  </si>
  <si>
    <t>SEA // Adwords hors Branding&gt;SEA // Adwords hors Branding&gt;Direct&gt;Direct&gt;Direct&gt;Direct&gt;Direct,4,39,93—</t>
  </si>
  <si>
    <t>SEA // Adwords hors Branding&gt;SEA // Adwords hors Branding&gt;Direct&gt;Retargeting // Criteo,4,32,90—</t>
  </si>
  <si>
    <t>SEA // Adwords hors Branding&gt;SEA // Adwords hors Branding&gt;Direct&gt;SEA // Adwords hors Branding&gt;SEA // Adwords hors Branding&gt;SEA // Adwords hors Branding&gt;SEA // Adwords hors Branding&gt;Direct&gt;Email // Newsletters&gt;Email // Newsletters&gt;Email // Newsletters&gt;Email // Newsletters&gt;SEA // PLA&gt;Email // Newsletters&gt;Direct&gt;Direct,4,226,55—</t>
  </si>
  <si>
    <t>SEA // Adwords hors Branding&gt;SEA // Adwords hors Branding&gt;Direct&gt;SEA // Adwords hors Branding&gt;Direct,4,65,30—</t>
  </si>
  <si>
    <t>SEA // Adwords hors Branding&gt;SEA // Adwords hors Branding&gt;SEA // PLA&gt;Retargeting // Criteo&gt;SEA // Adwords hors Branding&gt;Direct,4,72,89—</t>
  </si>
  <si>
    <t>SEA // Adwords hors Branding&gt;SEA // Adwords hors Branding&gt;SEA // PLA&gt;Retargeting // Criteo&gt;SEA // Adwords hors Branding&gt;Direct&gt;SEA // Adwords Branding&gt;SEA // Adwords Branding&gt;Direct&gt;SEA // Adwords Branding&gt;SEA // Adwords Branding,4,33,65—</t>
  </si>
  <si>
    <t>SEA // Adwords hors Branding&gt;SEA // Adwords hors Branding&gt;SEA // PLA&gt;SEA // Adwords hors Branding,4,14,21—</t>
  </si>
  <si>
    <t>SEA // Adwords hors Branding&gt;SEA // Adwords hors Branding&gt;Retargeting // Criteo&gt;Direct&gt;Direct&gt;Direct,4,127,16—</t>
  </si>
  <si>
    <t>SEA // Adwords hors Branding&gt;SEA // Adwords hors Branding&gt;Retargeting // Criteo&gt;SEA // Adwords hors Branding&gt;SEA // Adwords hors Branding,4,22,70—</t>
  </si>
  <si>
    <t>SEA // Adwords hors Branding&gt;SEA // Adwords hors Branding&gt;SEA // Adwords Branding&gt;SEA // Adwords hors Branding&gt;SEA // Adwords Branding,4,470,86—</t>
  </si>
  <si>
    <t>SEA // Adwords hors Branding&gt;SEA // Adwords hors Branding&gt;SEA // Adwords hors Branding&gt;SEA // PLA&gt;SEA // Adwords hors Branding&gt;Retargeting // Criteo&gt;SEA // Adwords Branding&gt;Direct&gt;SEA // Adwords Branding&gt;SEA // Adwords Branding,4,199,44—</t>
  </si>
  <si>
    <t>SEA // Adwords hors Branding&gt;SEA // Adwords hors Branding&gt;SEA // Adwords hors Branding&gt;SEO&gt;Direct&gt;SEA // Adwords hors Branding,4,63,10—</t>
  </si>
  <si>
    <t>SEA // Adwords hors Branding&gt;SEA // Adwords hors Branding&gt;SEA // Adwords hors Branding&gt;Direct&gt;SEA // Adwords hors Branding&gt;Direct&gt;Direct&gt;Direct&gt;Direct&gt;SEA // Adwords Branding&gt;Direct&gt;SEA // Adwords Branding&gt;Direct,4,48,88—</t>
  </si>
  <si>
    <t>SEA // Adwords hors Branding&gt;SEA // Adwords hors Branding&gt;SEA // Adwords hors Branding&gt;SEA // Adwords hors Branding&gt;SEA // Adwords hors Branding&gt;SEA // Adwords hors Branding&gt;SEA // Adwords Branding,4,61,07—</t>
  </si>
  <si>
    <t>SEA // Adwords hors Branding&gt;SEA // Adwords hors Branding&gt;SEA // Adwords hors Branding&gt;SEA // Adwords hors Branding&gt;SEA // Adwords hors Branding&gt;SEA // Adwords hors Branding&gt;SEA // Adwords hors Branding,4,0,00—</t>
  </si>
  <si>
    <t>SEA // Adwords hors Branding&gt;SEA // Adwords hors Branding&gt;SEA // Adwords hors Branding&gt;SEA // Adwords hors Branding&gt;SEA // Adwords hors Branding&gt;SEA // Adwords hors Branding&gt;SEA // Adwords hors Branding&gt;SEA // Adwords hors Branding&gt;SEA // Adwords hors Branding,4,59,95—</t>
  </si>
  <si>
    <t>SEA // Adwords hors Branding&gt;SEO&gt;SEA // Adwords Branding&gt;SEA // Adwords hors Branding,4,128,28—</t>
  </si>
  <si>
    <t>SEA // Adwords hors Branding&gt;SEO&gt;SEA // Adwords hors Branding&gt;SEO&gt;SEA // Adwords hors Branding&gt;SEO&gt;SEA // Adwords hors Branding&gt;Direct&gt;Direct,4,31,04—</t>
  </si>
  <si>
    <t>SEA // Adwords hors Branding&gt;SEO&gt;SEA // Adwords hors Branding&gt;SEO&gt;SEA // Adwords hors Branding&gt;Direct,4,50,08—</t>
  </si>
  <si>
    <t>SEA // Adwords hors Branding&gt;SEO&gt;SEA // Adwords hors Branding&gt;Direct,4,108,12—</t>
  </si>
  <si>
    <t>SEA // Adwords hors Branding&gt;SEO&gt;SEA // Adwords hors Branding&gt;SEA // Adwords hors Branding&gt;SEA // Adwords hors Branding,4,14,19—</t>
  </si>
  <si>
    <t>SEA // Adwords hors Branding&gt;SEO&gt;SEO,4,179,60—</t>
  </si>
  <si>
    <t>SEA // Adwords hors Branding&gt;SEO&gt;Direct&gt;Direct&gt;Direct&gt;Direct&gt;Direct&gt;Direct&gt;SEA // Adwords Branding,4,80,21—</t>
  </si>
  <si>
    <t>SEA // Adwords hors Branding&gt;SEO&gt;Direct&gt;SEA // Adwords hors Branding&gt;SEA // Adwords hors Branding,4,36,68—</t>
  </si>
  <si>
    <t>SEA // Adwords hors Branding&gt;SEO&gt;SEA // PLA&gt;SEO,4,12,79—</t>
  </si>
  <si>
    <t>SEA // Adwords hors Branding&gt;SEO&gt;Codes promo,4,100,00—</t>
  </si>
  <si>
    <t>SEA // Adwords hors Branding&gt;SEO&gt;Email // Newsletters&gt;SEO&gt;Direct&gt;Direct&gt;Email // Newsletters&gt;SEO&gt;Direct&gt;Email // Newsletters&gt;SEA // Adwords hors Branding&gt;Email // Newsletters&gt;SEO&gt;Email // Newsletters&gt;Email // Newsletters&gt;SEO&gt;Direct,4,31,82—</t>
  </si>
  <si>
    <t>SEA // Adwords hors Branding&gt;Direct&gt;SEO&gt;Direct&gt;SEA // Adwords Branding&gt;SEA // Adwords Branding,4,73,15—</t>
  </si>
  <si>
    <t>SEA // Adwords hors Branding&gt;Direct&gt;SEO&gt;Retargeting // Criteo,4,75,40—</t>
  </si>
  <si>
    <t>SEA // Adwords hors Branding&gt;Direct&gt;Direct&gt;SEO&gt;Direct,4,92,90—</t>
  </si>
  <si>
    <t>SEA // Adwords hors Branding&gt;Direct&gt;Direct&gt;Direct&gt;SEA // Adwords Branding&gt;Direct,4,23,59—</t>
  </si>
  <si>
    <t>SEA // Adwords hors Branding&gt;Direct&gt;Direct&gt;Direct&gt;Direct&gt;Direct&gt;Direct&gt;SEA // Adwords hors Branding&gt;Direct,4,6,01—</t>
  </si>
  <si>
    <t>SEA // Adwords hors Branding&gt;Direct&gt;Direct&gt;Direct&gt;Direct&gt;SEA // PLA&gt;Direct,4,90,09—</t>
  </si>
  <si>
    <t>SEA // Adwords hors Branding&gt;Direct&gt;Direct&gt;SEA // Adwords Branding&gt;Direct,4,40,79—</t>
  </si>
  <si>
    <t>SEA // Adwords hors Branding&gt;Direct&gt;Direct&gt;SEA // Adwords hors Branding&gt;SEA // Adwords hors Branding,4,80,05—</t>
  </si>
  <si>
    <t>SEA // Adwords hors Branding&gt;Direct&gt;Direct&gt;SEA // Adwords hors Branding&gt;Direct,4,131,09—</t>
  </si>
  <si>
    <t>SEA // Adwords hors Branding&gt;Direct&gt;Direct&gt;SEA // Adwords hors Branding&gt;Direct&gt;Direct,4,37,69—</t>
  </si>
  <si>
    <t>SEA // Adwords hors Branding&gt;Direct&gt;SEA // PLA&gt;Direct&gt;Direct,4,182,65—</t>
  </si>
  <si>
    <t>SEA // Adwords hors Branding&gt;Direct&gt;Retargeting // Criteo&gt;Direct,4,122,26—</t>
  </si>
  <si>
    <t>SEA // Adwords hors Branding&gt;Direct&gt;SEA // Adwords Branding&gt;SEA // Adwords Branding&gt;SEA // Adwords Branding&gt;SEA // Adwords Branding&gt;SEA // Adwords Branding,4,47,72—</t>
  </si>
  <si>
    <t>SEA // Adwords hors Branding&gt;Direct&gt;SEA // Adwords Branding&gt;Direct&gt;Direct,4,58,64—</t>
  </si>
  <si>
    <t>SEA // Adwords hors Branding&gt;Direct&gt;SEA // Adwords Branding&gt;SEA // PLA&gt;Direct,4,47,00—</t>
  </si>
  <si>
    <t>SEA // Adwords hors Branding&gt;Direct&gt;SEA // Adwords hors Branding&gt;Direct&gt;Direct&gt;Direct&gt;Direct,4,127,70—</t>
  </si>
  <si>
    <t>SEA // Adwords hors Branding&gt;Direct&gt;SEA // Adwords hors Branding&gt;SEA // Adwords Branding,4,132,26—</t>
  </si>
  <si>
    <t>SEA // Adwords hors Branding&gt;Social&gt;Direct,4,38,86—</t>
  </si>
  <si>
    <t>SEA // Adwords hors Branding&gt;SEA // PLA&gt;Direct&gt;Direct&gt;SEA // PLA,4,55,91—</t>
  </si>
  <si>
    <t>SEA // Adwords hors Branding&gt;SEA // PLA&gt;Direct&gt;Retargeting // Criteo&gt;Direct&gt;Direct,4,49,83—</t>
  </si>
  <si>
    <t>SEA // Adwords hors Branding&gt;SEA // PLA&gt;SEA // PLA&gt;SEO&gt;SEA // Adwords hors Branding,4,60,00—</t>
  </si>
  <si>
    <t>SEA // Adwords hors Branding&gt;SEA // PLA&gt;Retargeting // Criteo,4,0,00—</t>
  </si>
  <si>
    <t>SEA // Adwords hors Branding&gt;SEA // PLA&gt;SEA // Adwords Branding&gt;Direct,4,27,40—</t>
  </si>
  <si>
    <t>SEA // Adwords hors Branding&gt;SEA // PLA&gt;SEA // Adwords hors Branding&gt;SEA // PLA&gt;SEA // Adwords hors Branding&gt;SEA // Adwords Branding&gt;SEA // Adwords Branding&gt;Direct&gt;Direct&gt;Direct,4,599,17—</t>
  </si>
  <si>
    <t>SEA // Adwords hors Branding&gt;Email // Auto,4,139,59—</t>
  </si>
  <si>
    <t>SEA // Adwords hors Branding&gt;Email // Webmail&gt;Direct,4,26,75—</t>
  </si>
  <si>
    <t>SEA // Adwords hors Branding&gt;SEA // Comparateurs&gt;SEA // Adwords hors Branding&gt;SEA // Comparateurs&gt;SEA // Adwords hors Branding&gt;SEA // Comparateurs&gt;SEO&gt;SEA // Comparateurs,4,99,07—</t>
  </si>
  <si>
    <t>SEA // Adwords hors Branding&gt;Email // Newsletters&gt;Direct&gt;Email // Newsletters,4,95,09—</t>
  </si>
  <si>
    <t>SEA // Adwords hors Branding&gt;Email // Newsletters&gt;Email // Newsletters,4,70,84—</t>
  </si>
  <si>
    <t>SEA // Adwords hors Branding&gt;Email // Newsletters&gt;Email // Newsletters&gt;Email // Newsletters,4,30,01—</t>
  </si>
  <si>
    <t>SEA // PLA&gt;Retargeting // Criteo&gt;Direct&gt;SEA // PLA&gt;Direct,3,38,60—</t>
  </si>
  <si>
    <t>SEA // PLA&gt;Retargeting // Criteo&gt;Direct&gt;Direct&gt;Direct,3,36,71—</t>
  </si>
  <si>
    <t>SEA // PLA&gt;Retargeting // Criteo&gt;Direct&gt;Direct&gt;Direct&gt;Direct&gt;Direct&gt;Direct&gt;Direct,3,30,22—</t>
  </si>
  <si>
    <t>SEA // PLA&gt;Retargeting // Criteo&gt;Direct&gt;Direct&gt;Direct&gt;Direct&gt;SEA // Adwords Branding,3,7,89—</t>
  </si>
  <si>
    <t>SEA // PLA&gt;Retargeting // Criteo&gt;Direct&gt;Email // Newsletters&gt;Direct,3,52,50—</t>
  </si>
  <si>
    <t>SEA // PLA&gt;Retargeting // Criteo&gt;Direct&gt;SEA // Adwords Branding,3,18,18—</t>
  </si>
  <si>
    <t>SEA // PLA&gt;Retargeting // Criteo&gt;Referral&gt;SEA // Adwords Branding&gt;Direct&gt;Direct,3,17,94—</t>
  </si>
  <si>
    <t>SEA // PLA&gt;Retargeting // Criteo&gt;SEA // PLA&gt;SEO&gt;Direct,3,48,78—</t>
  </si>
  <si>
    <t>SEA // PLA&gt;Retargeting // Criteo&gt;SEA // PLA&gt;SEA // Adwords Branding&gt;SEA // Adwords Branding,3,14,90—</t>
  </si>
  <si>
    <t>SEA // PLA&gt;Retargeting // Criteo&gt;Retargeting // Criteo&gt;Retargeting // Criteo,3,45,58—</t>
  </si>
  <si>
    <t>SEA // PLA&gt;Retargeting // Criteo&gt;SEA // Adwords Branding&gt;SEA // Adwords Branding&gt;SEA // Adwords Branding&gt;Retargeting // Criteo&gt;Email // Webmail&gt;SEA // Adwords Branding&gt;SEA // Adwords Branding&gt;SEA // Adwords Branding&gt;SEA // Adwords Branding&gt;SEA // Adwords Branding,3,24,63—</t>
  </si>
  <si>
    <t>SEA // PLA&gt;SEA // Adwords Branding&gt;SEA // PLA&gt;SEA // Adwords Branding&gt;SEA // Adwords Branding,3,59,85—</t>
  </si>
  <si>
    <t>SEA // PLA&gt;SEA // Adwords Branding&gt;SEA // PLA&gt;SEA // Adwords Branding&gt;SEA // Adwords Branding&gt;Direct&gt;SEA // Adwords Branding&gt;SEA // Adwords Branding,3,51,00—</t>
  </si>
  <si>
    <t>SEA // PLA&gt;SEA // Adwords Branding&gt;SEA // PLA&gt;SEA // PLA&gt;SEO&gt;SEA // Adwords Branding&gt;SEO&gt;SEA // Adwords Branding&gt;SEO&gt;SEA // Adwords Branding&gt;SEO&gt;SEA // Adwords Branding&gt;SEO&gt;Direct&gt;SEA // Adwords Branding,3,31,95—</t>
  </si>
  <si>
    <t>SEA // PLA&gt;SEA // Adwords Branding&gt;SEO&gt;Direct,3,26,70—</t>
  </si>
  <si>
    <t>SEA // PLA&gt;SEA // Adwords Branding&gt;SEO&gt;Direct&gt;SEA // PLA,3,18,80—</t>
  </si>
  <si>
    <t>SEA // PLA&gt;SEA // Adwords Branding&gt;SEO&gt;SEA // Adwords Branding,3,21,62—</t>
  </si>
  <si>
    <t>SEA // PLA&gt;SEA // Adwords Branding&gt;SEO&gt;SEA // Adwords Branding&gt;Direct&gt;Direct,3,30,75—</t>
  </si>
  <si>
    <t>SEA // PLA&gt;SEA // Adwords Branding&gt;Direct&gt;Direct&gt;Retargeting // Criteo,3,189,10—</t>
  </si>
  <si>
    <t>SEA // PLA&gt;SEA // Adwords Branding&gt;SEA // Adwords Branding&gt;SEO&gt;Direct&gt;Direct&gt;Direct&gt;Direct,3,148,39—</t>
  </si>
  <si>
    <t>SEA // PLA&gt;SEA // Adwords Branding&gt;SEA // Adwords Branding&gt;Direct&gt;SEO&gt;Direct,3,34,04—</t>
  </si>
  <si>
    <t>SEA // PLA&gt;SEA // Adwords Branding&gt;SEA // Adwords Branding&gt;SEA // Adwords Branding&gt;SEA // Adwords Branding,3,147,86—</t>
  </si>
  <si>
    <t>SEA // PLA&gt;SEA // Adwords Branding&gt;SEA // Adwords Branding&gt;SEA // Adwords Branding&gt;Direct&gt;Direct&gt;SEA // PLA&gt;Direct&gt;Direct,3,72,48—</t>
  </si>
  <si>
    <t>SEA // PLA&gt;SEA // Adwords hors Branding&gt;SEO&gt;Direct&gt;Direct&gt;Direct&gt;Direct&gt;Direct&gt;Direct&gt;Direct,3,9,49—</t>
  </si>
  <si>
    <t>SEA // PLA&gt;SEA // Adwords hors Branding&gt;SEO&gt;SEA // Adwords hors Branding&gt;SEA // PLA,3,14,88—</t>
  </si>
  <si>
    <t>SEA // PLA&gt;SEA // Adwords hors Branding&gt;SEO&gt;SEA // Adwords hors Branding&gt;SEA // Adwords hors Branding&gt;SEA // Adwords hors Branding&gt;SEO&gt;SEA // Adwords Branding&gt;SEA // Adwords Branding&gt;SEO&gt;SEA // Adwords Branding&gt;SEA // Adwords Branding,3,42,20—</t>
  </si>
  <si>
    <t>SEA // PLA&gt;SEA // Adwords hors Branding&gt;Direct&gt;SEA // PLA&gt;Direct&gt;Direct&gt;Direct,3,14,50—</t>
  </si>
  <si>
    <t>SEA // PLA&gt;SEA // Adwords hors Branding&gt;Direct&gt;Direct&gt;Direct&gt;Direct&gt;Direct&gt;Direct&gt;SEA // PLA&gt;Direct&gt;Direct&gt;Direct,3,14,79—</t>
  </si>
  <si>
    <t>SEA // PLA&gt;SEA // Adwords hors Branding&gt;Direct&gt;Email // Newsletters&gt;Direct&gt;SEA // Adwords Branding&gt;Direct,3,35,72—</t>
  </si>
  <si>
    <t>SEA // PLA&gt;SEA // Adwords hors Branding&gt;Direct&gt;Retargeting // Criteo,3,93,35—</t>
  </si>
  <si>
    <t>SEA // PLA&gt;SEA // Adwords hors Branding&gt;Direct&gt;SEA // Adwords hors Branding,3,24,21—</t>
  </si>
  <si>
    <t>SEA // PLA&gt;SEA // Adwords hors Branding&gt;SEA // PLA&gt;SEA // PLA,3,0,00—</t>
  </si>
  <si>
    <t>SEA // PLA&gt;SEA // Adwords hors Branding&gt;SEA // PLA&gt;SEA // PLA&gt;SEA // PLA,3,54,57—</t>
  </si>
  <si>
    <t>SEA // PLA&gt;SEA // Adwords hors Branding&gt;SEA // PLA&gt;SEA // PLA&gt;SEA // PLA&gt;SEA // PLA&gt;SEA // PLA&gt;Direct&gt;SEA // PLA&gt;SEA // PLA&gt;SEA // PLA&gt;SEA // PLA&gt;SEA // PLA&gt;SEA // PLA&gt;SEA // PLA&gt;SEA // PLA,3,20,88—</t>
  </si>
  <si>
    <t>SEA // PLA&gt;SEA // Adwords hors Branding&gt;SEA // PLA&gt;Direct,3,0,00—</t>
  </si>
  <si>
    <t>SEA // PLA&gt;SEA // Adwords hors Branding&gt;SEA // PLA&gt;SEA // Adwords hors Branding&gt;SEA // PLA,3,36,40—</t>
  </si>
  <si>
    <t>SEA // PLA&gt;SEA // Adwords hors Branding&gt;Retargeting // Criteo&gt;SEA // Adwords Branding&gt;Direct&gt;Direct&gt;SEA // PLA&gt;Direct,3,11,50—</t>
  </si>
  <si>
    <t>SEA // PLA&gt;SEA // Adwords hors Branding&gt;SEA // Adwords hors Branding&gt;SEA // PLA&gt;SEA // PLA,3,18,31—</t>
  </si>
  <si>
    <t>SEA // PLA&gt;SEA // Adwords hors Branding&gt;SEA // Adwords hors Branding&gt;SEO&gt;SEA // Adwords hors Branding&gt;SEO&gt;SEA // Adwords hors Branding&gt;SEA // Adwords hors Branding&gt;SEA // Adwords Branding&gt;SEA // Adwords Branding&gt;SEA // Adwords Branding&gt;SEA // Adwords Branding,3,100,92—</t>
  </si>
  <si>
    <t>SEA // PLA&gt;SEA // Adwords hors Branding&gt;SEA // Adwords hors Branding&gt;SEA // Adwords hors Branding,3,0,00—</t>
  </si>
  <si>
    <t>SEA // PLA&gt;SEA // Adwords hors Branding&gt;SEA // Adwords hors Branding&gt;SEA // Adwords hors Branding&gt;Direct&gt;Direct&gt;Direct,3,32,90—</t>
  </si>
  <si>
    <t>SEA // PLA&gt;SEO&gt;Retargeting // Criteo&gt;SEA // PLA&gt;Direct&gt;Direct&gt;Direct,3,9,80—</t>
  </si>
  <si>
    <t>SEA // PLA&gt;SEO&gt;SEA // Adwords Branding&gt;SEA // Adwords Branding,3,0,00—</t>
  </si>
  <si>
    <t>SEA // PLA&gt;SEO&gt;SEA // Adwords Branding&gt;SEA // Adwords Branding&gt;Direct&gt;Direct&gt;SEA // Adwords Branding&gt;SEA // Adwords Branding&gt;SEA // Adwords hors Branding&gt;SEA // Adwords Branding,3,20,78—</t>
  </si>
  <si>
    <t>SEA // PLA&gt;SEO&gt;SEA // Adwords Branding&gt;SEA // Adwords Branding&gt;SEA // Adwords Branding&gt;SEO&gt;Retargeting // Criteo&gt;Direct,3,12,90—</t>
  </si>
  <si>
    <t>SEA // PLA&gt;SEO&gt;SEA // Adwords hors Branding&gt;SEA // Adwords hors Branding&gt;SEA // Adwords hors Branding&gt;Email // Webmail,3,47,95—</t>
  </si>
  <si>
    <t>SEA // PLA&gt;SEO&gt;SEA // Adwords hors Branding&gt;SEA // Adwords hors Branding&gt;SEA // Adwords hors Branding&gt;Email // Webmail&gt;SEA // Adwords Branding,3,11,85—</t>
  </si>
  <si>
    <t>SEA // PLA&gt;SEO&gt;SEO&gt;Direct,3,106,11—</t>
  </si>
  <si>
    <t>SEA // PLA&gt;SEO&gt;Direct&gt;Direct&gt;Direct&gt;Direct&gt;Direct&gt;Direct,3,7,85—</t>
  </si>
  <si>
    <t>SEA // PLA&gt;SEO&gt;Direct&gt;Direct&gt;Direct&gt;Direct&gt;Direct&gt;Direct&gt;Direct&gt;Direct&gt;Direct,3,57,69—</t>
  </si>
  <si>
    <t>SEA // PLA&gt;SEO&gt;Direct&gt;SEA // PLA&gt;SEO&gt;Direct&gt;Direct,3,46,00—</t>
  </si>
  <si>
    <t>SEA // PLA&gt;SEO&gt;Direct&gt;SEA // Comparateurs&gt;SEA // PLA&gt;SEA // PLA&gt;SEA // PLA,3,18,32—</t>
  </si>
  <si>
    <t>SEA // PLA&gt;SEO&gt;Direct&gt;SEA // Adwords hors Branding,3,0,00—</t>
  </si>
  <si>
    <t>SEA // PLA&gt;SEO&gt;Direct&gt;SEA // Adwords hors Branding&gt;SEA // Adwords hors Branding&gt;SEA // Adwords hors Branding&gt;SEA // Adwords hors Branding&gt;Direct&gt;Direct&gt;Direct&gt;Direct&gt;Direct&gt;Direct,3,102,20—</t>
  </si>
  <si>
    <t>SEA // PLA&gt;SEO&gt;SEA // PLA&gt;SEO&gt;Direct&gt;Direct,3,17,75—</t>
  </si>
  <si>
    <t>SEA // PLA&gt;SEO&gt;SEA // PLA&gt;SEO&gt;SEA // Adwords hors Branding&gt;Direct&gt;SEO,3,26,96—</t>
  </si>
  <si>
    <t>SEA // PLA&gt;SEO&gt;SEA // PLA&gt;SEA // PLA&gt;SEO&gt;Direct&gt;SEA // Adwords Branding,3,90,90—</t>
  </si>
  <si>
    <t>SEA // PLA&gt;SEO&gt;SEA // PLA&gt;Retargeting // Criteo,3,0,00—</t>
  </si>
  <si>
    <t>SEA // PLA&gt;SEO&gt;SEA // PLA&gt;SEA // Adwords hors Branding,3,0,00—</t>
  </si>
  <si>
    <t>SEA // PLA&gt;Direct&gt;SEO&gt;SEA // PLA,3,43,29—</t>
  </si>
  <si>
    <t>SEA // PLA&gt;Direct&gt;SEO&gt;SEA // PLA&gt;Direct&gt;Direct,3,18,50—</t>
  </si>
  <si>
    <t>SEA // PLA&gt;Direct&gt;Direct&gt;SEA // PLA&gt;Direct&gt;SEA // PLA&gt;Retargeting // Criteo&gt;SEA // PLA&gt;Retargeting // Criteo&gt;Direct&gt;SEO&gt;Direct,3,125,12—</t>
  </si>
  <si>
    <t>SEA // PLA&gt;Direct&gt;Direct&gt;SEO&gt;SEA // PLA&gt;SEO&gt;Direct&gt;SEA // Adwords Branding,3,102,65—</t>
  </si>
  <si>
    <t>SEA // PLA&gt;Direct&gt;Direct&gt;Direct&gt;Retargeting // Criteo&gt;Direct,3,147,35—</t>
  </si>
  <si>
    <t>SEA // PLA&gt;Direct&gt;Direct&gt;Direct&gt;SEA // Adwords hors Branding&gt;Direct&gt;Email // Newsletters&gt;Direct&gt;SEO,3,236,26—</t>
  </si>
  <si>
    <t>SEA // PLA&gt;Direct&gt;Direct&gt;Direct&gt;Direct&gt;Direct&gt;Direct&gt;SEO&gt;SEA // Adwords Branding,3,46,10—</t>
  </si>
  <si>
    <t>SEA // PLA&gt;Direct&gt;Direct&gt;Direct&gt;Direct&gt;Direct&gt;Direct&gt;Direct&gt;Direct&gt;Direct&gt;Direct&gt;Direct&gt;Direct&gt;Direct&gt;Direct&gt;Direct&gt;Direct&gt;Direct&gt;Direct&gt;Direct&gt;Direct&gt;Direct,3,20,90—</t>
  </si>
  <si>
    <t>SEA // PLA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,3,27,26—</t>
  </si>
  <si>
    <t>SEA // PLA&gt;Direct&gt;Direct&gt;Direct&gt;Direct&gt;Direct&gt;Direct&gt;Direct&gt;Direct&gt;Direct&gt;Direct&gt;Email // Newsletters&gt;Direct&gt;Email // Newsletters&gt;Direct&gt;Email // Newsletters,3,25,96—</t>
  </si>
  <si>
    <t>SEA // PLA&gt;Direct&gt;Direct&gt;Direct&gt;Direct&gt;Direct&gt;Direct&gt;Direct&gt;Direct&gt;Direct&gt;Email // Newsletters,3,4,35—</t>
  </si>
  <si>
    <t>SEA // PLA&gt;Direct&gt;Direct&gt;Direct&gt;Direct&gt;Direct&gt;Direct&gt;Email // Newsletters&gt;Direct,3,0,00—</t>
  </si>
  <si>
    <t>SEA // PLA&gt;Direct&gt;Direct&gt;Direct&gt;Direct&gt;Direct&gt;SEA // Adwords Branding&gt;Direct&gt;SEO&gt;Direct&gt;Direct,3,46,06—</t>
  </si>
  <si>
    <t>SEA // PLA&gt;Direct&gt;Direct&gt;Direct&gt;Direct&gt;Direct&gt;SEA // Adwords hors Branding&gt;SEO&gt;Direct&gt;SEA // Adwords hors Branding&gt;Direct&gt;Direct&gt;Direct&gt;Direct&gt;Email // Webmail,3,48,99—</t>
  </si>
  <si>
    <t>SEA // PLA&gt;Direct&gt;Direct&gt;Direct&gt;Direct&gt;SEA // PLA&gt;Direct&gt;SEO,3,24,40—</t>
  </si>
  <si>
    <t>SEA // PLA&gt;Direct&gt;Direct&gt;Direct&gt;Direct&gt;Email // Auto,3,12,98—</t>
  </si>
  <si>
    <t>SEA // PLA&gt;Direct&gt;Direct&gt;Direct&gt;SEA // PLA,3,0,00—</t>
  </si>
  <si>
    <t>SEA // PLA&gt;Direct&gt;Direct&gt;Direct&gt;SEA // PLA&gt;Direct&gt;Direct&gt;Direct,3,18,05—</t>
  </si>
  <si>
    <t>SEA // PLA&gt;Direct&gt;Direct&gt;Direct&gt;SEA // PLA&gt;Direct&gt;Direct&gt;Direct&gt;Direct&gt;Direct&gt;Direct&gt;Direct&gt;Direct,3,7,25—</t>
  </si>
  <si>
    <t>SEA // PLA&gt;Direct&gt;Direct&gt;Direct&gt;Email // Newsletters,3,79,04—</t>
  </si>
  <si>
    <t>SEA // PLA&gt;Direct&gt;Direct&gt;SEA // Adwords hors Branding&gt;Direct&gt;SEO,3,46,28—</t>
  </si>
  <si>
    <t>SEA // PLA&gt;Direct&gt;Direct&gt;SEA // Adwords hors Branding&gt;Direct&gt;Direct,3,80,41—</t>
  </si>
  <si>
    <t>SEA // PLA&gt;Direct&gt;Social&gt;SEA // PLA,3,11,90—</t>
  </si>
  <si>
    <t>SEA // PLA&gt;Direct&gt;SEA // PLA&gt;SEA // PLA&gt;SEA // PLA&gt;SEA // PLA&gt;Retargeting // Criteo&gt;SEO,3,8,70—</t>
  </si>
  <si>
    <t>SEA // PLA&gt;Direct&gt;Email // Auto&gt;Direct&gt;SEA // PLA&gt;Email // Newsletters&gt;Email // Newsletters&gt;Direct,3,34,65—</t>
  </si>
  <si>
    <t>SEA // PLA&gt;Direct&gt;SEA // Comparateurs,3,38,10—</t>
  </si>
  <si>
    <t>SEA // PLA&gt;Direct&gt;Email // Newsletters&gt;Retargeting // Criteo&gt;Direct,3,10,56—</t>
  </si>
  <si>
    <t>SEA // PLA&gt;Direct&gt;Email // Newsletters&gt;SEO,3,76,98—</t>
  </si>
  <si>
    <t>SEA // PLA&gt;Direct&gt;Email // Newsletters&gt;Direct&gt;SEO&gt;Direct&gt;Direct&gt;Direct&gt;Direct&gt;Direct&gt;Direct,3,60,77—</t>
  </si>
  <si>
    <t>SEA // PLA&gt;Direct&gt;Email // Newsletters&gt;Direct&gt;Direct,3,27,56—</t>
  </si>
  <si>
    <t>SEA // PLA&gt;Direct&gt;Email // Newsletters&gt;Direct&gt;Email // Auto&gt;Direct&gt;Direct,3,14,89—</t>
  </si>
  <si>
    <t>SEA // PLA&gt;Direct&gt;Email // Newsletters&gt;Direct&gt;SEA // Adwords Branding&gt;Direct,3,10,34—</t>
  </si>
  <si>
    <t>SEA // PLA&gt;Direct&gt;SEA // Adwords Branding&gt;SEA // Adwords Branding,3,0,00—</t>
  </si>
  <si>
    <t>SEA // PLA&gt;Direct&gt;SEA // Adwords Branding&gt;SEA // Adwords Branding&gt;Direct&gt;Direct&gt;Direct,3,51,81—</t>
  </si>
  <si>
    <t>SEA // PLA&gt;Direct&gt;SEA // Adwords Branding&gt;SEA // Adwords Branding&gt;SEA // Adwords Branding,3,47,58—</t>
  </si>
  <si>
    <t>SEA // PLA&gt;Direct&gt;SEA // Adwords Branding&gt;SEA // Adwords Branding&gt;SEA // Adwords Branding&gt;Direct,3,19,66—</t>
  </si>
  <si>
    <t>SEA // PLA&gt;Direct&gt;SEA // Adwords Branding&gt;SEA // Adwords Branding&gt;SEA // Adwords Branding&gt;SEA // Adwords Branding,3,38,51—</t>
  </si>
  <si>
    <t>SEA // PLA&gt;Direct&gt;SEA // Adwords Branding&gt;Direct&gt;SEA // PLA&gt;Direct,3,103,70—</t>
  </si>
  <si>
    <t>SEA // PLA&gt;Social&gt;Retargeting // Criteo&gt;SEA // PLA,3,8,89—</t>
  </si>
  <si>
    <t>SEA // PLA&gt;Social&gt;SEO&gt;Direct&gt;Direct&gt;Direct&gt;Direct,3,23,17—</t>
  </si>
  <si>
    <t>SEA // PLA&gt;Social&gt;Direct,3,87,10—</t>
  </si>
  <si>
    <t>SEA // PLA&gt;Social&gt;Social&gt;Direct,3,27,16—</t>
  </si>
  <si>
    <t>SEA // PLA&gt;Referral&gt;Direct,3,13,18—</t>
  </si>
  <si>
    <t>SEA // PLA&gt;Referral&gt;Direct&gt;Direct,3,13,18—</t>
  </si>
  <si>
    <t>SEA // PLA&gt;SEA // PLA&gt;SEO&gt;Direct&gt;Direct&gt;SEA // Adwords hors Branding,3,24,21—</t>
  </si>
  <si>
    <t>SEA // PLA&gt;SEA // PLA&gt;SEO&gt;SEA // PLA&gt;SEA // PLA&gt;SEA // PLA&gt;SEA // PLA&gt;SEA // PLA,3,9,80—</t>
  </si>
  <si>
    <t>SEA // PLA&gt;SEA // PLA&gt;SEO&gt;SEA // PLA&gt;SEO&gt;SEA // Adwords Branding&gt;SEO&gt;Direct,3,23,27—</t>
  </si>
  <si>
    <t>SEA // PLA&gt;SEA // PLA&gt;SEO&gt;SEA // PLA&gt;Direct,3,19,65—</t>
  </si>
  <si>
    <t>SEA // PLA&gt;SEA // PLA&gt;SEO&gt;SEA // PLA&gt;SEA // Adwords hors Branding&gt;Direct&gt;Direct,3,38,67—</t>
  </si>
  <si>
    <t>SEA // PLA&gt;SEA // PLA&gt;SEO&gt;SEA // Adwords hors Branding&gt;Direct&gt;Direct,3,122,26—</t>
  </si>
  <si>
    <t>SEA // PLA&gt;SEA // PLA&gt;SEO&gt;SEA // Adwords hors Branding&gt;Direct&gt;Direct&gt;Direct,3,12,40—</t>
  </si>
  <si>
    <t>SEA // PLA&gt;SEA // PLA&gt;Direct&gt;Direct&gt;SEO,3,120,58—</t>
  </si>
  <si>
    <t>SEA // PLA&gt;SEA // PLA&gt;Direct&gt;Direct&gt;Direct&gt;Direct,3,0,00—</t>
  </si>
  <si>
    <t>SEA // PLA&gt;SEA // PLA&gt;Direct&gt;Direct&gt;Direct&gt;Direct&gt;Direct&gt;Direct&gt;Direct&gt;Direct,3,11,89—</t>
  </si>
  <si>
    <t>SEA // PLA&gt;SEA // PLA&gt;Direct&gt;Direct&gt;Direct&gt;Direct&gt;Direct&gt;Direct&gt;Direct&gt;Direct&gt;Direct,3,36,24—</t>
  </si>
  <si>
    <t>SEA // PLA&gt;SEA // PLA&gt;Direct&gt;Direct&gt;Direct&gt;Direct&gt;SEA // Adwords Branding&gt;Direct,3,44,71—</t>
  </si>
  <si>
    <t>SEA // PLA&gt;SEA // PLA&gt;Direct&gt;Direct&gt;Referral&gt;SEO,3,243,54—</t>
  </si>
  <si>
    <t>SEA // PLA&gt;SEA // PLA&gt;Direct&gt;Direct&gt;Referral&gt;SEO&gt;Direct&gt;Direct&gt;Direct&gt;Direct&gt;Email // Newsletters,3,57,43—</t>
  </si>
  <si>
    <t>SEA // PLA&gt;SEA // PLA&gt;Direct&gt;Direct&gt;SEA // PLA&gt;Direct&gt;Direct&gt;Email // Newsletters&gt;Direct,3,9,06—</t>
  </si>
  <si>
    <t>SEA // PLA&gt;SEA // PLA&gt;Direct&gt;Direct&gt;SEA // PLA&gt;SEA // PLA,3,27,06—</t>
  </si>
  <si>
    <t>SEA // PLA&gt;SEA // PLA&gt;Direct&gt;Direct&gt;Email // Newsletters&gt;Direct&gt;Direct,3,9,53—</t>
  </si>
  <si>
    <t>SEA // PLA&gt;SEA // PLA&gt;Direct&gt;Social&gt;Direct,3,30,15—</t>
  </si>
  <si>
    <t>SEA // PLA&gt;SEA // PLA&gt;Direct&gt;Email // Newsletters,3,23,08—</t>
  </si>
  <si>
    <t>SEA // PLA&gt;SEA // PLA&gt;SEA // PLA&gt;SEA // PLA&gt;Retargeting // Criteo&gt;Direct&gt;Direct&gt;Direct&gt;Direct&gt;Direct&gt;Direct&gt;Direct,3,17,10—</t>
  </si>
  <si>
    <t>SEA // PLA&gt;SEA // PLA&gt;SEA // PLA&gt;SEA // PLA&gt;SEA // Adwords hors Branding,3,0,00—</t>
  </si>
  <si>
    <t>SEA // PLA&gt;SEA // PLA&gt;SEA // PLA&gt;SEA // PLA&gt;SEO&gt;Direct,3,10,09—</t>
  </si>
  <si>
    <t>SEA // PLA&gt;SEA // PLA&gt;SEA // PLA&gt;SEA // PLA&gt;SEA // PLA&gt;Direct&gt;SEA // PLA,3,8,04—</t>
  </si>
  <si>
    <t>SEA // PLA&gt;SEA // PLA&gt;SEA // PLA&gt;SEA // PLA&gt;SEA // PLA&gt;Direct&gt;Direct&gt;Direct&gt;Direct&gt;Direct,3,77,90—</t>
  </si>
  <si>
    <t>SEA // PLA&gt;SEA // PLA&gt;SEA // PLA&gt;SEA // PLA&gt;SEA // PLA&gt;Direct&gt;Email // Newsletters&gt;Direct&gt;Email // Newsletters&gt;Email // Newsletters&gt;Email // Newsletters&gt;SEA // PLA,3,26,51—</t>
  </si>
  <si>
    <t>SEA // PLA&gt;SEA // PLA&gt;SEA // PLA&gt;SEA // PLA&gt;SEA // PLA&gt;SEA // PLA&gt;SEA // PLA&gt;Direct&gt;Email // Newsletters&gt;SEA // PLA,3,9,30—</t>
  </si>
  <si>
    <t>SEA // PLA&gt;SEA // PLA&gt;SEA // PLA&gt;SEA // PLA&gt;SEA // PLA&gt;SEA // PLA&gt;SEA // PLA&gt;SEA // PLA&gt;SEA // Adwords hors Branding&gt;SEA // PLA,3,52,50—</t>
  </si>
  <si>
    <t>SEA // PLA&gt;SEA // PLA&gt;SEA // PLA&gt;Direct&gt;Direct&gt;SEO,3,25,15—</t>
  </si>
  <si>
    <t>SEA // PLA&gt;SEA // PLA&gt;SEA // PLA&gt;Social&gt;Retargeting // Criteo&gt;Direct,3,15,25—</t>
  </si>
  <si>
    <t>SEA // PLA&gt;SEA // PLA&gt;SEA // PLA&gt;Retargeting // Criteo&gt;Direct,3,33,50—</t>
  </si>
  <si>
    <t>SEA // PLA&gt;SEA // PLA&gt;SEA // PLA&gt;SEA // Adwords hors Branding&gt;SEA // PLA,3,6,65—</t>
  </si>
  <si>
    <t>SEA // PLA&gt;SEA // PLA&gt;Email // Newsletters&gt;Direct&gt;Direct,3,30,10—</t>
  </si>
  <si>
    <t>SEA // PLA&gt;SEA // PLA&gt;Retargeting // Criteo&gt;SEA // PLA&gt;Retargeting // Criteo&gt;Direct&gt;SEO,3,30,95—</t>
  </si>
  <si>
    <t>SEA // PLA&gt;SEA // PLA&gt;Retargeting // Criteo&gt;SEA // PLA&gt;SEA // Adwords hors Branding,3,97,42—</t>
  </si>
  <si>
    <t>SEA // PLA&gt;SEA // PLA&gt;Retargeting // Criteo&gt;SEO,3,7,75—</t>
  </si>
  <si>
    <t>SEA // PLA&gt;SEA // PLA&gt;Retargeting // Criteo&gt;Direct&gt;Direct,3,20,17—</t>
  </si>
  <si>
    <t>SEA // PLA&gt;SEA // PLA&gt;Retargeting // Criteo&gt;Direct&gt;SEA // PLA,3,72,05—</t>
  </si>
  <si>
    <t>SEA // PLA&gt;SEA // PLA&gt;Retargeting // Criteo&gt;Email // Newsletters,3,4,56—</t>
  </si>
  <si>
    <t>SEA // PLA&gt;SEA // PLA&gt;SEA // Adwords Branding&gt;SEO,3,7,20—</t>
  </si>
  <si>
    <t>SEA // PLA&gt;SEA // PLA&gt;SEA // Adwords Branding&gt;Direct&gt;SEO,3,81,17—</t>
  </si>
  <si>
    <t>SEA // PLA&gt;SEA // PLA&gt;SEA // Adwords Branding&gt;SEA // PLA,3,54,40—</t>
  </si>
  <si>
    <t>SEA // PLA&gt;SEA // PLA&gt;SEA // Adwords hors Branding&gt;SEA // PLA&gt;SEA // Adwords hors Branding&gt;SEA // PLA,3,18,45—</t>
  </si>
  <si>
    <t>SEA // PLA&gt;SEA // PLA&gt;SEA // Adwords hors Branding&gt;SEA // PLA&gt;SEA // PLA,3,0,00—</t>
  </si>
  <si>
    <t>SEA // PLA&gt;SEA // PLA&gt;SEA // Adwords hors Branding&gt;SEA // PLA&gt;SEA // PLA&gt;SEO,3,60,99—</t>
  </si>
  <si>
    <t>SEA // PLA&gt;SEA // PLA&gt;SEA // Adwords hors Branding&gt;Direct&gt;Direct,3,21,97—</t>
  </si>
  <si>
    <t>SEA // PLA&gt;SEA // PLA&gt;SEA // Adwords hors Branding&gt;SEA // Adwords Branding&gt;Email // Newsletters,3,21,24—</t>
  </si>
  <si>
    <t>SEA // PLA&gt;Traffic interne,3,100,42—</t>
  </si>
  <si>
    <t>SEA // PLA&gt;Email // Webmail&gt;Email // Newsletters&gt;Direct&gt;Direct&gt;Direct,3,110,80—</t>
  </si>
  <si>
    <t>SEA // PLA&gt;Email // Webmail&gt;SEA // Adwords hors Branding,3,12,00—</t>
  </si>
  <si>
    <t>SEA // PLA&gt;SEA // Comparateurs&gt;Direct&gt;Direct,3,61,37—</t>
  </si>
  <si>
    <t>SEA // PLA&gt;Email // Newsletters&gt;Direct&gt;Email // Newsletters&gt;Email // Newsletters&gt;Email // Newsletters&gt;Direct,3,150,93—</t>
  </si>
  <si>
    <t>SEA // PLA&gt;Email // Newsletters&gt;SEA // Adwords Branding,3,42,16—</t>
  </si>
  <si>
    <t>Codes promo&gt;SEO,3,51,84—</t>
  </si>
  <si>
    <t>SEO&gt;SEA // PLA&gt;SEA // Adwords Branding&gt;SEA // Adwords Branding&gt;SEA // Adwords Branding&gt;SEA // Adwords Branding,3,23,85—</t>
  </si>
  <si>
    <t>SEO&gt;SEA // PLA&gt;SEA // Adwords hors Branding&gt;Retargeting // Criteo,3,182,50—</t>
  </si>
  <si>
    <t>SEO&gt;SEA // PLA&gt;SEO&gt;Retargeting // Criteo&gt;SEO,3,31,15—</t>
  </si>
  <si>
    <t>SEO&gt;SEA // PLA&gt;SEO&gt;SEA // Adwords hors Branding&gt;Direct,3,99,64—</t>
  </si>
  <si>
    <t>SEO&gt;SEA // PLA&gt;SEO&gt;SEA // PLA&gt;SEO&gt;Direct&gt;Direct,3,336,50—</t>
  </si>
  <si>
    <t>SEO&gt;SEA // PLA&gt;SEO&gt;SEA // PLA&gt;SEO&gt;SEA // PLA,3,5,51—</t>
  </si>
  <si>
    <t>SEO&gt;SEA // PLA&gt;Direct&gt;Direct&gt;Direct&gt;Direct&gt;Direct&gt;Direct&gt;Direct&gt;SEA // PLA&gt;SEA // PLA&gt;SEA // Adwords hors Branding&gt;SEO&gt;SEA // PLA&gt;SEA // Adwords hors Branding,3,28,73—</t>
  </si>
  <si>
    <t>SEO&gt;SEA // PLA&gt;Direct&gt;SEA // PLA,3,10,61—</t>
  </si>
  <si>
    <t>SEO&gt;SEA // PLA&gt;Direct&gt;SEA // PLA&gt;SEA // PLA,3,7,69—</t>
  </si>
  <si>
    <t>SEO&gt;SEA // PLA&gt;SEA // PLA&gt;Direct&gt;Direct,3,24,79—</t>
  </si>
  <si>
    <t>SEO&gt;SEA // PLA&gt;SEA // PLA&gt;Direct&gt;Email // Newsletters&gt;Direct,3,80,62—</t>
  </si>
  <si>
    <t>SEO&gt;SEA // PLA&gt;SEA // PLA&gt;SEA // PLA&gt;SEA // PLA,3,0,00—</t>
  </si>
  <si>
    <t>SEO&gt;SEA // PLA&gt;SEA // PLA&gt;SEA // PLA&gt;SEO&gt;SEA // PLA,3,42,85—</t>
  </si>
  <si>
    <t>SEO&gt;SEA // PLA&gt;SEA // PLA&gt;SEA // Adwords Branding,3,52,10—</t>
  </si>
  <si>
    <t>SEO&gt;Codes promo&gt;Retargeting // Criteo&gt;Direct,3,25,77—</t>
  </si>
  <si>
    <t>SEO&gt;SEO&gt;SEO&gt;Direct,3,29,70—</t>
  </si>
  <si>
    <t>SEO&gt;SEO&gt;SEO&gt;Email // Newsletters&gt;Direct,3,12,70—</t>
  </si>
  <si>
    <t>SEO&gt;SEO&gt;SEO&gt;SEA // Adwords Branding,3,12,80—</t>
  </si>
  <si>
    <t>SEO&gt;SEO&gt;Direct&gt;SEO&gt;SEO&gt;SEO&gt;Retargeting // Criteo&gt;SEO&gt;Direct,3,56,74—</t>
  </si>
  <si>
    <t>SEO&gt;SEO&gt;Direct&gt;Direct&gt;Direct&gt;Direct&gt;Direct,3,27,30—</t>
  </si>
  <si>
    <t>SEO&gt;SEO&gt;Email // Newsletters&gt;Direct&gt;Direct&gt;Direct&gt;Direct&gt;Direct&gt;Email // Newsletters&gt;Direct&gt;Email // Newsletters,3,100,03—</t>
  </si>
  <si>
    <t>SEO&gt;SEO&gt;Retargeting // Criteo&gt;SEO,3,32,10—</t>
  </si>
  <si>
    <t>SEO&gt;SEO&gt;SEA // Adwords hors Branding&gt;SEA // Adwords hors Branding,3,24,75—</t>
  </si>
  <si>
    <t>SEO&gt;Direct&gt;Retargeting // Criteo&gt;SEO&gt;Direct&gt;Direct&gt;Direct&gt;Direct,3,55,64—</t>
  </si>
  <si>
    <t>SEO&gt;Direct&gt;Retargeting // Criteo&gt;SEO&gt;SEA // Adwords Branding&gt;SEA // Adwords Branding,3,126,51—</t>
  </si>
  <si>
    <t>SEO&gt;Direct&gt;Retargeting // Criteo&gt;Direct&gt;SEO,3,90,98—</t>
  </si>
  <si>
    <t>SEO&gt;Direct&gt;Retargeting // Criteo&gt;Direct&gt;SEO&gt;Direct,3,21,35—</t>
  </si>
  <si>
    <t>SEO&gt;Direct&gt;Retargeting // Criteo&gt;Social&gt;Retargeting // Criteo&gt;Direct&gt;Direct&gt;Direct,3,11,51—</t>
  </si>
  <si>
    <t>SEO&gt;Direct&gt;Retargeting // Criteo&gt;SEA // Adwords hors Branding&gt;Direct,3,12,46—</t>
  </si>
  <si>
    <t>SEO&gt;Direct&gt;SEA // Adwords Branding&gt;Direct&gt;SEA // Adwords Branding&gt;Retargeting // Criteo&gt;Direct&gt;SEO&gt;Direct&gt;Direct&gt;Codes promo&gt;Direct&gt;Direct,3,39,78—</t>
  </si>
  <si>
    <t>SEO&gt;Direct&gt;SEA // Adwords Branding&gt;Direct&gt;Direct&gt;Direct&gt;Direct,3,72,45—</t>
  </si>
  <si>
    <t>SEO&gt;Direct&gt;SEA // Adwords Branding&gt;SEA // Adwords Branding&gt;Direct,3,19,58—</t>
  </si>
  <si>
    <t>SEO&gt;Direct&gt;SEA // Adwords Branding&gt;SEA // Adwords Branding&gt;Email // Newsletters&gt;Email // Newsletters,3,11,85—</t>
  </si>
  <si>
    <t>SEO&gt;Direct&gt;SEA // Adwords hors Branding&gt;SEO&gt;SEA // Adwords Branding,3,25,41—</t>
  </si>
  <si>
    <t>SEO&gt;Direct&gt;SEA // Adwords hors Branding&gt;SEA // PLA&gt;SEA // PLA&gt;Direct,3,23,25—</t>
  </si>
  <si>
    <t>SEO&gt;Direct&gt;SEA // Adwords hors Branding&gt;SEA // Adwords Branding&gt;Direct&gt;SEA // Adwords hors Branding,3,39,49—</t>
  </si>
  <si>
    <t>SEO&gt;Direct&gt;SEA // Adwords hors Branding&gt;SEA // Adwords hors Branding&gt;Direct&gt;Direct,3,20,89—</t>
  </si>
  <si>
    <t>SEO&gt;Direct&gt;SEA // Adwords hors Branding&gt;SEA // Adwords hors Branding&gt;SEA // Adwords hors Branding&gt;Direct,3,81,26—</t>
  </si>
  <si>
    <t>SEO&gt;Direct&gt;SEO&gt;SEO&gt;Direct&gt;Direct,3,52,13—</t>
  </si>
  <si>
    <t>SEO&gt;Direct&gt;SEO&gt;Direct&gt;Direct&gt;Direct&gt;Direct&gt;Direct&gt;Direct&gt;Direct,3,112,68—</t>
  </si>
  <si>
    <t>SEO&gt;Direct&gt;Direct&gt;Direct&gt;SEA // PLA&gt;SEA // Adwords Branding,3,20,13—</t>
  </si>
  <si>
    <t>SEO&gt;Direct&gt;Direct&gt;Direct&gt;Direct&gt;SEA // Adwords Branding&gt;SEA // Adwords Branding&gt;Direct,3,89,32—</t>
  </si>
  <si>
    <t>SEO&gt;Direct&gt;Direct&gt;Direct&gt;Direct&gt;SEO,3,28,38—</t>
  </si>
  <si>
    <t>SEO&gt;Direct&gt;Direct&gt;Direct&gt;Direct&gt;SEO&gt;Direct&gt;SEO&gt;Direct,3,105,98—</t>
  </si>
  <si>
    <t>SEO&gt;Direct&gt;Direct&gt;Direct&gt;Direct&gt;Direct&gt;Direct&gt;Direct&gt;Direct&gt;Direct&gt;Direct&gt;Direct&gt;Direct&gt;Direct&gt;Direct&gt;Direct&gt;Direct&gt;Direct&gt;SEA // Adwords hors Branding&gt;Direct&gt;Direct&gt;Direct,3,62,69—</t>
  </si>
  <si>
    <t>SEO&gt;Direct&gt;Direct&gt;Direct&gt;Direct&gt;Direct&gt;Direct&gt;Direct&gt;Direct&gt;Direct&gt;Direct&gt;Direct&gt;Direct&gt;Direct&gt;Direct&gt;Direct&gt;Retargeting // Criteo&gt;Direct&gt;SEO,3,20,27—</t>
  </si>
  <si>
    <t>SEO&gt;Direct&gt;Direct&gt;Direct&gt;Direct&gt;Direct&gt;Direct&gt;Direct&gt;Direct&gt;Direct&gt;Direct&gt;Direct&gt;Direct&gt;Direct&gt;Email // Newsletters,3,154,71—</t>
  </si>
  <si>
    <t>SEO&gt;Direct&gt;Direct&gt;Direct&gt;Direct&gt;Direct&gt;Direct&gt;Direct&gt;Direct&gt;SEA // Adwords hors Branding,3,86,78—</t>
  </si>
  <si>
    <t>SEO&gt;Direct&gt;Direct&gt;Direct&gt;Direct&gt;Direct&gt;Direct&gt;Direct&gt;Email // Webmail,3,71,62—</t>
  </si>
  <si>
    <t>SEO&gt;Direct&gt;Direct&gt;Direct&gt;Direct&gt;Direct&gt;Direct&gt;Direct&gt;Email // Newsletters&gt;Direct&gt;Direct&gt;Direct&gt;Direct,3,85,90—</t>
  </si>
  <si>
    <t>SEO&gt;Direct&gt;Direct&gt;Direct&gt;Direct&gt;Direct&gt;Direct&gt;Retargeting // Criteo,3,0,00—</t>
  </si>
  <si>
    <t>SEO&gt;Direct&gt;Direct&gt;Direct&gt;Direct&gt;Direct&gt;Direct&gt;Retargeting // Criteo&gt;Direct&gt;Direct,3,270,80—</t>
  </si>
  <si>
    <t>SEO&gt;Direct&gt;Direct&gt;Direct&gt;Direct&gt;Direct&gt;SEA // PLA&gt;Direct,3,50,02—</t>
  </si>
  <si>
    <t>SEO&gt;Direct&gt;Direct&gt;Direct&gt;Direct&gt;Direct&gt;Email // Newsletters&gt;Direct&gt;Direct,3,40,14—</t>
  </si>
  <si>
    <t>SEO&gt;Direct&gt;Direct&gt;Direct&gt;Direct&gt;Direct&gt;Retargeting // Criteo&gt;Direct,3,12,56—</t>
  </si>
  <si>
    <t>SEO&gt;Direct&gt;Direct&gt;Direct&gt;Direct&gt;Direct&gt;SEA // Adwords Branding,3,51,50—</t>
  </si>
  <si>
    <t>SEO&gt;Direct&gt;Direct&gt;Direct&gt;Direct&gt;SEA // PLA,3,39,05—</t>
  </si>
  <si>
    <t>SEO&gt;Direct&gt;Direct&gt;Direct&gt;Direct&gt;SEA // PLA&gt;Direct&gt;Direct&gt;Direct,3,75,60—</t>
  </si>
  <si>
    <t>SEO&gt;Direct&gt;Direct&gt;Direct&gt;Direct&gt;Email // Newsletters&gt;Direct&gt;Direct&gt;Email // Newsletters,3,52,85—</t>
  </si>
  <si>
    <t>SEO&gt;Direct&gt;Direct&gt;Direct&gt;Email // Newsletters&gt;SEO,3,82,67—</t>
  </si>
  <si>
    <t>SEO&gt;Direct&gt;Direct&gt;Direct&gt;Email // Newsletters&gt;Direct&gt;Email // Newsletters,3,18,30—</t>
  </si>
  <si>
    <t>SEO&gt;Direct&gt;Direct&gt;Direct&gt;Email // Newsletters&gt;Email // Newsletters,3,117,40—</t>
  </si>
  <si>
    <t>SEO&gt;Direct&gt;Direct&gt;Direct&gt;Retargeting // Criteo&gt;SEO&gt;Direct&gt;Direct,3,18,59—</t>
  </si>
  <si>
    <t>SEO&gt;Direct&gt;Direct&gt;Direct&gt;Email // Webmail&gt;Direct,3,5,15—</t>
  </si>
  <si>
    <t>SEO&gt;Direct&gt;Direct&gt;Direct&gt;SEA // Adwords Branding&gt;Direct,3,449,10—</t>
  </si>
  <si>
    <t>SEO&gt;Direct&gt;Direct&gt;Direct&gt;SEA // Adwords Branding&gt;Direct&gt;Retargeting // Criteo&gt;SEA // Adwords Branding&gt;SEA // Adwords Branding&gt;Email // Newsletters,3,58,26—</t>
  </si>
  <si>
    <t>SEO&gt;Direct&gt;Direct&gt;SEA // PLA&gt;Retargeting // Criteo&gt;Direct&gt;SEA // Adwords Branding&gt;Retargeting // Criteo&gt;Direct&gt;Direct&gt;Direct&gt;Direct,3,9,55—</t>
  </si>
  <si>
    <t>SEO&gt;Direct&gt;Direct&gt;Email // Newsletters&gt;SEA // Adwords Branding&gt;Direct&gt;Direct&gt;Direct,3,82,71—</t>
  </si>
  <si>
    <t>SEO&gt;Direct&gt;Direct&gt;Email // Newsletters&gt;Email // Newsletters&gt;Email // Newsletters,3,35,60—</t>
  </si>
  <si>
    <t>SEO&gt;Direct&gt;Direct&gt;Retargeting // Criteo&gt;Direct&gt;Direct&gt;Direct,3,35,60—</t>
  </si>
  <si>
    <t>SEO&gt;Direct&gt;Direct&gt;Retargeting // Criteo&gt;Direct&gt;Direct&gt;Direct&gt;Direct&gt;Direct&gt;Direct&gt;Direct&gt;Direct&gt;Direct,3,33,84—</t>
  </si>
  <si>
    <t>SEO&gt;Direct&gt;Direct&gt;SEA // Adwords Branding&gt;SEA // Adwords Branding&gt;Direct,3,145,60—</t>
  </si>
  <si>
    <t>SEO&gt;Direct&gt;Direct&gt;SEA // Adwords Branding&gt;SEO&gt;SEA // Adwords Branding,3,18,80—</t>
  </si>
  <si>
    <t>SEO&gt;Direct&gt;Direct&gt;SEA // Adwords Branding&gt;Direct&gt;Direct,3,21,56—</t>
  </si>
  <si>
    <t>SEO&gt;Direct&gt;Social&gt;Direct,3,49,60—</t>
  </si>
  <si>
    <t>SEO&gt;Direct&gt;Social&gt;Direct&gt;Direct&gt;Direct&gt;Direct&gt;Direct,3,35,51—</t>
  </si>
  <si>
    <t>SEO&gt;Direct&gt;Referral&gt;SEO,3,100,56—</t>
  </si>
  <si>
    <t>SEO&gt;Direct&gt;Referral&gt;Retargeting // Criteo,3,53,42—</t>
  </si>
  <si>
    <t>SEO&gt;Direct&gt;SEA // PLA&gt;SEO&gt;SEA // PLA&gt;SEA // Adwords Branding&gt;SEA // Adwords hors Branding,3,128,45—</t>
  </si>
  <si>
    <t>SEO&gt;Direct&gt;SEA // PLA&gt;Direct&gt;Direct,3,86,45—</t>
  </si>
  <si>
    <t>SEO&gt;Direct&gt;SEA // PLA&gt;Direct&gt;Direct&gt;Direct&gt;Direct&gt;SEA // PLA,3,56,70—</t>
  </si>
  <si>
    <t>SEO&gt;Direct&gt;Codes promo&gt;SEA // Adwords Branding&gt;Direct&gt;Direct,3,15,37—</t>
  </si>
  <si>
    <t>SEO&gt;Direct&gt;Traffic interne&gt;SEO&gt;Codes promo,3,16,38—</t>
  </si>
  <si>
    <t>SEO&gt;Direct&gt;Email // Newsletters&gt;SEO,3,32,55—</t>
  </si>
  <si>
    <t>SEO&gt;Direct&gt;Email // Newsletters&gt;Direct&gt;SEA // Adwords Branding,3,68,98—</t>
  </si>
  <si>
    <t>SEO&gt;Direct&gt;Email // Newsletters&gt;Direct&gt;Direct&gt;Direct,3,45,01—</t>
  </si>
  <si>
    <t>SEO&gt;Direct&gt;Email // Newsletters&gt;Email // Newsletters&gt;SEO&gt;Direct&gt;Direct&gt;Direct&gt;Direct,3,37,75—</t>
  </si>
  <si>
    <t>SEO&gt;Direct&gt;Email // Newsletters&gt;Email // Newsletters&gt;Direct&gt;Email // Newsletters&gt;Email // Newsletters&gt;Direct,3,24,25—</t>
  </si>
  <si>
    <t>SEO&gt;Social&gt;Direct&gt;Direct&gt;Direct&gt;Direct&gt;SEO&gt;Direct&gt;Direct&gt;Direct&gt;Direct,3,272,22—</t>
  </si>
  <si>
    <t>SEO&gt;OP Blog&gt;SEO&gt;Direct&gt;Direct,3,80,16—</t>
  </si>
  <si>
    <t>SEO&gt;Referral&gt;Direct&gt;Direct&gt;SEO&gt;Direct&gt;Email // Newsletters&gt;Direct&gt;Direct&gt;Email // Newsletters&gt;SEO&gt;Direct&gt;Direct,3,143,04—</t>
  </si>
  <si>
    <t>SEO&gt;Referral&gt;Direct&gt;Retargeting // Criteo,3,6,90—</t>
  </si>
  <si>
    <t>SEO&gt;Referral&gt;SEA // Adwords Branding,3,20,19—</t>
  </si>
  <si>
    <t>SEO&gt;Referral&gt;SEA // Adwords Branding&gt;SEO&gt;SEA // Adwords Branding&gt;SEA // Adwords Branding&gt;SEA // Adwords Branding&gt;SEA // Adwords Branding,3,60,74—</t>
  </si>
  <si>
    <t>SEO&gt;SEA // Comparateurs&gt;Retargeting // Criteo&gt;SEO&gt;Direct&gt;Direct&gt;Social&gt;Direct&gt;Direct&gt;SEO&gt;SEO&gt;Direct,3,91,48—</t>
  </si>
  <si>
    <t>SEO&gt;SEA // Comparateurs&gt;Retargeting // Criteo&gt;SEO&gt;Retargeting // Criteo&gt;SEO&gt;Direct,3,21,18—</t>
  </si>
  <si>
    <t>SEO&gt;SEA // Comparateurs&gt;SEO&gt;Direct,3,23,30—</t>
  </si>
  <si>
    <t>SEO&gt;SEA // Comparateurs&gt;Direct&gt;Direct&gt;Direct&gt;Direct&gt;Direct&gt;Direct,3,14,46—</t>
  </si>
  <si>
    <t>SEO&gt;SEA // Comparateurs&gt;Direct&gt;Direct&gt;Direct&gt;Direct&gt;Direct&gt;Direct&gt;SEA // Adwords Branding,3,134,86—</t>
  </si>
  <si>
    <t>SEO&gt;Email // Newsletters&gt;SEO&gt;Direct&gt;SEA // Adwords Branding,3,215,20—</t>
  </si>
  <si>
    <t>SEO&gt;Email // Newsletters&gt;SEO&gt;Email // Newsletters,3,32,00—</t>
  </si>
  <si>
    <t>SEO&gt;Email // Newsletters&gt;Direct&gt;SEO,3,152,49—</t>
  </si>
  <si>
    <t>SEO&gt;Email // Newsletters&gt;Direct&gt;SEO&gt;Direct&gt;Direct,3,16,26—</t>
  </si>
  <si>
    <t>SEO&gt;Email // Newsletters&gt;Direct&gt;Direct&gt;Direct,3,0,00—</t>
  </si>
  <si>
    <t>SEO&gt;Email // Newsletters&gt;Direct&gt;Direct&gt;Direct&gt;Direct&gt;Email // Newsletters,3,42,69—</t>
  </si>
  <si>
    <t>SEO&gt;Email // Newsletters&gt;Direct&gt;Email // Auto&gt;SEA // Adwords hors Branding,3,18,89—</t>
  </si>
  <si>
    <t>SEO&gt;Email // Newsletters&gt;Email // Newsletters&gt;Retargeting // Criteo,3,14,39—</t>
  </si>
  <si>
    <t>SEO&gt;Email // Newsletters&gt;Email // Newsletters&gt;Email // Webmail,3,112,80—</t>
  </si>
  <si>
    <t>SEO&gt;Email // Newsletters&gt;Email // Newsletters&gt;Email // Newsletters&gt;Email // Newsletters&gt;Email // Newsletters&gt;Email // Newsletters&gt;Email // Newsletters&gt;Email // Newsletters,3,32,55—</t>
  </si>
  <si>
    <t>SEO&gt;Email // Newsletters&gt;Retargeting // Criteo,3,26,82—</t>
  </si>
  <si>
    <t>SEO&gt;Email // Newsletters&gt;Retargeting // Criteo&gt;Retargeting // Criteo&gt;Email // Newsletters&gt;Retargeting // Criteo&gt;Retargeting // Criteo&gt;Direct,3,15,00—</t>
  </si>
  <si>
    <t>SEO&gt;Email // Newsletters&gt;SEA // Adwords Branding&gt;Direct,3,10,88—</t>
  </si>
  <si>
    <t>SEO&gt;Email // Newsletters&gt;SEA // Adwords Branding&gt;Email // Newsletters&gt;Email // Newsletters&gt;Email // Newsletters,3,366,50—</t>
  </si>
  <si>
    <t>SEO&gt;Retargeting // Criteo&gt;Retargeting // Criteo,3,0,00—</t>
  </si>
  <si>
    <t>SEO&gt;Retargeting // Criteo&gt;SEA // Adwords hors Branding&gt;Retargeting // Criteo&gt;Direct&gt;SEO&gt;Direct,3,50,90—</t>
  </si>
  <si>
    <t>SEO&gt;Retargeting // Criteo&gt;SEA // Adwords hors Branding&gt;Retargeting // Criteo&gt;SEA // Adwords hors Branding,3,19,70—</t>
  </si>
  <si>
    <t>SEO&gt;Retargeting // Criteo&gt;SEO&gt;SEA // Adwords Branding&gt;Direct,3,88,92—</t>
  </si>
  <si>
    <t>SEO&gt;Retargeting // Criteo&gt;SEO&gt;Direct&gt;Direct&gt;Direct&gt;Retargeting // Criteo&gt;Direct&gt;Direct,3,179,82—</t>
  </si>
  <si>
    <t>SEO&gt;Retargeting // Criteo&gt;SEO&gt;Direct&gt;Email // Webmail&gt;SEA // Adwords Branding&gt;Email // Newsletters&gt;Email // Webmail&gt;SEO,3,153,90—</t>
  </si>
  <si>
    <t>SEO&gt;Retargeting // Criteo&gt;SEO&gt;Direct&gt;Retargeting // Criteo&gt;Direct,3,11,73—</t>
  </si>
  <si>
    <t>SEO&gt;Retargeting // Criteo&gt;SEO&gt;Email // Webmail,3,0,00—</t>
  </si>
  <si>
    <t>SEO&gt;Retargeting // Criteo&gt;SEO&gt;Email // Webmail&gt;SEO&gt;Direct,3,30,00—</t>
  </si>
  <si>
    <t>SEO&gt;Retargeting // Criteo&gt;Direct&gt;SEO&gt;Direct,3,27,70—</t>
  </si>
  <si>
    <t>SEO&gt;Retargeting // Criteo&gt;Direct&gt;Direct&gt;SEO&gt;Direct,3,22,23—</t>
  </si>
  <si>
    <t>SEO&gt;Retargeting // Criteo&gt;Direct&gt;Direct&gt;SEO&gt;Referral,3,116,25—</t>
  </si>
  <si>
    <t>SEO&gt;Retargeting // Criteo&gt;Direct&gt;Direct&gt;Direct,3,25,20—</t>
  </si>
  <si>
    <t>SEO&gt;Retargeting // Criteo&gt;Direct&gt;Direct&gt;Email // Newsletters&gt;Direct,3,55,05—</t>
  </si>
  <si>
    <t>SEO&gt;Retargeting // Criteo&gt;Direct&gt;Retargeting // Criteo,3,75,71—</t>
  </si>
  <si>
    <t>SEO&gt;Retargeting // Criteo&gt;Direct&gt;Retargeting // Criteo&gt;Direct&gt;Direct&gt;SEO,3,39,40—</t>
  </si>
  <si>
    <t>SEO&gt;Retargeting // Criteo&gt;Direct&gt;SEA // Adwords Branding,3,26,71—</t>
  </si>
  <si>
    <t>SEO&gt;Retargeting // Criteo&gt;Direct&gt;SEA // Adwords hors Branding&gt;SEA // Adwords hors Branding&gt;SEA // Adwords hors Branding&gt;SEA // Adwords hors Branding,3,23,70—</t>
  </si>
  <si>
    <t>SEO&gt;Retargeting // Criteo&gt;SEA // PLA&gt;SEO&gt;Direct&gt;Direct&gt;Direct,3,197,02—</t>
  </si>
  <si>
    <t>SEO&gt;Email // Webmail&gt;Retargeting // Criteo,3,6,73—</t>
  </si>
  <si>
    <t>SEO&gt;Email // Webmail&gt;Direct,3,18,87—</t>
  </si>
  <si>
    <t>SEO&gt;Email // Webmail&gt;Direct&gt;Email // Newsletters,3,50,98—</t>
  </si>
  <si>
    <t>SEO&gt;SEA // Adwords Branding&gt;SEO&gt;Direct&gt;Direct&gt;SEA // Adwords Branding&gt;SEA // Adwords Branding&gt;SEA // Adwords Branding&gt;SEA // Adwords Branding&gt;SEO&gt;SEA // Adwords Branding&gt;SEO&gt;Direct,3,9,89—</t>
  </si>
  <si>
    <t>SEO&gt;SEA // Adwords Branding&gt;SEO&gt;Direct&gt;Direct&gt;Direct&gt;Direct&gt;Retargeting // Criteo,3,32,24—</t>
  </si>
  <si>
    <t>SEO&gt;SEA // Adwords Branding&gt;SEO&gt;SEA // PLA,3,0,00—</t>
  </si>
  <si>
    <t>SEO&gt;SEA // Adwords Branding&gt;SEO&gt;Retargeting // Criteo,3,19,16—</t>
  </si>
  <si>
    <t>SEO&gt;SEA // Adwords Branding&gt;SEO&gt;SEA // Adwords Branding&gt;SEO&gt;SEA // Adwords Branding&gt;Direct&gt;SEA // Adwords Branding,3,89,22—</t>
  </si>
  <si>
    <t>SEO&gt;SEA // Adwords Branding&gt;Direct&gt;SEA // Adwords Branding&gt;SEA // Adwords Branding,3,184,79—</t>
  </si>
  <si>
    <t>SEO&gt;SEA // Adwords Branding&gt;SEA // PLA,3,0,00—</t>
  </si>
  <si>
    <t>SEO&gt;SEA // Adwords Branding&gt;Email // Newsletters&gt;Direct,3,16,31—</t>
  </si>
  <si>
    <t>SEO&gt;SEA // Adwords Branding&gt;Retargeting // Criteo&gt;Direct,3,59,87—</t>
  </si>
  <si>
    <t>SEO&gt;SEA // Adwords Branding&gt;Retargeting // Criteo&gt;SEA // Adwords Branding&gt;SEO&gt;SEA // Adwords Branding,3,31,18—</t>
  </si>
  <si>
    <t>SEO&gt;SEA // Adwords Branding&gt;SEA // Adwords Branding&gt;SEA // Adwords Branding&gt;SEO&gt;Direct,3,58,20—</t>
  </si>
  <si>
    <t>SEO&gt;SEA // Adwords Branding&gt;SEA // Adwords Branding&gt;SEA // Adwords Branding&gt;Direct,3,65,67—</t>
  </si>
  <si>
    <t>SEO&gt;SEA // Adwords Branding&gt;SEA // Adwords Branding&gt;SEA // Adwords Branding&gt;SEA // Adwords Branding&gt;SEO,3,84,40—</t>
  </si>
  <si>
    <t>SEO&gt;SEA // Adwords Branding&gt;SEA // Adwords Branding&gt;Direct&gt;SEA // PLA,3,12,82—</t>
  </si>
  <si>
    <t>SEO&gt;SEA // Adwords hors Branding&gt;SEA // Adwords Branding&gt;SEA // PLA&gt;SEA // Adwords Branding&gt;SEO&gt;SEA // Adwords Branding&gt;SEO&gt;SEA // Adwords Branding&gt;SEA // PLA&gt;SEO&gt;Direct&gt;Direct&gt;SEO&gt;Direct&gt;SEA // PLA&gt;SEO&gt;SEA // PLA&gt;SEO&gt;Direct&gt;Direct&gt;SEA // PLA&gt;Direct&gt;Direct&gt;SEO,3,25,40—</t>
  </si>
  <si>
    <t>SEO&gt;SEA // Adwords hors Branding&gt;SEA // Adwords Branding&gt;Direct,3,81,43—</t>
  </si>
  <si>
    <t>SEO&gt;SEA // Adwords hors Branding&gt;SEA // Adwords Branding&gt;SEA // Adwords Branding&gt;SEO,3,114,25—</t>
  </si>
  <si>
    <t>SEO&gt;SEA // Adwords hors Branding&gt;SEA // Adwords hors Branding&gt;SEO&gt;SEA // Adwords hors Branding,3,71,17—</t>
  </si>
  <si>
    <t>SEO&gt;SEA // Adwords hors Branding&gt;SEA // Adwords hors Branding&gt;SEO&gt;SEA // Adwords hors Branding&gt;SEA // PLA&gt;Direct&gt;SEA // Adwords hors Branding&gt;SEA // PLA&gt;SEO&gt;Email // Newsletters&gt;Email // Newsletters&gt;Email // Newsletters,3,51,40—</t>
  </si>
  <si>
    <t>SEO&gt;SEA // Adwords hors Branding&gt;SEA // Adwords hors Branding&gt;Direct&gt;Email // Newsletters,3,33,75—</t>
  </si>
  <si>
    <t>SEO&gt;SEA // Adwords hors Branding&gt;SEA // Adwords hors Branding&gt;Direct&gt;SEA // Adwords hors Branding&gt;Direct,3,80,86—</t>
  </si>
  <si>
    <t>SEO&gt;SEA // Adwords hors Branding&gt;SEA // Adwords hors Branding&gt;Email // Webmail&gt;Direct,3,12,94—</t>
  </si>
  <si>
    <t>SEO&gt;SEA // Adwords hors Branding&gt;SEA // Adwords hors Branding&gt;Email // Newsletters&gt;Email // Newsletters,3,116,95—</t>
  </si>
  <si>
    <t>SEO&gt;SEA // Adwords hors Branding&gt;SEA // Adwords hors Branding&gt;SEA // Adwords hors Branding&gt;SEA // Adwords hors Branding&gt;SEO&gt;SEA // Adwords hors Branding&gt;SEA // Adwords hors Branding&gt;SEA // Adwords hors Branding,3,61,00—</t>
  </si>
  <si>
    <t>SEO&gt;SEA // Adwords hors Branding&gt;SEO&gt;Retargeting // Criteo&gt;SEO&gt;Direct&gt;SEA // Adwords hors Branding&gt;SEO,3,21,50—</t>
  </si>
  <si>
    <t>SEO&gt;SEA // Adwords hors Branding&gt;SEO&gt;SEA // Adwords Branding&gt;Email // Newsletters,3,79,70—</t>
  </si>
  <si>
    <t>SEO&gt;SEA // Adwords hors Branding&gt;SEO&gt;SEA // Adwords hors Branding&gt;SEO&gt;SEA // Adwords hors Branding&gt;SEO&gt;SEA // Adwords hors Branding&gt;SEO,3,35,54—</t>
  </si>
  <si>
    <t>SEO&gt;SEA // Adwords hors Branding&gt;SEO&gt;SEA // Adwords hors Branding&gt;Direct&gt;Direct&gt;Direct,3,9,37—</t>
  </si>
  <si>
    <t>SEO&gt;SEA // Adwords hors Branding&gt;SEO&gt;SEA // Adwords hors Branding&gt;SEA // PLA&gt;SEA // PLA,3,94,20—</t>
  </si>
  <si>
    <t>SEO&gt;SEA // Adwords hors Branding&gt;SEO&gt;SEO,3,32,74—</t>
  </si>
  <si>
    <t>SEO&gt;SEA // Adwords hors Branding&gt;SEO&gt;Direct&gt;Direct&gt;Direct&gt;Direct,3,43,85—</t>
  </si>
  <si>
    <t>SEO&gt;SEA // Adwords hors Branding&gt;SEO&gt;Direct&gt;SEA // Adwords Branding,3,38,00—</t>
  </si>
  <si>
    <t>SEO&gt;SEA // Adwords hors Branding&gt;Direct&gt;SEA // Adwords Branding&gt;SEA // Adwords Branding,3,126,36—</t>
  </si>
  <si>
    <t>SEO&gt;SEA // Adwords hors Branding&gt;Direct&gt;SEA // Adwords Branding&gt;Direct,3,82,21—</t>
  </si>
  <si>
    <t>SEO&gt;SEA // Adwords hors Branding&gt;Referral,3,14,88—</t>
  </si>
  <si>
    <t>SEO&gt;SEA // Adwords hors Branding&gt;SEA // PLA&gt;SEA // PLA&gt;SEO&gt;SEA // Adwords hors Branding&gt;Direct,3,38,40—</t>
  </si>
  <si>
    <t>SEO&gt;SEA // Adwords hors Branding&gt;Codes promo&gt;Direct&gt;SEA // Adwords Branding,3,11,19—</t>
  </si>
  <si>
    <t>Direct&gt;Retargeting // Criteo&gt;SEO&gt;Direct,3,21,32—</t>
  </si>
  <si>
    <t>Direct&gt;Retargeting // Criteo&gt;Direct&gt;Direct&gt;SEO&gt;Direct&gt;Direct,3,116,49—</t>
  </si>
  <si>
    <t>Direct&gt;Retargeting // Criteo&gt;Direct&gt;Direct&gt;Direct&gt;Direct&gt;Direct&gt;Direct&gt;Direct,3,50,51—</t>
  </si>
  <si>
    <t>Direct&gt;Retargeting // Criteo&gt;Direct&gt;SEA // Adwords Branding,3,16,45—</t>
  </si>
  <si>
    <t>Direct&gt;Retargeting // Criteo&gt;Email // Newsletters&gt;Retargeting // Criteo&gt;Direct&gt;SEA // Adwords hors Branding&gt;SEA // Adwords hors Branding,3,45,31—</t>
  </si>
  <si>
    <t>Direct&gt;Retargeting // Criteo&gt;Email // Newsletters&gt;Direct&gt;Direct&gt;Direct&gt;Retargeting // Criteo,3,59,43—</t>
  </si>
  <si>
    <t>Direct&gt;SEA // Adwords Branding&gt;SEA // PLA&gt;Direct,3,23,60—</t>
  </si>
  <si>
    <t>Direct&gt;SEA // Adwords Branding&gt;SEA // PLA&gt;Referral&gt;Direct&gt;SEA // Adwords Branding&gt;Direct&gt;SEA // Adwords Branding&gt;SEA // Adwords Branding&gt;SEA // Adwords Branding&gt;SEA // Adwords Branding&gt;SEA // Adwords Branding,3,108,00—</t>
  </si>
  <si>
    <t>Direct&gt;SEA // Adwords Branding&gt;SEO&gt;Direct,3,13,68—</t>
  </si>
  <si>
    <t>Direct&gt;SEA // Adwords Branding&gt;Direct&gt;SEA // Adwords Branding&gt;Direct,3,338,61—</t>
  </si>
  <si>
    <t>Direct&gt;SEA // Adwords Branding&gt;Direct&gt;Direct&gt;SEO&gt;Direct&gt;Direct&gt;Email // Newsletters&gt;Direct&gt;Email // Newsletters&gt;Direct&gt;SEO,3,38,14—</t>
  </si>
  <si>
    <t>Direct&gt;SEA // Adwords Branding&gt;Direct&gt;Direct&gt;Direct&gt;Direct&gt;Direct,3,117,31—</t>
  </si>
  <si>
    <t>Direct&gt;SEA // Adwords Branding&gt;Direct&gt;Direct&gt;Direct&gt;Direct&gt;Direct&gt;Direct&gt;Direct&gt;Direct&gt;Direct&gt;Direct,3,25,93—</t>
  </si>
  <si>
    <t>Direct&gt;SEA // Adwords Branding&gt;Direct&gt;Direct&gt;Direct&gt;Direct&gt;Email // Newsletters,3,12,98—</t>
  </si>
  <si>
    <t>Direct&gt;SEA // Adwords Branding&gt;Direct&gt;Direct&gt;SEA // Adwords Branding&gt;Direct&gt;Direct&gt;Direct&gt;Direct&gt;SEA // Adwords Branding,3,31,55—</t>
  </si>
  <si>
    <t>Direct&gt;SEA // Adwords Branding&gt;Retargeting // Criteo&gt;Direct&gt;SEA // Adwords Branding,3,33,40—</t>
  </si>
  <si>
    <t>Direct&gt;SEA // Adwords Branding&gt;SEA // Adwords Branding&gt;Direct&gt;SEA // Adwords Branding&gt;SEA // Adwords Branding&gt;SEA // Adwords Branding&gt;SEA // Adwords hors Branding&gt;SEA // Adwords Branding,3,8,00—</t>
  </si>
  <si>
    <t>Direct&gt;SEA // Adwords Branding&gt;SEA // Adwords Branding&gt;Email // Auto&gt;Direct&gt;Email // Newsletters&gt;Direct&gt;Direct&gt;Direct&gt;Direct&gt;Direct&gt;Direct&gt;Direct,3,56,26—</t>
  </si>
  <si>
    <t>Direct&gt;SEA // Adwords Branding&gt;SEA // Adwords Branding&gt;SEA // Adwords Branding&gt;SEA // Adwords Branding&gt;SEA // Adwords Branding&gt;SEA // Adwords Branding&gt;SEA // Adwords Branding&gt;SEA // Adwords Branding&gt;SEA // Adwords Branding&gt;SEA // Adwords Branding,3,18,48—</t>
  </si>
  <si>
    <t>Direct&gt;SEA // Adwords Branding&gt;SEA // Adwords Branding&gt;SEA // Adwords hors Branding,3,8,89—</t>
  </si>
  <si>
    <t>Direct&gt;SEA // Adwords Branding&gt;SEA // Adwords hors Branding,3,88,56—</t>
  </si>
  <si>
    <t>Direct&gt;SEA // Adwords hors Branding&gt;SEO&gt;Direct,3,23,70—</t>
  </si>
  <si>
    <t>Direct&gt;SEA // Adwords hors Branding&gt;SEO&gt;Retargeting // Criteo&gt;SEO&gt;Direct&gt;Direct,3,50,71—</t>
  </si>
  <si>
    <t>Direct&gt;SEA // Adwords hors Branding&gt;SEO&gt;SEA // Adwords hors Branding,3,23,10—</t>
  </si>
  <si>
    <t>Direct&gt;SEA // Adwords hors Branding&gt;Direct&gt;SEA // PLA&gt;Direct&gt;Direct,3,36,54—</t>
  </si>
  <si>
    <t>Direct&gt;SEA // Adwords hors Branding&gt;Direct&gt;SEO&gt;Direct&gt;SEA // Adwords hors Branding,3,18,34—</t>
  </si>
  <si>
    <t>Direct&gt;SEA // Adwords hors Branding&gt;Direct&gt;Direct&gt;Direct&gt;Direct&gt;Direct&gt;SEA // Adwords hors Branding&gt;SEO&gt;Direct&gt;Direct&gt;Direct&gt;Direct&gt;Direct&gt;Direct&gt;Direct&gt;Direct&gt;Direct&gt;Direct&gt;Direct,3,158,80—</t>
  </si>
  <si>
    <t>Direct&gt;SEA // Adwords hors Branding&gt;Direct&gt;SEA // Adwords hors Branding&gt;SEA // PLA&gt;Direct,3,28,19—</t>
  </si>
  <si>
    <t>Direct&gt;SEA // Adwords hors Branding&gt;Traffic interne&gt;Direct&gt;SEA // Adwords Branding,3,63,97—</t>
  </si>
  <si>
    <t>Direct&gt;SEA // Adwords hors Branding&gt;Email // Webmail&gt;Email // Webmail,3,116,40—</t>
  </si>
  <si>
    <t>Direct&gt;SEA // Adwords hors Branding&gt;Retargeting // Criteo&gt;Direct&gt;Direct&gt;Direct&gt;Direct&gt;Direct&gt;Direct&gt;Direct&gt;Direct&gt;SEO,3,41,30—</t>
  </si>
  <si>
    <t>Direct&gt;SEA // Adwords hors Branding&gt;SEA // Adwords hors Branding&gt;SEA // Adwords hors Branding,3,0,00—</t>
  </si>
  <si>
    <t>Direct&gt;SEA // Adwords hors Branding&gt;SEA // Adwords hors Branding&gt;SEA // Adwords hors Branding&gt;Direct,3,30,75—</t>
  </si>
  <si>
    <t>Direct&gt;SEO&gt;Retargeting // Criteo&gt;SEO&gt;Retargeting // Criteo&gt;Direct,3,34,50—</t>
  </si>
  <si>
    <t>Direct&gt;SEO&gt;Retargeting // Criteo&gt;Direct&gt;Direct&gt;Direct,3,6,47—</t>
  </si>
  <si>
    <t>Direct&gt;SEO&gt;SEA // Adwords Branding&gt;Direct,3,111,95—</t>
  </si>
  <si>
    <t>Direct&gt;SEO&gt;SEA // Adwords hors Branding&gt;SEO,3,14,15—</t>
  </si>
  <si>
    <t>Direct&gt;SEO&gt;Direct&gt;Direct&gt;Direct&gt;Direct&gt;Direct&gt;Direct&gt;Email // Newsletters&gt;Direct,3,21,05—</t>
  </si>
  <si>
    <t>Direct&gt;SEO&gt;Direct&gt;Direct&gt;Email // Newsletters&gt;SEO&gt;Email // Newsletters&gt;Direct&gt;Email // Newsletters&gt;SEA // Adwords Branding,3,46,35—</t>
  </si>
  <si>
    <t>Direct&gt;SEO&gt;Direct&gt;Direct&gt;SEA // Adwords Branding&gt;SEA // Adwords Branding&gt;Direct,3,113,60—</t>
  </si>
  <si>
    <t>Direct&gt;SEO&gt;Direct&gt;Email // Newsletters,3,16,76—</t>
  </si>
  <si>
    <t>Direct&gt;SEO&gt;Direct&gt;Email // Newsletters&gt;Direct&gt;Direct&gt;Email // Newsletters,3,33,78—</t>
  </si>
  <si>
    <t>Direct&gt;SEO&gt;Direct&gt;SEA // Adwords Branding&gt;SEO,3,28,60—</t>
  </si>
  <si>
    <t>Direct&gt;SEO&gt;Direct&gt;SEA // Adwords Branding&gt;SEA // PLA,3,67,34—</t>
  </si>
  <si>
    <t>Direct&gt;SEO&gt;Direct&gt;SEA // Adwords hors Branding&gt;Direct,3,184,33—</t>
  </si>
  <si>
    <t>Direct&gt;SEO&gt;Referral,3,31,35—</t>
  </si>
  <si>
    <t>Direct&gt;SEO&gt;SEA // PLA&gt;Direct&gt;Direct,3,83,45—</t>
  </si>
  <si>
    <t>Direct&gt;SEO&gt;SEA // PLA&gt;Direct&gt;Direct&gt;Direct,3,113,80—</t>
  </si>
  <si>
    <t>Direct&gt;Direct&gt;SEO&gt;Direct&gt;Direct&gt;Direct&gt;Direct,3,89,76—</t>
  </si>
  <si>
    <t>Direct&gt;Direct&gt;SEO&gt;Email // Newsletters&gt;Direct&gt;SEO&gt;Email // Newsletters&gt;Direct,3,36,10—</t>
  </si>
  <si>
    <t>Direct&gt;Direct&gt;Direct&gt;SEA // PLA&gt;Direct&gt;SEA // PLA&gt;Direct&gt;Direct&gt;Direct&gt;Direct&gt;SEA // PLA&gt;Retargeting // Criteo&gt;SEA // PLA&gt;Direct&gt;Direct&gt;Direct&gt;Direct&gt;SEA // PLA,3,22,54—</t>
  </si>
  <si>
    <t>Direct&gt;Direct&gt;Direct&gt;Codes promo&gt;Direct&gt;Direct&gt;Direct&gt;Direct&gt;Direct&gt;Direct&gt;Direct&gt;Retargeting // Criteo&gt;Direct&gt;Direct&gt;Direct&gt;Direct&gt;Direct&gt;Direct&gt;Direct&gt;Direct&gt;Direct&gt;Direct&gt;Direct&gt;SEA // Adwords Branding,3,81,13—</t>
  </si>
  <si>
    <t>Direct&gt;Direct&gt;Direct&gt;SEO&gt;SEA // PLA,3,19,88—</t>
  </si>
  <si>
    <t>Direct&gt;Direct&gt;Direct&gt;SEO&gt;SEO&gt;Direct&gt;Direct,3,41,31—</t>
  </si>
  <si>
    <t>Direct&gt;Direct&gt;Direct&gt;SEO&gt;Direct&gt;SEA // Adwords hors Branding&gt;SEO&gt;SEA // Adwords Branding,3,38,60—</t>
  </si>
  <si>
    <t>Direct&gt;Direct&gt;Direct&gt;SEO&gt;Direct&gt;Direct&gt;Direct&gt;Direct,3,263,20—</t>
  </si>
  <si>
    <t>Direct&gt;Direct&gt;Direct&gt;Direct&gt;Retargeting // Criteo&gt;Direct&gt;Direct&gt;Direct&gt;Direct&gt;Direct,3,10,28—</t>
  </si>
  <si>
    <t>Direct&gt;Direct&gt;Direct&gt;Direct&gt;Retargeting // Criteo&gt;SEA // PLA&gt;Direct&gt;Direct&gt;Direct,3,23,36—</t>
  </si>
  <si>
    <t>Direct&gt;Direct&gt;Direct&gt;Direct&gt;SEA // Adwords Branding&gt;Direct&gt;Email // Newsletters,3,233,71—</t>
  </si>
  <si>
    <t>Direct&gt;Direct&gt;Direct&gt;Direct&gt;SEA // Adwords hors Branding&gt;Direct,3,142,07—</t>
  </si>
  <si>
    <t>Direct&gt;Direct&gt;Direct&gt;Direct&gt;SEO&gt;Direct&gt;Direct&gt;Direct&gt;Direct&gt;Direct&gt;Direct&gt;Direct&gt;Direct,3,572,80—</t>
  </si>
  <si>
    <t>Direct&gt;Direct&gt;Direct&gt;Direct&gt;Direct&gt;SEO&gt;Direct,3,0,00—</t>
  </si>
  <si>
    <t>Direct&gt;Direct&gt;Direct&gt;Direct&gt;Direct&gt;Direct&gt;Direct&gt;SEO&gt;Direct,3,47,59—</t>
  </si>
  <si>
    <t>Direct&gt;Direct&gt;Direct&gt;Direct&gt;Direct&gt;Direct&gt;Direct&gt;Direct&gt;Direct&gt;Direct&gt;Retargeting // Criteo&gt;SEA // PLA,3,30,28—</t>
  </si>
  <si>
    <t>Direct&gt;Direct&gt;Direct&gt;Direct&gt;Direct&gt;Direct&gt;Direct&gt;Direct&gt;Direct&gt;Direct&gt;Direct&gt;Direct&gt;Direct&gt;SEO&gt;SEO,3,152,75—</t>
  </si>
  <si>
    <t>Direct&gt;Direct&gt;Direct&gt;Direct&gt;Direct&gt;Direct&gt;Direct&gt;Direct&gt;Direct&gt;Direct&gt;Direct&gt;Direct&gt;Direct&gt;Direct&gt;Direct&gt;Direct&gt;Direct&gt;Direct&gt;Direct&gt;Direct&gt;Direct&gt;Direct&gt;SEO&gt;Direct,3,183,60—</t>
  </si>
  <si>
    <t>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,3,90,00—</t>
  </si>
  <si>
    <t>Direct&gt;Direct&gt;Direct&gt;Direct&gt;Direct&gt;Direct&gt;Direct&gt;Direct&gt;Direct&gt;Direct&gt;Direct&gt;Direct&gt;Direct&gt;Direct&gt;Direct&gt;Direct&gt;Direct&gt;Direct&gt;Direct&gt;Direct&gt;Direct&gt;Direct&gt;Direct&gt;Direct&gt;Direct&gt;Direct&gt;Email // Newsletters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,3,156,02—</t>
  </si>
  <si>
    <t>Direct&gt;Direct&gt;Direct&gt;Direct&gt;Direct&gt;Direct&gt;Direct&gt;Direct&gt;Direct&gt;Direct&gt;Direct&gt;Direct&gt;Direct&gt;Direct&gt;Direct&gt;Email // Newsletters&gt;Direct&gt;Direct&gt;Direct&gt;Direct&gt;Email // Newsletters&gt;Direct&gt;Direct&gt;Direct&gt;Direct&gt;Direct&gt;Direct&gt;Direct&gt;Direct&gt;Direct&gt;Email // Newsletters&gt;Direct&gt;Direct&gt;Direct&gt;Direct&gt;Direct&gt;Direct&gt;Direct&gt;Direct&gt;Direct&gt;Direct&gt;Direct&gt;Direct&gt;Email // Newsletters&gt;Direct&gt;Direct&gt;Direct&gt;Direct&gt;Direct&gt;Email // Newsletters&gt;Direct&gt;Direct&gt;Direct&gt;Direct&gt;Direct&gt;Direct&gt;Direct&gt;Direct&gt;Direct&gt;Direct,3,29,63—</t>
  </si>
  <si>
    <t>Direct&gt;Direct&gt;Direct&gt;Direct&gt;Direct&gt;Direct&gt;Direct&gt;Direct&gt;Direct&gt;Direct&gt;Direct&gt;Direct&gt;Direct&gt;Direct&gt;Retargeting // Criteo&gt;Direct&gt;Direct&gt;Direct&gt;SEO&gt;Direct&gt;Direct&gt;Direct&gt;Direct&gt;Direct&gt;Direct&gt;Direct&gt;Direct&gt;Direct&gt;Direct&gt;Direct,3,159,50—</t>
  </si>
  <si>
    <t>Direct&gt;Direct&gt;Direct&gt;Direct&gt;Direct&gt;Direct&gt;Direct&gt;Direct&gt;Direct&gt;Direct&gt;Direct&gt;Email // Newsletters&gt;Direct&gt;Direct,3,222,16—</t>
  </si>
  <si>
    <t>Direct&gt;Direct&gt;Direct&gt;Direct&gt;Direct&gt;Direct&gt;Direct&gt;Direct&gt;Direct&gt;Direct&gt;Direct&gt;SEA // Adwords Branding&gt;SEO,3,176,25—</t>
  </si>
  <si>
    <t>Direct&gt;Direct&gt;Direct&gt;Direct&gt;Direct&gt;Direct&gt;Direct&gt;Direct&gt;Direct&gt;Direct&gt;Direct&gt;SEA // Adwords hors Branding,3,46,88—</t>
  </si>
  <si>
    <t>Direct&gt;Direct&gt;Direct&gt;Direct&gt;Direct&gt;Direct&gt;Direct&gt;Direct&gt;Email // Newsletters&gt;Direct&gt;Direct&gt;SEO&gt;Direct&gt;Email // Newsletters&gt;Direct&gt;Direct&gt;Direct,3,57,97—</t>
  </si>
  <si>
    <t>Direct&gt;Direct&gt;Direct&gt;Direct&gt;Direct&gt;Direct&gt;Direct&gt;Direct&gt;Retargeting // Criteo&gt;Direct&gt;Direct&gt;Email // Newsletters&gt;Retargeting // Criteo&gt;Direct&gt;Direct&gt;Email // Newsletters&gt;Direct&gt;Direct&gt;Direct&gt;Direct&gt;Direct&gt;Direct,3,100,90—</t>
  </si>
  <si>
    <t>Direct&gt;Direct&gt;Direct&gt;Direct&gt;Direct&gt;Direct&gt;Direct&gt;Email // Newsletters,3,144,16—</t>
  </si>
  <si>
    <t>Direct&gt;Direct&gt;Direct&gt;Direct&gt;Direct&gt;Direct&gt;Email // Newsletters&gt;Direct&gt;Direct&gt;Direct&gt;Direct&gt;Direct,3,26,90—</t>
  </si>
  <si>
    <t>Direct&gt;Direct&gt;Direct&gt;Direct&gt;Direct&gt;Direct&gt;SEA // Adwords Branding,3,131,28—</t>
  </si>
  <si>
    <t>Direct&gt;Direct&gt;Direct&gt;Direct&gt;Direct&gt;Direct&gt;SEA // Adwords Branding&gt;SEA // Adwords hors Branding&gt;SEA // Adwords hors Branding&gt;Direct&gt;Direct&gt;SEA // Adwords hors Branding,3,255,20—</t>
  </si>
  <si>
    <t>Direct&gt;Direct&gt;Direct&gt;Direct&gt;Direct&gt;SEA // Adwords Branding&gt;Direct,3,44,46—</t>
  </si>
  <si>
    <t>Direct&gt;Direct&gt;Direct&gt;Direct&gt;Email // Webmail&gt;Direct&gt;Direct,3,32,50—</t>
  </si>
  <si>
    <t>Direct&gt;Direct&gt;Direct&gt;Direct&gt;Email // Webmail&gt;Email // Webmail&gt;Direct,3,21,80—</t>
  </si>
  <si>
    <t>Direct&gt;Direct&gt;Direct&gt;Direct&gt;Email // Newsletters&gt;Direct&gt;Direct&gt;Direct,3,26,97—</t>
  </si>
  <si>
    <t>Direct&gt;Direct&gt;Direct&gt;Direct&gt;Email // Newsletters&gt;Retargeting // Criteo,3,34,69—</t>
  </si>
  <si>
    <t>Direct&gt;Direct&gt;Direct&gt;Direct&gt;Email // Newsletters&gt;SEA // Adwords Branding&gt;SEA // Adwords Branding&gt;SEA // Adwords Branding,3,20,60—</t>
  </si>
  <si>
    <t>Direct&gt;Direct&gt;Direct&gt;Email // Auto&gt;Direct&gt;Email // Auto&gt;Direct,3,11,39—</t>
  </si>
  <si>
    <t>Direct&gt;Direct&gt;Direct&gt;Email // Newsletters&gt;Direct,3,169,64—</t>
  </si>
  <si>
    <t>Direct&gt;Direct&gt;Direct&gt;Email // Newsletters&gt;Direct&gt;Email // Newsletters,3,38,60—</t>
  </si>
  <si>
    <t>Direct&gt;Direct&gt;Direct&gt;Email // Newsletters&gt;Email // Newsletters&gt;Direct,3,28,59—</t>
  </si>
  <si>
    <t>Direct&gt;Direct&gt;Direct&gt;SEA // Adwords Branding&gt;Direct&gt;SEA // PLA&gt;Direct&gt;Direct,3,49,80—</t>
  </si>
  <si>
    <t>Direct&gt;Direct&gt;Direct&gt;SEA // Adwords Branding&gt;Direct&gt;SEA // PLA&gt;Direct&gt;Email // Newsletters&gt;Direct&gt;SEO,3,52,78—</t>
  </si>
  <si>
    <t>Direct&gt;Direct&gt;Direct&gt;SEA // Adwords Branding&gt;Direct&gt;SEO&gt;SEA // Adwords Branding&gt;SEO&gt;Direct&gt;Direct&gt;Direct&gt;SEA // Adwords Branding&gt;SEA // Adwords Branding&gt;SEO,3,30,12—</t>
  </si>
  <si>
    <t>Direct&gt;Direct&gt;Direct&gt;SEA // Adwords Branding&gt;SEA // Adwords Branding,3,61,67—</t>
  </si>
  <si>
    <t>Direct&gt;Direct&gt;Email // Auto,3,0,00—</t>
  </si>
  <si>
    <t>Direct&gt;Direct&gt;Email // Webmail,3,66,46—</t>
  </si>
  <si>
    <t>Direct&gt;Direct&gt;Email // Webmail&gt;SEA // Adwords Branding&gt;Direct&gt;SEA // Adwords Branding&gt;SEO&gt;Email // Webmail&gt;SEA // Adwords Branding&gt;SEA // Adwords Branding&gt;SEA // Adwords Branding&gt;SEA // Adwords Branding&gt;Email // Webmail&gt;Email // Webmail&gt;Direct,3,153,20—</t>
  </si>
  <si>
    <t>Direct&gt;Direct&gt;Email // Newsletters&gt;SEA // Adwords hors Branding&gt;Email // Newsletters&gt;Direct&gt;Email // Newsletters,3,17,05—</t>
  </si>
  <si>
    <t>Direct&gt;Direct&gt;Email // Newsletters&gt;SEO&gt;SEA // Adwords Branding,3,39,85—</t>
  </si>
  <si>
    <t>Direct&gt;Direct&gt;Email // Newsletters&gt;SEO&gt;Direct&gt;Direct&gt;Email // Newsletters&gt;Direct&gt;Email // Newsletters&gt;Direct&gt;Email // Newsletters&gt;Email // Newsletters,3,89,25—</t>
  </si>
  <si>
    <t>Direct&gt;Direct&gt;Email // Newsletters&gt;SEO&gt;Email // Newsletters&gt;Direct&gt;Email // Newsletters&gt;SEA // Adwords Branding&gt;Email // Newsletters&gt;SEO&gt;Direct,3,17,14—</t>
  </si>
  <si>
    <t>Direct&gt;Direct&gt;Email // Newsletters&gt;Direct&gt;SEO,3,17,95—</t>
  </si>
  <si>
    <t>Direct&gt;Direct&gt;Email // Newsletters&gt;Direct&gt;Direct&gt;Direct&gt;Direct&gt;Direct&gt;Direct&gt;Direct&gt;Direct,3,14,09—</t>
  </si>
  <si>
    <t>Direct&gt;Direct&gt;Email // Newsletters&gt;Direct&gt;Email // Newsletters&gt;Direct&gt;Direct&gt;Email // Newsletters,3,21,68—</t>
  </si>
  <si>
    <t>Direct&gt;Direct&gt;Email // Newsletters&gt;Referral&gt;Email // Newsletters,3,50,18—</t>
  </si>
  <si>
    <t>Direct&gt;Direct&gt;Retargeting // Criteo&gt;SEO,3,195,75—</t>
  </si>
  <si>
    <t>Direct&gt;Direct&gt;Retargeting // Criteo&gt;SEO&gt;Direct&gt;Direct&gt;Direct,3,111,69—</t>
  </si>
  <si>
    <t>Direct&gt;Direct&gt;Retargeting // Criteo&gt;Direct&gt;SEO,3,54,00—</t>
  </si>
  <si>
    <t>Direct&gt;Direct&gt;Retargeting // Criteo&gt;SEA // Adwords Branding&gt;SEA // Adwords Branding&gt;SEA // Adwords Branding&gt;SEA // Adwords Branding&gt;SEA // Adwords Branding,3,22,05—</t>
  </si>
  <si>
    <t>Direct&gt;Direct&gt;SEA // Adwords Branding&gt;SEA // Adwords Branding&gt;Email // Newsletters&gt;Direct,3,27,90—</t>
  </si>
  <si>
    <t>Direct&gt;Direct&gt;SEA // Adwords Branding&gt;SEA // Adwords Branding&gt;SEA // Adwords Branding&gt;SEA // Adwords Branding&gt;SEA // Adwords Branding,3,0,00—</t>
  </si>
  <si>
    <t>Direct&gt;Direct&gt;SEA // Adwords Branding&gt;SEO&gt;Direct,3,15,80—</t>
  </si>
  <si>
    <t>Direct&gt;Direct&gt;SEA // Adwords Branding&gt;SEO&gt;Direct&gt;Direct&gt;Direct&gt;SEA // Adwords hors Branding&gt;Direct&gt;Email // Newsletters,3,50,41—</t>
  </si>
  <si>
    <t>Direct&gt;Direct&gt;SEA // Adwords Branding&gt;Direct&gt;Direct&gt;Direct&gt;Direct,3,24,35—</t>
  </si>
  <si>
    <t>Direct&gt;Direct&gt;SEA // Adwords Branding&gt;Direct&gt;Direct&gt;Direct&gt;Direct&gt;Direct&gt;Direct&gt;Direct,3,17,14—</t>
  </si>
  <si>
    <t>Direct&gt;Direct&gt;SEA // Adwords Branding&gt;Direct&gt;Direct&gt;Direct&gt;Direct&gt;Direct&gt;Direct&gt;Direct&gt;SEO,3,5,60—</t>
  </si>
  <si>
    <t>Direct&gt;Direct&gt;SEA // Adwords Branding&gt;Direct&gt;Direct&gt;Direct&gt;Direct&gt;Direct&gt;Direct&gt;Direct&gt;Direct&gt;Direct&gt;Direct,3,102,60—</t>
  </si>
  <si>
    <t>Direct&gt;Direct&gt;SEA // Adwords Branding&gt;SEA // PLA&gt;Direct&gt;Direct&gt;SEA // Adwords Branding&gt;Direct&gt;Direct&gt;Direct&gt;Direct&gt;Direct&gt;SEA // Adwords Branding,3,11,70—</t>
  </si>
  <si>
    <t>Direct&gt;Direct&gt;SEA // Adwords hors Branding&gt;Direct,3,41,23—</t>
  </si>
  <si>
    <t>Direct&gt;Direct&gt;SEA // Adwords hors Branding&gt;Direct&gt;Direct&gt;Direct&gt;Direct&gt;Direct&gt;Direct&gt;Direct&gt;Direct,3,111,05—</t>
  </si>
  <si>
    <t>Direct&gt;Direct&gt;SEA // Adwords hors Branding&gt;Retargeting // Criteo&gt;Email // Newsletters&gt;SEA // Adwords Branding,3,156,07—</t>
  </si>
  <si>
    <t>Direct&gt;Direct&gt;SEA // Adwords hors Branding&gt;SEA // Adwords Branding&gt;Direct&gt;SEA // Adwords hors Branding,3,80,09—</t>
  </si>
  <si>
    <t>Direct&gt;Direct&gt;SEA // Adwords hors Branding&gt;SEA // Adwords hors Branding&gt;SEO&gt;Direct&gt;Direct,3,98,04—</t>
  </si>
  <si>
    <t>Direct&gt;Social&gt;SEO&gt;Direct&gt;Direct&gt;SEA // Adwords hors Branding&gt;SEO&gt;Direct&gt;Direct&gt;Direct&gt;Direct&gt;Direct&gt;Direct&gt;Direct&gt;Direct&gt;Direct&gt;Direct&gt;Direct,3,110,03—</t>
  </si>
  <si>
    <t>Direct&gt;Social&gt;Direct&gt;Direct,3,0,00—</t>
  </si>
  <si>
    <t>Direct&gt;Social&gt;Direct&gt;Direct&gt;Direct&gt;Direct,3,86,55—</t>
  </si>
  <si>
    <t>Direct&gt;Referral&gt;Direct&gt;Direct&gt;Direct&gt;Direct&gt;Direct&gt;Direct&gt;Direct&gt;Email // Newsletters&gt;Direct&gt;Direct&gt;Direct&gt;Direct,3,28,30—</t>
  </si>
  <si>
    <t>Direct&gt;SEA // PLA&gt;SEO&gt;Direct,3,0,00—</t>
  </si>
  <si>
    <t>Direct&gt;SEA // PLA&gt;SEO&gt;Direct&gt;Direct,3,14,84—</t>
  </si>
  <si>
    <t>Direct&gt;SEA // PLA&gt;SEO&gt;Direct&gt;Direct&gt;SEA // Adwords Branding&gt;SEA // Adwords Branding&gt;Direct&gt;SEA // Adwords Branding,3,27,28—</t>
  </si>
  <si>
    <t>Direct&gt;SEA // PLA&gt;Direct&gt;Direct&gt;SEA // Adwords Branding,3,125,65—</t>
  </si>
  <si>
    <t>Direct&gt;SEA // PLA&gt;Direct&gt;Direct&gt;Direct&gt;Direct&gt;Direct,3,31,67—</t>
  </si>
  <si>
    <t>Direct&gt;SEA // PLA&gt;SEA // PLA&gt;Direct&gt;Direct&gt;Direct&gt;Direct&gt;Direct&gt;Direct&gt;Direct&gt;Direct,3,42,90—</t>
  </si>
  <si>
    <t>Direct&gt;SEA // PLA&gt;SEA // PLA&gt;SEA // Adwords Branding,3,11,10—</t>
  </si>
  <si>
    <t>Direct&gt;SEA // PLA&gt;Retargeting // Criteo&gt;Direct,3,28,89—</t>
  </si>
  <si>
    <t>Direct&gt;SEA // PLA&gt;SEA // Adwords hors Branding,3,6,33—</t>
  </si>
  <si>
    <t>Direct&gt;Email // Auto,3,45,60—</t>
  </si>
  <si>
    <t>Direct&gt;Email // Auto&gt;Direct&gt;Email // Webmail,3,15,69—</t>
  </si>
  <si>
    <t>Direct&gt;Email // Auto&gt;Email // Newsletters,3,44,75—</t>
  </si>
  <si>
    <t>Direct&gt;Email // Webmail&gt;Direct&gt;Direct&gt;SEO,3,75,70—</t>
  </si>
  <si>
    <t>Direct&gt;Email // Webmail&gt;Direct&gt;Direct&gt;Direct,3,36,78—</t>
  </si>
  <si>
    <t>Direct&gt;Email // Webmail&gt;Email // Webmail&gt;Direct,3,5,85—</t>
  </si>
  <si>
    <t>Direct&gt;SEA // Comparateurs&gt;Direct&gt;SEA // PLA,3,20,70—</t>
  </si>
  <si>
    <t>Direct&gt;Email // Newsletters&gt;SEO,3,0,00—</t>
  </si>
  <si>
    <t>Direct&gt;Email // Newsletters&gt;SEO&gt;SEO,3,36,50—</t>
  </si>
  <si>
    <t>Direct&gt;Email // Newsletters&gt;SEO&gt;Direct&gt;Direct&gt;Direct&gt;Direct&gt;Direct&gt;Email // Newsletters&gt;SEO&gt;Direct&gt;Direct&gt;Direct&gt;Direct&gt;Direct&gt;Direct,3,69,79—</t>
  </si>
  <si>
    <t>Direct&gt;Email // Newsletters&gt;Direct&gt;SEA // Adwords Branding&gt;SEA // Adwords Branding&gt;SEA // Adwords Branding&gt;Direct&gt;Direct&gt;Direct&gt;Direct,3,99,11—</t>
  </si>
  <si>
    <t>Direct&gt;Email // Newsletters&gt;Direct&gt;SEO&gt;Direct&gt;Email // Newsletters&gt;Direct&gt;Direct,3,144,00—</t>
  </si>
  <si>
    <t>Direct&gt;Email // Newsletters&gt;Direct&gt;Direct&gt;SEA // Comparateurs&gt;Direct&gt;Direct&gt;Direct,3,11,28—</t>
  </si>
  <si>
    <t>Direct&gt;Email // Newsletters&gt;Direct&gt;Direct&gt;SEA // Adwords Branding&gt;Retargeting // Criteo&gt;SEA // Adwords Branding,3,24,20—</t>
  </si>
  <si>
    <t>Direct&gt;Email // Newsletters&gt;Direct&gt;Direct&gt;SEA // Adwords Branding&gt;SEA // Adwords Branding&gt;SEO&gt;SEA // Adwords Branding,3,84,52—</t>
  </si>
  <si>
    <t>Direct&gt;Email // Newsletters&gt;Direct&gt;Direct&gt;SEA // Adwords hors Branding&gt;Direct&gt;Direct&gt;Direct&gt;Direct&gt;Direct,3,158,13—</t>
  </si>
  <si>
    <t>Direct&gt;Email // Newsletters&gt;Email // Newsletters&gt;Email // Newsletters&gt;SEO&gt;Email // Newsletters&gt;SEO&gt;Email // Newsletters&gt;Direct&gt;Direct&gt;SEO&gt;Direct&gt;SEA // PLA&gt;Email // Newsletters&gt;SEO&gt;Direct&gt;Email // Newsletters&gt;Direct&gt;SEO,3,22,40—</t>
  </si>
  <si>
    <t>Direct&gt;Email // Newsletters&gt;SEA // Adwords Branding,3,92,25—</t>
  </si>
  <si>
    <t>Direct&gt;Email // Newsletters&gt;SEA // Adwords hors Branding&gt;SEA // PLA&gt;SEA // PLA&gt;Email // Webmail&gt;Direct,3,16,10—</t>
  </si>
  <si>
    <t>Social&gt;Direct&gt;SEA // Adwords Branding&gt;SEA // PLA,3,8,04—</t>
  </si>
  <si>
    <t>Social&gt;Direct&gt;Direct&gt;Direct&gt;Direct&gt;Direct&gt;Direct&gt;Direct&gt;Direct&gt;Direct&gt;Direct&gt;Direct&gt;Direct,3,42,92—</t>
  </si>
  <si>
    <t>Social&gt;Direct&gt;SEA // PLA&gt;Social&gt;Direct&gt;SEA // PLA&gt;Social&gt;SEA // PLA&gt;Direct,3,48,36—</t>
  </si>
  <si>
    <t>Social&gt;Direct&gt;Codes promo&gt;Direct,3,13,32—</t>
  </si>
  <si>
    <t>Social&gt;Social&gt;Direct,3,64,50—</t>
  </si>
  <si>
    <t>Social&gt;Retargeting // Criteo&gt;Direct,3,0,00—</t>
  </si>
  <si>
    <t>Social&gt;Retargeting // Criteo&gt;Email // Newsletters,3,24,58—</t>
  </si>
  <si>
    <t>Social&gt;SEA // Adwords Branding&gt;Direct,3,0,00—</t>
  </si>
  <si>
    <t>Social&gt;SEA // Adwords Branding&gt;Direct&gt;Direct&gt;Direct,3,150,79—</t>
  </si>
  <si>
    <t>Social&gt;SEA // Adwords Branding&gt;SEA // Adwords Branding,3,0,00—</t>
  </si>
  <si>
    <t>OP Blog&gt;Retargeting // Criteo,3,0,00—</t>
  </si>
  <si>
    <t>OP Blog&gt;Direct&gt;Direct&gt;Direct,3,15,46—</t>
  </si>
  <si>
    <t>Referral&gt;SEO&gt;Direct&gt;SEA // Adwords hors Branding,3,64,67—</t>
  </si>
  <si>
    <t>Referral&gt;SEO&gt;SEA // Adwords Branding&gt;SEA // Adwords Branding,3,17,55—</t>
  </si>
  <si>
    <t>Referral&gt;Social&gt;Direct&gt;Direct&gt;Direct&gt;Direct,3,36,41—</t>
  </si>
  <si>
    <t>Referral&gt;SEA // Adwords Branding&gt;SEA // Adwords Branding,3,80,15—</t>
  </si>
  <si>
    <t>Referral&gt;SEA // Adwords Branding&gt;SEA // Adwords Branding&gt;SEA // Adwords Branding&gt;SEA // Adwords Branding,3,152,78—</t>
  </si>
  <si>
    <t>Referral&gt;SEA // Adwords Branding&gt;SEA // Adwords hors Branding&gt;SEA // Adwords hors Branding&gt;SEA // Adwords hors Branding&gt;SEA // Adwords hors Branding,3,15,29—</t>
  </si>
  <si>
    <t>Referral&gt;SEA // Adwords hors Branding&gt;Direct,3,0,00—</t>
  </si>
  <si>
    <t>Referral&gt;SEA // Adwords hors Branding&gt;Retargeting // Criteo,3,149,98—</t>
  </si>
  <si>
    <t>Referral&gt;SEA // Adwords hors Branding&gt;SEA // Adwords hors Branding,3,20,53—</t>
  </si>
  <si>
    <t>SEA // Comparateurs&gt;SEA // Adwords Branding&gt;SEA // Adwords hors Branding&gt;SEA // Adwords Branding&gt;SEA // Adwords Branding&gt;SEA // Adwords Branding&gt;Direct&gt;SEA // Adwords Branding,3,22,75—</t>
  </si>
  <si>
    <t>SEA // Comparateurs&gt;SEA // Adwords hors Branding,3,9,80—</t>
  </si>
  <si>
    <t>SEA // Comparateurs&gt;Direct&gt;Direct&gt;Direct&gt;Direct&gt;Direct,3,11,86—</t>
  </si>
  <si>
    <t>SEA // Comparateurs&gt;Direct&gt;Direct&gt;Direct&gt;Direct&gt;Direct&gt;Direct&gt;SEA // Adwords Branding&gt;Email // Newsletters&gt;SEO&gt;Direct&gt;SEA // Adwords Branding&gt;SEO&gt;Direct&gt;Direct&gt;Direct&gt;Direct,3,159,66—</t>
  </si>
  <si>
    <t>Email // Auto&gt;SEA // Adwords hors Branding,3,8,87—</t>
  </si>
  <si>
    <t>Email // Auto&gt;Email // Newsletters&gt;Email // Newsletters,3,43,24—</t>
  </si>
  <si>
    <t>Email // Newsletters&gt;SEO&gt;Direct&gt;Direct&gt;Direct,3,49,95—</t>
  </si>
  <si>
    <t>Email // Newsletters&gt;SEO&gt;Direct&gt;Direct&gt;Email // Newsletters,3,104,94—</t>
  </si>
  <si>
    <t>Email // Newsletters&gt;SEO&gt;Direct&gt;Retargeting // Criteo,3,68,70—</t>
  </si>
  <si>
    <t>Email // Newsletters&gt;SEO&gt;Direct&gt;Email // Webmail,3,206,78—</t>
  </si>
  <si>
    <t>Email // Newsletters&gt;SEO&gt;Email // Newsletters&gt;Retargeting // Criteo&gt;Direct&gt;Email // Newsletters&gt;Direct&gt;Email // Newsletters&gt;Retargeting // Criteo&gt;Direct&gt;Email // Webmail&gt;Email // Newsletters&gt;Retargeting // Criteo&gt;Direct&gt;Direct,3,17,75—</t>
  </si>
  <si>
    <t>Email // Newsletters&gt;SEO&gt;Email // Newsletters&gt;SEA // Adwords Branding&gt;Email // Newsletters,3,61,03—</t>
  </si>
  <si>
    <t>Email // Newsletters&gt;SEO&gt;Email // Newsletters&gt;Email // Newsletters&gt;SEO,3,57,18—</t>
  </si>
  <si>
    <t>Email // Newsletters&gt;SEO&gt;SEA // Adwords Branding&gt;SEA // Adwords Branding&gt;SEO,3,68,79—</t>
  </si>
  <si>
    <t>Email // Newsletters&gt;SEO&gt;SEA // Adwords Branding&gt;Direct&gt;Direct&gt;Direct,3,21,90—</t>
  </si>
  <si>
    <t>Email // Newsletters&gt;Direct&gt;SEA // PLA,3,6,40—</t>
  </si>
  <si>
    <t>Email // Newsletters&gt;Direct&gt;SEA // PLA&gt;SEA // Adwords Branding&gt;SEA // Adwords Branding,3,28,32—</t>
  </si>
  <si>
    <t>Email // Newsletters&gt;Direct&gt;SEO&gt;Direct&gt;Direct&gt;Direct,3,47,29—</t>
  </si>
  <si>
    <t>Email // Newsletters&gt;Direct&gt;SEO&gt;Direct&gt;Direct&gt;Direct&gt;Direct&gt;Direct&gt;Direct&gt;Direct&gt;Direct&gt;Direct&gt;Direct&gt;Direct&gt;Direct&gt;SEA // Adwords Branding&gt;Direct&gt;Direct&gt;SEA // Adwords Branding,3,75,04—</t>
  </si>
  <si>
    <t>Email // Newsletters&gt;Direct&gt;SEO&gt;Direct&gt;Email // Newsletters&gt;Email // Newsletters&gt;Email // Newsletters,3,88,05—</t>
  </si>
  <si>
    <t>Email // Newsletters&gt;Direct&gt;SEO&gt;Email // Newsletters&gt;SEO&gt;Direct,3,34,80—</t>
  </si>
  <si>
    <t>Email // Newsletters&gt;Direct&gt;Direct&gt;Direct&gt;Direct&gt;Direct&gt;SEA // Adwords Branding,3,18,83—</t>
  </si>
  <si>
    <t>Email // Newsletters&gt;Direct&gt;Direct&gt;Direct&gt;Direct&gt;Direct&gt;Email // Newsletters,3,63,15—</t>
  </si>
  <si>
    <t>Email // Newsletters&gt;Direct&gt;Direct&gt;Direct&gt;Direct&gt;Direct&gt;Email // Newsletters&gt;Direct,3,63,15—</t>
  </si>
  <si>
    <t>Email // Newsletters&gt;Direct&gt;Direct&gt;Direct&gt;Direct&gt;Email // Newsletters&gt;Direct&gt;Direct&gt;SEA // Adwords hors Branding&gt;SEA // Adwords Branding,3,21,60—</t>
  </si>
  <si>
    <t>Email // Newsletters&gt;Direct&gt;Direct&gt;Direct&gt;Direct&gt;Email // Newsletters&gt;Direct&gt;Direct&gt;Direct&gt;Direct&gt;Direct&gt;Direct&gt;Direct&gt;Direct&gt;Direct&gt;Direct&gt;Direct&gt;Direct&gt;Retargeting // Criteo&gt;Direct,3,20,81—</t>
  </si>
  <si>
    <t>Email // Newsletters&gt;Direct&gt;Direct&gt;Direct&gt;Direct&gt;Email // Newsletters&gt;Email // Newsletters,3,64,18—</t>
  </si>
  <si>
    <t>Email // Newsletters&gt;Direct&gt;Direct&gt;Direct&gt;Email // Newsletters&gt;Email // Newsletters&gt;Direct&gt;Direct,3,24,75—</t>
  </si>
  <si>
    <t>Email // Newsletters&gt;Direct&gt;Direct&gt;Direct&gt;SEA // Adwords Branding&gt;Direct&gt;Retargeting // Criteo&gt;Retargeting // Criteo&gt;Retargeting // Criteo&gt;Retargeting // Criteo&gt;Retargeting // Criteo,3,535,07—</t>
  </si>
  <si>
    <t>Email // Newsletters&gt;Direct&gt;Direct&gt;Email // Newsletters&gt;Direct&gt;Email // Newsletters&gt;Direct&gt;Direct,3,29,75—</t>
  </si>
  <si>
    <t>Email // Newsletters&gt;Direct&gt;Direct&gt;Email // Newsletters&gt;Email // Webmail,3,44,46—</t>
  </si>
  <si>
    <t>Email // Newsletters&gt;Direct&gt;Email // Auto&gt;Direct,3,48,50—</t>
  </si>
  <si>
    <t>Email // Newsletters&gt;Direct&gt;Email // Newsletters&gt;Direct&gt;SEO&gt;Email // Newsletters&gt;Direct,3,14,75—</t>
  </si>
  <si>
    <t>Email // Newsletters&gt;Direct&gt;Email // Newsletters&gt;Direct&gt;Direct&gt;Direct&gt;Direct&gt;Email // Newsletters&gt;Direct&gt;Direct&gt;Email // Newsletters&gt;Direct&gt;Direct&gt;Direct,3,115,31—</t>
  </si>
  <si>
    <t>Email // Newsletters&gt;Direct&gt;Email // Newsletters&gt;Direct&gt;Direct&gt;Email // Newsletters&gt;Direct&gt;Email // Newsletters&gt;Email // Newsletters&gt;Direct&gt;Direct,3,60,22—</t>
  </si>
  <si>
    <t>Email // Newsletters&gt;Direct&gt;Email // Newsletters&gt;Direct&gt;Direct&gt;Email // Newsletters&gt;Email // Newsletters&gt;Direct,3,87,39—</t>
  </si>
  <si>
    <t>Email // Newsletters&gt;Direct&gt;Email // Newsletters&gt;Direct&gt;SEA // Adwords Branding,3,99,73—</t>
  </si>
  <si>
    <t>Email // Newsletters&gt;Direct&gt;Email // Newsletters&gt;SEA // Comparateurs&gt;Direct&gt;Direct,3,59,49—</t>
  </si>
  <si>
    <t>Email // Newsletters&gt;Direct&gt;Email // Newsletters&gt;Retargeting // Criteo&gt;Email // Newsletters&gt;Email // Newsletters&gt;Direct&gt;Direct&gt;Email // Newsletters&gt;Email // Newsletters&gt;Email // Newsletters&gt;Direct,3,59,35—</t>
  </si>
  <si>
    <t>Email // Newsletters&gt;Direct&gt;Retargeting // Criteo&gt;Direct&gt;Email // Newsletters&gt;Direct&gt;Direct&gt;Direct&gt;Retargeting // Criteo&gt;Direct&gt;Email // Newsletters&gt;Email // Newsletters&gt;Email // Newsletters&gt;Direct&gt;Direct,3,16,75—</t>
  </si>
  <si>
    <t>Email // Newsletters&gt;Direct&gt;Retargeting // Criteo&gt;Email // Newsletters&gt;Retargeting // Criteo&gt;SEA // Adwords Branding&gt;Email // Newsletters&gt;SEA // Adwords Branding&gt;SEA // Adwords Branding&gt;Email // Newsletters&gt;SEA // Adwords Branding&gt;SEA // Adwords Branding,3,8,25—</t>
  </si>
  <si>
    <t>Email // Newsletters&gt;Direct&gt;SEA // Adwords Branding&gt;Email // Newsletters&gt;Direct,3,276,73—</t>
  </si>
  <si>
    <t>Email // Newsletters&gt;Direct&gt;SEA // Adwords Branding&gt;Email // Newsletters&gt;Email // Newsletters,3,32,12—</t>
  </si>
  <si>
    <t>Email // Newsletters&gt;Social&gt;Social,3,58,71—</t>
  </si>
  <si>
    <t>Email // Newsletters&gt;Referral&gt;Direct,3,13,96—</t>
  </si>
  <si>
    <t>Email // Newsletters&gt;SEA // PLA&gt;Email // Newsletters,3,45,68—</t>
  </si>
  <si>
    <t>Email // Newsletters&gt;Email // Auto&gt;Direct&gt;Direct&gt;Email // Newsletters&gt;Email // Newsletters&gt;Direct,3,13,99—</t>
  </si>
  <si>
    <t>Email // Newsletters&gt;Email // Auto&gt;Email // Newsletters&gt;Direct&gt;Email // Newsletters&gt;Direct&gt;Direct&gt;Email // Newsletters&gt;Direct&gt;Email // Newsletters,3,46,72—</t>
  </si>
  <si>
    <t>Email // Newsletters&gt;Email // Auto&gt;Email // Webmail,3,16,44—</t>
  </si>
  <si>
    <t>Email // Newsletters&gt;Traffic interne,3,15,75—</t>
  </si>
  <si>
    <t>Email // Newsletters&gt;Email // Webmail&gt;Email // Newsletters&gt;Email // Newsletters&gt;Email // Newsletters&gt;Email // Newsletters&gt;Email // Newsletters,3,48,72—</t>
  </si>
  <si>
    <t>Email // Newsletters&gt;Email // Newsletters&gt;Retargeting // Criteo&gt;SEA // PLA,3,20,37—</t>
  </si>
  <si>
    <t>Email // Newsletters&gt;Email // Newsletters&gt;Retargeting // Criteo&gt;Email // Newsletters&gt;Retargeting // Criteo&gt;Direct,3,81,31—</t>
  </si>
  <si>
    <t>Email // Newsletters&gt;Email // Newsletters&gt;SEA // Adwords Branding&gt;Direct&gt;Direct&gt;Direct&gt;Direct&gt;Direct&gt;Direct&gt;Direct&gt;Direct&gt;Direct&gt;SEO,3,35,88—</t>
  </si>
  <si>
    <t>Email // Newsletters&gt;Email // Newsletters&gt;SEA // Adwords Branding&gt;Email // Newsletters,3,36,82—</t>
  </si>
  <si>
    <t>Email // Newsletters&gt;Email // Newsletters&gt;SEA // Adwords hors Branding&gt;Direct&gt;Direct,3,103,51—</t>
  </si>
  <si>
    <t>Email // Newsletters&gt;Email // Newsletters&gt;SEO&gt;SEA // Adwords Branding&gt;SEA // Adwords Branding&gt;Email // Newsletters&gt;Direct,3,38,25—</t>
  </si>
  <si>
    <t>Email // Newsletters&gt;Email // Newsletters&gt;SEO&gt;Direct&gt;Direct&gt;Email // Newsletters,3,64,75—</t>
  </si>
  <si>
    <t>Email // Newsletters&gt;Email // Newsletters&gt;SEO&gt;Direct&gt;Direct&gt;Email // Newsletters&gt;Direct,3,34,80—</t>
  </si>
  <si>
    <t>Email // Newsletters&gt;Email // Newsletters&gt;SEO&gt;Email // Newsletters,3,20,87—</t>
  </si>
  <si>
    <t>Email // Newsletters&gt;Email // Newsletters&gt;Direct&gt;SEO&gt;Direct&gt;Direct&gt;Direct&gt;Direct&gt;Direct&gt;Direct&gt;Email // Newsletters&gt;Direct&gt;Email // Newsletters&gt;Email // Newsletters,3,79,31—</t>
  </si>
  <si>
    <t>Email // Newsletters&gt;Email // Newsletters&gt;Direct&gt;Direct&gt;Email // Newsletters&gt;Direct&gt;Direct&gt;Direct&gt;Direct&gt;Direct,3,32,68—</t>
  </si>
  <si>
    <t>Email // Newsletters&gt;Email // Newsletters&gt;Direct&gt;Direct&gt;Email // Newsletters&gt;Direct&gt;Email // Newsletters&gt;Direct,3,24,85—</t>
  </si>
  <si>
    <t>Email // Newsletters&gt;Email // Newsletters&gt;Direct&gt;Email // Newsletters&gt;Email // Newsletters,3,0,00—</t>
  </si>
  <si>
    <t>Email // Newsletters&gt;Email // Newsletters&gt;Direct&gt;Email // Newsletters&gt;Email // Newsletters&gt;Email // Newsletters&gt;Email // Newsletters,3,8,18—</t>
  </si>
  <si>
    <t>Email // Newsletters&gt;Email // Newsletters&gt;Direct&gt;Email // Newsletters&gt;Email // Newsletters&gt;Email // Newsletters&gt;Email // Newsletters&gt;Email // Newsletters,3,95,09—</t>
  </si>
  <si>
    <t>Email // Newsletters&gt;Email // Newsletters&gt;Email // Webmail&gt;Email // Webmail&gt;Retargeting // Criteo&gt;SEO,3,41,85—</t>
  </si>
  <si>
    <t>Email // Newsletters&gt;Email // Newsletters&gt;Email // Newsletters&gt;SEO,3,26,93—</t>
  </si>
  <si>
    <t>Email // Newsletters&gt;Email // Newsletters&gt;Email // Newsletters&gt;SEO&gt;Direct&gt;Direct,3,48,41—</t>
  </si>
  <si>
    <t>Email // Newsletters&gt;Email // Newsletters&gt;Email // Newsletters&gt;SEO&gt;Email // Newsletters&gt;Email // Newsletters&gt;Direct,3,13,17—</t>
  </si>
  <si>
    <t>Email // Newsletters&gt;Email // Newsletters&gt;Email // Newsletters&gt;Direct&gt;Direct&gt;Direct&gt;Direct,3,58,45—</t>
  </si>
  <si>
    <t>Email // Newsletters&gt;Email // Newsletters&gt;Email // Newsletters&gt;Direct&gt;Direct&gt;Email // Newsletters&gt;Direct&gt;Email // Auto&gt;Email // Newsletters&gt;Direct,3,41,32—</t>
  </si>
  <si>
    <t>Email // Newsletters&gt;Email // Newsletters&gt;Email // Newsletters&gt;Direct&gt;Email // Newsletters,3,0,00—</t>
  </si>
  <si>
    <t>Email // Newsletters&gt;Email // Newsletters&gt;Email // Newsletters&gt;Direct&gt;Email // Newsletters&gt;Direct,3,108,66—</t>
  </si>
  <si>
    <t>Email // Newsletters&gt;Email // Newsletters&gt;Email // Newsletters&gt;Direct&gt;Email // Newsletters&gt;Direct&gt;Email // Newsletters&gt;Email // Newsletters&gt;Email // Newsletters,3,12,15—</t>
  </si>
  <si>
    <t>Email // Newsletters&gt;Email // Newsletters&gt;Email // Newsletters&gt;Email // Newsletters&gt;Email // Newsletters&gt;Direct,3,49,87—</t>
  </si>
  <si>
    <t>Email // Newsletters&gt;Email // Newsletters&gt;Email // Newsletters&gt;Email // Newsletters&gt;Email // Newsletters&gt;Email // Newsletters&gt;Email // Newsletters&gt;Email // Newsletters,3,22,70—</t>
  </si>
  <si>
    <t>Email // Newsletters&gt;Email // Newsletters&gt;Email // Newsletters&gt;Retargeting // Criteo&gt;Email // Newsletters&gt;Direct&gt;Direct,3,30,87—</t>
  </si>
  <si>
    <t>Email // Newsletters&gt;Email // Newsletters&gt;Email // Newsletters&gt;Email // Webmail&gt;Email // Newsletters,3,28,30—</t>
  </si>
  <si>
    <t>Email // Newsletters&gt;Email // Newsletters&gt;Email // Newsletters&gt;SEA // Adwords Branding&gt;Email // Newsletters,3,70,48—</t>
  </si>
  <si>
    <t>Email // Newsletters&gt;Retargeting // Criteo&gt;Direct&gt;Direct&gt;Direct&gt;Direct,3,79,70—</t>
  </si>
  <si>
    <t>Email // Newsletters&gt;Retargeting // Criteo&gt;Direct&gt;Email // Newsletters&gt;SEO,3,33,56—</t>
  </si>
  <si>
    <t>Email // Newsletters&gt;Retargeting // Criteo&gt;Email // Newsletters&gt;Direct&gt;Direct,3,45,30—</t>
  </si>
  <si>
    <t>Email // Newsletters&gt;SEA // Adwords Branding&gt;SEA // Adwords Branding&gt;SEO&gt;SEA // Adwords Branding&gt;SEO&gt;Email // Newsletters&gt;Direct,3,51,70—</t>
  </si>
  <si>
    <t>Email // Newsletters&gt;SEA // Adwords Branding&gt;SEA // Adwords Branding&gt;SEO&gt;SEA // Adwords Branding&gt;SEO&gt;Email // Newsletters&gt;Direct&gt;SEA // Adwords Branding&gt;Direct,3,11,70—</t>
  </si>
  <si>
    <t>Email // Newsletters&gt;SEA // Adwords Branding&gt;SEA // Adwords Branding&gt;SEA // Adwords Branding&gt;SEA // Adwords Branding&gt;SEA // Adwords Branding&gt;SEA // Adwords Branding&gt;SEA // Adwords Branding&gt;SEA // Adwords Branding&gt;SEA // Adwords Branding,3,15,47—</t>
  </si>
  <si>
    <t>Email // Newsletters&gt;SEA // Adwords Branding&gt;SEA // Adwords Branding&gt;SEA // Adwords Branding&gt;SEA // Adwords Branding&gt;Direct&gt;SEA // Adwords Branding&gt;SEA // Adwords Branding&gt;SEA // PLA&gt;SEA // Adwords Branding&gt;SEA // Adwords Branding,3,41,71—</t>
  </si>
  <si>
    <t>Email // Newsletters&gt;SEA // Adwords Branding&gt;Email // Newsletters&gt;Direct,3,36,47—</t>
  </si>
  <si>
    <t>Email // Newsletters&gt;SEA // Adwords hors Branding&gt;SEA // PLA,3,24,40—</t>
  </si>
  <si>
    <t>Email // Newsletters&gt;SEA // Adwords hors Branding&gt;SEA // Adwords hors Branding&gt;SEA // PLA&gt;Direct,3,47,85—</t>
  </si>
  <si>
    <t>Retargeting // Criteo&gt;Retargeting // Criteo&gt;SEA // PLA&gt;Retargeting // Criteo&gt;SEA // PLA&gt;Direct&gt;Retargeting // Criteo&gt;Email // Newsletters&gt;SEA // Adwords Branding&gt;Retargeting // Criteo&gt;SEO,3,25,95—</t>
  </si>
  <si>
    <t>Retargeting // Criteo&gt;SEA // Adwords Branding&gt;Direct&gt;SEA // Adwords Branding&gt;SEA // Adwords Branding,3,198,74—</t>
  </si>
  <si>
    <t>Retargeting // Criteo&gt;SEA // Adwords hors Branding,3,14,70—</t>
  </si>
  <si>
    <t>Retargeting // Criteo&gt;SEO&gt;Codes promo&gt;Retargeting // Criteo,3,36,48—</t>
  </si>
  <si>
    <t>Retargeting // Criteo&gt;Direct&gt;Direct&gt;Direct&gt;SEO,3,29,60—</t>
  </si>
  <si>
    <t>Retargeting // Criteo&gt;Direct&gt;Direct&gt;Direct&gt;SEA // PLA&gt;Direct,3,81,90—</t>
  </si>
  <si>
    <t>Retargeting // Criteo&gt;Direct&gt;Direct&gt;Social&gt;SEA // Adwords Branding&gt;Email // Webmail,3,93,71—</t>
  </si>
  <si>
    <t>Retargeting // Criteo&gt;Direct&gt;Direct&gt;Email // Newsletters,3,69,74—</t>
  </si>
  <si>
    <t>Retargeting // Criteo&gt;Direct&gt;Direct&gt;Email // Newsletters&gt;Direct,3,56,00—</t>
  </si>
  <si>
    <t>Retargeting // Criteo&gt;Social,3,14,87—</t>
  </si>
  <si>
    <t>Retargeting // Criteo&gt;SEA // PLA&gt;Retargeting // Criteo&gt;Direct,3,90,00—</t>
  </si>
  <si>
    <t>Email // Webmail&gt;Retargeting // Criteo&gt;SEO&gt;Retargeting // Criteo&gt;Direct&gt;Direct&gt;Email // Newsletters,3,41,58—</t>
  </si>
  <si>
    <t>Email // Webmail&gt;Retargeting // Criteo&gt;Direct,3,25,96—</t>
  </si>
  <si>
    <t>Email // Webmail&gt;SEA // Adwords Branding&gt;SEA // Adwords Branding&gt;Direct&gt;Direct&gt;Email // Webmail&gt;SEA // Adwords Branding&gt;Direct&gt;SEA // Adwords Branding&gt;SEO&gt;Email // Webmail&gt;SEA // Adwords Branding&gt;SEA // Adwords Branding&gt;SEA // Adwords Branding&gt;SEA // Adwords Branding,3,184,50—</t>
  </si>
  <si>
    <t>Email // Webmail&gt;SEA // Adwords Branding&gt;SEA // Adwords Branding&gt;SEA // Adwords Branding&gt;SEA // Adwords Branding&gt;SEA // Adwords Branding,3,45,78—</t>
  </si>
  <si>
    <t>Email // Webmail&gt;SEA // Adwords hors Branding&gt;Direct&gt;Direct,3,87,32—</t>
  </si>
  <si>
    <t>Email // Webmail&gt;Direct&gt;SEO,3,14,20—</t>
  </si>
  <si>
    <t>Email // Webmail&gt;Direct&gt;Direct&gt;Direct,3,0,00—</t>
  </si>
  <si>
    <t>Email // Webmail&gt;Direct&gt;Direct&gt;Direct&gt;SEA // Adwords hors Branding&gt;Direct,3,26,95—</t>
  </si>
  <si>
    <t>Email // Webmail&gt;Direct&gt;Email // Webmail&gt;Email // Webmail,3,28,20—</t>
  </si>
  <si>
    <t>Email // Webmail&gt;Email // Webmail&gt;Email // Webmail,3,40,60—</t>
  </si>
  <si>
    <t>SEA // Adwords Branding&gt;SEO&gt;Direct&gt;Direct&gt;Direct,3,37,09—</t>
  </si>
  <si>
    <t>SEA // Adwords Branding&gt;SEO&gt;Direct&gt;Direct&gt;Direct&gt;Direct&gt;Direct&gt;Direct&gt;Direct&gt;Email // Newsletters&gt;Direct&gt;Email // Newsletters,3,15,96—</t>
  </si>
  <si>
    <t>SEA // Adwords Branding&gt;SEO&gt;Direct&gt;SEA // Adwords Branding&gt;Direct&gt;Direct,3,41,50—</t>
  </si>
  <si>
    <t>SEA // Adwords Branding&gt;SEO&gt;Direct&gt;SEA // Adwords Branding&gt;Direct&gt;Direct&gt;Direct&gt;Direct&gt;Direct&gt;Direct&gt;Direct&gt;Direct&gt;Direct,3,30,18—</t>
  </si>
  <si>
    <t>SEA // Adwords Branding&gt;SEO&gt;Direct&gt;SEA // Adwords Branding&gt;SEA // Adwords Branding&gt;SEO&gt;Direct&gt;Direct&gt;Direct&gt;Direct&gt;Direct&gt;Direct&gt;Direct&gt;Direct&gt;Direct,3,62,97—</t>
  </si>
  <si>
    <t>SEA // Adwords Branding&gt;SEO&gt;Email // Newsletters&gt;Direct&gt;Email // Newsletters&gt;Email // Newsletters,3,19,70—</t>
  </si>
  <si>
    <t>SEA // Adwords Branding&gt;SEO&gt;Retargeting // Criteo,3,0,00—</t>
  </si>
  <si>
    <t>SEA // Adwords Branding&gt;SEO&gt;SEA // Adwords Branding&gt;SEA // Adwords Branding&gt;SEO&gt;Direct&gt;Direct&gt;Direct,3,89,64—</t>
  </si>
  <si>
    <t>SEA // Adwords Branding&gt;SEO&gt;SEA // Adwords Branding&gt;SEA // Adwords Branding&gt;SEA // Adwords Branding&gt;SEA // Adwords Branding,3,81,49—</t>
  </si>
  <si>
    <t>SEA // Adwords Branding&gt;SEO&gt;SEA // Adwords Branding&gt;SEA // Adwords hors Branding,3,81,37—</t>
  </si>
  <si>
    <t>SEA // Adwords Branding&gt;SEO&gt;SEA // Adwords Branding&gt;SEO&gt;SEA // PLA&gt;SEO,3,34,10—</t>
  </si>
  <si>
    <t>SEA // Adwords Branding&gt;SEO&gt;SEA // Adwords Branding&gt;Direct&gt;SEA // Adwords Branding,3,0,00—</t>
  </si>
  <si>
    <t>SEA // Adwords Branding&gt;Direct&gt;SEO&gt;Direct&gt;Direct&gt;Direct&gt;Direct&gt;Direct&gt;Direct&gt;Direct&gt;Direct&gt;Direct,3,66,05—</t>
  </si>
  <si>
    <t>SEA // Adwords Branding&gt;Direct&gt;Direct&gt;SEO&gt;Direct,3,461,74—</t>
  </si>
  <si>
    <t>SEA // Adwords Branding&gt;Direct&gt;Direct&gt;Direct&gt;Direct&gt;Direct&gt;Direct&gt;Direct&gt;Direct&gt;Direct&gt;Direct&gt;Direct&gt;Direct&gt;Direct&gt;Direct&gt;Direct&gt;Direct&gt;Direct&gt;Direct&gt;Direct&gt;Direct,3,113,68—</t>
  </si>
  <si>
    <t>SEA // Adwords Branding&gt;Direct&gt;Direct&gt;Direct&gt;Direct&gt;Direct&gt;Direct&gt;SEA // Adwords Branding&gt;Direct,3,114,84—</t>
  </si>
  <si>
    <t>SEA // Adwords Branding&gt;Direct&gt;Direct&gt;Direct&gt;Direct&gt;Direct&gt;Email // Newsletters&gt;Direct,3,37,63—</t>
  </si>
  <si>
    <t>SEA // Adwords Branding&gt;Direct&gt;Direct&gt;Direct&gt;Direct&gt;Email // Newsletters&gt;Email // Auto&gt;Direct&gt;Retargeting // Criteo&gt;Direct,3,38,63—</t>
  </si>
  <si>
    <t>SEA // Adwords Branding&gt;Direct&gt;Direct&gt;Direct&gt;Email // Newsletters,3,50,03—</t>
  </si>
  <si>
    <t>SEA // Adwords Branding&gt;Direct&gt;Direct&gt;SEA // PLA&gt;SEA // PLA&gt;SEA // PLA&gt;Direct&gt;Direct,3,80,51—</t>
  </si>
  <si>
    <t>SEA // Adwords Branding&gt;Direct&gt;Direct&gt;Email // Newsletters,3,20,69—</t>
  </si>
  <si>
    <t>SEA // Adwords Branding&gt;Direct&gt;Retargeting // Criteo&gt;Direct,3,23,93—</t>
  </si>
  <si>
    <t>SEA // Adwords Branding&gt;Direct&gt;Email // Webmail&gt;Direct,3,60,80—</t>
  </si>
  <si>
    <t>SEA // Adwords Branding&gt;Direct&gt;SEA // Adwords Branding&gt;Direct&gt;Direct&gt;Direct&gt;Email // Newsletters&gt;Direct&gt;Direct&gt;Email // Newsletters&gt;Direct&gt;SEA // Adwords Branding&gt;Direct&gt;Email // Newsletters&gt;Direct&gt;SEA // Adwords Branding&gt;Direct&gt;Email // Newsletters,3,80,76—</t>
  </si>
  <si>
    <t>SEA // Adwords Branding&gt;Direct&gt;SEA // Adwords Branding&gt;Direct&gt;SEA // Adwords Branding&gt;Direct&gt;SEA // Adwords Branding&gt;SEA // Adwords Branding,3,57,70—</t>
  </si>
  <si>
    <t>SEA // Adwords Branding&gt;Direct&gt;SEA // Adwords Branding&gt;Direct&gt;SEA // Adwords Branding&gt;SEA // Adwords Branding,3,33,45—</t>
  </si>
  <si>
    <t>SEA // Adwords Branding&gt;Direct&gt;SEA // Adwords Branding&gt;Traffic interne&gt;Traffic interne&gt;SEA // Adwords Branding&gt;Direct,3,61,05—</t>
  </si>
  <si>
    <t>SEA // Adwords Branding&gt;Direct&gt;SEA // Adwords Branding&gt;Retargeting // Criteo&gt;Direct,3,56,40—</t>
  </si>
  <si>
    <t>SEA // Adwords Branding&gt;Direct&gt;SEA // Adwords hors Branding&gt;SEA // Adwords Branding,3,265,90—</t>
  </si>
  <si>
    <t>SEA // Adwords Branding&gt;Direct&gt;SEA // Adwords hors Branding&gt;SEA // Adwords Branding&gt;Retargeting // Criteo&gt;Direct,3,100,40—</t>
  </si>
  <si>
    <t>SEA // Adwords Branding&gt;Direct&gt;SEA // Adwords hors Branding&gt;SEA // Adwords hors Branding&gt;Direct&gt;Direct,3,30,80—</t>
  </si>
  <si>
    <t>SEA // Adwords Branding&gt;Direct&gt;SEA // Adwords hors Branding&gt;Direct&gt;SEA // Adwords Branding&gt;SEA // Adwords hors Branding&gt;Direct&gt;Direct,3,25,28—</t>
  </si>
  <si>
    <t>SEA // Adwords Branding&gt;Referral&gt;Direct&gt;Direct&gt;Direct&gt;Direct,3,4,80—</t>
  </si>
  <si>
    <t>SEA // Adwords Branding&gt;SEA // PLA&gt;SEA // PLA&gt;SEA // PLA,3,8,20—</t>
  </si>
  <si>
    <t>SEA // Adwords Branding&gt;SEA // PLA&gt;SEO,3,0,00—</t>
  </si>
  <si>
    <t>SEA // Adwords Branding&gt;SEA // PLA&gt;SEO&gt;Direct&gt;Direct,3,157,68—</t>
  </si>
  <si>
    <t>SEA // Adwords Branding&gt;SEA // PLA&gt;SEO&gt;SEA // Adwords Branding&gt;SEO,3,202,29—</t>
  </si>
  <si>
    <t>SEA // Adwords Branding&gt;Email // Webmail&gt;SEO,3,66,80—</t>
  </si>
  <si>
    <t>SEA // Adwords Branding&gt;Email // Webmail&gt;SEO&gt;SEA // Adwords Branding,3,131,70—</t>
  </si>
  <si>
    <t>SEA // Adwords Branding&gt;Email // Newsletters&gt;Retargeting // Criteo,3,28,77—</t>
  </si>
  <si>
    <t>SEA // Adwords Branding&gt;Email // Newsletters&gt;SEA // Adwords Branding&gt;SEA // Adwords Branding&gt;SEA // PLA&gt;SEA // Adwords Branding,3,80,57—</t>
  </si>
  <si>
    <t>SEA // Adwords Branding&gt;Email // Newsletters&gt;SEO&gt;SEA // Adwords Branding&gt;Direct&gt;SEA // Adwords Branding,3,94,11—</t>
  </si>
  <si>
    <t>SEA // Adwords Branding&gt;Email // Newsletters&gt;SEO&gt;Direct&gt;Direct,3,70,10—</t>
  </si>
  <si>
    <t>SEA // Adwords Branding&gt;Email // Newsletters&gt;Direct&gt;SEA // Adwords hors Branding&gt;SEO&gt;SEA // Adwords hors Branding&gt;SEO&gt;Email // Newsletters&gt;SEA // Adwords Branding&gt;SEA // Adwords Branding&gt;SEO,3,42,25—</t>
  </si>
  <si>
    <t>SEA // Adwords Branding&gt;Email // Newsletters&gt;Email // Newsletters&gt;Email // Newsletters&gt;Direct&gt;Direct&gt;Referral&gt;Retargeting // Criteo,3,11,40—</t>
  </si>
  <si>
    <t>SEA // Adwords Branding&gt;Retargeting // Criteo&gt;SEO,3,0,00—</t>
  </si>
  <si>
    <t>SEA // Adwords Branding&gt;Retargeting // Criteo&gt;Direct&gt;SEA // Adwords Branding,3,112,10—</t>
  </si>
  <si>
    <t>SEA // Adwords Branding&gt;Retargeting // Criteo&gt;SEA // Adwords Branding&gt;Direct,3,0,00—</t>
  </si>
  <si>
    <t>SEA // Adwords Branding&gt;Retargeting // Criteo&gt;SEA // Adwords Branding&gt;Direct&gt;Retargeting // Criteo&gt;SEA // Adwords Branding&gt;Retargeting // Criteo&gt;Direct&gt;SEA // Adwords Branding&gt;Direct&gt;SEA // Adwords Branding&gt;Direct&gt;Email // Newsletters&gt;SEA // Adwords Branding,3,82,10—</t>
  </si>
  <si>
    <t>SEA // Adwords Branding&gt;SEA // Adwords Branding&gt;Retargeting // Criteo&gt;Direct&gt;Direct&gt;Direct&gt;Direct,3,59,92—</t>
  </si>
  <si>
    <t>SEA // Adwords Branding&gt;SEA // Adwords Branding&gt;SEA // Adwords Branding&gt;SEO&gt;Codes promo&gt;Email // Webmail,3,63,20—</t>
  </si>
  <si>
    <t>SEA // Adwords Branding&gt;SEA // Adwords Branding&gt;SEA // Adwords Branding&gt;Direct&gt;SEA // Adwords Branding&gt;Direct&gt;SEA // Adwords Branding&gt;SEA // Adwords Branding&gt;Direct&gt;Direct&gt;Direct&gt;Direct&gt;Direct&gt;Direct&gt;Direct,3,20,95—</t>
  </si>
  <si>
    <t>SEA // Adwords Branding&gt;SEA // Adwords Branding&gt;SEA // Adwords Branding&gt;Direct&gt;Direct&gt;Direct,3,225,10—</t>
  </si>
  <si>
    <t>SEA // Adwords Branding&gt;SEA // Adwords Branding&gt;SEA // Adwords Branding&gt;Direct&gt;Email // Webmail,3,32,02—</t>
  </si>
  <si>
    <t>SEA // Adwords Branding&gt;SEA // Adwords Branding&gt;SEA // Adwords Branding&gt;SEA // Adwords Branding&gt;Direct&gt;SEA // Adwords Branding&gt;SEA // Adwords Branding,3,31,69—</t>
  </si>
  <si>
    <t>SEA // Adwords Branding&gt;SEA // Adwords Branding&gt;SEA // Adwords Branding&gt;SEA // Adwords Branding&gt;SEA // Adwords Branding&gt;SEA // Adwords Branding&gt;SEA // Adwords Branding&gt;SEA // Adwords Branding,3,0,00—</t>
  </si>
  <si>
    <t>SEA // Adwords Branding&gt;SEA // Adwords Branding&gt;SEA // Adwords Branding&gt;SEA // Adwords Branding&gt;SEA // Adwords Branding&gt;Direct&gt;Direct&gt;Social,3,11,78—</t>
  </si>
  <si>
    <t>SEA // Adwords Branding&gt;SEA // Adwords Branding&gt;SEO&gt;Retargeting // Criteo&gt;Direct,3,10,56—</t>
  </si>
  <si>
    <t>SEA // Adwords Branding&gt;SEA // Adwords Branding&gt;SEO&gt;SEA // Adwords Branding&gt;SEA // PLA&gt;SEA // Adwords Branding,3,97,53—</t>
  </si>
  <si>
    <t>SEA // Adwords Branding&gt;SEA // Adwords Branding&gt;SEO&gt;SEA // Adwords Branding&gt;SEA // Adwords Branding&gt;Direct&gt;SEA // Adwords Branding,3,40,10—</t>
  </si>
  <si>
    <t>SEA // Adwords Branding&gt;SEA // Adwords Branding&gt;SEO&gt;Direct&gt;Direct&gt;Direct&gt;Direct,3,39,89—</t>
  </si>
  <si>
    <t>SEA // Adwords Branding&gt;SEA // Adwords Branding&gt;SEO&gt;Direct&gt;Direct&gt;Email // Newsletters&gt;Direct&gt;Direct&gt;Direct&gt;Email // Newsletters,3,127,58—</t>
  </si>
  <si>
    <t>SEA // Adwords Branding&gt;SEA // Adwords Branding&gt;Direct&gt;SEO,3,15,79—</t>
  </si>
  <si>
    <t>SEA // Adwords Branding&gt;SEA // Adwords Branding&gt;Direct&gt;Direct&gt;Direct&gt;SEA // Adwords Branding,3,0,00—</t>
  </si>
  <si>
    <t>SEA // Adwords Branding&gt;SEA // Adwords Branding&gt;Direct&gt;Direct&gt;Direct&gt;Direct&gt;Direct&gt;Direct,3,512,70—</t>
  </si>
  <si>
    <t>SEA // Adwords Branding&gt;SEA // Adwords Branding&gt;Referral,3,73,69—</t>
  </si>
  <si>
    <t>SEA // Adwords Branding&gt;SEA // Adwords Branding&gt;Email // Webmail&gt;Email // Webmail&gt;SEA // Adwords hors Branding&gt;SEA // Adwords hors Branding,3,101,40—</t>
  </si>
  <si>
    <t>SEA // Adwords Branding&gt;SEA // Adwords Branding&gt;Email // Newsletters&gt;SEA // PLA,3,266,50—</t>
  </si>
  <si>
    <t>SEA // Adwords Branding&gt;SEA // Adwords Branding&gt;Email // Newsletters&gt;Email // Newsletters&gt;Direct,3,93,19—</t>
  </si>
  <si>
    <t>SEA // Adwords Branding&gt;SEA // Adwords hors Branding&gt;SEO&gt;Direct,3,16,08—</t>
  </si>
  <si>
    <t>SEA // Adwords Branding&gt;SEA // Adwords hors Branding&gt;SEO&gt;Direct&gt;Direct,3,16,08—</t>
  </si>
  <si>
    <t>SEA // Adwords Branding&gt;SEA // Adwords hors Branding&gt;Direct&gt;Direct&gt;SEA // Adwords Branding,3,22,64—</t>
  </si>
  <si>
    <t>SEA // Adwords Branding&gt;SEA // Adwords hors Branding&gt;Direct&gt;Direct&gt;SEA // Adwords Branding&gt;Direct,3,60,60—</t>
  </si>
  <si>
    <t>SEA // Adwords Branding&gt;SEA // Adwords hors Branding&gt;Email // Auto&gt;Email // Newsletters&gt;Direct&gt;Direct,3,44,26—</t>
  </si>
  <si>
    <t>SEA // Adwords Branding&gt;SEA // Adwords hors Branding&gt;SEA // Adwords Branding&gt;SEA // Adwords Branding&gt;SEA // Adwords Branding,3,51,60—</t>
  </si>
  <si>
    <t>SEA // Adwords Branding&gt;SEA // Adwords hors Branding&gt;SEA // Adwords Branding&gt;SEA // Adwords Branding&gt;SEO&gt;Direct&gt;SEA // Adwords Branding&gt;SEA // Adwords Branding,3,89,65—</t>
  </si>
  <si>
    <t>SEA // Adwords hors Branding&gt;Retargeting // Criteo&gt;SEO&gt;Direct&gt;Direct,3,46,05—</t>
  </si>
  <si>
    <t>SEA // Adwords hors Branding&gt;Retargeting // Criteo&gt;Direct&gt;SEO,3,30,00—</t>
  </si>
  <si>
    <t>SEA // Adwords hors Branding&gt;Retargeting // Criteo&gt;Direct&gt;Direct&gt;SEO&gt;Direct&gt;Direct,3,19,09—</t>
  </si>
  <si>
    <t>SEA // Adwords hors Branding&gt;Retargeting // Criteo&gt;Direct&gt;SEA // Adwords hors Branding&gt;Retargeting // Criteo&gt;Direct,3,35,80—</t>
  </si>
  <si>
    <t>SEA // Adwords hors Branding&gt;Retargeting // Criteo&gt;SEA // Adwords hors Branding&gt;SEA // Adwords hors Branding&gt;Retargeting // Criteo&gt;SEA // Adwords hors Branding,3,17,35—</t>
  </si>
  <si>
    <t>SEA // Adwords hors Branding&gt;SEA // Adwords Branding&gt;SEA // PLA,3,14,60—</t>
  </si>
  <si>
    <t>SEA // Adwords hors Branding&gt;SEA // Adwords Branding&gt;Direct&gt;SEA // Adwords Branding&gt;SEA // Adwords Branding&gt;SEO&gt;SEA // Adwords Branding&gt;SEA // Adwords Branding&gt;SEA // Adwords Branding&gt;Retargeting // Criteo&gt;SEO&gt;Direct&gt;Email // Newsletters,3,8,34—</t>
  </si>
  <si>
    <t>SEA // Adwords hors Branding&gt;SEA // Adwords Branding&gt;Email // Newsletters,3,6,61—</t>
  </si>
  <si>
    <t>SEA // Adwords hors Branding&gt;SEA // Adwords Branding&gt;Email // Webmail&gt;SEA // Adwords Branding,3,87,57—</t>
  </si>
  <si>
    <t>SEA // Adwords hors Branding&gt;SEA // Adwords Branding&gt;SEA // Adwords Branding&gt;SEO,3,0,00—</t>
  </si>
  <si>
    <t>SEA // Adwords hors Branding&gt;SEA // Adwords Branding&gt;SEA // Adwords Branding&gt;SEO&gt;Direct&gt;Direct&gt;Direct&gt;SEA // Adwords Branding&gt;SEA // Adwords Branding,3,232,99—</t>
  </si>
  <si>
    <t>SEA // Adwords hors Branding&gt;SEA // Adwords Branding&gt;SEA // Adwords Branding&gt;SEA // Adwords hors Branding&gt;Direct&gt;Direct&gt;Direct,3,95,10—</t>
  </si>
  <si>
    <t>SEA // Adwords hors Branding&gt;SEA // Adwords Branding&gt;SEA // Adwords Branding&gt;SEA // Adwords hors Branding&gt;SEA // Adwords Branding&gt;SEA // Adwords Branding,3,81,27—</t>
  </si>
  <si>
    <t>SEA // Adwords hors Branding&gt;SEA // Adwords Branding&gt;SEA // Adwords hors Branding&gt;SEA // Adwords Branding&gt;SEA // Adwords Branding&gt;SEA // Adwords Branding&gt;Direct,3,49,16—</t>
  </si>
  <si>
    <t>SEA // Adwords hors Branding&gt;SEA // Adwords Branding&gt;SEA // Adwords hors Branding&gt;SEO&gt;Direct,3,15,65—</t>
  </si>
  <si>
    <t>SEA // Adwords hors Branding&gt;SEA // Adwords hors Branding&gt;SEO&gt;SEA // PLA,3,0,00—</t>
  </si>
  <si>
    <t>SEA // Adwords hors Branding&gt;SEA // Adwords hors Branding&gt;SEO&gt;SEA // Adwords Branding,3,15,20—</t>
  </si>
  <si>
    <t>SEA // Adwords hors Branding&gt;SEA // Adwords hors Branding&gt;SEO&gt;SEA // Adwords Branding&gt;SEA // Adwords Branding&gt;SEO&gt;SEA // Adwords Branding&gt;SEA // Adwords Branding&gt;SEA // Adwords Branding,3,30,67—</t>
  </si>
  <si>
    <t>SEA // Adwords hors Branding&gt;SEA // Adwords hors Branding&gt;SEO&gt;SEA // Adwords hors Branding&gt;SEO&gt;Direct&gt;Direct&gt;Direct,3,36,30—</t>
  </si>
  <si>
    <t>SEA // Adwords hors Branding&gt;SEA // Adwords hors Branding&gt;Direct&gt;Direct&gt;SEA // Adwords hors Branding,3,17,08—</t>
  </si>
  <si>
    <t>SEA // Adwords hors Branding&gt;SEA // Adwords hors Branding&gt;Direct&gt;Direct&gt;Direct&gt;Direct&gt;Direct&gt;Retargeting // Criteo&gt;Direct&gt;Direct&gt;Direct&gt;Direct,3,70,88—</t>
  </si>
  <si>
    <t>SEA // Adwords hors Branding&gt;SEA // Adwords hors Branding&gt;Direct&gt;Direct&gt;Direct&gt;Direct&gt;Direct&gt;Direct,3,107,64—</t>
  </si>
  <si>
    <t>SEA // Adwords hors Branding&gt;SEA // Adwords hors Branding&gt;Direct&gt;Direct&gt;Direct&gt;Retargeting // Criteo,3,9,05—</t>
  </si>
  <si>
    <t>SEA // Adwords hors Branding&gt;SEA // Adwords hors Branding&gt;Direct&gt;Direct&gt;Direct&gt;Retargeting // Criteo&gt;Direct&gt;Direct&gt;Direct&gt;Direct&gt;SEA // Adwords Branding&gt;Retargeting // Criteo&gt;Direct&gt;Direct&gt;SEO&gt;SEA // Adwords hors Branding,3,8,40—</t>
  </si>
  <si>
    <t>SEA // Adwords hors Branding&gt;SEA // Adwords hors Branding&gt;Direct&gt;Direct&gt;Direct&gt;SEA // Adwords hors Branding&gt;Email // Newsletters&gt;Direct,3,43,54—</t>
  </si>
  <si>
    <t>SEA // Adwords hors Branding&gt;SEA // Adwords hors Branding&gt;Direct&gt;Social&gt;Direct,3,24,79—</t>
  </si>
  <si>
    <t>SEA // Adwords hors Branding&gt;SEA // Adwords hors Branding&gt;Social&gt;Direct,3,26,75—</t>
  </si>
  <si>
    <t>SEA // Adwords hors Branding&gt;SEA // Adwords hors Branding&gt;Referral,3,61,40—</t>
  </si>
  <si>
    <t>SEA // Adwords hors Branding&gt;SEA // Adwords hors Branding&gt;Referral&gt;SEA // Adwords Branding,3,24,30—</t>
  </si>
  <si>
    <t>SEA // Adwords hors Branding&gt;SEA // Adwords hors Branding&gt;Referral&gt;SEA // Adwords hors Branding,3,14,25—</t>
  </si>
  <si>
    <t>SEA // Adwords hors Branding&gt;SEA // Adwords hors Branding&gt;SEA // PLA&gt;Direct,3,18,40—</t>
  </si>
  <si>
    <t>SEA // Adwords hors Branding&gt;SEA // Adwords hors Branding&gt;SEA // PLA&gt;SEA // Adwords Branding,3,0,00—</t>
  </si>
  <si>
    <t>SEA // Adwords hors Branding&gt;SEA // Adwords hors Branding&gt;Codes promo,3,182,00—</t>
  </si>
  <si>
    <t>SEA // Adwords hors Branding&gt;SEA // Adwords hors Branding&gt;Email // Webmail&gt;SEA // Adwords hors Branding,3,18,44—</t>
  </si>
  <si>
    <t>SEA // Adwords hors Branding&gt;SEA // Adwords hors Branding&gt;SEA // Comparateurs,3,0,00—</t>
  </si>
  <si>
    <t>SEA // Adwords hors Branding&gt;SEA // Adwords hors Branding&gt;Email // Newsletters,3,0,00—</t>
  </si>
  <si>
    <t>SEA // Adwords hors Branding&gt;SEA // Adwords hors Branding&gt;Email // Newsletters&gt;Direct,3,52,78—</t>
  </si>
  <si>
    <t>SEA // Adwords hors Branding&gt;SEA // Adwords hors Branding&gt;Retargeting // Criteo&gt;Direct&gt;Direct&gt;Direct&gt;Direct,3,54,28—</t>
  </si>
  <si>
    <t>SEA // Adwords hors Branding&gt;SEA // Adwords hors Branding&gt;SEA // Adwords Branding&gt;Retargeting // Criteo&gt;Direct&gt;Direct&gt;Direct&gt;Direct&gt;SEA // Adwords hors Branding&gt;Retargeting // Criteo,3,120,00—</t>
  </si>
  <si>
    <t>SEA // Adwords hors Branding&gt;SEA // Adwords hors Branding&gt;SEA // Adwords Branding&gt;SEA // Adwords Branding&gt;SEA // Adwords hors Branding&gt;Direct,3,64,20—</t>
  </si>
  <si>
    <t>SEA // Adwords hors Branding&gt;SEA // Adwords hors Branding&gt;SEA // Adwords hors Branding&gt;SEA // PLA&gt;SEA // PLA&gt;SEO,3,80,81—</t>
  </si>
  <si>
    <t>SEA // Adwords hors Branding&gt;SEA // Adwords hors Branding&gt;SEA // Adwords hors Branding&gt;Direct&gt;SEA // Adwords Branding,3,67,47—</t>
  </si>
  <si>
    <t>SEA // Adwords hors Branding&gt;SEA // Adwords hors Branding&gt;SEA // Adwords hors Branding&gt;Direct&gt;SEA // Adwords hors Branding,3,0,00—</t>
  </si>
  <si>
    <t>SEA // Adwords hors Branding&gt;SEA // Adwords hors Branding&gt;SEA // Adwords hors Branding&gt;Direct&gt;Direct&gt;Direct&gt;Direct&gt;Direct&gt;Direct&gt;Direct&gt;Direct&gt;Direct&gt;Direct&gt;SEA // Adwords Branding&gt;Direct,3,50,10—</t>
  </si>
  <si>
    <t>SEA // Adwords hors Branding&gt;SEA // Adwords hors Branding&gt;SEA // Adwords hors Branding&gt;Retargeting // Criteo&gt;SEA // Adwords hors Branding&gt;SEA // Adwords hors Branding&gt;SEA // Adwords hors Branding&gt;SEA // Adwords hors Branding,3,57,20—</t>
  </si>
  <si>
    <t>SEA // Adwords hors Branding&gt;SEA // Adwords hors Branding&gt;SEA // Adwords hors Branding&gt;Email // Webmail&gt;Email // Webmail&gt;SEO&gt;SEA // Adwords Branding&gt;Email // Newsletters,3,49,02—</t>
  </si>
  <si>
    <t>SEA // Adwords hors Branding&gt;SEA // Adwords hors Branding&gt;SEA // Adwords hors Branding&gt;SEA // Adwords Branding&gt;Retargeting // Criteo&gt;SEA // PLA&gt;Referral&gt;SEA // Adwords hors Branding,3,85,50—</t>
  </si>
  <si>
    <t>SEA // Adwords hors Branding&gt;SEA // Adwords hors Branding&gt;SEA // Adwords hors Branding&gt;SEA // Adwords hors Branding&gt;Retargeting // Criteo,3,21,70—</t>
  </si>
  <si>
    <t>SEA // Adwords hors Branding&gt;SEA // Adwords hors Branding&gt;SEA // Adwords hors Branding&gt;SEA // Adwords hors Branding&gt;SEA // Adwords hors Branding&gt;Retargeting // Criteo&gt;SEO,3,123,00—</t>
  </si>
  <si>
    <t>SEA // Adwords hors Branding&gt;SEA // Adwords hors Branding&gt;SEA // Adwords hors Branding&gt;SEA // Adwords hors Branding&gt;SEA // Adwords hors Branding&gt;SEA // Adwords hors Branding&gt;SEA // Adwords hors Branding&gt;SEA // Adwords hors Branding&gt;SEA // Adwords Branding,3,29,46—</t>
  </si>
  <si>
    <t>SEA // Adwords hors Branding&gt;SEA // Adwords hors Branding&gt;SEA // Adwords hors Branding&gt;SEA // Adwords hors Branding&gt;Direct&gt;Direct&gt;Direct,3,164,85—</t>
  </si>
  <si>
    <t>SEA // Adwords hors Branding&gt;SEA // Adwords hors Branding&gt;SEA // Adwords hors Branding&gt;SEA // Adwords hors Branding&gt;SEA // PLA&gt;SEA // Adwords hors Branding&gt;Direct,3,34,20—</t>
  </si>
  <si>
    <t>SEA // Adwords hors Branding&gt;SEO&gt;Retargeting // Criteo&gt;SEO,3,68,50—</t>
  </si>
  <si>
    <t>SEA // Adwords hors Branding&gt;SEO&gt;SEA // Adwords Branding&gt;Email // Webmail,3,75,39—</t>
  </si>
  <si>
    <t>SEA // Adwords hors Branding&gt;SEO&gt;SEA // Adwords hors Branding&gt;SEO&gt;Direct&gt;SEA // Adwords hors Branding,3,32,54—</t>
  </si>
  <si>
    <t>SEA // Adwords hors Branding&gt;SEO&gt;SEA // Adwords hors Branding&gt;SEO&gt;Direct&gt;SEA // Adwords hors Branding&gt;SEA // Adwords hors Branding&gt;Direct,3,21,37—</t>
  </si>
  <si>
    <t>SEA // Adwords hors Branding&gt;SEO&gt;SEA // Adwords hors Branding&gt;SEO&gt;SEA // Adwords hors Branding&gt;SEO&gt;SEA // Adwords Branding,3,71,14—</t>
  </si>
  <si>
    <t>SEA // Adwords hors Branding&gt;SEO&gt;SEA // Adwords hors Branding&gt;SEO&gt;SEA // Adwords hors Branding&gt;SEO&gt;SEA // Adwords Branding&gt;SEO,3,70,00—</t>
  </si>
  <si>
    <t>SEA // Adwords hors Branding&gt;SEO&gt;SEA // Adwords hors Branding&gt;SEO&gt;SEA // Adwords hors Branding&gt;SEO&gt;SEA // Adwords hors Branding&gt;SEA // Adwords hors Branding,3,8,76—</t>
  </si>
  <si>
    <t>SEA // Adwords hors Branding&gt;SEO&gt;SEA // Adwords hors Branding&gt;SEO&gt;SEA // Adwords hors Branding&gt;SEO&gt;SEA // Adwords hors Branding&gt;Direct&gt;Direct&gt;Direct&gt;Direct&gt;Direct&gt;Direct&gt;Direct,3,19,83—</t>
  </si>
  <si>
    <t>SEA // Adwords hors Branding&gt;SEO&gt;SEA // Adwords hors Branding&gt;SEO&gt;SEA // Adwords hors Branding&gt;SEO&gt;SEA // Adwords hors Branding&gt;Direct&gt;Direct&gt;Direct&gt;Direct&gt;Direct&gt;Direct&gt;Direct&gt;Email // Newsletters&gt;Email // Newsletters&gt;Direct,3,5,97—</t>
  </si>
  <si>
    <t>SEA // Adwords hors Branding&gt;SEO&gt;SEA // Adwords hors Branding&gt;SEA // PLA&gt;SEA // PLA&gt;Retargeting // Criteo,3,34,83—</t>
  </si>
  <si>
    <t>SEA // Adwords hors Branding&gt;SEO&gt;SEA // Adwords hors Branding&gt;Retargeting // Criteo,3,0,00—</t>
  </si>
  <si>
    <t>SEA // Adwords hors Branding&gt;SEO&gt;SEA // Adwords hors Branding&gt;Retargeting // Criteo&gt;SEA // Adwords hors Branding,3,26,20—</t>
  </si>
  <si>
    <t>SEA // Adwords hors Branding&gt;SEO&gt;SEA // Adwords hors Branding&gt;SEA // Adwords hors Branding&gt;SEO&gt;Direct,3,8,04—</t>
  </si>
  <si>
    <t>SEA // Adwords hors Branding&gt;SEO&gt;SEA // Adwords hors Branding&gt;SEA // Adwords hors Branding&gt;SEA // Adwords hors Branding&gt;SEA // Adwords hors Branding&gt;SEA // Adwords hors Branding&gt;SEA // Adwords hors Branding,3,18,64—</t>
  </si>
  <si>
    <t>SEA // Adwords hors Branding&gt;SEO&gt;SEA // Adwords hors Branding&gt;SEA // Adwords hors Branding&gt;SEA // Adwords hors Branding&gt;SEA // PLA&gt;Retargeting // Criteo&gt;Direct&gt;Direct&gt;Direct&gt;Email // Newsletters&gt;Direct&gt;Direct&gt;SEA // Adwords Branding,3,85,21—</t>
  </si>
  <si>
    <t>SEA // Adwords hors Branding&gt;SEO&gt;Direct&gt;Direct&gt;Direct&gt;SEA // Adwords Branding,3,9,37—</t>
  </si>
  <si>
    <t>SEA // Adwords hors Branding&gt;SEO&gt;Direct&gt;Direct&gt;Direct&gt;Direct&gt;Direct&gt;Direct,3,6,59—</t>
  </si>
  <si>
    <t>SEA // Adwords hors Branding&gt;SEO&gt;Direct&gt;Direct&gt;Direct&gt;Direct&gt;Direct&gt;Direct&gt;Direct&gt;Direct&gt;Direct&gt;Direct&gt;Direct&gt;Direct,3,39,01—</t>
  </si>
  <si>
    <t>SEA // Adwords hors Branding&gt;SEO&gt;Direct&gt;Direct&gt;Email // Auto,3,20,60—</t>
  </si>
  <si>
    <t>SEA // Adwords hors Branding&gt;SEO&gt;Direct&gt;Direct&gt;SEA // Adwords Branding&gt;Direct&gt;Direct,3,51,10—</t>
  </si>
  <si>
    <t>SEA // Adwords hors Branding&gt;SEO&gt;Direct&gt;Retargeting // Criteo&gt;Direct,3,52,36—</t>
  </si>
  <si>
    <t>SEA // Adwords hors Branding&gt;SEO&gt;Direct&gt;SEA // Adwords Branding&gt;SEA // Adwords Branding&gt;SEA // Adwords Branding&gt;Direct,3,40,90—</t>
  </si>
  <si>
    <t>SEA // Adwords hors Branding&gt;SEO&gt;Direct&gt;SEA // Adwords Branding&gt;SEO&gt;Direct&gt;Direct&gt;Direct&gt;Email // Webmail,3,95,05—</t>
  </si>
  <si>
    <t>SEA // Adwords hors Branding&gt;SEO&gt;Direct&gt;SEA // Adwords Branding&gt;Direct,3,32,35—</t>
  </si>
  <si>
    <t>SEA // Adwords hors Branding&gt;SEO&gt;Direct&gt;SEA // Adwords hors Branding&gt;SEO,3,195,40—</t>
  </si>
  <si>
    <t>SEA // Adwords hors Branding&gt;SEO&gt;SEA // PLA&gt;Direct&gt;Direct&gt;Direct&gt;Direct&gt;Direct&gt;Direct&gt;Direct&gt;Direct&gt;Direct,3,34,90—</t>
  </si>
  <si>
    <t>SEA // Adwords hors Branding&gt;SEO&gt;SEA // PLA&gt;Direct&gt;Retargeting // Criteo&gt;Direct,3,46,83—</t>
  </si>
  <si>
    <t>SEA // Adwords hors Branding&gt;SEO&gt;SEA // PLA&gt;SEA // PLA&gt;SEA // PLA&gt;SEA // PLA,3,48,45—</t>
  </si>
  <si>
    <t>SEA // Adwords hors Branding&gt;SEO&gt;SEA // Comparateurs&gt;Retargeting // Criteo&gt;Retargeting // Criteo,3,14,70—</t>
  </si>
  <si>
    <t>SEA // Adwords hors Branding&gt;Direct&gt;SEO&gt;Direct&gt;Direct&gt;SEA // PLA&gt;Direct&gt;Direct&gt;SEO&gt;SEA // Adwords Branding&gt;Direct&gt;Direct,3,50,72—</t>
  </si>
  <si>
    <t>SEA // Adwords hors Branding&gt;Direct&gt;Direct&gt;SEA // PLA&gt;SEA // Adwords hors Branding,3,0,00—</t>
  </si>
  <si>
    <t>SEA // Adwords hors Branding&gt;Direct&gt;Direct&gt;SEA // PLA&gt;Direct,3,200,28—</t>
  </si>
  <si>
    <t>SEA // Adwords hors Branding&gt;Direct&gt;Direct&gt;SEO&gt;Direct&gt;Direct&gt;Direct&gt;Direct,3,169,48—</t>
  </si>
  <si>
    <t>SEA // Adwords hors Branding&gt;Direct&gt;Direct&gt;SEO&gt;Direct&gt;Direct&gt;Direct&gt;Direct&gt;Direct&gt;Direct&gt;Direct&gt;Direct&gt;SEA // Adwords Branding,3,26,48—</t>
  </si>
  <si>
    <t>SEA // Adwords hors Branding&gt;Direct&gt;Direct&gt;SEO&gt;SEA // Adwords Branding&gt;Social,3,39,10—</t>
  </si>
  <si>
    <t>SEA // Adwords hors Branding&gt;Direct&gt;Direct&gt;Direct&gt;SEA // Adwords Branding&gt;Direct&gt;Direct&gt;SEO&gt;Direct,3,23,65—</t>
  </si>
  <si>
    <t>SEA // Adwords hors Branding&gt;Direct&gt;Direct&gt;Direct&gt;Direct&gt;Direct&gt;SEO&gt;Direct&gt;Direct&gt;Direct&gt;Retargeting // Criteo&gt;Direct&gt;Direct&gt;Direct&gt;Direct&gt;Direct&gt;Direct,3,90,13—</t>
  </si>
  <si>
    <t>SEA // Adwords hors Branding&gt;Direct&gt;Direct&gt;Direct&gt;Direct&gt;Direct&gt;Direct&gt;Direct&gt;Direct&gt;Direct&gt;SEA // Adwords Branding&gt;SEA // Adwords Branding&gt;Direct,3,30,92—</t>
  </si>
  <si>
    <t>SEA // Adwords hors Branding&gt;Direct&gt;Direct&gt;Direct&gt;Direct&gt;Direct&gt;Direct&gt;Direct&gt;Direct&gt;Direct&gt;SEA // PLA,3,33,35—</t>
  </si>
  <si>
    <t>SEA // Adwords hors Branding&gt;Direct&gt;Direct&gt;Direct&gt;Direct&gt;Direct&gt;SEA // Adwords Branding&gt;Direct&gt;Email // Newsletters,3,24,50—</t>
  </si>
  <si>
    <t>SEA // Adwords hors Branding&gt;Direct&gt;Direct&gt;Direct&gt;Direct&gt;Retargeting // Criteo&gt;Direct&gt;SEA // Adwords hors Branding,3,144,85—</t>
  </si>
  <si>
    <t>SEA // Adwords hors Branding&gt;Direct&gt;Direct&gt;Direct&gt;Direct&gt;SEA // Adwords hors Branding&gt;Email // Newsletters,3,25,90—</t>
  </si>
  <si>
    <t>SEA // Adwords hors Branding&gt;Direct&gt;Direct&gt;Direct&gt;Social,3,220,79—</t>
  </si>
  <si>
    <t>SEA // Adwords hors Branding&gt;Direct&gt;Direct&gt;Direct&gt;SEA // PLA,3,10,99—</t>
  </si>
  <si>
    <t>SEA // Adwords hors Branding&gt;Direct&gt;Direct&gt;Direct&gt;Email // Newsletters,3,31,50—</t>
  </si>
  <si>
    <t>SEA // Adwords hors Branding&gt;Direct&gt;Direct&gt;Email // Webmail,3,122,26—</t>
  </si>
  <si>
    <t>SEA // Adwords hors Branding&gt;Direct&gt;Direct&gt;SEA // Adwords Branding&gt;SEO,3,24,10—</t>
  </si>
  <si>
    <t>SEA // Adwords hors Branding&gt;Direct&gt;Direct&gt;SEA // Adwords Branding&gt;SEA // Adwords hors Branding,3,55,89—</t>
  </si>
  <si>
    <t>SEA // Adwords hors Branding&gt;Direct&gt;Direct&gt;SEA // Adwords hors Branding&gt;Email // Newsletters&gt;Direct&gt;Direct&gt;Direct,3,25,83—</t>
  </si>
  <si>
    <t>SEA // Adwords hors Branding&gt;Direct&gt;Referral&gt;Direct,3,82,90—</t>
  </si>
  <si>
    <t>SEA // Adwords hors Branding&gt;Direct&gt;Email // Auto,3,254,01—</t>
  </si>
  <si>
    <t>SEA // Adwords hors Branding&gt;Direct&gt;SEA // Comparateurs,3,182,00—</t>
  </si>
  <si>
    <t>SEA // Adwords hors Branding&gt;Direct&gt;Email // Newsletters&gt;Email // Newsletters,3,41,30—</t>
  </si>
  <si>
    <t>SEA // Adwords hors Branding&gt;Direct&gt;Email // Newsletters&gt;Email // Newsletters&gt;Direct&gt;Direct&gt;SEA // Adwords Branding&gt;SEA // Adwords Branding,3,11,85—</t>
  </si>
  <si>
    <t>SEA // Adwords hors Branding&gt;Direct&gt;Retargeting // Criteo&gt;Direct&gt;Direct,3,0,00—</t>
  </si>
  <si>
    <t>SEA // Adwords hors Branding&gt;Direct&gt;Retargeting // Criteo&gt;Direct&gt;Direct&gt;Direct&gt;SEA // Adwords hors Branding,3,200,99—</t>
  </si>
  <si>
    <t>SEA // Adwords hors Branding&gt;Direct&gt;Retargeting // Criteo&gt;Email // Newsletters,3,24,62—</t>
  </si>
  <si>
    <t>SEA // Adwords hors Branding&gt;Direct&gt;Retargeting // Criteo&gt;SEA // Adwords hors Branding,3,108,36—</t>
  </si>
  <si>
    <t>SEA // Adwords hors Branding&gt;Direct&gt;SEA // Adwords Branding&gt;Retargeting // Criteo,3,18,58—</t>
  </si>
  <si>
    <t>SEA // Adwords hors Branding&gt;Direct&gt;SEA // Adwords Branding&gt;SEA // Adwords Branding&gt;Direct&gt;Direct&gt;Direct&gt;SEA // Adwords Branding&gt;Direct&gt;Direct&gt;Direct&gt;SEA // Adwords Branding&gt;Direct&gt;SEA // Adwords Branding,3,13,20—</t>
  </si>
  <si>
    <t>SEA // Adwords hors Branding&gt;Direct&gt;SEA // Adwords Branding&gt;SEA // Adwords Branding&gt;SEA // Adwords Branding&gt;SEA // Adwords Branding&gt;SEA // Adwords Branding&gt;SEA // Adwords Branding,3,32,65—</t>
  </si>
  <si>
    <t>SEA // Adwords hors Branding&gt;Direct&gt;SEA // Adwords Branding&gt;Direct&gt;Direct&gt;Direct,3,42,77—</t>
  </si>
  <si>
    <t>SEA // Adwords hors Branding&gt;Direct&gt;SEA // Adwords hors Branding&gt;SEA // PLA&gt;SEA // Adwords hors Branding,3,44,90—</t>
  </si>
  <si>
    <t>SEA // Adwords hors Branding&gt;Direct&gt;SEA // Adwords hors Branding&gt;SEO,3,45,70—</t>
  </si>
  <si>
    <t>SEA // Adwords hors Branding&gt;Direct&gt;SEA // Adwords hors Branding&gt;Direct&gt;SEA // Adwords hors Branding,3,34,50—</t>
  </si>
  <si>
    <t>SEA // Adwords hors Branding&gt;Direct&gt;SEA // Adwords hors Branding&gt;SEA // Adwords hors Branding&gt;SEA // Adwords hors Branding&gt;Direct&gt;Direct&gt;Direct&gt;Direct&gt;Direct,3,182,78—</t>
  </si>
  <si>
    <t>SEA // Adwords hors Branding&gt;Social&gt;SEA // Adwords Branding&gt;SEA // PLA,3,33,66—</t>
  </si>
  <si>
    <t>SEA // Adwords hors Branding&gt;Referral&gt;SEO,3,122,26—</t>
  </si>
  <si>
    <t>SEA // Adwords hors Branding&gt;SEA // PLA&gt;SEO&gt;Direct&gt;SEA // Adwords hors Branding,3,186,18—</t>
  </si>
  <si>
    <t>SEA // Adwords hors Branding&gt;SEA // PLA&gt;Direct&gt;Retargeting // Criteo,3,96,90—</t>
  </si>
  <si>
    <t>SEA // Adwords hors Branding&gt;SEA // PLA&gt;Direct&gt;SEA // Adwords Branding&gt;SEO&gt;Email // Newsletters&gt;Direct&gt;Direct,3,37,42—</t>
  </si>
  <si>
    <t>SEA // Adwords hors Branding&gt;SEA // PLA&gt;Social,3,81,13—</t>
  </si>
  <si>
    <t>SEA // Adwords hors Branding&gt;SEA // PLA&gt;SEA // PLA&gt;Direct&gt;Direct,3,10,85—</t>
  </si>
  <si>
    <t>SEA // Adwords hors Branding&gt;SEA // PLA&gt;Retargeting // Criteo&gt;SEA // Adwords Branding,3,121,45—</t>
  </si>
  <si>
    <t>SEA // Adwords hors Branding&gt;SEA // PLA&gt;SEA // Adwords Branding&gt;SEA // Adwords Branding,3,22,35—</t>
  </si>
  <si>
    <t>SEA // Adwords hors Branding&gt;SEA // PLA&gt;SEA // Adwords Branding&gt;Email // Webmail,3,36,20—</t>
  </si>
  <si>
    <t>SEA // Adwords hors Branding&gt;SEA // PLA&gt;SEA // Adwords hors Branding&gt;SEA // PLA&gt;SEA // Adwords hors Branding&gt;SEA // PLA&gt;Direct&gt;Direct&gt;Direct&gt;SEO&gt;Direct&gt;Direct,3,40,28—</t>
  </si>
  <si>
    <t>SEA // Adwords hors Branding&gt;SEA // PLA&gt;SEA // Adwords hors Branding&gt;SEA // PLA&gt;SEO&gt;SEA // Adwords hors Branding,3,49,87—</t>
  </si>
  <si>
    <t>SEA // Adwords hors Branding&gt;SEA // PLA&gt;SEA // Adwords hors Branding&gt;SEA // Adwords Branding&gt;SEA // PLA,3,29,02—</t>
  </si>
  <si>
    <t>SEA // Adwords hors Branding&gt;SEA // PLA&gt;SEA // Adwords hors Branding&gt;SEA // Adwords Branding&gt;SEA // PLA&gt;SEA // Adwords Branding,3,61,30—</t>
  </si>
  <si>
    <t>SEA // Adwords hors Branding&gt;SEA // PLA&gt;SEA // Adwords hors Branding&gt;SEA // Adwords hors Branding&gt;Retargeting // Criteo,3,19,00—</t>
  </si>
  <si>
    <t>SEA // Adwords hors Branding&gt;SEA // PLA&gt;SEA // Adwords hors Branding&gt;SEA // Adwords hors Branding&gt;SEA // Adwords hors Branding,3,113,60—</t>
  </si>
  <si>
    <t>SEA // Adwords hors Branding&gt;SEA // PLA&gt;SEA // Adwords hors Branding&gt;SEA // Adwords hors Branding&gt;SEA // Adwords hors Branding&gt;Retargeting // Criteo,3,24,80—</t>
  </si>
  <si>
    <t>SEA // Adwords hors Branding&gt;Codes promo&gt;Direct,3,25,62—</t>
  </si>
  <si>
    <t>SEA // Adwords hors Branding&gt;Traffic interne&gt;Direct&gt;Direct,3,107,46—</t>
  </si>
  <si>
    <t>SEA // Adwords hors Branding&gt;SEA // Comparateurs&gt;Direct&gt;Direct&gt;SEA // PLA&gt;Direct&gt;SEA // Adwords Branding,3,19,56—</t>
  </si>
  <si>
    <t>SEA // Adwords hors Branding&gt;SEA // Comparateurs&gt;Retargeting // Criteo&gt;SEO&gt;Direct&gt;Email // Newsletters,3,141,04—</t>
  </si>
  <si>
    <t>SEA // Adwords hors Branding&gt;SEA // Comparateurs&gt;SEA // Adwords hors Branding&gt;SEA // Comparateurs&gt;SEA // Adwords hors Branding&gt;Direct&gt;Direct&gt;Direct,3,129,59—</t>
  </si>
  <si>
    <t>SEA // Adwords hors Branding&gt;Email // Newsletters&gt;Direct&gt;Email // Newsletters&gt;SEA // Adwords Branding,3,46,80—</t>
  </si>
  <si>
    <t>SEA // Adwords hors Branding&gt;Email // Newsletters&gt;Email // Newsletters&gt;Direct&gt;Direct,3,7,80—</t>
  </si>
  <si>
    <t>SEA // Adwords hors Branding&gt;Email // Newsletters&gt;Email // Newsletters&gt;Email // Newsletters&gt;Direct&gt;Direct,3,47,84—</t>
  </si>
  <si>
    <t>SEA // Adwords hors Branding&gt;Email // Newsletters&gt;SEA // Adwords hors Branding,3,22,22—</t>
  </si>
  <si>
    <t>SEA // PLA&gt;Retargeting // Criteo&gt;Direct&gt;SEO,2,28,32—</t>
  </si>
  <si>
    <t>SEA // PLA&gt;Retargeting // Criteo&gt;Direct&gt;Direct&gt;SEO,2,0,00—</t>
  </si>
  <si>
    <t>SEA // PLA&gt;Retargeting // Criteo&gt;Direct&gt;Direct&gt;Direct&gt;SEA // PLA&gt;Direct&gt;Retargeting // Criteo,2,94,95—</t>
  </si>
  <si>
    <t>SEA // PLA&gt;Retargeting // Criteo&gt;Direct&gt;SEA // Adwords hors Branding&gt;SEA // PLA&gt;Email // Webmail,2,35,44—</t>
  </si>
  <si>
    <t>SEA // PLA&gt;Retargeting // Criteo&gt;Referral,2,0,00—</t>
  </si>
  <si>
    <t>SEA // PLA&gt;Retargeting // Criteo&gt;SEA // PLA&gt;Retargeting // Criteo&gt;Direct&gt;Direct&gt;Direct&gt;Direct,2,0,00—</t>
  </si>
  <si>
    <t>SEA // PLA&gt;Retargeting // Criteo&gt;SEA // PLA&gt;Retargeting // Criteo&gt;Direct&gt;Direct&gt;Direct&gt;Direct&gt;SEA // Adwords hors Branding&gt;Direct&gt;Email // Newsletters,2,45,01—</t>
  </si>
  <si>
    <t>SEA // PLA&gt;Retargeting // Criteo&gt;Email // Webmail,2,15,10—</t>
  </si>
  <si>
    <t>SEA // PLA&gt;Retargeting // Criteo&gt;SEA // Adwords Branding&gt;SEA // Adwords Branding&gt;SEA // Adwords Branding&gt;Retargeting // Criteo,2,0,00—</t>
  </si>
  <si>
    <t>SEA // PLA&gt;Retargeting // Criteo&gt;SEA // Adwords hors Branding&gt;Direct&gt;Direct,2,8,89—</t>
  </si>
  <si>
    <t>SEA // PLA&gt;Retargeting // Criteo&gt;SEA // Adwords hors Branding&gt;Referral,2,0,00—</t>
  </si>
  <si>
    <t>SEA // PLA&gt;Retargeting // Criteo&gt;SEA // Adwords hors Branding&gt;Referral&gt;Direct&gt;Direct&gt;Retargeting // Criteo&gt;Direct&gt;Direct&gt;Direct&gt;Direct&gt;Direct&gt;Direct&gt;Direct&gt;Direct&gt;Direct&gt;Direct&gt;Direct&gt;Direct&gt;Direct&gt;Direct&gt;Direct,2,28,28—</t>
  </si>
  <si>
    <t>SEA // PLA&gt;SEA // Adwords Branding&gt;SEO&gt;SEA // PLA&gt;SEO,2,0,00—</t>
  </si>
  <si>
    <t>SEA // PLA&gt;SEA // Adwords Branding&gt;SEO&gt;Codes promo,2,17,08—</t>
  </si>
  <si>
    <t>SEA // PLA&gt;SEA // Adwords Branding&gt;SEO&gt;SEA // Adwords Branding&gt;Direct,2,21,62—</t>
  </si>
  <si>
    <t>SEA // PLA&gt;SEA // Adwords Branding&gt;Referral,2,17,65—</t>
  </si>
  <si>
    <t>SEA // PLA&gt;SEA // Adwords Branding&gt;SEA // Adwords Branding&gt;SEO,2,103,99—</t>
  </si>
  <si>
    <t>SEA // PLA&gt;SEA // Adwords Branding&gt;SEA // Adwords Branding&gt;Direct&gt;Direct&gt;Direct,2,32,20—</t>
  </si>
  <si>
    <t>SEA // PLA&gt;SEA // Adwords Branding&gt;SEA // Adwords Branding&gt;Direct&gt;Direct&gt;Direct&gt;Direct&gt;Direct&gt;Direct&gt;Direct&gt;SEA // Adwords Branding,2,33,17—</t>
  </si>
  <si>
    <t>SEA // PLA&gt;SEA // Adwords Branding&gt;SEA // Adwords Branding&gt;Direct&gt;Direct&gt;Codes promo,2,99,45—</t>
  </si>
  <si>
    <t>SEA // PLA&gt;SEA // Adwords Branding&gt;SEA // Adwords Branding&gt;SEA // Adwords Branding&gt;SEA // Adwords Branding&gt;Codes promo&gt;SEA // Adwords hors Branding,2,26,70—</t>
  </si>
  <si>
    <t>SEA // PLA&gt;SEA // Adwords Branding&gt;SEA // Adwords Branding&gt;SEA // Adwords Branding&gt;Direct&gt;Direct&gt;SEA // PLA,2,43,09—</t>
  </si>
  <si>
    <t>SEA // PLA&gt;SEA // Adwords Branding&gt;SEA // Adwords Branding&gt;SEA // Adwords Branding&gt;Direct&gt;SEA // Adwords Branding,2,22,45—</t>
  </si>
  <si>
    <t>SEA // PLA&gt;SEA // Adwords Branding&gt;SEA // Adwords hors Branding&gt;SEA // Adwords hors Branding&gt;SEA // PLA&gt;SEA // PLA&gt;SEO,2,5,90—</t>
  </si>
  <si>
    <t>SEA // PLA&gt;SEA // Adwords hors Branding&gt;SEO&gt;Direct&gt;Email // Webmail&gt;Direct,2,76,92—</t>
  </si>
  <si>
    <t>SEA // PLA&gt;SEA // Adwords hors Branding&gt;SEO&gt;Social,2,21,25—</t>
  </si>
  <si>
    <t>SEA // PLA&gt;SEA // Adwords hors Branding&gt;Direct&gt;SEA // PLA&gt;SEA // PLA&gt;Direct,2,75,10—</t>
  </si>
  <si>
    <t>SEA // PLA&gt;SEA // Adwords hors Branding&gt;Direct&gt;SEA // PLA&gt;SEA // PLA&gt;Direct&gt;Direct&gt;SEA // PLA&gt;SEA // Adwords Branding,2,68,90—</t>
  </si>
  <si>
    <t>SEA // PLA&gt;SEA // Adwords hors Branding&gt;Direct&gt;SEA // PLA&gt;SEA // PLA&gt;Direct&gt;Direct&gt;SEA // PLA&gt;SEA // Adwords Branding&gt;Direct,2,68,90—</t>
  </si>
  <si>
    <t>SEA // PLA&gt;SEA // Adwords hors Branding&gt;Direct&gt;Direct&gt;Direct,2,19,65—</t>
  </si>
  <si>
    <t>SEA // PLA&gt;SEA // Adwords hors Branding&gt;Direct&gt;Direct&gt;Direct&gt;Direct&gt;Direct&gt;Direct&gt;Direct,2,21,29—</t>
  </si>
  <si>
    <t>SEA // PLA&gt;SEA // Adwords hors Branding&gt;Direct&gt;Retargeting // Criteo&gt;Direct,2,93,35—</t>
  </si>
  <si>
    <t>SEA // PLA&gt;SEA // Adwords hors Branding&gt;Direct&gt;Retargeting // Criteo&gt;Direct&gt;Direct,2,93,35—</t>
  </si>
  <si>
    <t>SEA // PLA&gt;SEA // Adwords hors Branding&gt;Direct&gt;Retargeting // Criteo&gt;Direct&gt;Direct&gt;Direct,2,93,35—</t>
  </si>
  <si>
    <t>SEA // PLA&gt;SEA // Adwords hors Branding&gt;SEA // PLA&gt;SEA // PLA&gt;SEA // Adwords hors Branding&gt;SEA // Adwords hors Branding&gt;SEA // Adwords hors Branding&gt;Direct,2,0,00—</t>
  </si>
  <si>
    <t>SEA // PLA&gt;SEA // Adwords hors Branding&gt;SEA // PLA&gt;SEA // PLA&gt;SEA // Adwords hors Branding&gt;SEA // Adwords hors Branding&gt;SEA // Adwords hors Branding&gt;Direct&gt;SEA // Adwords hors Branding,2,0,00—</t>
  </si>
  <si>
    <t>SEA // PLA&gt;SEA // Adwords hors Branding&gt;SEA // PLA&gt;SEO&gt;Direct,2,0,00—</t>
  </si>
  <si>
    <t>SEA // PLA&gt;SEA // Adwords hors Branding&gt;SEA // PLA&gt;SEO&gt;Direct&gt;Direct&gt;Direct&gt;Direct&gt;SEA // PLA,2,0,00—</t>
  </si>
  <si>
    <t>SEA // PLA&gt;SEA // Adwords hors Branding&gt;SEA // PLA&gt;SEO&gt;Direct&gt;Direct&gt;Direct&gt;Direct&gt;SEA // PLA&gt;SEA // PLA,2,0,00—</t>
  </si>
  <si>
    <t>SEA // PLA&gt;SEA // Adwords hors Branding&gt;SEA // PLA&gt;SEO&gt;Direct&gt;Direct&gt;Direct&gt;Direct&gt;SEA // PLA&gt;SEA // PLA&gt;SEA // PLA,2,0,00—</t>
  </si>
  <si>
    <t>SEA // PLA&gt;SEA // Adwords hors Branding&gt;SEA // PLA&gt;Direct&gt;Direct&gt;Direct,2,29,50—</t>
  </si>
  <si>
    <t>SEA // PLA&gt;SEA // Adwords hors Branding&gt;SEA // PLA&gt;SEA // Adwords hors Branding&gt;SEA // PLA&gt;SEO,2,124,78—</t>
  </si>
  <si>
    <t>SEA // PLA&gt;SEA // Adwords hors Branding&gt;Codes promo,2,11,10—</t>
  </si>
  <si>
    <t>SEA // PLA&gt;SEA // Adwords hors Branding&gt;Email // Newsletters,2,0,00—</t>
  </si>
  <si>
    <t>SEA // PLA&gt;SEA // Adwords hors Branding&gt;SEA // Adwords Branding&gt;SEA // Adwords Branding&gt;Referral,2,107,12—</t>
  </si>
  <si>
    <t>SEA // PLA&gt;SEA // Adwords hors Branding&gt;SEA // Adwords Branding&gt;SEA // Adwords Branding&gt;SEA // Adwords Branding&gt;Direct&gt;SEA // Adwords Branding&gt;SEA // Adwords Branding&gt;SEA // Adwords Branding,2,65,91—</t>
  </si>
  <si>
    <t>SEA // PLA&gt;SEA // Adwords hors Branding&gt;SEA // Adwords Branding&gt;SEA // Adwords Branding&gt;SEA // Adwords Branding&gt;SEA // Adwords Branding,2,56,93—</t>
  </si>
  <si>
    <t>SEA // PLA&gt;SEA // Adwords hors Branding&gt;SEA // Adwords Branding&gt;SEO&gt;SEA // Adwords Branding&gt;SEO&gt;SEA // Adwords Branding&gt;SEO&gt;SEA // Adwords Branding,2,0,00—</t>
  </si>
  <si>
    <t>SEA // PLA&gt;SEA // Adwords hors Branding&gt;SEA // Adwords Branding&gt;SEA // PLA&gt;SEA // Adwords Branding&gt;SEA // PLA&gt;SEA // Adwords Branding,2,52,13—</t>
  </si>
  <si>
    <t>SEA // PLA&gt;SEA // Adwords hors Branding&gt;SEA // Adwords hors Branding&gt;SEA // PLA&gt;SEA // Adwords hors Branding,2,0,00—</t>
  </si>
  <si>
    <t>SEA // PLA&gt;SEA // Adwords hors Branding&gt;SEA // Adwords hors Branding&gt;SEA // PLA&gt;SEA // Adwords hors Branding&gt;Direct&gt;Direct,2,0,00—</t>
  </si>
  <si>
    <t>SEA // PLA&gt;SEA // Adwords hors Branding&gt;SEA // Adwords hors Branding&gt;SEO&gt;SEA // Adwords hors Branding&gt;SEO&gt;SEA // Adwords hors Branding&gt;SEA // Adwords hors Branding&gt;SEA // Adwords Branding&gt;SEA // Adwords Branding&gt;SEA // Adwords Branding,2,0,00—</t>
  </si>
  <si>
    <t>SEA // PLA&gt;SEA // Adwords hors Branding&gt;SEA // Adwords hors Branding&gt;SEA // Adwords hors Branding&gt;SEA // Adwords Branding&gt;Direct&gt;Direct&gt;SEA // PLA&gt;SEA // Adwords hors Branding&gt;SEA // PLA&gt;SEA // Adwords hors Branding&gt;Email // Newsletters&gt;SEA // PLA,2,18,08—</t>
  </si>
  <si>
    <t>SEA // PLA&gt;SEO&gt;Retargeting // Criteo&gt;SEO&gt;Direct,2,39,55—</t>
  </si>
  <si>
    <t>SEA // PLA&gt;SEO&gt;Retargeting // Criteo&gt;SEA // Adwords Branding,2,0,00—</t>
  </si>
  <si>
    <t>SEA // PLA&gt;SEO&gt;SEA // Adwords Branding&gt;SEO&gt;SEA // Adwords Branding,2,0,00—</t>
  </si>
  <si>
    <t>SEA // PLA&gt;SEO&gt;SEA // Adwords Branding&gt;Direct&gt;Email // Newsletters&gt;Direct,2,8,85—</t>
  </si>
  <si>
    <t>SEA // PLA&gt;SEO&gt;SEA // Adwords Branding&gt;SEA // Adwords Branding&gt;Direct&gt;Direct&gt;Direct&gt;Direct,2,52,90—</t>
  </si>
  <si>
    <t>SEA // PLA&gt;SEO&gt;SEA // Adwords hors Branding&gt;SEO&gt;SEA // Adwords hors Branding&gt;SEA // Adwords hors Branding&gt;SEA // Adwords hors Branding,2,9,27—</t>
  </si>
  <si>
    <t>SEA // PLA&gt;SEO&gt;SEO,2,57,13—</t>
  </si>
  <si>
    <t>SEA // PLA&gt;SEO&gt;Direct&gt;Direct&gt;Email // Newsletters&gt;Email // Auto&gt;SEO&gt;Email // Newsletters&gt;Email // Newsletters,2,47,51—</t>
  </si>
  <si>
    <t>SEA // PLA&gt;SEO&gt;Direct&gt;Direct&gt;Retargeting // Criteo&gt;Referral&gt;Referral&gt;Referral,2,16,70—</t>
  </si>
  <si>
    <t>SEA // PLA&gt;SEO&gt;Direct&gt;Referral,2,65,60—</t>
  </si>
  <si>
    <t>SEA // PLA&gt;SEO&gt;Direct&gt;SEA // PLA,2,0,00—</t>
  </si>
  <si>
    <t>SEA // PLA&gt;SEO&gt;Direct&gt;Retargeting // Criteo,2,10,09—</t>
  </si>
  <si>
    <t>SEA // PLA&gt;SEO&gt;Direct&gt;SEA // Adwords Branding&gt;SEA // Adwords Branding&gt;SEA // Adwords Branding,2,0,00—</t>
  </si>
  <si>
    <t>SEA // PLA&gt;SEO&gt;Direct&gt;SEA // Adwords hors Branding&gt;SEA // Adwords Branding,2,38,35—</t>
  </si>
  <si>
    <t>SEA // PLA&gt;SEO&gt;Social&gt;Direct&gt;Direct,2,0,00—</t>
  </si>
  <si>
    <t>SEA // PLA&gt;SEO&gt;SEA // PLA&gt;Direct&gt;Direct&gt;Retargeting // Criteo,2,113,68—</t>
  </si>
  <si>
    <t>SEA // PLA&gt;SEO&gt;SEA // PLA&gt;Direct&gt;SEA // Adwords Branding,2,53,45—</t>
  </si>
  <si>
    <t>SEA // PLA&gt;SEO&gt;SEA // PLA&gt;SEA // PLA&gt;SEA // PLA&gt;SEO&gt;SEA // Adwords Branding&gt;SEA // Adwords Branding&gt;SEA // Adwords Branding&gt;SEA // Adwords Branding,2,28,03—</t>
  </si>
  <si>
    <t>SEA // PLA&gt;SEO&gt;SEA // PLA&gt;SEA // PLA&gt;SEA // PLA&gt;Direct&gt;Direct&gt;Direct&gt;Direct&gt;Direct&gt;Direct&gt;Direct&gt;Direct,2,26,55—</t>
  </si>
  <si>
    <t>SEA // PLA&gt;SEO&gt;SEA // PLA&gt;SEA // PLA&gt;Direct&gt;Direct&gt;Codes promo&gt;Direct&gt;Direct,2,18,30—</t>
  </si>
  <si>
    <t>SEA // PLA&gt;SEO&gt;SEA // PLA&gt;SEA // PLA&gt;Referral,2,14,88—</t>
  </si>
  <si>
    <t>SEA // PLA&gt;SEO&gt;SEA // PLA&gt;SEA // PLA&gt;SEA // Adwords hors Branding,2,65,39—</t>
  </si>
  <si>
    <t>SEA // PLA&gt;SEO&gt;SEA // PLA&gt;Retargeting // Criteo&gt;Retargeting // Criteo&gt;SEO&gt;Direct,2,137,55—</t>
  </si>
  <si>
    <t>SEA // PLA&gt;SEO&gt;SEA // PLA&gt;SEA // Adwords Branding&gt;SEA // Adwords Branding,2,0,00—</t>
  </si>
  <si>
    <t>SEA // PLA&gt;SEO&gt;Email // Newsletters&gt;Email // Newsletters&gt;Direct&gt;Direct&gt;Direct,2,21,99—</t>
  </si>
  <si>
    <t>SEA // PLA&gt;Direct&gt;SEO&gt;SEA // PLA&gt;Direct&gt;Direct&gt;Direct,2,18,50—</t>
  </si>
  <si>
    <t>SEA // PLA&gt;Direct&gt;SEO&gt;SEA // Adwords Branding&gt;Direct&gt;Direct&gt;Direct,2,0,00—</t>
  </si>
  <si>
    <t>SEA // PLA&gt;Direct&gt;Direct&gt;SEA // PLA&gt;Direct&gt;Direct&gt;Direct,2,0,00—</t>
  </si>
  <si>
    <t>SEA // PLA&gt;Direct&gt;Direct&gt;SEA // PLA&gt;Direct&gt;Direct&gt;Direct&gt;Direct&gt;Direct&gt;Direct&gt;Direct&gt;Direct&gt;Direct&gt;Direct,2,7,90—</t>
  </si>
  <si>
    <t>SEA // PLA&gt;Direct&gt;Direct&gt;SEA // PLA&gt;SEA // PLA&gt;Direct,2,8,04—</t>
  </si>
  <si>
    <t>SEA // PLA&gt;Direct&gt;Direct&gt;SEO&gt;Direct&gt;Direct&gt;Direct&gt;Direct,2,37,40—</t>
  </si>
  <si>
    <t>SEA // PLA&gt;Direct&gt;Direct&gt;Direct&gt;Retargeting // Criteo,2,0,00—</t>
  </si>
  <si>
    <t>SEA // PLA&gt;Direct&gt;Direct&gt;Direct&gt;SEA // Adwords Branding,2,41,00—</t>
  </si>
  <si>
    <t>SEA // PLA&gt;Direct&gt;Direct&gt;Direct&gt;SEA // Adwords hors Branding,2,133,29—</t>
  </si>
  <si>
    <t>SEA // PLA&gt;Direct&gt;Direct&gt;Direct&gt;SEO&gt;SEA // Adwords Branding,2,0,00—</t>
  </si>
  <si>
    <t>SEA // PLA&gt;Direct&gt;Direct&gt;Direct&gt;SEO&gt;Direct&gt;Direct&gt;Direct&gt;Direct&gt;Direct&gt;Direct,2,9,93—</t>
  </si>
  <si>
    <t>SEA // PLA&gt;Direct&gt;Direct&gt;Direct&gt;Direct&gt;Direct&gt;Direct&gt;SEA // Adwords Branding,2,553,90—</t>
  </si>
  <si>
    <t>SEA // PLA&gt;Direct&gt;Direct&gt;Direct&gt;Direct&gt;Direct&gt;Direct&gt;Direct&gt;Direct&gt;Direct&gt;Direct&gt;Direct&gt;Direct&gt;Direct&gt;Direct&gt;Direct&gt;Direct,2,107,55—</t>
  </si>
  <si>
    <t>SEA // PLA&gt;Direct&gt;Direct&gt;Direct&gt;Direct&gt;Direct&gt;Direct&gt;Direct&gt;Direct&gt;Direct&gt;Direct&gt;Direct&gt;Direct&gt;Direct&gt;Direct&gt;Direct&gt;Direct&gt;Direct&gt;Direct&gt;Direct&gt;Direct,2,37,55—</t>
  </si>
  <si>
    <t>SEA // PLA&gt;Direct&gt;Direct&gt;Direct&gt;Direct&gt;Direct&gt;Direct&gt;Direct&gt;Direct&gt;Direct&gt;Direct&gt;Direct&gt;Direct&gt;Direct&gt;Direct&gt;Direct&gt;Direct&gt;Direct&gt;Direct&gt;Direct&gt;Direct&gt;Direct&gt;Direct&gt;Direct&gt;Direct&gt;Direct,2,18,74—</t>
  </si>
  <si>
    <t>SEA // PLA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,2,27,37—</t>
  </si>
  <si>
    <t>SEA // PLA&gt;Direct&gt;Direct&gt;Direct&gt;Direct&gt;Direct&gt;Direct&gt;Direct&gt;Direct&gt;Direct&gt;Email // Newsletters&gt;Direct,2,4,35—</t>
  </si>
  <si>
    <t>SEA // PLA&gt;Direct&gt;Direct&gt;Direct&gt;Direct&gt;Direct&gt;Direct&gt;Direct&gt;SEA // PLA,2,8,04—</t>
  </si>
  <si>
    <t>SEA // PLA&gt;Direct&gt;Direct&gt;Direct&gt;Direct&gt;SEA // PLA,2,29,45—</t>
  </si>
  <si>
    <t>SEA // PLA&gt;Direct&gt;Direct&gt;Direct&gt;Direct&gt;Email // Newsletters&gt;Direct&gt;SEA // PLA&gt;SEA // PLA&gt;Direct&gt;Direct&gt;Direct&gt;Direct,2,0,00—</t>
  </si>
  <si>
    <t>SEA // PLA&gt;Direct&gt;Direct&gt;Direct&gt;Direct&gt;Email // Newsletters&gt;Direct&gt;SEA // PLA&gt;SEA // PLA&gt;Direct&gt;Direct&gt;Direct&gt;Direct&gt;Direct,2,0,00—</t>
  </si>
  <si>
    <t>SEA // PLA&gt;Direct&gt;Direct&gt;Direct&gt;Direct&gt;Email // Newsletters&gt;Direct&gt;SEA // PLA&gt;SEA // PLA&gt;Direct&gt;Direct&gt;Direct&gt;Direct&gt;Direct&gt;Direct&gt;Direct&gt;Direct&gt;Direct,2,37,02—</t>
  </si>
  <si>
    <t>SEA // PLA&gt;Direct&gt;Direct&gt;Direct&gt;Direct&gt;Retargeting // Criteo&gt;Direct,2,13,50—</t>
  </si>
  <si>
    <t>SEA // PLA&gt;Direct&gt;Direct&gt;Direct&gt;SEA // PLA&gt;Direct&gt;SEA // PLA,2,13,18—</t>
  </si>
  <si>
    <t>SEA // PLA&gt;Direct&gt;Direct&gt;Referral,2,13,80—</t>
  </si>
  <si>
    <t>SEA // PLA&gt;Direct&gt;Direct&gt;Traffic interne&gt;Traffic interne,2,9,80—</t>
  </si>
  <si>
    <t>SEA // PLA&gt;Direct&gt;Direct&gt;SEA // Adwords Branding,2,0,00—</t>
  </si>
  <si>
    <t>SEA // PLA&gt;Direct&gt;Direct&gt;SEA // Adwords Branding&gt;Social&gt;Direct,2,48,95—</t>
  </si>
  <si>
    <t>SEA // PLA&gt;Direct&gt;Direct&gt;SEA // Adwords Branding&gt;Traffic interne&gt;Direct&gt;Direct&gt;Direct&gt;Direct,2,71,39—</t>
  </si>
  <si>
    <t>SEA // PLA&gt;Direct&gt;SEA // PLA&gt;SEO,2,28,57—</t>
  </si>
  <si>
    <t>SEA // PLA&gt;Direct&gt;SEA // PLA&gt;Direct&gt;SEA // PLA,2,44,45—</t>
  </si>
  <si>
    <t>SEA // PLA&gt;Direct&gt;Codes promo,2,12,71—</t>
  </si>
  <si>
    <t>SEA // PLA&gt;Direct&gt;Codes promo&gt;Direct&gt;SEA // Adwords Branding&gt;SEA // Adwords Branding&gt;SEA // Adwords Branding&gt;SEA // Adwords Branding,2,48,83—</t>
  </si>
  <si>
    <t>SEA // PLA&gt;Direct&gt;Email // Auto&gt;Direct,2,32,08—</t>
  </si>
  <si>
    <t>SEA // PLA&gt;Direct&gt;Email // Auto&gt;Email // Newsletters&gt;SEA // Adwords Branding&gt;SEA // Adwords Branding,2,46,79—</t>
  </si>
  <si>
    <t>SEA // PLA&gt;Direct&gt;Email // Webmail,2,51,62—</t>
  </si>
  <si>
    <t>SEA // PLA&gt;Direct&gt;Email // Newsletters&gt;Email // Newsletters&gt;Direct&gt;Email // Newsletters,2,10,42—</t>
  </si>
  <si>
    <t>SEA // PLA&gt;Direct&gt;SEA // Adwords Branding&gt;SEA // Adwords hors Branding&gt;SEA // Adwords Branding,2,41,34—</t>
  </si>
  <si>
    <t>SEA // PLA&gt;Direct&gt;SEA // Adwords Branding&gt;Direct,2,0,00—</t>
  </si>
  <si>
    <t>SEA // PLA&gt;Direct&gt;SEA // Adwords hors Branding&gt;Direct&gt;Direct&gt;Direct&gt;Direct&gt;Direct&gt;Direct&gt;Direct&gt;Direct&gt;Direct&gt;Direct&gt;Direct&gt;Direct&gt;Direct&gt;Direct&gt;Direct&gt;SEO,2,85,59—</t>
  </si>
  <si>
    <t>SEA // PLA&gt;Direct&gt;SEA // Adwords hors Branding&gt;Retargeting // Criteo&gt;Direct&gt;Direct&gt;Direct&gt;SEA // PLA&gt;SEA // PLA&gt;Social&gt;Retargeting // Criteo&gt;SEA // PLA&gt;Retargeting // Criteo&gt;Direct,2,16,31—</t>
  </si>
  <si>
    <t>SEA // PLA&gt;Social&gt;SEA // Adwords Branding&gt;SEA // Adwords Branding,2,0,00—</t>
  </si>
  <si>
    <t>SEA // PLA&gt;Social&gt;Direct&gt;Direct&gt;Direct&gt;Direct&gt;Direct&gt;Direct&gt;Direct&gt;Retargeting // Criteo&gt;Direct&gt;Direct&gt;Direct,2,0,00—</t>
  </si>
  <si>
    <t>SEA // PLA&gt;Social&gt;Social&gt;SEA // Adwords Branding,2,4,09—</t>
  </si>
  <si>
    <t>SEA // PLA&gt;Referral&gt;Direct&gt;Direct&gt;Direct,2,13,18—</t>
  </si>
  <si>
    <t>SEA // PLA&gt;Referral&gt;Direct&gt;Direct&gt;Direct&gt;Direct,2,13,18—</t>
  </si>
  <si>
    <t>SEA // PLA&gt;SEA // PLA&gt;SEO&gt;Direct&gt;Direct&gt;Direct&gt;Direct,2,16,08—</t>
  </si>
  <si>
    <t>SEA // PLA&gt;SEA // PLA&gt;SEO&gt;Direct&gt;Direct&gt;SEA // PLA&gt;Email // Newsletters&gt;SEO&gt;SEA // Adwords hors Branding&gt;Email // Newsletters&gt;Direct&gt;SEA // Adwords Branding&gt;SEA // Adwords Branding&gt;SEA // Adwords Branding,2,19,84—</t>
  </si>
  <si>
    <t>SEA // PLA&gt;SEA // PLA&gt;SEO&gt;SEA // PLA&gt;SEO&gt;SEA // Adwords Branding,2,51,54—</t>
  </si>
  <si>
    <t>SEA // PLA&gt;SEA // PLA&gt;SEO&gt;SEA // PLA&gt;SEA // Adwords hors Branding,2,0,00—</t>
  </si>
  <si>
    <t>SEA // PLA&gt;SEA // PLA&gt;SEO&gt;SEA // Adwords Branding,2,11,54—</t>
  </si>
  <si>
    <t>SEA // PLA&gt;SEA // PLA&gt;Direct&gt;SEA // PLA&gt;SEA // PLA&gt;Direct&gt;Retargeting // Criteo&gt;Direct&gt;Direct&gt;Direct,2,157,53—</t>
  </si>
  <si>
    <t>SEA // PLA&gt;SEA // PLA&gt;Direct&gt;Direct&gt;SEA // Adwords Branding,2,0,00—</t>
  </si>
  <si>
    <t>SEA // PLA&gt;SEA // PLA&gt;Direct&gt;Direct&gt;Direct&gt;SEO,2,0,00—</t>
  </si>
  <si>
    <t>SEA // PLA&gt;SEA // PLA&gt;Direct&gt;Direct&gt;Referral&gt;SEO&gt;Direct&gt;Direct&gt;Direct&gt;Direct,2,281,35—</t>
  </si>
  <si>
    <t>SEA // PLA&gt;SEA // PLA&gt;Direct&gt;Direct&gt;SEA // PLA&gt;Direct&gt;Direct,2,15,15—</t>
  </si>
  <si>
    <t>SEA // PLA&gt;SEA // PLA&gt;Direct&gt;Retargeting // Criteo,2,0,00—</t>
  </si>
  <si>
    <t>SEA // PLA&gt;SEA // PLA&gt;Direct&gt;SEA // Adwords Branding&gt;Email // Newsletters&gt;Email // Newsletters&gt;Email // Newsletters&gt;Email // Newsletters&gt;Direct&gt;Email // Newsletters&gt;SEA // Adwords Branding&gt;Direct&gt;Email // Newsletters&gt;SEA // Adwords Branding,2,34,20—</t>
  </si>
  <si>
    <t>SEA // PLA&gt;SEA // PLA&gt;SEA // PLA&gt;SEA // PLA&gt;Retargeting // Criteo&gt;Direct&gt;Direct&gt;Direct&gt;Direct&gt;Direct,2,0,00—</t>
  </si>
  <si>
    <t>SEA // PLA&gt;SEA // PLA&gt;SEA // PLA&gt;SEA // PLA&gt;Retargeting // Criteo&gt;Direct&gt;Direct&gt;Direct&gt;Direct&gt;Direct&gt;Direct,2,0,00—</t>
  </si>
  <si>
    <t>SEA // PLA&gt;SEA // PLA&gt;SEA // PLA&gt;SEA // PLA&gt;SEA // Adwords Branding&gt;SEA // Adwords Branding&gt;SEA // Adwords Branding&gt;Direct,2,7,79—</t>
  </si>
  <si>
    <t>SEA // PLA&gt;SEA // PLA&gt;SEA // PLA&gt;SEA // PLA&gt;SEA // Adwords hors Branding&gt;SEA // PLA&gt;SEA // PLA,2,48,45—</t>
  </si>
  <si>
    <t>SEA // PLA&gt;SEA // PLA&gt;SEA // PLA&gt;SEA // PLA&gt;Direct&gt;Social,2,10,03—</t>
  </si>
  <si>
    <t>SEA // PLA&gt;SEA // PLA&gt;SEA // PLA&gt;SEA // PLA&gt;Direct&gt;SEA // Adwords hors Branding&gt;SEO,2,35,20—</t>
  </si>
  <si>
    <t>SEA // PLA&gt;SEA // PLA&gt;SEA // PLA&gt;SEA // PLA&gt;SEA // PLA&gt;SEO&gt;SEA // PLA&gt;SEA // Adwords hors Branding&gt;SEA // PLA&gt;SEA // PLA&gt;SEA // Adwords hors Branding&gt;SEA // Adwords hors Branding&gt;SEO&gt;SEA // Adwords hors Branding,2,12,10—</t>
  </si>
  <si>
    <t>SEA // PLA&gt;SEA // PLA&gt;SEA // PLA&gt;SEA // PLA&gt;SEA // PLA&gt;Direct&gt;Direct&gt;Direct&gt;Direct,2,0,00—</t>
  </si>
  <si>
    <t>SEA // PLA&gt;SEA // PLA&gt;SEA // PLA&gt;SEA // PLA&gt;SEA // PLA&gt;SEA // PLA&gt;SEA // PLA&gt;SEA // PLA&gt;SEA // PLA&gt;SEA // PLA,2,0,00—</t>
  </si>
  <si>
    <t>SEA // PLA&gt;SEA // PLA&gt;SEA // PLA&gt;SEA // PLA&gt;SEA // PLA&gt;SEA // PLA&gt;SEA // PLA&gt;SEA // PLA&gt;SEA // Adwords Branding&gt;SEA // Adwords hors Branding&gt;SEA // Adwords Branding&gt;SEO,2,6,68—</t>
  </si>
  <si>
    <t>SEA // PLA&gt;SEA // PLA&gt;SEA // PLA&gt;SEA // PLA&gt;SEA // PLA&gt;SEA // PLA&gt;Direct&gt;SEA // PLA,2,122,26—</t>
  </si>
  <si>
    <t>SEA // PLA&gt;SEA // PLA&gt;SEA // PLA&gt;Direct&gt;Retargeting // Criteo&gt;SEA // PLA&gt;SEA // PLA&gt;SEA // PLA&gt;SEA // PLA&gt;SEA // PLA&gt;Direct,2,39,49—</t>
  </si>
  <si>
    <t>SEA // PLA&gt;SEA // PLA&gt;SEA // PLA&gt;Direct&gt;Direct&gt;Email // Webmail&gt;Direct,2,8,87—</t>
  </si>
  <si>
    <t>SEA // PLA&gt;SEA // PLA&gt;SEA // PLA&gt;Referral,2,13,69—</t>
  </si>
  <si>
    <t>SEA // PLA&gt;SEA // PLA&gt;SEA // PLA&gt;Retargeting // Criteo&gt;SEA // Adwords Branding&gt;SEA // Adwords Branding,2,139,39—</t>
  </si>
  <si>
    <t>SEA // PLA&gt;SEA // PLA&gt;SEA // PLA&gt;Retargeting // Criteo&gt;Direct&gt;Direct&gt;Direct&gt;Direct&gt;Direct,2,35,70—</t>
  </si>
  <si>
    <t>SEA // PLA&gt;SEA // PLA&gt;SEA // PLA&gt;SEA // Adwords Branding&gt;Direct,2,29,67—</t>
  </si>
  <si>
    <t>SEA // PLA&gt;SEA // PLA&gt;SEA // PLA&gt;SEA // Adwords hors Branding&gt;SEA // Adwords Branding&gt;SEA // Adwords Branding,2,21,41—</t>
  </si>
  <si>
    <t>SEA // PLA&gt;SEA // PLA&gt;SEA // PLA&gt;SEA // Adwords hors Branding&gt;Direct,2,0,00—</t>
  </si>
  <si>
    <t>SEA // PLA&gt;SEA // PLA&gt;SEA // Comparateurs,2,62,85—</t>
  </si>
  <si>
    <t>SEA // PLA&gt;SEA // PLA&gt;Email // Newsletters&gt;Direct&gt;Direct&gt;Direct,2,177,40—</t>
  </si>
  <si>
    <t>SEA // PLA&gt;SEA // PLA&gt;Email // Newsletters&gt;Email // Newsletters,2,28,32—</t>
  </si>
  <si>
    <t>SEA // PLA&gt;SEA // PLA&gt;Email // Newsletters&gt;Email // Newsletters&gt;Direct,2,28,32—</t>
  </si>
  <si>
    <t>SEA // PLA&gt;SEA // PLA&gt;Email // Newsletters&gt;Email // Newsletters&gt;Email // Newsletters,2,25,35—</t>
  </si>
  <si>
    <t>SEA // PLA&gt;SEA // PLA&gt;Retargeting // Criteo&gt;SEA // PLA&gt;Direct&gt;Direct,2,0,00—</t>
  </si>
  <si>
    <t>SEA // PLA&gt;SEA // PLA&gt;Retargeting // Criteo&gt;SEA // PLA&gt;Direct&gt;Direct&gt;SEA // PLA&gt;SEA // PLA&gt;SEA // PLA&gt;SEA // PLA&gt;SEA // PLA&gt;SEA // PLA&gt;SEA // PLA,2,13,80—</t>
  </si>
  <si>
    <t>SEA // PLA&gt;SEA // PLA&gt;Retargeting // Criteo&gt;SEA // Adwords Branding&gt;SEA // Adwords Branding&gt;SEA // Adwords Branding&gt;SEO&gt;SEA // Adwords Branding&gt;Direct&gt;SEA // Adwords Branding,2,28,28—</t>
  </si>
  <si>
    <t>SEA // PLA&gt;SEA // PLA&gt;SEA // Adwords Branding&gt;SEA // Adwords Branding&gt;Direct&gt;Direct&gt;Direct&gt;SEA // Adwords Branding&gt;SEA // Adwords Branding&gt;Retargeting // Criteo&gt;Direct&gt;Direct&gt;SEA // Adwords Branding&gt;SEA // Adwords Branding&gt;Direct,2,61,24—</t>
  </si>
  <si>
    <t>SEA // PLA&gt;SEA // PLA&gt;SEA // Adwords hors Branding&gt;SEA // PLA&gt;Direct,2,0,00—</t>
  </si>
  <si>
    <t>SEA // PLA&gt;SEA // PLA&gt;SEA // Adwords hors Branding&gt;SEA // PLA&gt;Direct&gt;Direct&gt;Direct,2,0,00—</t>
  </si>
  <si>
    <t>SEA // PLA&gt;SEA // PLA&gt;SEA // Adwords hors Branding&gt;SEA // PLA&gt;Direct&gt;Direct&gt;Direct&gt;Direct,2,27,64—</t>
  </si>
  <si>
    <t>SEA // PLA&gt;SEA // PLA&gt;SEA // Adwords hors Branding&gt;Direct,2,30,10—</t>
  </si>
  <si>
    <t>SEA // PLA&gt;SEA // PLA&gt;SEA // Adwords hors Branding&gt;Direct&gt;SEA // PLA&gt;Direct&gt;Direct,2,83,51—</t>
  </si>
  <si>
    <t>SEA // PLA&gt;SEA // PLA&gt;SEA // Adwords hors Branding&gt;SEA // Adwords hors Branding&gt;SEA // PLA&gt;SEA // Adwords Branding,2,35,85—</t>
  </si>
  <si>
    <t>SEA // PLA&gt;Codes promo&gt;Direct&gt;SEA // Adwords hors Branding&gt;Codes promo,2,95,26—</t>
  </si>
  <si>
    <t>SEA // PLA&gt;Traffic interne&gt;Direct,2,52,70—</t>
  </si>
  <si>
    <t>SEA // PLA&gt;Email // Webmail&gt;Email // Newsletters,2,19,53—</t>
  </si>
  <si>
    <t>SEA // PLA&gt;Email // Webmail&gt;Email // Newsletters&gt;Direct,2,0,00—</t>
  </si>
  <si>
    <t>SEA // PLA&gt;Email // Newsletters&gt;SEA // PLA&gt;Direct&gt;Email // Newsletters&gt;Email // Newsletters&gt;Direct,2,0,00—</t>
  </si>
  <si>
    <t>SEA // PLA&gt;Email // Newsletters&gt;SEA // PLA&gt;Direct&gt;Email // Newsletters&gt;Email // Newsletters&gt;Direct&gt;Email // Newsletters&gt;Direct&gt;Direct&gt;Direct&gt;Direct&gt;Direct&gt;Direct&gt;Direct&gt;Direct,2,155,95—</t>
  </si>
  <si>
    <t>SEA // PLA&gt;Email // Newsletters&gt;SEA // PLA&gt;Email // Newsletters&gt;SEA // Adwords hors Branding&gt;Direct&gt;Direct&gt;Direct,2,386,20—</t>
  </si>
  <si>
    <t>SEA // PLA&gt;Email // Newsletters&gt;Direct,2,0,00—</t>
  </si>
  <si>
    <t>SEA // PLA&gt;Email // Newsletters&gt;Direct&gt;Direct&gt;Direct,2,38,67—</t>
  </si>
  <si>
    <t>SEA // PLA&gt;Email // Newsletters&gt;Direct&gt;Direct&gt;Email // Newsletters&gt;Direct&gt;Direct,2,0,00—</t>
  </si>
  <si>
    <t>SEO&gt;SEA // PLA&gt;Retargeting // Criteo&gt;Direct&gt;Direct&gt;Direct,2,27,47—</t>
  </si>
  <si>
    <t>SEO&gt;SEA // PLA&gt;Retargeting // Criteo&gt;Direct&gt;Email // Newsletters&gt;Direct&gt;Direct,2,8,80—</t>
  </si>
  <si>
    <t>SEO&gt;SEA // PLA&gt;SEA // Adwords Branding&gt;Direct&gt;SEO,2,8,78—</t>
  </si>
  <si>
    <t>SEO&gt;SEA // PLA&gt;SEA // Adwords hors Branding&gt;SEA // Adwords hors Branding,2,0,00—</t>
  </si>
  <si>
    <t>SEO&gt;SEA // PLA&gt;SEO&gt;Direct&gt;Direct&gt;Direct&gt;Direct&gt;Direct,2,4,22—</t>
  </si>
  <si>
    <t>SEO&gt;SEA // PLA&gt;SEO&gt;SEA // PLA&gt;SEO&gt;SEA // PLA&gt;Direct&gt;Direct&gt;Direct&gt;SEO&gt;Direct&gt;Direct&gt;Direct,2,18,56—</t>
  </si>
  <si>
    <t>SEO&gt;SEA // PLA&gt;SEO&gt;SEA // PLA&gt;SEA // Adwords Branding&gt;SEO&gt;SEA // Adwords Branding&gt;SEA // PLA&gt;SEO&gt;SEA // PLA,2,0,00—</t>
  </si>
  <si>
    <t>SEO&gt;SEA // PLA&gt;SEO&gt;SEA // PLA&gt;SEA // Adwords Branding&gt;SEO&gt;SEA // Adwords Branding&gt;SEA // PLA&gt;SEO&gt;SEA // PLA&gt;Email // Webmail,2,292,65—</t>
  </si>
  <si>
    <t>SEO&gt;SEA // PLA&gt;SEO&gt;Codes promo&gt;Direct,2,53,40—</t>
  </si>
  <si>
    <t>SEO&gt;SEA // PLA&gt;Direct&gt;Direct&gt;SEO&gt;Direct&gt;Direct,2,28,67—</t>
  </si>
  <si>
    <t>SEO&gt;SEA // PLA&gt;Direct&gt;SEA // PLA&gt;Direct,2,32,37—</t>
  </si>
  <si>
    <t>SEO&gt;SEA // PLA&gt;Direct&gt;SEA // Adwords Branding,2,22,98—</t>
  </si>
  <si>
    <t>SEO&gt;SEA // PLA&gt;SEA // PLA&gt;SEO&gt;SEA // PLA&gt;Retargeting // Criteo&gt;SEO&gt;Retargeting // Criteo&gt;SEA // Adwords Branding&gt;SEA // Adwords Branding,2,25,24—</t>
  </si>
  <si>
    <t>SEO&gt;SEA // PLA&gt;SEA // PLA&gt;Direct&gt;Direct&gt;Direct,2,24,79—</t>
  </si>
  <si>
    <t>SEO&gt;SEA // PLA&gt;SEA // PLA&gt;Direct&gt;Direct&gt;Direct&gt;SEO&gt;Direct,2,34,40—</t>
  </si>
  <si>
    <t>SEO&gt;SEA // PLA&gt;SEA // PLA&gt;Direct&gt;Direct&gt;Direct&gt;Direct,2,24,79—</t>
  </si>
  <si>
    <t>SEO&gt;SEA // PLA&gt;SEA // PLA&gt;Direct&gt;Direct&gt;Direct&gt;SEA // Adwords Branding&gt;Direct&gt;Direct&gt;SEA // Comparateurs&gt;Direct&gt;Direct&gt;Direct&gt;Direct&gt;Direct,2,120,50—</t>
  </si>
  <si>
    <t>SEO&gt;SEA // PLA&gt;SEA // PLA&gt;Direct&gt;Retargeting // Criteo&gt;Direct&gt;Direct,2,141,01—</t>
  </si>
  <si>
    <t>SEO&gt;SEA // PLA&gt;SEA // PLA&gt;SEA // PLA&gt;SEA // PLA&gt;SEO,2,10,70—</t>
  </si>
  <si>
    <t>SEO&gt;SEA // PLA&gt;SEA // PLA&gt;SEA // PLA&gt;SEA // PLA&gt;Direct,2,0,00—</t>
  </si>
  <si>
    <t>SEO&gt;SEA // PLA&gt;SEA // PLA&gt;SEA // PLA&gt;SEA // PLA&gt;SEA // PLA&gt;Direct&gt;SEA // PLA,2,22,40—</t>
  </si>
  <si>
    <t>SEO&gt;SEA // PLA&gt;SEA // PLA&gt;SEA // PLA&gt;SEA // Adwords Branding&gt;SEA // Adwords Branding&gt;SEO&gt;SEA // Adwords Branding&gt;SEO,2,55,26—</t>
  </si>
  <si>
    <t>SEO&gt;SEA // PLA&gt;SEA // PLA&gt;Email // Newsletters&gt;SEO,2,37,73—</t>
  </si>
  <si>
    <t>SEO&gt;SEA // PLA&gt;SEA // PLA&gt;Email // Newsletters&gt;SEO&gt;Direct&gt;Direct&gt;Direct&gt;Direct,2,33,48—</t>
  </si>
  <si>
    <t>SEO&gt;SEA // PLA&gt;SEA // PLA&gt;Retargeting // Criteo,2,0,00—</t>
  </si>
  <si>
    <t>SEO&gt;SEA // PLA&gt;SEA // PLA&gt;Retargeting // Criteo&gt;Direct,2,0,00—</t>
  </si>
  <si>
    <t>SEO&gt;SEA // PLA&gt;Codes promo,2,89,16—</t>
  </si>
  <si>
    <t>SEO&gt;SEA // PLA&gt;Codes promo&gt;Direct&gt;Direct,2,104,85—</t>
  </si>
  <si>
    <t>SEO&gt;SEA // PLA&gt;Codes promo&gt;Direct&gt;Direct&gt;Direct,2,104,85—</t>
  </si>
  <si>
    <t>SEO&gt;SEA // PLA&gt;Codes promo&gt;Direct&gt;Direct&gt;Direct&gt;Direct,2,104,85—</t>
  </si>
  <si>
    <t>SEO&gt;SEA // PLA&gt;Codes promo&gt;Direct&gt;Direct&gt;Direct&gt;Direct&gt;Direct,2,104,85—</t>
  </si>
  <si>
    <t>SEO&gt;SEA // PLA&gt;Codes promo&gt;Direct&gt;Direct&gt;Direct&gt;Direct&gt;Direct&gt;Direct,2,104,85—</t>
  </si>
  <si>
    <t>SEO&gt;Codes promo&gt;SEO&gt;Direct,2,34,35—</t>
  </si>
  <si>
    <t>SEO&gt;Codes promo&gt;Codes promo&gt;SEO&gt;Traffic interne&gt;Codes promo&gt;SEA // Adwords Branding,2,165,00—</t>
  </si>
  <si>
    <t>SEO&gt;Codes promo&gt;Email // Webmail&gt;Codes promo&gt;Direct&gt;Direct&gt;Direct&gt;Direct&gt;Direct&gt;Email // Newsletters&gt;Direct&gt;Direct&gt;Direct,2,119,02—</t>
  </si>
  <si>
    <t>SEO&gt;Codes promo&gt;SEA // Adwords Branding&gt;SEO,2,28,77—</t>
  </si>
  <si>
    <t>SEO&gt;SEO&gt;SEA // PLA&gt;SEA // PLA,2,17,28—</t>
  </si>
  <si>
    <t>SEO&gt;SEO&gt;SEO&gt;SEO&gt;SEO&gt;SEO,2,0,00—</t>
  </si>
  <si>
    <t>SEO&gt;SEO&gt;SEO&gt;Direct&gt;SEO&gt;Direct,2,23,35—</t>
  </si>
  <si>
    <t>SEO&gt;SEO&gt;SEO&gt;SEA // Comparateurs&gt;Direct&gt;Direct,2,56,62—</t>
  </si>
  <si>
    <t>SEO&gt;SEO&gt;SEO&gt;SEA // Comparateurs&gt;Direct&gt;Direct&gt;Email // Newsletters&gt;Email // Newsletters&gt;Direct,2,44,83—</t>
  </si>
  <si>
    <t>SEO&gt;SEO&gt;SEO&gt;SEA // Adwords hors Branding,2,12,89—</t>
  </si>
  <si>
    <t>SEO&gt;SEO&gt;Direct&gt;SEA // Adwords Branding&gt;Direct&gt;SEA // Adwords Branding,2,0,00—</t>
  </si>
  <si>
    <t>SEO&gt;SEO&gt;Direct&gt;SEO,2,14,69—</t>
  </si>
  <si>
    <t>SEO&gt;SEO&gt;Direct&gt;SEO&gt;SEO,2,198,23—</t>
  </si>
  <si>
    <t>SEO&gt;SEO&gt;Direct&gt;SEO&gt;Direct,2,99,60—</t>
  </si>
  <si>
    <t>SEO&gt;SEO&gt;Direct&gt;Direct&gt;Direct&gt;Direct&gt;Direct&gt;Direct&gt;Direct,2,51,49—</t>
  </si>
  <si>
    <t>SEO&gt;SEO&gt;Direct&gt;Direct&gt;Direct&gt;Direct&gt;Direct&gt;Retargeting // Criteo&gt;SEO&gt;Direct,2,80,14—</t>
  </si>
  <si>
    <t>SEO&gt;SEO&gt;Email // Newsletters&gt;Direct&gt;Direct&gt;Direct&gt;Direct&gt;Direct,2,0,00—</t>
  </si>
  <si>
    <t>SEO&gt;SEO&gt;Traffic interne&gt;SEO&gt;SEO&gt;SEO&gt;SEO&gt;SEO,2,12,89—</t>
  </si>
  <si>
    <t>SEO&gt;Direct&gt;Retargeting // Criteo&gt;SEO&gt;Direct&gt;SEA // Adwords Branding&gt;Direct&gt;SEA // Adwords Branding&gt;Direct&gt;Direct,2,32,43—</t>
  </si>
  <si>
    <t>SEO&gt;Direct&gt;Retargeting // Criteo&gt;SEO&gt;Direct&gt;SEA // Adwords Branding&gt;Direct&gt;SEA // Adwords Branding&gt;Direct&gt;Direct&gt;Direct,2,32,43—</t>
  </si>
  <si>
    <t>SEO&gt;Direct&gt;Retargeting // Criteo&gt;SEO&gt;Email // Webmail,2,42,20—</t>
  </si>
  <si>
    <t>SEO&gt;Direct&gt;Retargeting // Criteo&gt;Direct&gt;Codes promo,2,32,14—</t>
  </si>
  <si>
    <t>SEO&gt;Direct&gt;Retargeting // Criteo&gt;Direct&gt;Direct&gt;Direct&gt;Direct&gt;Direct&gt;Direct&gt;SEO&gt;Direct&gt;Direct&gt;Direct&gt;Direct&gt;Direct&gt;Direct&gt;Direct,2,27,75—</t>
  </si>
  <si>
    <t>SEO&gt;Direct&gt;Retargeting // Criteo&gt;Direct&gt;Direct&gt;Direct&gt;Direct&gt;Email // Newsletters,2,0,00—</t>
  </si>
  <si>
    <t>SEO&gt;Direct&gt;Retargeting // Criteo&gt;Retargeting // Criteo,2,17,96—</t>
  </si>
  <si>
    <t>SEO&gt;Direct&gt;SEA // Adwords Branding&gt;SEO&gt;SEA // Adwords Branding,2,46,55—</t>
  </si>
  <si>
    <t>SEO&gt;Direct&gt;SEA // Adwords Branding&gt;SEO&gt;SEA // Adwords Branding&gt;SEA // Adwords Branding,2,81,46—</t>
  </si>
  <si>
    <t>SEO&gt;Direct&gt;SEA // Adwords Branding&gt;Email // Newsletters&gt;Direct,2,0,00—</t>
  </si>
  <si>
    <t>SEO&gt;Direct&gt;SEA // Adwords Branding&gt;Email // Newsletters&gt;Direct&gt;SEA // Adwords hors Branding&gt;Direct&gt;Direct,2,80,40—</t>
  </si>
  <si>
    <t>SEO&gt;Direct&gt;SEA // Adwords Branding&gt;Email // Newsletters&gt;Direct&gt;SEA // Adwords hors Branding&gt;Direct&gt;Direct&gt;Direct,2,80,40—</t>
  </si>
  <si>
    <t>SEO&gt;Direct&gt;SEA // Adwords Branding&gt;Email // Webmail,2,85,16—</t>
  </si>
  <si>
    <t>SEO&gt;Direct&gt;SEA // Adwords Branding&gt;SEA // Adwords Branding&gt;SEO&gt;Direct&gt;Direct&gt;Retargeting // Criteo&gt;Direct&gt;Direct&gt;Direct,2,55,55—</t>
  </si>
  <si>
    <t>SEO&gt;Direct&gt;SEA // Adwords Branding&gt;SEA // Adwords Branding&gt;SEO&gt;SEA // PLA&gt;SEA // Adwords Branding&gt;SEA // Adwords hors Branding&gt;SEA // Adwords hors Branding,2,9,65—</t>
  </si>
  <si>
    <t>SEO&gt;Direct&gt;SEA // Adwords Branding&gt;SEA // Adwords Branding&gt;SEO&gt;SEA // Adwords Branding,2,22,15—</t>
  </si>
  <si>
    <t>SEO&gt;Direct&gt;SEA // Adwords Branding&gt;SEA // Adwords Branding&gt;Referral,2,66,55—</t>
  </si>
  <si>
    <t>SEO&gt;Direct&gt;SEA // Adwords Branding&gt;SEA // Adwords Branding&gt;SEA // Adwords Branding,2,0,00—</t>
  </si>
  <si>
    <t>SEO&gt;Direct&gt;SEA // Adwords Branding&gt;SEA // Adwords Branding&gt;SEA // Adwords Branding&gt;SEA // Adwords Branding&gt;Direct,2,225,72—</t>
  </si>
  <si>
    <t>SEO&gt;Direct&gt;SEA // Adwords Branding&gt;SEA // Adwords Branding&gt;SEA // Adwords Branding&gt;SEA // Adwords Branding&gt;SEA // Adwords Branding,2,0,00—</t>
  </si>
  <si>
    <t>SEO&gt;Direct&gt;SEA // Adwords hors Branding&gt;SEO&gt;Direct&gt;Direct,2,49,02—</t>
  </si>
  <si>
    <t>SEO&gt;Direct&gt;SEA // Adwords hors Branding&gt;Direct&gt;SEA // PLA&gt;Direct,2,0,00—</t>
  </si>
  <si>
    <t>SEO&gt;Direct&gt;SEA // Adwords hors Branding&gt;Direct&gt;Direct&gt;SEA // Adwords Branding&gt;SEA // Adwords hors Branding&gt;SEA // Adwords Branding&gt;SEA // Adwords Branding,2,0,00—</t>
  </si>
  <si>
    <t>SEO&gt;Direct&gt;SEA // Adwords hors Branding&gt;Direct&gt;Direct&gt;Social&gt;Direct&gt;Direct&gt;Direct&gt;Direct&gt;Direct&gt;Direct&gt;Direct,2,35,84—</t>
  </si>
  <si>
    <t>SEO&gt;Direct&gt;SEA // Adwords hors Branding&gt;Traffic interne&gt;Direct&gt;Direct&gt;Codes promo,2,82,00—</t>
  </si>
  <si>
    <t>SEO&gt;Direct&gt;SEO&gt;Retargeting // Criteo&gt;Direct&gt;Direct&gt;Direct&gt;Direct,2,98,14—</t>
  </si>
  <si>
    <t>SEO&gt;Direct&gt;SEO&gt;Retargeting // Criteo&gt;Direct&gt;Direct&gt;Direct&gt;Direct&gt;Direct,2,98,14—</t>
  </si>
  <si>
    <t>SEO&gt;Direct&gt;SEO&gt;SEO&gt;SEO,2,136,75—</t>
  </si>
  <si>
    <t>SEO&gt;Direct&gt;SEO&gt;SEO&gt;Direct&gt;Direct&gt;Direct,2,34,00—</t>
  </si>
  <si>
    <t>SEO&gt;Direct&gt;SEO&gt;Direct&gt;SEO,2,0,00—</t>
  </si>
  <si>
    <t>SEO&gt;Direct&gt;SEO&gt;Direct&gt;Direct&gt;Direct&gt;Direct&gt;Direct&gt;Direct&gt;Direct&gt;Direct,2,112,68—</t>
  </si>
  <si>
    <t>SEO&gt;Direct&gt;Direct&gt;SEO&gt;SEO&gt;Direct&gt;Direct&gt;Direct&gt;Direct&gt;Direct&gt;Direct,2,106,24—</t>
  </si>
  <si>
    <t>SEO&gt;Direct&gt;Direct&gt;Direct&gt;SEA // PLA,2,0,00—</t>
  </si>
  <si>
    <t>SEO&gt;Direct&gt;Direct&gt;Direct&gt;SEA // PLA&gt;Direct&gt;SEA // Adwords hors Branding&gt;SEA // PLA,2,49,41—</t>
  </si>
  <si>
    <t>SEO&gt;Direct&gt;Direct&gt;Direct&gt;Direct&gt;Retargeting // Criteo&gt;Direct,2,0,00—</t>
  </si>
  <si>
    <t>SEO&gt;Direct&gt;Direct&gt;Direct&gt;Direct&gt;Direct&gt;Direct&gt;Codes promo,2,68,24—</t>
  </si>
  <si>
    <t>SEO&gt;Direct&gt;Direct&gt;Direct&gt;Direct&gt;Direct&gt;Direct&gt;SEO&gt;Direct,2,94,66—</t>
  </si>
  <si>
    <t>SEO&gt;Direct&gt;Direct&gt;Direct&gt;Direct&gt;Direct&gt;Direct&gt;Direct&gt;Retargeting // Criteo&gt;Direct,2,10,38—</t>
  </si>
  <si>
    <t>SEO&gt;Direct&gt;Direct&gt;Direct&gt;Direct&gt;Direct&gt;Direct&gt;Direct&gt;SEA // Adwords hors Branding&gt;Direct&gt;SEA // Adwords Branding&gt;Codes promo,2,48,14—</t>
  </si>
  <si>
    <t>SEO&gt;Direct&gt;Direct&gt;Direct&gt;Direct&gt;Direct&gt;Direct&gt;Direct&gt;Direct&gt;Direct&gt;Direct&gt;Direct&gt;Direct&gt;Direct&gt;Direct&gt;Direct&gt;Direct,2,0,00—</t>
  </si>
  <si>
    <t>SEO&gt;Direct&gt;Direct&gt;Direct&gt;Direct&gt;Direct&gt;Direct&gt;Direct&gt;Direct&gt;Direct&gt;Direct&gt;Direct&gt;Direct&gt;Direct&gt;Direct&gt;Direct&gt;Direct&gt;Direct&gt;Direct&gt;Direct,2,93,82—</t>
  </si>
  <si>
    <t>SEO&gt;Direct&gt;Direct&gt;Direct&gt;Direct&gt;Direct&gt;Direct&gt;Direct&gt;Direct&gt;Direct&gt;Direct&gt;Direct&gt;Direct&gt;Direct&gt;Direct&gt;Direct&gt;Direct&gt;Direct&gt;Direct&gt;Direct&gt;Direct,2,0,00—</t>
  </si>
  <si>
    <t>SEO&gt;Direct&gt;Direct&gt;Direct&gt;Direct&gt;Direct&gt;Direct&gt;Direct&gt;Direct&gt;Direct&gt;Direct&gt;Direct&gt;SEA // Adwords hors Branding&gt;SEO&gt;Direct,2,99,21—</t>
  </si>
  <si>
    <t>SEO&gt;Direct&gt;Direct&gt;Direct&gt;Direct&gt;Direct&gt;Direct&gt;Direct&gt;Direct&gt;Direct&gt;SEA // Adwords Branding&gt;SEO&gt;Direct&gt;Direct&gt;Direct,2,55,20—</t>
  </si>
  <si>
    <t>SEO&gt;Direct&gt;Direct&gt;Direct&gt;Direct&gt;Direct&gt;Direct&gt;Direct&gt;Direct&gt;Codes promo,2,54,85—</t>
  </si>
  <si>
    <t>SEO&gt;Direct&gt;Direct&gt;Direct&gt;Direct&gt;Direct&gt;Direct&gt;Direct&gt;Direct&gt;Email // Auto&gt;Referral&gt;Email // Auto&gt;Direct&gt;Direct&gt;Referral&gt;Direct&gt;Direct,2,0,00—</t>
  </si>
  <si>
    <t>SEO&gt;Direct&gt;Direct&gt;Direct&gt;Direct&gt;Direct&gt;Direct&gt;Direct&gt;Email // Newsletters,2,0,00—</t>
  </si>
  <si>
    <t>SEO&gt;Direct&gt;Direct&gt;Direct&gt;Direct&gt;Direct&gt;Direct&gt;Email // Newsletters,2,106,88—</t>
  </si>
  <si>
    <t>SEO&gt;Direct&gt;Direct&gt;Direct&gt;Direct&gt;Direct&gt;Direct&gt;Email // Newsletters&gt;Email // Newsletters,2,53,93—</t>
  </si>
  <si>
    <t>SEO&gt;Direct&gt;Direct&gt;Direct&gt;Direct&gt;Direct&gt;Direct&gt;Retargeting // Criteo&gt;Direct&gt;Direct&gt;Direct,2,270,80—</t>
  </si>
  <si>
    <t>SEO&gt;Direct&gt;Direct&gt;Direct&gt;Direct&gt;Direct&gt;Direct&gt;Retargeting // Criteo&gt;Direct&gt;Direct&gt;Direct&gt;Direct&gt;Direct&gt;Direct,2,21,14—</t>
  </si>
  <si>
    <t>SEO&gt;Direct&gt;Direct&gt;Direct&gt;Direct&gt;Direct&gt;Social&gt;Direct&gt;Direct&gt;Direct,2,257,25—</t>
  </si>
  <si>
    <t>SEO&gt;Direct&gt;Direct&gt;Direct&gt;Direct&gt;Direct&gt;Referral,2,83,62—</t>
  </si>
  <si>
    <t>SEO&gt;Direct&gt;Direct&gt;Direct&gt;Direct&gt;Direct&gt;Email // Newsletters&gt;Direct&gt;Direct&gt;Direct&gt;Direct&gt;Direct,2,62,60—</t>
  </si>
  <si>
    <t>SEO&gt;Direct&gt;Direct&gt;Direct&gt;Direct&gt;Direct&gt;Retargeting // Criteo,2,0,00—</t>
  </si>
  <si>
    <t>SEO&gt;Direct&gt;Direct&gt;Direct&gt;Direct&gt;Direct&gt;Retargeting // Criteo&gt;Direct&gt;Direct&gt;Direct&gt;Direct&gt;Direct&gt;Direct,2,0,00—</t>
  </si>
  <si>
    <t>SEO&gt;Direct&gt;Direct&gt;Direct&gt;Direct&gt;Direct&gt;Retargeting // Criteo&gt;Direct&gt;Direct&gt;Direct&gt;Direct&gt;Direct&gt;Direct&gt;Direct&gt;Direct,2,31,92—</t>
  </si>
  <si>
    <t>SEO&gt;Direct&gt;Direct&gt;Direct&gt;Direct&gt;Direct&gt;SEA // Adwords Branding&gt;SEA // Adwords Branding,2,0,00—</t>
  </si>
  <si>
    <t>SEO&gt;Direct&gt;Direct&gt;Direct&gt;Direct&gt;Direct&gt;SEA // Adwords Branding&gt;SEA // Adwords Branding&gt;Direct,2,42,20—</t>
  </si>
  <si>
    <t>SEO&gt;Direct&gt;Direct&gt;Direct&gt;Direct&gt;Traffic interne,2,180,53—</t>
  </si>
  <si>
    <t>SEO&gt;Direct&gt;Direct&gt;Direct&gt;Email // Newsletters&gt;Direct&gt;Direct&gt;Direct,2,50,95—</t>
  </si>
  <si>
    <t>SEO&gt;Direct&gt;Direct&gt;Direct&gt;Traffic interne&gt;Direct&gt;Direct,2,49,76—</t>
  </si>
  <si>
    <t>SEO&gt;Direct&gt;Direct&gt;Direct&gt;Retargeting // Criteo&gt;Direct,2,46,13—</t>
  </si>
  <si>
    <t>SEO&gt;Direct&gt;Direct&gt;Direct&gt;SEA // Adwords Branding&gt;Direct&gt;Codes promo&gt;Direct&gt;Direct&gt;Direct&gt;Direct&gt;Direct,2,25,08—</t>
  </si>
  <si>
    <t>SEO&gt;Direct&gt;Direct&gt;Direct&gt;SEA // Adwords Branding&gt;Direct&gt;Codes promo&gt;Direct&gt;Direct&gt;Direct&gt;Direct&gt;Direct&gt;Direct,2,25,08—</t>
  </si>
  <si>
    <t>SEO&gt;Direct&gt;Direct&gt;Direct&gt;SEA // Adwords Branding&gt;Referral,2,14,39—</t>
  </si>
  <si>
    <t>SEO&gt;Direct&gt;Direct&gt;Direct&gt;SEA // Adwords Branding&gt;SEA // Adwords Branding,2,0,00—</t>
  </si>
  <si>
    <t>SEO&gt;Direct&gt;Direct&gt;Direct&gt;SEA // Adwords hors Branding,2,0,00—</t>
  </si>
  <si>
    <t>SEO&gt;Direct&gt;Direct&gt;Direct&gt;SEA // Adwords hors Branding&gt;Direct&gt;Direct,2,6,10—</t>
  </si>
  <si>
    <t>SEO&gt;Direct&gt;Direct&gt;Social&gt;Retargeting // Criteo&gt;Social&gt;Direct,2,23,30—</t>
  </si>
  <si>
    <t>SEO&gt;Direct&gt;Direct&gt;SEA // PLA&gt;Direct&gt;Direct&gt;Direct,2,187,80—</t>
  </si>
  <si>
    <t>SEO&gt;Direct&gt;Direct&gt;SEA // PLA&gt;Referral,2,31,35—</t>
  </si>
  <si>
    <t>SEO&gt;Direct&gt;Direct&gt;SEA // PLA&gt;Referral&gt;Direct,2,31,35—</t>
  </si>
  <si>
    <t>SEO&gt;Direct&gt;Direct&gt;SEA // PLA&gt;Email // Newsletters&gt;Direct&gt;Direct&gt;SEO&gt;Direct,2,160,61—</t>
  </si>
  <si>
    <t>SEO&gt;Direct&gt;Direct&gt;Codes promo&gt;Direct&gt;Direct,2,24,14—</t>
  </si>
  <si>
    <t>SEO&gt;Direct&gt;Direct&gt;Traffic interne&gt;Traffic interne&gt;Traffic interne&gt;Social&gt;Direct&gt;Direct&gt;Direct&gt;Direct,2,43,98—</t>
  </si>
  <si>
    <t>SEO&gt;Direct&gt;Direct&gt;Email // Newsletters&gt;SEO,2,0,00—</t>
  </si>
  <si>
    <t>SEO&gt;Direct&gt;Direct&gt;Email // Newsletters&gt;Direct&gt;Email // Newsletters&gt;SEA // Adwords Branding&gt;SEO&gt;Direct&gt;Direct&gt;Direct,2,64,66—</t>
  </si>
  <si>
    <t>SEO&gt;Direct&gt;Direct&gt;Retargeting // Criteo&gt;SEO&gt;Direct&gt;Direct,2,45,70—</t>
  </si>
  <si>
    <t>SEO&gt;Direct&gt;Direct&gt;Retargeting // Criteo&gt;Direct&gt;Direct&gt;Direct&gt;Direct&gt;Direct,2,131,80—</t>
  </si>
  <si>
    <t>SEO&gt;Direct&gt;Direct&gt;Retargeting // Criteo&gt;Direct&gt;Email // Auto&gt;Direct,2,21,54—</t>
  </si>
  <si>
    <t>SEO&gt;Direct&gt;Direct&gt;SEA // Adwords Branding&gt;SEA // Adwords Branding&gt;Direct&gt;Retargeting // Criteo&gt;Direct&gt;SEA // Adwords Branding,2,0,00—</t>
  </si>
  <si>
    <t>SEO&gt;Direct&gt;Direct&gt;SEA // Adwords Branding&gt;SEA // Adwords Branding&gt;Direct&gt;Retargeting // Criteo&gt;Direct&gt;SEA // Adwords Branding&gt;SEA // Adwords Branding,2,0,00—</t>
  </si>
  <si>
    <t>SEO&gt;Direct&gt;Direct&gt;SEA // Adwords Branding&gt;SEA // Adwords Branding&gt;SEA // Adwords Branding&gt;Direct&gt;SEA // Adwords Branding,2,8,04—</t>
  </si>
  <si>
    <t>SEO&gt;Direct&gt;Direct&gt;SEA // Adwords Branding&gt;Direct&gt;Direct&gt;Direct&gt;Direct&gt;Direct&gt;Direct&gt;Direct,2,219,50—</t>
  </si>
  <si>
    <t>SEO&gt;Direct&gt;Direct&gt;SEA // Adwords hors Branding&gt;Direct&gt;Direct&gt;Direct,2,13,55—</t>
  </si>
  <si>
    <t>SEO&gt;Direct&gt;Social&gt;SEO&gt;Direct,2,52,50—</t>
  </si>
  <si>
    <t>SEO&gt;Direct&gt;Referral&gt;SEA // Adwords Branding&gt;SEA // Adwords Branding&gt;SEA // Adwords Branding,2,81,08—</t>
  </si>
  <si>
    <t>SEO&gt;Direct&gt;SEA // PLA&gt;SEO&gt;SEA // PLA&gt;SEO&gt;SEA // PLA,2,15,42—</t>
  </si>
  <si>
    <t>SEO&gt;Direct&gt;SEA // PLA&gt;Email // Webmail&gt;SEO&gt;Direct&gt;Direct&gt;Retargeting // Criteo,2,26,90—</t>
  </si>
  <si>
    <t>SEO&gt;Direct&gt;SEA // PLA&gt;SEA // Adwords hors Branding,2,0,00—</t>
  </si>
  <si>
    <t>SEO&gt;Direct&gt;Codes promo&gt;SEO&gt;Direct,2,87,50—</t>
  </si>
  <si>
    <t>SEO&gt;Direct&gt;Codes promo&gt;Email // Webmail,2,420,75—</t>
  </si>
  <si>
    <t>SEO&gt;Direct&gt;Email // Auto&gt;Direct&gt;Direct,2,0,00—</t>
  </si>
  <si>
    <t>SEO&gt;Direct&gt;Email // Auto&gt;Referral,2,63,80—</t>
  </si>
  <si>
    <t>SEO&gt;Direct&gt;Traffic interne&gt;Direct,2,32,10—</t>
  </si>
  <si>
    <t>SEO&gt;Direct&gt;Traffic interne&gt;Direct&gt;Direct,2,22,05—</t>
  </si>
  <si>
    <t>SEO&gt;Direct&gt;Traffic interne&gt;Direct&gt;Direct&gt;Direct&gt;Direct,2,13,66—</t>
  </si>
  <si>
    <t>SEO&gt;Direct&gt;Traffic interne&gt;Direct&gt;Direct&gt;Direct&gt;Direct&gt;Direct&gt;Direct&gt;Direct&gt;Direct&gt;SEA // Adwords hors Branding&gt;Direct&gt;Direct&gt;Email // Newsletters&gt;Direct&gt;Direct&gt;Direct&gt;Direct&gt;Direct&gt;Direct&gt;Direct,2,141,07—</t>
  </si>
  <si>
    <t>SEO&gt;Direct&gt;Traffic interne&gt;Direct&gt;Direct&gt;Direct&gt;Direct&gt;Direct&gt;Direct&gt;Direct&gt;Direct&gt;SEA // Adwords hors Branding&gt;Direct&gt;Direct&gt;Email // Newsletters&gt;Direct&gt;Direct&gt;Direct&gt;Direct&gt;Direct&gt;Direct&gt;Direct&gt;Direct,2,141,07—</t>
  </si>
  <si>
    <t>SEO&gt;Direct&gt;Traffic interne&gt;Direct&gt;Direct&gt;Direct&gt;Direct&gt;Direct&gt;Direct&gt;Direct&gt;Direct&gt;SEA // Adwords hors Branding&gt;Direct&gt;Direct&gt;Email // Newsletters&gt;Direct&gt;Direct&gt;Direct&gt;Direct&gt;Direct&gt;Direct&gt;Direct&gt;Direct&gt;Direct,2,141,07—</t>
  </si>
  <si>
    <t>SEO&gt;Direct&gt;Traffic interne&gt;Direct&gt;Direct&gt;Direct&gt;Direct&gt;Direct&gt;Direct&gt;Direct&gt;Direct&gt;SEA // Adwords hors Branding&gt;Direct&gt;Direct&gt;Email // Newsletters&gt;Direct&gt;Direct&gt;Direct&gt;Direct&gt;Direct&gt;Direct&gt;Direct&gt;Direct&gt;Direct&gt;Direct,2,141,07—</t>
  </si>
  <si>
    <t>SEO&gt;Direct&gt;SEA // Comparateurs&gt;SEO&gt;Direct,2,119,32—</t>
  </si>
  <si>
    <t>SEO&gt;Direct&gt;Email // Newsletters&gt;SEO&gt;Email // Newsletters&gt;SEO&gt;Direct,2,86,95—</t>
  </si>
  <si>
    <t>SEO&gt;Direct&gt;Email // Newsletters&gt;Email // Newsletters&gt;Direct&gt;Direct,2,38,49—</t>
  </si>
  <si>
    <t>SEO&gt;Direct&gt;Email // Newsletters&gt;Email // Newsletters&gt;Email // Newsletters&gt;Email // Newsletters&gt;Email // Newsletters&gt;Retargeting // Criteo,2,47,25—</t>
  </si>
  <si>
    <t>SEO&gt;Social&gt;SEO&gt;Direct&gt;Direct&gt;Direct&gt;Direct,2,89,19—</t>
  </si>
  <si>
    <t>SEO&gt;Social&gt;SEO&gt;Social,2,0,00—</t>
  </si>
  <si>
    <t>SEO&gt;Social&gt;SEO&gt;Social&gt;SEO&gt;Direct,2,80,94—</t>
  </si>
  <si>
    <t>SEO&gt;Social&gt;Direct&gt;Direct&gt;Direct&gt;Direct,2,0,00—</t>
  </si>
  <si>
    <t>SEO&gt;Social&gt;Direct&gt;Direct&gt;Direct&gt;Direct&gt;SEO,2,0,00—</t>
  </si>
  <si>
    <t>SEO&gt;Social&gt;Direct&gt;Direct&gt;Direct&gt;Direct&gt;Direct&gt;SEA // Adwords hors Branding&gt;Direct&gt;Direct,2,0,00—</t>
  </si>
  <si>
    <t>SEO&gt;Social&gt;Direct&gt;Direct&gt;Direct&gt;Direct&gt;Direct&gt;SEA // Adwords hors Branding&gt;Direct&gt;Direct&gt;Direct,2,59,82—</t>
  </si>
  <si>
    <t>SEO&gt;Social&gt;Social,2,13,70—</t>
  </si>
  <si>
    <t>SEO&gt;Social&gt;Email // Auto,2,40,70—</t>
  </si>
  <si>
    <t>SEO&gt;Social&gt;Retargeting // Criteo,2,32,86—</t>
  </si>
  <si>
    <t>SEO&gt;Referral&gt;SEO&gt;Referral&gt;SEO&gt;Social,2,142,02—</t>
  </si>
  <si>
    <t>SEO&gt;Referral&gt;Direct&gt;Direct&gt;SEO&gt;Direct&gt;Email // Newsletters&gt;Direct&gt;Direct&gt;Email // Newsletters,2,0,00—</t>
  </si>
  <si>
    <t>SEO&gt;Referral&gt;Direct&gt;Direct&gt;Direct,2,83,92—</t>
  </si>
  <si>
    <t>SEO&gt;Referral&gt;Referral&gt;Referral,2,52,85—</t>
  </si>
  <si>
    <t>SEO&gt;SEA // Comparateurs&gt;Retargeting // Criteo&gt;SEO,2,0,00—</t>
  </si>
  <si>
    <t>SEO&gt;SEA // Comparateurs&gt;SEO&gt;Direct&gt;Email // Webmail,2,57,40—</t>
  </si>
  <si>
    <t>SEO&gt;SEA // Comparateurs&gt;SEA // PLA&gt;Direct,2,40,40—</t>
  </si>
  <si>
    <t>SEO&gt;Email // Auto&gt;Direct,2,0,00—</t>
  </si>
  <si>
    <t>SEO&gt;Email // Auto&gt;Email // Auto,2,30,90—</t>
  </si>
  <si>
    <t>SEO&gt;Email // Newsletters&gt;SEO&gt;Email // Newsletters&gt;Email // Newsletters&gt;SEA // Adwords hors Branding&gt;SEA // Adwords Branding,2,0,00—</t>
  </si>
  <si>
    <t>SEO&gt;Email // Newsletters&gt;Direct&gt;Direct&gt;Direct&gt;Direct&gt;Direct&gt;Direct&gt;Direct&gt;Direct&gt;Direct&gt;Direct&gt;Direct&gt;Direct&gt;Direct&gt;Direct&gt;Direct&gt;Direct&gt;Direct&gt;Direct&gt;Direct,2,203,80—</t>
  </si>
  <si>
    <t>SEO&gt;Email // Newsletters&gt;Direct&gt;Email // Newsletters&gt;Direct&gt;Email // Newsletters,2,25,40—</t>
  </si>
  <si>
    <t>SEO&gt;Email // Newsletters&gt;Direct&gt;Traffic interne&gt;Traffic interne,2,45,40—</t>
  </si>
  <si>
    <t>SEO&gt;Email // Newsletters&gt;Email // Webmail&gt;Direct,2,44,07—</t>
  </si>
  <si>
    <t>SEO&gt;Email // Newsletters&gt;Email // Newsletters&gt;SEO&gt;Codes promo&gt;Email // Auto&gt;SEO&gt;SEA // Adwords Branding&gt;SEA // Adwords Branding,2,185,37—</t>
  </si>
  <si>
    <t>SEO&gt;Email // Newsletters&gt;Email // Newsletters&gt;Direct&gt;Email // Newsletters&gt;Email // Newsletters,2,0,00—</t>
  </si>
  <si>
    <t>SEO&gt;Email // Newsletters&gt;SEA // Adwords Branding&gt;Codes promo,2,25,96—</t>
  </si>
  <si>
    <t>SEO&gt;Traffic interne&gt;SEO&gt;Traffic interne,2,39,47—</t>
  </si>
  <si>
    <t>SEO&gt;Traffic interne&gt;SEO&gt;SEA // Adwords Branding&gt;SEA // Adwords Branding&gt;Direct&gt;SEO,2,43,65—</t>
  </si>
  <si>
    <t>SEO&gt;Traffic interne&gt;Direct&gt;Direct&gt;Direct&gt;Direct,2,80,68—</t>
  </si>
  <si>
    <t>SEO&gt;Traffic interne&gt;Direct&gt;Direct&gt;Direct&gt;Direct&gt;Direct,2,45,46—</t>
  </si>
  <si>
    <t>SEO&gt;Traffic interne&gt;Direct&gt;Direct&gt;Direct&gt;Direct&gt;Direct&gt;Direct&gt;Direct&gt;Direct,2,44,08—</t>
  </si>
  <si>
    <t>SEO&gt;Traffic interne&gt;Retargeting // Criteo,2,32,40—</t>
  </si>
  <si>
    <t>SEO&gt;Retargeting // Criteo&gt;Retargeting // Criteo&gt;SEO,2,27,19—</t>
  </si>
  <si>
    <t>SEO&gt;Retargeting // Criteo&gt;Retargeting // Criteo&gt;SEA // Adwords Branding,2,19,50—</t>
  </si>
  <si>
    <t>SEO&gt;Retargeting // Criteo&gt;SEA // Adwords Branding&gt;Retargeting // Criteo&gt;Direct,2,0,00—</t>
  </si>
  <si>
    <t>SEO&gt;Retargeting // Criteo&gt;SEA // Adwords Branding&gt;Retargeting // Criteo&gt;Direct&gt;SEA // Adwords hors Branding&gt;Retargeting // Criteo,2,0,00—</t>
  </si>
  <si>
    <t>SEO&gt;Retargeting // Criteo&gt;SEA // Adwords Branding&gt;SEA // Adwords Branding,2,0,00—</t>
  </si>
  <si>
    <t>SEO&gt;Retargeting // Criteo&gt;SEA // Adwords Branding&gt;SEA // Adwords Branding&gt;SEA // Adwords Branding&gt;SEA // Adwords Branding,2,32,75—</t>
  </si>
  <si>
    <t>SEO&gt;Retargeting // Criteo&gt;SEA // Adwords hors Branding&gt;Direct,2,0,00—</t>
  </si>
  <si>
    <t>SEO&gt;Retargeting // Criteo&gt;SEA // Adwords hors Branding&gt;Direct&gt;Direct&gt;Direct&gt;Direct,2,215,32—</t>
  </si>
  <si>
    <t>SEO&gt;Retargeting // Criteo&gt;SEA // Adwords hors Branding&gt;Retargeting // Criteo&gt;Direct,2,44,70—</t>
  </si>
  <si>
    <t>SEO&gt;Retargeting // Criteo&gt;SEO&gt;Retargeting // Criteo,2,11,10—</t>
  </si>
  <si>
    <t>SEO&gt;Retargeting // Criteo&gt;SEO&gt;Retargeting // Criteo&gt;Retargeting // Criteo&gt;SEO,2,11,10—</t>
  </si>
  <si>
    <t>SEO&gt;Retargeting // Criteo&gt;SEO&gt;SEA // Adwords Branding&gt;SEO&gt;Retargeting // Criteo,2,0,00—</t>
  </si>
  <si>
    <t>SEO&gt;Retargeting // Criteo&gt;SEO&gt;Direct&gt;Direct&gt;Direct&gt;SEA // Adwords Branding&gt;Direct&gt;Retargeting // Criteo,2,103,32—</t>
  </si>
  <si>
    <t>SEO&gt;Retargeting // Criteo&gt;SEO&gt;Direct&gt;Direct&gt;Direct&gt;Direct,2,47,80—</t>
  </si>
  <si>
    <t>SEO&gt;Retargeting // Criteo&gt;SEO&gt;Direct&gt;Direct&gt;Retargeting // Criteo&gt;Direct&gt;Direct,2,0,00—</t>
  </si>
  <si>
    <t>SEO&gt;Retargeting // Criteo&gt;SEO&gt;Direct&gt;Email // Newsletters,2,7,85—</t>
  </si>
  <si>
    <t>SEO&gt;Retargeting // Criteo&gt;SEO&gt;SEA // PLA,2,19,40—</t>
  </si>
  <si>
    <t>SEO&gt;Retargeting // Criteo&gt;SEO&gt;Email // Webmail&gt;Retargeting // Criteo,2,0,00—</t>
  </si>
  <si>
    <t>SEO&gt;Retargeting // Criteo&gt;Direct&gt;SEO&gt;Retargeting // Criteo,2,0,00—</t>
  </si>
  <si>
    <t>SEO&gt;Retargeting // Criteo&gt;Direct&gt;Direct&gt;SEO&gt;SEA // Adwords Branding&gt;SEO,2,65,33—</t>
  </si>
  <si>
    <t>SEO&gt;Retargeting // Criteo&gt;Direct&gt;Direct&gt;SEA // Adwords hors Branding&gt;SEA // Adwords Branding&gt;Direct&gt;Direct&gt;Direct&gt;Direct&gt;Direct&gt;Direct&gt;Direct&gt;Codes promo&gt;Direct,2,33,60—</t>
  </si>
  <si>
    <t>SEO&gt;Retargeting // Criteo&gt;Direct&gt;Retargeting // Criteo&gt;Retargeting // Criteo&gt;Direct&gt;Direct&gt;Direct,2,0,00—</t>
  </si>
  <si>
    <t>SEO&gt;Retargeting // Criteo&gt;Traffic interne,2,0,00—</t>
  </si>
  <si>
    <t>SEO&gt;Retargeting // Criteo&gt;SEA // Comparateurs,2,12,32—</t>
  </si>
  <si>
    <t>SEO&gt;SEA // Adwords Branding&gt;SEO&gt;Direct&gt;Direct&gt;SEA // Adwords Branding,2,0,00—</t>
  </si>
  <si>
    <t>SEO&gt;SEA // Adwords Branding&gt;SEO&gt;Social&gt;SEO&gt;Direct&gt;Direct,2,20,35—</t>
  </si>
  <si>
    <t>SEO&gt;SEA // Adwords Branding&gt;SEO&gt;SEA // Adwords Branding&gt;SEA // Adwords Branding,2,5,58—</t>
  </si>
  <si>
    <t>SEO&gt;SEA // Adwords Branding&gt;SEO&gt;SEA // Adwords Branding&gt;SEO,2,62,45—</t>
  </si>
  <si>
    <t>SEO&gt;SEA // Adwords Branding&gt;Direct&gt;SEO&gt;Retargeting // Criteo&gt;Direct&gt;SEO,2,197,42—</t>
  </si>
  <si>
    <t>SEO&gt;SEA // Adwords Branding&gt;Direct&gt;Direct&gt;Direct&gt;Direct&gt;Direct&gt;Direct,2,0,00—</t>
  </si>
  <si>
    <t>SEO&gt;SEA // Adwords Branding&gt;Direct&gt;SEA // Adwords Branding&gt;Direct&gt;SEO&gt;Direct&gt;SEA // Adwords Branding&gt;Direct,2,10,46—</t>
  </si>
  <si>
    <t>SEO&gt;SEA // Adwords Branding&gt;Referral&gt;SEO,2,0,00—</t>
  </si>
  <si>
    <t>SEO&gt;SEA // Adwords Branding&gt;Referral&gt;Email // Newsletters,2,0,00—</t>
  </si>
  <si>
    <t>SEO&gt;SEA // Adwords Branding&gt;SEA // PLA&gt;Direct,2,44,30—</t>
  </si>
  <si>
    <t>SEO&gt;SEA // Adwords Branding&gt;Codes promo&gt;SEA // Adwords Branding,2,49,80—</t>
  </si>
  <si>
    <t>SEO&gt;SEA // Adwords Branding&gt;Traffic interne,2,53,18—</t>
  </si>
  <si>
    <t>SEO&gt;SEA // Adwords Branding&gt;Traffic interne&gt;Direct,2,53,18—</t>
  </si>
  <si>
    <t>SEO&gt;SEA // Adwords Branding&gt;SEA // Adwords Branding&gt;Retargeting // Criteo&gt;SEA // Adwords Branding&gt;SEA // Adwords Branding,2,42,74—</t>
  </si>
  <si>
    <t>SEO&gt;SEA // Adwords Branding&gt;SEA // Adwords Branding&gt;SEA // Adwords Branding&gt;SEO,2,0,00—</t>
  </si>
  <si>
    <t>SEO&gt;SEA // Adwords Branding&gt;SEA // Adwords Branding&gt;SEA // Adwords Branding&gt;SEO&gt;SEA // Adwords Branding&gt;SEA // Adwords Branding&gt;SEA // Adwords Branding&gt;SEO,2,36,97—</t>
  </si>
  <si>
    <t>SEO&gt;SEA // Adwords Branding&gt;SEA // Adwords Branding&gt;SEA // Adwords Branding&gt;SEA // Adwords Branding&gt;SEA // Adwords Branding&gt;SEA // Adwords Branding,2,29,70—</t>
  </si>
  <si>
    <t>SEO&gt;SEA // Adwords Branding&gt;SEA // Adwords Branding&gt;SEO&gt;SEA // Adwords Branding&gt;Direct&gt;Direct&gt;Direct,2,0,00—</t>
  </si>
  <si>
    <t>SEO&gt;SEA // Adwords Branding&gt;SEA // Adwords Branding&gt;SEO&gt;SEA // Adwords Branding&gt;Direct&gt;Direct&gt;Direct&gt;SEA // Adwords Branding,2,113,85—</t>
  </si>
  <si>
    <t>SEO&gt;SEA // Adwords Branding&gt;SEA // Adwords Branding&gt;SEO&gt;SEA // Adwords Branding&gt;SEA // Adwords Branding&gt;SEA // Adwords Branding&gt;SEO&gt;SEA // Adwords Branding&gt;SEO&gt;Direct&gt;Direct&gt;Direct&gt;Direct&gt;Direct&gt;Direct&gt;Direct&gt;Direct&gt;Direct&gt;Direct&gt;Direct&gt;Direct&gt;Direct&gt;Direct&gt;Direct&gt;Direct,2,247,28—</t>
  </si>
  <si>
    <t>SEO&gt;SEA // Adwords Branding&gt;SEA // Adwords Branding&gt;Email // Newsletters&gt;Email // Webmail,2,132,26—</t>
  </si>
  <si>
    <t>SEO&gt;SEA // Adwords Branding&gt;SEA // Adwords hors Branding&gt;SEO,2,9,29—</t>
  </si>
  <si>
    <t>SEO&gt;SEA // Adwords hors Branding&gt;Retargeting // Criteo&gt;Direct&gt;Direct&gt;Direct&gt;Direct&gt;SEO&gt;Direct&gt;Direct&gt;Direct&gt;Direct&gt;Direct,2,33,55—</t>
  </si>
  <si>
    <t>SEO&gt;SEA // Adwords hors Branding&gt;SEA // Adwords Branding&gt;SEA // PLA&gt;SEA // Adwords Branding&gt;SEO&gt;SEA // Adwords Branding&gt;SEO&gt;SEA // Adwords Branding&gt;SEA // PLA&gt;SEO&gt;Direct&gt;Direct&gt;SEO&gt;Direct&gt;SEA // PLA&gt;SEO&gt;SEA // PLA&gt;SEO&gt;Direct&gt;Direct&gt;SEA // PLA,2,0,00—</t>
  </si>
  <si>
    <t>SEO&gt;SEA // Adwords hors Branding&gt;SEA // Adwords Branding&gt;SEO,2,86,43—</t>
  </si>
  <si>
    <t>SEO&gt;SEA // Adwords hors Branding&gt;SEA // Adwords Branding&gt;Retargeting // Criteo,2,0,00—</t>
  </si>
  <si>
    <t>SEO&gt;SEA // Adwords hors Branding&gt;SEA // Adwords Branding&gt;Retargeting // Criteo&gt;Direct,2,0,00—</t>
  </si>
  <si>
    <t>SEO&gt;SEA // Adwords hors Branding&gt;SEA // Adwords Branding&gt;Retargeting // Criteo&gt;Direct&gt;SEA // Adwords hors Branding&gt;Direct&gt;Direct&gt;Direct&gt;Direct&gt;Direct&gt;Direct,2,0,00—</t>
  </si>
  <si>
    <t>SEO&gt;SEA // Adwords hors Branding&gt;SEA // Adwords Branding&gt;SEA // Adwords Branding,2,12,75—</t>
  </si>
  <si>
    <t>SEO&gt;SEA // Adwords hors Branding&gt;SEA // Adwords Branding&gt;SEA // Adwords Branding&gt;SEA // Adwords Branding&gt;SEA // Adwords Branding&gt;SEA // Adwords Branding&gt;Direct,2,24,36—</t>
  </si>
  <si>
    <t>SEO&gt;SEA // Adwords hors Branding&gt;SEA // Adwords hors Branding&gt;Direct&gt;Retargeting // Criteo&gt;Direct,2,0,00—</t>
  </si>
  <si>
    <t>SEO&gt;SEA // Adwords hors Branding&gt;SEA // Adwords hors Branding&gt;Email // Webmail,2,0,00—</t>
  </si>
  <si>
    <t>SEO&gt;SEA // Adwords hors Branding&gt;SEA // Adwords hors Branding&gt;SEA // Adwords Branding&gt;SEO,2,30,55—</t>
  </si>
  <si>
    <t>SEO&gt;SEA // Adwords hors Branding&gt;SEA // Adwords hors Branding&gt;SEA // Adwords hors Branding&gt;SEO&gt;SEA // Adwords Branding&gt;SEA // Adwords Branding&gt;Email // Newsletters,2,90,00—</t>
  </si>
  <si>
    <t>SEO&gt;SEA // Adwords hors Branding&gt;SEA // Adwords hors Branding&gt;SEA // Adwords hors Branding&gt;SEA // Adwords Branding&gt;Direct&gt;Direct,2,34,76—</t>
  </si>
  <si>
    <t>SEO&gt;SEA // Adwords hors Branding&gt;SEA // Adwords hors Branding&gt;SEA // Adwords hors Branding&gt;SEA // Adwords hors Branding&gt;SEA // Adwords Branding&gt;Direct&gt;SEA // Adwords Branding,2,0,00—</t>
  </si>
  <si>
    <t>SEO&gt;SEA // Adwords hors Branding&gt;SEA // Adwords hors Branding&gt;SEA // Adwords hors Branding&gt;SEA // Adwords hors Branding&gt;SEA // Adwords hors Branding&gt;Codes promo,2,27,80—</t>
  </si>
  <si>
    <t>SEO&gt;SEA // Adwords hors Branding&gt;SEO&gt;Direct&gt;Direct&gt;Direct,2,0,00—</t>
  </si>
  <si>
    <t>SEO&gt;SEA // Adwords hors Branding&gt;SEO&gt;Direct&gt;Direct&gt;Direct&gt;Direct&gt;Direct&gt;Direct&gt;Direct&gt;Direct&gt;Direct,2,158,46—</t>
  </si>
  <si>
    <t>SEO&gt;SEA // Adwords hors Branding&gt;SEO&gt;Direct&gt;Retargeting // Criteo&gt;Direct,2,12,40—</t>
  </si>
  <si>
    <t>SEO&gt;SEA // Adwords hors Branding&gt;SEO&gt;Direct&gt;SEA // Adwords Branding&gt;Retargeting // Criteo&gt;SEO&gt;SEA // Adwords Branding&gt;SEO&gt;Direct,2,80,77—</t>
  </si>
  <si>
    <t>SEO&gt;SEA // Adwords hors Branding&gt;SEO&gt;Referral,2,10,05—</t>
  </si>
  <si>
    <t>SEO&gt;SEA // Adwords hors Branding&gt;SEO&gt;SEA // PLA&gt;SEO,2,20,35—</t>
  </si>
  <si>
    <t>SEO&gt;SEA // Adwords hors Branding&gt;SEO&gt;SEA // PLA&gt;Direct,2,26,07—</t>
  </si>
  <si>
    <t>SEO&gt;SEA // Adwords hors Branding&gt;SEO&gt;SEA // PLA&gt;Direct&gt;Direct,2,26,07—</t>
  </si>
  <si>
    <t>SEO&gt;SEA // Adwords hors Branding&gt;SEO&gt;Codes promo,2,54,22—</t>
  </si>
  <si>
    <t>SEO&gt;SEA // Adwords hors Branding&gt;Direct&gt;Direct&gt;Direct,2,36,46—</t>
  </si>
  <si>
    <t>SEO&gt;SEA // Adwords hors Branding&gt;Direct&gt;Direct&gt;Direct&gt;Direct&gt;Direct,2,47,85—</t>
  </si>
  <si>
    <t>SEO&gt;SEA // Adwords hors Branding&gt;Direct&gt;Direct&gt;Direct&gt;Direct&gt;Direct&gt;Direct&gt;Direct,2,98,80—</t>
  </si>
  <si>
    <t>SEO&gt;SEA // Adwords hors Branding&gt;Direct&gt;Direct&gt;Direct&gt;Direct&gt;Direct&gt;Direct&gt;Direct&gt;Direct&gt;Direct&gt;Direct&gt;Direct&gt;Direct&gt;Direct&gt;Direct&gt;Direct&gt;Direct&gt;Direct,2,87,45—</t>
  </si>
  <si>
    <t>SEO&gt;SEA // Adwords hors Branding&gt;Direct&gt;Direct&gt;Referral,2,34,40—</t>
  </si>
  <si>
    <t>SEO&gt;SEA // Adwords hors Branding&gt;Direct&gt;Direct&gt;Referral&gt;Direct,2,34,40—</t>
  </si>
  <si>
    <t>SEO&gt;SEA // Adwords hors Branding&gt;SEA // PLA&gt;SEA // PLA&gt;SEO&gt;SEA // PLA&gt;SEA // PLA&gt;SEA // PLA&gt;SEO&gt;SEA // Adwords hors Branding&gt;SEA // Adwords Branding&gt;Retargeting // Criteo&gt;Direct&gt;SEA // PLA,2,100,42—</t>
  </si>
  <si>
    <t>SEO&gt;SEA // Adwords hors Branding&gt;Codes promo&gt;Referral,2,29,60—</t>
  </si>
  <si>
    <t>SEO&gt;SEA // Adwords hors Branding&gt;Email // Webmail,2,18,44—</t>
  </si>
  <si>
    <t>SEO&gt;SEA // Adwords hors Branding&gt;SEA // Comparateurs&gt;SEA // PLA,2,9,62—</t>
  </si>
  <si>
    <t>SEO&gt;SEA // Adwords hors Branding&gt;Email // Newsletters&gt;SEA // PLA,2,0,00—</t>
  </si>
  <si>
    <t>Direct&gt;Retargeting // Criteo&gt;SEO&gt;SEA // PLA&gt;SEO&gt;Direct&gt;Retargeting // Criteo,2,42,80—</t>
  </si>
  <si>
    <t>Direct&gt;Retargeting // Criteo&gt;Direct&gt;Direct&gt;Direct&gt;Direct&gt;Direct&gt;Direct,2,19,96—</t>
  </si>
  <si>
    <t>Direct&gt;Retargeting // Criteo&gt;Direct&gt;Direct&gt;Direct&gt;Direct&gt;Direct&gt;Direct&gt;Direct&gt;Direct&gt;Direct&gt;Direct&gt;Direct,2,63,82—</t>
  </si>
  <si>
    <t>Direct&gt;Retargeting // Criteo&gt;Direct&gt;Direct&gt;Email // Newsletters&gt;Direct&gt;Direct&gt;SEA // Adwords Branding,2,41,40—</t>
  </si>
  <si>
    <t>Direct&gt;Retargeting // Criteo&gt;SEA // PLA&gt;Direct,2,9,20—</t>
  </si>
  <si>
    <t>Direct&gt;Retargeting // Criteo&gt;Email // Newsletters&gt;Direct&gt;SEA // Adwords Branding&gt;Email // Newsletters,2,0,00—</t>
  </si>
  <si>
    <t>Direct&gt;Retargeting // Criteo&gt;Email // Newsletters&gt;Direct&gt;SEA // Adwords Branding&gt;Email // Newsletters&gt;Direct,2,0,00—</t>
  </si>
  <si>
    <t>Direct&gt;Retargeting // Criteo&gt;SEA // Adwords Branding&gt;Direct,2,45,10—</t>
  </si>
  <si>
    <t>Direct&gt;Retargeting // Criteo&gt;SEA // Adwords hors Branding,2,0,00—</t>
  </si>
  <si>
    <t>Direct&gt;SEA // Adwords Branding&gt;SEA // PLA&gt;Direct&gt;Direct&gt;SEA // PLA&gt;Retargeting // Criteo&gt;SEA // PLA,2,0,00—</t>
  </si>
  <si>
    <t>Direct&gt;SEA // Adwords Branding&gt;Direct&gt;SEA // Adwords Branding&gt;Direct&gt;Codes promo,2,153,05—</t>
  </si>
  <si>
    <t>Direct&gt;SEA // Adwords Branding&gt;Direct&gt;SEA // Adwords Branding&gt;SEA // Adwords Branding&gt;SEA // Adwords Branding,2,0,00—</t>
  </si>
  <si>
    <t>Direct&gt;SEA // Adwords Branding&gt;Direct&gt;SEA // Adwords Branding&gt;SEA // Adwords Branding&gt;SEA // Adwords Branding&gt;SEA // Adwords Branding,2,0,00—</t>
  </si>
  <si>
    <t>Direct&gt;SEA // Adwords Branding&gt;Direct&gt;SEA // Adwords Branding&gt;SEA // Adwords Branding&gt;SEA // Adwords Branding&gt;SEA // Adwords Branding&gt;Direct&gt;SEA // Adwords Branding,2,133,06—</t>
  </si>
  <si>
    <t>Direct&gt;SEA // Adwords Branding&gt;Direct&gt;SEO&gt;Direct&gt;Retargeting // Criteo&gt;Direct,2,21,02—</t>
  </si>
  <si>
    <t>Direct&gt;SEA // Adwords Branding&gt;Direct&gt;Direct&gt;Direct,2,22,45—</t>
  </si>
  <si>
    <t>Direct&gt;SEA // Adwords Branding&gt;Direct&gt;Direct&gt;Direct&gt;Direct&gt;SEA // Adwords Branding&gt;SEA // Adwords Branding,2,83,43—</t>
  </si>
  <si>
    <t>Direct&gt;SEA // Adwords Branding&gt;Direct&gt;Direct&gt;SEA // Adwords hors Branding,2,41,90—</t>
  </si>
  <si>
    <t>Direct&gt;SEA // Adwords Branding&gt;Referral,2,38,26—</t>
  </si>
  <si>
    <t>Direct&gt;SEA // Adwords Branding&gt;Email // Newsletters&gt;Direct,2,20,78—</t>
  </si>
  <si>
    <t>Direct&gt;SEA // Adwords Branding&gt;Traffic interne&gt;SEA // Adwords Branding&gt;SEA // Adwords Branding&gt;SEA // Adwords Branding&gt;SEA // Adwords Branding&gt;SEA // Adwords Branding&gt;SEA // Adwords hors Branding&gt;SEA // Adwords Branding&gt;SEA // Adwords Branding,2,59,49—</t>
  </si>
  <si>
    <t>Direct&gt;SEA // Adwords Branding&gt;Retargeting // Criteo&gt;Email // Newsletters&gt;Direct&gt;Direct&gt;Direct&gt;Direct&gt;Direct&gt;Direct&gt;Direct&gt;Direct,2,12,17—</t>
  </si>
  <si>
    <t>Direct&gt;SEA // Adwords Branding&gt;Retargeting // Criteo&gt;Email // Newsletters&gt;Email // Newsletters,2,47,25—</t>
  </si>
  <si>
    <t>Direct&gt;SEA // Adwords Branding&gt;SEA // Adwords Branding&gt;Direct&gt;Direct&gt;Direct&gt;Direct&gt;Direct&gt;Direct&gt;SEA // Adwords Branding&gt;Direct&gt;SEA // Adwords Branding&gt;SEA // Adwords Branding,2,38,58—</t>
  </si>
  <si>
    <t>Direct&gt;SEA // Adwords Branding&gt;SEA // Adwords Branding&gt;Direct&gt;SEA // Adwords Branding&gt;SEA // Adwords Branding&gt;SEA // Adwords Branding&gt;Direct&gt;SEA // Adwords Branding&gt;Direct&gt;SEA // Adwords Branding&gt;SEA // Adwords Branding&gt;Direct&gt;Direct&gt;Direct&gt;Direct&gt;Direct&gt;Direct,2,117,37—</t>
  </si>
  <si>
    <t>Direct&gt;SEA // Adwords Branding&gt;SEA // Adwords Branding&gt;Email // Webmail&gt;SEA // Adwords Branding,2,172,30—</t>
  </si>
  <si>
    <t>Direct&gt;SEA // Adwords Branding&gt;SEA // Adwords Branding&gt;SEA // Adwords Branding&gt;SEA // Adwords Branding&gt;Direct&gt;Email // Newsletters&gt;Direct&gt;Direct,2,225,72—</t>
  </si>
  <si>
    <t>Direct&gt;SEA // Adwords Branding&gt;SEA // Adwords Branding&gt;SEA // Adwords Branding&gt;SEA // Adwords Branding&gt;Direct&gt;Email // Newsletters&gt;Direct&gt;Direct&gt;Direct,2,225,72—</t>
  </si>
  <si>
    <t>Direct&gt;SEA // Adwords Branding&gt;SEA // Adwords Branding&gt;SEA // Adwords Branding&gt;SEA // Adwords Branding&gt;Direct&gt;Email // Newsletters&gt;Direct&gt;Direct&gt;Direct&gt;Direct,2,225,72—</t>
  </si>
  <si>
    <t>Direct&gt;SEA // Adwords Branding&gt;SEA // Adwords Branding&gt;SEA // Adwords hors Branding&gt;Email // Newsletters&gt;Email // Newsletters&gt;SEA // Adwords Branding&gt;SEA // Adwords Branding&gt;SEA // Adwords Branding&gt;Direct&gt;SEA // Adwords Branding&gt;SEA // Adwords Branding&gt;Direct&gt;SEA // Adwords Branding,2,0,00—</t>
  </si>
  <si>
    <t>Direct&gt;SEA // Adwords hors Branding&gt;SEO&gt;SEA // Adwords hors Branding&gt;SEA // Adwords Branding&gt;SEA // Adwords Branding&gt;SEO,2,95,26—</t>
  </si>
  <si>
    <t>Direct&gt;SEA // Adwords hors Branding&gt;Direct&gt;SEA // PLA,2,0,00—</t>
  </si>
  <si>
    <t>Direct&gt;SEA // Adwords hors Branding&gt;Direct&gt;Direct&gt;Direct&gt;Direct&gt;Direct&gt;Direct&gt;Direct&gt;Direct&gt;Direct,2,0,00—</t>
  </si>
  <si>
    <t>Direct&gt;SEA // Adwords hors Branding&gt;Direct&gt;SEA // Adwords Branding&gt;SEO&gt;Direct,2,34,85—</t>
  </si>
  <si>
    <t>Direct&gt;SEA // Adwords hors Branding&gt;SEA // Adwords Branding&gt;SEA // Adwords Branding&gt;Direct&gt;SEA // Adwords Branding,2,14,60—</t>
  </si>
  <si>
    <t>Direct&gt;SEA // Adwords hors Branding&gt;SEA // Adwords Branding&gt;SEA // Adwords hors Branding,2,18,32—</t>
  </si>
  <si>
    <t>Direct&gt;SEA // Adwords hors Branding&gt;SEA // Adwords Branding&gt;Direct&gt;Direct&gt;Direct,2,57,14—</t>
  </si>
  <si>
    <t>Direct&gt;SEA // Adwords hors Branding&gt;SEA // Adwords Branding&gt;Direct&gt;Direct&gt;Direct&gt;SEA // Adwords hors Branding&gt;Direct&gt;Direct&gt;Direct&gt;Direct,2,123,26—</t>
  </si>
  <si>
    <t>Direct&gt;SEA // Adwords hors Branding&gt;SEA // Adwords hors Branding&gt;SEO,2,0,00—</t>
  </si>
  <si>
    <t>Direct&gt;SEA // Adwords hors Branding&gt;SEA // Adwords hors Branding&gt;Direct&gt;Direct&gt;SEO,2,13,55—</t>
  </si>
  <si>
    <t>Direct&gt;SEA // Adwords hors Branding&gt;SEA // Adwords hors Branding&gt;SEA // Adwords Branding&gt;SEO,2,44,55—</t>
  </si>
  <si>
    <t>Direct&gt;SEO&gt;Retargeting // Criteo&gt;SEA // PLA&gt;Email // Webmail&gt;SEA // Adwords hors Branding,2,0,00—</t>
  </si>
  <si>
    <t>Direct&gt;SEO&gt;Retargeting // Criteo&gt;SEA // Adwords hors Branding,2,16,45—</t>
  </si>
  <si>
    <t>Direct&gt;SEO&gt;SEA // Adwords Branding&gt;SEO&gt;Direct,2,59,40—</t>
  </si>
  <si>
    <t>Direct&gt;SEO&gt;SEA // Adwords Branding&gt;SEA // Adwords Branding&gt;SEA // Adwords Branding&gt;Direct&gt;SEO&gt;Direct,2,46,91—</t>
  </si>
  <si>
    <t>Direct&gt;SEO&gt;SEA // Adwords hors Branding&gt;SEA // Adwords Branding&gt;SEA // Adwords Branding&gt;Direct&gt;SEA // Adwords Branding&gt;SEA // Adwords Branding&gt;Direct&gt;SEA // Adwords Branding,2,0,00—</t>
  </si>
  <si>
    <t>Direct&gt;SEO&gt;SEO&gt;SEO&gt;Email // Newsletters,2,56,03—</t>
  </si>
  <si>
    <t>Direct&gt;SEO&gt;Direct&gt;Direct&gt;Codes promo,2,55,45—</t>
  </si>
  <si>
    <t>Direct&gt;SEO&gt;Direct&gt;Direct&gt;SEA // Adwords Branding,2,0,00—</t>
  </si>
  <si>
    <t>Direct&gt;SEO&gt;Direct&gt;Referral,2,65,40—</t>
  </si>
  <si>
    <t>Direct&gt;SEO&gt;Direct&gt;Traffic interne&gt;SEO,2,102,58—</t>
  </si>
  <si>
    <t>Direct&gt;SEO&gt;Direct&gt;Email // Newsletters&gt;Direct,2,16,76—</t>
  </si>
  <si>
    <t>Direct&gt;SEO&gt;Direct&gt;Retargeting // Criteo,2,0,00—</t>
  </si>
  <si>
    <t>Direct&gt;SEO&gt;Direct&gt;SEA // Adwords hors Branding,2,5,77—</t>
  </si>
  <si>
    <t>Direct&gt;SEO&gt;SEA // PLA&gt;Direct&gt;Direct&gt;Direct&gt;Direct&gt;Direct&gt;Direct&gt;SEO&gt;SEA // Adwords hors Branding&gt;Direct,2,17,80—</t>
  </si>
  <si>
    <t>Direct&gt;SEO&gt;Traffic interne&gt;Direct&gt;SEO&gt;Direct,2,33,11—</t>
  </si>
  <si>
    <t>Direct&gt;SEO&gt;Email // Newsletters&gt;Direct&gt;Direct&gt;Direct&gt;Direct,2,42,60—</t>
  </si>
  <si>
    <t>Direct&gt;SEO&gt;Email // Newsletters&gt;Direct&gt;Direct&gt;Direct&gt;SEA // Adwords Branding&gt;SEO&gt;Direct&gt;Direct,2,50,99—</t>
  </si>
  <si>
    <t>Direct&gt;Direct&gt;SEO&gt;Direct&gt;Direct&gt;Direct&gt;Direct&gt;Direct&gt;Direct&gt;Direct&gt;Direct&gt;Direct&gt;Direct&gt;Direct,2,164,37—</t>
  </si>
  <si>
    <t>Direct&gt;Direct&gt;SEO&gt;Email // Newsletters&gt;SEO&gt;Email // Newsletters&gt;Direct,2,29,70—</t>
  </si>
  <si>
    <t>Direct&gt;Direct&gt;SEO&gt;Retargeting // Criteo,2,22,70—</t>
  </si>
  <si>
    <t>Direct&gt;Direct&gt;SEO&gt;Retargeting // Criteo&gt;Direct&gt;Direct,2,29,77—</t>
  </si>
  <si>
    <t>Direct&gt;Direct&gt;SEO&gt;SEA // Adwords Branding&gt;SEA // Adwords Branding&gt;Direct,2,10,43—</t>
  </si>
  <si>
    <t>Direct&gt;Direct&gt;Direct&gt;SEA // PLA&gt;SEA // Adwords hors Branding&gt;SEO&gt;SEA // Adwords Branding&gt;SEA // Adwords Branding,2,10,61—</t>
  </si>
  <si>
    <t>Direct&gt;Direct&gt;Direct&gt;SEA // PLA&gt;SEA // Adwords hors Branding&gt;SEO&gt;SEA // Adwords Branding&gt;SEA // Adwords Branding&gt;SEA // Adwords hors Branding&gt;Direct&gt;Direct,2,5,47—</t>
  </si>
  <si>
    <t>Direct&gt;Direct&gt;Direct&gt;SEA // PLA&gt;SEA // PLA&gt;Email // Newsletters&gt;Direct&gt;SEO&gt;Direct&gt;Direct&gt;Direct&gt;Direct,2,30,30—</t>
  </si>
  <si>
    <t>Direct&gt;Direct&gt;Direct&gt;Codes promo&gt;Direct,2,82,70—</t>
  </si>
  <si>
    <t>Direct&gt;Direct&gt;Direct&gt;SEO&gt;Codes promo,2,156,73—</t>
  </si>
  <si>
    <t>Direct&gt;Direct&gt;Direct&gt;SEO&gt;Retargeting // Criteo&gt;Direct,2,193,90—</t>
  </si>
  <si>
    <t>Direct&gt;Direct&gt;Direct&gt;Direct&gt;Retargeting // Criteo&gt;Direct&gt;Direct&gt;Direct&gt;Direct&gt;Direct&gt;Direct,2,10,28—</t>
  </si>
  <si>
    <t>Direct&gt;Direct&gt;Direct&gt;Direct&gt;Retargeting // Criteo&gt;Direct&gt;Direct&gt;Direct&gt;Direct&gt;Direct&gt;Direct&gt;Direct&gt;Direct&gt;Direct&gt;Direct,2,63,82—</t>
  </si>
  <si>
    <t>Direct&gt;Direct&gt;Direct&gt;Direct&gt;SEA // Adwords Branding&gt;SEO&gt;Direct&gt;Direct,2,88,35—</t>
  </si>
  <si>
    <t>Direct&gt;Direct&gt;Direct&gt;Direct&gt;SEA // Adwords hors Branding&gt;SEA // Adwords hors Branding,2,0,00—</t>
  </si>
  <si>
    <t>Direct&gt;Direct&gt;Direct&gt;Direct&gt;SEA // Adwords hors Branding&gt;SEA // Adwords hors Branding&gt;Direct&gt;Direct&gt;Direct,2,0,00—</t>
  </si>
  <si>
    <t>Direct&gt;Direct&gt;Direct&gt;Direct&gt;SEO&gt;Direct&gt;Direct,2,977,47—</t>
  </si>
  <si>
    <t>Direct&gt;Direct&gt;Direct&gt;Direct&gt;SEO&gt;Direct&gt;Direct&gt;Direct,2,0,00—</t>
  </si>
  <si>
    <t>Direct&gt;Direct&gt;Direct&gt;Direct&gt;SEO&gt;Direct&gt;Direct&gt;Direct&gt;Direct,2,0,00—</t>
  </si>
  <si>
    <t>Direct&gt;Direct&gt;Direct&gt;Direct&gt;Direct&gt;SEO,2,0,00—</t>
  </si>
  <si>
    <t>Direct&gt;Direct&gt;Direct&gt;Direct&gt;Direct&gt;Direct&gt;SEA // PLA&gt;SEA // PLA&gt;Direct&gt;Direct,2,52,73—</t>
  </si>
  <si>
    <t>Direct&gt;Direct&gt;Direct&gt;Direct&gt;Direct&gt;Direct&gt;Direct&gt;Retargeting // Criteo&gt;Direct,2,9,89—</t>
  </si>
  <si>
    <t>Direct&gt;Direct&gt;Direct&gt;Direct&gt;Direct&gt;Direct&gt;Direct&gt;Retargeting // Criteo&gt;Direct&gt;SEO&gt;Direct&gt;Direct&gt;Direct,2,152,95—</t>
  </si>
  <si>
    <t>Direct&gt;Direct&gt;Direct&gt;Direct&gt;Direct&gt;Direct&gt;Direct&gt;SEA // Adwords Branding,2,82,79—</t>
  </si>
  <si>
    <t>Direct&gt;Direct&gt;Direct&gt;Direct&gt;Direct&gt;Direct&gt;Direct&gt;SEA // Adwords Branding&gt;Direct&gt;Direct&gt;Direct,2,61,78—</t>
  </si>
  <si>
    <t>Direct&gt;Direct&gt;Direct&gt;Direct&gt;Direct&gt;Direct&gt;Direct&gt;Direct&gt;Direct&gt;Direct&gt;Retargeting // Criteo&gt;SEA // PLA&gt;Direct,2,30,28—</t>
  </si>
  <si>
    <t>Direct&gt;Direct&gt;Direct&gt;Direct&gt;Direct&gt;Direct&gt;Direct&gt;Direct&gt;Direct&gt;Direct&gt;Retargeting // Criteo&gt;SEA // PLA&gt;Direct&gt;Direct,2,30,28—</t>
  </si>
  <si>
    <t>Direct&gt;Direct&gt;Direct&gt;Direct&gt;Direct&gt;Direct&gt;Direct&gt;Direct&gt;Direct&gt;Direct&gt;SEO&gt;Direct&gt;Direct&gt;Direct&gt;Direct&gt;Direct&gt;Direct&gt;Direct,2,104,15—</t>
  </si>
  <si>
    <t>Direct&gt;Direct&gt;Direct&gt;Direct&gt;Direct&gt;Direct&gt;Direct&gt;Direct&gt;Direct&gt;Direct&gt;Direct&gt;Direct&gt;SEO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,2,50,15—</t>
  </si>
  <si>
    <t>Direct&gt;Direct&gt;Direct&gt;Direct&gt;Direct&gt;Direct&gt;Direct&gt;Direct&gt;Direct&gt;Direct&gt;Direct&gt;Direct&gt;Direct&gt;SEO&gt;SEO&gt;Direct&gt;Direct&gt;Direct&gt;Direct,2,160,20—</t>
  </si>
  <si>
    <t>Direct&gt;Direct&gt;Direct&gt;Direct&gt;Direct&gt;Direct&gt;Direct&gt;Direct&gt;Direct&gt;Direct&gt;Direct&gt;Direct&gt;Direct&gt;Direct&gt;Direct&gt;SEA // PLA&gt;Direct&gt;Direct&gt;SEA // PLA,2,12,20—</t>
  </si>
  <si>
    <t>Direct&gt;Direct&gt;Direct&gt;Direct&gt;Direct&gt;Direct&gt;Direct&gt;Direct&gt;Direct&gt;Direct&gt;Direct&gt;Direct&gt;Direct&gt;Direct&gt;Direct&gt;Direct&gt;Direct&gt;Direct&gt;Direct&gt;Direct&gt;Direct&gt;Direct&gt;Direct&gt;Direct&gt;Direct,2,18,00—</t>
  </si>
  <si>
    <t>Direct&gt;Direct&gt;Direct&gt;Direct&gt;Direct&gt;Direct&gt;Direct&gt;Direct&gt;Direct&gt;Direct&gt;Direct&gt;Direct&gt;Direct&gt;Direct&gt;Direct&gt;Direct&gt;Direct&gt;Direct&gt;Direct&gt;Direct&gt;Direct&gt;Direct&gt;Direct&gt;Direct&gt;Direct&gt;Direct&gt;Direct&gt;Direct,2,24,50—</t>
  </si>
  <si>
    <t>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,2,85,68—</t>
  </si>
  <si>
    <t>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,2,35,39—</t>
  </si>
  <si>
    <t>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Email // Newsletters&gt;Direct&gt;Direct&gt;Direct&gt;Direct&gt;Direct&gt;Direct&gt;Direct&gt;Direct&gt;Direct&gt;Direct&gt;Direct&gt;Direct&gt;Direct&gt;Direct&gt;Email // Newsletters,2,59,00—</t>
  </si>
  <si>
    <t>Direct&gt;Direct&gt;Direct&gt;Direct&gt;Direct&gt;Direct&gt;Direct&gt;Direct&gt;Direct&gt;Direct&gt;Direct&gt;Direct&gt;Direct&gt;Direct&gt;Direct&gt;Direct&gt;Direct&gt;Direct&gt;Direct&gt;Direct&gt;Email // Newsletters&gt;Direct,2,53,18—</t>
  </si>
  <si>
    <t>Direct&gt;Direct&gt;Direct&gt;Direct&gt;Direct&gt;Direct&gt;Direct&gt;Direct&gt;Direct&gt;Direct&gt;Direct&gt;Direct&gt;Direct&gt;Direct&gt;Direct&gt;SEA // Adwords Branding&gt;Direct&gt;Direct&gt;Direct&gt;Direct&gt;Direct&gt;Direct,2,20,15—</t>
  </si>
  <si>
    <t>Direct&gt;Direct&gt;Direct&gt;Direct&gt;Direct&gt;Direct&gt;Direct&gt;Direct&gt;Direct&gt;Direct&gt;Direct&gt;Direct&gt;Direct&gt;SEA // PLA&gt;Direct&gt;Direct&gt;Direct&gt;Direct&gt;Direct&gt;Direct&gt;Direct&gt;Direct&gt;Direct&gt;Direct&gt;Direct&gt;Direct&gt;Direct&gt;Direct&gt;Direct&gt;Direct,2,129,59—</t>
  </si>
  <si>
    <t>Direct&gt;Direct&gt;Direct&gt;Direct&gt;Direct&gt;Direct&gt;Direct&gt;Direct&gt;Direct&gt;Direct&gt;Direct&gt;Direct&gt;Email // Newsletters&gt;Direct&gt;Direct&gt;Direct&gt;Direct&gt;Direct&gt;SEO,2,236,70—</t>
  </si>
  <si>
    <t>Direct&gt;Direct&gt;Direct&gt;Direct&gt;Direct&gt;Direct&gt;Direct&gt;Direct&gt;Direct&gt;Direct&gt;Direct&gt;SEA // Adwords Branding&gt;Direct&gt;Direct&gt;SEA // Adwords Branding&gt;Direct&gt;Direct&gt;Direct&gt;Direct&gt;Direct&gt;Direct&gt;Email // Newsletters&gt;Direct,2,9,15—</t>
  </si>
  <si>
    <t>Direct&gt;Direct&gt;Direct&gt;Direct&gt;Direct&gt;Direct&gt;Direct&gt;Direct&gt;Direct&gt;Direct&gt;SEA // PLA&gt;Direct&gt;Direct&gt;Direct,2,110,01—</t>
  </si>
  <si>
    <t>Direct&gt;Direct&gt;Direct&gt;Direct&gt;Direct&gt;Direct&gt;Direct&gt;Direct&gt;Referral&gt;Email // Newsletters&gt;Direct&gt;Direct,2,43,08—</t>
  </si>
  <si>
    <t>Direct&gt;Direct&gt;Direct&gt;Direct&gt;Direct&gt;Direct&gt;Direct&gt;Direct&gt;SEA // PLA&gt;Direct&gt;Direct&gt;Direct&gt;Direct,2,110,01—</t>
  </si>
  <si>
    <t>Direct&gt;Direct&gt;Direct&gt;Direct&gt;Direct&gt;Direct&gt;Direct&gt;Direct&gt;Email // Newsletters&gt;Direct&gt;Direct&gt;Direct&gt;Direct,2,0,00—</t>
  </si>
  <si>
    <t>Direct&gt;Direct&gt;Direct&gt;Direct&gt;Direct&gt;Direct&gt;Direct&gt;Traffic interne,2,91,44—</t>
  </si>
  <si>
    <t>Direct&gt;Direct&gt;Direct&gt;Direct&gt;Direct&gt;Direct&gt;Direct&gt;Email // Newsletters&gt;Direct&gt;Direct&gt;Direct,2,12,90—</t>
  </si>
  <si>
    <t>Direct&gt;Direct&gt;Direct&gt;Direct&gt;Direct&gt;SEA // PLA&gt;Direct,2,239,27—</t>
  </si>
  <si>
    <t>Direct&gt;Direct&gt;Direct&gt;Direct&gt;Direct&gt;Email // Newsletters&gt;Direct&gt;Direct&gt;Direct&gt;Direct&gt;Direct&gt;Direct&gt;Direct,2,52,85—</t>
  </si>
  <si>
    <t>Direct&gt;Direct&gt;Direct&gt;Direct&gt;Direct&gt;Retargeting // Criteo&gt;Direct&gt;Direct&gt;Direct&gt;SEA // Adwords hors Branding,2,9,38—</t>
  </si>
  <si>
    <t>Direct&gt;Direct&gt;Direct&gt;Direct&gt;Direct&gt;SEA // Adwords hors Branding&gt;Direct&gt;Direct&gt;SEO&gt;Direct&gt;Direct&gt;Direct&gt;Direct&gt;Direct&gt;Direct&gt;Direct&gt;Direct&gt;Direct&gt;Direct&gt;Direct&gt;Direct&gt;Direct&gt;Direct&gt;Direct&gt;Direct&gt;Direct&gt;Direct&gt;Direct&gt;Direct,2,0,00—</t>
  </si>
  <si>
    <t>Direct&gt;Direct&gt;Direct&gt;Direct&gt;Direct&gt;SEA // Adwords hors Branding&gt;Direct&gt;Direct&gt;Direct&gt;Direct,2,30,00—</t>
  </si>
  <si>
    <t>Direct&gt;Direct&gt;Direct&gt;Direct&gt;Direct&gt;SEA // Adwords hors Branding&gt;Direct&gt;Direct&gt;Direct&gt;Direct&gt;Direct,2,30,00—</t>
  </si>
  <si>
    <t>Direct&gt;Direct&gt;Direct&gt;Direct&gt;Social&gt;Direct,2,8,96—</t>
  </si>
  <si>
    <t>Direct&gt;Direct&gt;Direct&gt;Direct&gt;Referral&gt;Direct&gt;Direct&gt;Direct&gt;Direct,2,77,60—</t>
  </si>
  <si>
    <t>Direct&gt;Direct&gt;Direct&gt;Direct&gt;SEA // PLA&gt;Retargeting // Criteo&gt;Direct,2,32,35—</t>
  </si>
  <si>
    <t>Direct&gt;Direct&gt;Direct&gt;Direct&gt;Codes promo&gt;Direct,2,200,40—</t>
  </si>
  <si>
    <t>Direct&gt;Direct&gt;Direct&gt;Direct&gt;Email // Webmail&gt;Email // Webmail,2,29,45—</t>
  </si>
  <si>
    <t>Direct&gt;Direct&gt;Direct&gt;Direct&gt;Email // Newsletters,2,0,00—</t>
  </si>
  <si>
    <t>Direct&gt;Direct&gt;Direct&gt;Direct&gt;Email // Newsletters&gt;SEO,2,55,93—</t>
  </si>
  <si>
    <t>Direct&gt;Direct&gt;Direct&gt;Direct&gt;Email // Newsletters&gt;Direct&gt;Direct,2,0,00—</t>
  </si>
  <si>
    <t>Direct&gt;Direct&gt;Direct&gt;Referral,2,22,16—</t>
  </si>
  <si>
    <t>Direct&gt;Direct&gt;Direct&gt;Referral&gt;Referral,2,32,85—</t>
  </si>
  <si>
    <t>Direct&gt;Direct&gt;Direct&gt;Email // Newsletters&gt;Direct&gt;Direct,2,50,35—</t>
  </si>
  <si>
    <t>Direct&gt;Direct&gt;Direct&gt;Email // Newsletters&gt;Direct&gt;Direct&gt;Direct&gt;SEA // Adwords hors Branding,2,0,00—</t>
  </si>
  <si>
    <t>Direct&gt;Direct&gt;Direct&gt;Email // Newsletters&gt;Direct&gt;Email // Newsletters&gt;Direct,2,19,26—</t>
  </si>
  <si>
    <t>Direct&gt;Direct&gt;Direct&gt;Email // Newsletters&gt;Email // Newsletters&gt;Direct&gt;Email // Newsletters&gt;Direct&gt;Direct&gt;Direct,2,0,00—</t>
  </si>
  <si>
    <t>Direct&gt;Direct&gt;Direct&gt;Email // Newsletters&gt;SEA // Adwords Branding&gt;Direct,2,29,28—</t>
  </si>
  <si>
    <t>Direct&gt;Direct&gt;Direct&gt;Retargeting // Criteo&gt;SEA // Adwords Branding&gt;Direct,2,0,00—</t>
  </si>
  <si>
    <t>Direct&gt;Direct&gt;Direct&gt;Retargeting // Criteo&gt;SEA // Adwords Branding&gt;Direct&gt;Direct,2,0,00—</t>
  </si>
  <si>
    <t>Direct&gt;Direct&gt;Direct&gt;Retargeting // Criteo&gt;SEA // Adwords Branding&gt;Direct&gt;Direct&gt;Direct,2,0,00—</t>
  </si>
  <si>
    <t>Direct&gt;Direct&gt;Direct&gt;Retargeting // Criteo&gt;Direct&gt;SEO&gt;Direct&gt;Direct&gt;Direct&gt;Email // Webmail&gt;SEA // PLA&gt;Email // Webmail&gt;Retargeting // Criteo&gt;Email // Newsletters,2,0,00—</t>
  </si>
  <si>
    <t>Direct&gt;Direct&gt;Direct&gt;Email // Webmail,2,10,60—</t>
  </si>
  <si>
    <t>Direct&gt;Direct&gt;Direct&gt;SEA // Adwords Branding&gt;SEO,2,329,71—</t>
  </si>
  <si>
    <t>Direct&gt;Direct&gt;Direct&gt;SEA // Adwords Branding&gt;Direct&gt;Direct,2,0,00—</t>
  </si>
  <si>
    <t>Direct&gt;Direct&gt;Direct&gt;SEA // Adwords Branding&gt;Direct&gt;Direct&gt;Direct&gt;Direct,2,0,00—</t>
  </si>
  <si>
    <t>Direct&gt;Direct&gt;Direct&gt;SEA // Adwords Branding&gt;Direct&gt;Direct&gt;Direct&gt;SEA // Adwords Branding&gt;Direct&gt;SEO&gt;Direct&gt;Direct,2,31,95—</t>
  </si>
  <si>
    <t>Direct&gt;Direct&gt;Direct&gt;SEA // Adwords Branding&gt;SEA // PLA&gt;Direct&gt;Direct&gt;SEA // Adwords Branding&gt;Direct,2,16,70—</t>
  </si>
  <si>
    <t>Direct&gt;Direct&gt;Direct&gt;SEA // Adwords Branding&gt;SEA // Adwords Branding&gt;Direct&gt;Direct&gt;SEA // Adwords Branding&gt;SEA // Adwords Branding,2,66,70—</t>
  </si>
  <si>
    <t>Direct&gt;Direct&gt;Direct&gt;SEA // Adwords hors Branding&gt;SEA // Adwords hors Branding,2,0,00—</t>
  </si>
  <si>
    <t>Direct&gt;Direct&gt;Direct&gt;SEA // Adwords hors Branding&gt;SEA // Adwords hors Branding&gt;Direct,2,5,80—</t>
  </si>
  <si>
    <t>Direct&gt;Direct&gt;Direct&gt;SEA // Adwords hors Branding&gt;SEA // Adwords hors Branding&gt;SEA // Adwords hors Branding&gt;SEO&gt;Direct&gt;Direct,2,38,38—</t>
  </si>
  <si>
    <t>Direct&gt;Direct&gt;Direct&gt;SEA // Adwords hors Branding&gt;Direct,2,0,00—</t>
  </si>
  <si>
    <t>Direct&gt;Direct&gt;Direct&gt;SEA // Adwords hors Branding&gt;Direct&gt;Direct&gt;Direct,2,0,00—</t>
  </si>
  <si>
    <t>Direct&gt;Direct&gt;SEA // PLA&gt;SEA // PLA,2,0,00—</t>
  </si>
  <si>
    <t>Direct&gt;Direct&gt;SEA // PLA&gt;SEA // PLA&gt;SEA // PLA,2,0,00—</t>
  </si>
  <si>
    <t>Direct&gt;Direct&gt;SEA // PLA&gt;SEA // PLA&gt;SEA // PLA&gt;Direct&gt;Direct&gt;Direct,2,78,10—</t>
  </si>
  <si>
    <t>Direct&gt;Direct&gt;SEA // PLA&gt;SEO,2,0,00—</t>
  </si>
  <si>
    <t>Direct&gt;Direct&gt;SEA // PLA&gt;Direct&gt;Direct,2,0,00—</t>
  </si>
  <si>
    <t>Direct&gt;Direct&gt;Codes promo&gt;Direct&gt;SEO&gt;Direct&gt;Direct&gt;Direct,2,80,59—</t>
  </si>
  <si>
    <t>Direct&gt;Direct&gt;Codes promo&gt;Direct&gt;Direct,2,82,70—</t>
  </si>
  <si>
    <t>Direct&gt;Direct&gt;Codes promo&gt;Direct&gt;Direct&gt;Direct,2,82,70—</t>
  </si>
  <si>
    <t>Direct&gt;Direct&gt;Email // Auto&gt;SEO&gt;Direct&gt;Email // Newsletters&gt;Email // Newsletters&gt;Direct,2,82,57—</t>
  </si>
  <si>
    <t>Direct&gt;Direct&gt;Email // Auto&gt;Direct,2,26,45—</t>
  </si>
  <si>
    <t>Direct&gt;Direct&gt;Email // Auto&gt;Direct&gt;Email // Newsletters,2,0,00—</t>
  </si>
  <si>
    <t>Direct&gt;Direct&gt;Email // Auto&gt;Direct&gt;Email // Newsletters&gt;Direct,2,48,51—</t>
  </si>
  <si>
    <t>Direct&gt;Direct&gt;Traffic interne,2,40,47—</t>
  </si>
  <si>
    <t>Direct&gt;Direct&gt;Traffic interne&gt;Direct&gt;Direct,2,129,04—</t>
  </si>
  <si>
    <t>Direct&gt;Direct&gt;Traffic interne&gt;Direct&gt;Direct&gt;Direct&gt;Email // Webmail,2,57,94—</t>
  </si>
  <si>
    <t>Direct&gt;Direct&gt;Traffic interne&gt;Direct&gt;Direct&gt;Email // Newsletters&gt;Direct&gt;Direct&gt;Direct&gt;Direct&gt;Direct&gt;Direct,2,201,45—</t>
  </si>
  <si>
    <t>Direct&gt;Direct&gt;Traffic interne&gt;Email // Newsletters&gt;Direct,2,132,47—</t>
  </si>
  <si>
    <t>Direct&gt;Direct&gt;Traffic interne&gt;Email // Newsletters&gt;Direct&gt;Direct,2,132,47—</t>
  </si>
  <si>
    <t>Direct&gt;Direct&gt;Email // Webmail&gt;Direct&gt;Email // Newsletters,2,237,25—</t>
  </si>
  <si>
    <t>Direct&gt;Direct&gt;SEA // Comparateurs&gt;Direct,2,0,00—</t>
  </si>
  <si>
    <t>Direct&gt;Direct&gt;SEA // Comparateurs&gt;Direct&gt;SEO,2,36,02—</t>
  </si>
  <si>
    <t>Direct&gt;Direct&gt;Email // Newsletters&gt;SEO&gt;Direct&gt;Direct&gt;Direct&gt;Direct&gt;Direct,2,96,72—</t>
  </si>
  <si>
    <t>Direct&gt;Direct&gt;Email // Newsletters&gt;SEO&gt;Direct&gt;Direct&gt;Direct&gt;Direct&gt;Direct&gt;Email // Newsletters&gt;SEO,2,62,35—</t>
  </si>
  <si>
    <t>Direct&gt;Direct&gt;Email // Newsletters&gt;Direct&gt;Direct&gt;Direct,2,93,92—</t>
  </si>
  <si>
    <t>Direct&gt;Direct&gt;Email // Newsletters&gt;Direct&gt;Direct&gt;Direct&gt;Direct&gt;Direct&gt;Direct&gt;Direct&gt;Direct&gt;Direct&gt;Direct,2,14,09—</t>
  </si>
  <si>
    <t>Direct&gt;Direct&gt;Email // Newsletters&gt;Direct&gt;Direct&gt;Direct&gt;Direct&gt;Direct&gt;Direct&gt;Direct&gt;Direct&gt;Direct&gt;Direct&gt;Direct&gt;Retargeting // Criteo,2,32,69—</t>
  </si>
  <si>
    <t>Direct&gt;Direct&gt;Email // Newsletters&gt;Direct&gt;Email // Newsletters&gt;Direct,2,29,58—</t>
  </si>
  <si>
    <t>Direct&gt;Direct&gt;Email // Newsletters&gt;Email // Newsletters&gt;Direct&gt;Email // Newsletters&gt;Direct&gt;Direct&gt;Direct&gt;Direct&gt;Email // Newsletters,2,28,46—</t>
  </si>
  <si>
    <t>Direct&gt;Direct&gt;Email // Newsletters&gt;Email // Newsletters&gt;Email // Newsletters&gt;Email // Newsletters&gt;Direct&gt;Email // Newsletters&gt;Direct,2,0,00—</t>
  </si>
  <si>
    <t>Direct&gt;Direct&gt;Retargeting // Criteo&gt;SEO&gt;Direct,2,0,00—</t>
  </si>
  <si>
    <t>Direct&gt;Direct&gt;Retargeting // Criteo&gt;Direct&gt;SEO&gt;SEA // Adwords Branding&gt;SEA // Adwords Branding,2,48,34—</t>
  </si>
  <si>
    <t>Direct&gt;Direct&gt;Retargeting // Criteo&gt;Direct&gt;Email // Newsletters&gt;Direct,2,67,80—</t>
  </si>
  <si>
    <t>Direct&gt;Direct&gt;Retargeting // Criteo&gt;Email // Newsletters,2,74,70—</t>
  </si>
  <si>
    <t>Direct&gt;Direct&gt;SEA // Adwords Branding&gt;SEA // Adwords Branding&gt;SEA // Adwords Branding&gt;SEA // Adwords Branding,2,0,00—</t>
  </si>
  <si>
    <t>Direct&gt;Direct&gt;SEA // Adwords Branding&gt;SEA // Adwords Branding&gt;SEA // Adwords Branding&gt;SEA // Adwords Branding&gt;SEA // Adwords Branding&gt;SEA // Adwords Branding,2,0,00—</t>
  </si>
  <si>
    <t>Direct&gt;Direct&gt;SEA // Adwords Branding&gt;Direct&gt;Email // Newsletters&gt;Direct,2,0,00—</t>
  </si>
  <si>
    <t>Direct&gt;Direct&gt;SEA // Adwords Branding&gt;Codes promo&gt;Direct,2,24,46—</t>
  </si>
  <si>
    <t>Direct&gt;Direct&gt;SEA // Adwords hors Branding&gt;SEO&gt;Direct&gt;Direct&gt;Direct&gt;Direct&gt;Direct&gt;Direct&gt;Direct&gt;SEA // PLA&gt;SEA // PLA&gt;SEA // PLA&gt;Direct&gt;Direct,2,111,35—</t>
  </si>
  <si>
    <t>Direct&gt;Direct&gt;SEA // Adwords hors Branding&gt;Direct&gt;Direct&gt;Direct&gt;Direct&gt;Direct&gt;Direct&gt;Direct&gt;Direct&gt;Direct,2,34,67—</t>
  </si>
  <si>
    <t>Direct&gt;Social&gt;SEO&gt;Direct&gt;Direct&gt;Direct&gt;Direct&gt;Codes promo&gt;SEO,2,47,20—</t>
  </si>
  <si>
    <t>Direct&gt;Social&gt;Direct&gt;Direct&gt;Direct&gt;Direct&gt;Direct&gt;Direct,2,16,36—</t>
  </si>
  <si>
    <t>Direct&gt;Social&gt;Direct&gt;Direct&gt;Direct&gt;Email // Newsletters&gt;Direct,2,29,30—</t>
  </si>
  <si>
    <t>Direct&gt;Social&gt;Email // Newsletters&gt;Direct,2,40,00—</t>
  </si>
  <si>
    <t>Direct&gt;Referral&gt;Direct&gt;SEO,2,0,00—</t>
  </si>
  <si>
    <t>Direct&gt;Referral&gt;Direct&gt;Direct&gt;Direct,2,24,50—</t>
  </si>
  <si>
    <t>Direct&gt;Referral&gt;Direct&gt;Direct&gt;Direct&gt;Direct&gt;Direct&gt;Direct,2,0,00—</t>
  </si>
  <si>
    <t>Direct&gt;Referral&gt;Direct&gt;Direct&gt;Direct&gt;Direct&gt;Direct&gt;Direct&gt;Direct&gt;Email // Newsletters&gt;Direct&gt;Direct&gt;Direct&gt;Direct&gt;Direct,2,48,50—</t>
  </si>
  <si>
    <t>Direct&gt;Referral&gt;Referral,2,399,90—</t>
  </si>
  <si>
    <t>Direct&gt;Referral&gt;Referral&gt;SEO,2,52,85—</t>
  </si>
  <si>
    <t>Direct&gt;SEA // PLA&gt;SEO&gt;SEA // PLA&gt;SEO&gt;Retargeting // Criteo,2,10,89—</t>
  </si>
  <si>
    <t>Direct&gt;SEA // PLA&gt;Direct&gt;SEO&gt;Direct&gt;Direct&gt;Direct,2,13,44—</t>
  </si>
  <si>
    <t>Direct&gt;SEA // PLA&gt;Direct&gt;Direct&gt;Direct&gt;Direct,2,0,00—</t>
  </si>
  <si>
    <t>Direct&gt;SEA // PLA&gt;Direct&gt;Direct&gt;Direct&gt;SEA // Adwords Branding&gt;Direct&gt;Direct,2,7,70—</t>
  </si>
  <si>
    <t>Direct&gt;SEA // PLA&gt;Direct&gt;Email // Newsletters&gt;Email // Newsletters&gt;Direct&gt;Email // Newsletters&gt;SEA // Adwords Branding&gt;Direct&gt;Email // Newsletters&gt;Direct&gt;SEA // Adwords Branding&gt;SEA // Adwords Branding&gt;Direct&gt;SEA // Adwords Branding&gt;SEA // Adwords Branding&gt;SEA // Adwords Branding&gt;SEA // Adwords Branding&gt;SEA // Adwords Branding&gt;SEA // Adwords Branding&gt;SEA // Adwords Branding&gt;SEA // Adwords Branding&gt;SEA // Adwords Branding,2,35,05—</t>
  </si>
  <si>
    <t>Direct&gt;SEA // PLA&gt;Direct&gt;Retargeting // Criteo&gt;SEO,2,44,95—</t>
  </si>
  <si>
    <t>Direct&gt;SEA // PLA&gt;Direct&gt;Email // Webmail,2,26,60—</t>
  </si>
  <si>
    <t>Direct&gt;SEA // PLA&gt;SEA // PLA&gt;SEA // PLA&gt;SEO,2,40,93—</t>
  </si>
  <si>
    <t>Direct&gt;SEA // PLA&gt;SEA // PLA&gt;SEA // PLA&gt;Direct&gt;SEA // PLA&gt;SEO&gt;Direct&gt;Direct,2,41,15—</t>
  </si>
  <si>
    <t>Direct&gt;SEA // PLA&gt;SEA // PLA&gt;SEA // PLA&gt;SEA // PLA,2,9,78—</t>
  </si>
  <si>
    <t>Direct&gt;SEA // PLA&gt;SEA // PLA&gt;Direct&gt;Direct,2,0,00—</t>
  </si>
  <si>
    <t>Direct&gt;SEA // PLA&gt;SEA // Adwords hors Branding&gt;SEO&gt;Direct,2,0,00—</t>
  </si>
  <si>
    <t>Direct&gt;SEA // PLA&gt;SEA // Adwords hors Branding&gt;Direct&gt;Direct,2,0,00—</t>
  </si>
  <si>
    <t>Direct&gt;SEA // PLA&gt;SEA // Adwords hors Branding&gt;Retargeting // Criteo&gt;SEA // Adwords hors Branding&gt;Referral,2,45,40—</t>
  </si>
  <si>
    <t>Direct&gt;Codes promo&gt;Direct&gt;Direct&gt;Direct&gt;Direct,2,111,25—</t>
  </si>
  <si>
    <t>Direct&gt;Codes promo&gt;SEA // Adwords Branding,2,80,44—</t>
  </si>
  <si>
    <t>Direct&gt;Email // Auto&gt;Direct,2,35,14—</t>
  </si>
  <si>
    <t>Direct&gt;Email // Auto&gt;Email // Newsletters&gt;Direct&gt;Direct&gt;Email // Newsletters&gt;Email // Newsletters&gt;Direct&gt;Direct&gt;Direct&gt;Direct&gt;Direct&gt;Direct&gt;Direct&gt;Email // Newsletters&gt;Email // Newsletters&gt;Email // Newsletters,2,130,00—</t>
  </si>
  <si>
    <t>Direct&gt;Traffic interne&gt;Direct&gt;Direct&gt;Direct,2,24,45—</t>
  </si>
  <si>
    <t>Direct&gt;Traffic interne&gt;Direct&gt;Direct&gt;Direct&gt;Direct&gt;Direct,2,49,50—</t>
  </si>
  <si>
    <t>Direct&gt;Traffic interne&gt;Direct&gt;Direct&gt;Direct&gt;Direct&gt;SEA // PLA,2,61,53—</t>
  </si>
  <si>
    <t>Direct&gt;Traffic interne&gt;Direct&gt;Direct&gt;Direct&gt;Direct&gt;SEA // PLA&gt;Direct,2,46,15—</t>
  </si>
  <si>
    <t>Direct&gt;Traffic interne&gt;Direct&gt;Direct&gt;Direct&gt;Direct&gt;SEA // PLA&gt;Direct&gt;Direct,2,38,20—</t>
  </si>
  <si>
    <t>Direct&gt;Traffic interne&gt;Direct&gt;SEA // Adwords Branding&gt;SEA // Adwords Branding&gt;Direct&gt;Direct,2,446,34—</t>
  </si>
  <si>
    <t>Direct&gt;Traffic interne&gt;Direct&gt;SEA // Adwords Branding&gt;SEA // Adwords Branding&gt;Direct&gt;Direct&gt;Direct&gt;Direct,2,446,34—</t>
  </si>
  <si>
    <t>Direct&gt;Email // Webmail&gt;Direct&gt;Email // Newsletters&gt;SEO&gt;Direct&gt;Direct&gt;Direct&gt;Direct,2,40,25—</t>
  </si>
  <si>
    <t>Direct&gt;Email // Webmail&gt;Direct&gt;SEA // Adwords Branding&gt;Direct&gt;Direct,2,39,45—</t>
  </si>
  <si>
    <t>Direct&gt;Email // Newsletters&gt;SEO&gt;Direct,2,0,00—</t>
  </si>
  <si>
    <t>Direct&gt;Email // Newsletters&gt;Direct&gt;SEA // Adwords hors Branding,2,0,00—</t>
  </si>
  <si>
    <t>Direct&gt;Email // Newsletters&gt;Direct&gt;SEO,2,0,00—</t>
  </si>
  <si>
    <t>Direct&gt;Email // Newsletters&gt;Direct&gt;SEO&gt;Direct&gt;Direct,2,0,00—</t>
  </si>
  <si>
    <t>Direct&gt;Email // Newsletters&gt;Direct&gt;SEO&gt;Direct&gt;Direct&gt;Direct,2,20,20—</t>
  </si>
  <si>
    <t>Direct&gt;Email // Newsletters&gt;Direct&gt;Direct&gt;SEO,2,70,75—</t>
  </si>
  <si>
    <t>Direct&gt;Email // Newsletters&gt;Direct&gt;Email // Newsletters&gt;Email // Newsletters&gt;Direct&gt;Direct&gt;Direct&gt;Direct&gt;Direct&gt;Direct&gt;Direct&gt;Email // Newsletters&gt;Direct,2,92,90—</t>
  </si>
  <si>
    <t>Direct&gt;Email // Newsletters&gt;Email // Newsletters&gt;Direct,2,0,00—</t>
  </si>
  <si>
    <t>Direct&gt;Email // Newsletters&gt;Email // Newsletters&gt;Direct&gt;Direct,2,33,41—</t>
  </si>
  <si>
    <t>Direct&gt;Email // Newsletters&gt;Email // Newsletters&gt;Direct&gt;Direct&gt;SEA // Adwords Branding&gt;SEA // Adwords Branding&gt;SEA // Adwords Branding&gt;SEA // Adwords Branding,2,11,85—</t>
  </si>
  <si>
    <t>Direct&gt;Email // Newsletters&gt;Email // Newsletters&gt;Email // Webmail,2,23,70—</t>
  </si>
  <si>
    <t>Direct&gt;Email // Newsletters&gt;Email // Newsletters&gt;Email // Newsletters&gt;SEA // Adwords Branding&gt;Email // Newsletters&gt;Direct,2,38,09—</t>
  </si>
  <si>
    <t>Direct&gt;Email // Newsletters&gt;Email // Newsletters&gt;Email // Newsletters&gt;Email // Newsletters&gt;Direct&gt;Email // Newsletters&gt;Direct&gt;Email // Newsletters,2,21,00—</t>
  </si>
  <si>
    <t>Direct&gt;Email // Newsletters&gt;Email // Newsletters&gt;Email // Newsletters&gt;Email // Newsletters&gt;Email // Newsletters&gt;Direct,2,85,95—</t>
  </si>
  <si>
    <t>Direct&gt;Email // Newsletters&gt;Email // Newsletters&gt;Email // Newsletters&gt;Email // Newsletters&gt;Email // Newsletters&gt;Direct&gt;Direct,2,81,65—</t>
  </si>
  <si>
    <t>Direct&gt;Email // Newsletters&gt;Email // Newsletters&gt;SEA // Adwords Branding&gt;Direct,2,53,38—</t>
  </si>
  <si>
    <t>Direct&gt;Email // Newsletters&gt;Traffic interne&gt;Direct&gt;Email // Newsletters&gt;Retargeting // Criteo,2,27,56—</t>
  </si>
  <si>
    <t>Direct&gt;Email // Newsletters&gt;Retargeting // Criteo,2,0,00—</t>
  </si>
  <si>
    <t>Direct&gt;Email // Newsletters&gt;Email // Webmail,2,35,85—</t>
  </si>
  <si>
    <t>Direct&gt;Email // Newsletters&gt;SEA // Adwords Branding&gt;Direct&gt;Direct&gt;Direct&gt;Direct,2,0,00—</t>
  </si>
  <si>
    <t>Direct&gt;Email // Newsletters&gt;SEA // Adwords hors Branding&gt;SEA // Adwords hors Branding,2,23,30—</t>
  </si>
  <si>
    <t>Social&gt;Codes promo,2,90,50—</t>
  </si>
  <si>
    <t>Social&gt;Direct&gt;Direct&gt;SEO&gt;Direct&gt;Direct,2,115,75—</t>
  </si>
  <si>
    <t>Social&gt;Direct&gt;Social&gt;Direct&gt;Direct&gt;Direct&gt;Direct&gt;Direct&gt;Direct&gt;Direct&gt;Direct&gt;Direct&gt;Direct&gt;Direct&gt;Direct&gt;Direct,2,37,84—</t>
  </si>
  <si>
    <t>Social&gt;Direct&gt;Referral,2,14,00—</t>
  </si>
  <si>
    <t>Social&gt;Social&gt;Social&gt;Direct,2,0,00—</t>
  </si>
  <si>
    <t>Social&gt;Email // Webmail,2,62,80—</t>
  </si>
  <si>
    <t>Social&gt;SEA // Adwords Branding&gt;SEA // Adwords Branding&gt;Direct&gt;Direct&gt;Direct&gt;Direct&gt;Direct&gt;SEO&gt;Codes promo&gt;Direct&gt;Direct,2,61,04—</t>
  </si>
  <si>
    <t>OP Blog&gt;Direct&gt;SEO&gt;Direct,2,0,00—</t>
  </si>
  <si>
    <t>OP Blog&gt;Direct&gt;Email // Newsletters&gt;Direct&gt;Retargeting // Criteo&gt;Direct,2,84,51—</t>
  </si>
  <si>
    <t>OP Blog&gt;Traffic interne&gt;Retargeting // Criteo&gt;SEO,2,80,30—</t>
  </si>
  <si>
    <t>Referral&gt;SEO&gt;Direct&gt;Direct&gt;Direct&gt;Direct&gt;Direct&gt;Direct,2,90,76—</t>
  </si>
  <si>
    <t>Referral&gt;SEO&gt;Direct&gt;Traffic interne&gt;Traffic interne&gt;Direct,2,194,53—</t>
  </si>
  <si>
    <t>Referral&gt;SEO&gt;SEA // PLA,2,0,00—</t>
  </si>
  <si>
    <t>Referral&gt;SEO&gt;Retargeting // Criteo&gt;Direct,2,0,00—</t>
  </si>
  <si>
    <t>Referral&gt;SEO&gt;SEA // Adwords hors Branding&gt;SEO&gt;Direct,2,28,60—</t>
  </si>
  <si>
    <t>Referral&gt;Direct&gt;SEO,2,15,00—</t>
  </si>
  <si>
    <t>Referral&gt;Direct&gt;Direct&gt;Direct,2,113,70—</t>
  </si>
  <si>
    <t>Referral&gt;Direct&gt;Direct&gt;Direct&gt;Direct,2,0,00—</t>
  </si>
  <si>
    <t>Referral&gt;Direct&gt;Direct&gt;Direct&gt;Direct&gt;SEO,2,52,30—</t>
  </si>
  <si>
    <t>Referral&gt;Direct&gt;Direct&gt;Direct&gt;Direct&gt;Direct,2,30,90—</t>
  </si>
  <si>
    <t>Referral&gt;Direct&gt;Direct&gt;Direct&gt;Direct&gt;Direct&gt;Direct,2,30,90—</t>
  </si>
  <si>
    <t>Referral&gt;Direct&gt;Direct&gt;Direct&gt;Direct&gt;Direct&gt;Direct&gt;Direct,2,30,90—</t>
  </si>
  <si>
    <t>Referral&gt;Direct&gt;SEA // Adwords Branding&gt;SEO&gt;SEA // Adwords Branding&gt;SEO&gt;Direct&gt;Direct&gt;Direct,2,47,45—</t>
  </si>
  <si>
    <t>Referral&gt;SEA // Adwords Branding&gt;SEO&gt;Direct&gt;Direct&gt;Direct,2,53,99—</t>
  </si>
  <si>
    <t>Referral&gt;SEA // Adwords hors Branding&gt;Direct&gt;Direct,2,0,00—</t>
  </si>
  <si>
    <t>Referral&gt;SEA // Adwords hors Branding&gt;Retargeting // Criteo&gt;Direct,2,149,98—</t>
  </si>
  <si>
    <t>Referral&gt;SEA // Adwords hors Branding&gt;Retargeting // Criteo&gt;Direct&gt;Direct,2,17,99—</t>
  </si>
  <si>
    <t>SEA // Comparateurs&gt;Retargeting // Criteo&gt;Direct&gt;Direct,2,0,00—</t>
  </si>
  <si>
    <t>SEA // Comparateurs&gt;SEA // Adwords Branding&gt;SEA // Adwords hors Branding,2,18,75—</t>
  </si>
  <si>
    <t>SEA // Comparateurs&gt;SEA // Adwords Branding&gt;SEA // Adwords hors Branding&gt;SEA // Adwords Branding&gt;SEA // Adwords Branding&gt;SEA // Adwords Branding&gt;Direct&gt;SEA // Adwords Branding&gt;SEA // Adwords Branding&gt;Direct,2,22,75—</t>
  </si>
  <si>
    <t>SEA // Comparateurs&gt;SEA // Adwords hors Branding&gt;SEO&gt;Email // Newsletters,2,49,13—</t>
  </si>
  <si>
    <t>SEA // Comparateurs&gt;SEA // Adwords hors Branding&gt;SEA // Adwords hors Branding&gt;SEA // Adwords hors Branding,2,6,28—</t>
  </si>
  <si>
    <t>SEA // Comparateurs&gt;SEO&gt;Direct&gt;Direct,2,59,50—</t>
  </si>
  <si>
    <t>SEA // Comparateurs&gt;SEO&gt;Direct&gt;Email // Newsletters&gt;Direct&gt;Direct&gt;Direct&gt;Direct,2,61,44—</t>
  </si>
  <si>
    <t>SEA // Comparateurs&gt;Direct&gt;Direct&gt;Direct&gt;SEA // Adwords Branding&gt;SEA // Comparateurs,2,0,00—</t>
  </si>
  <si>
    <t>SEA // Comparateurs&gt;Direct&gt;Direct&gt;Retargeting // Criteo,2,0,00—</t>
  </si>
  <si>
    <t>SEA // Comparateurs&gt;Direct&gt;Direct&gt;Retargeting // Criteo&gt;Direct&gt;Direct,2,0,00—</t>
  </si>
  <si>
    <t>SEA // Comparateurs&gt;Direct&gt;Direct&gt;Retargeting // Criteo&gt;Direct&gt;Direct&gt;Direct&gt;Direct&gt;Direct,2,0,00—</t>
  </si>
  <si>
    <t>SEA // Comparateurs&gt;SEA // PLA&gt;Direct&gt;Direct&gt;Direct&gt;Direct&gt;Direct,2,0,00—</t>
  </si>
  <si>
    <t>SEA // Comparateurs&gt;SEA // PLA&gt;Retargeting // Criteo,2,0,00—</t>
  </si>
  <si>
    <t>Email // Auto&gt;SEA // Adwords hors Branding&gt;Direct,2,8,87—</t>
  </si>
  <si>
    <t>Email // Newsletters&gt;SEO&gt;Direct&gt;Direct&gt;SEA // Adwords Branding&gt;Retargeting // Criteo&gt;Direct,2,43,70—</t>
  </si>
  <si>
    <t>Email // Newsletters&gt;SEO&gt;Direct&gt;Direct&gt;Email // Newsletters&gt;Direct&gt;SEO,2,134,64—</t>
  </si>
  <si>
    <t>Email // Newsletters&gt;SEO&gt;Email // Newsletters&gt;SEO&gt;Email // Newsletters&gt;Direct&gt;Direct&gt;SEO&gt;Direct&gt;SEA // PLA&gt;Email // Newsletters&gt;SEO&gt;Direct&gt;Email // Newsletters&gt;Direct&gt;SEO&gt;Direct&gt;Direct&gt;Direct&gt;Direct,2,11,90—</t>
  </si>
  <si>
    <t>Email // Newsletters&gt;SEO&gt;Email // Newsletters&gt;Email // Newsletters,2,28,62—</t>
  </si>
  <si>
    <t>Email // Newsletters&gt;Direct&gt;SEA // PLA&gt;Direct&gt;Direct&gt;Direct&gt;Direct&gt;Direct&gt;Direct&gt;Direct,2,47,65—</t>
  </si>
  <si>
    <t>Email // Newsletters&gt;Direct&gt;Codes promo&gt;SEO,2,80,15—</t>
  </si>
  <si>
    <t>Email // Newsletters&gt;Direct&gt;Codes promo&gt;Direct,2,17,70—</t>
  </si>
  <si>
    <t>Email // Newsletters&gt;Direct&gt;SEO&gt;Email // Newsletters,2,0,00—</t>
  </si>
  <si>
    <t>Email // Newsletters&gt;Direct&gt;SEO&gt;Email // Newsletters&gt;SEO&gt;Direct&gt;Direct,2,60,03—</t>
  </si>
  <si>
    <t>Email // Newsletters&gt;Direct&gt;SEO&gt;Email // Newsletters&gt;SEO&gt;SEA // Adwords Branding&gt;SEA // Adwords Branding&gt;Retargeting // Criteo&gt;SEO&gt;Direct&gt;SEA // Adwords Branding,2,0,00—</t>
  </si>
  <si>
    <t>Email // Newsletters&gt;Direct&gt;SEO&gt;Email // Newsletters&gt;Email // Newsletters,2,0,00—</t>
  </si>
  <si>
    <t>Email // Newsletters&gt;Direct&gt;SEO&gt;Email // Webmail,2,28,71—</t>
  </si>
  <si>
    <t>Email // Newsletters&gt;Direct&gt;Direct&gt;Retargeting // Criteo&gt;SEA // PLA&gt;SEA // PLA&gt;Direct&gt;Retargeting // Criteo&gt;Direct&gt;Direct&gt;SEA // Adwords Branding,2,0,00—</t>
  </si>
  <si>
    <t>Email // Newsletters&gt;Direct&gt;Direct&gt;Direct&gt;SEO,2,140,69—</t>
  </si>
  <si>
    <t>Email // Newsletters&gt;Direct&gt;Direct&gt;Direct&gt;Direct&gt;Direct&gt;Direct&gt;Direct&gt;Direct&gt;Direct&gt;Direct,2,30,25—</t>
  </si>
  <si>
    <t>Email // Newsletters&gt;Direct&gt;Direct&gt;Direct&gt;Direct&gt;Direct&gt;Direct&gt;Direct&gt;Direct&gt;Direct&gt;Direct&gt;Direct&gt;Direct&gt;Direct&gt;Direct&gt;SEA // Adwords Branding&gt;Direct,2,119,40—</t>
  </si>
  <si>
    <t>Email // Newsletters&gt;Direct&gt;Direct&gt;Direct&gt;Direct&gt;Direct&gt;Direct&gt;Direct&gt;Direct&gt;Email // Newsletters&gt;Direct&gt;Email // Newsletters&gt;Direct&gt;Direct&gt;Email // Newsletters&gt;Email // Newsletters&gt;Direct,2,105,21—</t>
  </si>
  <si>
    <t>Email // Newsletters&gt;Direct&gt;Direct&gt;Direct&gt;Direct&gt;Email // Auto&gt;Direct&gt;Email // Newsletters&gt;Email // Newsletters&gt;Direct&gt;Email // Newsletters&gt;Direct,2,0,00—</t>
  </si>
  <si>
    <t>Email // Newsletters&gt;Direct&gt;Direct&gt;Direct&gt;Direct&gt;Email // Newsletters&gt;Direct&gt;Direct,2,17,11—</t>
  </si>
  <si>
    <t>Email // Newsletters&gt;Direct&gt;Direct&gt;Direct&gt;Direct&gt;SEA // Adwords Branding&gt;Direct&gt;Direct&gt;Direct,2,25,40—</t>
  </si>
  <si>
    <t>Email // Newsletters&gt;Direct&gt;Direct&gt;Direct&gt;Email // Auto,2,31,86—</t>
  </si>
  <si>
    <t>Email // Newsletters&gt;Direct&gt;Direct&gt;Direct&gt;SEA // Comparateurs&gt;Direct&gt;Direct,2,157,87—</t>
  </si>
  <si>
    <t>Email // Newsletters&gt;Direct&gt;Direct&gt;Direct&gt;SEA // Adwords Branding,2,6,88—</t>
  </si>
  <si>
    <t>Email // Newsletters&gt;Direct&gt;Direct&gt;Codes promo,2,19,94—</t>
  </si>
  <si>
    <t>Email // Newsletters&gt;Direct&gt;Direct&gt;Email // Newsletters&gt;Direct&gt;Direct&gt;Direct,2,78,18—</t>
  </si>
  <si>
    <t>Email // Newsletters&gt;Direct&gt;Direct&gt;Email // Newsletters&gt;Direct&gt;Direct&gt;Direct&gt;Direct,2,78,18—</t>
  </si>
  <si>
    <t>Email // Newsletters&gt;Direct&gt;Direct&gt;Email // Newsletters&gt;Direct&gt;Direct&gt;Direct&gt;Direct&gt;Direct,2,78,18—</t>
  </si>
  <si>
    <t>Email // Newsletters&gt;Direct&gt;Direct&gt;Email // Newsletters&gt;Direct&gt;Direct&gt;Direct&gt;Direct&gt;Direct&gt;Direct&gt;Direct&gt;Email // Newsletters&gt;Direct,2,0,00—</t>
  </si>
  <si>
    <t>Email // Newsletters&gt;Direct&gt;Direct&gt;Email // Newsletters&gt;Direct&gt;Direct&gt;Email // Newsletters,2,36,44—</t>
  </si>
  <si>
    <t>Email // Newsletters&gt;Direct&gt;Direct&gt;Email // Newsletters&gt;Direct&gt;Direct&gt;Email // Newsletters&gt;Direct&gt;Direct,2,0,00—</t>
  </si>
  <si>
    <t>Email // Newsletters&gt;Direct&gt;Direct&gt;Email // Newsletters&gt;Email // Newsletters&gt;Direct&gt;Direct&gt;Direct,2,60,65—</t>
  </si>
  <si>
    <t>Email // Newsletters&gt;Direct&gt;Direct&gt;Email // Newsletters&gt;Email // Newsletters&gt;Email // Newsletters&gt;Referral,2,67,55—</t>
  </si>
  <si>
    <t>Email // Newsletters&gt;Direct&gt;Direct&gt;Email // Newsletters&gt;Email // Newsletters&gt;Retargeting // Criteo&gt;Email // Newsletters&gt;Email // Newsletters&gt;Email // Newsletters,2,29,00—</t>
  </si>
  <si>
    <t>Email // Newsletters&gt;Direct&gt;Referral,2,42,05—</t>
  </si>
  <si>
    <t>Email // Newsletters&gt;Direct&gt;Email // Newsletters&gt;Direct&gt;Email // Newsletters&gt;Direct,2,64,60—</t>
  </si>
  <si>
    <t>Email // Newsletters&gt;Direct&gt;Email // Newsletters&gt;Direct&gt;Retargeting // Criteo&gt;Email // Auto,2,33,59—</t>
  </si>
  <si>
    <t>Email // Newsletters&gt;Direct&gt;Email // Newsletters&gt;Email // Newsletters&gt;SEA // Adwords Branding,2,135,10—</t>
  </si>
  <si>
    <t>Email // Newsletters&gt;Direct&gt;Email // Newsletters&gt;Email // Newsletters&gt;SEA // Adwords Branding&gt;Direct&gt;Direct&gt;SEA // Adwords Branding,2,23,96—</t>
  </si>
  <si>
    <t>Email // Newsletters&gt;Direct&gt;Email // Newsletters&gt;Email // Newsletters&gt;SEO&gt;SEA // Adwords Branding&gt;SEA // Adwords Branding,2,71,02—</t>
  </si>
  <si>
    <t>Email // Newsletters&gt;Direct&gt;Email // Newsletters&gt;Email // Newsletters&gt;SEO&gt;Codes promo,2,48,25—</t>
  </si>
  <si>
    <t>Email // Newsletters&gt;Direct&gt;Email // Newsletters&gt;Email // Newsletters&gt;Email // Newsletters,2,0,00—</t>
  </si>
  <si>
    <t>Email // Newsletters&gt;Direct&gt;Email // Newsletters&gt;Email // Newsletters&gt;Email // Newsletters&gt;SEA // PLA&gt;Direct,2,50,90—</t>
  </si>
  <si>
    <t>Email // Newsletters&gt;Direct&gt;Email // Newsletters&gt;Email // Newsletters&gt;Email // Newsletters&gt;Email // Newsletters&gt;Direct&gt;SEO&gt;SEA // Adwords Branding,2,25,80—</t>
  </si>
  <si>
    <t>Email // Newsletters&gt;Direct&gt;Email // Newsletters&gt;SEA // Adwords Branding,2,23,39—</t>
  </si>
  <si>
    <t>Email // Newsletters&gt;Direct&gt;Email // Newsletters&gt;SEA // Adwords Branding&gt;Direct&gt;Email // Newsletters&gt;Direct&gt;Email // Newsletters&gt;Referral,2,9,89—</t>
  </si>
  <si>
    <t>Email // Newsletters&gt;Direct&gt;Email // Newsletters&gt;SEA // Adwords Branding&gt;Direct&gt;Email // Newsletters&gt;Direct&gt;Email // Newsletters&gt;Referral&gt;Referral,2,9,89—</t>
  </si>
  <si>
    <t>Email // Newsletters&gt;Direct&gt;Email // Newsletters&gt;SEA // Adwords hors Branding&gt;Direct&gt;Direct&gt;Direct&gt;Direct&gt;Direct&gt;Direct&gt;Direct,2,0,00—</t>
  </si>
  <si>
    <t>Email // Newsletters&gt;Direct&gt;Retargeting // Criteo&gt;Retargeting // Criteo&gt;Email // Newsletters,2,0,00—</t>
  </si>
  <si>
    <t>Email // Newsletters&gt;Direct&gt;Retargeting // Criteo&gt;Email // Webmail,2,26,80—</t>
  </si>
  <si>
    <t>Email // Newsletters&gt;Direct&gt;SEA // Adwords Branding&gt;Direct,2,0,00—</t>
  </si>
  <si>
    <t>Email // Newsletters&gt;Social,2,0,00—</t>
  </si>
  <si>
    <t>Email // Newsletters&gt;SEA // PLA&gt;SEO,2,34,80—</t>
  </si>
  <si>
    <t>Email // Newsletters&gt;SEA // PLA&gt;SEA // Adwords hors Branding&gt;Email // Newsletters&gt;Retargeting // Criteo&gt;Direct&gt;Direct&gt;Direct&gt;Email // Newsletters&gt;Direct,2,46,08—</t>
  </si>
  <si>
    <t>Email // Newsletters&gt;Traffic interne&gt;Direct&gt;Direct&gt;Direct&gt;Email // Newsletters&gt;Direct,2,81,50—</t>
  </si>
  <si>
    <t>Email // Newsletters&gt;Email // Webmail&gt;Email // Newsletters,2,45,70—</t>
  </si>
  <si>
    <t>Email // Newsletters&gt;Email // Webmail&gt;Email // Newsletters&gt;Direct,2,0,00—</t>
  </si>
  <si>
    <t>Email // Newsletters&gt;Email // Webmail&gt;Retargeting // Criteo&gt;Email // Webmail,2,7,48—</t>
  </si>
  <si>
    <t>Email // Newsletters&gt;Email // Newsletters&gt;SEA // Adwords Branding&gt;Direct&gt;Direct&gt;SEO,2,40,90—</t>
  </si>
  <si>
    <t>Email // Newsletters&gt;Email // Newsletters&gt;SEA // Adwords Branding&gt;Direct&gt;Direct&gt;Direct,2,0,00—</t>
  </si>
  <si>
    <t>Email // Newsletters&gt;Email // Newsletters&gt;SEA // Adwords Branding&gt;Direct&gt;Direct&gt;Direct&gt;Direct&gt;Direct,2,0,00—</t>
  </si>
  <si>
    <t>Email // Newsletters&gt;Email // Newsletters&gt;SEA // Adwords hors Branding&gt;SEA // Adwords Branding&gt;SEA // Adwords Branding,2,38,85—</t>
  </si>
  <si>
    <t>Email // Newsletters&gt;Email // Newsletters&gt;SEA // Adwords hors Branding&gt;SEA // Adwords Branding&gt;SEA // Adwords Branding&gt;Direct,2,38,85—</t>
  </si>
  <si>
    <t>Email // Newsletters&gt;Email // Newsletters&gt;SEO&gt;SEA // Adwords Branding&gt;SEA // Adwords Branding,2,24,21—</t>
  </si>
  <si>
    <t>Email // Newsletters&gt;Email // Newsletters&gt;SEO&gt;Direct&gt;Direct&gt;Direct&gt;Direct&gt;Direct&gt;Direct&gt;Direct,2,88,47—</t>
  </si>
  <si>
    <t>Email // Newsletters&gt;Email // Newsletters&gt;SEO&gt;Direct&gt;Email // Newsletters&gt;Direct&gt;Direct&gt;SEA // Adwords Branding&gt;Direct,2,68,83—</t>
  </si>
  <si>
    <t>Email // Newsletters&gt;Email // Newsletters&gt;Direct&gt;Direct&gt;Direct&gt;Retargeting // Criteo&gt;Direct&gt;SEO&gt;Direct&gt;Direct&gt;Direct,2,88,19—</t>
  </si>
  <si>
    <t>Email // Newsletters&gt;Email // Newsletters&gt;Direct&gt;Direct&gt;Direct&gt;Direct&gt;Direct&gt;Direct&gt;Direct&gt;Direct,2,39,32—</t>
  </si>
  <si>
    <t>Email // Newsletters&gt;Email // Newsletters&gt;Direct&gt;Direct&gt;Direct&gt;Direct&gt;Direct&gt;Direct&gt;Direct&gt;Email // Auto,2,25,30—</t>
  </si>
  <si>
    <t>Email // Newsletters&gt;Email // Newsletters&gt;Direct&gt;Direct&gt;Direct&gt;Direct&gt;SEA // Adwords Branding,2,50,07—</t>
  </si>
  <si>
    <t>Email // Newsletters&gt;Email // Newsletters&gt;Direct&gt;Direct&gt;Direct&gt;Direct&gt;SEA // Adwords Branding&gt;Direct&gt;Email // Newsletters&gt;Direct&gt;Direct,2,237,00—</t>
  </si>
  <si>
    <t>Email // Newsletters&gt;Email // Newsletters&gt;Direct&gt;Direct&gt;Email // Newsletters&gt;Direct&gt;Direct&gt;Direct&gt;Direct,2,0,00—</t>
  </si>
  <si>
    <t>Email // Newsletters&gt;Email // Newsletters&gt;Direct&gt;Email // Newsletters&gt;Direct,2,55,84—</t>
  </si>
  <si>
    <t>Email // Newsletters&gt;Email // Newsletters&gt;Direct&gt;Email // Newsletters&gt;Direct&gt;Direct&gt;Direct&gt;Email // Newsletters,2,21,68—</t>
  </si>
  <si>
    <t>Email // Newsletters&gt;Email // Newsletters&gt;Direct&gt;Email // Newsletters&gt;Traffic interne,2,15,27—</t>
  </si>
  <si>
    <t>Email // Newsletters&gt;Email // Newsletters&gt;Direct&gt;SEA // Adwords Branding&gt;Direct,2,40,48—</t>
  </si>
  <si>
    <t>Email // Newsletters&gt;Email // Newsletters&gt;Referral,2,7,12—</t>
  </si>
  <si>
    <t>Email // Newsletters&gt;Email // Newsletters&gt;SEA // PLA,2,0,00—</t>
  </si>
  <si>
    <t>Email // Newsletters&gt;Email // Newsletters&gt;Email // Newsletters&gt;SEO&gt;SEA // Adwords Branding&gt;Codes promo&gt;Direct&gt;Direct&gt;Direct&gt;Direct,2,73,24—</t>
  </si>
  <si>
    <t>Email // Newsletters&gt;Email // Newsletters&gt;Email // Newsletters&gt;Direct&gt;Direct&gt;Email // Newsletters&gt;Email // Auto&gt;Direct,2,64,98—</t>
  </si>
  <si>
    <t>Email // Newsletters&gt;Email // Newsletters&gt;Email // Newsletters&gt;Direct&gt;Email // Newsletters&gt;Email // Newsletters,2,0,00—</t>
  </si>
  <si>
    <t>Email // Newsletters&gt;Email // Newsletters&gt;Email // Newsletters&gt;Direct&gt;Email // Newsletters&gt;Email // Newsletters&gt;Direct,2,107,79—</t>
  </si>
  <si>
    <t>Email // Newsletters&gt;Email // Newsletters&gt;Email // Newsletters&gt;Direct&gt;Email // Newsletters&gt;Retargeting // Criteo&gt;Direct&gt;Direct,2,45,81—</t>
  </si>
  <si>
    <t>Email // Newsletters&gt;Email // Newsletters&gt;Email // Newsletters&gt;Email // Newsletters&gt;Email // Newsletters&gt;Direct&gt;SEO&gt;Direct&gt;Direct&gt;Retargeting // Criteo&gt;Email // Newsletters&gt;Direct,2,13,84—</t>
  </si>
  <si>
    <t>Email // Newsletters&gt;Email // Newsletters&gt;Email // Newsletters&gt;Email // Newsletters&gt;Retargeting // Criteo&gt;SEA // Adwords Branding&gt;Direct,2,8,83—</t>
  </si>
  <si>
    <t>Email // Newsletters&gt;Email // Newsletters&gt;Email // Newsletters&gt;Email // Newsletters&gt;Retargeting // Criteo&gt;SEA // Adwords Branding&gt;Direct&gt;SEA // Adwords Branding&gt;SEA // Adwords Branding&gt;Direct,2,12,70—</t>
  </si>
  <si>
    <t>Email // Newsletters&gt;Email // Newsletters&gt;Email // Newsletters&gt;Retargeting // Criteo&gt;Direct&gt;Direct&gt;Email // Webmail,2,18,22—</t>
  </si>
  <si>
    <t>Email // Newsletters&gt;Retargeting // Criteo&gt;Direct&gt;Direct&gt;Email // Newsletters,2,15,34—</t>
  </si>
  <si>
    <t>Email // Newsletters&gt;Retargeting // Criteo&gt;Email // Newsletters&gt;SEO,2,35,01—</t>
  </si>
  <si>
    <t>Email // Newsletters&gt;Retargeting // Criteo&gt;Email // Newsletters&gt;Direct&gt;Direct&gt;Referral&gt;Email // Newsletters,2,0,00—</t>
  </si>
  <si>
    <t>Email // Newsletters&gt;Retargeting // Criteo&gt;Email // Newsletters&gt;Direct&gt;Direct&gt;SEA // PLA&gt;Email // Newsletters&gt;Direct&gt;Direct,2,0,00—</t>
  </si>
  <si>
    <t>Email // Newsletters&gt;Retargeting // Criteo&gt;Email // Newsletters&gt;Email // Newsletters&gt;Retargeting // Criteo&gt;SEA // Comparateurs&gt;Retargeting // Criteo&gt;SEA // Adwords Branding&gt;SEA // Adwords Branding&gt;SEA // Adwords Branding&gt;Retargeting // Criteo&gt;SEA // Adwords Branding&gt;Email // Webmail&gt;Email // Webmail&gt;Direct,2,135,62—</t>
  </si>
  <si>
    <t>Email // Newsletters&gt;Retargeting // Criteo&gt;Email // Newsletters&gt;SEA // Adwords Branding&gt;Retargeting // Criteo&gt;Email // Newsletters&gt;Retargeting // Criteo&gt;Retargeting // Criteo&gt;Email // Newsletters&gt;Email // Newsletters&gt;Direct&gt;Retargeting // Criteo&gt;Direct,2,32,15—</t>
  </si>
  <si>
    <t>Email // Newsletters&gt;Retargeting // Criteo&gt;Email // Webmail&gt;Retargeting // Criteo,2,53,93—</t>
  </si>
  <si>
    <t>Email // Newsletters&gt;Retargeting // Criteo&gt;Email // Webmail&gt;Email // Newsletters&gt;SEA // Adwords Branding,2,90,24—</t>
  </si>
  <si>
    <t>Email // Newsletters&gt;SEA // Adwords Branding&gt;SEA // Adwords Branding&gt;Direct&gt;SEA // Adwords Branding,2,0,00—</t>
  </si>
  <si>
    <t>Email // Newsletters&gt;SEA // Adwords Branding&gt;SEA // Adwords Branding&gt;Direct&gt;SEA // Adwords Branding&gt;Email // Newsletters,2,138,28—</t>
  </si>
  <si>
    <t>Email // Newsletters&gt;SEA // Adwords Branding&gt;SEA // Adwords Branding&gt;SEA // Adwords Branding&gt;SEA // Adwords Branding&gt;Direct&gt;SEA // Adwords Branding&gt;SEA // Adwords Branding,2,0,00—</t>
  </si>
  <si>
    <t>Email // Newsletters&gt;SEA // Adwords Branding&gt;Direct&gt;Direct,2,0,00—</t>
  </si>
  <si>
    <t>Email // Newsletters&gt;SEA // Adwords Branding&gt;Direct&gt;Direct&gt;SEO&gt;Direct,2,24,09—</t>
  </si>
  <si>
    <t>Email // Newsletters&gt;SEA // Adwords Branding&gt;Direct&gt;SEA // Adwords Branding,2,0,00—</t>
  </si>
  <si>
    <t>Email // Newsletters&gt;SEA // Adwords Branding&gt;Direct&gt;SEA // Adwords Branding&gt;Direct&gt;Direct,2,0,00—</t>
  </si>
  <si>
    <t>Email // Newsletters&gt;SEA // Adwords Branding&gt;Email // Webmail,2,0,00—</t>
  </si>
  <si>
    <t>Email // Newsletters&gt;SEA // Adwords Branding&gt;Email // Newsletters&gt;Direct&gt;Email // Newsletters,2,0,00—</t>
  </si>
  <si>
    <t>Email // Newsletters&gt;SEA // Adwords Branding&gt;Email // Newsletters&gt;SEA // Adwords Branding,2,0,00—</t>
  </si>
  <si>
    <t>Email // Newsletters&gt;SEA // Adwords hors Branding&gt;Direct&gt;Direct&gt;Direct&gt;Direct&gt;Direct&gt;Direct&gt;Direct&gt;Direct&gt;Direct,2,0,00—</t>
  </si>
  <si>
    <t>Retargeting // Criteo&gt;Retargeting // Criteo&gt;Direct,2,0,00—</t>
  </si>
  <si>
    <t>Retargeting // Criteo&gt;SEO&gt;SEA // Adwords Branding&gt;SEA // Adwords Branding,2,66,70—</t>
  </si>
  <si>
    <t>Retargeting // Criteo&gt;SEO&gt;Direct&gt;Retargeting // Criteo&gt;Direct&gt;Direct&gt;Direct&gt;Direct&gt;Direct&gt;Direct&gt;SEO&gt;Direct&gt;Direct,2,12,67—</t>
  </si>
  <si>
    <t>Retargeting // Criteo&gt;Direct&gt;Direct&gt;Direct&gt;Direct,2,10,80—</t>
  </si>
  <si>
    <t>Retargeting // Criteo&gt;Direct&gt;Direct&gt;Direct&gt;Direct&gt;Direct&gt;Direct,2,0,00—</t>
  </si>
  <si>
    <t>Retargeting // Criteo&gt;Direct&gt;Direct&gt;Direct&gt;Direct&gt;Direct&gt;Direct&gt;Direct&gt;Direct,2,111,31—</t>
  </si>
  <si>
    <t>Retargeting // Criteo&gt;Direct&gt;Direct&gt;Direct&gt;Direct&gt;Direct&gt;Direct&gt;Direct&gt;Direct&gt;Direct&gt;Direct&gt;Direct&gt;Direct&gt;Direct&gt;Direct,2,10,09—</t>
  </si>
  <si>
    <t>Retargeting // Criteo&gt;Direct&gt;Direct&gt;Direct&gt;Direct&gt;SEA // Adwords Branding,2,0,00—</t>
  </si>
  <si>
    <t>Retargeting // Criteo&gt;Direct&gt;Direct&gt;Retargeting // Criteo&gt;Direct,2,0,00—</t>
  </si>
  <si>
    <t>Retargeting // Criteo&gt;Direct&gt;Email // Newsletters,2,0,00—</t>
  </si>
  <si>
    <t>Retargeting // Criteo&gt;Direct&gt;Retargeting // Criteo,2,42,11—</t>
  </si>
  <si>
    <t>Retargeting // Criteo&gt;SEA // PLA&gt;Email // Newsletters&gt;Direct&gt;SEA // Adwords Branding&gt;Direct&gt;Direct&gt;Email // Auto&gt;Direct&gt;Direct&gt;SEA // Adwords hors Branding&gt;Direct,2,0,00—</t>
  </si>
  <si>
    <t>Retargeting // Criteo&gt;SEA // PLA&gt;Email // Newsletters&gt;Direct&gt;SEA // Adwords Branding&gt;Direct&gt;Direct&gt;Email // Auto&gt;Direct&gt;Direct&gt;SEA // Adwords hors Branding&gt;Direct&gt;Direct,2,23,74—</t>
  </si>
  <si>
    <t>Retargeting // Criteo&gt;Traffic interne,2,34,80—</t>
  </si>
  <si>
    <t>Retargeting // Criteo&gt;Email // Webmail&gt;Email // Newsletters&gt;Email // Newsletters,2,0,00—</t>
  </si>
  <si>
    <t>Retargeting // Criteo&gt;Email // Webmail&gt;Email // Newsletters&gt;Email // Newsletters&gt;Email // Newsletters,2,84,04—</t>
  </si>
  <si>
    <t>Retargeting // Criteo&gt;Email // Webmail&gt;Retargeting // Criteo&gt;Email // Newsletters&gt;Direct,2,20,82—</t>
  </si>
  <si>
    <t>Email // Webmail&gt;Retargeting // Criteo&gt;Email // Webmail&gt;SEO,2,63,75—</t>
  </si>
  <si>
    <t>Email // Webmail&gt;Direct&gt;Direct&gt;Direct&gt;Direct&gt;Direct&gt;Direct&gt;Direct,2,14,03—</t>
  </si>
  <si>
    <t>Email // Webmail&gt;Direct&gt;Direct&gt;Retargeting // Criteo&gt;Email // Webmail,2,40,75—</t>
  </si>
  <si>
    <t>Email // Webmail&gt;SEA // PLA&gt;Direct&gt;Direct,2,41,87—</t>
  </si>
  <si>
    <t>Email // Webmail&gt;SEA // PLA&gt;Direct&gt;Direct&gt;Email // Newsletters&gt;Direct,2,123,90—</t>
  </si>
  <si>
    <t>SEA // Adwords Branding&gt;SEO&gt;SEO,2,219,70—</t>
  </si>
  <si>
    <t>SEA // Adwords Branding&gt;SEO&gt;Direct&gt;Direct&gt;SEA // Adwords Branding&gt;SEO&gt;SEO&gt;Retargeting // Criteo&gt;SEO,2,71,20—</t>
  </si>
  <si>
    <t>SEA // Adwords Branding&gt;SEO&gt;Direct&gt;Direct&gt;SEA // Adwords Branding&gt;SEO&gt;SEA // Adwords Branding&gt;SEO&gt;SEA // Adwords Branding,2,105,57—</t>
  </si>
  <si>
    <t>SEA // Adwords Branding&gt;SEO&gt;Direct&gt;Direct&gt;Direct&gt;Direct&gt;Direct&gt;Direct,2,80,24—</t>
  </si>
  <si>
    <t>SEA // Adwords Branding&gt;SEO&gt;Direct&gt;Direct&gt;Direct&gt;Direct&gt;SEA // Adwords Branding&gt;SEO&gt;Direct&gt;SEA // Adwords Branding,2,142,70—</t>
  </si>
  <si>
    <t>SEA // Adwords Branding&gt;SEO&gt;Direct&gt;Direct&gt;Direct&gt;Email // Webmail,2,28,75—</t>
  </si>
  <si>
    <t>SEA // Adwords Branding&gt;SEO&gt;Direct&gt;Traffic interne&gt;SEA // Adwords Branding&gt;SEO,2,184,86—</t>
  </si>
  <si>
    <t>SEA // Adwords Branding&gt;SEO&gt;Direct&gt;Traffic interne&gt;SEA // Adwords Branding&gt;SEO&gt;Direct&gt;Direct,2,49,91—</t>
  </si>
  <si>
    <t>SEA // Adwords Branding&gt;SEO&gt;Direct&gt;SEA // Adwords Branding&gt;SEO&gt;Direct,2,81,01—</t>
  </si>
  <si>
    <t>SEA // Adwords Branding&gt;SEO&gt;SEA // PLA&gt;SEA // Adwords hors Branding&gt;SEA // Adwords hors Branding&gt;SEA // Adwords hors Branding&gt;SEA // Adwords Branding&gt;SEA // Adwords Branding&gt;SEA // Adwords Branding&gt;SEA // Adwords Branding&gt;SEA // Adwords Branding,2,0,00—</t>
  </si>
  <si>
    <t>SEA // Adwords Branding&gt;SEO&gt;Codes promo,2,31,51—</t>
  </si>
  <si>
    <t>SEA // Adwords Branding&gt;SEO&gt;Retargeting // Criteo&gt;SEO,2,53,95—</t>
  </si>
  <si>
    <t>SEA // Adwords Branding&gt;SEO&gt;Retargeting // Criteo&gt;SEO&gt;Direct&gt;Direct,2,61,03—</t>
  </si>
  <si>
    <t>SEA // Adwords Branding&gt;SEO&gt;SEA // Adwords Branding&gt;SEA // Adwords Branding&gt;SEO&gt;SEA // Adwords Branding&gt;SEO&gt;SEA // Adwords Branding&gt;SEA // Adwords hors Branding&gt;SEA // Adwords Branding&gt;Email // Newsletters&gt;SEA // Adwords Branding&gt;SEA // Adwords Branding&gt;Email // Newsletters&gt;SEA // Adwords Branding&gt;SEA // Adwords Branding,2,39,90—</t>
  </si>
  <si>
    <t>SEA // Adwords Branding&gt;SEO&gt;SEA // Adwords Branding&gt;SEA // Adwords Branding&gt;SEA // Adwords Branding&gt;SEA // Adwords Branding&gt;SEA // Adwords Branding&gt;SEA // Adwords Branding&gt;SEA // Adwords Branding&gt;SEA // Adwords Branding&gt;Email // Newsletters&gt;SEA // Adwords Branding&gt;SEA // Adwords Branding&gt;SEA // Adwords Branding&gt;Codes promo,2,115,35—</t>
  </si>
  <si>
    <t>SEA // Adwords Branding&gt;SEO&gt;SEA // Adwords Branding&gt;SEA // Adwords Branding&gt;SEA // Adwords Branding&gt;SEA // Adwords Branding&gt;SEO,2,8,48—</t>
  </si>
  <si>
    <t>SEA // Adwords Branding&gt;SEO&gt;SEA // Adwords Branding&gt;SEO&gt;Direct&gt;Direct&gt;Direct&gt;Direct,2,28,20—</t>
  </si>
  <si>
    <t>SEA // Adwords Branding&gt;SEO&gt;SEA // Adwords Branding&gt;Direct&gt;SEO&gt;SEA // Adwords Branding&gt;SEA // Adwords Branding,2,115,80—</t>
  </si>
  <si>
    <t>SEA // Adwords Branding&gt;SEO&gt;SEA // Adwords hors Branding&gt;Direct&gt;SEA // Adwords Branding&gt;SEA // Adwords Branding&gt;SEA // Adwords Branding&gt;Direct,2,47,36—</t>
  </si>
  <si>
    <t>SEA // Adwords Branding&gt;Direct&gt;Codes promo,2,80,02—</t>
  </si>
  <si>
    <t>SEA // Adwords Branding&gt;Direct&gt;SEO&gt;Direct&gt;SEA // Adwords Branding&gt;Email // Webmail,2,20,90—</t>
  </si>
  <si>
    <t>SEA // Adwords Branding&gt;Direct&gt;SEO&gt;Direct&gt;Direct&gt;Direct,2,0,00—</t>
  </si>
  <si>
    <t>SEA // Adwords Branding&gt;Direct&gt;SEO&gt;SEA // Adwords Branding&gt;SEA // Adwords Branding&gt;Direct&gt;SEA // Adwords Branding&gt;SEA // Adwords Branding&gt;SEA // Adwords Branding&gt;SEA // Adwords Branding,2,0,00—</t>
  </si>
  <si>
    <t>SEA // Adwords Branding&gt;Direct&gt;SEO&gt;SEA // Adwords Branding&gt;SEA // Adwords Branding&gt;Direct&gt;SEA // Adwords Branding&gt;SEA // Adwords Branding&gt;SEA // Adwords Branding&gt;SEA // Adwords Branding&gt;Direct,2,49,60—</t>
  </si>
  <si>
    <t>SEA // Adwords Branding&gt;Direct&gt;Direct&gt;SEA // Adwords Branding&gt;SEO,2,0,00—</t>
  </si>
  <si>
    <t>SEA // Adwords Branding&gt;Direct&gt;Direct&gt;SEA // Adwords Branding&gt;SEO&gt;Direct&gt;SEA // PLA&gt;Direct&gt;Direct&gt;SEO,2,119,31—</t>
  </si>
  <si>
    <t>SEA // Adwords Branding&gt;Direct&gt;Direct&gt;SEA // Adwords Branding&gt;Direct&gt;Direct,2,0,00—</t>
  </si>
  <si>
    <t>SEA // Adwords Branding&gt;Direct&gt;Direct&gt;SEA // Adwords Branding&gt;SEA // Adwords Branding&gt;Direct,2,18,05—</t>
  </si>
  <si>
    <t>SEA // Adwords Branding&gt;Direct&gt;Direct&gt;Direct&gt;SEO&gt;Direct&gt;SEA // Adwords Branding&gt;Direct&gt;Direct,2,0,00—</t>
  </si>
  <si>
    <t>SEA // Adwords Branding&gt;Direct&gt;Direct&gt;Direct&gt;Direct&gt;Direct&gt;Retargeting // Criteo&gt;Direct,2,63,70—</t>
  </si>
  <si>
    <t>SEA // Adwords Branding&gt;Direct&gt;Direct&gt;Direct&gt;Direct&gt;Direct&gt;SEA // Adwords Branding,2,27,53—</t>
  </si>
  <si>
    <t>SEA // Adwords Branding&gt;Direct&gt;Direct&gt;Direct&gt;Direct&gt;Direct&gt;Direct&gt;Direct&gt;SEO&gt;Direct&gt;Direct,2,5,31—</t>
  </si>
  <si>
    <t>SEA // Adwords Branding&gt;Direct&gt;Direct&gt;Direct&gt;Direct&gt;Direct&gt;Direct&gt;Direct&gt;SEO&gt;Direct&gt;Direct&gt;Direct&gt;Direct&gt;Direct&gt;Direct&gt;Direct&gt;Direct&gt;Direct&gt;Direct,2,69,60—</t>
  </si>
  <si>
    <t>SEA // Adwords Branding&gt;Direct&gt;Direct&gt;Direct&gt;Direct&gt;Direct&gt;Direct&gt;Direct&gt;Direct&gt;Direct&gt;Direct&gt;Direct&gt;Direct&gt;Direct&gt;Direct&gt;Direct&gt;Direct,2,72,64—</t>
  </si>
  <si>
    <t>SEA // Adwords Branding&gt;Direct&gt;Direct&gt;Direct&gt;Direct&gt;Direct&gt;SEA // Comparateurs,2,33,90—</t>
  </si>
  <si>
    <t>SEA // Adwords Branding&gt;Direct&gt;Direct&gt;Direct&gt;Direct&gt;Direct&gt;Email // Newsletters&gt;Direct&gt;Direct&gt;Direct&gt;Direct,2,19,60—</t>
  </si>
  <si>
    <t>SEA // Adwords Branding&gt;Direct&gt;Direct&gt;Direct&gt;Direct&gt;Traffic interne&gt;Direct&gt;Direct&gt;Direct,2,84,56—</t>
  </si>
  <si>
    <t>SEA // Adwords Branding&gt;Direct&gt;Direct&gt;Direct&gt;Direct&gt;SEA // Adwords Branding&gt;Direct&gt;Direct&gt;SEO,2,27,65—</t>
  </si>
  <si>
    <t>SEA // Adwords Branding&gt;Direct&gt;Direct&gt;Direct&gt;Codes promo,2,25,07—</t>
  </si>
  <si>
    <t>SEA // Adwords Branding&gt;Direct&gt;Direct&gt;Direct&gt;Email // Newsletters&gt;SEA // Adwords Branding&gt;Direct&gt;Codes promo&gt;SEA // Adwords Branding&gt;SEA // Adwords Branding&gt;SEA // Adwords Branding,2,124,92—</t>
  </si>
  <si>
    <t>SEA // Adwords Branding&gt;Direct&gt;Direct&gt;Direct&gt;SEA // Adwords Branding&gt;SEA // Adwords Branding,2,34,36—</t>
  </si>
  <si>
    <t>SEA // Adwords Branding&gt;Direct&gt;Direct&gt;Direct&gt;SEA // Adwords Branding&gt;Email // Newsletters&gt;Retargeting // Criteo,2,31,80—</t>
  </si>
  <si>
    <t>SEA // Adwords Branding&gt;Direct&gt;Direct&gt;Direct&gt;SEA // Adwords hors Branding,2,0,00—</t>
  </si>
  <si>
    <t>SEA // Adwords Branding&gt;Direct&gt;Direct&gt;Direct&gt;SEA // Adwords hors Branding&gt;SEO&gt;Direct,2,62,80—</t>
  </si>
  <si>
    <t>SEA // Adwords Branding&gt;Direct&gt;Direct&gt;Direct&gt;SEA // Adwords hors Branding&gt;Direct&gt;Direct&gt;Direct&gt;Direct,2,48,41—</t>
  </si>
  <si>
    <t>SEA // Adwords Branding&gt;Direct&gt;Direct&gt;SEA // PLA&gt;Direct&gt;Direct&gt;Direct&gt;Direct&gt;Direct&gt;Direct&gt;Direct&gt;Direct&gt;Direct&gt;Direct&gt;Direct&gt;Direct&gt;Direct,2,22,80—</t>
  </si>
  <si>
    <t>SEA // Adwords Branding&gt;Direct&gt;Direct&gt;Codes promo&gt;Direct&gt;Email // Newsletters&gt;Direct&gt;Direct&gt;Direct&gt;Email // Newsletters&gt;Email // Newsletters&gt;Direct&gt;Direct&gt;Direct&gt;Direct,2,117,18—</t>
  </si>
  <si>
    <t>SEA // Adwords Branding&gt;Direct&gt;Direct&gt;Traffic interne,2,155,14—</t>
  </si>
  <si>
    <t>SEA // Adwords Branding&gt;Direct&gt;Direct&gt;Email // Newsletters&gt;Direct&gt;SEA // Adwords Branding&gt;Direct&gt;Direct&gt;Direct&gt;Email // Newsletters&gt;Direct,2,23,86—</t>
  </si>
  <si>
    <t>SEA // Adwords Branding&gt;Direct&gt;Traffic interne&gt;Retargeting // Criteo&gt;Direct&gt;Direct,2,44,00—</t>
  </si>
  <si>
    <t>SEA // Adwords Branding&gt;Direct&gt;Retargeting // Criteo&gt;SEA // Adwords hors Branding,2,24,30—</t>
  </si>
  <si>
    <t>SEA // Adwords Branding&gt;Direct&gt;Retargeting // Criteo&gt;Direct&gt;Direct&gt;Direct,2,23,93—</t>
  </si>
  <si>
    <t>SEA // Adwords Branding&gt;Direct&gt;Retargeting // Criteo&gt;Direct&gt;SEA // Adwords Branding&gt;SEO&gt;SEA // Adwords Branding&gt;Direct&gt;SEO&gt;Direct,2,18,43—</t>
  </si>
  <si>
    <t>SEA // Adwords Branding&gt;Direct&gt;SEA // Adwords Branding&gt;SEO&gt;SEA // Adwords Branding&gt;SEA // Adwords Branding,2,0,00—</t>
  </si>
  <si>
    <t>SEA // Adwords Branding&gt;Direct&gt;SEA // Adwords Branding&gt;Direct&gt;Direct&gt;Direct&gt;Direct&gt;Direct&gt;Direct&gt;Direct&gt;Direct,2,167,49—</t>
  </si>
  <si>
    <t>SEA // Adwords Branding&gt;Direct&gt;SEA // Adwords Branding&gt;Direct&gt;SEA // Adwords Branding&gt;Direct&gt;Direct,2,0,00—</t>
  </si>
  <si>
    <t>SEA // Adwords Branding&gt;Direct&gt;SEA // Adwords Branding&gt;Direct&gt;SEA // Adwords Branding&gt;Direct&gt;SEA // Adwords Branding&gt;SEA // Adwords Branding&gt;Direct&gt;SEA // Adwords Branding&gt;Direct&gt;SEA // Adwords Branding,2,48,85—</t>
  </si>
  <si>
    <t>SEA // Adwords Branding&gt;Direct&gt;SEA // Adwords Branding&gt;Email // Newsletters&gt;SEA // Adwords Branding&gt;SEA // Adwords Branding,2,15,94—</t>
  </si>
  <si>
    <t>SEA // Adwords Branding&gt;Direct&gt;SEA // Adwords Branding&gt;SEA // Adwords Branding&gt;Direct,2,254,14—</t>
  </si>
  <si>
    <t>SEA // Adwords Branding&gt;Direct&gt;SEA // Adwords Branding&gt;SEA // Adwords Branding&gt;Direct&gt;Direct&gt;Email // Webmail,2,33,30—</t>
  </si>
  <si>
    <t>SEA // Adwords Branding&gt;Social&gt;Direct&gt;Direct&gt;Direct,2,0,00—</t>
  </si>
  <si>
    <t>SEA // Adwords Branding&gt;Social&gt;Direct&gt;SEA // Adwords Branding&gt;Social&gt;SEA // Adwords Branding&gt;Social&gt;Direct&gt;Direct&gt;Direct&gt;Direct&gt;Direct&gt;Direct,2,123,00—</t>
  </si>
  <si>
    <t>SEA // Adwords Branding&gt;Referral&gt;Retargeting // Criteo&gt;Email // Auto,2,9,09—</t>
  </si>
  <si>
    <t>SEA // Adwords Branding&gt;Referral&gt;SEO,2,25,19—</t>
  </si>
  <si>
    <t>SEA // Adwords Branding&gt;Referral&gt;Direct&gt;Direct,2,31,35—</t>
  </si>
  <si>
    <t>SEA // Adwords Branding&gt;Referral&gt;Direct&gt;Direct&gt;Direct,2,31,35—</t>
  </si>
  <si>
    <t>SEA // Adwords Branding&gt;SEA // PLA&gt;SEO&gt;Direct&gt;Direct&gt;Direct&gt;Direct&gt;Direct&gt;Direct&gt;SEA // PLA&gt;Direct,2,66,55—</t>
  </si>
  <si>
    <t>SEA // Adwords Branding&gt;SEA // PLA&gt;SEO&gt;SEA // Adwords Branding,2,0,00—</t>
  </si>
  <si>
    <t>SEA // Adwords Branding&gt;SEA // PLA&gt;SEO&gt;SEA // Adwords Branding&gt;SEO&gt;SEA // Adwords Branding&gt;SEA // Adwords Branding&gt;SEA // Adwords Branding&gt;SEO&gt;SEA // Adwords Branding&gt;SEA // Adwords Branding&gt;SEA // Adwords Branding&gt;Direct&gt;SEA // Adwords Branding&gt;SEA // Adwords Branding&gt;SEA // Adwords Branding&gt;Direct&gt;SEA // Adwords Branding&gt;SEA // Adwords Branding&gt;SEA // Adwords Branding&gt;SEO,2,85,90—</t>
  </si>
  <si>
    <t>SEA // Adwords Branding&gt;SEA // PLA&gt;Direct&gt;SEA // Adwords Branding&gt;Direct,2,14,46—</t>
  </si>
  <si>
    <t>SEA // Adwords Branding&gt;SEA // PLA&gt;Direct&gt;Direct&gt;Retargeting // Criteo&gt;Direct&gt;Direct&gt;Direct,2,26,43—</t>
  </si>
  <si>
    <t>SEA // Adwords Branding&gt;SEA // PLA&gt;Retargeting // Criteo&gt;SEO&gt;Direct&gt;Direct&gt;Codes promo,2,15,90—</t>
  </si>
  <si>
    <t>SEA // Adwords Branding&gt;SEA // PLA&gt;SEA // Adwords Branding,2,0,00—</t>
  </si>
  <si>
    <t>SEA // Adwords Branding&gt;SEA // PLA&gt;SEA // Adwords Branding&gt;Codes promo,2,25,90—</t>
  </si>
  <si>
    <t>SEA // Adwords Branding&gt;Codes promo&gt;Direct&gt;Direct&gt;Direct&gt;Direct,2,126,89—</t>
  </si>
  <si>
    <t>SEA // Adwords Branding&gt;Email // Auto&gt;Direct,2,19,82—</t>
  </si>
  <si>
    <t>SEA // Adwords Branding&gt;Email // Auto&gt;Direct&gt;Direct,2,19,82—</t>
  </si>
  <si>
    <t>SEA // Adwords Branding&gt;Traffic interne&gt;SEO,2,32,20—</t>
  </si>
  <si>
    <t>SEA // Adwords Branding&gt;Traffic interne&gt;SEA // Adwords Branding&gt;SEA // Adwords Branding,2,127,85—</t>
  </si>
  <si>
    <t>SEA // Adwords Branding&gt;Traffic interne&gt;SEA // Adwords hors Branding&gt;SEO&gt;Direct&gt;Codes promo,2,39,07—</t>
  </si>
  <si>
    <t>SEA // Adwords Branding&gt;SEA // Comparateurs,2,0,00—</t>
  </si>
  <si>
    <t>SEA // Adwords Branding&gt;Email // Newsletters&gt;SEA // Adwords Branding&gt;SEO&gt;Direct&gt;Direct&gt;Direct&gt;SEA // Adwords Branding&gt;Direct&gt;SEO&gt;Direct&gt;Direct&gt;Direct&gt;Direct&gt;Direct&gt;SEA // Adwords Branding&gt;Direct&gt;SEA // Adwords Branding&gt;Direct&gt;Direct&gt;Direct&gt;Email // Newsletters&gt;Direct&gt;SEA // Adwords Branding&gt;SEA // Adwords Branding,2,37,50—</t>
  </si>
  <si>
    <t>SEA // Adwords Branding&gt;Email // Newsletters&gt;SEA // Adwords Branding&gt;Direct&gt;SEA // Adwords Branding&gt;Direct,2,4,25—</t>
  </si>
  <si>
    <t>SEA // Adwords Branding&gt;Email // Newsletters&gt;Direct&gt;Direct,2,5,41—</t>
  </si>
  <si>
    <t>SEA // Adwords Branding&gt;Email // Newsletters&gt;Direct&gt;Direct&gt;Direct,2,0,00—</t>
  </si>
  <si>
    <t>SEA // Adwords Branding&gt;Email // Newsletters&gt;Direct&gt;Direct&gt;Direct&gt;Direct,2,12,90—</t>
  </si>
  <si>
    <t>SEA // Adwords Branding&gt;Email // Newsletters&gt;Direct&gt;Email // Newsletters&gt;Direct,2,0,00—</t>
  </si>
  <si>
    <t>SEA // Adwords Branding&gt;Email // Newsletters&gt;Email // Webmail&gt;Direct&gt;Retargeting // Criteo&gt;Email // Webmail,2,38,80—</t>
  </si>
  <si>
    <t>SEA // Adwords Branding&gt;Email // Newsletters&gt;Email // Webmail&gt;Direct&gt;Retargeting // Criteo&gt;Email // Webmail&gt;Direct,2,38,80—</t>
  </si>
  <si>
    <t>SEA // Adwords Branding&gt;Email // Newsletters&gt;Email // Newsletters&gt;Email // Newsletters&gt;Direct&gt;Direct,2,0,00—</t>
  </si>
  <si>
    <t>SEA // Adwords Branding&gt;Email // Newsletters&gt;Email // Newsletters&gt;Email // Webmail,2,91,85—</t>
  </si>
  <si>
    <t>SEA // Adwords Branding&gt;Email // Newsletters&gt;Email // Newsletters&gt;SEA // Adwords Branding,2,0,00—</t>
  </si>
  <si>
    <t>SEA // Adwords Branding&gt;Retargeting // Criteo&gt;Direct&gt;Retargeting // Criteo,2,34,60—</t>
  </si>
  <si>
    <t>SEA // Adwords Branding&gt;Retargeting // Criteo&gt;Direct&gt;SEA // Adwords Branding&gt;SEO&gt;Retargeting // Criteo&gt;SEO&gt;SEO,2,13,14—</t>
  </si>
  <si>
    <t>SEA // Adwords Branding&gt;Retargeting // Criteo&gt;Direct&gt;Direct&gt;Direct,2,0,00—</t>
  </si>
  <si>
    <t>SEA // Adwords Branding&gt;Retargeting // Criteo&gt;Retargeting // Criteo,2,0,00—</t>
  </si>
  <si>
    <t>SEA // Adwords Branding&gt;Retargeting // Criteo&gt;SEA // Adwords Branding&gt;Direct&gt;Direct,2,24,06—</t>
  </si>
  <si>
    <t>SEA // Adwords Branding&gt;Retargeting // Criteo&gt;SEA // Adwords Branding&gt;SEA // Adwords Branding&gt;SEA // Adwords Branding&gt;SEA // Adwords Branding&gt;SEA // Adwords Branding,2,0,00—</t>
  </si>
  <si>
    <t>SEA // Adwords Branding&gt;Retargeting // Criteo&gt;SEA // Adwords Branding&gt;SEA // Adwords Branding&gt;Direct,2,8,84—</t>
  </si>
  <si>
    <t>SEA // Adwords Branding&gt;SEA // Adwords Branding&gt;Retargeting // Criteo&gt;Referral,2,58,00—</t>
  </si>
  <si>
    <t>SEA // Adwords Branding&gt;SEA // Adwords Branding&gt;Retargeting // Criteo&gt;Email // Newsletters,2,0,00—</t>
  </si>
  <si>
    <t>SEA // Adwords Branding&gt;SEA // Adwords Branding&gt;Retargeting // Criteo&gt;Retargeting // Criteo&gt;Retargeting // Criteo&gt;Email // Webmail&gt;SEA // Adwords Branding&gt;SEA // Adwords Branding,2,56,90—</t>
  </si>
  <si>
    <t>SEA // Adwords Branding&gt;SEA // Adwords Branding&gt;SEA // Adwords Branding&gt;SEA // PLA&gt;SEA // Adwords Branding&gt;SEA // Adwords Branding&gt;Direct&gt;SEA // Adwords Branding,2,82,40—</t>
  </si>
  <si>
    <t>SEA // Adwords Branding&gt;SEA // Adwords Branding&gt;SEA // Adwords Branding&gt;SEO&gt;SEA // Adwords Branding&gt;SEA // Adwords Branding,2,120,24—</t>
  </si>
  <si>
    <t>SEA // Adwords Branding&gt;SEA // Adwords Branding&gt;SEA // Adwords Branding&gt;Direct&gt;SEA // Adwords Branding,2,11,45—</t>
  </si>
  <si>
    <t>SEA // Adwords Branding&gt;SEA // Adwords Branding&gt;SEA // Adwords Branding&gt;Direct&gt;Direct&gt;Direct&gt;Direct&gt;Direct,2,85,55—</t>
  </si>
  <si>
    <t>SEA // Adwords Branding&gt;SEA // Adwords Branding&gt;SEA // Adwords Branding&gt;Direct&gt;Direct&gt;SEA // Adwords Branding,2,136,45—</t>
  </si>
  <si>
    <t>SEA // Adwords Branding&gt;SEA // Adwords Branding&gt;SEA // Adwords Branding&gt;Email // Newsletters&gt;Direct&gt;Direct&gt;Email // Newsletters&gt;Direct&gt;Email // Newsletters&gt;Direct&gt;Email // Newsletters&gt;Direct,2,24,33—</t>
  </si>
  <si>
    <t>SEA // Adwords Branding&gt;SEA // Adwords Branding&gt;SEA // Adwords Branding&gt;Retargeting // Criteo,2,57,54—</t>
  </si>
  <si>
    <t>SEA // Adwords Branding&gt;SEA // Adwords Branding&gt;SEA // Adwords Branding&gt;Retargeting // Criteo&gt;SEA // Adwords Branding,2,31,50—</t>
  </si>
  <si>
    <t>SEA // Adwords Branding&gt;SEA // Adwords Branding&gt;SEA // Adwords Branding&gt;SEA // Adwords Branding&gt;SEO&gt;Direct&gt;Direct&gt;Direct&gt;Direct&gt;Direct&gt;Direct&gt;Direct&gt;Direct&gt;Email // Webmail&gt;Direct&gt;Direct&gt;Direct&gt;Direct&gt;SEA // Adwords Branding,2,27,78—</t>
  </si>
  <si>
    <t>SEA // Adwords Branding&gt;SEA // Adwords Branding&gt;SEA // Adwords Branding&gt;SEA // Adwords Branding&gt;SEO&gt;Direct&gt;Direct&gt;Direct&gt;Direct&gt;Direct&gt;Direct&gt;Direct&gt;Direct&gt;Email // Webmail&gt;Direct&gt;Direct&gt;Direct&gt;Direct&gt;SEA // Adwords Branding&gt;Direct,2,27,78—</t>
  </si>
  <si>
    <t>SEA // Adwords Branding&gt;SEA // Adwords Branding&gt;SEA // Adwords Branding&gt;SEA // Adwords Branding&gt;SEO&gt;Direct&gt;Direct&gt;Direct&gt;Direct&gt;Direct&gt;Direct&gt;Direct&gt;Direct&gt;Email // Webmail&gt;Direct&gt;Direct&gt;Direct&gt;Direct&gt;SEA // Adwords Branding&gt;Direct&gt;Direct,2,27,78—</t>
  </si>
  <si>
    <t>SEA // Adwords Branding&gt;SEA // Adwords Branding&gt;SEA // Adwords Branding&gt;SEA // Adwords Branding&gt;SEO&gt;Direct&gt;Direct&gt;Direct&gt;Direct&gt;Direct&gt;Direct&gt;Direct&gt;Direct&gt;Email // Webmail&gt;Direct&gt;Direct&gt;Direct&gt;Direct&gt;SEA // Adwords Branding&gt;Direct&gt;Direct&gt;Direct,2,27,78—</t>
  </si>
  <si>
    <t>SEA // Adwords Branding&gt;SEA // Adwords Branding&gt;SEA // Adwords Branding&gt;SEA // Adwords Branding&gt;SEO&gt;Direct&gt;Direct&gt;Direct&gt;Direct&gt;Direct&gt;Direct&gt;Direct&gt;Direct&gt;Email // Webmail&gt;Direct&gt;Direct&gt;Direct&gt;Direct&gt;SEA // Adwords Branding&gt;Direct&gt;Direct&gt;Direct&gt;Direct,2,27,78—</t>
  </si>
  <si>
    <t>SEA // Adwords Branding&gt;SEA // Adwords Branding&gt;SEA // Adwords Branding&gt;SEA // Adwords Branding&gt;SEO&gt;Direct&gt;Direct&gt;Direct&gt;Direct&gt;Direct&gt;Direct&gt;Direct&gt;Direct&gt;Email // Webmail&gt;Direct&gt;Direct&gt;Direct&gt;Direct&gt;SEA // Adwords Branding&gt;Direct&gt;Direct&gt;Direct&gt;Direct&gt;Direct,2,27,78—</t>
  </si>
  <si>
    <t>SEA // Adwords Branding&gt;SEA // Adwords Branding&gt;SEA // Adwords Branding&gt;SEA // Adwords Branding&gt;SEO&gt;SEA // Adwords Branding,2,0,00—</t>
  </si>
  <si>
    <t>SEA // Adwords Branding&gt;SEA // Adwords Branding&gt;SEA // Adwords Branding&gt;SEA // Adwords Branding&gt;Direct&gt;Direct,2,0,00—</t>
  </si>
  <si>
    <t>SEA // Adwords Branding&gt;SEA // Adwords Branding&gt;SEA // Adwords Branding&gt;SEA // Adwords Branding&gt;Direct&gt;Direct&gt;Direct&gt;Direct&gt;Direct&gt;SEA // Adwords hors Branding&gt;Direct&gt;Direct&gt;Direct,2,30,00—</t>
  </si>
  <si>
    <t>SEA // Adwords Branding&gt;SEA // Adwords Branding&gt;SEA // Adwords Branding&gt;SEA // Adwords Branding&gt;Direct&gt;Direct&gt;Direct&gt;SEA // Adwords Branding&gt;SEA // Adwords Branding,2,123,49—</t>
  </si>
  <si>
    <t>SEA // Adwords Branding&gt;SEA // Adwords Branding&gt;SEA // Adwords Branding&gt;SEA // Adwords Branding&gt;Direct&gt;SEA // Adwords Branding&gt;SEA // Adwords Branding&gt;SEA // Adwords Branding&gt;Direct&gt;SEA // Adwords Branding,2,24,32—</t>
  </si>
  <si>
    <t>SEA // Adwords Branding&gt;SEA // Adwords Branding&gt;SEA // Adwords Branding&gt;SEA // Adwords Branding&gt;SEA // PLA&gt;SEA // Adwords Branding,2,0,00—</t>
  </si>
  <si>
    <t>SEA // Adwords Branding&gt;SEA // Adwords Branding&gt;SEA // Adwords Branding&gt;SEA // Adwords Branding&gt;SEA // Adwords Branding&gt;SEA // Adwords Branding&gt;SEO&gt;Direct&gt;Direct&gt;Direct&gt;Direct&gt;SEA // Adwords Branding&gt;SEA // Adwords Branding,2,23,80—</t>
  </si>
  <si>
    <t>SEA // Adwords Branding&gt;SEA // Adwords Branding&gt;SEA // Adwords Branding&gt;SEA // Adwords Branding&gt;SEA // Adwords Branding&gt;SEA // Adwords Branding&gt;SEA // Adwords Branding&gt;SEA // Adwords Branding&gt;SEA // Adwords Branding,2,0,00—</t>
  </si>
  <si>
    <t>SEA // Adwords Branding&gt;SEA // Adwords Branding&gt;SEA // Adwords Branding&gt;SEA // Adwords Branding&gt;SEA // Adwords Branding&gt;SEA // Adwords hors Branding&gt;SEA // Adwords Branding&gt;SEA // Adwords Branding&gt;SEA // Adwords Branding,2,87,45—</t>
  </si>
  <si>
    <t>SEA // Adwords Branding&gt;SEA // Adwords Branding&gt;SEA // Adwords Branding&gt;SEA // Adwords Branding&gt;SEA // Adwords Branding&gt;SEA // Adwords hors Branding&gt;SEA // Adwords Branding&gt;SEA // Adwords Branding&gt;SEA // Adwords Branding&gt;SEA // Adwords Branding&gt;SEA // Adwords Branding&gt;SEA // Adwords Branding&gt;SEO&gt;SEA // Adwords Branding&gt;SEA // Adwords Branding&gt;SEA // Adwords Branding,2,26,75—</t>
  </si>
  <si>
    <t>SEA // Adwords Branding&gt;SEA // Adwords Branding&gt;SEA // Adwords Branding&gt;SEA // Adwords Branding&gt;SEA // Adwords Branding&gt;SEO&gt;Retargeting // Criteo&gt;SEA // Adwords Branding&gt;SEA // Adwords Branding&gt;SEA // Adwords Branding,2,51,01—</t>
  </si>
  <si>
    <t>SEA // Adwords Branding&gt;SEA // Adwords Branding&gt;SEA // Adwords Branding&gt;SEA // Adwords Branding&gt;SEA // Adwords Branding&gt;Direct&gt;SEA // Adwords Branding,2,79,09—</t>
  </si>
  <si>
    <t>SEA // Adwords Branding&gt;SEA // Adwords Branding&gt;SEA // Adwords hors Branding&gt;SEA // Adwords Branding&gt;SEA // Adwords Branding&gt;SEA // Adwords Branding&gt;SEA // Adwords Branding,2,63,06—</t>
  </si>
  <si>
    <t>SEA // Adwords Branding&gt;SEA // Adwords Branding&gt;SEO&gt;SEA // Adwords Branding&gt;Direct,2,0,00—</t>
  </si>
  <si>
    <t>SEA // Adwords Branding&gt;SEA // Adwords Branding&gt;SEO&gt;Direct&gt;Direct&gt;Email // Newsletters,2,0,00—</t>
  </si>
  <si>
    <t>SEA // Adwords Branding&gt;SEA // Adwords Branding&gt;Direct&gt;SEO&gt;Direct,2,63,40—</t>
  </si>
  <si>
    <t>SEA // Adwords Branding&gt;SEA // Adwords Branding&gt;Direct&gt;Direct&gt;SEA // PLA,2,95,26—</t>
  </si>
  <si>
    <t>SEA // Adwords Branding&gt;SEA // Adwords Branding&gt;Direct&gt;Direct&gt;Direct&gt;Direct&gt;Direct&gt;Direct&gt;Direct&gt;Direct&gt;Direct&gt;Direct&gt;SEO&gt;Direct&gt;Direct&gt;Direct&gt;Direct&gt;Direct&gt;SEA // Adwords Branding&gt;SEA // Adwords Branding&gt;SEA // Adwords Branding&gt;SEA // Adwords Branding&gt;SEA // Adwords Branding&gt;SEA // Adwords Branding&gt;SEA // Adwords Branding,2,22,86—</t>
  </si>
  <si>
    <t>SEA // Adwords Branding&gt;SEA // Adwords Branding&gt;Direct&gt;Direct&gt;SEA // Adwords Branding&gt;Direct&gt;SEA // Adwords Branding,2,147,15—</t>
  </si>
  <si>
    <t>SEA // Adwords Branding&gt;SEA // Adwords Branding&gt;Direct&gt;Traffic interne&gt;SEA // Adwords Branding&gt;SEA // Adwords Branding&gt;Traffic interne&gt;SEA // Adwords Branding&gt;SEA // Adwords Branding&gt;SEA // Adwords Branding&gt;Traffic interne&gt;SEA // Adwords Branding&gt;SEA // Adwords Branding&gt;SEA // Adwords Branding,2,82,61—</t>
  </si>
  <si>
    <t>SEA // Adwords Branding&gt;SEA // Adwords Branding&gt;Direct&gt;Email // Newsletters&gt;Direct&gt;Direct,2,0,00—</t>
  </si>
  <si>
    <t>SEA // Adwords Branding&gt;SEA // Adwords Branding&gt;Direct&gt;Retargeting // Criteo&gt;Direct&gt;SEA // Adwords Branding&gt;SEA // Adwords Branding&gt;Direct&gt;Direct&gt;Direct&gt;Direct&gt;Direct&gt;Direct&gt;SEA // Adwords Branding&gt;Direct&gt;Direct,2,0,00—</t>
  </si>
  <si>
    <t>SEA // Adwords Branding&gt;SEA // Adwords Branding&gt;Direct&gt;SEA // Adwords Branding&gt;SEA // Adwords Branding&gt;SEA // Adwords Branding,2,0,00—</t>
  </si>
  <si>
    <t>SEA // Adwords Branding&gt;SEA // Adwords Branding&gt;Direct&gt;SEA // Adwords hors Branding,2,0,00—</t>
  </si>
  <si>
    <t>SEA // Adwords Branding&gt;SEA // Adwords Branding&gt;SEA // PLA&gt;SEO&gt;SEA // Adwords Branding&gt;SEA // Adwords Branding&gt;SEA // Adwords Branding,2,210,60—</t>
  </si>
  <si>
    <t>SEA // Adwords Branding&gt;SEA // Adwords Branding&gt;SEA // PLA&gt;SEA // PLA&gt;SEO&gt;SEA // Adwords Branding&gt;Direct&gt;SEO&gt;Direct&gt;Direct&gt;Direct&gt;Email // Webmail,2,21,50—</t>
  </si>
  <si>
    <t>SEA // Adwords Branding&gt;SEA // Adwords Branding&gt;SEA // PLA&gt;SEA // PLA&gt;Email // Auto&gt;SEA // Adwords Branding&gt;Direct&gt;Direct&gt;SEA // Adwords Branding,2,14,88—</t>
  </si>
  <si>
    <t>SEA // Adwords Branding&gt;SEA // Adwords Branding&gt;SEA // PLA&gt;SEA // Adwords Branding&gt;SEA // Adwords Branding,2,104,90—</t>
  </si>
  <si>
    <t>SEA // Adwords Branding&gt;SEA // Adwords Branding&gt;SEA // PLA&gt;SEA // Adwords Branding&gt;SEA // Adwords Branding&gt;SEA // Adwords Branding&gt;SEA // PLA&gt;SEO&gt;SEA // Adwords Branding,2,60,05—</t>
  </si>
  <si>
    <t>SEA // Adwords Branding&gt;SEA // Adwords Branding&gt;Codes promo&gt;SEO,2,61,27—</t>
  </si>
  <si>
    <t>SEA // Adwords Branding&gt;SEA // Adwords Branding&gt;Traffic interne,2,38,60—</t>
  </si>
  <si>
    <t>SEA // Adwords Branding&gt;SEA // Adwords Branding&gt;Email // Newsletters&gt;Email // Newsletters,2,21,48—</t>
  </si>
  <si>
    <t>SEA // Adwords Branding&gt;SEA // Adwords hors Branding&gt;Codes promo,2,413,63—</t>
  </si>
  <si>
    <t>SEA // Adwords Branding&gt;SEA // Adwords hors Branding&gt;Direct&gt;Direct&gt;SEA // PLA,2,11,94—</t>
  </si>
  <si>
    <t>SEA // Adwords Branding&gt;SEA // Adwords hors Branding&gt;SEA // Adwords hors Branding&gt;SEA // Adwords Branding&gt;SEO&gt;Direct&gt;SEA // Adwords Branding&gt;Direct&gt;SEA // Adwords hors Branding&gt;SEA // Adwords Branding&gt;Direct&gt;Direct&gt;SEA // PLA&gt;SEO,2,253,20—</t>
  </si>
  <si>
    <t>SEA // Adwords Branding&gt;SEA // Adwords hors Branding&gt;SEA // Adwords hors Branding&gt;SEA // Adwords hors Branding&gt;SEA // PLA,2,62,00—</t>
  </si>
  <si>
    <t>SEA // Adwords Branding&gt;SEA // Adwords hors Branding&gt;SEA // Adwords hors Branding&gt;SEA // Adwords hors Branding&gt;SEA // Adwords hors Branding&gt;SEA // Adwords hors Branding,2,100,15—</t>
  </si>
  <si>
    <t>SEA // Adwords hors Branding&gt;Retargeting // Criteo&gt;Direct&gt;Direct&gt;SEA // Adwords Branding,2,0,00—</t>
  </si>
  <si>
    <t>SEA // Adwords hors Branding&gt;Retargeting // Criteo&gt;Direct&gt;Direct&gt;SEO,2,0,00—</t>
  </si>
  <si>
    <t>SEA // Adwords hors Branding&gt;Retargeting // Criteo&gt;Direct&gt;Direct&gt;Direct&gt;Direct&gt;SEO&gt;SEA // Adwords Branding,2,6,80—</t>
  </si>
  <si>
    <t>SEA // Adwords hors Branding&gt;Retargeting // Criteo&gt;Direct&gt;Direct&gt;Direct&gt;SEA // PLA&gt;SEA // PLA&gt;Direct,2,205,97—</t>
  </si>
  <si>
    <t>SEA // Adwords hors Branding&gt;Retargeting // Criteo&gt;Direct&gt;Direct&gt;Direct&gt;SEA // Adwords Branding&gt;SEA // Adwords Branding,2,0,00—</t>
  </si>
  <si>
    <t>SEA // Adwords hors Branding&gt;Retargeting // Criteo&gt;Retargeting // Criteo,2,0,00—</t>
  </si>
  <si>
    <t>SEA // Adwords hors Branding&gt;Retargeting // Criteo&gt;SEA // Adwords Branding&gt;Direct&gt;SEA // Adwords Branding&gt;SEA // Adwords Branding&gt;SEA // Adwords Branding&gt;SEA // Adwords Branding&gt;Direct,2,0,00—</t>
  </si>
  <si>
    <t>SEA // Adwords hors Branding&gt;Retargeting // Criteo&gt;SEA // Adwords hors Branding&gt;SEO&gt;Direct&gt;Direct&gt;Direct,2,254,10—</t>
  </si>
  <si>
    <t>SEA // Adwords hors Branding&gt;Retargeting // Criteo&gt;SEA // Adwords hors Branding&gt;Direct&gt;Direct,2,91,69—</t>
  </si>
  <si>
    <t>SEA // Adwords hors Branding&gt;SEA // Adwords Branding&gt;SEA // PLA&gt;SEA // Adwords Branding&gt;Direct&gt;SEA // Adwords Branding&gt;SEA // Adwords Branding&gt;Direct&gt;SEA // Adwords Branding&gt;Direct&gt;SEA // Adwords Branding&gt;SEA // Adwords Branding&gt;SEA // Adwords Branding&gt;SEA // Adwords Branding,2,35,57—</t>
  </si>
  <si>
    <t>SEA // Adwords hors Branding&gt;SEA // Adwords Branding&gt;SEO&gt;Direct,2,0,00—</t>
  </si>
  <si>
    <t>SEA // Adwords hors Branding&gt;SEA // Adwords Branding&gt;SEO&gt;Direct&gt;SEA // Adwords hors Branding&gt;Direct,2,80,31—</t>
  </si>
  <si>
    <t>SEA // Adwords hors Branding&gt;SEA // Adwords Branding&gt;SEO&gt;Email // Newsletters&gt;Direct&gt;Direct,2,106,42—</t>
  </si>
  <si>
    <t>SEA // Adwords hors Branding&gt;SEA // Adwords Branding&gt;SEO&gt;Retargeting // Criteo&gt;SEO&gt;Direct&gt;Direct,2,80,73—</t>
  </si>
  <si>
    <t>SEA // Adwords hors Branding&gt;SEA // Adwords Branding&gt;Direct&gt;SEA // Adwords Branding,2,0,00—</t>
  </si>
  <si>
    <t>SEA // Adwords hors Branding&gt;SEA // Adwords Branding&gt;Direct&gt;SEA // Adwords Branding&gt;SEO,2,27,11—</t>
  </si>
  <si>
    <t>SEA // Adwords hors Branding&gt;SEA // Adwords Branding&gt;Direct&gt;Direct&gt;Direct&gt;Direct,2,25,10—</t>
  </si>
  <si>
    <t>SEA // Adwords hors Branding&gt;SEA // Adwords Branding&gt;Direct&gt;Direct&gt;Direct&gt;Direct&gt;Direct&gt;Direct&gt;Direct,2,173,94—</t>
  </si>
  <si>
    <t>SEA // Adwords hors Branding&gt;SEA // Adwords Branding&gt;Direct&gt;Direct&gt;Direct&gt;Retargeting // Criteo&gt;Direct&gt;SEA // Adwords hors Branding&gt;Email // Auto&gt;SEA // Adwords hors Branding,2,0,00—</t>
  </si>
  <si>
    <t>SEA // Adwords hors Branding&gt;SEA // Adwords Branding&gt;Direct&gt;Direct&gt;SEA // Adwords hors Branding&gt;SEO&gt;Direct&gt;Direct,2,96,97—</t>
  </si>
  <si>
    <t>SEA // Adwords hors Branding&gt;SEA // Adwords Branding&gt;Retargeting // Criteo&gt;SEO&gt;Direct,2,106,50—</t>
  </si>
  <si>
    <t>SEA // Adwords hors Branding&gt;SEA // Adwords Branding&gt;SEA // Adwords Branding&gt;SEO&gt;SEA // Adwords Branding&gt;SEA // Adwords Branding&gt;SEA // PLA&gt;Retargeting // Criteo&gt;SEA // Adwords Branding,2,0,00—</t>
  </si>
  <si>
    <t>SEA // Adwords hors Branding&gt;SEA // Adwords Branding&gt;SEA // Adwords Branding&gt;SEO&gt;SEA // Adwords Branding&gt;SEA // Adwords Branding&gt;SEA // PLA&gt;Retargeting // Criteo&gt;SEA // Adwords Branding&gt;Email // Webmail&gt;Referral,2,60,60—</t>
  </si>
  <si>
    <t>SEA // Adwords hors Branding&gt;SEA // Adwords Branding&gt;SEA // Adwords Branding&gt;SEO&gt;SEA // Adwords Branding&gt;SEA // Adwords Branding&gt;SEA // Adwords Branding,2,29,86—</t>
  </si>
  <si>
    <t>SEA // Adwords hors Branding&gt;SEA // Adwords Branding&gt;SEA // Adwords Branding&gt;Direct&gt;Direct&gt;SEO&gt;Direct&gt;SEA // Adwords Branding&gt;SEA // Adwords Branding&gt;Direct&gt;Direct&gt;Direct&gt;Direct&gt;Direct,2,9,30—</t>
  </si>
  <si>
    <t>SEA // Adwords hors Branding&gt;SEA // Adwords Branding&gt;SEA // Adwords Branding&gt;Referral&gt;Referral,2,28,20—</t>
  </si>
  <si>
    <t>SEA // Adwords hors Branding&gt;SEA // Adwords Branding&gt;SEA // Adwords Branding&gt;Traffic interne&gt;SEA // Adwords Branding,2,122,50—</t>
  </si>
  <si>
    <t>SEA // Adwords hors Branding&gt;SEA // Adwords Branding&gt;SEA // Adwords Branding&gt;SEA // Adwords hors Branding&gt;SEA // Adwords hors Branding,2,20,89—</t>
  </si>
  <si>
    <t>SEA // Adwords hors Branding&gt;SEA // Adwords Branding&gt;SEA // Adwords hors Branding&gt;SEA // Adwords Branding&gt;SEA // Adwords Branding,2,0,00—</t>
  </si>
  <si>
    <t>SEA // Adwords hors Branding&gt;SEA // Adwords Branding&gt;SEA // Adwords hors Branding&gt;Direct&gt;Direct,2,44,20—</t>
  </si>
  <si>
    <t>SEA // Adwords hors Branding&gt;SEA // Adwords hors Branding&gt;SEO&gt;Direct&gt;Direct&gt;Direct&gt;SEA // Adwords hors Branding&gt;SEA // Adwords Branding,2,30,30—</t>
  </si>
  <si>
    <t>SEA // Adwords hors Branding&gt;SEA // Adwords hors Branding&gt;SEO&gt;Direct&gt;SEA // Adwords hors Branding&gt;SEA // Adwords hors Branding&gt;SEA // Adwords hors Branding&gt;SEO&gt;SEA // Adwords Branding&gt;SEA // Adwords Branding&gt;SEA // Adwords Branding&gt;SEA // Adwords Branding&gt;SEA // Adwords Branding&gt;SEA // Adwords Branding&gt;SEA // Adwords Branding&gt;SEA // Adwords Branding&gt;SEA // Adwords Branding&gt;SEA // Adwords Branding&gt;SEA // Adwords Branding&gt;SEA // Adwords Branding&gt;SEA // Adwords Branding,2,84,01—</t>
  </si>
  <si>
    <t>SEA // Adwords hors Branding&gt;SEA // Adwords hors Branding&gt;SEO&gt;SEA // PLA&gt;SEO&gt;Direct,2,30,62—</t>
  </si>
  <si>
    <t>SEA // Adwords hors Branding&gt;SEA // Adwords hors Branding&gt;SEO&gt;SEA // Adwords Branding&gt;SEA // Adwords Branding,2,0,00—</t>
  </si>
  <si>
    <t>SEA // Adwords hors Branding&gt;SEA // Adwords hors Branding&gt;SEO&gt;SEA // Adwords hors Branding&gt;SEA // PLA&gt;Direct,2,68,05—</t>
  </si>
  <si>
    <t>SEA // Adwords hors Branding&gt;SEA // Adwords hors Branding&gt;SEO&gt;SEA // Adwords hors Branding&gt;Retargeting // Criteo&gt;Email // Webmail,2,81,60—</t>
  </si>
  <si>
    <t>SEA // Adwords hors Branding&gt;SEA // Adwords hors Branding&gt;Direct&gt;SEA // PLA,2,0,00—</t>
  </si>
  <si>
    <t>SEA // Adwords hors Branding&gt;SEA // Adwords hors Branding&gt;Direct&gt;SEO&gt;Direct&gt;Direct&gt;Direct&gt;Direct&gt;Direct,2,23,90—</t>
  </si>
  <si>
    <t>SEA // Adwords hors Branding&gt;SEA // Adwords hors Branding&gt;Direct&gt;SEO&gt;Direct&gt;Direct&gt;Direct&gt;Direct&gt;Direct&gt;Direct&gt;Direct&gt;Direct&gt;Codes promo,2,194,43—</t>
  </si>
  <si>
    <t>SEA // Adwords hors Branding&gt;SEA // Adwords hors Branding&gt;Direct&gt;Direct&gt;SEA // Adwords hors Branding&gt;Direct&gt;Direct&gt;Direct&gt;Direct&gt;Direct&gt;Direct,2,35,03—</t>
  </si>
  <si>
    <t>SEA // Adwords hors Branding&gt;SEA // Adwords hors Branding&gt;Direct&gt;Direct&gt;SEO&gt;Direct&gt;Direct,2,54,76—</t>
  </si>
  <si>
    <t>SEA // Adwords hors Branding&gt;SEA // Adwords hors Branding&gt;Direct&gt;Direct&gt;SEO&gt;Direct&gt;Direct&gt;Direct&gt;Direct,2,75,25—</t>
  </si>
  <si>
    <t>SEA // Adwords hors Branding&gt;SEA // Adwords hors Branding&gt;Direct&gt;Referral,2,46,86—</t>
  </si>
  <si>
    <t>SEA // Adwords hors Branding&gt;SEA // Adwords hors Branding&gt;Direct&gt;Retargeting // Criteo&gt;SEA // Adwords Branding&gt;Retargeting // Criteo&gt;Retargeting // Criteo,2,41,10—</t>
  </si>
  <si>
    <t>SEA // Adwords hors Branding&gt;SEA // Adwords hors Branding&gt;Direct&gt;Retargeting // Criteo&gt;Email // Newsletters&gt;Direct&gt;Direct&gt;Direct&gt;Email // Newsletters&gt;Email // Newsletters&gt;Direct&gt;Direct,2,256,58—</t>
  </si>
  <si>
    <t>SEA // Adwords hors Branding&gt;SEA // Adwords hors Branding&gt;Direct&gt;SEA // Adwords Branding&gt;SEA // Adwords Branding&gt;SEA // Adwords Branding,2,80,96—</t>
  </si>
  <si>
    <t>SEA // Adwords hors Branding&gt;SEA // Adwords hors Branding&gt;Direct&gt;SEA // Adwords hors Branding&gt;SEA // Adwords hors Branding&gt;SEO&gt;SEA // Adwords Branding&gt;Direct,2,266,11—</t>
  </si>
  <si>
    <t>SEA // Adwords hors Branding&gt;SEA // Adwords hors Branding&gt;Direct&gt;SEA // Adwords hors Branding&gt;Direct&gt;Referral,2,33,66—</t>
  </si>
  <si>
    <t>SEA // Adwords hors Branding&gt;SEA // Adwords hors Branding&gt;Direct&gt;SEA // Adwords hors Branding&gt;Direct&gt;Referral&gt;Direct,2,33,66—</t>
  </si>
  <si>
    <t>SEA // Adwords hors Branding&gt;SEA // Adwords hors Branding&gt;Direct&gt;SEA // Adwords hors Branding&gt;Codes promo,2,34,55—</t>
  </si>
  <si>
    <t>SEA // Adwords hors Branding&gt;SEA // Adwords hors Branding&gt;Social&gt;Direct&gt;Direct&gt;Direct,2,41,83—</t>
  </si>
  <si>
    <t>SEA // Adwords hors Branding&gt;SEA // Adwords hors Branding&gt;Referral&gt;Referral,2,30,10—</t>
  </si>
  <si>
    <t>SEA // Adwords hors Branding&gt;SEA // Adwords hors Branding&gt;SEA // PLA&gt;SEA // PLA&gt;SEA // PLA&gt;Direct&gt;SEA // Adwords Branding&gt;Direct&gt;Direct&gt;SEA // Adwords Branding,2,89,01—</t>
  </si>
  <si>
    <t>SEA // Adwords hors Branding&gt;SEA // Adwords hors Branding&gt;SEA // PLA&gt;SEO&gt;SEA // Adwords hors Branding&gt;SEO&gt;SEA // Adwords Branding&gt;SEO,2,84,40—</t>
  </si>
  <si>
    <t>SEA // Adwords hors Branding&gt;SEA // Adwords hors Branding&gt;SEA // PLA&gt;SEA // Adwords Branding&gt;Direct&gt;SEA // Adwords Branding&gt;Direct&gt;Direct,2,0,00—</t>
  </si>
  <si>
    <t>SEA // Adwords hors Branding&gt;SEA // Adwords hors Branding&gt;SEA // PLA&gt;SEA // Adwords hors Branding&gt;SEA // Adwords hors Branding,2,105,25—</t>
  </si>
  <si>
    <t>SEA // Adwords hors Branding&gt;SEA // Adwords hors Branding&gt;Codes promo&gt;Direct&gt;SEO,2,57,86—</t>
  </si>
  <si>
    <t>SEA // Adwords hors Branding&gt;SEA // Adwords hors Branding&gt;Codes promo&gt;Email // Webmail&gt;Direct,2,92,10—</t>
  </si>
  <si>
    <t>SEA // Adwords hors Branding&gt;SEA // Adwords hors Branding&gt;Email // Auto,2,19,80—</t>
  </si>
  <si>
    <t>SEA // Adwords hors Branding&gt;SEA // Adwords hors Branding&gt;Email // Webmail,2,0,00—</t>
  </si>
  <si>
    <t>SEA // Adwords hors Branding&gt;SEA // Adwords hors Branding&gt;Email // Newsletters&gt;Email // Newsletters,2,22,40—</t>
  </si>
  <si>
    <t>SEA // Adwords hors Branding&gt;SEA // Adwords hors Branding&gt;Retargeting // Criteo&gt;Direct&gt;Direct&gt;Direct&gt;Email // Newsletters&gt;Direct&gt;Direct,2,0,00—</t>
  </si>
  <si>
    <t>SEA // Adwords hors Branding&gt;SEA // Adwords hors Branding&gt;SEA // Adwords Branding&gt;Retargeting // Criteo,2,72,90—</t>
  </si>
  <si>
    <t>SEA // Adwords hors Branding&gt;SEA // Adwords hors Branding&gt;SEA // Adwords Branding&gt;Retargeting // Criteo&gt;Direct&gt;Direct&gt;Direct&gt;Direct&gt;SEA // Adwords hors Branding&gt;Retargeting // Criteo&gt;Email // Webmail,2,120,00—</t>
  </si>
  <si>
    <t>SEA // Adwords hors Branding&gt;SEA // Adwords hors Branding&gt;SEA // Adwords Branding&gt;SEA // Adwords Branding&gt;SEA // Adwords hors Branding,2,0,00—</t>
  </si>
  <si>
    <t>SEA // Adwords hors Branding&gt;SEA // Adwords hors Branding&gt;SEA // Adwords Branding&gt;SEA // Adwords hors Branding,2,0,00—</t>
  </si>
  <si>
    <t>SEA // Adwords hors Branding&gt;SEA // Adwords hors Branding&gt;SEA // Adwords Branding&gt;Codes promo&gt;Direct&gt;SEO&gt;SEA // Adwords Branding,2,160,64—</t>
  </si>
  <si>
    <t>SEA // Adwords hors Branding&gt;SEA // Adwords hors Branding&gt;SEA // Adwords hors Branding&gt;SEA // PLA&gt;Direct&gt;Direct&gt;Direct&gt;Direct&gt;SEA // Adwords hors Branding&gt;Codes promo,2,119,47—</t>
  </si>
  <si>
    <t>SEA // Adwords hors Branding&gt;SEA // Adwords hors Branding&gt;SEA // Adwords hors Branding&gt;SEO&gt;Direct&gt;SEA // Adwords Branding,2,99,50—</t>
  </si>
  <si>
    <t>SEA // Adwords hors Branding&gt;SEA // Adwords hors Branding&gt;SEA // Adwords hors Branding&gt;SEO&gt;SEA // Adwords Branding,2,0,00—</t>
  </si>
  <si>
    <t>SEA // Adwords hors Branding&gt;SEA // Adwords hors Branding&gt;SEA // Adwords hors Branding&gt;SEO&gt;SEA // Adwords Branding&gt;SEO,2,70,80—</t>
  </si>
  <si>
    <t>SEA // Adwords hors Branding&gt;SEA // Adwords hors Branding&gt;SEA // Adwords hors Branding&gt;Direct&gt;SEA // Adwords hors Branding&gt;Retargeting // Criteo&gt;Direct&gt;SEA // Adwords Branding&gt;Direct&gt;Email // Webmail,2,33,84—</t>
  </si>
  <si>
    <t>SEA // Adwords hors Branding&gt;SEA // Adwords hors Branding&gt;SEA // Adwords hors Branding&gt;Direct&gt;Direct&gt;Direct,2,0,00—</t>
  </si>
  <si>
    <t>SEA // Adwords hors Branding&gt;SEA // Adwords hors Branding&gt;SEA // Adwords hors Branding&gt;Direct&gt;Referral,2,26,79—</t>
  </si>
  <si>
    <t>SEA // Adwords hors Branding&gt;SEA // Adwords hors Branding&gt;SEA // Adwords hors Branding&gt;Direct&gt;Traffic interne&gt;Direct&gt;Direct,2,10,61—</t>
  </si>
  <si>
    <t>SEA // Adwords hors Branding&gt;SEA // Adwords hors Branding&gt;SEA // Adwords hors Branding&gt;Direct&gt;Email // Newsletters&gt;Direct,2,26,90—</t>
  </si>
  <si>
    <t>SEA // Adwords hors Branding&gt;SEA // Adwords hors Branding&gt;SEA // Adwords hors Branding&gt;Referral,2,32,50—</t>
  </si>
  <si>
    <t>SEA // Adwords hors Branding&gt;SEA // Adwords hors Branding&gt;SEA // Adwords hors Branding&gt;Retargeting // Criteo&gt;SEA // Adwords hors Branding,2,5,80—</t>
  </si>
  <si>
    <t>SEA // Adwords hors Branding&gt;SEA // Adwords hors Branding&gt;SEA // Adwords hors Branding&gt;Retargeting // Criteo&gt;Direct&gt;SEA // Adwords hors Branding,2,0,00—</t>
  </si>
  <si>
    <t>SEA // Adwords hors Branding&gt;SEA // Adwords hors Branding&gt;SEA // Adwords hors Branding&gt;SEA // Adwords hors Branding&gt;Retargeting // Criteo&gt;Direct,2,0,00—</t>
  </si>
  <si>
    <t>SEA // Adwords hors Branding&gt;SEA // Adwords hors Branding&gt;SEA // Adwords hors Branding&gt;SEA // Adwords hors Branding&gt;Retargeting // Criteo&gt;Direct&gt;Direct,2,66,80—</t>
  </si>
  <si>
    <t>SEA // Adwords hors Branding&gt;SEA // Adwords hors Branding&gt;SEA // Adwords hors Branding&gt;SEA // Adwords hors Branding&gt;SEA // Adwords Branding&gt;SEA // Adwords Branding&gt;SEA // Adwords Branding,2,9,37—</t>
  </si>
  <si>
    <t>SEA // Adwords hors Branding&gt;SEA // Adwords hors Branding&gt;SEA // Adwords hors Branding&gt;SEA // Adwords hors Branding&gt;SEA // Adwords hors Branding&gt;Direct&gt;Direct,2,51,86—</t>
  </si>
  <si>
    <t>SEA // Adwords hors Branding&gt;SEA // Adwords hors Branding&gt;SEA // Adwords hors Branding&gt;SEA // Adwords hors Branding&gt;SEA // Adwords hors Branding&gt;Direct&gt;Direct&gt;Direct&gt;Direct&gt;SEA // Adwords Branding&gt;SEA // Adwords Branding,2,0,00—</t>
  </si>
  <si>
    <t>SEA // Adwords hors Branding&gt;SEA // Adwords hors Branding&gt;SEA // Adwords hors Branding&gt;SEA // Adwords hors Branding&gt;SEA // Adwords hors Branding&gt;SEA // Adwords Branding&gt;SEA // Adwords Branding&gt;SEA // Adwords Branding,2,11,52—</t>
  </si>
  <si>
    <t>SEA // Adwords hors Branding&gt;SEA // Adwords hors Branding&gt;SEA // Adwords hors Branding&gt;SEA // Adwords hors Branding&gt;SEA // Adwords hors Branding&gt;SEA // Adwords hors Branding&gt;SEA // Adwords hors Branding&gt;SEA // Adwords hors Branding,2,0,00—</t>
  </si>
  <si>
    <t>SEA // Adwords hors Branding&gt;SEA // Adwords hors Branding&gt;SEA // Adwords hors Branding&gt;SEA // Adwords hors Branding&gt;SEA // Adwords hors Branding&gt;SEA // Adwords hors Branding&gt;SEA // Adwords hors Branding&gt;SEA // Adwords hors Branding&gt;SEA // Adwords hors Branding&gt;Direct,2,59,95—</t>
  </si>
  <si>
    <t>SEA // Adwords hors Branding&gt;SEA // Adwords hors Branding&gt;SEA // Adwords hors Branding&gt;SEA // Adwords hors Branding&gt;SEA // Adwords hors Branding&gt;SEA // Adwords hors Branding&gt;SEA // Adwords hors Branding&gt;SEA // Adwords hors Branding&gt;SEA // Adwords hors Branding&gt;SEA // Adwords hors Branding,2,17,02—</t>
  </si>
  <si>
    <t>SEA // Adwords hors Branding&gt;SEA // Adwords hors Branding&gt;SEA // Adwords hors Branding&gt;SEA // Adwords hors Branding&gt;SEA // Adwords hors Branding&gt;SEA // Adwords hors Branding&gt;SEA // Adwords hors Branding&gt;SEA // Adwords hors Branding&gt;SEA // Adwords hors Branding&gt;SEA // Adwords hors Branding&gt;SEA // Adwords hors Branding&gt;Direct,2,52,92—</t>
  </si>
  <si>
    <t>SEA // Adwords hors Branding&gt;SEA // Adwords hors Branding&gt;SEA // Adwords hors Branding&gt;SEA // Adwords hors Branding&gt;SEA // Adwords hors Branding&gt;SEA // Adwords hors Branding&gt;SEA // Adwords hors Branding&gt;Direct&gt;SEA // Adwords hors Branding&gt;SEA // PLA,2,16,02—</t>
  </si>
  <si>
    <t>SEA // Adwords hors Branding&gt;SEA // Adwords hors Branding&gt;SEA // Adwords hors Branding&gt;SEA // Adwords hors Branding&gt;SEO&gt;SEA // Adwords hors Branding&gt;SEA // Adwords hors Branding&gt;SEO&gt;SEA // Adwords hors Branding&gt;SEA // Adwords hors Branding,2,8,30—</t>
  </si>
  <si>
    <t>SEA // Adwords hors Branding&gt;SEA // Adwords hors Branding&gt;SEA // Adwords hors Branding&gt;SEA // Adwords hors Branding&gt;Direct&gt;Direct,2,0,00—</t>
  </si>
  <si>
    <t>SEA // Adwords hors Branding&gt;SEA // Adwords hors Branding&gt;SEA // Adwords hors Branding&gt;SEA // Adwords hors Branding&gt;Referral,2,52,40—</t>
  </si>
  <si>
    <t>SEA // Adwords hors Branding&gt;SEA // Adwords hors Branding&gt;SEA // Adwords hors Branding&gt;SEA // Adwords hors Branding&gt;SEA // PLA,2,0,00—</t>
  </si>
  <si>
    <t>SEA // Adwords hors Branding&gt;SEO&gt;SEA // Adwords Branding&gt;SEO,2,0,00—</t>
  </si>
  <si>
    <t>SEA // Adwords hors Branding&gt;SEO&gt;SEA // Adwords Branding&gt;Direct&gt;SEO,2,93,71—</t>
  </si>
  <si>
    <t>SEA // Adwords hors Branding&gt;SEO&gt;SEA // Adwords Branding&gt;Email // Newsletters,2,86,14—</t>
  </si>
  <si>
    <t>SEA // Adwords hors Branding&gt;SEO&gt;SEA // Adwords Branding&gt;SEA // Adwords Branding&gt;SEO&gt;SEA // Adwords Branding&gt;SEO,2,114,60—</t>
  </si>
  <si>
    <t>SEA // Adwords hors Branding&gt;SEO&gt;SEA // Adwords hors Branding&gt;SEO&gt;Direct&gt;Email // Newsletters,2,69,20—</t>
  </si>
  <si>
    <t>SEA // Adwords hors Branding&gt;SEO&gt;SEA // Adwords hors Branding&gt;SEO&gt;SEA // PLA&gt;Direct,2,0,00—</t>
  </si>
  <si>
    <t>SEA // Adwords hors Branding&gt;SEO&gt;SEA // Adwords hors Branding&gt;SEO&gt;SEA // Adwords hors Branding&gt;SEO&gt;SEA // Adwords hors Branding&gt;Direct&gt;Direct&gt;Direct,2,0,00—</t>
  </si>
  <si>
    <t>SEA // Adwords hors Branding&gt;SEO&gt;SEA // Adwords hors Branding&gt;SEO&gt;SEA // Adwords hors Branding&gt;SEO&gt;SEA // Adwords hors Branding&gt;Direct&gt;Direct&gt;Direct&gt;Direct,2,0,00—</t>
  </si>
  <si>
    <t>SEA // Adwords hors Branding&gt;SEO&gt;SEA // Adwords hors Branding&gt;Direct&gt;SEO,2,52,85—</t>
  </si>
  <si>
    <t>SEA // Adwords hors Branding&gt;SEO&gt;SEA // Adwords hors Branding&gt;Referral,2,15,96—</t>
  </si>
  <si>
    <t>SEA // Adwords hors Branding&gt;SEO&gt;SEA // Adwords hors Branding&gt;SEA // Adwords hors Branding&gt;Direct,2,134,12—</t>
  </si>
  <si>
    <t>SEA // Adwords hors Branding&gt;SEO&gt;SEA // Adwords hors Branding&gt;SEA // Adwords hors Branding&gt;SEA // Adwords hors Branding&gt;SEA // Adwords hors Branding,2,0,00—</t>
  </si>
  <si>
    <t>SEA // Adwords hors Branding&gt;SEO&gt;SEO&gt;SEO&gt;Direct&gt;SEO&gt;SEO,2,25,66—</t>
  </si>
  <si>
    <t>SEA // Adwords hors Branding&gt;SEO&gt;Direct&gt;Direct&gt;Direct&gt;SEA // Adwords Branding&gt;SEA // Comparateurs,2,215,70—</t>
  </si>
  <si>
    <t>SEA // Adwords hors Branding&gt;SEO&gt;Direct&gt;Direct&gt;Direct&gt;Direct&gt;Direct&gt;Direct&gt;Direct,2,32,87—</t>
  </si>
  <si>
    <t>SEA // Adwords hors Branding&gt;SEO&gt;Direct&gt;Direct&gt;Direct&gt;Direct&gt;Direct&gt;Direct&gt;Direct&gt;Direct,2,30,50—</t>
  </si>
  <si>
    <t>SEA // Adwords hors Branding&gt;SEO&gt;Direct&gt;Direct&gt;Direct&gt;Direct&gt;Direct&gt;Direct&gt;Direct&gt;Direct&gt;Direct,2,30,50—</t>
  </si>
  <si>
    <t>SEA // Adwords hors Branding&gt;SEO&gt;Direct&gt;Direct&gt;Direct&gt;Direct&gt;Direct&gt;Direct&gt;Direct&gt;Direct&gt;Direct&gt;Direct&gt;Direct&gt;Direct&gt;Direct&gt;Direct&gt;Direct&gt;Direct,2,84,96—</t>
  </si>
  <si>
    <t>SEA // Adwords hors Branding&gt;SEO&gt;Direct&gt;Direct&gt;Direct&gt;Direct&gt;SEA // Adwords Branding&gt;SEA // Adwords Branding,2,89,32—</t>
  </si>
  <si>
    <t>SEA // Adwords hors Branding&gt;SEO&gt;Direct&gt;Direct&gt;Referral,2,239,35—</t>
  </si>
  <si>
    <t>SEA // Adwords hors Branding&gt;SEO&gt;Direct&gt;Direct&gt;SEA // Adwords Branding&gt;SEA // Adwords Branding,2,0,00—</t>
  </si>
  <si>
    <t>SEA // Adwords hors Branding&gt;SEO&gt;Direct&gt;Social,2,47,85—</t>
  </si>
  <si>
    <t>SEA // Adwords hors Branding&gt;SEO&gt;Direct&gt;SEA // PLA&gt;SEO&gt;SEA // Adwords hors Branding&gt;SEO&gt;Direct,2,0,00—</t>
  </si>
  <si>
    <t>SEA // Adwords hors Branding&gt;SEO&gt;Direct&gt;Retargeting // Criteo,2,0,00—</t>
  </si>
  <si>
    <t>SEA // Adwords hors Branding&gt;SEO&gt;Direct&gt;Retargeting // Criteo&gt;Direct&gt;Direct&gt;Direct&gt;Direct&gt;Direct,2,15,95—</t>
  </si>
  <si>
    <t>SEA // Adwords hors Branding&gt;SEO&gt;Direct&gt;Retargeting // Criteo&gt;Direct&gt;Direct&gt;Direct&gt;SEA // Adwords Branding&gt;SEA // Adwords Branding,2,32,20—</t>
  </si>
  <si>
    <t>SEA // Adwords hors Branding&gt;SEO&gt;Direct&gt;SEA // Adwords hors Branding&gt;SEA // Adwords Branding,2,95,20—</t>
  </si>
  <si>
    <t>SEA // Adwords hors Branding&gt;SEO&gt;SEA // PLA&gt;SEA // PLA&gt;SEA // PLA&gt;SEA // PLA&gt;Direct,2,48,45—</t>
  </si>
  <si>
    <t>SEA // Adwords hors Branding&gt;SEO&gt;SEA // PLA&gt;SEA // PLA&gt;SEA // PLA&gt;SEA // PLA&gt;Direct&gt;Direct,2,48,45—</t>
  </si>
  <si>
    <t>SEA // Adwords hors Branding&gt;SEO&gt;SEA // PLA&gt;SEA // PLA&gt;SEA // PLA&gt;SEA // PLA&gt;Direct&gt;Direct&gt;Direct,2,48,45—</t>
  </si>
  <si>
    <t>SEA // Adwords hors Branding&gt;SEO&gt;Codes promo&gt;Direct,2,19,46—</t>
  </si>
  <si>
    <t>SEA // Adwords hors Branding&gt;SEO&gt;Codes promo&gt;Retargeting // Criteo&gt;Direct&gt;SEA // Adwords hors Branding,2,87,10—</t>
  </si>
  <si>
    <t>SEA // Adwords hors Branding&gt;SEO&gt;Email // Webmail&gt;SEA // Adwords Branding,2,47,70—</t>
  </si>
  <si>
    <t>SEA // Adwords hors Branding&gt;SEO&gt;Email // Newsletters,2,0,00—</t>
  </si>
  <si>
    <t>SEA // Adwords hors Branding&gt;SEO&gt;Email // Newsletters&gt;SEO&gt;Direct&gt;Direct&gt;Email // Newsletters&gt;SEO&gt;Direct&gt;Email // Newsletters&gt;SEA // Adwords hors Branding&gt;Email // Newsletters&gt;SEO&gt;Email // Newsletters,2,0,00—</t>
  </si>
  <si>
    <t>SEA // Adwords hors Branding&gt;SEO&gt;Email // Newsletters&gt;SEO&gt;Direct&gt;Direct&gt;Email // Newsletters&gt;SEO&gt;Direct&gt;Email // Newsletters&gt;SEA // Adwords hors Branding&gt;Email // Newsletters&gt;SEO&gt;Email // Newsletters&gt;Email // Newsletters,2,0,00—</t>
  </si>
  <si>
    <t>SEA // Adwords hors Branding&gt;SEO&gt;Email // Newsletters&gt;SEO&gt;Direct&gt;Direct&gt;Email // Newsletters&gt;SEO&gt;Direct&gt;Email // Newsletters&gt;SEA // Adwords hors Branding&gt;Email // Newsletters&gt;SEO&gt;Email // Newsletters&gt;Email // Newsletters&gt;SEO,2,0,00—</t>
  </si>
  <si>
    <t>SEA // Adwords hors Branding&gt;SEO&gt;Email // Newsletters&gt;SEA // Adwords hors Branding,2,0,00—</t>
  </si>
  <si>
    <t>SEA // Adwords hors Branding&gt;Direct&gt;SEO&gt;Direct&gt;Direct&gt;Retargeting // Criteo&gt;Direct&gt;Direct&gt;Direct&gt;Direct,2,25,20—</t>
  </si>
  <si>
    <t>SEA // Adwords hors Branding&gt;Direct&gt;SEO&gt;Direct&gt;Direct&gt;Direct,2,0,00—</t>
  </si>
  <si>
    <t>SEA // Adwords hors Branding&gt;Direct&gt;SEO&gt;Direct&gt;Direct&gt;SEA // PLA,2,0,00—</t>
  </si>
  <si>
    <t>SEA // Adwords hors Branding&gt;Direct&gt;SEO&gt;SEA // Adwords Branding&gt;SEA // Adwords hors Branding,2,0,00—</t>
  </si>
  <si>
    <t>SEA // Adwords hors Branding&gt;Direct&gt;SEO&gt;SEA // Adwords Branding&gt;SEA // Adwords hors Branding&gt;Direct,2,95,90—</t>
  </si>
  <si>
    <t>SEA // Adwords hors Branding&gt;Direct&gt;SEO&gt;SEA // Adwords hors Branding&gt;Direct&gt;Direct,2,54,04—</t>
  </si>
  <si>
    <t>SEA // Adwords hors Branding&gt;Direct&gt;Direct&gt;SEA // PLA&gt;Direct&gt;Retargeting // Criteo&gt;Direct&gt;Direct&gt;Direct&gt;Email // Newsletters&gt;Direct&gt;Traffic interne,2,108,54—</t>
  </si>
  <si>
    <t>SEA // Adwords hors Branding&gt;Direct&gt;Direct&gt;Codes promo,2,15,42—</t>
  </si>
  <si>
    <t>SEA // Adwords hors Branding&gt;Direct&gt;Direct&gt;SEO&gt;Direct&gt;Direct&gt;Direct,2,49,40—</t>
  </si>
  <si>
    <t>SEA // Adwords hors Branding&gt;Direct&gt;Direct&gt;SEO&gt;SEA // Adwords Branding,2,15,70—</t>
  </si>
  <si>
    <t>SEA // Adwords hors Branding&gt;Direct&gt;Direct&gt;SEO&gt;SEA // Adwords hors Branding,2,80,02—</t>
  </si>
  <si>
    <t>SEA // Adwords hors Branding&gt;Direct&gt;Direct&gt;Direct&gt;SEA // Adwords Branding&gt;Direct&gt;Direct,2,53,45—</t>
  </si>
  <si>
    <t>SEA // Adwords hors Branding&gt;Direct&gt;Direct&gt;Direct&gt;SEA // Adwords Branding&gt;SEA // Adwords Branding,2,0,00—</t>
  </si>
  <si>
    <t>SEA // Adwords hors Branding&gt;Direct&gt;Direct&gt;Direct&gt;SEA // Adwords Branding&gt;SEA // Adwords Branding&gt;Direct,2,0,00—</t>
  </si>
  <si>
    <t>SEA // Adwords hors Branding&gt;Direct&gt;Direct&gt;Direct&gt;SEA // Adwords hors Branding&gt;SEO&gt;Codes promo&gt;Direct&gt;SEO&gt;Direct&gt;Direct&gt;Direct&gt;Direct&gt;Direct&gt;Direct&gt;Direct&gt;Direct&gt;Direct,2,41,48—</t>
  </si>
  <si>
    <t>SEA // Adwords hors Branding&gt;Direct&gt;Direct&gt;Direct&gt;SEA // Adwords hors Branding&gt;Direct&gt;SEA // Adwords hors Branding&gt;Direct&gt;Direct,2,254,82—</t>
  </si>
  <si>
    <t>SEA // Adwords hors Branding&gt;Direct&gt;Direct&gt;Direct&gt;Direct&gt;SEO&gt;Direct&gt;Direct,2,9,10—</t>
  </si>
  <si>
    <t>SEA // Adwords hors Branding&gt;Direct&gt;Direct&gt;Direct&gt;Direct&gt;Direct&gt;Codes promo,2,82,70—</t>
  </si>
  <si>
    <t>SEA // Adwords hors Branding&gt;Direct&gt;Direct&gt;Direct&gt;Direct&gt;Direct&gt;SEO,2,417,86—</t>
  </si>
  <si>
    <t>SEA // Adwords hors Branding&gt;Direct&gt;Direct&gt;Direct&gt;Direct&gt;Direct&gt;Direct&gt;Direct&gt;SEO,2,47,71—</t>
  </si>
  <si>
    <t>SEA // Adwords hors Branding&gt;Direct&gt;Direct&gt;Direct&gt;Direct&gt;Direct&gt;Direct&gt;Direct&gt;Direct&gt;Direct&gt;Direct&gt;Direct&gt;Direct&gt;Direct,2,27,30—</t>
  </si>
  <si>
    <t>SEA // Adwords hors Branding&gt;Direct&gt;Direct&gt;Direct&gt;Direct&gt;Direct&gt;Direct&gt;Direct&gt;Direct&gt;Direct&gt;Direct&gt;Direct&gt;Direct&gt;Direct&gt;Direct&gt;Direct&gt;Direct&gt;Direct&gt;Direct&gt;Direct,2,134,20—</t>
  </si>
  <si>
    <t>SEA // Adwords hors Branding&gt;Direct&gt;Direct&gt;Direct&gt;Direct&gt;Direct&gt;Direct&gt;Direct&gt;Direct&gt;Direct&gt;Direct&gt;Retargeting // Criteo&gt;Direct,2,62,86—</t>
  </si>
  <si>
    <t>SEA // Adwords hors Branding&gt;Direct&gt;Direct&gt;Direct&gt;Direct&gt;Direct&gt;Direct&gt;Codes promo,2,24,77—</t>
  </si>
  <si>
    <t>SEA // Adwords hors Branding&gt;Direct&gt;Direct&gt;Direct&gt;Direct&gt;Direct&gt;Direct&gt;Email // Auto,2,10,89—</t>
  </si>
  <si>
    <t>SEA // Adwords hors Branding&gt;Direct&gt;Direct&gt;Direct&gt;Direct&gt;Direct&gt;Direct&gt;Email // Auto&gt;Retargeting // Criteo&gt;Direct,2,18,16—</t>
  </si>
  <si>
    <t>SEA // Adwords hors Branding&gt;Direct&gt;Direct&gt;Direct&gt;Direct&gt;Direct&gt;Referral&gt;Referral,2,19,07—</t>
  </si>
  <si>
    <t>SEA // Adwords hors Branding&gt;Direct&gt;Direct&gt;Direct&gt;Direct&gt;Direct&gt;SEA // Adwords Branding&gt;Direct,2,95,44—</t>
  </si>
  <si>
    <t>SEA // Adwords hors Branding&gt;Direct&gt;Direct&gt;Direct&gt;Direct&gt;Retargeting // Criteo,2,0,00—</t>
  </si>
  <si>
    <t>SEA // Adwords hors Branding&gt;Direct&gt;Direct&gt;Direct&gt;Direct&gt;SEA // Adwords Branding&gt;SEA // Adwords Branding,2,44,92—</t>
  </si>
  <si>
    <t>SEA // Adwords hors Branding&gt;Direct&gt;Direct&gt;Direct&gt;Direct&gt;SEA // Adwords Branding&gt;Email // Newsletters&gt;Direct,2,0,00—</t>
  </si>
  <si>
    <t>SEA // Adwords hors Branding&gt;Direct&gt;Direct&gt;Direct&gt;Email // Newsletters&gt;Direct,2,0,00—</t>
  </si>
  <si>
    <t>SEA // Adwords hors Branding&gt;Direct&gt;Direct&gt;Direct&gt;Email // Newsletters&gt;Direct&gt;Direct&gt;Direct&gt;Direct&gt;SEA // Adwords hors Branding,2,0,00—</t>
  </si>
  <si>
    <t>SEA // Adwords hors Branding&gt;Direct&gt;Direct&gt;Referral,2,11,75—</t>
  </si>
  <si>
    <t>SEA // Adwords hors Branding&gt;Direct&gt;Direct&gt;Email // Newsletters,2,356,11—</t>
  </si>
  <si>
    <t>SEA // Adwords hors Branding&gt;Direct&gt;Direct&gt;Email // Newsletters&gt;SEA // Adwords Branding&gt;SEA // Adwords Branding&gt;SEA // Adwords Branding&gt;SEA // Adwords Branding,2,58,45—</t>
  </si>
  <si>
    <t>SEA // Adwords hors Branding&gt;Direct&gt;Direct&gt;Retargeting // Criteo&gt;SEA // Adwords Branding,2,18,75—</t>
  </si>
  <si>
    <t>SEA // Adwords hors Branding&gt;Direct&gt;Referral,2,0,00—</t>
  </si>
  <si>
    <t>SEA // Adwords hors Branding&gt;Direct&gt;SEA // PLA&gt;SEA // PLA&gt;SEA // PLA,2,0,00—</t>
  </si>
  <si>
    <t>SEA // Adwords hors Branding&gt;Direct&gt;SEA // PLA&gt;Codes promo,2,89,98—</t>
  </si>
  <si>
    <t>SEA // Adwords hors Branding&gt;Direct&gt;SEA // PLA&gt;Direct,2,0,00—</t>
  </si>
  <si>
    <t>SEA // Adwords hors Branding&gt;Direct&gt;SEA // PLA&gt;Direct&gt;Direct&gt;Direct&gt;SEO&gt;SEA // PLA&gt;SEO&gt;Direct,2,65,45—</t>
  </si>
  <si>
    <t>SEA // Adwords hors Branding&gt;Direct&gt;SEA // PLA&gt;Direct&gt;Direct&gt;SEA // Adwords Branding&gt;Direct&gt;Direct,2,0,00—</t>
  </si>
  <si>
    <t>SEA // Adwords hors Branding&gt;Direct&gt;Codes promo&gt;Direct,2,17,09—</t>
  </si>
  <si>
    <t>SEA // Adwords hors Branding&gt;Direct&gt;Email // Auto&gt;SEA // Adwords hors Branding&gt;Direct&gt;Direct,2,20,58—</t>
  </si>
  <si>
    <t>SEA // Adwords hors Branding&gt;Direct&gt;Email // Newsletters&gt;Email // Newsletters&gt;Email // Newsletters&gt;Direct,2,18,74—</t>
  </si>
  <si>
    <t>SEA // Adwords hors Branding&gt;Direct&gt;SEA // Adwords Branding&gt;Direct&gt;SEA // Adwords Branding&gt;Direct&gt;Direct,2,101,15—</t>
  </si>
  <si>
    <t>SEA // Adwords hors Branding&gt;Direct&gt;SEA // Adwords hors Branding&gt;Direct&gt;Direct&gt;Direct&gt;Direct&gt;Direct&gt;Direct,2,32,01—</t>
  </si>
  <si>
    <t>SEA // Adwords hors Branding&gt;Direct&gt;SEA // Adwords hors Branding&gt;Direct&gt;SEA // PLA&gt;Direct&gt;Direct,2,0,00—</t>
  </si>
  <si>
    <t>SEA // Adwords hors Branding&gt;Direct&gt;SEA // Adwords hors Branding&gt;Direct&gt;SEA // PLA&gt;Direct&gt;Direct&gt;Direct,2,122,80—</t>
  </si>
  <si>
    <t>SEA // Adwords hors Branding&gt;Direct&gt;SEA // Adwords hors Branding&gt;SEA // Adwords hors Branding&gt;SEO&gt;SEA // Adwords Branding&gt;SEA // Adwords Branding,2,17,80—</t>
  </si>
  <si>
    <t>SEA // Adwords hors Branding&gt;Referral&gt;Direct,2,49,18—</t>
  </si>
  <si>
    <t>SEA // Adwords hors Branding&gt;SEA // PLA&gt;SEO&gt;SEA // Adwords Branding,2,0,00—</t>
  </si>
  <si>
    <t>SEA // Adwords hors Branding&gt;SEA // PLA&gt;SEO&gt;SEA // Adwords hors Branding&gt;SEA // PLA,2,8,29—</t>
  </si>
  <si>
    <t>SEA // Adwords hors Branding&gt;SEA // PLA&gt;Direct&gt;Codes promo,2,98,10—</t>
  </si>
  <si>
    <t>SEA // Adwords hors Branding&gt;SEA // PLA&gt;Direct&gt;SEO&gt;Direct&gt;Direct&gt;Direct&gt;Direct,2,31,35—</t>
  </si>
  <si>
    <t>SEA // Adwords hors Branding&gt;SEA // PLA&gt;Direct&gt;Direct&gt;Direct&gt;Direct,2,24,80—</t>
  </si>
  <si>
    <t>SEA // Adwords hors Branding&gt;SEA // PLA&gt;Direct&gt;Direct&gt;SEA // PLA&gt;Referral,2,19,07—</t>
  </si>
  <si>
    <t>SEA // Adwords hors Branding&gt;SEA // PLA&gt;Direct&gt;SEA // Adwords hors Branding&gt;SEA // Adwords hors Branding&gt;Direct&gt;Direct&gt;Direct,2,32,18—</t>
  </si>
  <si>
    <t>SEA // Adwords hors Branding&gt;SEA // PLA&gt;Referral,2,6,70—</t>
  </si>
  <si>
    <t>SEA // Adwords hors Branding&gt;SEA // PLA&gt;SEA // PLA&gt;SEA // PLA&gt;SEA // Adwords hors Branding&gt;SEA // Adwords hors Branding&gt;SEA // Adwords hors Branding&gt;SEA // Adwords hors Branding,2,0,00—</t>
  </si>
  <si>
    <t>SEA // Adwords hors Branding&gt;SEA // PLA&gt;SEA // PLA&gt;SEA // PLA&gt;SEO,2,8,04—</t>
  </si>
  <si>
    <t>SEA // Adwords hors Branding&gt;SEA // PLA&gt;SEA // PLA&gt;SEA // PLA&gt;SEA // PLA&gt;SEA // Adwords hors Branding&gt;Direct&gt;Direct,2,13,18—</t>
  </si>
  <si>
    <t>SEA // Adwords hors Branding&gt;SEA // PLA&gt;SEA // PLA&gt;SEO,2,23,19—</t>
  </si>
  <si>
    <t>SEA // Adwords hors Branding&gt;SEA // PLA&gt;SEA // PLA&gt;SEO&gt;Direct&gt;Direct&gt;Direct&gt;Direct&gt;Direct&gt;Direct&gt;Direct&gt;Direct&gt;Direct&gt;Direct&gt;Direct&gt;Direct&gt;Direct&gt;Direct&gt;Direct,2,8,40—</t>
  </si>
  <si>
    <t>SEA // Adwords hors Branding&gt;SEA // PLA&gt;SEA // PLA&gt;SEA // Adwords Branding&gt;SEA // PLA,2,60,00—</t>
  </si>
  <si>
    <t>SEA // Adwords hors Branding&gt;SEA // PLA&gt;SEA // PLA&gt;SEA // Adwords hors Branding,2,0,00—</t>
  </si>
  <si>
    <t>SEA // Adwords hors Branding&gt;SEA // PLA&gt;SEA // PLA&gt;SEA // Adwords hors Branding&gt;SEA // Adwords hors Branding,2,0,00—</t>
  </si>
  <si>
    <t>SEA // Adwords hors Branding&gt;SEA // PLA&gt;SEA // PLA&gt;SEA // Adwords hors Branding&gt;SEA // PLA&gt;SEA // Adwords Branding,2,22,75—</t>
  </si>
  <si>
    <t>SEA // Adwords hors Branding&gt;SEA // PLA&gt;Codes promo,2,4,11—</t>
  </si>
  <si>
    <t>SEA // Adwords hors Branding&gt;SEA // PLA&gt;SEA // Adwords Branding&gt;SEA // PLA&gt;SEA // Adwords Branding&gt;Direct,2,94,05—</t>
  </si>
  <si>
    <t>SEA // Adwords hors Branding&gt;SEA // PLA&gt;SEA // Adwords Branding&gt;Email // Webmail&gt;Direct,2,36,20—</t>
  </si>
  <si>
    <t>SEA // Adwords hors Branding&gt;SEA // PLA&gt;SEA // Adwords Branding&gt;Email // Webmail&gt;Direct&gt;Retargeting // Criteo&gt;Email // Webmail&gt;Direct&gt;Direct&gt;Retargeting // Criteo&gt;Direct,2,36,20—</t>
  </si>
  <si>
    <t>SEA // Adwords hors Branding&gt;SEA // PLA&gt;SEA // Adwords hors Branding&gt;SEA // PLA&gt;SEA // Adwords hors Branding&gt;SEA // Adwords Branding&gt;SEA // Adwords Branding,2,0,00—</t>
  </si>
  <si>
    <t>SEA // Adwords hors Branding&gt;SEA // PLA&gt;SEA // Adwords hors Branding&gt;SEA // PLA&gt;SEA // Adwords hors Branding&gt;SEA // Adwords Branding&gt;SEA // Adwords Branding&gt;Direct,2,0,00—</t>
  </si>
  <si>
    <t>SEA // Adwords hors Branding&gt;Traffic interne&gt;SEA // Adwords hors Branding&gt;Direct&gt;Direct&gt;Direct&gt;Direct&gt;SEA // Adwords hors Branding&gt;Direct&gt;Direct&gt;Direct,2,25,18—</t>
  </si>
  <si>
    <t>SEA // Adwords hors Branding&gt;Traffic interne&gt;Direct&gt;Direct&gt;Direct&gt;Direct&gt;Direct&gt;Direct&gt;Direct&gt;Direct&gt;Direct,2,46,82—</t>
  </si>
  <si>
    <t>SEA // Adwords hors Branding&gt;Traffic interne&gt;Direct&gt;Codes promo,2,21,45—</t>
  </si>
  <si>
    <t>SEA // Adwords hors Branding&gt;Email // Webmail&gt;SEO&gt;Email // Webmail,2,106,50—</t>
  </si>
  <si>
    <t>SEA // Adwords hors Branding&gt;SEA // Comparateurs&gt;SEA // PLA&gt;SEA // Adwords hors Branding&gt;SEA // PLA,2,0,00—</t>
  </si>
  <si>
    <t>SEA // Adwords hors Branding&gt;SEA // Comparateurs&gt;SEA // Adwords hors Branding,2,0,00—</t>
  </si>
  <si>
    <t>SEA // Adwords hors Branding&gt;Email // Newsletters&gt;SEO,2,55,10—</t>
  </si>
  <si>
    <t>SEA // Adwords hors Branding&gt;Email // Newsletters&gt;Direct&gt;Retargeting // Criteo&gt;SEA // Adwords hors Branding,2,49,52—</t>
  </si>
  <si>
    <t>SEA // Adwords hors Branding&gt;Email // Newsletters&gt;Email // Newsletters&gt;SEO&gt;Email // Newsletters&gt;SEO,2,35,14—</t>
  </si>
  <si>
    <t>SEA // Adwords hors Branding&gt;Email // Newsletters&gt;Email // Newsletters&gt;Direct,2,0,00—</t>
  </si>
  <si>
    <t>SEA // PLA&gt;Retargeting // Criteo&gt;SEO&gt;Direct,1,0,00—</t>
  </si>
  <si>
    <t>SEA // PLA&gt;Retargeting // Criteo&gt;SEO&gt;Email // Webmail&gt;SEA // Adwords Branding&gt;Email // Webmail,1,0,00—</t>
  </si>
  <si>
    <t>SEA // PLA&gt;Retargeting // Criteo&gt;SEO&gt;Retargeting // Criteo&gt;Direct,1,0,00—</t>
  </si>
  <si>
    <t>SEA // PLA&gt;Retargeting // Criteo&gt;SEO&gt;SEA // Adwords hors Branding&gt;SEO,1,0,00—</t>
  </si>
  <si>
    <t>SEA // PLA&gt;Retargeting // Criteo&gt;Direct&gt;SEA // PLA&gt;SEA // PLA,1,0,00—</t>
  </si>
  <si>
    <t>SEA // PLA&gt;Retargeting // Criteo&gt;Direct&gt;SEO&gt;SEA // Adwords Branding&gt;SEA // Adwords Branding&gt;SEA // Adwords Branding,1,14,82—</t>
  </si>
  <si>
    <t>SEA // PLA&gt;Retargeting // Criteo&gt;Direct&gt;Direct&gt;Retargeting // Criteo,1,0,00—</t>
  </si>
  <si>
    <t>SEA // PLA&gt;Retargeting // Criteo&gt;Direct&gt;Direct&gt;SEO&gt;Direct&gt;Direct,1,0,00—</t>
  </si>
  <si>
    <t>SEA // PLA&gt;Retargeting // Criteo&gt;Direct&gt;Direct&gt;SEO&gt;Direct&gt;Direct&gt;SEA // Adwords hors Branding,1,0,00—</t>
  </si>
  <si>
    <t>SEA // PLA&gt;Retargeting // Criteo&gt;Direct&gt;Direct&gt;Direct&gt;Direct&gt;Direct,1,0,00—</t>
  </si>
  <si>
    <t>SEA // PLA&gt;Retargeting // Criteo&gt;Direct&gt;Direct&gt;Email // Newsletters&gt;Retargeting // Criteo&gt;Email // Newsletters&gt;Direct&gt;Direct&gt;Email // Newsletters,1,0,00—</t>
  </si>
  <si>
    <t>SEA // PLA&gt;Retargeting // Criteo&gt;Direct&gt;SEA // Adwords hors Branding,1,0,00—</t>
  </si>
  <si>
    <t>SEA // PLA&gt;Retargeting // Criteo&gt;Direct&gt;SEA // Adwords hors Branding&gt;Retargeting // Criteo,1,0,00—</t>
  </si>
  <si>
    <t>SEA // PLA&gt;Retargeting // Criteo&gt;SEA // PLA&gt;SEA // PLA&gt;Retargeting // Criteo,1,0,00—</t>
  </si>
  <si>
    <t>SEA // PLA&gt;Retargeting // Criteo&gt;SEA // PLA&gt;SEA // PLA&gt;SEO,1,0,00—</t>
  </si>
  <si>
    <t>SEA // PLA&gt;Retargeting // Criteo&gt;SEA // PLA&gt;Direct&gt;SEO,1,0,00—</t>
  </si>
  <si>
    <t>SEA // PLA&gt;Retargeting // Criteo&gt;SEA // PLA&gt;Retargeting // Criteo,1,0,00—</t>
  </si>
  <si>
    <t>SEA // PLA&gt;Retargeting // Criteo&gt;SEA // PLA&gt;Retargeting // Criteo&gt;Direct&gt;Direct&gt;Direct,1,0,00—</t>
  </si>
  <si>
    <t>SEA // PLA&gt;Retargeting // Criteo&gt;SEA // PLA&gt;SEA // Adwords Branding,1,0,00—</t>
  </si>
  <si>
    <t>SEA // PLA&gt;Retargeting // Criteo&gt;Email // Newsletters&gt;SEA // Adwords Branding,1,0,00—</t>
  </si>
  <si>
    <t>SEA // PLA&gt;Retargeting // Criteo&gt;Retargeting // Criteo&gt;Direct,1,0,00—</t>
  </si>
  <si>
    <t>SEA // PLA&gt;Retargeting // Criteo&gt;SEA // Adwords Branding&gt;Retargeting // Criteo,1,0,00—</t>
  </si>
  <si>
    <t>SEA // PLA&gt;Retargeting // Criteo&gt;SEA // Adwords Branding&gt;SEA // Adwords Branding,1,0,00—</t>
  </si>
  <si>
    <t>SEA // PLA&gt;Retargeting // Criteo&gt;SEA // Adwords Branding&gt;SEA // Adwords Branding&gt;SEA // Adwords Branding&gt;Direct&gt;Direct,1,0,00—</t>
  </si>
  <si>
    <t>SEA // PLA&gt;Retargeting // Criteo&gt;SEA // Adwords Branding&gt;SEA // Adwords Branding&gt;SEA // Adwords Branding&gt;Direct&gt;Direct&gt;SEA // Adwords Branding,1,0,00—</t>
  </si>
  <si>
    <t>SEA // PLA&gt;Retargeting // Criteo&gt;SEA // Adwords Branding&gt;SEA // Adwords Branding&gt;SEA // Adwords Branding&gt;Retargeting // Criteo&gt;Email // Webmail&gt;SEA // Adwords Branding&gt;SEA // Adwords Branding,1,0,00—</t>
  </si>
  <si>
    <t>SEA // PLA&gt;Retargeting // Criteo&gt;SEA // Adwords Branding&gt;SEA // Adwords Branding&gt;SEA // Adwords Branding&gt;Retargeting // Criteo&gt;Email // Webmail&gt;SEA // Adwords Branding&gt;SEA // Adwords Branding&gt;SEA // Adwords Branding,1,0,00—</t>
  </si>
  <si>
    <t>SEA // PLA&gt;Retargeting // Criteo&gt;SEA // Adwords hors Branding&gt;Referral&gt;Direct&gt;Direct&gt;Retargeting // Criteo&gt;Direct&gt;Direct&gt;Direct,1,0,00—</t>
  </si>
  <si>
    <t>SEA // PLA&gt;SEA // Adwords Branding&gt;SEA // PLA&gt;SEA // Adwords Branding,1,0,00—</t>
  </si>
  <si>
    <t>SEA // PLA&gt;SEA // Adwords Branding&gt;SEA // PLA&gt;SEA // PLA,1,0,00—</t>
  </si>
  <si>
    <t>SEA // PLA&gt;SEA // Adwords Branding&gt;SEA // PLA&gt;SEA // PLA&gt;SEO&gt;SEA // Adwords Branding&gt;SEO&gt;SEA // Adwords Branding&gt;SEO&gt;SEA // Adwords Branding,1,0,00—</t>
  </si>
  <si>
    <t>SEA // PLA&gt;SEA // Adwords Branding&gt;SEA // PLA&gt;SEA // PLA&gt;SEA // Adwords hors Branding&gt;SEA // PLA&gt;SEA // Adwords Branding&gt;SEA // Adwords Branding,1,0,00—</t>
  </si>
  <si>
    <t>SEA // PLA&gt;SEA // Adwords Branding&gt;Direct&gt;SEA // Adwords Branding,1,0,00—</t>
  </si>
  <si>
    <t>SEA // PLA&gt;SEA // Adwords Branding&gt;Direct&gt;Direct,1,0,00—</t>
  </si>
  <si>
    <t>SEA // PLA&gt;SEA // Adwords Branding&gt;Direct&gt;Direct&gt;Direct,1,0,00—</t>
  </si>
  <si>
    <t>SEA // PLA&gt;SEA // Adwords Branding&gt;Direct&gt;Direct&gt;Direct&gt;Direct,1,0,00—</t>
  </si>
  <si>
    <t>SEA // PLA&gt;SEA // Adwords Branding&gt;Direct&gt;Direct&gt;SEA // Adwords Branding,1,0,00—</t>
  </si>
  <si>
    <t>SEA // PLA&gt;SEA // Adwords Branding&gt;Email // Newsletters&gt;Direct&gt;Direct&gt;Direct,1,0,00—</t>
  </si>
  <si>
    <t>SEA // PLA&gt;SEA // Adwords Branding&gt;Email // Newsletters&gt;Direct&gt;Direct&gt;Direct&gt;Direct&gt;Email // Newsletters,1,0,00—</t>
  </si>
  <si>
    <t>SEA // PLA&gt;SEA // Adwords Branding&gt;Email // Newsletters&gt;SEA // Adwords Branding&gt;Direct&gt;Direct,1,0,00—</t>
  </si>
  <si>
    <t>SEA // PLA&gt;SEA // Adwords Branding&gt;Email // Newsletters&gt;SEA // Adwords Branding&gt;Direct&gt;Direct&gt;Email // Newsletters,1,0,00—</t>
  </si>
  <si>
    <t>SEA // PLA&gt;SEA // Adwords Branding&gt;Retargeting // Criteo&gt;SEA // Adwords Branding&gt;SEA // Adwords hors Branding,1,0,00—</t>
  </si>
  <si>
    <t>SEA // PLA&gt;SEA // Adwords Branding&gt;SEA // Adwords Branding&gt;Direct&gt;SEO,1,0,00—</t>
  </si>
  <si>
    <t>SEA // PLA&gt;SEA // Adwords Branding&gt;SEA // Adwords Branding&gt;Direct&gt;Email // Newsletters&gt;Direct,1,0,00—</t>
  </si>
  <si>
    <t>SEA // PLA&gt;SEA // Adwords Branding&gt;SEA // Adwords Branding&gt;SEA // PLA,1,0,00—</t>
  </si>
  <si>
    <t>SEA // PLA&gt;SEA // Adwords Branding&gt;SEA // Adwords Branding&gt;SEA // PLA&gt;SEA // PLA&gt;SEA // Adwords hors Branding,1,0,00—</t>
  </si>
  <si>
    <t>SEA // PLA&gt;SEA // Adwords Branding&gt;SEA // Adwords Branding&gt;SEA // PLA&gt;Retargeting // Criteo,1,0,00—</t>
  </si>
  <si>
    <t>SEA // PLA&gt;SEA // Adwords Branding&gt;SEA // Adwords Branding&gt;SEA // Adwords Branding&gt;Direct&gt;Direct,1,0,00—</t>
  </si>
  <si>
    <t>SEA // PLA&gt;SEA // Adwords Branding&gt;SEA // Adwords hors Branding&gt;SEA // PLA&gt;SEA // PLA,1,0,00—</t>
  </si>
  <si>
    <t>SEA // PLA&gt;SEA // Adwords Branding&gt;SEA // Adwords hors Branding&gt;SEA // PLA&gt;SEA // PLA&gt;Retargeting // Criteo,1,0,00—</t>
  </si>
  <si>
    <t>SEA // PLA&gt;SEA // Adwords Branding&gt;SEA // Adwords hors Branding&gt;SEA // PLA&gt;SEA // PLA&gt;Retargeting // Criteo&gt;Direct,1,0,00—</t>
  </si>
  <si>
    <t>SEA // PLA&gt;SEA // Adwords hors Branding&gt;SEO&gt;Direct&gt;Email // Webmail,1,0,00—</t>
  </si>
  <si>
    <t>SEA // PLA&gt;SEA // Adwords hors Branding&gt;SEO&gt;Direct&gt;SEA // Adwords hors Branding&gt;Referral&gt;SEA // Adwords Branding,1,0,00—</t>
  </si>
  <si>
    <t>SEA // PLA&gt;SEA // Adwords hors Branding&gt;SEO&gt;SEA // Comparateurs&gt;Retargeting // Criteo,1,0,00—</t>
  </si>
  <si>
    <t>SEA // PLA&gt;SEA // Adwords hors Branding&gt;SEO&gt;Retargeting // Criteo,1,23,90—</t>
  </si>
  <si>
    <t>SEA // PLA&gt;SEA // Adwords hors Branding&gt;SEO&gt;SEA // Adwords hors Branding,1,0,00—</t>
  </si>
  <si>
    <t>SEA // PLA&gt;SEA // Adwords hors Branding&gt;SEO&gt;SEA // Adwords hors Branding&gt;SEO,1,0,00—</t>
  </si>
  <si>
    <t>SEA // PLA&gt;SEA // Adwords hors Branding&gt;Direct&gt;SEA // PLA&gt;Direct&gt;Direct&gt;Direct&gt;Direct&gt;Direct&gt;Direct&gt;Email // Newsletters,1,0,00—</t>
  </si>
  <si>
    <t>SEA // PLA&gt;SEA // Adwords hors Branding&gt;Direct&gt;SEA // PLA&gt;SEA // PLA,1,0,00—</t>
  </si>
  <si>
    <t>SEA // PLA&gt;SEA // Adwords hors Branding&gt;Direct&gt;SEA // PLA&gt;SEA // PLA&gt;Direct&gt;Direct&gt;SEA // PLA,1,0,00—</t>
  </si>
  <si>
    <t>SEA // PLA&gt;SEA // Adwords hors Branding&gt;Direct&gt;Email // Newsletters&gt;Direct,1,0,00—</t>
  </si>
  <si>
    <t>SEA // PLA&gt;SEA // Adwords hors Branding&gt;Direct&gt;SEA // Adwords Branding,1,58,50—</t>
  </si>
  <si>
    <t>SEA // PLA&gt;SEA // Adwords hors Branding&gt;Direct&gt;SEA // Adwords Branding&gt;SEO&gt;Direct&gt;Direct&gt;Direct&gt;Direct&gt;SEA // PLA,1,0,00—</t>
  </si>
  <si>
    <t>SEA // PLA&gt;SEA // Adwords hors Branding&gt;SEA // PLA&gt;SEA // PLA&gt;SEA // PLA&gt;SEA // PLA&gt;SEA // PLA&gt;Direct,1,0,00—</t>
  </si>
  <si>
    <t>SEA // PLA&gt;SEA // Adwords hors Branding&gt;SEA // PLA&gt;SEA // PLA&gt;SEA // PLA&gt;SEA // PLA&gt;SEA // PLA&gt;Direct&gt;SEA // PLA,1,0,00—</t>
  </si>
  <si>
    <t>SEA // PLA&gt;SEA // Adwords hors Branding&gt;SEA // PLA&gt;SEA // PLA&gt;SEA // PLA&gt;SEA // PLA&gt;SEA // PLA&gt;Direct&gt;SEA // PLA&gt;SEA // PLA,1,0,00—</t>
  </si>
  <si>
    <t>SEA // PLA&gt;SEA // Adwords hors Branding&gt;SEA // PLA&gt;SEA // PLA&gt;SEA // PLA&gt;SEA // PLA&gt;SEA // PLA&gt;Direct&gt;SEA // PLA&gt;SEA // PLA&gt;SEA // PLA,1,0,00—</t>
  </si>
  <si>
    <t>SEA // PLA&gt;SEA // Adwords hors Branding&gt;SEA // PLA&gt;SEA // PLA&gt;SEA // PLA&gt;SEA // PLA&gt;SEA // PLA&gt;Direct&gt;SEA // PLA&gt;SEA // PLA&gt;SEA // PLA&gt;SEA // PLA,1,0,00—</t>
  </si>
  <si>
    <t>SEA // PLA&gt;SEA // Adwords hors Branding&gt;SEA // PLA&gt;SEA // PLA&gt;SEA // PLA&gt;SEA // PLA&gt;SEA // PLA&gt;Direct&gt;SEA // PLA&gt;SEA // PLA&gt;SEA // PLA&gt;SEA // PLA&gt;SEA // PLA,1,0,00—</t>
  </si>
  <si>
    <t>SEA // PLA&gt;SEA // Adwords hors Branding&gt;SEA // PLA&gt;SEA // PLA&gt;SEA // PLA&gt;SEA // PLA&gt;SEA // PLA&gt;Direct&gt;SEA // PLA&gt;SEA // PLA&gt;SEA // PLA&gt;SEA // PLA&gt;SEA // PLA&gt;SEA // PLA,1,0,00—</t>
  </si>
  <si>
    <t>SEA // PLA&gt;SEA // Adwords hors Branding&gt;SEA // PLA&gt;SEO,1,0,00—</t>
  </si>
  <si>
    <t>SEA // PLA&gt;SEA // Adwords hors Branding&gt;SEA // PLA&gt;SEO&gt;SEA // PLA,1,0,00—</t>
  </si>
  <si>
    <t>SEA // PLA&gt;SEA // Adwords hors Branding&gt;SEA // PLA&gt;SEO&gt;Direct&gt;Direct&gt;Direct,1,0,00—</t>
  </si>
  <si>
    <t>SEA // PLA&gt;SEA // Adwords hors Branding&gt;SEA // PLA&gt;SEO&gt;Direct&gt;Direct&gt;Direct&gt;Direct&gt;SEA // PLA&gt;SEA // PLA&gt;SEA // PLA&gt;Direct&gt;Direct&gt;Direct,1,0,00—</t>
  </si>
  <si>
    <t>SEA // PLA&gt;SEA // Adwords hors Branding&gt;SEA // PLA&gt;Direct&gt;SEA // Adwords hors Branding,1,43,79—</t>
  </si>
  <si>
    <t>SEA // PLA&gt;SEA // Adwords hors Branding&gt;SEA // PLA&gt;Direct&gt;Direct&gt;Direct&gt;Direct&gt;SEA // Adwords hors Branding&gt;SEO&gt;Direct&gt;Direct&gt;Direct&gt;Direct,1,0,00—</t>
  </si>
  <si>
    <t>SEA // PLA&gt;SEA // Adwords hors Branding&gt;SEA // PLA&gt;Direct&gt;Direct&gt;Direct&gt;Direct&gt;SEA // Adwords hors Branding&gt;SEO&gt;Direct&gt;Direct&gt;Direct&gt;Direct&gt;Direct,1,0,00—</t>
  </si>
  <si>
    <t>SEA // PLA&gt;SEA // Adwords hors Branding&gt;SEA // PLA&gt;Direct&gt;Direct&gt;Direct&gt;Direct&gt;SEA // Adwords hors Branding&gt;SEO&gt;Direct&gt;Direct&gt;Direct&gt;Direct&gt;Direct&gt;Direct,1,0,00—</t>
  </si>
  <si>
    <t>SEA // PLA&gt;SEA // Adwords hors Branding&gt;SEA // Adwords Branding&gt;SEA // Adwords Branding&gt;SEA // PLA,1,0,00—</t>
  </si>
  <si>
    <t>SEA // PLA&gt;SEA // Adwords hors Branding&gt;SEA // Adwords Branding&gt;SEA // Adwords Branding&gt;SEA // Adwords Branding&gt;Direct&gt;SEA // Adwords Branding,1,0,00—</t>
  </si>
  <si>
    <t>SEA // PLA&gt;SEA // Adwords hors Branding&gt;SEA // Adwords Branding&gt;SEA // Adwords Branding&gt;SEA // Adwords Branding&gt;Direct&gt;SEA // Adwords Branding&gt;SEA // Adwords Branding,1,0,00—</t>
  </si>
  <si>
    <t>SEA // PLA&gt;SEA // Adwords hors Branding&gt;SEA // Adwords Branding&gt;SEO&gt;SEA // Adwords Branding&gt;SEO&gt;SEA // Adwords Branding,1,0,00—</t>
  </si>
  <si>
    <t>SEA // PLA&gt;SEA // Adwords hors Branding&gt;SEA // Adwords Branding&gt;SEO&gt;SEA // Adwords Branding&gt;SEO&gt;SEA // Adwords Branding&gt;SEO&gt;SEA // Adwords Branding&gt;SEO&gt;SEA // Adwords Branding,1,0,00—</t>
  </si>
  <si>
    <t>SEA // PLA&gt;SEA // Adwords hors Branding&gt;SEA // Adwords Branding&gt;SEO&gt;SEA // Adwords Branding&gt;SEO&gt;SEA // Adwords Branding&gt;SEO&gt;SEA // Adwords Branding&gt;SEO&gt;SEA // Adwords Branding&gt;SEA // Adwords Branding&gt;SEO&gt;SEA // Adwords Branding&gt;SEO&gt;SEA // Adwords Branding,1,0,00—</t>
  </si>
  <si>
    <t>SEA // PLA&gt;SEA // Adwords hors Branding&gt;SEA // Adwords Branding&gt;Direct,1,0,00—</t>
  </si>
  <si>
    <t>SEA // PLA&gt;SEA // Adwords hors Branding&gt;SEA // Adwords Branding&gt;SEA // PLA,1,0,00—</t>
  </si>
  <si>
    <t>SEA // PLA&gt;SEA // Adwords hors Branding&gt;SEA // Adwords hors Branding&gt;SEA // PLA&gt;SEA // PLA&gt;SEA // PLA&gt;SEA // Adwords hors Branding&gt;Direct&gt;Direct&gt;Direct&gt;SEA // Adwords Branding&gt;Direct&gt;Direct,1,0,00—</t>
  </si>
  <si>
    <t>SEA // PLA&gt;SEA // Adwords hors Branding&gt;SEA // Adwords hors Branding&gt;SEA // PLA&gt;SEA // PLA&gt;SEA // PLA&gt;SEA // Adwords hors Branding&gt;Direct&gt;Direct&gt;Direct&gt;SEA // Adwords Branding&gt;Direct&gt;Direct&gt;Direct&gt;Direct&gt;Direct&gt;Direct&gt;Direct,1,0,00—</t>
  </si>
  <si>
    <t>SEA // PLA&gt;SEA // Adwords hors Branding&gt;SEA // Adwords hors Branding&gt;SEO&gt;SEA // Adwords hors Branding&gt;SEO&gt;SEA // Adwords hors Branding&gt;SEA // Adwords hors Branding&gt;SEA // Adwords Branding,1,0,00—</t>
  </si>
  <si>
    <t>SEA // PLA&gt;SEA // Adwords hors Branding&gt;SEA // Adwords hors Branding&gt;SEA // Adwords hors Branding&gt;SEO&gt;Direct,1,19,65—</t>
  </si>
  <si>
    <t>SEA // PLA&gt;SEA // Adwords hors Branding&gt;SEA // Adwords hors Branding&gt;SEA // Adwords hors Branding&gt;Direct&gt;Direct,1,0,00—</t>
  </si>
  <si>
    <t>SEA // PLA&gt;SEO&gt;Retargeting // Criteo&gt;SEO&gt;SEA // PLA,1,0,00—</t>
  </si>
  <si>
    <t>SEA // PLA&gt;SEO&gt;Retargeting // Criteo&gt;Direct&gt;SEO,1,0,00—</t>
  </si>
  <si>
    <t>SEA // PLA&gt;SEO&gt;Retargeting // Criteo&gt;Direct&gt;Direct&gt;SEA // PLA,1,7,76—</t>
  </si>
  <si>
    <t>SEA // PLA&gt;SEO&gt;Retargeting // Criteo&gt;SEA // PLA&gt;Direct&gt;Direct,1,0,00—</t>
  </si>
  <si>
    <t>SEA // PLA&gt;SEO&gt;SEA // Adwords Branding&gt;Direct&gt;Direct,1,0,00—</t>
  </si>
  <si>
    <t>SEA // PLA&gt;SEO&gt;SEA // Adwords Branding&gt;Retargeting // Criteo,1,0,00—</t>
  </si>
  <si>
    <t>SEA // PLA&gt;SEO&gt;SEA // Adwords Branding&gt;SEA // Adwords Branding&gt;Direct,1,0,00—</t>
  </si>
  <si>
    <t>SEA // PLA&gt;SEO&gt;SEA // Adwords Branding&gt;SEA // Adwords Branding&gt;Direct&gt;Direct&gt;SEA // Adwords Branding&gt;SEA // Adwords Branding&gt;SEA // Adwords hors Branding,1,0,00—</t>
  </si>
  <si>
    <t>SEA // PLA&gt;SEO&gt;SEA // Adwords Branding&gt;SEA // Adwords Branding&gt;Direct&gt;Direct&gt;Direct,1,0,00—</t>
  </si>
  <si>
    <t>SEA // PLA&gt;SEO&gt;SEA // Adwords Branding&gt;SEA // Adwords Branding&gt;SEA // PLA,1,0,00—</t>
  </si>
  <si>
    <t>SEA // PLA&gt;SEO&gt;SEA // Adwords Branding&gt;SEA // Adwords Branding&gt;SEA // Adwords Branding,1,0,00—</t>
  </si>
  <si>
    <t>SEA // PLA&gt;SEO&gt;SEA // Adwords Branding&gt;SEA // Adwords Branding&gt;SEA // Adwords Branding&gt;SEO&gt;Retargeting // Criteo,1,0,00—</t>
  </si>
  <si>
    <t>SEA // PLA&gt;SEO&gt;SEA // Adwords Branding&gt;SEA // Adwords Branding&gt;SEA // Adwords Branding&gt;SEO&gt;SEA // Adwords Branding,1,0,00—</t>
  </si>
  <si>
    <t>SEA // PLA&gt;SEO&gt;SEA // Adwords hors Branding&gt;Referral,1,24,77—</t>
  </si>
  <si>
    <t>SEA // PLA&gt;SEO&gt;SEA // Adwords hors Branding&gt;SEA // Adwords hors Branding&gt;SEA // Adwords hors Branding,1,0,00—</t>
  </si>
  <si>
    <t>SEA // PLA&gt;SEO&gt;SEO&gt;SEO,1,0,00—</t>
  </si>
  <si>
    <t>SEA // PLA&gt;SEO&gt;Direct&gt;Direct&gt;SEA // PLA,1,0,00—</t>
  </si>
  <si>
    <t>SEA // PLA&gt;SEO&gt;Direct&gt;Direct&gt;SEA // PLA&gt;SEA // PLA,1,0,00—</t>
  </si>
  <si>
    <t>SEA // PLA&gt;SEO&gt;Direct&gt;Direct&gt;Direct&gt;SEA // PLA,1,0,00—</t>
  </si>
  <si>
    <t>SEA // PLA&gt;SEO&gt;Direct&gt;Direct&gt;Retargeting // Criteo,1,0,00—</t>
  </si>
  <si>
    <t>SEA // PLA&gt;SEO&gt;Direct&gt;SEA // PLA&gt;SEA // PLA&gt;SEO&gt;Direct&gt;Direct,1,0,00—</t>
  </si>
  <si>
    <t>SEA // PLA&gt;SEO&gt;Direct&gt;SEA // Comparateurs&gt;SEA // PLA,1,0,00—</t>
  </si>
  <si>
    <t>SEA // PLA&gt;SEO&gt;Direct&gt;Email // Newsletters,1,33,25—</t>
  </si>
  <si>
    <t>SEA // PLA&gt;SEO&gt;Direct&gt;SEA // Adwords Branding&gt;SEA // Adwords Branding&gt;SEO,1,0,00—</t>
  </si>
  <si>
    <t>SEA // PLA&gt;SEO&gt;Direct&gt;SEA // Adwords Branding&gt;SEA // Adwords Branding&gt;SEO&gt;Direct&gt;Direct,1,0,00—</t>
  </si>
  <si>
    <t>SEA // PLA&gt;SEO&gt;Direct&gt;SEA // Adwords Branding&gt;SEA // Adwords Branding&gt;SEO&gt;Direct&gt;Direct&gt;Direct,1,0,00—</t>
  </si>
  <si>
    <t>SEA // PLA&gt;SEO&gt;Direct&gt;SEA // Adwords Branding&gt;SEO&gt;Direct&gt;Direct&gt;Direct&gt;Direct&gt;Direct,1,0,00—</t>
  </si>
  <si>
    <t>SEA // PLA&gt;SEO&gt;Direct&gt;SEA // Adwords hors Branding&gt;Direct&gt;Direct&gt;Direct&gt;Direct&gt;SEA // Adwords Branding&gt;Direct&gt;Direct&gt;Direct&gt;Direct&gt;Direct&gt;Direct&gt;Direct,1,0,00—</t>
  </si>
  <si>
    <t>SEA // PLA&gt;SEO&gt;Social&gt;SEO&gt;Social&gt;Direct,1,0,00—</t>
  </si>
  <si>
    <t>SEA // PLA&gt;SEO&gt;SEA // PLA&gt;SEO&gt;Direct,1,0,00—</t>
  </si>
  <si>
    <t>SEA // PLA&gt;SEO&gt;SEA // PLA&gt;SEO&gt;SEA // PLA&gt;SEA // PLA&gt;SEA // PLA,1,0,00—</t>
  </si>
  <si>
    <t>SEA // PLA&gt;SEO&gt;SEA // PLA&gt;SEO&gt;SEA // PLA&gt;SEO,1,0,00—</t>
  </si>
  <si>
    <t>SEA // PLA&gt;SEO&gt;SEA // PLA&gt;SEO&gt;SEA // Adwords Branding,1,0,00—</t>
  </si>
  <si>
    <t>SEA // PLA&gt;SEO&gt;SEA // PLA&gt;SEO&gt;SEA // Adwords hors Branding,1,0,00—</t>
  </si>
  <si>
    <t>SEA // PLA&gt;SEO&gt;SEA // PLA&gt;SEO&gt;SEA // Adwords hors Branding&gt;Direct,1,0,00—</t>
  </si>
  <si>
    <t>SEA // PLA&gt;SEO&gt;SEA // PLA&gt;Direct&gt;Retargeting // Criteo&gt;SEA // PLA&gt;SEO&gt;SEA // PLA&gt;SEA // PLA,1,0,00—</t>
  </si>
  <si>
    <t>SEA // PLA&gt;SEO&gt;SEA // PLA&gt;SEA // PLA&gt;SEA // PLA&gt;SEO,1,0,00—</t>
  </si>
  <si>
    <t>SEA // PLA&gt;SEO&gt;SEA // PLA&gt;SEA // PLA&gt;SEA // PLA&gt;SEO&gt;SEA // Adwords Branding,1,0,00—</t>
  </si>
  <si>
    <t>SEA // PLA&gt;SEO&gt;SEA // PLA&gt;SEA // PLA&gt;SEA // PLA&gt;Direct&gt;Direct&gt;Direct&gt;Direct&gt;Direct&gt;Direct,1,0,00—</t>
  </si>
  <si>
    <t>SEA // PLA&gt;SEO&gt;SEA // PLA&gt;Retargeting // Criteo&gt;Retargeting // Criteo,1,0,00—</t>
  </si>
  <si>
    <t>SEA // PLA&gt;SEO&gt;SEA // PLA&gt;Retargeting // Criteo&gt;Retargeting // Criteo&gt;SEO,1,0,00—</t>
  </si>
  <si>
    <t>SEA // PLA&gt;SEO&gt;SEA // PLA&gt;SEA // Adwords Branding&gt;SEA // Adwords Branding&gt;SEA // Adwords Branding,1,0,00—</t>
  </si>
  <si>
    <t>SEA // PLA&gt;SEO&gt;SEA // PLA&gt;SEA // Adwords hors Branding&gt;SEA // PLA,1,0,00—</t>
  </si>
  <si>
    <t>SEA // PLA&gt;SEO&gt;Email // Auto,1,0,00—</t>
  </si>
  <si>
    <t>SEA // PLA&gt;SEO&gt;Email // Auto&gt;Direct,1,12,77—</t>
  </si>
  <si>
    <t>SEA // PLA&gt;SEO&gt;Email // Newsletters&gt;Email // Newsletters&gt;Email // Newsletters&gt;Email // Newsletters,1,0,00—</t>
  </si>
  <si>
    <t>SEA // PLA&gt;Direct&gt;SEO&gt;SEA // PLA&gt;Direct,1,0,00—</t>
  </si>
  <si>
    <t>SEA // PLA&gt;Direct&gt;SEO&gt;Codes promo&gt;Email // Webmail&gt;Codes promo&gt;Direct&gt;Direct&gt;Direct&gt;Direct,1,0,00—</t>
  </si>
  <si>
    <t>SEA // PLA&gt;Direct&gt;SEO&gt;Codes promo&gt;Email // Webmail&gt;Codes promo&gt;Direct&gt;Direct&gt;Direct&gt;Direct&gt;Direct,1,0,00—</t>
  </si>
  <si>
    <t>SEA // PLA&gt;Direct&gt;SEO&gt;SEA // Adwords Branding&gt;Direct&gt;Direct,1,0,00—</t>
  </si>
  <si>
    <t>SEA // PLA&gt;Direct&gt;SEO&gt;SEA // Adwords Branding&gt;Direct&gt;Direct&gt;Direct&gt;Direct,1,0,00—</t>
  </si>
  <si>
    <t>SEA // PLA&gt;Direct&gt;Direct&gt;SEA // PLA&gt;Retargeting // Criteo&gt;SEA // PLA&gt;Retargeting // Criteo&gt;SEO,1,0,00—</t>
  </si>
  <si>
    <t>SEA // PLA&gt;Direct&gt;Direct&gt;SEA // PLA&gt;Retargeting // Criteo&gt;SEA // Adwords hors Branding&gt;Direct&gt;SEO&gt;SEA // Adwords hors Branding&gt;SEA // Adwords hors Branding&gt;SEA // PLA,1,0,00—</t>
  </si>
  <si>
    <t>SEA // PLA&gt;Direct&gt;Direct&gt;SEA // PLA&gt;SEA // Adwords Branding,1,0,00—</t>
  </si>
  <si>
    <t>SEA // PLA&gt;Direct&gt;Direct&gt;SEA // PLA&gt;Direct&gt;SEO,1,0,00—</t>
  </si>
  <si>
    <t>SEA // PLA&gt;Direct&gt;Direct&gt;SEA // PLA&gt;Direct&gt;SEO&gt;Retargeting // Criteo&gt;Direct,1,0,00—</t>
  </si>
  <si>
    <t>SEA // PLA&gt;Direct&gt;Direct&gt;SEA // PLA&gt;Direct&gt;SEA // PLA&gt;Retargeting // Criteo&gt;SEA // PLA&gt;Retargeting // Criteo&gt;Direct&gt;SEO&gt;Direct&gt;Direct&gt;SEA // PLA&gt;SEA // PLA&gt;Retargeting // Criteo&gt;Direct,1,0,00—</t>
  </si>
  <si>
    <t>SEA // PLA&gt;Direct&gt;Direct&gt;SEA // PLA&gt;Direct&gt;Retargeting // Criteo,1,0,00—</t>
  </si>
  <si>
    <t>SEA // PLA&gt;Direct&gt;Direct&gt;SEA // PLA&gt;Direct&gt;Retargeting // Criteo&gt;Direct,1,20,48—</t>
  </si>
  <si>
    <t>SEA // PLA&gt;Direct&gt;Direct&gt;SEA // PLA&gt;SEA // PLA&gt;SEA // Adwords Branding&gt;SEA // PLA&gt;Direct&gt;Direct,1,0,00—</t>
  </si>
  <si>
    <t>SEA // PLA&gt;Direct&gt;Direct&gt;SEA // PLA&gt;SEA // PLA&gt;SEA // Adwords Branding&gt;SEA // PLA&gt;Direct&gt;Direct&gt;Direct,1,0,00—</t>
  </si>
  <si>
    <t>SEA // PLA&gt;Direct&gt;Direct&gt;SEA // PLA&gt;SEA // PLA&gt;SEA // Adwords Branding&gt;SEA // PLA&gt;Direct&gt;Direct&gt;Direct&gt;Direct,1,0,00—</t>
  </si>
  <si>
    <t>SEA // PLA&gt;Direct&gt;Direct&gt;SEO&gt;Direct&gt;Direct&gt;Direct&gt;Direct&gt;Direct&gt;SEA // PLA,1,0,00—</t>
  </si>
  <si>
    <t>SEA // PLA&gt;Direct&gt;Direct&gt;SEO&gt;SEA // Adwords hors Branding,1,0,00—</t>
  </si>
  <si>
    <t>SEA // PLA&gt;Direct&gt;Direct&gt;Direct&gt;Retargeting // Criteo&gt;Direct&gt;Direct,1,13,90—</t>
  </si>
  <si>
    <t>SEA // PLA&gt;Direct&gt;Direct&gt;Direct&gt;Retargeting // Criteo&gt;Direct&gt;Direct&gt;Direct,1,13,90—</t>
  </si>
  <si>
    <t>SEA // PLA&gt;Direct&gt;Direct&gt;Direct&gt;Retargeting // Criteo&gt;Direct&gt;Direct&gt;Direct&gt;Direct,1,13,90—</t>
  </si>
  <si>
    <t>SEA // PLA&gt;Direct&gt;Direct&gt;Direct&gt;SEA // Adwords Branding&gt;Email // Newsletters,1,0,00—</t>
  </si>
  <si>
    <t>SEA // PLA&gt;Direct&gt;Direct&gt;Direct&gt;SEA // Adwords hors Branding&gt;SEO&gt;SEA // PLA,1,0,00—</t>
  </si>
  <si>
    <t>SEA // PLA&gt;Direct&gt;Direct&gt;Direct&gt;SEA // Adwords hors Branding&gt;Direct&gt;Email // Newsletters&gt;Direct,1,0,00—</t>
  </si>
  <si>
    <t>SEA // PLA&gt;Direct&gt;Direct&gt;Direct&gt;SEO&gt;SEA // Adwords Branding&gt;Direct&gt;SEA // Adwords Branding,1,0,00—</t>
  </si>
  <si>
    <t>SEA // PLA&gt;Direct&gt;Direct&gt;Direct&gt;SEO&gt;Direct&gt;Direct,1,0,00—</t>
  </si>
  <si>
    <t>SEA // PLA&gt;Direct&gt;Direct&gt;Direct&gt;SEO&gt;Direct&gt;SEA // Adwords hors Branding,1,0,00—</t>
  </si>
  <si>
    <t>SEA // PLA&gt;Direct&gt;Direct&gt;Direct&gt;SEO&gt;SEA // PLA&gt;Direct&gt;Direct,1,0,00—</t>
  </si>
  <si>
    <t>SEA // PLA&gt;Direct&gt;Direct&gt;Direct&gt;Direct&gt;SEO,1,0,00—</t>
  </si>
  <si>
    <t>SEA // PLA&gt;Direct&gt;Direct&gt;Direct&gt;Direct&gt;Direct&gt;Direct&gt;Retargeting // Criteo&gt;SEA // PLA,1,0,00—</t>
  </si>
  <si>
    <t>SEA // PLA&gt;Direct&gt;Direct&gt;Direct&gt;Direct&gt;Direct&gt;Direct&gt;Retargeting // Criteo&gt;SEA // PLA&gt;Direct,1,0,00—</t>
  </si>
  <si>
    <t>SEA // PLA&gt;Direct&gt;Direct&gt;Direct&gt;Direct&gt;Direct&gt;Direct&gt;Direct&gt;Direct&gt;Direct&gt;Direct&gt;SEO,1,0,00—</t>
  </si>
  <si>
    <t>SEA // PLA&gt;Direct&gt;Direct&gt;Direct&gt;Direct&gt;Direct&gt;Direct&gt;Direct&gt;Direct&gt;Direct&gt;Direct&gt;SEO&gt;Retargeting // Criteo&gt;Direct&gt;Direct&gt;Direct,1,0,00—</t>
  </si>
  <si>
    <t>SEA // PLA&gt;Direct&gt;Direct&gt;Direct&gt;Direct&gt;Direct&gt;Direct&gt;Direct&gt;Direct&gt;Direct&gt;Direct&gt;Direct&gt;Direct&gt;Direct&gt;Direct&gt;Direct&gt;Direct&gt;Direct,1,0,00—</t>
  </si>
  <si>
    <t>SEA // PLA&gt;Direct&gt;Direct&gt;Direct&gt;Direct&gt;Direct&gt;Direct&gt;Direct&gt;Direct&gt;Direct&gt;Direct&gt;Direct&gt;Direct&gt;Direct&gt;Direct&gt;Direct&gt;Direct&gt;Direct&gt;Direct&gt;Direct&gt;Direct&gt;Direct&gt;Direct&gt;Direct&gt;Direct,1,0,00—</t>
  </si>
  <si>
    <t>SEA // PLA&gt;Direct&gt;Direct&gt;Direct&gt;Direct&gt;Direct&gt;Direct&gt;Direct&gt;Direct&gt;Direct&gt;Direct&gt;Email // Newsletters&gt;Direct&gt;Email // Newsletters,1,0,00—</t>
  </si>
  <si>
    <t>SEA // PLA&gt;Direct&gt;Direct&gt;Direct&gt;Direct&gt;Direct&gt;Direct&gt;Direct&gt;Direct&gt;Direct&gt;Direct&gt;Email // Newsletters&gt;Direct&gt;Email // Newsletters&gt;Direct,1,0,00—</t>
  </si>
  <si>
    <t>SEA // PLA&gt;Direct&gt;Direct&gt;Direct&gt;Direct&gt;Direct&gt;Direct&gt;Direct&gt;Retargeting // Criteo,1,0,00—</t>
  </si>
  <si>
    <t>SEA // PLA&gt;Direct&gt;Direct&gt;Direct&gt;Direct&gt;Direct&gt;Direct&gt;Email // Newsletters&gt;Email // Newsletters,1,0,00—</t>
  </si>
  <si>
    <t>SEA // PLA&gt;Direct&gt;Direct&gt;Direct&gt;Direct&gt;Direct&gt;Email // Newsletters,1,0,00—</t>
  </si>
  <si>
    <t>SEA // PLA&gt;Direct&gt;Direct&gt;Direct&gt;Direct&gt;Direct&gt;Retargeting // Criteo&gt;Direct&gt;Direct&gt;Direct&gt;Direct&gt;Direct&gt;Direct&gt;Direct&gt;Direct,1,0,00—</t>
  </si>
  <si>
    <t>SEA // PLA&gt;Direct&gt;Direct&gt;Direct&gt;Direct&gt;Direct&gt;SEA // Adwords Branding&gt;Direct&gt;Direct,1,0,00—</t>
  </si>
  <si>
    <t>SEA // PLA&gt;Direct&gt;Direct&gt;Direct&gt;Direct&gt;Direct&gt;SEA // Adwords hors Branding&gt;SEO&gt;Direct&gt;SEA // Adwords hors Branding&gt;Direct,1,0,00—</t>
  </si>
  <si>
    <t>SEA // PLA&gt;Direct&gt;Direct&gt;Direct&gt;Direct&gt;Direct&gt;SEA // Adwords hors Branding&gt;SEO&gt;Direct&gt;SEA // Adwords hors Branding&gt;Direct&gt;Direct,1,0,00—</t>
  </si>
  <si>
    <t>SEA // PLA&gt;Direct&gt;Direct&gt;Direct&gt;Direct&gt;Direct&gt;SEA // Adwords hors Branding&gt;SEO&gt;Direct&gt;SEA // Adwords hors Branding&gt;Direct&gt;Direct&gt;Direct&gt;Direct,1,0,00—</t>
  </si>
  <si>
    <t>SEA // PLA&gt;Direct&gt;Direct&gt;Direct&gt;Direct&gt;Email // Newsletters,1,0,00—</t>
  </si>
  <si>
    <t>SEA // PLA&gt;Direct&gt;Direct&gt;Direct&gt;Direct&gt;Email // Newsletters&gt;Direct,1,0,00—</t>
  </si>
  <si>
    <t>SEA // PLA&gt;Direct&gt;Direct&gt;Direct&gt;Direct&gt;Email // Newsletters&gt;Direct&gt;SEA // PLA&gt;SEA // PLA&gt;Direct&gt;Direct,1,0,00—</t>
  </si>
  <si>
    <t>SEA // PLA&gt;Direct&gt;Direct&gt;Direct&gt;SEA // PLA&gt;Direct&gt;Direct&gt;Direct&gt;Direct&gt;Direct,1,0,00—</t>
  </si>
  <si>
    <t>SEA // PLA&gt;Direct&gt;Direct&gt;Direct&gt;SEA // PLA&gt;Direct&gt;Direct&gt;Direct&gt;Direct&gt;Direct&gt;Direct,1,0,00—</t>
  </si>
  <si>
    <t>SEA // PLA&gt;Direct&gt;Direct&gt;Direct&gt;SEA // PLA&gt;SEA // PLA,1,0,00—</t>
  </si>
  <si>
    <t>SEA // PLA&gt;Direct&gt;Direct&gt;Direct&gt;Email // Newsletters&gt;Direct&gt;Direct,1,0,00—</t>
  </si>
  <si>
    <t>SEA // PLA&gt;Direct&gt;Direct&gt;Direct&gt;Email // Newsletters&gt;SEA // Adwords Branding,1,0,00—</t>
  </si>
  <si>
    <t>SEA // PLA&gt;Direct&gt;Direct&gt;Retargeting // Criteo,1,0,00—</t>
  </si>
  <si>
    <t>SEA // PLA&gt;Direct&gt;Direct&gt;SEA // Adwords Branding&gt;SEA // Adwords Branding&gt;SEA // Adwords Branding,1,0,00—</t>
  </si>
  <si>
    <t>SEA // PLA&gt;Direct&gt;Direct&gt;SEA // Adwords hors Branding&gt;Direct&gt;SEO&gt;Direct&gt;SEA // Adwords hors Branding,1,0,00—</t>
  </si>
  <si>
    <t>SEA // PLA&gt;Direct&gt;Social,1,0,00—</t>
  </si>
  <si>
    <t>SEA // PLA&gt;Direct&gt;SEA // PLA&gt;SEA // PLA&gt;Direct,1,0,00—</t>
  </si>
  <si>
    <t>SEA // PLA&gt;Direct&gt;SEA // PLA&gt;SEA // PLA&gt;Direct&gt;SEA // Adwords Branding,1,0,00—</t>
  </si>
  <si>
    <t>SEA // PLA&gt;Direct&gt;SEA // PLA&gt;SEA // PLA&gt;Direct&gt;SEA // Adwords Branding&gt;SEA // PLA,1,0,00—</t>
  </si>
  <si>
    <t>SEA // PLA&gt;Direct&gt;SEA // PLA&gt;SEA // PLA&gt;SEA // PLA&gt;Direct&gt;SEA // PLA,1,0,00—</t>
  </si>
  <si>
    <t>SEA // PLA&gt;Direct&gt;SEA // PLA&gt;SEA // PLA&gt;SEA // PLA&gt;Direct&gt;Direct,1,0,00—</t>
  </si>
  <si>
    <t>SEA // PLA&gt;Direct&gt;SEA // PLA&gt;Direct&gt;SEA // Adwords hors Branding&gt;SEO&gt;Direct,1,0,00—</t>
  </si>
  <si>
    <t>SEA // PLA&gt;Direct&gt;SEA // PLA&gt;Direct&gt;SEA // Adwords hors Branding&gt;SEO&gt;Direct&gt;SEA // PLA,1,0,00—</t>
  </si>
  <si>
    <t>SEA // PLA&gt;Direct&gt;SEA // PLA&gt;Direct&gt;Direct&gt;Direct&gt;Direct,1,0,00—</t>
  </si>
  <si>
    <t>SEA // PLA&gt;Direct&gt;SEA // PLA&gt;Direct&gt;Direct&gt;Direct&gt;Direct&gt;Direct,1,0,00—</t>
  </si>
  <si>
    <t>SEA // PLA&gt;Direct&gt;SEA // PLA&gt;Direct&gt;Direct&gt;Direct&gt;Direct&gt;Direct&gt;Direct&gt;Direct&gt;Direct&gt;Direct&gt;SEA // Adwords Branding,1,0,00—</t>
  </si>
  <si>
    <t>SEA // PLA&gt;Direct&gt;SEA // PLA&gt;Direct&gt;Direct&gt;SEA // Adwords hors Branding,1,0,00—</t>
  </si>
  <si>
    <t>SEA // PLA&gt;Direct&gt;SEA // PLA&gt;Retargeting // Criteo&gt;Direct,1,0,00—</t>
  </si>
  <si>
    <t>SEA // PLA&gt;Direct&gt;SEA // PLA&gt;SEA // Adwords hors Branding&gt;SEA // PLA&gt;Direct&gt;Direct&gt;Direct&gt;Direct&gt;SEA // Adwords hors Branding&gt;SEO&gt;Direct&gt;Direct&gt;Direct,1,0,00—</t>
  </si>
  <si>
    <t>SEA // PLA&gt;Direct&gt;Email // Webmail&gt;Direct,1,0,00—</t>
  </si>
  <si>
    <t>SEA // PLA&gt;Direct&gt;Email // Newsletters&gt;Direct,1,0,00—</t>
  </si>
  <si>
    <t>SEA // PLA&gt;Direct&gt;Email // Newsletters&gt;Direct&gt;SEO,1,0,00—</t>
  </si>
  <si>
    <t>SEA // PLA&gt;Direct&gt;Email // Newsletters&gt;Direct&gt;SEO&gt;Direct&gt;Direct&gt;Direct&gt;Direct&gt;Direct,1,0,00—</t>
  </si>
  <si>
    <t>SEA // PLA&gt;Direct&gt;Email // Newsletters&gt;Direct&gt;Direct&gt;Direct&gt;Direct&gt;Direct&gt;Direct,1,0,00—</t>
  </si>
  <si>
    <t>SEA // PLA&gt;Direct&gt;Email // Newsletters&gt;Direct&gt;SEA // Adwords Branding,1,0,00—</t>
  </si>
  <si>
    <t>SEA // PLA&gt;Direct&gt;Email // Newsletters&gt;SEA // PLA&gt;SEA // Adwords hors Branding,1,0,00—</t>
  </si>
  <si>
    <t>SEA // PLA&gt;Direct&gt;Retargeting // Criteo&gt;SEO&gt;Direct,1,0,00—</t>
  </si>
  <si>
    <t>SEA // PLA&gt;Direct&gt;Retargeting // Criteo&gt;Direct&gt;Direct,1,22,15—</t>
  </si>
  <si>
    <t>SEA // PLA&gt;Direct&gt;Retargeting // Criteo&gt;Direct&gt;Email // Newsletters&gt;Email // Newsletters,1,0,00—</t>
  </si>
  <si>
    <t>SEA // PLA&gt;Direct&gt;Retargeting // Criteo&gt;Retargeting // Criteo,1,0,00—</t>
  </si>
  <si>
    <t>SEA // PLA&gt;Direct&gt;Retargeting // Criteo&gt;Retargeting // Criteo&gt;Email // Newsletters,1,0,00—</t>
  </si>
  <si>
    <t>SEA // PLA&gt;Direct&gt;Retargeting // Criteo&gt;SEA // Adwords hors Branding,1,0,00—</t>
  </si>
  <si>
    <t>SEA // PLA&gt;Direct&gt;SEA // Adwords Branding&gt;SEA // Adwords hors Branding&gt;SEA // PLA,1,0,00—</t>
  </si>
  <si>
    <t>SEA // PLA&gt;Direct&gt;SEA // Adwords Branding&gt;SEA // Adwords hors Branding&gt;SEA // PLA&gt;Direct&gt;SEA // Adwords Branding&gt;Direct&gt;SEA // Adwords Branding,1,0,00—</t>
  </si>
  <si>
    <t>SEA // PLA&gt;Direct&gt;SEA // Adwords Branding&gt;Direct&gt;Direct&gt;Direct,1,59,41—</t>
  </si>
  <si>
    <t>SEA // PLA&gt;Direct&gt;SEA // Adwords Branding&gt;Direct&gt;Direct&gt;SEA // Adwords hors Branding,1,0,00—</t>
  </si>
  <si>
    <t>SEA // PLA&gt;Direct&gt;SEA // Adwords hors Branding&gt;Direct&gt;Direct&gt;Direct&gt;Direct&gt;Direct&gt;Direct,1,0,00—</t>
  </si>
  <si>
    <t>SEA // PLA&gt;Direct&gt;SEA // Adwords hors Branding&gt;Direct&gt;Direct&gt;Direct&gt;Direct&gt;Direct&gt;Direct&gt;Direct&gt;Direct,1,0,00—</t>
  </si>
  <si>
    <t>SEA // PLA&gt;Direct&gt;SEA // Adwords hors Branding&gt;Direct&gt;Direct&gt;Direct&gt;Direct&gt;Direct&gt;Direct&gt;Direct&gt;Direct&gt;Direct&gt;Direct&gt;Direct,1,0,00—</t>
  </si>
  <si>
    <t>SEA // PLA&gt;Direct&gt;SEA // Adwords hors Branding&gt;Direct&gt;Direct&gt;Direct&gt;Direct&gt;Direct&gt;Direct&gt;Direct&gt;Direct&gt;Direct&gt;Direct&gt;Direct&gt;Direct&gt;Direct,1,0,00—</t>
  </si>
  <si>
    <t>SEA // PLA&gt;Direct&gt;SEA // Adwords hors Branding&gt;Direct&gt;Direct&gt;Direct&gt;Direct&gt;Direct&gt;Direct&gt;Direct&gt;Direct&gt;Direct&gt;Direct&gt;Direct&gt;Direct&gt;Direct&gt;Direct,1,0,00—</t>
  </si>
  <si>
    <t>SEA // PLA&gt;Direct&gt;SEA // Adwords hors Branding&gt;Email // Newsletters,1,0,00—</t>
  </si>
  <si>
    <t>SEA // PLA&gt;Direct&gt;SEA // Adwords hors Branding&gt;Retargeting // Criteo,1,0,00—</t>
  </si>
  <si>
    <t>SEA // PLA&gt;Direct&gt;SEA // Adwords hors Branding&gt;Retargeting // Criteo&gt;Direct&gt;Direct&gt;Direct&gt;SEA // PLA,1,0,00—</t>
  </si>
  <si>
    <t>SEA // PLA&gt;Direct&gt;SEA // Adwords hors Branding&gt;Retargeting // Criteo&gt;Direct&gt;Direct&gt;Direct&gt;SEA // PLA&gt;SEA // PLA&gt;Social,1,0,00—</t>
  </si>
  <si>
    <t>SEA // PLA&gt;Direct&gt;SEA // Adwords hors Branding&gt;Retargeting // Criteo&gt;Direct&gt;Direct&gt;Direct&gt;SEA // PLA&gt;SEA // PLA&gt;Social&gt;Retargeting // Criteo&gt;SEA // PLA,1,0,00—</t>
  </si>
  <si>
    <t>SEA // PLA&gt;Direct&gt;SEA // Adwords hors Branding&gt;Retargeting // Criteo&gt;Direct&gt;Direct&gt;Direct&gt;SEA // PLA&gt;SEA // PLA&gt;Social&gt;Retargeting // Criteo&gt;SEA // PLA&gt;Retargeting // Criteo,1,0,00—</t>
  </si>
  <si>
    <t>SEA // PLA&gt;Direct&gt;SEA // Adwords hors Branding&gt;SEA // Adwords Branding&gt;Direct,1,166,95—</t>
  </si>
  <si>
    <t>SEA // PLA&gt;Social&gt;Retargeting // Criteo&gt;Direct&gt;Direct&gt;Direct&gt;Direct&gt;Direct,1,0,00—</t>
  </si>
  <si>
    <t>SEA // PLA&gt;Social&gt;SEA // Adwords Branding&gt;SEA // Adwords Branding&gt;SEO&gt;SEA // Adwords Branding,1,0,00—</t>
  </si>
  <si>
    <t>SEA // PLA&gt;Social&gt;SEO&gt;Direct&gt;Direct,1,0,00—</t>
  </si>
  <si>
    <t>SEA // PLA&gt;Social&gt;Social&gt;SEA // PLA&gt;SEA // PLA&gt;SEA // Adwords Branding&gt;SEO,1,0,00—</t>
  </si>
  <si>
    <t>SEA // PLA&gt;Referral&gt;SEA // PLA,1,14,51—</t>
  </si>
  <si>
    <t>SEA // PLA&gt;Referral&gt;Direct&gt;Direct&gt;Direct&gt;Direct&gt;Direct,1,0,00—</t>
  </si>
  <si>
    <t>SEA // PLA&gt;Referral&gt;Direct&gt;Direct&gt;Direct&gt;Direct&gt;Direct&gt;Direct&gt;Direct,1,0,00—</t>
  </si>
  <si>
    <t>SEA // PLA&gt;Referral&gt;Direct&gt;Direct&gt;Direct&gt;Direct&gt;Direct&gt;Direct&gt;Direct&gt;Direct,1,18,06—</t>
  </si>
  <si>
    <t>SEA // PLA&gt;SEA // PLA&gt;SEO&gt;SEO,1,8,18—</t>
  </si>
  <si>
    <t>SEA // PLA&gt;SEA // PLA&gt;SEO&gt;Direct&gt;SEA // PLA,1,0,00—</t>
  </si>
  <si>
    <t>SEA // PLA&gt;SEA // PLA&gt;SEO&gt;Direct&gt;SEA // PLA&gt;SEO,1,0,00—</t>
  </si>
  <si>
    <t>SEA // PLA&gt;SEA // PLA&gt;SEO&gt;Direct&gt;Direct&gt;SEA // PLA&gt;Email // Newsletters&gt;SEO&gt;SEA // Adwords hors Branding,1,0,00—</t>
  </si>
  <si>
    <t>SEA // PLA&gt;SEA // PLA&gt;SEO&gt;Direct&gt;Retargeting // Criteo,1,0,00—</t>
  </si>
  <si>
    <t>SEA // PLA&gt;SEA // PLA&gt;SEO&gt;Direct&gt;SEA // Adwords hors Branding&gt;Direct,1,0,00—</t>
  </si>
  <si>
    <t>SEA // PLA&gt;SEA // PLA&gt;SEO&gt;Direct&gt;SEA // Adwords hors Branding&gt;Direct&gt;Direct,1,0,00—</t>
  </si>
  <si>
    <t>SEA // PLA&gt;SEA // PLA&gt;SEO&gt;Direct&gt;SEA // Adwords hors Branding&gt;Direct&gt;Direct&gt;Direct&gt;Direct&gt;SEA // Adwords Branding,1,0,00—</t>
  </si>
  <si>
    <t>SEA // PLA&gt;SEA // PLA&gt;SEO&gt;Direct&gt;SEA // Adwords hors Branding&gt;Direct&gt;Direct&gt;Direct&gt;Direct&gt;SEA // Adwords Branding&gt;Direct&gt;Direct&gt;Direct&gt;Direct&gt;Direct,1,0,00—</t>
  </si>
  <si>
    <t>SEA // PLA&gt;SEA // PLA&gt;SEO&gt;SEA // PLA&gt;SEA // PLA&gt;SEO&gt;SEA // PLA,1,0,00—</t>
  </si>
  <si>
    <t>SEA // PLA&gt;SEA // PLA&gt;SEO&gt;SEA // PLA&gt;SEA // PLA&gt;SEA // PLA,1,0,00—</t>
  </si>
  <si>
    <t>SEA // PLA&gt;SEA // PLA&gt;SEO&gt;SEA // PLA&gt;SEA // PLA&gt;SEA // PLA&gt;SEA // PLA&gt;SEO&gt;SEA // PLA,1,0,00—</t>
  </si>
  <si>
    <t>SEA // PLA&gt;SEA // PLA&gt;SEO&gt;SEA // PLA&gt;SEO,1,0,00—</t>
  </si>
  <si>
    <t>SEA // PLA&gt;SEA // PLA&gt;SEO&gt;SEA // PLA&gt;SEO&gt;SEA // PLA,1,0,00—</t>
  </si>
  <si>
    <t>SEA // PLA&gt;SEA // PLA&gt;SEO&gt;SEA // PLA&gt;SEO&gt;SEA // PLA&gt;SEO&gt;SEA // PLA,1,0,00—</t>
  </si>
  <si>
    <t>SEA // PLA&gt;SEA // PLA&gt;SEO&gt;Codes promo,1,44,60—</t>
  </si>
  <si>
    <t>SEA // PLA&gt;SEA // PLA&gt;SEO&gt;SEA // Adwords hors Branding,1,0,00—</t>
  </si>
  <si>
    <t>SEA // PLA&gt;SEA // PLA&gt;Direct&gt;SEA // PLA&gt;Retargeting // Criteo,1,0,00—</t>
  </si>
  <si>
    <t>SEA // PLA&gt;SEA // PLA&gt;Direct&gt;SEA // PLA&gt;SEA // PLA,1,0,00—</t>
  </si>
  <si>
    <t>SEA // PLA&gt;SEA // PLA&gt;Direct&gt;SEA // PLA&gt;SEA // PLA&gt;Direct&gt;Retargeting // Criteo,1,0,00—</t>
  </si>
  <si>
    <t>SEA // PLA&gt;SEA // PLA&gt;Direct&gt;SEA // PLA&gt;SEA // PLA&gt;Direct&gt;Retargeting // Criteo&gt;Direct&gt;Direct,1,0,00—</t>
  </si>
  <si>
    <t>SEA // PLA&gt;SEA // PLA&gt;Direct&gt;Codes promo,1,16,40—</t>
  </si>
  <si>
    <t>SEA // PLA&gt;SEA // PLA&gt;Direct&gt;SEO&gt;Direct&gt;SEA // PLA&gt;SEA // PLA,1,0,00—</t>
  </si>
  <si>
    <t>SEA // PLA&gt;SEA // PLA&gt;Direct&gt;Direct&gt;SEO&gt;Direct&gt;Direct&gt;Direct&gt;Direct&gt;Direct,1,0,00—</t>
  </si>
  <si>
    <t>SEA // PLA&gt;SEA // PLA&gt;Direct&gt;Direct&gt;Direct&gt;SEO&gt;Direct,1,0,00—</t>
  </si>
  <si>
    <t>SEA // PLA&gt;SEA // PLA&gt;Direct&gt;Direct&gt;Direct&gt;Direct&gt;Direct&gt;Direct,1,0,00—</t>
  </si>
  <si>
    <t>SEA // PLA&gt;SEA // PLA&gt;Direct&gt;Direct&gt;Direct&gt;Direct&gt;Direct&gt;Direct&gt;Direct&gt;Direct&gt;Direct&gt;Direct,1,0,00—</t>
  </si>
  <si>
    <t>SEA // PLA&gt;SEA // PLA&gt;Direct&gt;Direct&gt;Direct&gt;Direct&gt;Retargeting // Criteo&gt;SEA // PLA&gt;Direct,1,0,00—</t>
  </si>
  <si>
    <t>SEA // PLA&gt;SEA // PLA&gt;Direct&gt;Direct&gt;Direct&gt;Direct&gt;SEA // Adwords Branding,1,0,00—</t>
  </si>
  <si>
    <t>SEA // PLA&gt;SEA // PLA&gt;Direct&gt;Direct&gt;Direct&gt;SEA // PLA,1,0,00—</t>
  </si>
  <si>
    <t>SEA // PLA&gt;SEA // PLA&gt;Direct&gt;Direct&gt;Direct&gt;Email // Newsletters&gt;Direct&gt;Direct&gt;Direct,1,36,74—</t>
  </si>
  <si>
    <t>SEA // PLA&gt;SEA // PLA&gt;Direct&gt;Direct&gt;Referral&gt;SEO&gt;Direct&gt;Direct,1,0,00—</t>
  </si>
  <si>
    <t>SEA // PLA&gt;SEA // PLA&gt;Direct&gt;Email // Newsletters&gt;Direct&gt;SEA // Adwords Branding&gt;Email // Newsletters,1,0,00—</t>
  </si>
  <si>
    <t>SEA // PLA&gt;SEA // PLA&gt;Direct&gt;Email // Webmail,1,0,00—</t>
  </si>
  <si>
    <t>SEA // PLA&gt;SEA // PLA&gt;Direct&gt;SEA // Adwords Branding,1,0,00—</t>
  </si>
  <si>
    <t>SEA // PLA&gt;SEA // PLA&gt;Direct&gt;SEA // Adwords Branding&gt;Email // Newsletters&gt;Email // Newsletters&gt;Email // Newsletters&gt;Email // Newsletters,1,0,00—</t>
  </si>
  <si>
    <t>SEA // PLA&gt;SEA // PLA&gt;Direct&gt;SEA // Adwords Branding&gt;Email // Newsletters&gt;Email // Newsletters&gt;Email // Newsletters&gt;Email // Newsletters&gt;Direct&gt;Email // Newsletters,1,0,00—</t>
  </si>
  <si>
    <t>SEA // PLA&gt;SEA // PLA&gt;Direct&gt;SEA // Adwords Branding&gt;Email // Newsletters&gt;Email // Newsletters&gt;Email // Newsletters&gt;Email // Newsletters&gt;Direct&gt;Email // Newsletters&gt;SEA // Adwords Branding&gt;Direct&gt;Email // Newsletters,1,0,00—</t>
  </si>
  <si>
    <t>SEA // PLA&gt;SEA // PLA&gt;Direct&gt;SEA // Adwords hors Branding,1,0,00—</t>
  </si>
  <si>
    <t>SEA // PLA&gt;SEA // PLA&gt;Direct&gt;SEA // Adwords hors Branding&gt;SEA // Adwords hors Branding,1,0,00—</t>
  </si>
  <si>
    <t>SEA // PLA&gt;SEA // PLA&gt;Referral&gt;Direct&gt;Email // Newsletters,1,0,00—</t>
  </si>
  <si>
    <t>SEA // PLA&gt;SEA // PLA&gt;SEA // PLA&gt;SEA // PLA&gt;Retargeting // Criteo&gt;SEA // PLA,1,0,00—</t>
  </si>
  <si>
    <t>SEA // PLA&gt;SEA // PLA&gt;SEA // PLA&gt;SEA // PLA&gt;SEA // Adwords Branding&gt;SEA // Adwords Branding&gt;SEA // Adwords Branding,1,0,00—</t>
  </si>
  <si>
    <t>SEA // PLA&gt;SEA // PLA&gt;SEA // PLA&gt;SEA // PLA&gt;SEA // Adwords Branding&gt;SEA // Adwords Branding&gt;SEA // Adwords Branding&gt;SEA // Adwords Branding&gt;SEA // Adwords Branding&gt;SEA // Adwords Branding&gt;SEA // Adwords Branding&gt;SEA // Adwords Branding&gt;SEA // Adwords Branding,1,0,00—</t>
  </si>
  <si>
    <t>SEA // PLA&gt;SEA // PLA&gt;SEA // PLA&gt;SEA // PLA&gt;SEA // Adwords hors Branding&gt;SEA // Adwords hors Branding&gt;SEA // Adwords hors Branding&gt;SEA // Adwords hors Branding,1,0,00—</t>
  </si>
  <si>
    <t>SEA // PLA&gt;SEA // PLA&gt;SEA // PLA&gt;SEA // PLA&gt;SEO,1,7,53—</t>
  </si>
  <si>
    <t>SEA // PLA&gt;SEA // PLA&gt;SEA // PLA&gt;SEA // PLA&gt;SEO&gt;Direct&gt;Direct,1,7,53—</t>
  </si>
  <si>
    <t>SEA // PLA&gt;SEA // PLA&gt;SEA // PLA&gt;SEA // PLA&gt;SEO&gt;Direct&gt;Direct&gt;Direct,1,7,53—</t>
  </si>
  <si>
    <t>SEA // PLA&gt;SEA // PLA&gt;SEA // PLA&gt;SEA // PLA&gt;SEA // PLA&gt;SEO,1,0,00—</t>
  </si>
  <si>
    <t>SEA // PLA&gt;SEA // PLA&gt;SEA // PLA&gt;SEA // PLA&gt;SEA // PLA&gt;Direct&gt;Direct&gt;Direct&gt;SEO&gt;SEA // Adwords Branding&gt;Direct&gt;SEA // Adwords Branding&gt;SEA // PLA,1,0,00—</t>
  </si>
  <si>
    <t>SEA // PLA&gt;SEA // PLA&gt;SEA // PLA&gt;SEA // PLA&gt;SEA // PLA&gt;SEA // PLA&gt;SEA // PLA&gt;SEA // PLA&gt;SEA // PLA,1,0,00—</t>
  </si>
  <si>
    <t>SEA // PLA&gt;SEA // PLA&gt;SEA // PLA&gt;SEA // PLA&gt;SEA // PLA&gt;SEA // PLA&gt;SEA // PLA&gt;SEA // PLA&gt;SEA // PLA&gt;Retargeting // Criteo&gt;SEA // Adwords Branding&gt;SEA // Adwords Branding&gt;SEA // Adwords Branding,1,0,00—</t>
  </si>
  <si>
    <t>SEA // PLA&gt;SEA // PLA&gt;SEA // PLA&gt;SEA // PLA&gt;SEA // PLA&gt;SEA // PLA&gt;SEA // PLA&gt;SEA // PLA&gt;SEA // Adwords Branding,1,0,00—</t>
  </si>
  <si>
    <t>SEA // PLA&gt;SEA // PLA&gt;SEA // PLA&gt;SEA // PLA&gt;SEA // PLA&gt;SEA // PLA&gt;SEA // PLA&gt;SEA // PLA&gt;SEA // Adwords hors Branding,1,0,00—</t>
  </si>
  <si>
    <t>SEA // PLA&gt;SEA // PLA&gt;SEA // PLA&gt;SEA // PLA&gt;SEA // PLA&gt;SEA // PLA&gt;Direct,1,0,00—</t>
  </si>
  <si>
    <t>SEA // PLA&gt;SEA // PLA&gt;SEA // PLA&gt;SEA // PLA&gt;SEA // PLA&gt;SEA // PLA&gt;Retargeting // Criteo,1,0,00—</t>
  </si>
  <si>
    <t>SEA // PLA&gt;SEA // PLA&gt;SEA // PLA&gt;SEA // PLA&gt;SEA // PLA&gt;SEA // PLA&gt;Retargeting // Criteo&gt;Direct&gt;Direct,1,0,00—</t>
  </si>
  <si>
    <t>SEA // PLA&gt;SEA // PLA&gt;SEA // PLA&gt;SEA // PLA&gt;SEA // PLA&gt;SEA // PLA&gt;SEA // Adwords Branding&gt;SEA // Adwords hors Branding&gt;SEA // Adwords Branding&gt;SEO&gt;Direct&gt;SEA // Adwords Branding,1,0,00—</t>
  </si>
  <si>
    <t>SEA // PLA&gt;SEA // PLA&gt;SEA // PLA&gt;SEA // PLA&gt;SEA // PLA&gt;SEA // PLA&gt;SEA // Adwords Branding&gt;SEA // Adwords hors Branding&gt;SEA // Adwords Branding&gt;SEO&gt;Direct&gt;SEA // Adwords Branding&gt;Direct&gt;SEA // Adwords Branding,1,0,00—</t>
  </si>
  <si>
    <t>SEA // PLA&gt;SEA // PLA&gt;SEA // PLA&gt;SEA // PLA&gt;Traffic interne,1,8,04—</t>
  </si>
  <si>
    <t>SEA // PLA&gt;SEA // PLA&gt;SEA // PLA&gt;SEA // PLA&gt;Email // Newsletters&gt;Direct,1,31,69—</t>
  </si>
  <si>
    <t>SEA // PLA&gt;SEA // PLA&gt;SEA // PLA&gt;SEO&gt;SEA // PLA,1,0,00—</t>
  </si>
  <si>
    <t>SEA // PLA&gt;SEA // PLA&gt;SEA // PLA&gt;SEO&gt;Direct,1,0,00—</t>
  </si>
  <si>
    <t>SEA // PLA&gt;SEA // PLA&gt;SEA // PLA&gt;SEO&gt;Direct&gt;Direct,1,0,00—</t>
  </si>
  <si>
    <t>SEA // PLA&gt;SEA // PLA&gt;SEA // PLA&gt;SEO&gt;Referral&gt;Direct,1,0,00—</t>
  </si>
  <si>
    <t>SEA // PLA&gt;SEA // PLA&gt;SEA // PLA&gt;SEO&gt;Retargeting // Criteo,1,0,00—</t>
  </si>
  <si>
    <t>SEA // PLA&gt;SEA // PLA&gt;SEA // PLA&gt;Direct&gt;Direct&gt;Direct&gt;Direct,1,0,00—</t>
  </si>
  <si>
    <t>SEA // PLA&gt;SEA // PLA&gt;SEA // PLA&gt;Direct&gt;Direct&gt;Direct&gt;Direct&gt;Direct&gt;Direct,1,0,00—</t>
  </si>
  <si>
    <t>SEA // PLA&gt;SEA // PLA&gt;SEA // PLA&gt;Direct&gt;Direct&gt;Direct&gt;Direct&gt;SEA // PLA,1,0,00—</t>
  </si>
  <si>
    <t>SEA // PLA&gt;SEA // PLA&gt;SEA // PLA&gt;Direct&gt;Direct&gt;SEA // PLA,1,0,00—</t>
  </si>
  <si>
    <t>SEA // PLA&gt;SEA // PLA&gt;SEA // PLA&gt;Direct&gt;SEA // PLA&gt;Direct&gt;SEO,1,0,00—</t>
  </si>
  <si>
    <t>SEA // PLA&gt;SEA // PLA&gt;SEA // PLA&gt;Direct&gt;SEA // PLA&gt;Direct&gt;SEO&gt;Direct,1,35,20—</t>
  </si>
  <si>
    <t>SEA // PLA&gt;SEA // PLA&gt;SEA // PLA&gt;Social,1,0,00—</t>
  </si>
  <si>
    <t>SEA // PLA&gt;SEA // PLA&gt;SEA // PLA&gt;Email // Newsletters&gt;Direct,1,0,00—</t>
  </si>
  <si>
    <t>SEA // PLA&gt;SEA // PLA&gt;SEA // PLA&gt;Retargeting // Criteo&gt;Direct&gt;Direct&gt;SEA // PLA&gt;SEA // PLA,1,0,00—</t>
  </si>
  <si>
    <t>SEA // PLA&gt;SEA // PLA&gt;SEA // PLA&gt;Retargeting // Criteo&gt;Direct&gt;Direct&gt;Direct,1,0,00—</t>
  </si>
  <si>
    <t>SEA // PLA&gt;SEA // PLA&gt;SEA // PLA&gt;Retargeting // Criteo&gt;Direct&gt;Direct&gt;Direct&gt;Direct,1,0,00—</t>
  </si>
  <si>
    <t>SEA // PLA&gt;SEA // PLA&gt;SEA // PLA&gt;Retargeting // Criteo&gt;SEA // PLA,1,0,00—</t>
  </si>
  <si>
    <t>SEA // PLA&gt;SEA // PLA&gt;SEA // PLA&gt;Retargeting // Criteo&gt;SEA // PLA&gt;Direct&gt;Direct,1,0,00—</t>
  </si>
  <si>
    <t>SEA // PLA&gt;SEA // PLA&gt;SEA // PLA&gt;Retargeting // Criteo&gt;SEA // Comparateurs,1,0,00—</t>
  </si>
  <si>
    <t>SEA // PLA&gt;SEA // PLA&gt;SEA // PLA&gt;Retargeting // Criteo&gt;Email // Newsletters,1,0,00—</t>
  </si>
  <si>
    <t>SEA // PLA&gt;SEA // PLA&gt;SEA // PLA&gt;Email // Webmail&gt;Retargeting // Criteo,1,0,00—</t>
  </si>
  <si>
    <t>SEA // PLA&gt;SEA // PLA&gt;SEA // PLA&gt;SEA // Adwords Branding&gt;SEA // PLA,1,0,00—</t>
  </si>
  <si>
    <t>SEA // PLA&gt;SEA // PLA&gt;SEA // PLA&gt;SEA // Adwords hors Branding&gt;Direct&gt;Direct,1,0,00—</t>
  </si>
  <si>
    <t>SEA // PLA&gt;SEA // PLA&gt;Email // Auto,1,0,00—</t>
  </si>
  <si>
    <t>SEA // PLA&gt;SEA // PLA&gt;Email // Newsletters&gt;Direct&gt;Direct&gt;Email // Newsletters&gt;SEA // PLA,1,0,00—</t>
  </si>
  <si>
    <t>SEA // PLA&gt;SEA // PLA&gt;Email // Newsletters&gt;Email // Newsletters&gt;Direct&gt;SEO&gt;Direct,1,0,00—</t>
  </si>
  <si>
    <t>SEA // PLA&gt;SEA // PLA&gt;Retargeting // Criteo&gt;SEA // PLA&gt;Retargeting // Criteo,1,0,00—</t>
  </si>
  <si>
    <t>SEA // PLA&gt;SEA // PLA&gt;Retargeting // Criteo&gt;SEA // PLA&gt;Direct,1,0,00—</t>
  </si>
  <si>
    <t>SEA // PLA&gt;SEA // PLA&gt;Retargeting // Criteo&gt;SEA // PLA&gt;Direct&gt;Direct&gt;SEA // PLA,1,0,00—</t>
  </si>
  <si>
    <t>SEA // PLA&gt;SEA // PLA&gt;Retargeting // Criteo&gt;SEA // PLA&gt;Direct&gt;Direct&gt;SEA // PLA&gt;SEA // PLA,1,0,00—</t>
  </si>
  <si>
    <t>SEA // PLA&gt;SEA // PLA&gt;Retargeting // Criteo&gt;SEA // PLA&gt;Direct&gt;Direct&gt;SEA // PLA&gt;SEA // PLA&gt;SEA // PLA,1,0,00—</t>
  </si>
  <si>
    <t>SEA // PLA&gt;SEA // PLA&gt;Retargeting // Criteo&gt;SEA // PLA&gt;Direct&gt;Direct&gt;SEA // PLA&gt;SEA // PLA&gt;SEA // PLA&gt;SEA // PLA,1,0,00—</t>
  </si>
  <si>
    <t>SEA // PLA&gt;SEA // PLA&gt;Retargeting // Criteo&gt;SEA // PLA&gt;Direct&gt;Direct&gt;SEA // PLA&gt;SEA // PLA&gt;SEA // PLA&gt;SEA // PLA&gt;SEA // PLA,1,0,00—</t>
  </si>
  <si>
    <t>SEA // PLA&gt;SEA // PLA&gt;Retargeting // Criteo&gt;SEA // PLA&gt;Direct&gt;Direct&gt;SEA // PLA&gt;SEA // PLA&gt;SEA // PLA&gt;SEA // PLA&gt;SEA // PLA&gt;SEA // PLA,1,0,00—</t>
  </si>
  <si>
    <t>SEA // PLA&gt;SEA // PLA&gt;Retargeting // Criteo&gt;SEA // PLA&gt;Direct&gt;Direct&gt;Direct,1,0,00—</t>
  </si>
  <si>
    <t>SEA // PLA&gt;SEA // PLA&gt;Retargeting // Criteo&gt;Direct&gt;SEA // Adwords Branding&gt;SEA // Adwords Branding&gt;SEA // Adwords Branding&gt;SEA // Adwords Branding&gt;Direct,1,0,00—</t>
  </si>
  <si>
    <t>SEA // PLA&gt;SEA // PLA&gt;Retargeting // Criteo&gt;Direct&gt;SEA // Adwords Branding&gt;SEA // Adwords Branding&gt;SEA // Adwords Branding&gt;SEA // Adwords Branding&gt;Direct&gt;Direct&gt;Direct&gt;Direct&gt;Direct&gt;SEA // Adwords hors Branding&gt;Direct,1,0,00—</t>
  </si>
  <si>
    <t>SEA // PLA&gt;SEA // PLA&gt;Retargeting // Criteo&gt;Direct&gt;SEA // PLA&gt;Retargeting // Criteo,1,0,00—</t>
  </si>
  <si>
    <t>SEA // PLA&gt;SEA // PLA&gt;Retargeting // Criteo&gt;SEA // Adwords Branding,1,0,00—</t>
  </si>
  <si>
    <t>SEA // PLA&gt;SEA // PLA&gt;Retargeting // Criteo&gt;SEA // Adwords Branding&gt;SEA // Adwords Branding&gt;SEA // Adwords Branding&gt;SEO,1,0,00—</t>
  </si>
  <si>
    <t>SEA // PLA&gt;SEA // PLA&gt;SEA // Adwords Branding&gt;SEA // Adwords Branding&gt;Direct&gt;Email // Webmail&gt;SEA // Adwords Branding,1,46,52—</t>
  </si>
  <si>
    <t>SEA // PLA&gt;SEA // PLA&gt;SEA // Adwords Branding&gt;SEA // Adwords Branding&gt;SEA // Adwords Branding&gt;SEA // Adwords Branding&gt;SEA // Adwords Branding&gt;SEA // Adwords Branding&gt;SEA // Adwords Branding&gt;SEA // Adwords Branding&gt;SEA // Adwords Branding&gt;SEA // Adwords Branding&gt;SEA // Adwords Branding&gt;SEA // PLA&gt;SEA // Adwords Branding&gt;SEA // PLA&gt;SEA // PLA,1,0,00—</t>
  </si>
  <si>
    <t>SEA // PLA&gt;SEA // PLA&gt;SEA // Adwords Branding&gt;Direct&gt;Direct,1,11,81—</t>
  </si>
  <si>
    <t>SEA // PLA&gt;SEA // PLA&gt;SEA // Adwords Branding&gt;SEA // PLA&gt;SEA // Adwords Branding&gt;Retargeting // Criteo&gt;SEA // PLA,1,0,00—</t>
  </si>
  <si>
    <t>SEA // PLA&gt;SEA // PLA&gt;SEA // Adwords hors Branding&gt;SEA // PLA&gt;SEA // Adwords hors Branding,1,0,00—</t>
  </si>
  <si>
    <t>SEA // PLA&gt;SEA // PLA&gt;SEA // Adwords hors Branding&gt;SEA // PLA&gt;Direct&gt;Direct&gt;Direct&gt;Direct&gt;Email // Newsletters&gt;Email // Newsletters,1,0,00—</t>
  </si>
  <si>
    <t>SEA // PLA&gt;SEA // PLA&gt;SEA // Adwords hors Branding&gt;SEA // PLA&gt;Direct&gt;Direct&gt;Direct&gt;SEA // PLA&gt;SEA // PLA&gt;SEO&gt;Direct,1,0,00—</t>
  </si>
  <si>
    <t>SEA // PLA&gt;SEA // PLA&gt;SEA // Adwords hors Branding&gt;SEA // PLA&gt;SEA // PLA&gt;SEA // PLA&gt;SEO,1,0,00—</t>
  </si>
  <si>
    <t>SEA // PLA&gt;SEA // PLA&gt;SEA // Adwords hors Branding&gt;SEA // PLA&gt;SEA // PLA&gt;SEA // PLA&gt;SEO&gt;SEA // Adwords hors Branding,1,0,00—</t>
  </si>
  <si>
    <t>SEA // PLA&gt;SEA // PLA&gt;SEA // Adwords hors Branding&gt;SEA // PLA&gt;SEA // PLA&gt;SEA // PLA&gt;SEO&gt;SEA // Adwords hors Branding&gt;SEA // PLA,1,0,00—</t>
  </si>
  <si>
    <t>SEA // PLA&gt;SEA // PLA&gt;SEA // Adwords hors Branding&gt;SEA // PLA&gt;SEA // PLA&gt;SEA // PLA&gt;SEO&gt;SEA // Adwords hors Branding&gt;SEA // PLA&gt;SEA // Adwords hors Branding,1,0,00—</t>
  </si>
  <si>
    <t>SEA // PLA&gt;SEA // PLA&gt;SEA // Adwords hors Branding&gt;SEO&gt;SEA // Adwords Branding,1,0,00—</t>
  </si>
  <si>
    <t>SEA // PLA&gt;SEA // PLA&gt;SEA // Adwords hors Branding&gt;SEO&gt;SEA // Adwords Branding&gt;SEO,1,0,00—</t>
  </si>
  <si>
    <t>SEA // PLA&gt;SEA // PLA&gt;SEA // Adwords hors Branding&gt;SEO&gt;SEA // Adwords Branding&gt;SEO&gt;Direct&gt;SEA // Adwords Branding,1,0,00—</t>
  </si>
  <si>
    <t>SEA // PLA&gt;SEA // PLA&gt;SEA // Adwords hors Branding&gt;SEO&gt;SEA // Adwords Branding&gt;SEO&gt;Direct&gt;SEA // Adwords Branding&gt;SEA // Adwords Branding,1,0,00—</t>
  </si>
  <si>
    <t>SEA // PLA&gt;SEA // PLA&gt;SEA // Adwords hors Branding&gt;SEO&gt;SEA // Adwords Branding&gt;SEO&gt;Direct&gt;SEA // Adwords Branding&gt;SEA // Adwords Branding&gt;SEA // Adwords Branding,1,0,00—</t>
  </si>
  <si>
    <t>SEA // PLA&gt;SEA // PLA&gt;SEA // Adwords hors Branding&gt;SEO&gt;SEA // Adwords hors Branding,1,0,00—</t>
  </si>
  <si>
    <t>SEA // PLA&gt;SEA // PLA&gt;SEA // Adwords hors Branding&gt;Direct&gt;Direct&gt;Direct,1,0,00—</t>
  </si>
  <si>
    <t>SEA // PLA&gt;SEA // PLA&gt;SEA // Adwords hors Branding&gt;Direct&gt;Direct&gt;Direct&gt;Direct&gt;SEA // PLA&gt;SEA // PLA&gt;SEA // Adwords hors Branding,1,0,00—</t>
  </si>
  <si>
    <t>SEA // PLA&gt;SEA // PLA&gt;SEA // Adwords hors Branding&gt;Direct&gt;Direct&gt;Direct&gt;Direct&gt;SEA // PLA&gt;SEA // PLA&gt;SEA // Adwords hors Branding&gt;SEA // PLA,1,0,00—</t>
  </si>
  <si>
    <t>SEA // PLA&gt;SEA // PLA&gt;SEA // Adwords hors Branding&gt;Direct&gt;Direct&gt;Direct&gt;Direct&gt;SEA // PLA&gt;SEA // PLA&gt;SEA // Adwords hors Branding&gt;SEA // PLA&gt;SEA // PLA&gt;SEA // Adwords hors Branding,1,0,00—</t>
  </si>
  <si>
    <t>SEA // PLA&gt;SEA // PLA&gt;SEA // Adwords hors Branding&gt;Retargeting // Criteo,1,0,00—</t>
  </si>
  <si>
    <t>SEA // PLA&gt;SEA // PLA&gt;SEA // Adwords hors Branding&gt;SEA // Adwords Branding,1,0,00—</t>
  </si>
  <si>
    <t>SEA // PLA&gt;SEA // PLA&gt;SEA // Adwords hors Branding&gt;SEA // Adwords hors Branding&gt;SEO&gt;Retargeting // Criteo&gt;Email // Newsletters&gt;SEA // Adwords Branding&gt;Retargeting // Criteo&gt;SEA // Adwords Branding,1,47,50—</t>
  </si>
  <si>
    <t>SEA // PLA&gt;Codes promo&gt;SEO&gt;Codes promo,1,34,34—</t>
  </si>
  <si>
    <t>SEA // PLA&gt;Codes promo&gt;Direct&gt;Retargeting // Criteo&gt;Direct&gt;Direct&gt;Direct,1,25,85—</t>
  </si>
  <si>
    <t>SEA // PLA&gt;Codes promo&gt;Direct&gt;Direct&gt;Direct,1,34,00—</t>
  </si>
  <si>
    <t>SEA // PLA&gt;Codes promo&gt;Retargeting // Criteo,1,0,00—</t>
  </si>
  <si>
    <t>SEA // PLA&gt;Codes promo&gt;SEA // Adwords Branding,1,18,88—</t>
  </si>
  <si>
    <t>SEA // PLA&gt;Email // Auto,1,0,00—</t>
  </si>
  <si>
    <t>SEA // PLA&gt;Email // Auto&gt;Direct,1,14,76—</t>
  </si>
  <si>
    <t>SEA // PLA&gt;Email // Webmail&gt;SEO,1,26,40—</t>
  </si>
  <si>
    <t>SEA // PLA&gt;Email // Webmail&gt;Email // Newsletters&gt;Direct&gt;Direct&gt;Direct&gt;Email // Newsletters,1,0,00—</t>
  </si>
  <si>
    <t>SEA // PLA&gt;SEA // Comparateurs&gt;SEA // PLA&gt;SEA // PLA&gt;SEO&gt;SEA // PLA,1,0,00—</t>
  </si>
  <si>
    <t>SEA // PLA&gt;SEA // Comparateurs&gt;SEA // PLA&gt;SEA // PLA&gt;SEO&gt;SEA // PLA&gt;SEA // Adwords hors Branding&gt;SEA // Comparateurs&gt;SEO&gt;Direct&gt;SEA // Comparateurs&gt;SEO,1,0,00—</t>
  </si>
  <si>
    <t>SEA // PLA&gt;Email // Newsletters&gt;SEA // PLA&gt;Direct&gt;Email // Newsletters&gt;Email // Newsletters&gt;Direct&gt;Email // Newsletters,1,0,00—</t>
  </si>
  <si>
    <t>SEA // PLA&gt;Email // Newsletters&gt;SEO&gt;SEA // Adwords Branding&gt;Email // Newsletters,1,0,00—</t>
  </si>
  <si>
    <t>SEA // PLA&gt;Email // Newsletters&gt;Direct&gt;SEA // Adwords Branding&gt;Direct,1,0,00—</t>
  </si>
  <si>
    <t>SEA // PLA&gt;Email // Newsletters&gt;Direct&gt;Direct&gt;Email // Newsletters&gt;Direct&gt;Direct&gt;Direct,1,0,00—</t>
  </si>
  <si>
    <t>SEA // PLA&gt;Email // Newsletters&gt;Direct&gt;Email // Newsletters,1,0,00—</t>
  </si>
  <si>
    <t>SEA // PLA&gt;Email // Newsletters&gt;Direct&gt;Email // Newsletters&gt;Email // Newsletters&gt;Email // Newsletters,1,0,00—</t>
  </si>
  <si>
    <t>SEA // PLA&gt;Email // Newsletters&gt;Email // Newsletters,1,0,00—</t>
  </si>
  <si>
    <t>SEA // PLA&gt;Email // Newsletters&gt;Email // Newsletters&gt;Direct&gt;Email // Newsletters&gt;Email // Newsletters&gt;Email // Newsletters&gt;SEO&gt;Email // Newsletters&gt;SEO&gt;Email // Newsletters&gt;Direct&gt;Direct&gt;SEO&gt;Direct&gt;SEA // PLA,1,0,00—</t>
  </si>
  <si>
    <t>SEA // PLA&gt;Email // Newsletters&gt;Email // Newsletters&gt;Email // Newsletters&gt;Email // Webmail,1,0,00—</t>
  </si>
  <si>
    <t>SEA // PLA&gt;Email // Newsletters&gt;Retargeting // Criteo&gt;Direct,1,0,00—</t>
  </si>
  <si>
    <t>SEO&gt;SEA // PLA&gt;Retargeting // Criteo&gt;Direct&gt;Direct&gt;Direct&gt;Direct,1,0,00—</t>
  </si>
  <si>
    <t>SEO&gt;SEA // PLA&gt;Retargeting // Criteo&gt;Direct&gt;Email // Newsletters&gt;Direct&gt;Direct&gt;Direct&gt;SEA // PLA&gt;SEO,1,0,00—</t>
  </si>
  <si>
    <t>SEO&gt;SEA // PLA&gt;Retargeting // Criteo&gt;Direct&gt;Email // Newsletters&gt;Direct&gt;Direct&gt;Direct&gt;SEA // PLA&gt;SEO&gt;Email // Newsletters&gt;SEA // Adwords Branding,1,0,00—</t>
  </si>
  <si>
    <t>SEO&gt;SEA // PLA&gt;Retargeting // Criteo&gt;Retargeting // Criteo&gt;Traffic interne,1,0,00—</t>
  </si>
  <si>
    <t>SEO&gt;SEA // PLA&gt;Retargeting // Criteo&gt;Retargeting // Criteo&gt;Traffic interne&gt;SEA // PLA&gt;SEO,1,0,00—</t>
  </si>
  <si>
    <t>SEO&gt;SEA // PLA&gt;SEA // Adwords Branding&gt;SEO,1,0,00—</t>
  </si>
  <si>
    <t>SEO&gt;SEA // PLA&gt;SEA // Adwords hors Branding&gt;SEO&gt;SEA // PLA&gt;SEA // PLA&gt;SEA // PLA,1,0,00—</t>
  </si>
  <si>
    <t>SEO&gt;SEA // PLA&gt;SEA // Adwords hors Branding&gt;SEA // PLA&gt;SEA // PLA,1,0,00—</t>
  </si>
  <si>
    <t>SEO&gt;SEA // PLA&gt;SEA // Adwords hors Branding&gt;SEA // PLA&gt;SEA // PLA&gt;Direct&gt;SEO&gt;Retargeting // Criteo&gt;Direct,1,56,45—</t>
  </si>
  <si>
    <t>SEO&gt;SEA // PLA&gt;SEA // Adwords hors Branding&gt;SEA // Adwords Branding,1,0,00—</t>
  </si>
  <si>
    <t>SEO&gt;SEA // PLA&gt;SEA // Adwords hors Branding&gt;SEA // Adwords hors Branding&gt;SEA // Adwords hors Branding&gt;SEA // PLA&gt;SEA // Adwords hors Branding&gt;Direct,1,0,00—</t>
  </si>
  <si>
    <t>SEO&gt;SEA // PLA&gt;SEO&gt;Retargeting // Criteo,1,0,00—</t>
  </si>
  <si>
    <t>SEO&gt;SEA // PLA&gt;SEO&gt;SEA // Adwords hors Branding,1,0,00—</t>
  </si>
  <si>
    <t>SEO&gt;SEA // PLA&gt;SEO&gt;Direct&gt;Direct&gt;Direct,1,0,00—</t>
  </si>
  <si>
    <t>SEO&gt;SEA // PLA&gt;SEO&gt;Direct&gt;Direct&gt;Direct&gt;Direct&gt;Direct&gt;Direct,1,0,00—</t>
  </si>
  <si>
    <t>SEO&gt;SEA // PLA&gt;SEO&gt;Direct&gt;SEA // PLA,1,0,00—</t>
  </si>
  <si>
    <t>SEO&gt;SEA // PLA&gt;SEO&gt;SEA // PLA&gt;SEO&gt;Direct,1,0,00—</t>
  </si>
  <si>
    <t>SEO&gt;SEA // PLA&gt;SEO&gt;SEA // PLA&gt;SEO&gt;Direct&gt;Direct&gt;Direct&gt;Direct&gt;Direct&gt;Direct&gt;Direct&gt;Direct&gt;Direct,1,0,00—</t>
  </si>
  <si>
    <t>SEO&gt;SEA // PLA&gt;SEO&gt;SEA // PLA&gt;SEO&gt;Direct&gt;Direct&gt;Direct&gt;Direct&gt;Direct&gt;Direct&gt;Direct&gt;Direct&gt;Direct&gt;Direct,1,0,00—</t>
  </si>
  <si>
    <t>SEO&gt;SEA // PLA&gt;SEO&gt;SEA // PLA&gt;SEA // PLA&gt;SEA // PLA,1,0,00—</t>
  </si>
  <si>
    <t>SEO&gt;SEA // PLA&gt;SEO&gt;SEA // PLA&gt;SEA // Adwords Branding&gt;SEO,1,0,00—</t>
  </si>
  <si>
    <t>SEO&gt;SEA // PLA&gt;SEO&gt;Codes promo,1,26,70—</t>
  </si>
  <si>
    <t>SEO&gt;SEA // PLA&gt;SEO&gt;Codes promo&gt;Direct&gt;Direct,1,26,70—</t>
  </si>
  <si>
    <t>SEO&gt;SEA // PLA&gt;SEO&gt;Email // Newsletters,1,0,00—</t>
  </si>
  <si>
    <t>SEO&gt;SEA // PLA&gt;Direct&gt;Direct&gt;Direct&gt;SEA // Adwords hors Branding&gt;Direct,1,57,57—</t>
  </si>
  <si>
    <t>SEO&gt;SEA // PLA&gt;Direct&gt;Direct&gt;Direct&gt;SEO&gt;Direct&gt;Direct,1,0,00—</t>
  </si>
  <si>
    <t>SEO&gt;SEA // PLA&gt;Direct&gt;Direct&gt;Direct&gt;Direct&gt;Direct&gt;Direct&gt;Direct,1,0,00—</t>
  </si>
  <si>
    <t>SEO&gt;SEA // PLA&gt;Direct&gt;Direct&gt;Direct&gt;Direct&gt;Direct&gt;Direct&gt;Direct&gt;SEA // PLA&gt;SEA // PLA&gt;SEA // Adwords hors Branding&gt;SEO,1,0,00—</t>
  </si>
  <si>
    <t>SEO&gt;SEA // PLA&gt;Direct&gt;SEA // PLA&gt;Direct&gt;Retargeting // Criteo&gt;SEO&gt;SEA // PLA,1,0,00—</t>
  </si>
  <si>
    <t>SEO&gt;SEA // PLA&gt;Direct&gt;SEA // PLA&gt;SEA // Adwords hors Branding&gt;SEA // PLA&gt;SEA // PLA,1,0,00—</t>
  </si>
  <si>
    <t>SEO&gt;SEA // PLA&gt;SEA // PLA&gt;SEO&gt;Direct&gt;SEA // PLA,1,0,00—</t>
  </si>
  <si>
    <t>SEO&gt;SEA // PLA&gt;SEA // PLA&gt;SEO&gt;SEA // PLA,1,0,00—</t>
  </si>
  <si>
    <t>SEO&gt;SEA // PLA&gt;SEA // PLA&gt;SEO&gt;SEA // PLA&gt;Retargeting // Criteo&gt;SEO,1,0,00—</t>
  </si>
  <si>
    <t>SEO&gt;SEA // PLA&gt;SEA // PLA&gt;SEO&gt;SEA // PLA&gt;Retargeting // Criteo&gt;SEO&gt;Retargeting // Criteo&gt;SEA // Adwords Branding,1,0,00—</t>
  </si>
  <si>
    <t>SEO&gt;SEA // PLA&gt;SEA // PLA&gt;Direct&gt;SEA // PLA,1,0,00—</t>
  </si>
  <si>
    <t>SEO&gt;SEA // PLA&gt;SEA // PLA&gt;Direct&gt;SEA // PLA&gt;SEO,1,0,00—</t>
  </si>
  <si>
    <t>SEO&gt;SEA // PLA&gt;SEA // PLA&gt;SEA // PLA&gt;SEA // PLA&gt;SEO&gt;SEA // PLA,1,0,00—</t>
  </si>
  <si>
    <t>SEO&gt;SEA // PLA&gt;SEA // PLA&gt;SEA // PLA&gt;SEA // PLA&gt;SEO&gt;SEA // PLA&gt;SEA // PLA&gt;SEA // PLA&gt;SEA // PLA&gt;SEA // PLA&gt;SEA // PLA,1,0,00—</t>
  </si>
  <si>
    <t>SEO&gt;SEA // PLA&gt;SEA // PLA&gt;SEA // PLA&gt;SEO,1,0,00—</t>
  </si>
  <si>
    <t>SEO&gt;SEA // PLA&gt;SEA // PLA&gt;SEA // PLA&gt;SEO&gt;SEA // PLA&gt;SEA // PLA,1,0,00—</t>
  </si>
  <si>
    <t>SEO&gt;SEA // PLA&gt;SEA // PLA&gt;SEA // PLA&gt;SEO&gt;Direct,1,0,00—</t>
  </si>
  <si>
    <t>SEO&gt;SEA // PLA&gt;SEA // PLA&gt;SEA // PLA&gt;Direct&gt;Direct&gt;Retargeting // Criteo,1,0,00—</t>
  </si>
  <si>
    <t>SEO&gt;SEA // PLA&gt;SEA // PLA&gt;SEA // PLA&gt;Social,1,0,00—</t>
  </si>
  <si>
    <t>SEO&gt;SEA // PLA&gt;SEA // PLA&gt;SEA // PLA&gt;SEA // Adwords hors Branding,1,0,00—</t>
  </si>
  <si>
    <t>SEO&gt;SEA // PLA&gt;SEA // PLA&gt;Retargeting // Criteo&gt;SEA // PLA&gt;SEA // Adwords hors Branding,1,0,00—</t>
  </si>
  <si>
    <t>SEO&gt;Codes promo&gt;SEO&gt;Direct&gt;SEA // Adwords Branding,1,122,53—</t>
  </si>
  <si>
    <t>SEO&gt;Codes promo&gt;Direct&gt;Direct,1,0,00—</t>
  </si>
  <si>
    <t>SEO&gt;Codes promo&gt;Direct&gt;Direct&gt;Direct&gt;Direct&gt;Direct,1,74,65—</t>
  </si>
  <si>
    <t>SEO&gt;Codes promo&gt;Email // Webmail&gt;Codes promo&gt;Direct&gt;Direct&gt;Direct&gt;Direct&gt;Direct&gt;Email // Newsletters,1,0,00—</t>
  </si>
  <si>
    <t>SEO&gt;Codes promo&gt;Email // Webmail&gt;Codes promo&gt;Direct&gt;Direct&gt;Direct&gt;Direct&gt;Direct&gt;Email // Newsletters&gt;Direct,1,0,00—</t>
  </si>
  <si>
    <t>SEO&gt;SEO&gt;SEO&gt;SEO&gt;SEO&gt;SEO&gt;Direct&gt;SEO&gt;Codes promo,1,0,00—</t>
  </si>
  <si>
    <t>SEO&gt;SEO&gt;SEO&gt;SEO&gt;Direct&gt;Direct,1,32,00—</t>
  </si>
  <si>
    <t>SEO&gt;SEO&gt;SEO&gt;Direct&gt;Direct,1,0,00—</t>
  </si>
  <si>
    <t>SEO&gt;SEO&gt;SEO&gt;Retargeting // Criteo&gt;Direct,1,0,00—</t>
  </si>
  <si>
    <t>SEO&gt;SEO&gt;SEO&gt;SEA // Adwords hors Branding&gt;SEO,1,0,00—</t>
  </si>
  <si>
    <t>SEO&gt;SEO&gt;Direct&gt;Direct&gt;SEO,1,53,89—</t>
  </si>
  <si>
    <t>SEO&gt;SEO&gt;Direct&gt;Direct&gt;Direct,1,0,00—</t>
  </si>
  <si>
    <t>SEO&gt;SEO&gt;Direct&gt;Direct&gt;Direct&gt;Direct,1,0,00—</t>
  </si>
  <si>
    <t>SEO&gt;SEO&gt;Direct&gt;Direct&gt;Direct&gt;Direct&gt;SEO&gt;Direct,1,112,60—</t>
  </si>
  <si>
    <t>SEO&gt;SEO&gt;Direct&gt;Direct&gt;Direct&gt;Direct&gt;Direct&gt;Direct,1,0,00—</t>
  </si>
  <si>
    <t>SEO&gt;SEO&gt;Direct&gt;Direct&gt;Retargeting // Criteo&gt;SEO,1,0,00—</t>
  </si>
  <si>
    <t>SEO&gt;SEO&gt;Direct&gt;Email // Newsletters&gt;SEO,1,0,00—</t>
  </si>
  <si>
    <t>SEO&gt;SEO&gt;SEA // Comparateurs,1,0,00—</t>
  </si>
  <si>
    <t>SEO&gt;SEO&gt;Email // Newsletters&gt;Direct,1,0,00—</t>
  </si>
  <si>
    <t>SEO&gt;SEO&gt;Email // Newsletters&gt;Direct&gt;Direct&gt;Direct,1,0,00—</t>
  </si>
  <si>
    <t>SEO&gt;SEO&gt;Retargeting // Criteo&gt;Direct,1,0,00—</t>
  </si>
  <si>
    <t>SEO&gt;SEO&gt;SEA // Adwords Branding&gt;SEA // Adwords Branding,1,0,00—</t>
  </si>
  <si>
    <t>SEO&gt;SEO&gt;SEA // Adwords hors Branding,1,0,00—</t>
  </si>
  <si>
    <t>SEO&gt;Direct&gt;Retargeting // Criteo&gt;SEO&gt;Direct&gt;Direct&gt;Direct,1,0,00—</t>
  </si>
  <si>
    <t>SEO&gt;Direct&gt;Retargeting // Criteo&gt;SEO&gt;Direct&gt;SEA // Adwords Branding&gt;Direct&gt;SEA // Adwords Branding,1,0,00—</t>
  </si>
  <si>
    <t>SEO&gt;Direct&gt;Retargeting // Criteo&gt;SEO&gt;SEA // Adwords Branding,1,0,00—</t>
  </si>
  <si>
    <t>SEO&gt;Direct&gt;Retargeting // Criteo&gt;Social&gt;Retargeting // Criteo,1,0,00—</t>
  </si>
  <si>
    <t>SEO&gt;Direct&gt;Retargeting // Criteo&gt;Social&gt;Retargeting // Criteo&gt;Direct&gt;Direct,1,0,00—</t>
  </si>
  <si>
    <t>SEO&gt;Direct&gt;Retargeting // Criteo&gt;Traffic interne,1,0,00—</t>
  </si>
  <si>
    <t>SEO&gt;Direct&gt;Retargeting // Criteo&gt;SEA // Adwords Branding,1,0,00—</t>
  </si>
  <si>
    <t>SEO&gt;Direct&gt;Retargeting // Criteo&gt;SEA // Adwords Branding&gt;SEA // PLA,1,0,00—</t>
  </si>
  <si>
    <t>SEO&gt;Direct&gt;Retargeting // Criteo&gt;SEA // Adwords hors Branding,1,0,00—</t>
  </si>
  <si>
    <t>SEO&gt;Direct&gt;SEA // Adwords Branding&gt;SEO&gt;Direct&gt;SEA // Adwords Branding&gt;Direct,1,0,00—</t>
  </si>
  <si>
    <t>SEO&gt;Direct&gt;SEA // Adwords Branding&gt;SEO&gt;Direct&gt;SEA // Adwords Branding&gt;Direct&gt;Direct&gt;SEA // Adwords Branding,1,0,00—</t>
  </si>
  <si>
    <t>SEO&gt;Direct&gt;SEA // Adwords Branding&gt;SEO&gt;Direct&gt;SEA // Adwords Branding&gt;SEA // Adwords Branding&gt;SEO,1,0,00—</t>
  </si>
  <si>
    <t>SEO&gt;Direct&gt;SEA // Adwords Branding&gt;SEO&gt;Direct&gt;Direct,1,0,00—</t>
  </si>
  <si>
    <t>SEO&gt;Direct&gt;SEA // Adwords Branding&gt;SEO&gt;Direct&gt;Direct&gt;Direct,1,0,00—</t>
  </si>
  <si>
    <t>SEO&gt;Direct&gt;SEA // Adwords Branding&gt;Direct&gt;Direct&gt;Direct&gt;SEA // Adwords Branding&gt;SEA // Adwords hors Branding,1,0,00—</t>
  </si>
  <si>
    <t>SEO&gt;Direct&gt;SEA // Adwords Branding&gt;SEA // Adwords Branding&gt;SEO&gt;Direct,1,0,00—</t>
  </si>
  <si>
    <t>SEO&gt;Direct&gt;SEA // Adwords Branding&gt;SEA // Adwords Branding&gt;SEO&gt;Direct&gt;Direct&gt;Retargeting // Criteo&gt;Direct&gt;Direct,1,0,00—</t>
  </si>
  <si>
    <t>SEO&gt;Direct&gt;SEA // Adwords Branding&gt;SEA // Adwords Branding&gt;Direct&gt;SEA // Adwords Branding&gt;SEA // Adwords Branding&gt;Direct,1,0,00—</t>
  </si>
  <si>
    <t>SEO&gt;Direct&gt;SEA // Adwords Branding&gt;SEA // Adwords Branding&gt;Email // Auto,1,0,00—</t>
  </si>
  <si>
    <t>SEO&gt;Direct&gt;SEA // Adwords Branding&gt;SEA // Adwords Branding&gt;Email // Auto&gt;Direct&gt;Email // Newsletters,1,0,00—</t>
  </si>
  <si>
    <t>SEO&gt;Direct&gt;SEA // Adwords Branding&gt;SEA // Adwords Branding&gt;Email // Auto&gt;Direct&gt;Email // Newsletters&gt;Direct&gt;Direct,1,0,00—</t>
  </si>
  <si>
    <t>SEO&gt;Direct&gt;SEA // Adwords Branding&gt;SEA // Adwords Branding&gt;SEA // Adwords Branding&gt;SEA // Adwords Branding&gt;Direct&gt;SEA // Adwords Branding&gt;SEA // Adwords Branding&gt;SEA // Adwords Branding&gt;SEA // Adwords Branding,1,0,00—</t>
  </si>
  <si>
    <t>SEO&gt;Direct&gt;SEA // Adwords Branding&gt;SEA // Adwords Branding&gt;SEA // Adwords Branding&gt;SEA // Adwords Branding&gt;SEA // Adwords Branding&gt;SEA // Adwords Branding,1,226,70—</t>
  </si>
  <si>
    <t>SEO&gt;Direct&gt;SEA // Adwords Branding&gt;SEA // Adwords Branding&gt;SEA // Adwords Branding&gt;SEA // Adwords Branding&gt;SEA // Adwords Branding&gt;SEA // Adwords Branding&gt;SEA // Adwords Branding,1,0,00—</t>
  </si>
  <si>
    <t>SEO&gt;Direct&gt;SEA // Adwords Branding&gt;SEA // Adwords hors Branding&gt;SEA // Adwords Branding&gt;SEA // Adwords Branding,1,0,00—</t>
  </si>
  <si>
    <t>SEO&gt;Direct&gt;SEA // Adwords hors Branding&gt;SEO&gt;SEA // PLA,1,0,00—</t>
  </si>
  <si>
    <t>SEO&gt;Direct&gt;SEA // Adwords hors Branding&gt;SEO&gt;SEA // Adwords Branding&gt;Direct,1,25,41—</t>
  </si>
  <si>
    <t>SEO&gt;Direct&gt;SEA // Adwords hors Branding&gt;Direct&gt;SEA // PLA,1,0,00—</t>
  </si>
  <si>
    <t>SEO&gt;Direct&gt;SEA // Adwords hors Branding&gt;Direct&gt;Direct&gt;SEA // Adwords Branding,1,0,00—</t>
  </si>
  <si>
    <t>SEO&gt;Direct&gt;SEA // Adwords hors Branding&gt;Direct&gt;Direct&gt;SEA // Adwords Branding&gt;SEA // Adwords hors Branding,1,0,00—</t>
  </si>
  <si>
    <t>SEO&gt;Direct&gt;SEA // Adwords hors Branding&gt;Direct&gt;Direct&gt;SEA // Adwords Branding&gt;SEA // Adwords hors Branding&gt;SEA // Adwords Branding,1,0,00—</t>
  </si>
  <si>
    <t>SEO&gt;Direct&gt;SEA // Adwords hors Branding&gt;Direct&gt;Direct&gt;SEO&gt;Email // Newsletters&gt;Direct&gt;SEA // Adwords Branding,1,0,00—</t>
  </si>
  <si>
    <t>SEO&gt;Direct&gt;SEA // Adwords hors Branding&gt;Direct&gt;Direct&gt;Social&gt;Direct&gt;Direct,1,0,00—</t>
  </si>
  <si>
    <t>SEO&gt;Direct&gt;SEA // Adwords hors Branding&gt;Direct&gt;Direct&gt;Social&gt;Direct&gt;Direct&gt;Direct,1,0,00—</t>
  </si>
  <si>
    <t>SEO&gt;Direct&gt;SEA // Adwords hors Branding&gt;Direct&gt;Direct&gt;Social&gt;Direct&gt;Direct&gt;Direct&gt;Direct,1,0,00—</t>
  </si>
  <si>
    <t>SEO&gt;Direct&gt;SEA // Adwords hors Branding&gt;SEA // PLA,1,0,00—</t>
  </si>
  <si>
    <t>SEO&gt;Direct&gt;SEA // Adwords hors Branding&gt;SEA // Adwords Branding&gt;SEO&gt;Direct,1,15,25—</t>
  </si>
  <si>
    <t>SEO&gt;Direct&gt;SEA // Adwords hors Branding&gt;SEA // Adwords Branding&gt;SEO&gt;Direct&gt;Direct&gt;Direct&gt;Direct,1,105,48—</t>
  </si>
  <si>
    <t>SEO&gt;Direct&gt;SEA // Adwords hors Branding&gt;SEA // Adwords hors Branding&gt;SEO,1,0,00—</t>
  </si>
  <si>
    <t>SEO&gt;Direct&gt;SEA // Adwords hors Branding&gt;SEA // Adwords hors Branding&gt;SEO&gt;Direct,1,0,00—</t>
  </si>
  <si>
    <t>SEO&gt;Direct&gt;SEA // Adwords hors Branding&gt;SEA // Adwords hors Branding&gt;SEO&gt;Direct&gt;Direct,1,0,00—</t>
  </si>
  <si>
    <t>SEO&gt;Direct&gt;SEA // Adwords hors Branding&gt;SEA // Adwords hors Branding&gt;SEO&gt;Direct&gt;Direct&gt;Direct,1,0,00—</t>
  </si>
  <si>
    <t>SEO&gt;Direct&gt;SEA // Adwords hors Branding&gt;SEA // Adwords hors Branding&gt;SEA // Adwords hors Branding,1,0,00—</t>
  </si>
  <si>
    <t>SEO&gt;Direct&gt;SEO&gt;SEO&gt;Direct,1,0,00—</t>
  </si>
  <si>
    <t>SEO&gt;Direct&gt;SEO&gt;Direct,1,166,45—</t>
  </si>
  <si>
    <t>SEO&gt;Direct&gt;SEO&gt;Direct&gt;SEO&gt;Direct&gt;SEO,1,0,00—</t>
  </si>
  <si>
    <t>SEO&gt;Direct&gt;SEO&gt;Direct&gt;Direct,1,0,00—</t>
  </si>
  <si>
    <t>SEO&gt;Direct&gt;Direct&gt;SEO&gt;Direct,1,0,00—</t>
  </si>
  <si>
    <t>SEO&gt;Direct&gt;Direct&gt;Direct&gt;SEO&gt;Direct,1,0,00—</t>
  </si>
  <si>
    <t>SEO&gt;Direct&gt;Direct&gt;Direct&gt;SEO&gt;Direct&gt;Direct,1,0,00—</t>
  </si>
  <si>
    <t>SEO&gt;Direct&gt;Direct&gt;Direct&gt;SEO&gt;Referral&gt;SEO,1,0,00—</t>
  </si>
  <si>
    <t>SEO&gt;Direct&gt;Direct&gt;Direct&gt;SEO&gt;Referral&gt;SEO&gt;Retargeting // Criteo,1,0,00—</t>
  </si>
  <si>
    <t>SEO&gt;Direct&gt;Direct&gt;Direct&gt;Direct&gt;Direct&gt;Direct&gt;Direct&gt;Retargeting // Criteo,1,0,00—</t>
  </si>
  <si>
    <t>SEO&gt;Direct&gt;Direct&gt;Direct&gt;Direct&gt;Direct&gt;Direct&gt;Direct&gt;SEA // Adwords hors Branding&gt;Direct,1,0,00—</t>
  </si>
  <si>
    <t>SEO&gt;Direct&gt;Direct&gt;Direct&gt;Direct&gt;Direct&gt;Direct&gt;Direct&gt;SEO&gt;Direct&gt;Direct&gt;Direct&gt;Direct,1,40,12—</t>
  </si>
  <si>
    <t>SEO&gt;Direct&gt;Direct&gt;Direct&gt;Direct&gt;Direct&gt;Direct&gt;Direct&gt;Direct&gt;Direct&gt;Direct&gt;Direct&gt;Direct&gt;Direct&gt;Direct&gt;Direct&gt;Direct&gt;Direct&gt;Direct&gt;Direct&gt;Direct&gt;Direct&gt;Direct,1,0,00—</t>
  </si>
  <si>
    <t>SEO&gt;Direct&gt;Direct&gt;Direct&gt;Direct&gt;Direct&gt;Direct&gt;Direct&gt;Direct&gt;Direct&gt;Direct&gt;Direct&gt;Direct&gt;Direct&gt;Direct&gt;Direct&gt;Direct&gt;Direct&gt;Direct&gt;Email // Newsletters&gt;Direct,1,0,00—</t>
  </si>
  <si>
    <t>SEO&gt;Direct&gt;Direct&gt;Direct&gt;Direct&gt;Direct&gt;Direct&gt;Direct&gt;Direct&gt;Direct&gt;Direct&gt;Direct&gt;Direct&gt;Direct&gt;Direct&gt;Direct&gt;Direct&gt;Direct&gt;SEA // Adwords hors Branding,1,0,00—</t>
  </si>
  <si>
    <t>SEO&gt;Direct&gt;Direct&gt;Direct&gt;Direct&gt;Direct&gt;Direct&gt;Direct&gt;Direct&gt;Direct&gt;Direct&gt;Direct&gt;Direct&gt;Social&gt;Social&gt;Social&gt;Direct&gt;Direct,1,0,00—</t>
  </si>
  <si>
    <t>SEO&gt;Direct&gt;Direct&gt;Direct&gt;Direct&gt;Direct&gt;Direct&gt;Direct&gt;Direct&gt;Direct&gt;Retargeting // Criteo,1,0,00—</t>
  </si>
  <si>
    <t>SEO&gt;Direct&gt;Direct&gt;Direct&gt;Direct&gt;Direct&gt;Direct&gt;Direct&gt;Direct&gt;Email // Auto&gt;Referral&gt;Email // Auto&gt;Direct&gt;Direct&gt;Referral&gt;Direct,1,0,00—</t>
  </si>
  <si>
    <t>SEO&gt;Direct&gt;Direct&gt;Direct&gt;Direct&gt;Direct&gt;Direct&gt;Direct&gt;Direct&gt;Email // Newsletters&gt;Direct&gt;Direct&gt;Email // Newsletters&gt;Email // Newsletters&gt;Email // Newsletters&gt;Direct&gt;Email // Newsletters,1,0,00—</t>
  </si>
  <si>
    <t>SEO&gt;Direct&gt;Direct&gt;Direct&gt;Direct&gt;Direct&gt;Direct&gt;Direct&gt;SEA // PLA,1,0,00—</t>
  </si>
  <si>
    <t>SEO&gt;Direct&gt;Direct&gt;Direct&gt;Direct&gt;Direct&gt;Direct&gt;Email // Newsletters&gt;SEO&gt;Email // Newsletters&gt;Direct&gt;Direct&gt;Direct&gt;Direct,1,0,00—</t>
  </si>
  <si>
    <t>SEO&gt;Direct&gt;Direct&gt;Direct&gt;Direct&gt;Direct&gt;Direct&gt;Retargeting // Criteo&gt;Direct,1,0,00—</t>
  </si>
  <si>
    <t>SEO&gt;Direct&gt;Direct&gt;Direct&gt;Direct&gt;Direct&gt;Direct&gt;Email // Webmail,1,0,00—</t>
  </si>
  <si>
    <t>SEO&gt;Direct&gt;Direct&gt;Direct&gt;Direct&gt;Direct&gt;Direct&gt;Email // Webmail&gt;Email // Newsletters,1,0,00—</t>
  </si>
  <si>
    <t>SEO&gt;Direct&gt;Direct&gt;Direct&gt;Direct&gt;Direct&gt;Direct&gt;Email // Webmail&gt;Email // Newsletters&gt;Email // Webmail,1,0,00—</t>
  </si>
  <si>
    <t>SEO&gt;Direct&gt;Direct&gt;Direct&gt;Direct&gt;Direct&gt;Direct&gt;Email // Webmail&gt;Email // Newsletters&gt;Email // Webmail&gt;Direct&gt;Email // Newsletters,1,0,00—</t>
  </si>
  <si>
    <t>SEO&gt;Direct&gt;Direct&gt;Direct&gt;Direct&gt;Direct&gt;Direct&gt;Email // Webmail&gt;Email // Newsletters&gt;Email // Webmail&gt;Direct&gt;Email // Newsletters&gt;Direct&gt;Email // Newsletters&gt;Direct&gt;Direct,1,0,00—</t>
  </si>
  <si>
    <t>SEO&gt;Direct&gt;Direct&gt;Direct&gt;Direct&gt;Direct&gt;Direct&gt;Email // Webmail&gt;Email // Newsletters&gt;Email // Webmail&gt;Direct&gt;Email // Newsletters&gt;Direct&gt;Email // Newsletters&gt;Direct&gt;Direct&gt;Direct&gt;SEA // Adwords Branding&gt;Direct&gt;Direct,1,54,35—</t>
  </si>
  <si>
    <t>SEO&gt;Direct&gt;Direct&gt;Direct&gt;Direct&gt;Direct&gt;Direct&gt;SEA // Adwords Branding&gt;Direct&gt;SEO,1,0,00—</t>
  </si>
  <si>
    <t>SEO&gt;Direct&gt;Direct&gt;Direct&gt;Direct&gt;Direct&gt;Direct&gt;SEA // Adwords Branding&gt;Direct&gt;SEO&gt;Direct,1,0,00—</t>
  </si>
  <si>
    <t>SEO&gt;Direct&gt;Direct&gt;Direct&gt;Direct&gt;Direct&gt;SEA // PLA&gt;Direct&gt;Email // Newsletters,1,0,00—</t>
  </si>
  <si>
    <t>SEO&gt;Direct&gt;Direct&gt;Direct&gt;Direct&gt;Direct&gt;Email // Newsletters&gt;Direct,1,0,00—</t>
  </si>
  <si>
    <t>SEO&gt;Direct&gt;Direct&gt;Direct&gt;Direct&gt;Direct&gt;Retargeting // Criteo&gt;Direct&gt;Direct,1,0,00—</t>
  </si>
  <si>
    <t>SEO&gt;Direct&gt;Direct&gt;Direct&gt;Direct&gt;Direct&gt;Retargeting // Criteo&gt;Direct&gt;Direct&gt;Direct&gt;Direct&gt;SEA // Adwords hors Branding&gt;SEO,1,0,00—</t>
  </si>
  <si>
    <t>SEO&gt;Direct&gt;Direct&gt;Direct&gt;Direct&gt;Direct&gt;SEA // Adwords hors Branding&gt;SEO,1,0,00—</t>
  </si>
  <si>
    <t>SEO&gt;Direct&gt;Direct&gt;Direct&gt;Direct&gt;Email // Newsletters&gt;SEA // PLA,1,0,00—</t>
  </si>
  <si>
    <t>SEO&gt;Direct&gt;Direct&gt;Direct&gt;Direct&gt;Email // Newsletters&gt;SEO,1,0,00—</t>
  </si>
  <si>
    <t>SEO&gt;Direct&gt;Direct&gt;Direct&gt;Direct&gt;Email // Newsletters&gt;Direct&gt;Retargeting // Criteo,1,0,00—</t>
  </si>
  <si>
    <t>SEO&gt;Direct&gt;Direct&gt;Direct&gt;Direct&gt;Email // Newsletters&gt;Direct&gt;Direct&gt;Direct,1,0,00—</t>
  </si>
  <si>
    <t>SEO&gt;Direct&gt;Direct&gt;Direct&gt;Direct&gt;Email // Newsletters&gt;SEA // Comparateurs&gt;SEO&gt;Direct&gt;Direct&gt;Direct&gt;Direct,1,0,00—</t>
  </si>
  <si>
    <t>SEO&gt;Direct&gt;Direct&gt;Direct&gt;Direct&gt;Email // Newsletters&gt;SEA // Comparateurs&gt;SEO&gt;Direct&gt;Direct&gt;Direct&gt;Direct&gt;Direct&gt;Direct,1,89,91—</t>
  </si>
  <si>
    <t>SEO&gt;Direct&gt;Direct&gt;Direct&gt;Referral&gt;Direct&gt;Retargeting // Criteo&gt;Direct&gt;Direct&gt;Direct&gt;Referral,1,0,00—</t>
  </si>
  <si>
    <t>SEO&gt;Direct&gt;Direct&gt;Direct&gt;Referral&gt;Direct&gt;Retargeting // Criteo&gt;Direct&gt;Direct&gt;Direct&gt;Referral&gt;Direct&gt;Direct,1,0,00—</t>
  </si>
  <si>
    <t>SEO&gt;Direct&gt;Direct&gt;Direct&gt;Email // Auto,1,0,00—</t>
  </si>
  <si>
    <t>SEO&gt;Direct&gt;Direct&gt;Direct&gt;Email // Newsletters&gt;SEO&gt;Email // Newsletters,1,0,00—</t>
  </si>
  <si>
    <t>SEO&gt;Direct&gt;Direct&gt;Direct&gt;Retargeting // Criteo&gt;Direct&gt;SEO,1,0,00—</t>
  </si>
  <si>
    <t>SEO&gt;Direct&gt;Direct&gt;Direct&gt;Retargeting // Criteo&gt;Direct&gt;SEO&gt;Direct,1,0,00—</t>
  </si>
  <si>
    <t>SEO&gt;Direct&gt;Direct&gt;Direct&gt;SEA // Adwords Branding&gt;SEO,1,0,00—</t>
  </si>
  <si>
    <t>SEO&gt;Direct&gt;Direct&gt;Direct&gt;SEA // Adwords Branding&gt;Direct&gt;Codes promo&gt;Direct&gt;Direct&gt;Direct,1,0,00—</t>
  </si>
  <si>
    <t>SEO&gt;Direct&gt;Direct&gt;Direct&gt;SEA // Adwords Branding&gt;SEA // PLA,1,0,00—</t>
  </si>
  <si>
    <t>SEO&gt;Direct&gt;Direct&gt;Direct&gt;SEA // Adwords hors Branding&gt;SEA // Adwords hors Branding,1,0,00—</t>
  </si>
  <si>
    <t>SEO&gt;Direct&gt;Direct&gt;Direct&gt;SEA // Adwords hors Branding&gt;SEA // Adwords hors Branding&gt;SEO,1,0,00—</t>
  </si>
  <si>
    <t>SEO&gt;Direct&gt;Direct&gt;Direct&gt;SEA // Adwords hors Branding&gt;SEA // Adwords hors Branding&gt;SEO&gt;Direct,1,0,00—</t>
  </si>
  <si>
    <t>SEO&gt;Direct&gt;Direct&gt;Direct&gt;SEA // Adwords hors Branding&gt;Direct&gt;SEO&gt;Direct&gt;Direct,1,0,00—</t>
  </si>
  <si>
    <t>SEO&gt;Direct&gt;Direct&gt;Social&gt;Direct&gt;Direct&gt;SEO&gt;Social,1,0,00—</t>
  </si>
  <si>
    <t>SEO&gt;Direct&gt;Direct&gt;Referral&gt;SEO,1,0,00—</t>
  </si>
  <si>
    <t>SEO&gt;Direct&gt;Direct&gt;Referral&gt;SEO&gt;Direct,1,16,78—</t>
  </si>
  <si>
    <t>SEO&gt;Direct&gt;Direct&gt;Referral&gt;SEO&gt;Referral,1,33,90—</t>
  </si>
  <si>
    <t>SEO&gt;Direct&gt;Direct&gt;SEA // PLA&gt;SEA // PLA&gt;SEA // PLA,1,0,00—</t>
  </si>
  <si>
    <t>SEO&gt;Direct&gt;Direct&gt;SEA // PLA&gt;SEO&gt;Direct&gt;Direct&gt;SEA // Adwords Branding,1,0,00—</t>
  </si>
  <si>
    <t>SEO&gt;Direct&gt;Direct&gt;SEA // PLA&gt;Direct&gt;Retargeting // Criteo,1,0,00—</t>
  </si>
  <si>
    <t>SEO&gt;Direct&gt;Direct&gt;SEA // PLA&gt;Direct&gt;Retargeting // Criteo&gt;Direct&gt;Direct&gt;Direct,1,7,90—</t>
  </si>
  <si>
    <t>SEO&gt;Direct&gt;Direct&gt;SEA // PLA&gt;Retargeting // Criteo,1,0,00—</t>
  </si>
  <si>
    <t>SEO&gt;Direct&gt;Direct&gt;SEA // PLA&gt;Retargeting // Criteo&gt;Direct,1,0,00—</t>
  </si>
  <si>
    <t>SEO&gt;Direct&gt;Direct&gt;SEA // PLA&gt;Retargeting // Criteo&gt;Direct&gt;SEA // Adwords Branding&gt;Retargeting // Criteo&gt;Direct,1,0,00—</t>
  </si>
  <si>
    <t>SEO&gt;Direct&gt;Direct&gt;SEA // PLA&gt;Retargeting // Criteo&gt;Direct&gt;SEA // Adwords Branding&gt;Retargeting // Criteo&gt;Direct&gt;Direct,1,0,00—</t>
  </si>
  <si>
    <t>SEO&gt;Direct&gt;Direct&gt;Email // Auto&gt;SEO,1,73,45—</t>
  </si>
  <si>
    <t>SEO&gt;Direct&gt;Direct&gt;Email // Newsletters&gt;SEA // Adwords Branding,1,0,00—</t>
  </si>
  <si>
    <t>SEO&gt;Direct&gt;Direct&gt;Email // Newsletters&gt;SEO&gt;Retargeting // Criteo,1,0,00—</t>
  </si>
  <si>
    <t>SEO&gt;Direct&gt;Direct&gt;Email // Newsletters&gt;Direct&gt;Direct&gt;Direct,1,0,00—</t>
  </si>
  <si>
    <t>SEO&gt;Direct&gt;Direct&gt;Email // Newsletters&gt;Direct&gt;Direct&gt;Retargeting // Criteo&gt;Retargeting // Criteo&gt;Direct&gt;Direct&gt;Direct&gt;Direct&gt;SEA // Adwords Branding&gt;Direct,1,0,00—</t>
  </si>
  <si>
    <t>SEO&gt;Direct&gt;Direct&gt;Email // Newsletters&gt;Direct&gt;Social,1,0,00—</t>
  </si>
  <si>
    <t>SEO&gt;Direct&gt;Direct&gt;Retargeting // Criteo&gt;SEO&gt;Direct,1,0,00—</t>
  </si>
  <si>
    <t>SEO&gt;Direct&gt;Direct&gt;Retargeting // Criteo&gt;SEO&gt;Retargeting // Criteo&gt;Direct,1,0,00—</t>
  </si>
  <si>
    <t>SEO&gt;Direct&gt;Direct&gt;Retargeting // Criteo&gt;Direct&gt;SEO,1,0,00—</t>
  </si>
  <si>
    <t>SEO&gt;Direct&gt;Direct&gt;Retargeting // Criteo&gt;Direct&gt;SEO&gt;Social&gt;Retargeting // Criteo&gt;Direct,1,0,00—</t>
  </si>
  <si>
    <t>SEO&gt;Direct&gt;Direct&gt;Retargeting // Criteo&gt;Retargeting // Criteo&gt;Email // Webmail&gt;Retargeting // Criteo&gt;SEA // Adwords hors Branding&gt;Retargeting // Criteo&gt;Retargeting // Criteo,1,0,00—</t>
  </si>
  <si>
    <t>SEO&gt;Direct&gt;Direct&gt;Retargeting // Criteo&gt;SEA // Adwords Branding&gt;SEA // Adwords Branding,1,0,00—</t>
  </si>
  <si>
    <t>SEO&gt;Direct&gt;Direct&gt;Retargeting // Criteo&gt;SEA // Adwords Branding&gt;SEA // Adwords Branding&gt;SEA // Adwords Branding,1,0,00—</t>
  </si>
  <si>
    <t>SEO&gt;Direct&gt;Direct&gt;SEA // Adwords Branding&gt;SEA // Adwords Branding&gt;SEA // Adwords Branding&gt;SEA // Adwords Branding,1,0,00—</t>
  </si>
  <si>
    <t>SEO&gt;Direct&gt;Direct&gt;SEA // Adwords Branding&gt;Direct&gt;SEA // Adwords Branding&gt;Direct,1,0,00—</t>
  </si>
  <si>
    <t>SEO&gt;Direct&gt;Direct&gt;SEA // Adwords Branding&gt;Email // Newsletters&gt;SEO,1,0,00—</t>
  </si>
  <si>
    <t>SEO&gt;Direct&gt;Direct&gt;SEA // Adwords Branding&gt;Email // Newsletters&gt;SEO&gt;Direct,1,0,00—</t>
  </si>
  <si>
    <t>SEO&gt;Direct&gt;Direct&gt;SEA // Adwords hors Branding&gt;Direct,1,0,00—</t>
  </si>
  <si>
    <t>SEO&gt;Direct&gt;Direct&gt;SEA // Adwords hors Branding&gt;SEA // Adwords hors Branding&gt;SEA // Adwords hors Branding,1,0,00—</t>
  </si>
  <si>
    <t>SEO&gt;Direct&gt;Social&gt;Direct&gt;Email // Webmail&gt;SEO&gt;Email // Webmail&gt;Direct&gt;Email // Newsletters,1,0,00—</t>
  </si>
  <si>
    <t>SEO&gt;Direct&gt;Referral&gt;Social&gt;Social&gt;Social&gt;Social,1,0,00—</t>
  </si>
  <si>
    <t>SEO&gt;Direct&gt;Referral&gt;Social&gt;Social&gt;Social&gt;Social&gt;Social&gt;Social&gt;Direct,1,0,00—</t>
  </si>
  <si>
    <t>SEO&gt;Direct&gt;Referral&gt;Retargeting // Criteo&gt;SEO&gt;SEA // Comparateurs&gt;SEO&gt;Retargeting // Criteo,1,0,00—</t>
  </si>
  <si>
    <t>SEO&gt;Direct&gt;Referral&gt;SEA // Adwords Branding&gt;SEA // Adwords Branding,1,0,00—</t>
  </si>
  <si>
    <t>SEO&gt;Direct&gt;SEA // PLA&gt;SEO&gt;SEA // PLA&gt;SEO,1,0,00—</t>
  </si>
  <si>
    <t>SEO&gt;Direct&gt;SEA // PLA&gt;SEO&gt;SEA // PLA&gt;SEA // Adwords Branding,1,0,00—</t>
  </si>
  <si>
    <t>SEO&gt;Direct&gt;SEA // PLA&gt;SEO&gt;SEA // Adwords hors Branding&gt;SEO&gt;Direct&gt;Direct&gt;Direct&gt;Direct&gt;Direct,1,0,00—</t>
  </si>
  <si>
    <t>SEO&gt;Direct&gt;SEA // PLA&gt;Direct&gt;Direct&gt;Direct&gt;Direct&gt;Direct&gt;Direct,1,0,00—</t>
  </si>
  <si>
    <t>SEO&gt;Direct&gt;SEA // PLA&gt;SEA // PLA,1,0,00—</t>
  </si>
  <si>
    <t>SEO&gt;Direct&gt;SEA // PLA&gt;SEA // PLA&gt;SEA // Adwords Branding,1,0,00—</t>
  </si>
  <si>
    <t>SEO&gt;Direct&gt;SEA // PLA&gt;Email // Newsletters&gt;Email // Newsletters&gt;Direct&gt;Email // Newsletters&gt;Email // Newsletters&gt;Email // Newsletters&gt;SEO&gt;Email // Newsletters&gt;SEO,1,0,00—</t>
  </si>
  <si>
    <t>SEO&gt;Direct&gt;SEA // PLA&gt;Retargeting // Criteo&gt;SEO,1,0,00—</t>
  </si>
  <si>
    <t>SEO&gt;Direct&gt;SEA // PLA&gt;Retargeting // Criteo&gt;SEO&gt;Retargeting // Criteo,1,0,00—</t>
  </si>
  <si>
    <t>SEO&gt;Direct&gt;SEA // PLA&gt;Retargeting // Criteo&gt;SEO&gt;Retargeting // Criteo&gt;SEO&gt;Retargeting // Criteo,1,0,00—</t>
  </si>
  <si>
    <t>SEO&gt;Direct&gt;SEA // PLA&gt;SEA // Adwords Branding&gt;SEO&gt;Direct&gt;SEA // Adwords Branding&gt;SEO,1,0,00—</t>
  </si>
  <si>
    <t>SEO&gt;Direct&gt;Codes promo&gt;SEO&gt;Direct&gt;Direct,1,0,00—</t>
  </si>
  <si>
    <t>SEO&gt;Direct&gt;Codes promo&gt;SEO&gt;Direct&gt;Direct&gt;Direct,1,0,00—</t>
  </si>
  <si>
    <t>SEO&gt;Direct&gt;SEA // Comparateurs,1,0,00—</t>
  </si>
  <si>
    <t>SEO&gt;Direct&gt;SEA // Comparateurs&gt;SEO&gt;SEA // Comparateurs,1,42,70—</t>
  </si>
  <si>
    <t>SEO&gt;Direct&gt;Email // Newsletters&gt;SEO&gt;Direct,1,56,53—</t>
  </si>
  <si>
    <t>SEO&gt;Direct&gt;Email // Newsletters&gt;SEO&gt;Email // Newsletters,1,0,00—</t>
  </si>
  <si>
    <t>SEO&gt;Direct&gt;Email // Newsletters&gt;SEO&gt;Email // Newsletters&gt;SEO,1,0,00—</t>
  </si>
  <si>
    <t>SEO&gt;Direct&gt;Email // Newsletters&gt;Direct&gt;Direct&gt;Direct&gt;Direct&gt;Email // Newsletters&gt;Direct,1,0,00—</t>
  </si>
  <si>
    <t>SEO&gt;Direct&gt;Email // Newsletters&gt;Email // Newsletters&gt;SEO&gt;Direct&gt;Direct&gt;Direct,1,0,00—</t>
  </si>
  <si>
    <t>SEO&gt;Direct&gt;Email // Newsletters&gt;Email // Newsletters&gt;Direct&gt;Email // Newsletters&gt;Email // Newsletters,1,0,00—</t>
  </si>
  <si>
    <t>SEO&gt;Direct&gt;Email // Newsletters&gt;Email // Newsletters&gt;Email // Newsletters,1,0,00—</t>
  </si>
  <si>
    <t>SEO&gt;Direct&gt;Email // Newsletters&gt;Email // Newsletters&gt;Email // Newsletters&gt;Email // Newsletters&gt;Email // Newsletters,1,0,00—</t>
  </si>
  <si>
    <t>SEO&gt;Direct&gt;Email // Newsletters&gt;SEA // Adwords Branding,1,0,00—</t>
  </si>
  <si>
    <t>SEO&gt;Social&gt;SEA // PLA,1,0,00—</t>
  </si>
  <si>
    <t>SEO&gt;Social&gt;SEA // PLA&gt;SEA // Adwords hors Branding&gt;SEA // PLA,1,20,80—</t>
  </si>
  <si>
    <t>SEO&gt;Social&gt;SEO&gt;Direct,1,0,00—</t>
  </si>
  <si>
    <t>SEO&gt;Social&gt;SEO&gt;SEA // Adwords Branding,1,0,00—</t>
  </si>
  <si>
    <t>SEO&gt;Social&gt;SEO&gt;SEA // Adwords Branding&gt;SEA // Adwords Branding,1,0,00—</t>
  </si>
  <si>
    <t>SEO&gt;Social&gt;Direct&gt;Retargeting // Criteo,1,0,00—</t>
  </si>
  <si>
    <t>SEO&gt;Social&gt;Direct&gt;Direct&gt;SEO&gt;Social,1,0,00—</t>
  </si>
  <si>
    <t>SEO&gt;Social&gt;Direct&gt;Direct&gt;Direct&gt;Direct&gt;SEO&gt;Direct,1,0,00—</t>
  </si>
  <si>
    <t>SEO&gt;Social&gt;Direct&gt;Direct&gt;Direct&gt;Direct&gt;Direct&gt;SEA // Adwords hors Branding,1,0,00—</t>
  </si>
  <si>
    <t>SEO&gt;Social&gt;Direct&gt;Direct&gt;Direct&gt;Direct&gt;Direct&gt;SEA // Adwords hors Branding&gt;Direct,1,0,00—</t>
  </si>
  <si>
    <t>SEO&gt;Social&gt;Referral&gt;Direct,1,0,00—</t>
  </si>
  <si>
    <t>SEO&gt;Social&gt;Email // Newsletters,1,0,00—</t>
  </si>
  <si>
    <t>SEO&gt;Social&gt;Email // Newsletters&gt;Email // Newsletters,1,0,00—</t>
  </si>
  <si>
    <t>SEO&gt;Referral&gt;Direct&gt;Direct&gt;SEO&gt;Direct&gt;Email // Newsletters&gt;Direct&gt;Direct&gt;Email // Newsletters&gt;SEO,1,0,00—</t>
  </si>
  <si>
    <t>SEO&gt;Referral&gt;Direct&gt;Direct&gt;SEO&gt;Direct&gt;Email // Newsletters&gt;Direct&gt;Direct&gt;Email // Newsletters&gt;SEO&gt;Direct,1,0,00—</t>
  </si>
  <si>
    <t>SEO&gt;Referral&gt;SEA // Adwords Branding&gt;SEO&gt;SEA // Adwords Branding,1,0,00—</t>
  </si>
  <si>
    <t>SEO&gt;SEA // Comparateurs&gt;Retargeting // Criteo&gt;SEO&gt;Direct,1,0,00—</t>
  </si>
  <si>
    <t>SEO&gt;SEA // Comparateurs&gt;Retargeting // Criteo&gt;SEO&gt;Direct&gt;Direct,1,0,00—</t>
  </si>
  <si>
    <t>SEO&gt;SEA // Comparateurs&gt;Retargeting // Criteo&gt;SEO&gt;Direct&gt;Direct&gt;Social&gt;Direct,1,0,00—</t>
  </si>
  <si>
    <t>SEO&gt;SEA // Comparateurs&gt;Retargeting // Criteo&gt;SEO&gt;Direct&gt;Direct&gt;Social&gt;Direct&gt;Direct&gt;SEO,1,0,00—</t>
  </si>
  <si>
    <t>SEO&gt;SEA // Comparateurs&gt;Retargeting // Criteo&gt;SEO&gt;Direct&gt;Direct&gt;Social&gt;Direct&gt;Direct&gt;SEO&gt;SEO,1,0,00—</t>
  </si>
  <si>
    <t>SEO&gt;SEA // Comparateurs&gt;Retargeting // Criteo&gt;SEO&gt;Direct&gt;Direct&gt;Social&gt;Direct&gt;Direct&gt;SEO&gt;SEO&gt;Direct&gt;Email // Newsletters,1,0,00—</t>
  </si>
  <si>
    <t>SEO&gt;SEA // Comparateurs&gt;Retargeting // Criteo&gt;Direct,1,0,00—</t>
  </si>
  <si>
    <t>SEO&gt;SEA // Comparateurs&gt;SEO&gt;Direct&gt;Direct,1,0,00—</t>
  </si>
  <si>
    <t>SEO&gt;SEA // Comparateurs&gt;SEO&gt;SEA // Comparateurs,1,0,00—</t>
  </si>
  <si>
    <t>SEO&gt;SEA // Comparateurs&gt;SEO&gt;SEA // Comparateurs&gt;SEO&gt;SEA // Comparateurs,1,0,00—</t>
  </si>
  <si>
    <t>SEO&gt;SEA // Comparateurs&gt;SEO&gt;SEA // Comparateurs&gt;SEO&gt;SEA // Comparateurs&gt;SEO&gt;SEA // Comparateurs,1,0,00—</t>
  </si>
  <si>
    <t>SEO&gt;SEA // Comparateurs&gt;Direct&gt;Direct,1,14,80—</t>
  </si>
  <si>
    <t>SEO&gt;SEA // Comparateurs&gt;Direct&gt;Direct&gt;Direct,1,0,00—</t>
  </si>
  <si>
    <t>SEO&gt;Email // Auto&gt;Direct&gt;Direct,1,0,00—</t>
  </si>
  <si>
    <t>SEO&gt;Email // Auto&gt;Direct&gt;Direct&gt;Direct,1,0,00—</t>
  </si>
  <si>
    <t>SEO&gt;Email // Auto&gt;Direct&gt;SEA // Adwords Branding,1,0,00—</t>
  </si>
  <si>
    <t>SEO&gt;Email // Newsletters&gt;SEO&gt;Direct,1,0,00—</t>
  </si>
  <si>
    <t>SEO&gt;Email // Newsletters&gt;SEO&gt;Direct&gt;Retargeting // Criteo,1,0,00—</t>
  </si>
  <si>
    <t>SEO&gt;Email // Newsletters&gt;Direct&gt;SEO&gt;Direct,1,0,00—</t>
  </si>
  <si>
    <t>SEO&gt;Email // Newsletters&gt;Direct&gt;SEO&gt;Direct&gt;Direct&gt;SEA // Adwords Branding,1,0,00—</t>
  </si>
  <si>
    <t>SEO&gt;Email // Newsletters&gt;Direct&gt;SEO&gt;Direct&gt;Direct&gt;SEA // Adwords Branding&gt;SEO,1,0,00—</t>
  </si>
  <si>
    <t>SEO&gt;Email // Newsletters&gt;Direct&gt;Direct&gt;Direct&gt;SEO,1,0,00—</t>
  </si>
  <si>
    <t>SEO&gt;Email // Newsletters&gt;Direct&gt;Direct&gt;Direct&gt;Direct,1,0,00—</t>
  </si>
  <si>
    <t>SEO&gt;Email // Newsletters&gt;Direct&gt;Direct&gt;Direct&gt;Direct&gt;Direct&gt;Direct&gt;Direct&gt;SEO,1,0,00—</t>
  </si>
  <si>
    <t>SEO&gt;Email // Newsletters&gt;Direct&gt;Direct&gt;Direct&gt;Direct&gt;Email // Newsletters&gt;Direct,1,0,00—</t>
  </si>
  <si>
    <t>SEO&gt;Email // Newsletters&gt;Direct&gt;Direct&gt;Direct&gt;Direct&gt;Email // Newsletters&gt;Direct&gt;Email // Newsletters,1,0,00—</t>
  </si>
  <si>
    <t>SEO&gt;Email // Newsletters&gt;Direct&gt;Direct&gt;Direct&gt;Direct&gt;Email // Newsletters&gt;Direct&gt;Email // Newsletters&gt;Direct,1,55,80—</t>
  </si>
  <si>
    <t>SEO&gt;Email // Newsletters&gt;Direct&gt;Direct&gt;Direct&gt;Email // Auto,1,0,00—</t>
  </si>
  <si>
    <t>SEO&gt;Email // Newsletters&gt;Direct&gt;Direct&gt;Email // Newsletters&gt;Direct&gt;Direct&gt;Direct&gt;Email // Newsletters&gt;Direct&gt;Direct,1,0,00—</t>
  </si>
  <si>
    <t>SEO&gt;Email // Newsletters&gt;Direct&gt;Direct&gt;Email // Newsletters&gt;Direct&gt;Direct&gt;Direct&gt;Email // Newsletters&gt;Direct&gt;Direct&gt;Direct&gt;Direct&gt;Email // Auto&gt;Direct&gt;Direct&gt;Direct&gt;Email // Newsletters,1,0,00—</t>
  </si>
  <si>
    <t>SEO&gt;Email // Newsletters&gt;Direct&gt;Email // Newsletters,1,0,00—</t>
  </si>
  <si>
    <t>SEO&gt;Email // Newsletters&gt;Direct&gt;Email // Newsletters&gt;Direct,1,0,00—</t>
  </si>
  <si>
    <t>SEO&gt;Email // Newsletters&gt;Direct&gt;SEA // Adwords hors Branding,1,0,00—</t>
  </si>
  <si>
    <t>SEO&gt;Email // Newsletters&gt;Email // Webmail&gt;Email // Newsletters,1,0,00—</t>
  </si>
  <si>
    <t>SEO&gt;Email // Newsletters&gt;Email // Webmail&gt;Email // Newsletters&gt;Retargeting // Criteo&gt;Email // Newsletters&gt;Retargeting // Criteo,1,0,00—</t>
  </si>
  <si>
    <t>SEO&gt;Email // Newsletters&gt;Email // Newsletters&gt;Email // Newsletters,1,0,00—</t>
  </si>
  <si>
    <t>SEO&gt;Email // Newsletters&gt;Email // Newsletters&gt;Email // Newsletters&gt;Email // Newsletters&gt;Email // Newsletters&gt;Email // Newsletters,1,0,00—</t>
  </si>
  <si>
    <t>SEO&gt;Email // Newsletters&gt;Email // Newsletters&gt;Email // Newsletters&gt;Email // Newsletters&gt;Email // Newsletters&gt;Email // Newsletters&gt;Email // Newsletters,1,0,00—</t>
  </si>
  <si>
    <t>SEO&gt;Email // Newsletters&gt;Retargeting // Criteo&gt;Direct,1,0,00—</t>
  </si>
  <si>
    <t>SEO&gt;Email // Newsletters&gt;Retargeting // Criteo&gt;Email // Newsletters&gt;Email // Newsletters,1,0,00—</t>
  </si>
  <si>
    <t>SEO&gt;Email // Newsletters&gt;Retargeting // Criteo&gt;Email // Newsletters&gt;Email // Newsletters&gt;Direct,1,0,00—</t>
  </si>
  <si>
    <t>SEO&gt;Email // Newsletters&gt;SEA // Adwords Branding&gt;SEO,1,0,00—</t>
  </si>
  <si>
    <t>SEO&gt;Email // Newsletters&gt;SEA // Adwords hors Branding&gt;Direct,1,0,00—</t>
  </si>
  <si>
    <t>SEO&gt;Traffic interne&gt;SEO&gt;SEA // Adwords Branding&gt;SEA // Adwords Branding&gt;Direct,1,0,00—</t>
  </si>
  <si>
    <t>SEO&gt;Traffic interne&gt;Direct&gt;Direct,1,0,00—</t>
  </si>
  <si>
    <t>SEO&gt;Retargeting // Criteo&gt;Retargeting // Criteo&gt;Direct&gt;Direct,1,0,00—</t>
  </si>
  <si>
    <t>SEO&gt;Retargeting // Criteo&gt;Retargeting // Criteo&gt;Direct&gt;Direct&gt;Direct&gt;Direct,1,0,00—</t>
  </si>
  <si>
    <t>SEO&gt;Retargeting // Criteo&gt;Retargeting // Criteo&gt;Direct&gt;Referral,1,0,00—</t>
  </si>
  <si>
    <t>SEO&gt;Retargeting // Criteo&gt;Retargeting // Criteo&gt;Retargeting // Criteo,1,0,00—</t>
  </si>
  <si>
    <t>SEO&gt;Retargeting // Criteo&gt;Retargeting // Criteo&gt;Retargeting // Criteo&gt;Direct,1,0,00—</t>
  </si>
  <si>
    <t>SEO&gt;Retargeting // Criteo&gt;Retargeting // Criteo&gt;Retargeting // Criteo&gt;SEA // Adwords hors Branding&gt;SEA // PLA,1,0,00—</t>
  </si>
  <si>
    <t>SEO&gt;Retargeting // Criteo&gt;Retargeting // Criteo&gt;Retargeting // Criteo&gt;SEA // Adwords hors Branding&gt;SEA // PLA&gt;Retargeting // Criteo,1,0,00—</t>
  </si>
  <si>
    <t>SEO&gt;Retargeting // Criteo&gt;SEA // Adwords Branding&gt;Retargeting // Criteo&gt;Direct&gt;SEA // Adwords hors Branding&gt;Retargeting // Criteo&gt;Direct,1,0,00—</t>
  </si>
  <si>
    <t>SEO&gt;Retargeting // Criteo&gt;SEA // Adwords Branding&gt;Retargeting // Criteo&gt;Direct&gt;SEA // Adwords hors Branding&gt;Retargeting // Criteo&gt;Direct&gt;SEA // Adwords Branding,1,0,00—</t>
  </si>
  <si>
    <t>SEO&gt;Retargeting // Criteo&gt;SEA // Adwords Branding&gt;Retargeting // Criteo&gt;Direct&gt;SEA // Adwords hors Branding&gt;Retargeting // Criteo&gt;Direct&gt;SEA // Adwords Branding&gt;Direct&gt;SEA // Adwords Branding,1,0,00—</t>
  </si>
  <si>
    <t>SEO&gt;Retargeting // Criteo&gt;SEA // Adwords Branding&gt;Retargeting // Criteo&gt;Direct&gt;SEA // Adwords hors Branding&gt;Retargeting // Criteo&gt;Direct&gt;SEA // Adwords Branding&gt;Direct&gt;SEA // Adwords Branding&gt;Email // Newsletters,1,0,00—</t>
  </si>
  <si>
    <t>SEO&gt;Retargeting // Criteo&gt;SEA // Adwords Branding&gt;Retargeting // Criteo&gt;Direct&gt;SEA // Adwords hors Branding&gt;Retargeting // Criteo&gt;Direct&gt;SEA // Adwords Branding&gt;Direct&gt;SEA // Adwords Branding&gt;Email // Newsletters&gt;SEO&gt;Direct&gt;Email // Webmail&gt;Email // Newsletters,1,0,00—</t>
  </si>
  <si>
    <t>SEO&gt;Retargeting // Criteo&gt;SEA // Adwords hors Branding&gt;SEA // PLA&gt;SEA // PLA&gt;SEO&gt;SEA // PLA,1,0,00—</t>
  </si>
  <si>
    <t>SEO&gt;Retargeting // Criteo&gt;SEA // Adwords hors Branding&gt;Retargeting // Criteo&gt;Direct&gt;SEO,1,0,00—</t>
  </si>
  <si>
    <t>SEO&gt;Retargeting // Criteo&gt;SEO&gt;SEA // Adwords Branding,1,0,00—</t>
  </si>
  <si>
    <t>SEO&gt;Retargeting // Criteo&gt;SEO&gt;SEA // Adwords Branding&gt;SEO,1,0,00—</t>
  </si>
  <si>
    <t>SEO&gt;Retargeting // Criteo&gt;SEO&gt;Direct&gt;Direct&gt;Direct&gt;SEA // Adwords Branding&gt;Retargeting // Criteo&gt;SEA // Adwords hors Branding&gt;SEA // Adwords hors Branding&gt;SEA // Adwords hors Branding,1,69,95—</t>
  </si>
  <si>
    <t>SEO&gt;Retargeting // Criteo&gt;SEO&gt;Direct&gt;Email // Webmail&gt;SEA // Adwords Branding,1,0,00—</t>
  </si>
  <si>
    <t>SEO&gt;Retargeting // Criteo&gt;SEO&gt;Email // Webmail&gt;SEO,1,0,00—</t>
  </si>
  <si>
    <t>SEO&gt;Retargeting // Criteo&gt;SEO&gt;Email // Webmail&gt;Retargeting // Criteo&gt;Direct,1,0,00—</t>
  </si>
  <si>
    <t>SEO&gt;Retargeting // Criteo&gt;Direct&gt;SEO&gt;Direct&gt;SEO,1,0,00—</t>
  </si>
  <si>
    <t>SEO&gt;Retargeting // Criteo&gt;Direct&gt;SEO&gt;Retargeting // Criteo&gt;Direct,1,64,70—</t>
  </si>
  <si>
    <t>SEO&gt;Retargeting // Criteo&gt;Direct&gt;Direct&gt;SEO,1,0,00—</t>
  </si>
  <si>
    <t>SEO&gt;Retargeting // Criteo&gt;Direct&gt;Direct&gt;SEO&gt;Direct&gt;Direct&gt;Direct,1,0,00—</t>
  </si>
  <si>
    <t>SEO&gt;Retargeting // Criteo&gt;Direct&gt;Direct&gt;SEO&gt;SEA // Adwords Branding,1,0,00—</t>
  </si>
  <si>
    <t>SEO&gt;Retargeting // Criteo&gt;Direct&gt;Direct&gt;Direct&gt;SEA // Adwords hors Branding&gt;SEO&gt;Retargeting // Criteo&gt;Direct&gt;SEA // Adwords hors Branding,1,0,00—</t>
  </si>
  <si>
    <t>SEO&gt;Retargeting // Criteo&gt;Direct&gt;Direct&gt;Direct&gt;Direct&gt;Direct&gt;Direct,1,0,00—</t>
  </si>
  <si>
    <t>SEO&gt;Retargeting // Criteo&gt;Direct&gt;Direct&gt;Direct&gt;Email // Newsletters&gt;Retargeting // Criteo,1,0,00—</t>
  </si>
  <si>
    <t>SEO&gt;Retargeting // Criteo&gt;Direct&gt;Direct&gt;Email // Newsletters,1,0,00—</t>
  </si>
  <si>
    <t>SEO&gt;Retargeting // Criteo&gt;Direct&gt;Direct&gt;SEA // Adwords hors Branding&gt;SEA // Adwords Branding,1,0,00—</t>
  </si>
  <si>
    <t>SEO&gt;Retargeting // Criteo&gt;Direct&gt;SEA // PLA&gt;SEA // Adwords Branding,1,0,00—</t>
  </si>
  <si>
    <t>SEO&gt;Retargeting // Criteo&gt;Direct&gt;Email // Newsletters&gt;Retargeting // Criteo,1,0,00—</t>
  </si>
  <si>
    <t>SEO&gt;Retargeting // Criteo&gt;Direct&gt;Retargeting // Criteo&gt;Retargeting // Criteo&gt;Direct&gt;Direct&gt;Direct&gt;Direct,1,0,00—</t>
  </si>
  <si>
    <t>SEO&gt;Retargeting // Criteo&gt;Referral,1,0,00—</t>
  </si>
  <si>
    <t>SEO&gt;Retargeting // Criteo&gt;SEA // PLA&gt;SEO&gt;Direct&gt;Direct,1,0,00—</t>
  </si>
  <si>
    <t>SEO&gt;Retargeting // Criteo&gt;SEA // PLA&gt;SEA // PLA&gt;SEA // PLA&gt;Direct&gt;Retargeting // Criteo,1,0,00—</t>
  </si>
  <si>
    <t>SEO&gt;Retargeting // Criteo&gt;SEA // PLA&gt;Retargeting // Criteo,1,0,00—</t>
  </si>
  <si>
    <t>SEO&gt;Retargeting // Criteo&gt;Email // Webmail&gt;Direct,1,0,00—</t>
  </si>
  <si>
    <t>SEO&gt;Email // Webmail&gt;SEO&gt;Email // Webmail,1,0,00—</t>
  </si>
  <si>
    <t>SEO&gt;Email // Webmail&gt;Direct&gt;SEO,1,0,00—</t>
  </si>
  <si>
    <t>SEO&gt;Email // Webmail&gt;Codes promo,1,22,22—</t>
  </si>
  <si>
    <t>SEO&gt;Email // Webmail&gt;Email // Auto,1,0,00—</t>
  </si>
  <si>
    <t>SEO&gt;SEA // Adwords Branding&gt;SEO&gt;Direct&gt;Direct,1,0,00—</t>
  </si>
  <si>
    <t>SEO&gt;SEA // Adwords Branding&gt;SEO&gt;Direct&gt;Direct&gt;SEA // Adwords Branding&gt;Direct&gt;SEO&gt;SEA // Adwords Branding&gt;SEA // Adwords Branding&gt;SEA // Adwords Branding&gt;SEA // Adwords Branding&gt;SEO,1,0,00—</t>
  </si>
  <si>
    <t>SEO&gt;SEA // Adwords Branding&gt;SEO&gt;Direct&gt;Direct&gt;Direct,1,0,00—</t>
  </si>
  <si>
    <t>SEO&gt;SEA // Adwords Branding&gt;SEO&gt;Direct&gt;Direct&gt;Direct&gt;Direct,1,0,00—</t>
  </si>
  <si>
    <t>SEO&gt;SEA // Adwords Branding&gt;SEO&gt;Direct&gt;SEA // Adwords Branding&gt;SEO&gt;Direct&gt;SEA // Adwords Branding&gt;SEO&gt;SEA // Adwords Branding&gt;Direct&gt;SEA // Adwords Branding&gt;Direct,1,0,00—</t>
  </si>
  <si>
    <t>SEO&gt;SEA // Adwords Branding&gt;SEO&gt;SEA // Adwords Branding&gt;SEA // Adwords Branding&gt;SEO&gt;Direct,1,0,00—</t>
  </si>
  <si>
    <t>SEO&gt;SEA // Adwords Branding&gt;SEO&gt;SEA // Adwords Branding&gt;SEA // Adwords Branding&gt;Direct,1,0,00—</t>
  </si>
  <si>
    <t>SEO&gt;SEA // Adwords Branding&gt;SEO&gt;SEA // Adwords Branding&gt;Direct,1,52,04—</t>
  </si>
  <si>
    <t>SEO&gt;SEA // Adwords Branding&gt;SEO&gt;SEA // Adwords Branding&gt;Email // Newsletters&gt;SEO&gt;Email // Newsletters,1,0,00—</t>
  </si>
  <si>
    <t>SEO&gt;SEA // Adwords Branding&gt;Direct&gt;SEO,1,0,00—</t>
  </si>
  <si>
    <t>SEO&gt;SEA // Adwords Branding&gt;Direct&gt;SEO&gt;Email // Newsletters,1,0,00—</t>
  </si>
  <si>
    <t>SEO&gt;SEA // Adwords Branding&gt;Direct&gt;SEO&gt;Email // Newsletters&gt;SEO&gt;Direct&gt;Direct,1,0,00—</t>
  </si>
  <si>
    <t>SEO&gt;SEA // Adwords Branding&gt;Direct&gt;SEO&gt;Email // Newsletters&gt;SEO&gt;Direct&gt;Direct&gt;SEA // Adwords Branding,1,0,00—</t>
  </si>
  <si>
    <t>SEO&gt;SEA // Adwords Branding&gt;Direct&gt;Direct&gt;Direct&gt;Direct&gt;Direct&gt;SEA // Adwords Branding,1,0,00—</t>
  </si>
  <si>
    <t>SEO&gt;SEA // Adwords Branding&gt;Direct&gt;Direct&gt;Direct&gt;Direct&gt;SEA // Adwords hors Branding&gt;Direct,1,0,00—</t>
  </si>
  <si>
    <t>SEO&gt;SEA // Adwords Branding&gt;Direct&gt;Direct&gt;Direct&gt;Direct&gt;SEA // Adwords hors Branding&gt;Direct&gt;Email // Newsletters,1,5,47—</t>
  </si>
  <si>
    <t>SEO&gt;SEA // Adwords Branding&gt;Direct&gt;Direct&gt;Direct&gt;Email // Newsletters&gt;Direct,1,0,00—</t>
  </si>
  <si>
    <t>SEO&gt;SEA // Adwords Branding&gt;Direct&gt;Email // Newsletters,1,0,00—</t>
  </si>
  <si>
    <t>SEO&gt;SEA // Adwords Branding&gt;Direct&gt;Email // Newsletters&gt;Direct&gt;SEO&gt;Direct&gt;Direct,1,0,00—</t>
  </si>
  <si>
    <t>SEO&gt;SEA // Adwords Branding&gt;Direct&gt;Email // Newsletters&gt;Direct&gt;SEO&gt;Direct&gt;Direct&gt;Direct,1,0,00—</t>
  </si>
  <si>
    <t>SEO&gt;SEA // Adwords Branding&gt;Direct&gt;Email // Newsletters&gt;Direct&gt;SEO&gt;Direct&gt;Direct&gt;Direct&gt;Direct&gt;Direct&gt;Retargeting // Criteo&gt;Direct,1,0,00—</t>
  </si>
  <si>
    <t>SEO&gt;SEA // Adwords Branding&gt;Direct&gt;Retargeting // Criteo&gt;Direct&gt;SEA // Adwords Branding,1,0,00—</t>
  </si>
  <si>
    <t>SEO&gt;SEA // Adwords Branding&gt;Referral&gt;SEA // Adwords Branding&gt;SEO&gt;SEA // Adwords Branding,1,0,00—</t>
  </si>
  <si>
    <t>SEO&gt;SEA // Adwords Branding&gt;SEA // PLA&gt;SEA // PLA,1,0,00—</t>
  </si>
  <si>
    <t>SEO&gt;SEA // Adwords Branding&gt;SEA // PLA&gt;SEO,1,0,00—</t>
  </si>
  <si>
    <t>SEO&gt;SEA // Adwords Branding&gt;SEA // PLA&gt;SEO&gt;Direct,1,0,00—</t>
  </si>
  <si>
    <t>SEO&gt;SEA // Adwords Branding&gt;SEA // PLA&gt;SEO&gt;SEA // Adwords Branding,1,0,00—</t>
  </si>
  <si>
    <t>SEO&gt;SEA // Adwords Branding&gt;SEA // PLA&gt;SEA // Adwords Branding,1,0,00—</t>
  </si>
  <si>
    <t>SEO&gt;SEA // Adwords Branding&gt;Codes promo,1,0,00—</t>
  </si>
  <si>
    <t>SEO&gt;SEA // Adwords Branding&gt;Email // Auto,1,60,10—</t>
  </si>
  <si>
    <t>SEO&gt;SEA // Adwords Branding&gt;SEA // Comparateurs,1,0,00—</t>
  </si>
  <si>
    <t>SEO&gt;SEA // Adwords Branding&gt;Email // Newsletters,1,0,00—</t>
  </si>
  <si>
    <t>SEO&gt;SEA // Adwords Branding&gt;SEA // Adwords Branding&gt;SEA // Adwords Branding&gt;SEO&gt;SEA // Adwords Branding,1,0,00—</t>
  </si>
  <si>
    <t>SEO&gt;SEA // Adwords Branding&gt;SEA // Adwords Branding&gt;SEA // Adwords Branding&gt;SEO&gt;SEA // Adwords Branding&gt;SEO&gt;Direct&gt;Direct&gt;SEA // Adwords Branding&gt;SEA // Adwords Branding,1,0,00—</t>
  </si>
  <si>
    <t>SEO&gt;SEA // Adwords Branding&gt;SEA // Adwords Branding&gt;SEA // Adwords Branding&gt;SEA // Adwords Branding&gt;Direct&gt;Direct,1,0,00—</t>
  </si>
  <si>
    <t>SEO&gt;SEA // Adwords Branding&gt;SEA // Adwords Branding&gt;SEO&gt;SEA // Adwords Branding,1,0,00—</t>
  </si>
  <si>
    <t>SEO&gt;SEA // Adwords Branding&gt;SEA // Adwords Branding&gt;SEO&gt;SEA // Adwords Branding&gt;Direct,1,0,00—</t>
  </si>
  <si>
    <t>SEO&gt;SEA // Adwords Branding&gt;SEA // Adwords Branding&gt;SEO&gt;SEA // Adwords Branding&gt;Direct&gt;Direct,1,0,00—</t>
  </si>
  <si>
    <t>SEO&gt;SEA // Adwords Branding&gt;SEA // Adwords Branding&gt;SEO&gt;SEA // Adwords Branding&gt;SEA // Adwords Branding,1,0,00—</t>
  </si>
  <si>
    <t>SEO&gt;SEA // Adwords Branding&gt;SEA // Adwords Branding&gt;SEO&gt;SEA // Adwords Branding&gt;SEA // Adwords Branding&gt;SEA // Adwords Branding&gt;SEO,1,0,00—</t>
  </si>
  <si>
    <t>SEO&gt;SEA // Adwords Branding&gt;SEA // Adwords Branding&gt;SEO&gt;SEA // Adwords Branding&gt;SEA // Adwords Branding&gt;SEA // Adwords Branding&gt;SEO&gt;SEA // Adwords Branding&gt;SEO,1,0,00—</t>
  </si>
  <si>
    <t>SEO&gt;SEA // Adwords Branding&gt;SEA // Adwords Branding&gt;SEO&gt;SEA // Adwords Branding&gt;SEA // Adwords Branding&gt;SEA // Adwords Branding&gt;SEO&gt;SEA // Adwords Branding&gt;SEO&gt;Direct,1,0,00—</t>
  </si>
  <si>
    <t>SEO&gt;SEA // Adwords Branding&gt;SEA // Adwords Branding&gt;SEO&gt;SEA // Adwords Branding&gt;SEA // Adwords Branding&gt;SEA // Adwords Branding&gt;SEO&gt;SEA // Adwords Branding&gt;SEO&gt;Direct&gt;Direct&gt;Direct&gt;Direct,1,0,00—</t>
  </si>
  <si>
    <t>SEO&gt;SEA // Adwords Branding&gt;SEA // Adwords Branding&gt;SEO&gt;SEA // Adwords Branding&gt;SEA // Adwords Branding&gt;SEA // Adwords Branding&gt;SEO&gt;SEA // Adwords Branding&gt;SEO&gt;Direct&gt;Direct&gt;Direct&gt;Direct&gt;Direct,1,0,00—</t>
  </si>
  <si>
    <t>SEO&gt;SEA // Adwords Branding&gt;SEA // Adwords Branding&gt;SEO&gt;SEA // Adwords Branding&gt;SEA // Adwords Branding&gt;SEA // Adwords Branding&gt;SEO&gt;SEA // Adwords Branding&gt;SEO&gt;Direct&gt;Direct&gt;Direct&gt;Direct&gt;Direct&gt;Direct&gt;Direct,1,0,00—</t>
  </si>
  <si>
    <t>SEO&gt;SEA // Adwords Branding&gt;SEA // Adwords Branding&gt;SEO&gt;SEA // Adwords Branding&gt;SEA // Adwords Branding&gt;SEA // Adwords Branding&gt;SEO&gt;SEA // Adwords Branding&gt;SEO&gt;Direct&gt;Direct&gt;Direct&gt;Direct&gt;Direct&gt;Direct&gt;Direct&gt;Direct,1,0,00—</t>
  </si>
  <si>
    <t>SEO&gt;SEA // Adwords Branding&gt;SEA // Adwords Branding&gt;SEO&gt;SEA // Adwords Branding&gt;SEA // Adwords Branding&gt;SEA // Adwords Branding&gt;SEO&gt;SEA // Adwords Branding&gt;SEO&gt;Direct&gt;Direct&gt;Direct&gt;Direct&gt;Direct&gt;Direct&gt;Direct&gt;Direct&gt;Direct&gt;Direct&gt;Direct,1,0,00—</t>
  </si>
  <si>
    <t>SEO&gt;SEA // Adwords Branding&gt;SEA // Adwords Branding&gt;SEO&gt;SEA // Adwords Branding&gt;SEA // Adwords Branding&gt;SEA // Adwords Branding&gt;SEO&gt;SEA // Adwords Branding&gt;SEO&gt;Direct&gt;Direct&gt;Direct&gt;Direct&gt;Direct&gt;Direct&gt;Direct&gt;Direct&gt;Direct&gt;Direct&gt;Direct&gt;Direct&gt;Direct&gt;Direct&gt;Direct,1,0,00—</t>
  </si>
  <si>
    <t>SEO&gt;SEA // Adwords Branding&gt;SEA // Adwords Branding&gt;SEO&gt;Direct&gt;SEA // Adwords Branding&gt;SEA // Adwords Branding&gt;SEA // Adwords Branding&gt;SEA // Adwords Branding&gt;SEO&gt;Retargeting // Criteo&gt;Direct,1,0,00—</t>
  </si>
  <si>
    <t>SEO&gt;SEA // Adwords Branding&gt;SEA // Adwords Branding&gt;Direct&gt;Retargeting // Criteo,1,0,00—</t>
  </si>
  <si>
    <t>SEO&gt;SEA // Adwords Branding&gt;SEA // Adwords Branding&gt;Email // Newsletters&gt;SEA // Adwords Branding&gt;SEA // Adwords Branding,1,0,00—</t>
  </si>
  <si>
    <t>SEO&gt;SEA // Adwords Branding&gt;SEA // Adwords hors Branding,1,0,00—</t>
  </si>
  <si>
    <t>SEO&gt;SEA // Adwords Branding&gt;SEA // Adwords hors Branding&gt;SEA // Adwords hors Branding,1,0,00—</t>
  </si>
  <si>
    <t>SEO&gt;SEA // Adwords hors Branding&gt;Retargeting // Criteo&gt;SEO,1,0,00—</t>
  </si>
  <si>
    <t>SEO&gt;SEA // Adwords hors Branding&gt;Retargeting // Criteo&gt;SEO&gt;Direct,1,0,00—</t>
  </si>
  <si>
    <t>SEO&gt;SEA // Adwords hors Branding&gt;Retargeting // Criteo&gt;Direct&gt;Direct,1,0,00—</t>
  </si>
  <si>
    <t>SEO&gt;SEA // Adwords hors Branding&gt;Retargeting // Criteo&gt;Direct&gt;Direct&gt;Direct,1,0,00—</t>
  </si>
  <si>
    <t>SEO&gt;SEA // Adwords hors Branding&gt;Retargeting // Criteo&gt;Direct&gt;Direct&gt;Direct&gt;Direct&gt;SEO,1,0,00—</t>
  </si>
  <si>
    <t>SEO&gt;SEA // Adwords hors Branding&gt;Retargeting // Criteo&gt;Direct&gt;Direct&gt;Direct&gt;Direct&gt;SEO&gt;Direct&gt;Direct,1,0,00—</t>
  </si>
  <si>
    <t>SEO&gt;SEA // Adwords hors Branding&gt;Retargeting // Criteo&gt;Direct&gt;Direct&gt;Direct&gt;Direct&gt;SEO&gt;Direct&gt;Direct&gt;Direct&gt;Direct,1,0,00—</t>
  </si>
  <si>
    <t>SEO&gt;SEA // Adwords hors Branding&gt;Retargeting // Criteo&gt;SEA // Adwords hors Branding,1,0,00—</t>
  </si>
  <si>
    <t>SEO&gt;SEA // Adwords hors Branding&gt;Retargeting // Criteo&gt;SEA // Adwords hors Branding&gt;SEA // Adwords hors Branding,1,0,00—</t>
  </si>
  <si>
    <t>SEO&gt;SEA // Adwords hors Branding&gt;SEA // Adwords Branding&gt;SEA // PLA&gt;SEA // Adwords Branding&gt;SEO&gt;SEA // Adwords Branding&gt;SEO&gt;SEA // Adwords Branding&gt;SEA // PLA&gt;SEO&gt;Direct&gt;Direct&gt;SEO&gt;Direct&gt;SEA // PLA,1,0,00—</t>
  </si>
  <si>
    <t>SEO&gt;SEA // Adwords hors Branding&gt;SEA // Adwords Branding&gt;SEA // PLA&gt;SEA // Adwords Branding&gt;SEO&gt;SEA // Adwords Branding&gt;SEO&gt;SEA // Adwords Branding&gt;SEA // PLA&gt;SEO&gt;Direct&gt;Direct&gt;SEO&gt;Direct&gt;SEA // PLA&gt;SEO,1,0,00—</t>
  </si>
  <si>
    <t>SEO&gt;SEA // Adwords hors Branding&gt;SEA // Adwords Branding&gt;SEA // PLA&gt;SEA // Adwords Branding&gt;SEO&gt;SEA // Adwords Branding&gt;SEO&gt;SEA // Adwords Branding&gt;SEA // PLA&gt;SEO&gt;Direct&gt;Direct&gt;SEO&gt;Direct&gt;SEA // PLA&gt;SEO&gt;SEA // PLA,1,0,00—</t>
  </si>
  <si>
    <t>SEO&gt;SEA // Adwords hors Branding&gt;SEA // Adwords Branding&gt;SEA // PLA&gt;SEA // Adwords Branding&gt;SEO&gt;SEA // Adwords Branding&gt;SEO&gt;SEA // Adwords Branding&gt;SEA // PLA&gt;SEO&gt;Direct&gt;Direct&gt;SEO&gt;Direct&gt;SEA // PLA&gt;SEO&gt;SEA // PLA&gt;SEO&gt;Direct&gt;Direct,1,0,00—</t>
  </si>
  <si>
    <t>SEO&gt;SEA // Adwords hors Branding&gt;SEA // Adwords Branding&gt;SEO&gt;Direct,1,0,00—</t>
  </si>
  <si>
    <t>SEO&gt;SEA // Adwords hors Branding&gt;SEA // Adwords Branding&gt;Email // Newsletters&gt;Direct&gt;SEO,1,0,00—</t>
  </si>
  <si>
    <t>SEO&gt;SEA // Adwords hors Branding&gt;SEA // Adwords Branding&gt;Email // Newsletters&gt;Direct&gt;SEO&gt;Email // Newsletters,1,0,00—</t>
  </si>
  <si>
    <t>SEO&gt;SEA // Adwords hors Branding&gt;SEA // Adwords Branding&gt;Email // Newsletters&gt;Direct&gt;SEO&gt;Email // Newsletters&gt;SEO&gt;SEA // Adwords hors Branding&gt;SEO,1,0,00—</t>
  </si>
  <si>
    <t>SEO&gt;SEA // Adwords hors Branding&gt;SEA // Adwords Branding&gt;Email // Newsletters&gt;Direct&gt;SEO&gt;Email // Newsletters&gt;SEO&gt;SEA // Adwords hors Branding&gt;SEO&gt;Email // Newsletters&gt;SEO&gt;Direct&gt;Direct&gt;Email // Newsletters,1,0,00—</t>
  </si>
  <si>
    <t>SEO&gt;SEA // Adwords hors Branding&gt;SEA // Adwords Branding&gt;Retargeting // Criteo&gt;Direct&gt;SEA // Adwords hors Branding,1,0,00—</t>
  </si>
  <si>
    <t>SEO&gt;SEA // Adwords hors Branding&gt;SEA // Adwords Branding&gt;Retargeting // Criteo&gt;Direct&gt;SEA // Adwords hors Branding&gt;Direct,1,0,00—</t>
  </si>
  <si>
    <t>SEO&gt;SEA // Adwords hors Branding&gt;SEA // Adwords Branding&gt;SEA // Adwords Branding&gt;SEA // Adwords Branding&gt;SEA // Adwords Branding&gt;SEA // Adwords Branding,1,0,00—</t>
  </si>
  <si>
    <t>SEO&gt;SEA // Adwords hors Branding&gt;SEA // Adwords Branding&gt;SEA // Adwords Branding&gt;SEA // Adwords Branding&gt;SEA // PLA&gt;SEA // Adwords Branding&gt;Direct&gt;SEA // PLA&gt;SEO,1,0,00—</t>
  </si>
  <si>
    <t>SEO&gt;SEA // Adwords hors Branding&gt;SEA // Adwords hors Branding&gt;SEO&gt;SEA // Adwords hors Branding&gt;SEA // PLA&gt;Direct&gt;SEA // Adwords hors Branding&gt;SEA // PLA&gt;SEO&gt;Email // Newsletters,1,0,00—</t>
  </si>
  <si>
    <t>SEO&gt;SEA // Adwords hors Branding&gt;SEA // Adwords hors Branding&gt;SEO&gt;SEA // Adwords hors Branding&gt;SEO&gt;SEA // Adwords hors Branding,1,0,00—</t>
  </si>
  <si>
    <t>SEO&gt;SEA // Adwords hors Branding&gt;SEA // Adwords hors Branding&gt;Direct&gt;Retargeting // Criteo&gt;Direct&gt;Email // Newsletters&gt;Direct&gt;SEA // Adwords Branding,1,0,00—</t>
  </si>
  <si>
    <t>SEO&gt;SEA // Adwords hors Branding&gt;SEA // Adwords hors Branding&gt;Direct&gt;Retargeting // Criteo&gt;Direct&gt;Email // Newsletters&gt;Direct&gt;SEA // Adwords Branding&gt;Direct,1,0,00—</t>
  </si>
  <si>
    <t>SEO&gt;SEA // Adwords hors Branding&gt;SEA // Adwords hors Branding&gt;Direct&gt;SEA // Adwords hors Branding,1,0,00—</t>
  </si>
  <si>
    <t>SEO&gt;SEA // Adwords hors Branding&gt;SEA // Adwords hors Branding&gt;SEA // PLA&gt;SEO&gt;Direct,1,0,00—</t>
  </si>
  <si>
    <t>SEO&gt;SEA // Adwords hors Branding&gt;SEA // Adwords hors Branding&gt;SEA // PLA&gt;SEO&gt;Direct&gt;Direct,1,0,00—</t>
  </si>
  <si>
    <t>SEO&gt;SEA // Adwords hors Branding&gt;SEA // Adwords hors Branding&gt;Email // Newsletters,1,0,00—</t>
  </si>
  <si>
    <t>SEO&gt;SEA // Adwords hors Branding&gt;SEA // Adwords hors Branding&gt;Retargeting // Criteo,1,0,00—</t>
  </si>
  <si>
    <t>SEO&gt;SEA // Adwords hors Branding&gt;SEA // Adwords hors Branding&gt;SEA // Adwords hors Branding&gt;SEO&gt;SEA // Adwords hors Branding&gt;SEA // Adwords hors Branding&gt;SEA // Adwords hors Branding&gt;SEO,1,0,00—</t>
  </si>
  <si>
    <t>SEO&gt;SEA // Adwords hors Branding&gt;SEA // Adwords hors Branding&gt;SEA // Adwords hors Branding&gt;SEA // Adwords hors Branding,1,0,00—</t>
  </si>
  <si>
    <t>SEO&gt;SEA // Adwords hors Branding&gt;SEA // Adwords hors Branding&gt;SEA // Adwords hors Branding&gt;SEA // Adwords hors Branding&gt;SEA // Adwords hors Branding,1,0,00—</t>
  </si>
  <si>
    <t>SEO&gt;SEA // Adwords hors Branding&gt;SEA // Adwords hors Branding&gt;SEA // Adwords hors Branding&gt;SEA // Adwords hors Branding&gt;SEA // Adwords hors Branding&gt;Direct,1,0,00—</t>
  </si>
  <si>
    <t>SEO&gt;SEA // Adwords hors Branding&gt;SEA // Adwords hors Branding&gt;SEA // Adwords hors Branding&gt;SEA // Adwords hors Branding&gt;SEO&gt;SEA // Adwords hors Branding&gt;SEA // Adwords hors Branding,1,0,00—</t>
  </si>
  <si>
    <t>SEO&gt;SEA // Adwords hors Branding&gt;SEO&gt;Retargeting // Criteo,1,0,00—</t>
  </si>
  <si>
    <t>SEO&gt;SEA // Adwords hors Branding&gt;SEO&gt;Retargeting // Criteo&gt;Direct&gt;Email // Webmail&gt;Direct&gt;Direct,1,51,00—</t>
  </si>
  <si>
    <t>SEO&gt;SEA // Adwords hors Branding&gt;SEO&gt;SEA // Adwords Branding&gt;SEA // Adwords Branding&gt;SEA // Adwords Branding,1,0,00—</t>
  </si>
  <si>
    <t>SEO&gt;SEA // Adwords hors Branding&gt;SEO&gt;SEA // Adwords Branding&gt;SEA // Adwords hors Branding&gt;SEO&gt;Social&gt;SEA // Adwords hors Branding,1,0,00—</t>
  </si>
  <si>
    <t>SEO&gt;SEA // Adwords hors Branding&gt;SEO&gt;SEA // Adwords Branding&gt;SEA // Adwords hors Branding&gt;SEO&gt;Social&gt;SEA // Adwords hors Branding&gt;SEO&gt;SEA // Adwords Branding,1,0,00—</t>
  </si>
  <si>
    <t>SEO&gt;SEA // Adwords hors Branding&gt;SEO&gt;SEA // Adwords hors Branding&gt;SEO&gt;SEA // Adwords hors Branding&gt;SEO&gt;Direct&gt;Retargeting // Criteo&gt;Direct,1,0,00—</t>
  </si>
  <si>
    <t>SEO&gt;SEA // Adwords hors Branding&gt;SEO&gt;SEA // Adwords hors Branding&gt;SEO&gt;SEA // Adwords hors Branding&gt;SEO&gt;Direct&gt;Retargeting // Criteo&gt;Direct&gt;Direct,1,0,00—</t>
  </si>
  <si>
    <t>SEO&gt;SEA // Adwords hors Branding&gt;SEO&gt;SEA // Adwords hors Branding&gt;SEA // Adwords hors Branding&gt;Social&gt;Direct,1,0,00—</t>
  </si>
  <si>
    <t>SEO&gt;SEA // Adwords hors Branding&gt;SEO&gt;Direct&gt;Direct&gt;Direct&gt;Retargeting // Criteo&gt;Direct&gt;Direct&gt;Direct,1,0,00—</t>
  </si>
  <si>
    <t>SEO&gt;SEA // Adwords hors Branding&gt;SEO&gt;Direct&gt;Direct&gt;Direct&gt;Direct&gt;Retargeting // Criteo&gt;Direct&gt;Direct&gt;Direct&gt;SEO,1,81,88—</t>
  </si>
  <si>
    <t>SEO&gt;SEA // Adwords hors Branding&gt;SEO&gt;Social&gt;SEA // Adwords Branding&gt;Direct,1,0,00—</t>
  </si>
  <si>
    <t>SEO&gt;SEA // Adwords hors Branding&gt;SEO&gt;Social&gt;SEA // Adwords Branding&gt;Direct&gt;SEA // Adwords Branding&gt;SEA // Adwords Branding,1,0,00—</t>
  </si>
  <si>
    <t>SEO&gt;SEA // Adwords hors Branding&gt;SEO&gt;SEA // PLA,1,0,00—</t>
  </si>
  <si>
    <t>SEO&gt;SEA // Adwords hors Branding&gt;Direct&gt;SEO&gt;SEA // Adwords Branding,1,0,00—</t>
  </si>
  <si>
    <t>SEO&gt;SEA // Adwords hors Branding&gt;Direct&gt;SEO&gt;SEA // Adwords Branding&gt;SEA // Adwords Branding,1,0,00—</t>
  </si>
  <si>
    <t>SEO&gt;SEA // Adwords hors Branding&gt;Direct&gt;SEO&gt;SEA // Adwords Branding&gt;SEA // Adwords Branding&gt;SEA // Adwords Branding&gt;SEA // Adwords Branding&gt;SEA // Adwords Branding&gt;SEO&gt;SEA // Adwords Branding&gt;SEA // Adwords Branding&gt;SEO,1,0,00—</t>
  </si>
  <si>
    <t>SEO&gt;SEA // Adwords hors Branding&gt;Direct&gt;SEO&gt;SEA // Adwords Branding&gt;SEA // Adwords Branding&gt;SEA // Adwords Branding&gt;SEA // Adwords Branding&gt;SEA // Adwords Branding&gt;SEO&gt;SEA // Adwords Branding&gt;SEA // Adwords Branding&gt;SEO&gt;Direct,1,0,00—</t>
  </si>
  <si>
    <t>SEO&gt;SEA // Adwords hors Branding&gt;Direct&gt;Direct&gt;Direct&gt;Direct&gt;Direct&gt;Direct,1,0,00—</t>
  </si>
  <si>
    <t>SEO&gt;SEA // Adwords hors Branding&gt;Direct&gt;SEA // PLA,1,0,00—</t>
  </si>
  <si>
    <t>SEO&gt;SEA // Adwords hors Branding&gt;Direct&gt;SEA // PLA&gt;SEO,1,0,00—</t>
  </si>
  <si>
    <t>SEO&gt;SEA // Adwords hors Branding&gt;Social&gt;Direct&gt;SEA // Adwords hors Branding&gt;SEA // Adwords Branding,1,0,00—</t>
  </si>
  <si>
    <t>SEO&gt;SEA // Adwords hors Branding&gt;SEA // PLA&gt;SEO,1,0,00—</t>
  </si>
  <si>
    <t>SEO&gt;SEA // Adwords hors Branding&gt;SEA // PLA&gt;SEA // PLA&gt;SEA // PLA&gt;Direct&gt;Direct&gt;Direct&gt;Direct,1,0,00—</t>
  </si>
  <si>
    <t>SEO&gt;SEA // Adwords hors Branding&gt;SEA // PLA&gt;SEA // PLA&gt;SEA // PLA&gt;Direct&gt;Direct&gt;Direct&gt;Direct&gt;Direct,1,0,00—</t>
  </si>
  <si>
    <t>SEO&gt;SEA // Adwords hors Branding&gt;SEA // PLA&gt;SEA // PLA&gt;SEA // PLA&gt;SEA // PLA&gt;SEA // Adwords hors Branding&gt;SEA // PLA,1,0,00—</t>
  </si>
  <si>
    <t>SEO&gt;SEA // Adwords hors Branding&gt;SEA // PLA&gt;SEA // PLA&gt;SEO&gt;SEA // PLA&gt;SEA // PLA&gt;SEA // PLA&gt;SEO&gt;SEA // Adwords hors Branding&gt;SEA // Adwords Branding&gt;Retargeting // Criteo,1,0,00—</t>
  </si>
  <si>
    <t>SEO&gt;SEA // Adwords hors Branding&gt;SEA // PLA&gt;SEA // Adwords hors Branding,1,0,00—</t>
  </si>
  <si>
    <t>SEO&gt;SEA // Adwords hors Branding&gt;SEA // Comparateurs,1,0,00—</t>
  </si>
  <si>
    <t>SEO&gt;SEA // Adwords hors Branding&gt;Email // Newsletters,1,0,00—</t>
  </si>
  <si>
    <t>SEO&gt;SEA // Adwords hors Branding&gt;Email // Newsletters&gt;Email // Newsletters,1,0,00—</t>
  </si>
  <si>
    <t>SEO&gt;SEA // Adwords hors Branding&gt;Email // Newsletters&gt;SEA // Adwords Branding,1,0,00—</t>
  </si>
  <si>
    <t>Direct&gt;Retargeting // Criteo&gt;SEO&gt;Direct&gt;Direct&gt;Direct&gt;Direct,1,0,00—</t>
  </si>
  <si>
    <t>Direct&gt;Retargeting // Criteo&gt;Direct&gt;Direct&gt;Direct&gt;Email // Newsletters&gt;Email // Newsletters&gt;Direct&gt;Email // Newsletters,1,0,00—</t>
  </si>
  <si>
    <t>Direct&gt;Retargeting // Criteo&gt;Direct&gt;Direct&gt;Direct&gt;Email // Newsletters&gt;Email // Newsletters&gt;Direct&gt;Email // Newsletters&gt;Email // Newsletters,1,0,00—</t>
  </si>
  <si>
    <t>Direct&gt;Retargeting // Criteo&gt;Direct&gt;Direct&gt;Direct&gt;Email // Newsletters&gt;Email // Newsletters&gt;Direct&gt;Email // Newsletters&gt;Email // Newsletters&gt;Direct&gt;Direct&gt;Email // Newsletters&gt;Direct&gt;Direct&gt;Direct&gt;Direct,1,0,00—</t>
  </si>
  <si>
    <t>Direct&gt;Retargeting // Criteo&gt;Direct&gt;Direct&gt;Email // Newsletters&gt;Direct,1,0,00—</t>
  </si>
  <si>
    <t>Direct&gt;Retargeting // Criteo&gt;Direct&gt;Direct&gt;Email // Newsletters&gt;Direct&gt;Direct,1,0,00—</t>
  </si>
  <si>
    <t>Direct&gt;Retargeting // Criteo&gt;Direct&gt;Email // Newsletters,1,0,00—</t>
  </si>
  <si>
    <t>Direct&gt;Retargeting // Criteo&gt;Direct&gt;Email // Newsletters&gt;Direct,1,0,00—</t>
  </si>
  <si>
    <t>Direct&gt;Retargeting // Criteo&gt;Direct&gt;Email // Newsletters&gt;Direct&gt;Direct&gt;Direct&gt;Direct&gt;Direct&gt;Email // Newsletters,1,0,00—</t>
  </si>
  <si>
    <t>Direct&gt;Retargeting // Criteo&gt;Direct&gt;Email // Newsletters&gt;Direct&gt;Direct&gt;Direct&gt;Direct&gt;Direct&gt;Email // Newsletters&gt;Direct,1,0,00—</t>
  </si>
  <si>
    <t>Direct&gt;Retargeting // Criteo&gt;SEA // PLA,1,0,00—</t>
  </si>
  <si>
    <t>Direct&gt;Retargeting // Criteo&gt;Email // Webmail&gt;Direct&gt;Email // Newsletters&gt;Email // Webmail&gt;Email // Newsletters&gt;Email // Newsletters,1,0,00—</t>
  </si>
  <si>
    <t>Direct&gt;Retargeting // Criteo&gt;Email // Webmail&gt;Email // Newsletters&gt;Direct,1,0,00—</t>
  </si>
  <si>
    <t>Direct&gt;Retargeting // Criteo&gt;Email // Newsletters,1,0,00—</t>
  </si>
  <si>
    <t>Direct&gt;Retargeting // Criteo&gt;Email // Newsletters&gt;Email // Newsletters,1,0,00—</t>
  </si>
  <si>
    <t>Direct&gt;Retargeting // Criteo&gt;Email // Newsletters&gt;Email // Newsletters&gt;SEO&gt;Email // Newsletters,1,0,00—</t>
  </si>
  <si>
    <t>Direct&gt;Retargeting // Criteo&gt;SEA // Adwords hors Branding&gt;SEO,1,0,00—</t>
  </si>
  <si>
    <t>Direct&gt;Retargeting // Criteo&gt;SEA // Adwords hors Branding&gt;SEO&gt;Direct,1,0,00—</t>
  </si>
  <si>
    <t>Direct&gt;Retargeting // Criteo&gt;SEA // Adwords hors Branding&gt;Retargeting // Criteo,1,0,00—</t>
  </si>
  <si>
    <t>Direct&gt;SEA // Adwords Branding&gt;SEA // PLA&gt;Direct&gt;Direct,1,0,00—</t>
  </si>
  <si>
    <t>Direct&gt;SEA // Adwords Branding&gt;SEA // PLA&gt;Direct&gt;Direct&gt;SEA // PLA,1,0,00—</t>
  </si>
  <si>
    <t>Direct&gt;SEA // Adwords Branding&gt;SEA // PLA&gt;Referral&gt;Direct&gt;SEA // Adwords Branding,1,0,00—</t>
  </si>
  <si>
    <t>Direct&gt;SEA // Adwords Branding&gt;SEO&gt;Direct&gt;SEA // Adwords Branding,1,0,00—</t>
  </si>
  <si>
    <t>Direct&gt;SEA // Adwords Branding&gt;SEO&gt;Direct&gt;Direct&gt;Direct,1,81,00—</t>
  </si>
  <si>
    <t>Direct&gt;SEA // Adwords Branding&gt;Direct&gt;SEA // Adwords Branding&gt;Direct&gt;Direct,1,0,00—</t>
  </si>
  <si>
    <t>Direct&gt;SEA // Adwords Branding&gt;Direct&gt;SEA // Adwords Branding&gt;Direct&gt;Direct&gt;SEA // Adwords Branding&gt;Direct,1,0,00—</t>
  </si>
  <si>
    <t>Direct&gt;SEA // Adwords Branding&gt;Direct&gt;Direct&gt;SEO&gt;Direct,1,0,00—</t>
  </si>
  <si>
    <t>Direct&gt;SEA // Adwords Branding&gt;Direct&gt;Direct&gt;SEO&gt;Direct&gt;Direct&gt;Email // Newsletters,1,0,00—</t>
  </si>
  <si>
    <t>Direct&gt;SEA // Adwords Branding&gt;Direct&gt;Direct&gt;SEO&gt;Direct&gt;Direct&gt;Email // Newsletters&gt;Direct&gt;Email // Newsletters&gt;Direct,1,0,00—</t>
  </si>
  <si>
    <t>Direct&gt;SEA // Adwords Branding&gt;Direct&gt;Direct&gt;Direct&gt;Direct&gt;SEA // Adwords Branding,1,0,00—</t>
  </si>
  <si>
    <t>Direct&gt;SEA // Adwords Branding&gt;Direct&gt;Direct&gt;Direct&gt;Direct&gt;Direct&gt;Direct,1,0,00—</t>
  </si>
  <si>
    <t>Direct&gt;SEA // Adwords Branding&gt;Direct&gt;Direct&gt;Direct&gt;Direct&gt;Direct&gt;Direct&gt;Direct&gt;Direct,1,0,00—</t>
  </si>
  <si>
    <t>Direct&gt;SEA // Adwords Branding&gt;Direct&gt;Direct&gt;Direct&gt;Direct&gt;Email // Newsletters&gt;Direct&gt;Direct,1,0,00—</t>
  </si>
  <si>
    <t>Direct&gt;SEA // Adwords Branding&gt;Direct&gt;Direct&gt;Direct&gt;Direct&gt;Email // Newsletters&gt;Direct&gt;Direct&gt;SEA // Adwords hors Branding,1,0,00—</t>
  </si>
  <si>
    <t>Direct&gt;SEA // Adwords Branding&gt;Direct&gt;Direct&gt;Direct&gt;Direct&gt;Email // Newsletters&gt;Direct&gt;Direct&gt;SEA // Adwords hors Branding&gt;Direct,1,0,00—</t>
  </si>
  <si>
    <t>Direct&gt;SEA // Adwords Branding&gt;Direct&gt;Direct&gt;Direct&gt;Direct&gt;Email // Newsletters&gt;Direct&gt;Direct&gt;SEA // Adwords hors Branding&gt;Direct&gt;Direct,1,0,00—</t>
  </si>
  <si>
    <t>Direct&gt;SEA // Adwords Branding&gt;Direct&gt;Direct&gt;Direct&gt;Direct&gt;Email // Newsletters&gt;Direct&gt;Direct&gt;SEA // Adwords hors Branding&gt;Direct&gt;Direct&gt;Direct,1,0,00—</t>
  </si>
  <si>
    <t>Direct&gt;SEA // Adwords Branding&gt;Direct&gt;Direct&gt;SEA // PLA&gt;Direct,1,0,00—</t>
  </si>
  <si>
    <t>Direct&gt;SEA // Adwords Branding&gt;Direct&gt;Direct&gt;SEA // PLA&gt;Direct&gt;Direct&gt;Direct&gt;Direct&gt;Direct&gt;Direct&gt;Direct&gt;Direct,1,0,00—</t>
  </si>
  <si>
    <t>Direct&gt;SEA // Adwords Branding&gt;Direct&gt;SEA // PLA,1,0,00—</t>
  </si>
  <si>
    <t>Direct&gt;SEA // Adwords Branding&gt;Email // Newsletters&gt;Email // Auto&gt;Email // Newsletters&gt;SEA // Adwords Branding,1,0,00—</t>
  </si>
  <si>
    <t>Direct&gt;SEA // Adwords Branding&gt;Email // Newsletters&gt;Email // Newsletters&gt;Direct,1,0,00—</t>
  </si>
  <si>
    <t>Direct&gt;SEA // Adwords Branding&gt;Email // Newsletters&gt;Email // Newsletters&gt;Direct&gt;SEA // Adwords Branding,1,0,00—</t>
  </si>
  <si>
    <t>Direct&gt;SEA // Adwords Branding&gt;Retargeting // Criteo&gt;Direct,1,0,00—</t>
  </si>
  <si>
    <t>Direct&gt;SEA // Adwords Branding&gt;SEA // Adwords Branding&gt;SEO,1,0,00—</t>
  </si>
  <si>
    <t>Direct&gt;SEA // Adwords Branding&gt;SEA // Adwords Branding&gt;Direct,1,0,00—</t>
  </si>
  <si>
    <t>Direct&gt;SEA // Adwords Branding&gt;SEA // Adwords Branding&gt;Email // Auto&gt;Direct&gt;Email // Newsletters&gt;Direct&gt;Direct&gt;Direct&gt;Direct&gt;Direct,1,0,00—</t>
  </si>
  <si>
    <t>Direct&gt;SEA // Adwords Branding&gt;SEA // Adwords Branding&gt;SEA // Adwords Branding&gt;SEA // Adwords Branding&gt;SEA // Adwords Branding&gt;SEA // Adwords Branding&gt;SEA // Adwords Branding,1,0,00—</t>
  </si>
  <si>
    <t>Direct&gt;SEA // Adwords Branding&gt;SEA // Adwords Branding&gt;SEA // Adwords Branding&gt;SEA // Adwords Branding&gt;SEA // Adwords Branding&gt;SEA // Adwords Branding&gt;SEA // Adwords Branding&gt;SEA // Adwords Branding&gt;SEA // Adwords Branding,1,0,00—</t>
  </si>
  <si>
    <t>Direct&gt;SEA // Adwords Branding&gt;SEA // Adwords Branding&gt;SEA // Adwords Branding&gt;SEO,1,11,65—</t>
  </si>
  <si>
    <t>Direct&gt;SEA // Adwords Branding&gt;SEA // Adwords Branding&gt;SEA // Adwords Branding&gt;Direct&gt;Direct,1,0,00—</t>
  </si>
  <si>
    <t>Direct&gt;SEA // Adwords Branding&gt;SEA // Adwords hors Branding&gt;Direct&gt;Direct&gt;Direct&gt;Direct,1,0,00—</t>
  </si>
  <si>
    <t>Direct&gt;SEA // Adwords hors Branding&gt;SEO&gt;SEA // PLA,1,0,00—</t>
  </si>
  <si>
    <t>Direct&gt;SEA // Adwords hors Branding&gt;SEO&gt;SEA // Adwords hors Branding&gt;SEA // Adwords Branding,1,0,00—</t>
  </si>
  <si>
    <t>Direct&gt;SEA // Adwords hors Branding&gt;Direct&gt;SEA // PLA&gt;Direct,1,0,00—</t>
  </si>
  <si>
    <t>Direct&gt;SEA // Adwords hors Branding&gt;Direct&gt;SEO&gt;Direct&gt;Direct&gt;Direct,1,0,00—</t>
  </si>
  <si>
    <t>Direct&gt;SEA // Adwords hors Branding&gt;Direct&gt;Direct&gt;Direct&gt;Direct&gt;Direct,1,0,00—</t>
  </si>
  <si>
    <t>Direct&gt;SEA // Adwords hors Branding&gt;Direct&gt;Direct&gt;Direct&gt;Direct&gt;Direct&gt;SEA // Adwords hors Branding&gt;SEO&gt;Direct&gt;Direct,1,0,00—</t>
  </si>
  <si>
    <t>Direct&gt;SEA // Adwords hors Branding&gt;Direct&gt;Direct&gt;Direct&gt;Direct&gt;Direct&gt;SEA // Adwords hors Branding&gt;SEO&gt;Direct&gt;Direct&gt;Direct&gt;Direct,1,0,00—</t>
  </si>
  <si>
    <t>Direct&gt;SEA // Adwords hors Branding&gt;Direct&gt;Direct&gt;Direct&gt;Direct&gt;Direct&gt;SEA // Adwords hors Branding&gt;SEO&gt;Direct&gt;Direct&gt;Direct&gt;Direct&gt;Direct&gt;Direct,1,0,00—</t>
  </si>
  <si>
    <t>Direct&gt;SEA // Adwords hors Branding&gt;Direct&gt;Direct&gt;Direct&gt;Direct&gt;Direct&gt;SEA // Adwords hors Branding&gt;SEO&gt;Direct&gt;Direct&gt;Direct&gt;Direct&gt;Direct&gt;Direct&gt;Direct,1,0,00—</t>
  </si>
  <si>
    <t>Direct&gt;SEA // Adwords hors Branding&gt;Direct&gt;Direct&gt;Direct&gt;Direct&gt;Direct&gt;SEA // Adwords hors Branding&gt;SEO&gt;Direct&gt;Direct&gt;Direct&gt;Direct&gt;Direct&gt;Direct&gt;Direct&gt;Direct,1,0,00—</t>
  </si>
  <si>
    <t>Direct&gt;SEA // Adwords hors Branding&gt;Direct&gt;Direct&gt;Direct&gt;Direct&gt;Direct&gt;SEA // Adwords hors Branding&gt;SEO&gt;Direct&gt;Direct&gt;Direct&gt;Direct&gt;Direct&gt;Direct&gt;Direct&gt;Direct&gt;Direct&gt;Direct,1,0,00—</t>
  </si>
  <si>
    <t>Direct&gt;SEA // Adwords hors Branding&gt;Direct&gt;Direct&gt;Direct&gt;Direct&gt;Direct&gt;Direct&gt;Direct,1,0,00—</t>
  </si>
  <si>
    <t>Direct&gt;SEA // Adwords hors Branding&gt;Direct&gt;Direct&gt;Direct&gt;Direct&gt;SEA // Adwords Branding&gt;Direct&gt;Direct&gt;Direct&gt;Direct&gt;Direct&gt;Direct&gt;Direct&gt;Direct&gt;Direct,1,0,00—</t>
  </si>
  <si>
    <t>Direct&gt;SEA // Adwords hors Branding&gt;Direct&gt;SEA // Adwords Branding&gt;SEO,1,0,00—</t>
  </si>
  <si>
    <t>Direct&gt;SEA // Adwords hors Branding&gt;Direct&gt;SEA // Adwords Branding&gt;SEA // Adwords Branding,1,0,00—</t>
  </si>
  <si>
    <t>Direct&gt;SEA // Adwords hors Branding&gt;Direct&gt;SEA // Adwords Branding&gt;SEA // Adwords Branding&gt;Direct&gt;SEA // Adwords Branding,1,0,00—</t>
  </si>
  <si>
    <t>Direct&gt;SEA // Adwords hors Branding&gt;Direct&gt;SEA // Adwords hors Branding,1,0,00—</t>
  </si>
  <si>
    <t>Direct&gt;SEA // Adwords hors Branding&gt;Direct&gt;SEA // Adwords hors Branding&gt;SEA // Adwords hors Branding&gt;SEA // Adwords hors Branding&gt;Direct,1,0,00—</t>
  </si>
  <si>
    <t>Direct&gt;SEA // Adwords hors Branding&gt;Direct&gt;SEA // Adwords hors Branding&gt;SEA // Adwords hors Branding&gt;SEA // Adwords hors Branding&gt;Direct&gt;Direct,1,0,00—</t>
  </si>
  <si>
    <t>Direct&gt;SEA // Adwords hors Branding&gt;Direct&gt;SEA // Adwords hors Branding&gt;SEA // Adwords hors Branding&gt;SEA // Adwords hors Branding&gt;Direct&gt;Direct&gt;Direct,1,0,00—</t>
  </si>
  <si>
    <t>Direct&gt;SEA // Adwords hors Branding&gt;Direct&gt;SEA // Adwords hors Branding&gt;SEA // PLA,1,0,00—</t>
  </si>
  <si>
    <t>Direct&gt;SEA // Adwords hors Branding&gt;SEA // PLA&gt;SEO,1,0,00—</t>
  </si>
  <si>
    <t>Direct&gt;SEA // Adwords hors Branding&gt;SEA // PLA&gt;SEO&gt;Direct,1,0,00—</t>
  </si>
  <si>
    <t>Direct&gt;SEA // Adwords hors Branding&gt;SEA // PLA&gt;Direct,1,0,00—</t>
  </si>
  <si>
    <t>Direct&gt;SEA // Adwords hors Branding&gt;Traffic interne&gt;Direct,1,0,00—</t>
  </si>
  <si>
    <t>Direct&gt;SEA // Adwords hors Branding&gt;Retargeting // Criteo,1,0,00—</t>
  </si>
  <si>
    <t>Direct&gt;SEA // Adwords hors Branding&gt;Retargeting // Criteo&gt;Direct&gt;SEA // Adwords Branding,1,0,00—</t>
  </si>
  <si>
    <t>Direct&gt;SEA // Adwords hors Branding&gt;SEA // Adwords Branding&gt;Direct&gt;SEA // Adwords Branding,1,0,00—</t>
  </si>
  <si>
    <t>Direct&gt;SEA // Adwords hors Branding&gt;SEA // Adwords hors Branding&gt;SEO&gt;SEA // Adwords hors Branding,1,0,00—</t>
  </si>
  <si>
    <t>Direct&gt;SEA // Adwords hors Branding&gt;SEA // Adwords hors Branding&gt;Direct&gt;Direct&gt;Direct&gt;Direct&gt;Direct&gt;Direct,1,0,00—</t>
  </si>
  <si>
    <t>Direct&gt;SEA // Adwords hors Branding&gt;SEA // Adwords hors Branding&gt;SEA // Adwords hors Branding&gt;SEO,1,15,60—</t>
  </si>
  <si>
    <t>Direct&gt;SEA // Adwords hors Branding&gt;SEA // Adwords hors Branding&gt;SEA // Adwords hors Branding&gt;Direct&gt;SEA // Adwords hors Branding,1,0,00—</t>
  </si>
  <si>
    <t>Direct&gt;SEA // Adwords hors Branding&gt;SEA // Adwords hors Branding&gt;SEA // Adwords hors Branding&gt;Direct&gt;SEA // Adwords hors Branding&gt;SEA // Adwords hors Branding,1,0,00—</t>
  </si>
  <si>
    <t>Direct&gt;SEO&gt;Retargeting // Criteo&gt;SEO,1,0,00—</t>
  </si>
  <si>
    <t>Direct&gt;SEO&gt;Retargeting // Criteo&gt;SEO&gt;Direct&gt;Direct,1,0,00—</t>
  </si>
  <si>
    <t>Direct&gt;SEO&gt;Retargeting // Criteo&gt;Direct&gt;Direct,1,0,00—</t>
  </si>
  <si>
    <t>Direct&gt;SEO&gt;Retargeting // Criteo&gt;SEA // PLA&gt;Email // Webmail&gt;SEA // Adwords hors Branding&gt;SEO,1,0,00—</t>
  </si>
  <si>
    <t>Direct&gt;SEO&gt;Retargeting // Criteo&gt;SEA // PLA&gt;Email // Webmail&gt;SEA // Adwords hors Branding&gt;SEO&gt;Direct,1,0,00—</t>
  </si>
  <si>
    <t>Direct&gt;SEO&gt;Retargeting // Criteo&gt;SEA // PLA&gt;Email // Webmail&gt;SEA // Adwords hors Branding&gt;SEO&gt;Direct&gt;Direct&gt;Direct,1,0,00—</t>
  </si>
  <si>
    <t>Direct&gt;SEO&gt;SEA // Adwords Branding&gt;SEA // PLA&gt;Email // Newsletters,1,0,00—</t>
  </si>
  <si>
    <t>Direct&gt;SEO&gt;SEA // Adwords Branding&gt;SEA // Adwords Branding,1,0,00—</t>
  </si>
  <si>
    <t>Direct&gt;SEO&gt;SEA // Adwords hors Branding&gt;SEA // PLA,1,0,00—</t>
  </si>
  <si>
    <t>Direct&gt;SEO&gt;SEA // Adwords hors Branding&gt;SEA // Adwords Branding&gt;SEA // Adwords Branding&gt;Direct&gt;SEA // Adwords Branding&gt;SEA // Adwords Branding&gt;Direct,1,0,00—</t>
  </si>
  <si>
    <t>Direct&gt;SEO&gt;SEO&gt;Direct&gt;Direct&gt;Direct&gt;Direct,1,0,00—</t>
  </si>
  <si>
    <t>Direct&gt;SEO&gt;Direct&gt;Direct&gt;SEA // PLA,1,0,00—</t>
  </si>
  <si>
    <t>Direct&gt;SEO&gt;Direct&gt;Direct&gt;Direct&gt;Direct&gt;Direct&gt;Direct&gt;Direct&gt;Direct&gt;Direct&gt;Direct&gt;Direct&gt;Direct&gt;Direct,1,0,00—</t>
  </si>
  <si>
    <t>Direct&gt;SEO&gt;Direct&gt;Direct&gt;Referral&gt;Social&gt;Direct&gt;SEO&gt;Direct&gt;Social&gt;Referral&gt;Social&gt;Social&gt;Direct&gt;Social&gt;Direct&gt;Email // Newsletters&gt;Email // Newsletters&gt;Email // Newsletters&gt;Email // Newsletters&gt;Email // Newsletters&gt;Email // Newsletters,1,0,00—</t>
  </si>
  <si>
    <t>Direct&gt;SEO&gt;Direct&gt;Direct&gt;Referral&gt;Social&gt;Direct&gt;SEO&gt;Direct&gt;Social&gt;Referral&gt;Social&gt;Social&gt;Direct&gt;Social&gt;Direct&gt;Email // Newsletters&gt;Email // Newsletters&gt;Email // Newsletters&gt;Email // Newsletters&gt;Email // Newsletters&gt;Email // Newsletters&gt;Direct&gt;SEO&gt;Direct&gt;Direct&gt;SEA // PLA&gt;Social&gt;Direct,1,0,00—</t>
  </si>
  <si>
    <t>Direct&gt;SEO&gt;Direct&gt;Direct&gt;Referral&gt;Social&gt;Direct&gt;SEO&gt;Direct&gt;Social&gt;Referral&gt;Social&gt;Social&gt;Direct&gt;Social&gt;Direct&gt;Email // Newsletters&gt;Email // Newsletters&gt;Email // Newsletters&gt;Email // Newsletters&gt;Email // Newsletters&gt;Email // Newsletters&gt;Direct&gt;SEO&gt;Direct&gt;Direct&gt;SEA // PLA&gt;Social&gt;Direct&gt;SEO,1,0,00—</t>
  </si>
  <si>
    <t>Direct&gt;SEO&gt;Direct&gt;Direct&gt;Referral&gt;Social&gt;Direct&gt;SEO&gt;Direct&gt;Social&gt;Referral&gt;Social&gt;Social&gt;Direct&gt;Social&gt;Direct&gt;Email // Newsletters&gt;Email // Newsletters&gt;Email // Newsletters&gt;Email // Newsletters&gt;Email // Newsletters&gt;Email // Newsletters&gt;Direct&gt;SEO&gt;Direct&gt;Direct&gt;SEA // PLA&gt;Social&gt;Direct&gt;SEO&gt;SEA // PLA&gt;Direct&gt;SEO,1,0,00—</t>
  </si>
  <si>
    <t>Direct&gt;SEO&gt;Direct&gt;Direct&gt;Email // Newsletters&gt;SEO,1,0,00—</t>
  </si>
  <si>
    <t>Direct&gt;SEO&gt;Direct&gt;Direct&gt;Email // Newsletters&gt;SEO&gt;Email // Newsletters&gt;Direct&gt;Email // Newsletters,1,0,00—</t>
  </si>
  <si>
    <t>Direct&gt;SEO&gt;Direct&gt;Direct&gt;SEA // Adwords Branding&gt;SEA // Adwords Branding,1,0,00—</t>
  </si>
  <si>
    <t>Direct&gt;SEO&gt;Direct&gt;SEA // PLA,1,0,00—</t>
  </si>
  <si>
    <t>Direct&gt;SEO&gt;Direct&gt;SEA // PLA&gt;Retargeting // Criteo,1,0,00—</t>
  </si>
  <si>
    <t>Direct&gt;SEO&gt;Direct&gt;SEA // Adwords Branding&gt;Direct&gt;Direct&gt;Direct&gt;SEA // Adwords Branding,1,31,11—</t>
  </si>
  <si>
    <t>Direct&gt;SEO&gt;Social&gt;Direct,1,0,00—</t>
  </si>
  <si>
    <t>Direct&gt;SEO&gt;Referral&gt;SEO,1,0,00—</t>
  </si>
  <si>
    <t>Direct&gt;SEO&gt;SEA // PLA&gt;SEO,1,0,00—</t>
  </si>
  <si>
    <t>Direct&gt;SEO&gt;SEA // PLA&gt;SEO&gt;SEA // Adwords hors Branding&gt;SEA // Adwords hors Branding&gt;Direct,1,0,00—</t>
  </si>
  <si>
    <t>Direct&gt;SEO&gt;SEA // PLA&gt;SEO&gt;SEA // Adwords hors Branding&gt;SEA // Adwords hors Branding&gt;Direct&gt;SEA // PLA&gt;Direct,1,0,00—</t>
  </si>
  <si>
    <t>Direct&gt;SEO&gt;SEA // PLA&gt;SEA // PLA,1,0,00—</t>
  </si>
  <si>
    <t>Direct&gt;SEO&gt;Codes promo&gt;Direct,1,0,00—</t>
  </si>
  <si>
    <t>Direct&gt;SEO&gt;Email // Newsletters&gt;SEO&gt;SEA // Adwords hors Branding&gt;SEO&gt;Email // Newsletters&gt;SEO&gt;Direct&gt;Direct&gt;Email // Newsletters&gt;SEO&gt;Direct&gt;Email // Newsletters&gt;SEA // Adwords hors Branding&gt;Email // Newsletters,1,0,00—</t>
  </si>
  <si>
    <t>Direct&gt;SEO&gt;Email // Newsletters&gt;Direct,1,0,00—</t>
  </si>
  <si>
    <t>Direct&gt;SEO&gt;Email // Newsletters&gt;Direct&gt;SEA // Adwords Branding&gt;Direct&gt;Direct&gt;SEA // Adwords Branding&gt;SEO,1,0,00—</t>
  </si>
  <si>
    <t>Direct&gt;SEO&gt;Email // Newsletters&gt;Direct&gt;Direct&gt;Direct,1,0,00—</t>
  </si>
  <si>
    <t>Direct&gt;SEO&gt;Email // Newsletters&gt;SEA // Adwords Branding,1,0,00—</t>
  </si>
  <si>
    <t>Direct&gt;Direct&gt;SEO&gt;Direct&gt;Direct&gt;Direct&gt;Direct&gt;Direct&gt;Direct&gt;Direct,1,0,00—</t>
  </si>
  <si>
    <t>Direct&gt;Direct&gt;SEO&gt;Email // Newsletters&gt;SEO&gt;Email // Newsletters,1,0,00—</t>
  </si>
  <si>
    <t>Direct&gt;Direct&gt;SEO&gt;Email // Newsletters&gt;Email // Newsletters&gt;Email // Newsletters,1,0,00—</t>
  </si>
  <si>
    <t>Direct&gt;Direct&gt;SEO&gt;Email // Newsletters&gt;Email // Newsletters&gt;Email // Newsletters&gt;Retargeting // Criteo,1,0,00—</t>
  </si>
  <si>
    <t>Direct&gt;Direct&gt;SEO&gt;Email // Newsletters&gt;Email // Newsletters&gt;Email // Newsletters&gt;Retargeting // Criteo&gt;Email // Webmail,1,0,00—</t>
  </si>
  <si>
    <t>Direct&gt;Direct&gt;SEO&gt;Email // Newsletters&gt;Email // Newsletters&gt;Email // Newsletters&gt;Retargeting // Criteo&gt;Email // Webmail&gt;Retargeting // Criteo,1,0,00—</t>
  </si>
  <si>
    <t>Direct&gt;Direct&gt;SEO&gt;Email // Newsletters&gt;Email // Newsletters&gt;Email // Newsletters&gt;Retargeting // Criteo&gt;Email // Webmail&gt;Retargeting // Criteo&gt;Email // Webmail&gt;SEO,1,0,00—</t>
  </si>
  <si>
    <t>Direct&gt;Direct&gt;SEO&gt;SEA // Adwords hors Branding&gt;SEO&gt;Direct&gt;Direct,1,0,00—</t>
  </si>
  <si>
    <t>Direct&gt;Direct&gt;SEO&gt;SEA // Adwords hors Branding&gt;SEO&gt;Direct&gt;Direct&gt;SEA // PLA,1,0,00—</t>
  </si>
  <si>
    <t>Direct&gt;Direct&gt;Direct&gt;SEA // PLA&gt;Direct&gt;SEA // PLA&gt;Direct,1,0,00—</t>
  </si>
  <si>
    <t>Direct&gt;Direct&gt;Direct&gt;SEA // PLA&gt;Direct&gt;SEA // PLA&gt;Direct&gt;Direct&gt;Direct&gt;Direct,1,0,00—</t>
  </si>
  <si>
    <t>Direct&gt;Direct&gt;Direct&gt;SEA // PLA&gt;SEA // PLA,1,0,00—</t>
  </si>
  <si>
    <t>Direct&gt;Direct&gt;Direct&gt;Codes promo&gt;Direct&gt;Direct&gt;Direct&gt;Direct&gt;Direct&gt;Direct&gt;Direct&gt;Retargeting // Criteo&gt;Direct&gt;Direct&gt;Direct&gt;Direct&gt;Direct&gt;Direct&gt;Direct&gt;Direct&gt;Direct&gt;Direct&gt;Direct,1,0,00—</t>
  </si>
  <si>
    <t>Direct&gt;Direct&gt;Direct&gt;SEO&gt;SEO,1,96,63—</t>
  </si>
  <si>
    <t>Direct&gt;Direct&gt;Direct&gt;SEO&gt;Direct&gt;SEA // Adwords Branding&gt;Direct&gt;Direct&gt;Direct,1,0,00—</t>
  </si>
  <si>
    <t>Direct&gt;Direct&gt;Direct&gt;SEO&gt;Direct&gt;SEA // Adwords hors Branding&gt;SEO,1,0,00—</t>
  </si>
  <si>
    <t>Direct&gt;Direct&gt;Direct&gt;SEO&gt;Email // Newsletters&gt;Direct&gt;Direct,1,0,00—</t>
  </si>
  <si>
    <t>Direct&gt;Direct&gt;Direct&gt;SEO&gt;Retargeting // Criteo,1,0,00—</t>
  </si>
  <si>
    <t>Direct&gt;Direct&gt;Direct&gt;Direct&gt;Retargeting // Criteo&gt;Direct&gt;Direct&gt;Direct&gt;Direct&gt;Direct&gt;Direct&gt;Direct&gt;Direct,1,0,00—</t>
  </si>
  <si>
    <t>Direct&gt;Direct&gt;Direct&gt;Direct&gt;SEA // Adwords Branding&gt;Direct&gt;Direct&gt;SEA // Adwords Branding&gt;Direct&gt;Direct&gt;Direct&gt;Direct&gt;Direct&gt;Direct&gt;Email // Newsletters&gt;Direct&gt;SEA // Adwords Branding,1,0,00—</t>
  </si>
  <si>
    <t>Direct&gt;Direct&gt;Direct&gt;Direct&gt;SEA // Adwords Branding&gt;SEA // Adwords Branding&gt;Retargeting // Criteo&gt;SEA // PLA&gt;SEA // Adwords Branding&gt;Direct&gt;Email // Auto,1,0,00—</t>
  </si>
  <si>
    <t>Direct&gt;Direct&gt;Direct&gt;Direct&gt;SEA // Adwords hors Branding,1,61,24—</t>
  </si>
  <si>
    <t>Direct&gt;Direct&gt;Direct&gt;Direct&gt;SEA // Adwords hors Branding&gt;Direct&gt;Direct,1,0,00—</t>
  </si>
  <si>
    <t>Direct&gt;Direct&gt;Direct&gt;Direct&gt;SEA // Adwords hors Branding&gt;Direct&gt;SEA // Adwords hors Branding&gt;Direct,1,185,95—</t>
  </si>
  <si>
    <t>Direct&gt;Direct&gt;Direct&gt;Direct&gt;SEA // Adwords hors Branding&gt;Direct&gt;SEA // Adwords hors Branding&gt;Direct&gt;Retargeting // Criteo&gt;Direct&gt;Direct&gt;Email // Webmail,1,73,12—</t>
  </si>
  <si>
    <t>Direct&gt;Direct&gt;Direct&gt;Direct&gt;SEA // Adwords hors Branding&gt;SEA // Adwords Branding&gt;SEO,1,0,00—</t>
  </si>
  <si>
    <t>Direct&gt;Direct&gt;Direct&gt;Direct&gt;SEA // Adwords hors Branding&gt;SEA // Adwords hors Branding&gt;Direct,1,0,00—</t>
  </si>
  <si>
    <t>Direct&gt;Direct&gt;Direct&gt;Direct&gt;SEO&gt;SEO,1,0,00—</t>
  </si>
  <si>
    <t>Direct&gt;Direct&gt;Direct&gt;Direct&gt;SEO&gt;Direct&gt;Direct&gt;Direct&gt;SEA // Adwords hors Branding&gt;SEA // PLA&gt;Direct,1,0,00—</t>
  </si>
  <si>
    <t>Direct&gt;Direct&gt;Direct&gt;Direct&gt;SEO&gt;Direct&gt;Direct&gt;Direct&gt;Direct&gt;Direct&gt;Direct&gt;Direct,1,0,00—</t>
  </si>
  <si>
    <t>Direct&gt;Direct&gt;Direct&gt;Direct&gt;SEO&gt;Direct&gt;Direct&gt;Direct&gt;Direct&gt;Direct&gt;Direct&gt;Direct&gt;Direct&gt;Direct&gt;Direct&gt;Direct&gt;Direct&gt;Direct&gt;Direct&gt;Direct,1,0,00—</t>
  </si>
  <si>
    <t>Direct&gt;Direct&gt;Direct&gt;Direct&gt;SEO&gt;Direct&gt;SEA // Adwords Branding,1,0,00—</t>
  </si>
  <si>
    <t>Direct&gt;Direct&gt;Direct&gt;Direct&gt;Direct&gt;SEO&gt;Email // Newsletters,1,0,00—</t>
  </si>
  <si>
    <t>Direct&gt;Direct&gt;Direct&gt;Direct&gt;Direct&gt;SEO&gt;Email // Newsletters&gt;Direct,1,0,00—</t>
  </si>
  <si>
    <t>Direct&gt;Direct&gt;Direct&gt;Direct&gt;Direct&gt;Direct&gt;SEO&gt;Direct&gt;Direct&gt;Direct,1,40,85—</t>
  </si>
  <si>
    <t>Direct&gt;Direct&gt;Direct&gt;Direct&gt;Direct&gt;Direct&gt;SEO&gt;Direct&gt;Direct&gt;Direct&gt;SEA // PLA,1,0,00—</t>
  </si>
  <si>
    <t>Direct&gt;Direct&gt;Direct&gt;Direct&gt;Direct&gt;Direct&gt;SEO&gt;Email // Newsletters,1,0,00—</t>
  </si>
  <si>
    <t>Direct&gt;Direct&gt;Direct&gt;Direct&gt;Direct&gt;Direct&gt;SEO&gt;Email // Newsletters&gt;Direct,1,0,00—</t>
  </si>
  <si>
    <t>Direct&gt;Direct&gt;Direct&gt;Direct&gt;Direct&gt;Direct&gt;Direct&gt;SEA // Adwords Branding&gt;SEO,1,0,00—</t>
  </si>
  <si>
    <t>Direct&gt;Direct&gt;Direct&gt;Direct&gt;Direct&gt;Direct&gt;Direct&gt;SEA // Adwords Branding&gt;SEO&gt;Direct,1,0,00—</t>
  </si>
  <si>
    <t>Direct&gt;Direct&gt;Direct&gt;Direct&gt;Direct&gt;Direct&gt;Direct&gt;SEA // Adwords hors Branding&gt;SEA // Adwords hors Branding,1,0,00—</t>
  </si>
  <si>
    <t>Direct&gt;Direct&gt;Direct&gt;Direct&gt;Direct&gt;Direct&gt;Direct&gt;Direct&gt;SEO&gt;Direct,1,0,00—</t>
  </si>
  <si>
    <t>Direct&gt;Direct&gt;Direct&gt;Direct&gt;Direct&gt;Direct&gt;Direct&gt;Direct&gt;SEO&gt;Direct&gt;Direct&gt;Direct&gt;Direct&gt;Direct&gt;Direct&gt;Direct,1,0,00—</t>
  </si>
  <si>
    <t>Direct&gt;Direct&gt;Direct&gt;Direct&gt;Direct&gt;Direct&gt;Direct&gt;Direct&gt;Direct&gt;SEA // PLA&gt;Direct&gt;Direct,1,0,00—</t>
  </si>
  <si>
    <t>Direct&gt;Direct&gt;Direct&gt;Direct&gt;Direct&gt;Direct&gt;Direct&gt;Direct&gt;Direct&gt;Direct&gt;Retargeting // Criteo&gt;Direct&gt;Direct&gt;Direct&gt;Direct&gt;Direct&gt;Direct&gt;Direct&gt;Direct&gt;Direct&gt;Direct&gt;Direct&gt;Direct,1,0,00—</t>
  </si>
  <si>
    <t>Direct&gt;Direct&gt;Direct&gt;Direct&gt;Direct&gt;Direct&gt;Direct&gt;Direct&gt;Direct&gt;Direct&gt;SEO,1,0,00—</t>
  </si>
  <si>
    <t>Direct&gt;Direct&gt;Direct&gt;Direct&gt;Direct&gt;Direct&gt;Direct&gt;Direct&gt;Direct&gt;Direct&gt;SEO&gt;Direct&gt;Direct&gt;Direct&gt;Direct&gt;Direct&gt;SEA // Adwords Branding,1,0,00—</t>
  </si>
  <si>
    <t>Direct&gt;Direct&gt;Direct&gt;Direct&gt;Direct&gt;Direct&gt;Direct&gt;Direct&gt;Direct&gt;Direct&gt;Direct&gt;SEO,1,0,00—</t>
  </si>
  <si>
    <t>Direct&gt;Direct&gt;Direct&gt;Direct&gt;Direct&gt;Direct&gt;Direct&gt;Direct&gt;Direct&gt;Direct&gt;Direct&gt;SEO&gt;Direct,1,0,00—</t>
  </si>
  <si>
    <t>Direct&gt;Direct&gt;Direct&gt;Direct&gt;Direct&gt;Direct&gt;Direct&gt;Direct&gt;Direct&gt;Direct&gt;Direct&gt;SEO&gt;Direct&gt;Direct,1,0,00—</t>
  </si>
  <si>
    <t>Direct&gt;Direct&gt;Direct&gt;Direct&gt;Direct&gt;Direct&gt;Direct&gt;Direct&gt;Direct&gt;Direct&gt;Direct&gt;SEO&gt;Direct&gt;Direct&gt;Direct&gt;Direct&gt;Direct&gt;Direct,1,0,00—</t>
  </si>
  <si>
    <t>Direct&gt;Direct&gt;Direct&gt;Direct&gt;Direct&gt;Direct&gt;Direct&gt;Direct&gt;Direct&gt;Direct&gt;Direct&gt;Direct&gt;SEO&gt;Direct&gt;Direct&gt;Direct&gt;Direct&gt;Direct&gt;Direct&gt;Direct&gt;Direct&gt;Direct,1,0,00—</t>
  </si>
  <si>
    <t>Direct&gt;Direct&gt;Direct&gt;Direct&gt;Direct&gt;Direct&gt;Direct&gt;Direct&gt;Direct&gt;Direct&gt;Direct&gt;Direct&gt;Direct&gt;Direct&gt;SEO&gt;Direct&gt;Direct&gt;Direct&gt;Direct&gt;Direct&gt;Direct,1,0,00—</t>
  </si>
  <si>
    <t>Direct&gt;Direct&gt;Direct&gt;Direct&gt;Direct&gt;Direct&gt;Direct&gt;Direct&gt;Direct&gt;Direct&gt;Direct&gt;Direct&gt;Direct&gt;Direct&gt;SEO&gt;Email // Newsletters&gt;Direct&gt;Direct&gt;Direct&gt;Direct&gt;Direct&gt;Email // Newsletters&gt;Direct&gt;Direct&gt;Direct&gt;Direct&gt;Direct,1,0,00—</t>
  </si>
  <si>
    <t>Direct&gt;Direct&gt;Direct&gt;Direct&gt;Direct&gt;Direct&gt;Direct&gt;Direct&gt;Direct&gt;Direct&gt;Direct&gt;Direct&gt;Direct&gt;Direct&gt;SEO&gt;Email // Newsletters&gt;Direct&gt;Direct&gt;Direct&gt;Direct&gt;Direct&gt;Email // Newsletters&gt;Direct&gt;Direct&gt;Direct&gt;Direct&gt;Direct&gt;Direct&gt;Direct&gt;Direct,1,0,00—</t>
  </si>
  <si>
    <t>Direct&gt;Direct&gt;Direct&gt;Direct&gt;Direct&gt;Direct&gt;Direct&gt;Direct&gt;Direct&gt;Direct&gt;Direct&gt;Direct&gt;Direct&gt;Direct&gt;SEO&gt;Email // Newsletters&gt;Direct&gt;Direct&gt;Direct&gt;Direct&gt;Direct&gt;Email // Newsletters&gt;Direct&gt;Direct&gt;Direct&gt;Direct&gt;Direct&gt;Direct&gt;Direct&gt;Direct&gt;Email // Newsletters,1,0,00—</t>
  </si>
  <si>
    <t>Direct&gt;Direct&gt;Direct&gt;Direct&gt;Direct&gt;Direct&gt;Direct&gt;Direct&gt;Direct&gt;Direct&gt;Direct&gt;Direct&gt;Direct&gt;Direct&gt;Direct&gt;SEA // PLA,1,0,00—</t>
  </si>
  <si>
    <t>Direct&gt;Direct&gt;Direct&gt;Direct&gt;Direct&gt;Direct&gt;Direct&gt;Direct&gt;Direct&gt;Direct&gt;Direct&gt;Direct&gt;Direct&gt;Direct&gt;Direct&gt;Direct&gt;SEA // Adwords hors Branding,1,0,00—</t>
  </si>
  <si>
    <t>Direct&gt;Direct&gt;Direct&gt;Direct&gt;Direct&gt;Direct&gt;Direct&gt;Direct&gt;Direct&gt;Direct&gt;Direct&gt;Direct&gt;Direct&gt;Direct&gt;Direct&gt;Direct&gt;Direct&gt;Direct&gt;Direct&gt;Direct&gt;SEO,1,0,00—</t>
  </si>
  <si>
    <t>Direct&gt;Direct&gt;Direct&gt;Direct&gt;Direct&gt;Direct&gt;Direct&gt;Direct&gt;Direct&gt;Direct&gt;Direct&gt;Direct&gt;Direct&gt;Direct&gt;Direct&gt;Direct&gt;Direct&gt;Direct&gt;Direct&gt;Direct&gt;Direct&gt;Direct&gt;Direct&gt;Direct&gt;Direct&gt;Direct,1,0,00—</t>
  </si>
  <si>
    <t>Direct&gt;Direct&gt;Direct&gt;Direct&gt;Direct&gt;Direct&gt;Direct&gt;Direct&gt;Direct&gt;Direct&gt;Direct&gt;Direct&gt;Direct&gt;Direct&gt;Direct&gt;Direct&gt;Direct&gt;Direct&gt;Direct&gt;Direct&gt;Direct&gt;Direct&gt;Direct&gt;Direct&gt;Direct&gt;Direct&gt;Direct,1,0,00—</t>
  </si>
  <si>
    <t>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,1,0,00—</t>
  </si>
  <si>
    <t>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,1,0,00—</t>
  </si>
  <si>
    <t>Direct&gt;Direct&gt;Direct&gt;Direct&gt;Direct&gt;Direct&gt;Direct&gt;Direct&gt;Direct&gt;Direct&gt;Direct&gt;Direct&gt;Direct&gt;Direct&gt;Direct&gt;Direct&gt;Direct&gt;Direct&gt;Direct&gt;Direct&gt;Direct&gt;Direct&gt;Direct&gt;Direct&gt;Email // Newsletters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,1,0,00—</t>
  </si>
  <si>
    <t>Direct&gt;Direct&gt;Direct&gt;Direct&gt;Direct&gt;Direct&gt;Direct&gt;Direct&gt;Direct&gt;Direct&gt;Direct&gt;Direct&gt;Direct&gt;Direct&gt;Direct&gt;Direct&gt;Direct&gt;Direct&gt;Direct&gt;Direct&gt;Direct&gt;Direct&gt;Direct&gt;SEA // PLA&gt;Direct,1,0,00—</t>
  </si>
  <si>
    <t>Direct&gt;Direct&gt;Direct&gt;Direct&gt;Direct&gt;Direct&gt;Direct&gt;Direct&gt;Direct&gt;Direct&gt;Direct&gt;Direct&gt;Direct&gt;Direct&gt;Direct&gt;Direct&gt;Direct&gt;Direct&gt;Direct&gt;Direct&gt;Direct&gt;Email // Newsletters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,1,0,00—</t>
  </si>
  <si>
    <t>Direct&gt;Direct&gt;Direct&gt;Direct&gt;Direct&gt;Direct&gt;Direct&gt;Direct&gt;Direct&gt;Direct&gt;Direct&gt;Direct&gt;Direct&gt;Direct&gt;Direct&gt;Direct&gt;Direct&gt;Retargeting // Criteo,1,0,00—</t>
  </si>
  <si>
    <t>Direct&gt;Direct&gt;Direct&gt;Direct&gt;Direct&gt;Direct&gt;Direct&gt;Direct&gt;Direct&gt;Direct&gt;Direct&gt;Direct&gt;Direct&gt;Direct&gt;Direct&gt;Direct&gt;Direct&gt;Retargeting // Criteo&gt;Direct,1,0,00—</t>
  </si>
  <si>
    <t>Direct&gt;Direct&gt;Direct&gt;Direct&gt;Direct&gt;Direct&gt;Direct&gt;Direct&gt;Direct&gt;Direct&gt;Direct&gt;Direct&gt;Direct&gt;Direct&gt;Direct&gt;Direct&gt;Direct&gt;Retargeting // Criteo&gt;Direct&gt;Direct&gt;Direct,1,0,00—</t>
  </si>
  <si>
    <t>Direct&gt;Direct&gt;Direct&gt;Direct&gt;Direct&gt;Direct&gt;Direct&gt;Direct&gt;Direct&gt;Direct&gt;Direct&gt;Direct&gt;Direct&gt;Direct&gt;Direct&gt;Direct&gt;Direct&gt;Retargeting // Criteo&gt;Direct&gt;Direct&gt;Direct&gt;SEO&gt;Direct,1,0,00—</t>
  </si>
  <si>
    <t>Direct&gt;Direct&gt;Direct&gt;Direct&gt;Direct&gt;Direct&gt;Direct&gt;Direct&gt;Direct&gt;Direct&gt;Direct&gt;Direct&gt;Direct&gt;Direct&gt;Direct&gt;Direct&gt;Email // Newsletters&gt;Direct&gt;Direct&gt;Direct&gt;Direct&gt;Email // Newsletters&gt;Direct&gt;Direct&gt;Direct&gt;Direct&gt;Direct&gt;Direct&gt;Direct&gt;Direct&gt;Direct&gt;Email // Newsletters&gt;Direct&gt;Direct&gt;Direct&gt;Direct&gt;Direct&gt;Direct&gt;Direct&gt;Direct&gt;Direct&gt;Direct&gt;Direct&gt;Direct&gt;Email // Newsletters&gt;Direct&gt;Direct&gt;Direct&gt;Direct&gt;Direct&gt;Email // Newsletters&gt;Direct&gt;Direct&gt;Direct&gt;Direct&gt;Direct&gt;Direct&gt;Direct&gt;Direct,1,0,00—</t>
  </si>
  <si>
    <t>Direct&gt;Direct&gt;Direct&gt;Direct&gt;Direct&gt;Direct&gt;Direct&gt;Direct&gt;Direct&gt;Direct&gt;Direct&gt;Direct&gt;Direct&gt;Direct&gt;Direct&gt;Retargeting // Criteo&gt;Direct&gt;Direct&gt;Direct&gt;Direct&gt;Direct,1,0,00—</t>
  </si>
  <si>
    <t>Direct&gt;Direct&gt;Direct&gt;Direct&gt;Direct&gt;Direct&gt;Direct&gt;Direct&gt;Direct&gt;Direct&gt;Direct&gt;Direct&gt;Direct&gt;Direct&gt;Direct&gt;Retargeting // Criteo&gt;Direct&gt;Direct&gt;Direct&gt;Direct&gt;Direct&gt;Direct&gt;Direct,1,0,00—</t>
  </si>
  <si>
    <t>Direct&gt;Direct&gt;Direct&gt;Direct&gt;Direct&gt;Direct&gt;Direct&gt;Direct&gt;Direct&gt;Direct&gt;Direct&gt;Direct&gt;Direct&gt;Direct&gt;Retargeting // Criteo&gt;Direct&gt;Direct&gt;Direct&gt;SEO&gt;Direct&gt;Direct&gt;Direct,1,0,00—</t>
  </si>
  <si>
    <t>Direct&gt;Direct&gt;Direct&gt;Direct&gt;Direct&gt;Direct&gt;Direct&gt;Direct&gt;Direct&gt;Direct&gt;Direct&gt;Direct&gt;Direct&gt;Direct&gt;Retargeting // Criteo&gt;Direct&gt;Direct&gt;Direct&gt;SEO&gt;Direct&gt;Direct&gt;Direct&gt;Direct&gt;Direct,1,0,00—</t>
  </si>
  <si>
    <t>Direct&gt;Direct&gt;Direct&gt;Direct&gt;Direct&gt;Direct&gt;Direct&gt;Direct&gt;Direct&gt;Direct&gt;Direct&gt;Direct&gt;Direct&gt;Direct&gt;Retargeting // Criteo&gt;Direct&gt;Direct&gt;Direct&gt;SEO&gt;Direct&gt;Direct&gt;Direct&gt;Direct&gt;Direct&gt;Direct&gt;Direct&gt;Direct,1,0,00—</t>
  </si>
  <si>
    <t>Direct&gt;Direct&gt;Direct&gt;Direct&gt;Direct&gt;Direct&gt;Direct&gt;Direct&gt;Direct&gt;Direct&gt;Direct&gt;Direct&gt;Direct&gt;Direct&gt;Retargeting // Criteo&gt;Direct&gt;Direct&gt;Direct&gt;SEO&gt;Direct&gt;Direct&gt;Direct&gt;Direct&gt;Direct&gt;Direct&gt;Direct&gt;Direct&gt;Direct,1,0,00—</t>
  </si>
  <si>
    <t>Direct&gt;Direct&gt;Direct&gt;Direct&gt;Direct&gt;Direct&gt;Direct&gt;Direct&gt;Direct&gt;Direct&gt;Direct&gt;Direct&gt;Direct&gt;Direct&gt;Retargeting // Criteo&gt;Direct&gt;Direct&gt;Direct&gt;SEO&gt;Direct&gt;Direct&gt;Direct&gt;Direct&gt;Direct&gt;Direct&gt;Direct&gt;Direct&gt;Direct&gt;Direct,1,0,00—</t>
  </si>
  <si>
    <t>Direct&gt;Direct&gt;Direct&gt;Direct&gt;Direct&gt;Direct&gt;Direct&gt;Direct&gt;Direct&gt;Direct&gt;Direct&gt;Direct&gt;Direct&gt;Email // Newsletters&gt;Direct&gt;Direct&gt;Direct&gt;SEO&gt;Email // Newsletters&gt;Direct&gt;Direct&gt;Direct&gt;Email // Newsletters&gt;Direct&gt;Direct,1,0,00—</t>
  </si>
  <si>
    <t>Direct&gt;Direct&gt;Direct&gt;Direct&gt;Direct&gt;Direct&gt;Direct&gt;Direct&gt;Direct&gt;Direct&gt;Direct&gt;Direct&gt;Direct&gt;Email // Newsletters&gt;Direct&gt;Direct&gt;Direct&gt;SEO&gt;Email // Newsletters&gt;Direct&gt;Direct&gt;Direct&gt;Email // Newsletters&gt;Direct&gt;Direct&gt;SEA // Adwords Branding,1,0,00—</t>
  </si>
  <si>
    <t>Direct&gt;Direct&gt;Direct&gt;Direct&gt;Direct&gt;Direct&gt;Direct&gt;Direct&gt;Direct&gt;Direct&gt;Direct&gt;Direct&gt;Email // Newsletters,1,0,00—</t>
  </si>
  <si>
    <t>Direct&gt;Direct&gt;Direct&gt;Direct&gt;Direct&gt;Direct&gt;Direct&gt;Direct&gt;Direct&gt;Direct&gt;Direct&gt;Social&gt;Social&gt;Social&gt;Direct&gt;Direct&gt;Direct&gt;Direct&gt;Direct&gt;Direct&gt;Direct&gt;Direct&gt;Direct&gt;Direct&gt;Direct&gt;Direct&gt;Direct,1,0,00—</t>
  </si>
  <si>
    <t>Direct&gt;Direct&gt;Direct&gt;Direct&gt;Direct&gt;Direct&gt;Direct&gt;Direct&gt;Direct&gt;Direct&gt;Direct&gt;Referral&gt;Direct&gt;Retargeting // Criteo,1,0,00—</t>
  </si>
  <si>
    <t>Direct&gt;Direct&gt;Direct&gt;Direct&gt;Direct&gt;Direct&gt;Direct&gt;Direct&gt;Direct&gt;Direct&gt;Direct&gt;Retargeting // Criteo&gt;Direct&gt;Direct&gt;Direct,1,42,92—</t>
  </si>
  <si>
    <t>Direct&gt;Direct&gt;Direct&gt;Direct&gt;Direct&gt;Direct&gt;Direct&gt;Direct&gt;Direct&gt;Direct&gt;Direct&gt;SEA // Adwords Branding,1,0,00—</t>
  </si>
  <si>
    <t>Direct&gt;Direct&gt;Direct&gt;Direct&gt;Direct&gt;Direct&gt;Direct&gt;Direct&gt;Direct&gt;Direct&gt;Direct&gt;SEA // Adwords hors Branding&gt;Direct,1,0,00—</t>
  </si>
  <si>
    <t>Direct&gt;Direct&gt;Direct&gt;Direct&gt;Direct&gt;Direct&gt;Direct&gt;Direct&gt;Direct&gt;Direct&gt;SEA // PLA&gt;Direct,1,0,00—</t>
  </si>
  <si>
    <t>Direct&gt;Direct&gt;Direct&gt;Direct&gt;Direct&gt;Direct&gt;Direct&gt;Direct&gt;Direct&gt;Email // Newsletters&gt;Email // Newsletters&gt;SEA // PLA,1,0,00—</t>
  </si>
  <si>
    <t>Direct&gt;Direct&gt;Direct&gt;Direct&gt;Direct&gt;Direct&gt;Direct&gt;Direct&gt;Direct&gt;Email // Newsletters&gt;Email // Newsletters&gt;SEA // PLA&gt;SEO,1,0,00—</t>
  </si>
  <si>
    <t>Direct&gt;Direct&gt;Direct&gt;Direct&gt;Direct&gt;Direct&gt;Direct&gt;Direct&gt;Direct&gt;Email // Newsletters&gt;Email // Newsletters&gt;SEA // PLA&gt;SEO&gt;Direct&gt;Direct,1,0,00—</t>
  </si>
  <si>
    <t>Direct&gt;Direct&gt;Direct&gt;Direct&gt;Direct&gt;Direct&gt;Direct&gt;Direct&gt;Direct&gt;SEA // Adwords hors Branding,1,0,00—</t>
  </si>
  <si>
    <t>Direct&gt;Direct&gt;Direct&gt;Direct&gt;Direct&gt;Direct&gt;Direct&gt;Direct&gt;Email // Newsletters&gt;Direct&gt;Direct,1,0,00—</t>
  </si>
  <si>
    <t>Direct&gt;Direct&gt;Direct&gt;Direct&gt;Direct&gt;Direct&gt;Direct&gt;Direct&gt;Email // Newsletters&gt;Direct&gt;Direct&gt;SEO&gt;Direct&gt;Email // Newsletters&gt;Direct,1,0,00—</t>
  </si>
  <si>
    <t>Direct&gt;Direct&gt;Direct&gt;Direct&gt;Direct&gt;Direct&gt;Direct&gt;Direct&gt;Email // Newsletters&gt;Direct&gt;Email // Newsletters&gt;SEA // Adwords hors Branding,1,0,00—</t>
  </si>
  <si>
    <t>Direct&gt;Direct&gt;Direct&gt;Direct&gt;Direct&gt;Direct&gt;Direct&gt;Direct&gt;Retargeting // Criteo,1,0,00—</t>
  </si>
  <si>
    <t>Direct&gt;Direct&gt;Direct&gt;Direct&gt;Direct&gt;Direct&gt;Direct&gt;Direct&gt;Retargeting // Criteo&gt;Direct,1,0,00—</t>
  </si>
  <si>
    <t>Direct&gt;Direct&gt;Direct&gt;Direct&gt;Direct&gt;Direct&gt;Direct&gt;Direct&gt;Retargeting // Criteo&gt;Direct&gt;Direct&gt;Email // Newsletters&gt;Retargeting // Criteo&gt;Direct&gt;Direct&gt;Email // Newsletters&gt;Direct&gt;Direct&gt;Direct&gt;Direct&gt;Direct,1,0,00—</t>
  </si>
  <si>
    <t>Direct&gt;Direct&gt;Direct&gt;Direct&gt;Direct&gt;Direct&gt;Direct&gt;SEA // PLA,1,0,00—</t>
  </si>
  <si>
    <t>Direct&gt;Direct&gt;Direct&gt;Direct&gt;Direct&gt;Direct&gt;Direct&gt;SEA // PLA&gt;SEA // PLA,1,0,00—</t>
  </si>
  <si>
    <t>Direct&gt;Direct&gt;Direct&gt;Direct&gt;Direct&gt;Direct&gt;Direct&gt;SEA // PLA&gt;SEA // PLA&gt;Direct&gt;Direct,1,0,00—</t>
  </si>
  <si>
    <t>Direct&gt;Direct&gt;Direct&gt;Direct&gt;Direct&gt;Direct&gt;Direct&gt;Email // Newsletters&gt;Direct&gt;Direct,1,0,00—</t>
  </si>
  <si>
    <t>Direct&gt;Direct&gt;Direct&gt;Direct&gt;Direct&gt;Direct&gt;Direct&gt;Email // Newsletters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Email // Newsletters&gt;Direct&gt;Direct&gt;Direct&gt;Direct,1,0,00—</t>
  </si>
  <si>
    <t>Direct&gt;Direct&gt;Direct&gt;Direct&gt;Direct&gt;Direct&gt;Email // Newsletters,1,0,00—</t>
  </si>
  <si>
    <t>Direct&gt;Direct&gt;Direct&gt;Direct&gt;Direct&gt;Direct&gt;Email // Newsletters&gt;Direct&gt;Direct,1,0,00—</t>
  </si>
  <si>
    <t>Direct&gt;Direct&gt;Direct&gt;Direct&gt;Direct&gt;Direct&gt;Email // Newsletters&gt;Direct&gt;Direct&gt;Direct,1,402,40—</t>
  </si>
  <si>
    <t>Direct&gt;Direct&gt;Direct&gt;Direct&gt;Direct&gt;Direct&gt;Email // Newsletters&gt;Direct&gt;Direct&gt;Direct&gt;Direct,1,0,00—</t>
  </si>
  <si>
    <t>Direct&gt;Direct&gt;Direct&gt;Direct&gt;Direct&gt;Direct&gt;Email // Newsletters&gt;Direct&gt;Direct&gt;Direct&gt;Direct&gt;Direct&gt;Direct&gt;Direct&gt;Direct&gt;Direct&gt;Referral&gt;Direct&gt;SEO&gt;Direct&gt;Referral&gt;Direct,1,0,00—</t>
  </si>
  <si>
    <t>Direct&gt;Direct&gt;Direct&gt;Direct&gt;Direct&gt;Direct&gt;Email // Newsletters&gt;Direct&gt;Email // Newsletters&gt;SEA // Adwords hors Branding&gt;Direct&gt;Direct&gt;Direct&gt;Direct&gt;Direct,1,0,00—</t>
  </si>
  <si>
    <t>Direct&gt;Direct&gt;Direct&gt;Direct&gt;Direct&gt;Direct&gt;Email // Newsletters&gt;Direct&gt;SEA // Adwords Branding&gt;SEA // Adwords Branding&gt;SEA // Adwords Branding&gt;Direct&gt;Direct,1,0,00—</t>
  </si>
  <si>
    <t>Direct&gt;Direct&gt;Direct&gt;Direct&gt;Direct&gt;Direct&gt;Traffic interne&gt;Direct&gt;Direct&gt;Direct&gt;Direct&gt;Codes promo&gt;SEO&gt;Direct&gt;Direct&gt;Direct,1,0,00—</t>
  </si>
  <si>
    <t>Direct&gt;Direct&gt;Direct&gt;Direct&gt;Direct&gt;Direct&gt;Retargeting // Criteo,1,0,00—</t>
  </si>
  <si>
    <t>Direct&gt;Direct&gt;Direct&gt;Direct&gt;Direct&gt;Direct&gt;SEA // Adwords Branding&gt;SEO&gt;Direct&gt;SEA // Adwords Branding&gt;Direct&gt;SEO&gt;Direct,1,0,00—</t>
  </si>
  <si>
    <t>Direct&gt;Direct&gt;Direct&gt;Direct&gt;Direct&gt;Direct&gt;SEA // Adwords Branding&gt;Direct&gt;SEO,1,0,00—</t>
  </si>
  <si>
    <t>Direct&gt;Direct&gt;Direct&gt;Direct&gt;Direct&gt;Direct&gt;SEA // Adwords hors Branding&gt;Direct,1,0,00—</t>
  </si>
  <si>
    <t>Direct&gt;Direct&gt;Direct&gt;Direct&gt;Direct&gt;Codes promo&gt;Direct&gt;Email // Newsletters,1,108,31—</t>
  </si>
  <si>
    <t>Direct&gt;Direct&gt;Direct&gt;Direct&gt;Direct&gt;Email // Newsletters&gt;Direct&gt;Direct&gt;Direct&gt;Direct,1,0,00—</t>
  </si>
  <si>
    <t>Direct&gt;Direct&gt;Direct&gt;Direct&gt;Direct&gt;Email // Newsletters&gt;Direct&gt;Direct&gt;Direct&gt;Direct&gt;Direct&gt;Direct&gt;Direct&gt;Direct&gt;Direct&gt;Direct&gt;Direct&gt;Direct&gt;Direct&gt;Direct&gt;Direct&gt;Email // Newsletters&gt;Direct&gt;Direct&gt;Direct&gt;Direct&gt;Direct&gt;Direct&gt;Direct&gt;Direct&gt;Direct&gt;Direct&gt;Direct&gt;Email // Newsletters&gt;Direct&gt;Direct&gt;Direct&gt;Direct&gt;Direct&gt;Direct&gt;Direct&gt;Direct&gt;Direct&gt;Direct&gt;Direct&gt;Direct&gt;Direct&gt;Direct&gt;Direct&gt;Direct&gt;Direct&gt;Direct&gt;Email // Newsletters,1,0,00—</t>
  </si>
  <si>
    <t>Direct&gt;Direct&gt;Direct&gt;Direct&gt;Direct&gt;Email // Newsletters&gt;Email // Newsletters&gt;SEA // PLA&gt;SEO&gt;Direct&gt;Direct&gt;Direct&gt;Direct,1,0,00—</t>
  </si>
  <si>
    <t>Direct&gt;Direct&gt;Direct&gt;Direct&gt;Direct&gt;Email // Newsletters&gt;Email // Newsletters&gt;SEA // PLA&gt;SEO&gt;Direct&gt;Direct&gt;Direct&gt;Direct&gt;Direct,1,0,00—</t>
  </si>
  <si>
    <t>Direct&gt;Direct&gt;Direct&gt;Direct&gt;Direct&gt;Email // Newsletters&gt;Email // Newsletters&gt;Direct&gt;Direct&gt;Direct&gt;SEO&gt;Direct&gt;Direct&gt;SEA // PLA,1,0,00—</t>
  </si>
  <si>
    <t>Direct&gt;Direct&gt;Direct&gt;Direct&gt;Direct&gt;Retargeting // Criteo,1,98,92—</t>
  </si>
  <si>
    <t>Direct&gt;Direct&gt;Direct&gt;Direct&gt;Direct&gt;Retargeting // Criteo&gt;Direct&gt;Direct,1,0,00—</t>
  </si>
  <si>
    <t>Direct&gt;Direct&gt;Direct&gt;Direct&gt;Direct&gt;SEA // Adwords hors Branding&gt;Direct&gt;Direct,1,0,00—</t>
  </si>
  <si>
    <t>Direct&gt;Direct&gt;Direct&gt;Direct&gt;Social,1,56,50—</t>
  </si>
  <si>
    <t>Direct&gt;Direct&gt;Direct&gt;Direct&gt;Referral,1,0,00—</t>
  </si>
  <si>
    <t>Direct&gt;Direct&gt;Direct&gt;Direct&gt;Referral&gt;Direct&gt;Direct,1,0,00—</t>
  </si>
  <si>
    <t>Direct&gt;Direct&gt;Direct&gt;Direct&gt;Referral&gt;Direct&gt;Direct&gt;Direct,1,0,00—</t>
  </si>
  <si>
    <t>Direct&gt;Direct&gt;Direct&gt;Direct&gt;SEA // PLA,1,0,00—</t>
  </si>
  <si>
    <t>Direct&gt;Direct&gt;Direct&gt;Direct&gt;SEA // PLA&gt;Direct&gt;Direct&gt;Direct&gt;Direct&gt;Direct&gt;Direct,1,0,00—</t>
  </si>
  <si>
    <t>Direct&gt;Direct&gt;Direct&gt;Direct&gt;SEA // PLA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,1,0,00—</t>
  </si>
  <si>
    <t>Direct&gt;Direct&gt;Direct&gt;Direct&gt;SEA // PLA&gt;Retargeting // Criteo,1,0,00—</t>
  </si>
  <si>
    <t>Direct&gt;Direct&gt;Direct&gt;Direct&gt;Email // Auto,1,0,00—</t>
  </si>
  <si>
    <t>Direct&gt;Direct&gt;Direct&gt;Direct&gt;Email // Webmail,1,23,55—</t>
  </si>
  <si>
    <t>Direct&gt;Direct&gt;Direct&gt;Direct&gt;Email // Newsletters&gt;Direct&gt;Direct&gt;Direct&gt;Direct&gt;Direct&gt;Direct&gt;Direct&gt;Direct&gt;Direct&gt;Referral&gt;Direct&gt;SEO&gt;Direct&gt;Referral&gt;Direct&gt;Direct&gt;SEO&gt;Referral&gt;SEO&gt;Referral&gt;Direct,1,0,00—</t>
  </si>
  <si>
    <t>Direct&gt;Direct&gt;Direct&gt;Direct&gt;Email // Newsletters&gt;Direct&gt;Direct&gt;Direct&gt;Direct&gt;Direct&gt;Direct&gt;Direct&gt;Direct&gt;Direct&gt;Referral&gt;Direct&gt;SEO&gt;Direct&gt;Referral&gt;Direct&gt;Direct&gt;SEO&gt;Referral&gt;SEO&gt;Referral&gt;Direct&gt;Direct&gt;Referral&gt;Direct&gt;Direct&gt;Direct&gt;Referral&gt;Direct&gt;Referral,1,0,00—</t>
  </si>
  <si>
    <t>Direct&gt;Direct&gt;Direct&gt;Direct&gt;Email // Newsletters&gt;Direct&gt;Direct&gt;Direct&gt;Email // Auto&gt;Email // Newsletters&gt;Direct&gt;Direct&gt;Email // Auto&gt;Email // Newsletters,1,28,11—</t>
  </si>
  <si>
    <t>Direct&gt;Direct&gt;Direct&gt;Direct&gt;Email // Newsletters&gt;Direct&gt;Direct&gt;Direct&gt;Email // Newsletters&gt;Direct&gt;Email // Newsletters,1,0,00—</t>
  </si>
  <si>
    <t>Direct&gt;Direct&gt;Direct&gt;Direct&gt;Email // Newsletters&gt;Direct&gt;Direct&gt;Direct&gt;Email // Newsletters&gt;Direct&gt;Email // Newsletters&gt;Direct&gt;Direct&gt;Direct&gt;Direct&gt;Direct,1,0,00—</t>
  </si>
  <si>
    <t>Direct&gt;Direct&gt;Direct&gt;Direct&gt;Email // Newsletters&gt;Direct&gt;Email // Newsletters&gt;Direct,1,0,00—</t>
  </si>
  <si>
    <t>Direct&gt;Direct&gt;Direct&gt;Direct&gt;Email // Newsletters&gt;Email // Newsletters&gt;Direct&gt;SEA // PLA&gt;Direct,1,0,00—</t>
  </si>
  <si>
    <t>Direct&gt;Direct&gt;Direct&gt;Direct&gt;Email // Newsletters&gt;Email // Newsletters&gt;SEA // PLA&gt;SEO&gt;Direct&gt;Direct&gt;Direct&gt;Direct&gt;Direct&gt;Direct&gt;Email // Newsletters,1,0,00—</t>
  </si>
  <si>
    <t>Direct&gt;Direct&gt;Direct&gt;Social,1,0,00—</t>
  </si>
  <si>
    <t>Direct&gt;Direct&gt;Direct&gt;Social&gt;Social,1,0,00—</t>
  </si>
  <si>
    <t>Direct&gt;Direct&gt;Direct&gt;Social&gt;Retargeting // Criteo,1,0,00—</t>
  </si>
  <si>
    <t>Direct&gt;Direct&gt;Direct&gt;Email // Newsletters&gt;SEO,1,0,00—</t>
  </si>
  <si>
    <t>Direct&gt;Direct&gt;Direct&gt;Email // Newsletters&gt;SEO&gt;Direct,1,0,00—</t>
  </si>
  <si>
    <t>Direct&gt;Direct&gt;Direct&gt;Email // Newsletters&gt;SEO&gt;Direct&gt;Direct,1,0,00—</t>
  </si>
  <si>
    <t>Direct&gt;Direct&gt;Direct&gt;Email // Newsletters&gt;Direct&gt;Direct&gt;Direct&gt;Email // Newsletters&gt;Direct&gt;Email // Newsletters&gt;Direct&gt;Direct&gt;Direct&gt;Direct&gt;Direct&gt;Retargeting // Criteo&gt;Direct,1,0,00—</t>
  </si>
  <si>
    <t>Direct&gt;Direct&gt;Direct&gt;Email // Newsletters&gt;Direct&gt;Direct&gt;Email // Newsletters&gt;Email // Newsletters&gt;Email // Newsletters&gt;Direct&gt;Email // Newsletters&gt;Email // Newsletters&gt;Email // Newsletters&gt;Direct,1,0,00—</t>
  </si>
  <si>
    <t>Direct&gt;Direct&gt;Direct&gt;Email // Newsletters&gt;Direct&gt;Retargeting // Criteo&gt;Direct&gt;Email // Newsletters&gt;SEA // Adwords Branding&gt;SEA // Adwords Branding&gt;Social&gt;Direct&gt;Direct&gt;Email // Newsletters,1,0,00—</t>
  </si>
  <si>
    <t>Direct&gt;Direct&gt;Direct&gt;Email // Newsletters&gt;Direct&gt;Retargeting // Criteo&gt;Direct&gt;Email // Newsletters&gt;SEA // Adwords Branding&gt;SEA // Adwords Branding&gt;Social&gt;Direct&gt;Direct&gt;Email // Newsletters&gt;Social&gt;Direct&gt;Direct&gt;Email // Newsletters,1,85,56—</t>
  </si>
  <si>
    <t>Direct&gt;Direct&gt;Direct&gt;Email // Newsletters&gt;Email // Newsletters&gt;Direct&gt;Email // Newsletters&gt;Direct&gt;Direct&gt;Direct&gt;Direct,1,0,00—</t>
  </si>
  <si>
    <t>Direct&gt;Direct&gt;Direct&gt;Email // Newsletters&gt;Email // Newsletters&gt;Direct&gt;Email // Newsletters&gt;Direct&gt;Direct&gt;Direct&gt;Direct&gt;Email // Auto,1,0,00—</t>
  </si>
  <si>
    <t>Direct&gt;Direct&gt;Direct&gt;Email // Newsletters&gt;Email // Newsletters&gt;Email // Newsletters,1,0,00—</t>
  </si>
  <si>
    <t>Direct&gt;Direct&gt;Direct&gt;Email // Newsletters&gt;SEA // Adwords Branding,1,0,00—</t>
  </si>
  <si>
    <t>Direct&gt;Direct&gt;Direct&gt;Retargeting // Criteo&gt;Retargeting // Criteo&gt;Email // Newsletters,1,0,00—</t>
  </si>
  <si>
    <t>Direct&gt;Direct&gt;Direct&gt;Retargeting // Criteo&gt;SEA // Adwords Branding&gt;Direct&gt;Direct&gt;Direct&gt;Direct,1,0,00—</t>
  </si>
  <si>
    <t>Direct&gt;Direct&gt;Direct&gt;Retargeting // Criteo&gt;Direct&gt;Direct&gt;Direct,1,0,00—</t>
  </si>
  <si>
    <t>Direct&gt;Direct&gt;Direct&gt;Retargeting // Criteo&gt;Direct&gt;Direct&gt;Direct&gt;Direct,1,0,00—</t>
  </si>
  <si>
    <t>Direct&gt;Direct&gt;Direct&gt;Retargeting // Criteo&gt;Direct&gt;Direct&gt;Direct&gt;Direct&gt;Direct,1,0,00—</t>
  </si>
  <si>
    <t>Direct&gt;Direct&gt;Direct&gt;Retargeting // Criteo&gt;Direct&gt;Direct&gt;Direct&gt;Direct&gt;Direct&gt;Email // Newsletters&gt;Direct&gt;Retargeting // Criteo&gt;Direct&gt;Email // Newsletters&gt;Direct&gt;Direct&gt;Direct,1,0,00—</t>
  </si>
  <si>
    <t>Direct&gt;Direct&gt;Direct&gt;Retargeting // Criteo&gt;Direct&gt;Direct&gt;Direct&gt;Direct&gt;Direct&gt;Email // Newsletters&gt;Direct&gt;Retargeting // Criteo&gt;Direct&gt;Email // Newsletters&gt;Direct&gt;Direct&gt;Direct&gt;Retargeting // Criteo,1,0,00—</t>
  </si>
  <si>
    <t>Direct&gt;Direct&gt;Direct&gt;Retargeting // Criteo&gt;Direct&gt;SEA // Adwords hors Branding&gt;Email // Auto&gt;SEA // Adwords hors Branding&gt;SEA // PLA&gt;SEA // Adwords Branding&gt;Email // Newsletters,1,0,00—</t>
  </si>
  <si>
    <t>Direct&gt;Direct&gt;Direct&gt;Retargeting // Criteo&gt;Email // Newsletters&gt;Email // Newsletters&gt;Email // Newsletters&gt;Direct&gt;Direct,1,0,00—</t>
  </si>
  <si>
    <t>Direct&gt;Direct&gt;Direct&gt;Email // Webmail&gt;SEA // PLA&gt;Email // Webmail&gt;Retargeting // Criteo&gt;Email // Newsletters&gt;Direct&gt;SEO&gt;Direct&gt;Direct&gt;Direct&gt;Direct&gt;Direct&gt;Direct&gt;Email // Newsletters,1,0,00—</t>
  </si>
  <si>
    <t>Direct&gt;Direct&gt;Direct&gt;SEA // Adwords Branding&gt;SEO&gt;SEA // Adwords Branding,1,0,00—</t>
  </si>
  <si>
    <t>Direct&gt;Direct&gt;Direct&gt;SEA // Adwords Branding&gt;Direct&gt;SEO&gt;SEA // Adwords Branding,1,0,00—</t>
  </si>
  <si>
    <t>Direct&gt;Direct&gt;Direct&gt;SEA // Adwords Branding&gt;Direct&gt;SEO&gt;SEA // Adwords Branding&gt;SEO&gt;Direct,1,0,00—</t>
  </si>
  <si>
    <t>Direct&gt;Direct&gt;Direct&gt;SEA // Adwords Branding&gt;Direct&gt;SEO&gt;SEA // Adwords Branding&gt;SEO&gt;Direct&gt;Direct,1,0,00—</t>
  </si>
  <si>
    <t>Direct&gt;Direct&gt;Direct&gt;SEA // Adwords Branding&gt;Direct&gt;Direct&gt;SEA // Adwords hors Branding&gt;Direct&gt;Direct,1,0,00—</t>
  </si>
  <si>
    <t>Direct&gt;Direct&gt;Direct&gt;SEA // Adwords Branding&gt;Direct&gt;Direct&gt;Direct&gt;SEA // Adwords Branding&gt;Direct,1,0,00—</t>
  </si>
  <si>
    <t>Direct&gt;Direct&gt;Direct&gt;SEA // Adwords Branding&gt;Direct&gt;Retargeting // Criteo&gt;SEA // Adwords Branding&gt;SEA // Adwords Branding&gt;Email // Newsletters&gt;Email // Auto&gt;SEO&gt;Email // Newsletters,1,0,00—</t>
  </si>
  <si>
    <t>Direct&gt;Direct&gt;Direct&gt;SEA // Adwords Branding&gt;SEA // Adwords Branding&gt;Direct&gt;SEO&gt;Direct,1,0,00—</t>
  </si>
  <si>
    <t>Direct&gt;Direct&gt;Direct&gt;SEA // Adwords Branding&gt;SEA // Adwords Branding&gt;Direct&gt;Direct,1,0,00—</t>
  </si>
  <si>
    <t>Direct&gt;Direct&gt;Direct&gt;SEA // Adwords Branding&gt;SEA // Adwords Branding&gt;Direct&gt;Direct&gt;SEA // Adwords Branding,1,0,00—</t>
  </si>
  <si>
    <t>Direct&gt;Direct&gt;Direct&gt;SEA // Adwords hors Branding&gt;SEA // Adwords hors Branding&gt;Direct&gt;Direct&gt;Direct&gt;Direct&gt;Direct,1,0,00—</t>
  </si>
  <si>
    <t>Direct&gt;Direct&gt;Direct&gt;SEA // Adwords hors Branding&gt;SEO,1,0,00—</t>
  </si>
  <si>
    <t>Direct&gt;Direct&gt;Direct&gt;SEA // Adwords hors Branding&gt;SEO&gt;Retargeting // Criteo&gt;SEO&gt;Direct,1,0,00—</t>
  </si>
  <si>
    <t>Direct&gt;Direct&gt;Direct&gt;SEA // Adwords hors Branding&gt;SEO&gt;Direct&gt;Email // Newsletters&gt;SEO,1,0,00—</t>
  </si>
  <si>
    <t>Direct&gt;Direct&gt;Direct&gt;SEA // Adwords hors Branding&gt;SEO&gt;Direct&gt;Email // Newsletters&gt;SEO&gt;Direct,1,0,00—</t>
  </si>
  <si>
    <t>Direct&gt;Direct&gt;Direct&gt;SEA // Adwords hors Branding&gt;Direct&gt;Direct,1,0,00—</t>
  </si>
  <si>
    <t>Direct&gt;Direct&gt;Direct&gt;SEA // Adwords hors Branding&gt;Direct&gt;Direct&gt;Direct&gt;Direct,1,0,00—</t>
  </si>
  <si>
    <t>Direct&gt;Direct&gt;Direct&gt;SEA // Adwords hors Branding&gt;Direct&gt;Direct&gt;Direct&gt;Direct&gt;Direct&gt;SEO&gt;Direct&gt;Direct&gt;Direct&gt;Direct&gt;Direct&gt;Direct&gt;Direct&gt;Direct&gt;Direct&gt;Direct&gt;Direct&gt;Direct,1,0,00—</t>
  </si>
  <si>
    <t>Direct&gt;Direct&gt;Direct&gt;SEA // Adwords hors Branding&gt;Direct&gt;Direct&gt;SEA // Adwords hors Branding&gt;Direct&gt;SEO&gt;SEA // Adwords hors Branding&gt;SEA // PLA,1,0,00—</t>
  </si>
  <si>
    <t>Direct&gt;Direct&gt;Direct&gt;SEA // Adwords hors Branding&gt;SEA // PLA&gt;Direct&gt;SEO&gt;Direct&gt;Direct,1,0,00—</t>
  </si>
  <si>
    <t>Direct&gt;Direct&gt;Direct&gt;SEA // Adwords hors Branding&gt;SEA // Comparateurs&gt;Direct,1,0,00—</t>
  </si>
  <si>
    <t>Direct&gt;Direct&gt;Social&gt;Direct&gt;Direct&gt;Direct,1,0,00—</t>
  </si>
  <si>
    <t>Direct&gt;Direct&gt;Social&gt;Social&gt;Social&gt;Direct&gt;Direct&gt;Direct&gt;Direct&gt;Direct&gt;Direct&gt;Direct&gt;Direct&gt;Direct&gt;Direct&gt;Direct&gt;Direct&gt;Direct&gt;Direct&gt;Direct&gt;Direct&gt;Direct&gt;Direct&gt;Direct&gt;Direct&gt;Direct&gt;Direct&gt;Direct&gt;Direct&gt;Direct,1,0,00—</t>
  </si>
  <si>
    <t>Direct&gt;Direct&gt;Social&gt;Social&gt;Social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,1,0,00—</t>
  </si>
  <si>
    <t>Direct&gt;Direct&gt;SEA // PLA&gt;SEA // PLA&gt;Direct&gt;SEA // Adwords Branding&gt;Direct,1,0,00—</t>
  </si>
  <si>
    <t>Direct&gt;Direct&gt;SEA // PLA&gt;SEA // PLA&gt;SEA // PLA&gt;Direct&gt;Direct,1,0,00—</t>
  </si>
  <si>
    <t>Direct&gt;Direct&gt;Email // Auto&gt;Direct&gt;Direct&gt;Direct&gt;Email // Newsletters&gt;Direct&gt;Direct&gt;Direct&gt;Direct&gt;Direct&gt;Email // Newsletters,1,0,00—</t>
  </si>
  <si>
    <t>Direct&gt;Direct&gt;Email // Webmail&gt;Direct&gt;Direct&gt;Direct&gt;Email // Newsletters,1,0,00—</t>
  </si>
  <si>
    <t>Direct&gt;Direct&gt;Email // Webmail&gt;Email // Newsletters&gt;Email // Newsletters&gt;SEO&gt;Direct&gt;Social&gt;Social&gt;Social,1,0,00—</t>
  </si>
  <si>
    <t>Direct&gt;Direct&gt;Email // Newsletters&gt;SEA // Adwords Branding,1,0,00—</t>
  </si>
  <si>
    <t>Direct&gt;Direct&gt;Email // Newsletters&gt;SEO&gt;Direct&gt;Direct&gt;Direct,1,0,00—</t>
  </si>
  <si>
    <t>Direct&gt;Direct&gt;Email // Newsletters&gt;SEO&gt;Direct&gt;Direct&gt;Direct&gt;Direct&gt;Direct&gt;Email // Newsletters,1,0,00—</t>
  </si>
  <si>
    <t>Direct&gt;Direct&gt;Email // Newsletters&gt;SEO&gt;Direct&gt;Direct&gt;Direct&gt;Direct&gt;Direct&gt;Email // Newsletters&gt;SEO&gt;Direct&gt;Direct&gt;Direct&gt;Direct,1,0,00—</t>
  </si>
  <si>
    <t>Direct&gt;Direct&gt;Email // Newsletters&gt;SEO&gt;Direct&gt;Direct&gt;Email // Newsletters&gt;Direct&gt;Email // Newsletters&gt;Direct&gt;Email // Newsletters,1,0,00—</t>
  </si>
  <si>
    <t>Direct&gt;Direct&gt;Email // Newsletters&gt;SEO&gt;Email // Newsletters&gt;Direct&gt;Email // Newsletters&gt;SEA // Adwords Branding&gt;Email // Newsletters&gt;SEO,1,0,00—</t>
  </si>
  <si>
    <t>Direct&gt;Direct&gt;Email // Newsletters&gt;SEO&gt;Email // Newsletters&gt;Email // Newsletters,1,0,00—</t>
  </si>
  <si>
    <t>Direct&gt;Direct&gt;Email // Newsletters&gt;Direct&gt;SEO&gt;Retargeting // Criteo,1,0,00—</t>
  </si>
  <si>
    <t>Direct&gt;Direct&gt;Email // Newsletters&gt;Direct&gt;Direct&gt;Direct&gt;Direct&gt;Direct,1,0,00—</t>
  </si>
  <si>
    <t>Direct&gt;Direct&gt;Email // Newsletters&gt;Direct&gt;Direct&gt;Direct&gt;Direct&gt;Direct&gt;Direct,1,0,00—</t>
  </si>
  <si>
    <t>Direct&gt;Direct&gt;Email // Newsletters&gt;Direct&gt;Direct&gt;Direct&gt;Direct&gt;Direct&gt;Direct&gt;Direct,1,0,00—</t>
  </si>
  <si>
    <t>Direct&gt;Direct&gt;Email // Newsletters&gt;Direct&gt;Direct&gt;Direct&gt;Direct&gt;Direct&gt;Direct&gt;Direct&gt;Direct&gt;Email // Newsletters,1,0,00—</t>
  </si>
  <si>
    <t>Direct&gt;Direct&gt;Email // Newsletters&gt;Direct&gt;Direct&gt;Direct&gt;Email // Newsletters&gt;Direct&gt;Email // Newsletters&gt;Direct&gt;Direct&gt;Direct&gt;Direct&gt;Direct&gt;Retargeting // Criteo&gt;Direct&gt;Direct&gt;Direct,1,0,00—</t>
  </si>
  <si>
    <t>Direct&gt;Direct&gt;Email // Newsletters&gt;Direct&gt;Direct&gt;Social&gt;Direct,1,0,00—</t>
  </si>
  <si>
    <t>Direct&gt;Direct&gt;Email // Newsletters&gt;Direct&gt;Direct&gt;SEA // Adwords hors Branding&gt;Direct&gt;Direct&gt;Direct&gt;Direct,1,0,00—</t>
  </si>
  <si>
    <t>Direct&gt;Direct&gt;Email // Newsletters&gt;Direct&gt;Email // Newsletters&gt;SEO,1,0,00—</t>
  </si>
  <si>
    <t>Direct&gt;Direct&gt;Email // Newsletters&gt;Direct&gt;Email // Newsletters&gt;Direct&gt;Direct&gt;Direct&gt;Direct&gt;Direct&gt;Direct,1,33,67—</t>
  </si>
  <si>
    <t>Direct&gt;Direct&gt;Email // Newsletters&gt;Referral,1,0,00—</t>
  </si>
  <si>
    <t>Direct&gt;Direct&gt;Email // Newsletters&gt;Referral&gt;Email // Newsletters&gt;Direct,1,0,00—</t>
  </si>
  <si>
    <t>Direct&gt;Direct&gt;Email // Newsletters&gt;SEA // PLA&gt;Direct&gt;Direct,1,0,00—</t>
  </si>
  <si>
    <t>Direct&gt;Direct&gt;Email // Newsletters&gt;SEA // PLA&gt;Direct&gt;Direct&gt;Direct&gt;Direct,1,0,00—</t>
  </si>
  <si>
    <t>Direct&gt;Direct&gt;Email // Newsletters&gt;Email // Newsletters&gt;Direct&gt;SEO&gt;Direct&gt;Direct&gt;Direct&gt;Direct&gt;Direct,1,0,00—</t>
  </si>
  <si>
    <t>Direct&gt;Direct&gt;Email // Newsletters&gt;Email // Newsletters&gt;Direct&gt;SEA // PLA&gt;Direct&gt;Direct,1,0,00—</t>
  </si>
  <si>
    <t>Direct&gt;Direct&gt;Retargeting // Criteo&gt;Direct&gt;Retargeting // Criteo,1,0,00—</t>
  </si>
  <si>
    <t>Direct&gt;Direct&gt;Retargeting // Criteo&gt;Direct&gt;SEO&gt;Direct&gt;Direct&gt;Direct&gt;Email // Webmail&gt;SEA // PLA&gt;Email // Webmail&gt;Retargeting // Criteo&gt;Email // Newsletters&gt;Direct&gt;SEO&gt;Direct,1,0,00—</t>
  </si>
  <si>
    <t>Direct&gt;Direct&gt;Retargeting // Criteo&gt;Direct&gt;SEO&gt;Direct&gt;Direct&gt;Direct&gt;Email // Webmail&gt;SEA // PLA&gt;Email // Webmail&gt;Retargeting // Criteo&gt;Email // Newsletters&gt;Direct&gt;SEO&gt;Direct&gt;Direct&gt;Direct&gt;Direct,1,0,00—</t>
  </si>
  <si>
    <t>Direct&gt;Direct&gt;Retargeting // Criteo&gt;Direct&gt;Direct&gt;Direct&gt;Direct&gt;Direct&gt;Direct,1,0,00—</t>
  </si>
  <si>
    <t>Direct&gt;Direct&gt;Retargeting // Criteo&gt;Direct&gt;Direct&gt;Direct&gt;Direct&gt;Direct&gt;Email // Newsletters,1,0,00—</t>
  </si>
  <si>
    <t>Direct&gt;Direct&gt;Retargeting // Criteo&gt;Email // Newsletters&gt;Direct&gt;SEA // Adwords Branding,1,0,00—</t>
  </si>
  <si>
    <t>Direct&gt;Direct&gt;Retargeting // Criteo&gt;Email // Newsletters&gt;Retargeting // Criteo,1,0,00—</t>
  </si>
  <si>
    <t>Direct&gt;Direct&gt;Retargeting // Criteo&gt;Email // Newsletters&gt;Retargeting // Criteo&gt;Direct,1,0,00—</t>
  </si>
  <si>
    <t>Direct&gt;Direct&gt;Retargeting // Criteo&gt;Retargeting // Criteo&gt;Direct,1,0,00—</t>
  </si>
  <si>
    <t>Direct&gt;Direct&gt;Retargeting // Criteo&gt;SEA // Adwords Branding&gt;SEA // Adwords Branding&gt;SEA // Adwords Branding&gt;SEA // Adwords Branding,1,0,00—</t>
  </si>
  <si>
    <t>Direct&gt;Direct&gt;SEA // Adwords Branding&gt;SEA // Adwords Branding&gt;Codes promo&gt;SEA // Adwords Branding&gt;SEA // Adwords Branding&gt;Direct&gt;SEA // Adwords Branding,1,80,52—</t>
  </si>
  <si>
    <t>Direct&gt;Direct&gt;SEA // Adwords Branding&gt;SEA // Adwords Branding&gt;Direct&gt;Retargeting // Criteo&gt;Direct&gt;SEA // Adwords Branding&gt;SEA // Adwords Branding&gt;Direct&gt;Direct&gt;Direct&gt;Direct&gt;Direct&gt;Direct,1,0,00—</t>
  </si>
  <si>
    <t>Direct&gt;Direct&gt;SEA // Adwords Branding&gt;SEA // Adwords Branding&gt;Email // Newsletters,1,0,00—</t>
  </si>
  <si>
    <t>Direct&gt;Direct&gt;SEA // Adwords Branding&gt;SEA // Adwords Branding&gt;SEA // Adwords Branding&gt;SEA // Adwords Branding&gt;SEA // Adwords Branding&gt;SEA // Adwords Branding&gt;SEA // Adwords Branding,1,0,00—</t>
  </si>
  <si>
    <t>Direct&gt;Direct&gt;SEA // Adwords Branding&gt;SEA // Adwords Branding&gt;SEA // Adwords Branding&gt;SEA // Adwords Branding&gt;SEA // Adwords Branding&gt;SEA // Adwords Branding&gt;SEA // Adwords Branding&gt;SEA // Adwords Branding,1,0,00—</t>
  </si>
  <si>
    <t>Direct&gt;Direct&gt;SEA // Adwords Branding&gt;SEO&gt;SEA // Adwords hors Branding&gt;SEO,1,0,00—</t>
  </si>
  <si>
    <t>Direct&gt;Direct&gt;SEA // Adwords Branding&gt;SEO&gt;Direct&gt;SEA // Adwords Branding&gt;SEO,1,0,00—</t>
  </si>
  <si>
    <t>Direct&gt;Direct&gt;SEA // Adwords Branding&gt;Direct&gt;Direct&gt;Direct&gt;Direct&gt;Direct&gt;Direct&gt;Direct&gt;Direct,1,0,00—</t>
  </si>
  <si>
    <t>Direct&gt;Direct&gt;SEA // Adwords hors Branding&gt;SEO&gt;Direct,1,0,00—</t>
  </si>
  <si>
    <t>Direct&gt;Direct&gt;SEA // Adwords hors Branding&gt;SEO&gt;Direct&gt;Direct&gt;Direct&gt;Direct&gt;Direct&gt;Direct&gt;Direct&gt;SEA // PLA&gt;SEA // PLA,1,0,00—</t>
  </si>
  <si>
    <t>Direct&gt;Direct&gt;SEA // Adwords hors Branding&gt;SEO&gt;Direct&gt;Direct&gt;Direct&gt;Direct&gt;Direct&gt;Direct&gt;Direct&gt;SEA // PLA&gt;SEA // PLA&gt;SEA // PLA,1,0,00—</t>
  </si>
  <si>
    <t>Direct&gt;Direct&gt;SEA // Adwords hors Branding&gt;SEO&gt;Direct&gt;Email // Newsletters&gt;SEO&gt;Direct&gt;Direct,1,0,00—</t>
  </si>
  <si>
    <t>Direct&gt;Direct&gt;SEA // Adwords hors Branding&gt;Direct&gt;SEO,1,0,00—</t>
  </si>
  <si>
    <t>Direct&gt;Direct&gt;SEA // Adwords hors Branding&gt;Direct&gt;Direct&gt;SEO&gt;Direct,1,0,00—</t>
  </si>
  <si>
    <t>Direct&gt;Direct&gt;SEA // Adwords hors Branding&gt;Direct&gt;Direct&gt;Direct&gt;Direct&gt;Direct,1,0,00—</t>
  </si>
  <si>
    <t>Direct&gt;Direct&gt;SEA // Adwords hors Branding&gt;Retargeting // Criteo,1,0,00—</t>
  </si>
  <si>
    <t>Direct&gt;Direct&gt;SEA // Adwords hors Branding&gt;SEA // Adwords Branding,1,0,00—</t>
  </si>
  <si>
    <t>Direct&gt;Direct&gt;SEA // Adwords hors Branding&gt;SEA // Adwords Branding&gt;SEA // Adwords Branding,1,0,00—</t>
  </si>
  <si>
    <t>Direct&gt;Direct&gt;SEA // Adwords hors Branding&gt;SEA // Adwords Branding&gt;SEA // Adwords Branding&gt;SEA // Adwords hors Branding&gt;SEA // Adwords Branding,1,0,00—</t>
  </si>
  <si>
    <t>Direct&gt;Direct&gt;SEA // Adwords hors Branding&gt;SEA // Adwords Branding&gt;SEA // Adwords Branding&gt;SEA // Adwords hors Branding&gt;SEA // Adwords Branding&gt;Direct,1,0,00—</t>
  </si>
  <si>
    <t>Direct&gt;Direct&gt;SEA // Adwords hors Branding&gt;SEA // Adwords hors Branding&gt;SEA // Adwords hors Branding,1,0,00—</t>
  </si>
  <si>
    <t>Direct&gt;Direct&gt;SEA // Adwords hors Branding&gt;SEA // Adwords hors Branding&gt;SEA // Adwords hors Branding&gt;SEO,1,0,00—</t>
  </si>
  <si>
    <t>Direct&gt;Social&gt;SEO&gt;Direct,1,0,00—</t>
  </si>
  <si>
    <t>Direct&gt;Social&gt;SEO&gt;Direct&gt;Direct&gt;SEA // Adwords hors Branding,1,0,00—</t>
  </si>
  <si>
    <t>Direct&gt;Referral&gt;Social&gt;Direct,1,0,00—</t>
  </si>
  <si>
    <t>Direct&gt;SEA // PLA&gt;SEO&gt;Direct&gt;Retargeting // Criteo&gt;Direct,1,0,00—</t>
  </si>
  <si>
    <t>Direct&gt;SEA // PLA&gt;SEO&gt;SEA // PLA&gt;SEO,1,0,00—</t>
  </si>
  <si>
    <t>Direct&gt;SEA // PLA&gt;SEO&gt;SEA // PLA&gt;SEA // Comparateurs&gt;SEA // PLA,1,6,09—</t>
  </si>
  <si>
    <t>Direct&gt;SEA // PLA&gt;Direct&gt;SEA // PLA&gt;Direct&gt;SEO,1,0,00—</t>
  </si>
  <si>
    <t>Direct&gt;SEA // PLA&gt;Direct&gt;SEA // PLA&gt;Direct&gt;SEO&gt;Email // Newsletters&gt;Direct,1,0,00—</t>
  </si>
  <si>
    <t>Direct&gt;SEA // PLA&gt;Direct&gt;SEA // PLA&gt;Direct&gt;SEO&gt;Email // Newsletters&gt;Direct&gt;Direct&gt;Direct&gt;SEA // Adwords Branding&gt;SEO,1,0,00—</t>
  </si>
  <si>
    <t>Direct&gt;SEA // PLA&gt;Direct&gt;SEO,1,0,00—</t>
  </si>
  <si>
    <t>Direct&gt;SEA // PLA&gt;Direct&gt;SEO&gt;Direct&gt;Direct,1,0,00—</t>
  </si>
  <si>
    <t>Direct&gt;SEA // PLA&gt;Direct&gt;Direct&gt;SEO&gt;Direct&gt;Direct&gt;Direct&gt;Direct&gt;Direct,1,0,00—</t>
  </si>
  <si>
    <t>Direct&gt;SEA // PLA&gt;Direct&gt;Direct&gt;Direct&gt;Email // Newsletters&gt;Direct&gt;Retargeting // Criteo&gt;Direct&gt;Email // Newsletters&gt;SEA // Adwords Branding,1,0,00—</t>
  </si>
  <si>
    <t>Direct&gt;SEA // PLA&gt;Direct&gt;Direct&gt;Direct&gt;Email // Newsletters&gt;Direct&gt;Retargeting // Criteo&gt;Direct&gt;Email // Newsletters&gt;SEA // Adwords Branding&gt;SEA // Adwords Branding&gt;Social,1,0,00—</t>
  </si>
  <si>
    <t>Direct&gt;SEA // PLA&gt;Direct&gt;Email // Newsletters,1,0,00—</t>
  </si>
  <si>
    <t>Direct&gt;SEA // PLA&gt;Direct&gt;Email // Newsletters&gt;Email // Newsletters&gt;Direct,1,0,00—</t>
  </si>
  <si>
    <t>Direct&gt;SEA // PLA&gt;Direct&gt;Email // Newsletters&gt;Email // Newsletters&gt;Direct&gt;Email // Newsletters&gt;SEA // Adwords Branding&gt;Direct&gt;Email // Newsletters&gt;Direct&gt;SEA // Adwords Branding&gt;SEA // Adwords Branding&gt;Direct&gt;SEA // Adwords Branding&gt;SEA // Adwords Branding&gt;SEA // Adwords Branding&gt;SEA // Adwords Branding&gt;SEA // Adwords Branding&gt;SEA // Adwords Branding&gt;SEA // Adwords Branding&gt;SEA // Adwords Branding,1,0,00—</t>
  </si>
  <si>
    <t>Direct&gt;SEA // PLA&gt;Direct&gt;Email // Newsletters&gt;Email // Newsletters&gt;Direct&gt;Email // Newsletters&gt;SEA // Adwords Branding&gt;Direct&gt;Email // Newsletters&gt;Direct&gt;SEA // Adwords Branding&gt;SEA // Adwords Branding&gt;Direct&gt;SEA // Adwords Branding&gt;SEA // Adwords Branding&gt;SEA // Adwords Branding&gt;SEA // Adwords Branding&gt;SEA // Adwords Branding&gt;SEA // Adwords Branding&gt;SEA // Adwords Branding&gt;SEA // Adwords Branding&gt;SEA // Adwords Branding&gt;SEA // Adwords Branding&gt;SEA // Adwords Branding,1,0,00—</t>
  </si>
  <si>
    <t>Direct&gt;SEA // PLA&gt;Direct&gt;Email // Newsletters&gt;Email // Newsletters&gt;Direct&gt;Email // Newsletters&gt;SEA // Adwords Branding&gt;Direct&gt;Email // Newsletters&gt;Direct&gt;SEA // Adwords Branding&gt;SEA // Adwords Branding&gt;Direct&gt;SEA // Adwords Branding&gt;SEA // Adwords Branding&gt;SEA // Adwords Branding&gt;SEA // Adwords Branding&gt;SEA // Adwords Branding&gt;SEA // Adwords Branding&gt;SEA // Adwords Branding&gt;SEA // Adwords Branding&gt;SEA // Adwords Branding&gt;SEA // Adwords Branding&gt;SEA // Adwords Branding&gt;Direct&gt;SEA // Adwords Branding&gt;Direct&gt;Email // Newsletters,1,0,00—</t>
  </si>
  <si>
    <t>Direct&gt;SEA // PLA&gt;Direct&gt;Retargeting // Criteo,1,0,00—</t>
  </si>
  <si>
    <t>Direct&gt;SEA // PLA&gt;SEA // PLA&gt;SEA // PLA,1,0,00—</t>
  </si>
  <si>
    <t>Direct&gt;SEA // PLA&gt;SEA // PLA&gt;SEA // PLA&gt;SEA // PLA&gt;SEA // PLA&gt;SEA // PLA,1,0,00—</t>
  </si>
  <si>
    <t>Direct&gt;SEA // PLA&gt;SEA // PLA&gt;SEA // PLA&gt;SEA // PLA&gt;SEA // PLA&gt;SEA // PLA&gt;SEA // Adwords Branding&gt;SEA // Adwords Branding&gt;SEA // Adwords Branding&gt;SEA // Adwords Branding,1,76,49—</t>
  </si>
  <si>
    <t>Direct&gt;SEA // PLA&gt;SEA // PLA&gt;SEA // PLA&gt;SEA // PLA&gt;SEA // Adwords Branding,1,0,00—</t>
  </si>
  <si>
    <t>Direct&gt;SEA // PLA&gt;SEA // PLA&gt;SEA // PLA&gt;SEA // PLA&gt;SEA // Adwords hors Branding,1,0,00—</t>
  </si>
  <si>
    <t>Direct&gt;SEA // PLA&gt;SEA // PLA&gt;Direct,1,0,00—</t>
  </si>
  <si>
    <t>Direct&gt;SEA // PLA&gt;SEA // PLA&gt;Direct&gt;Retargeting // Criteo&gt;SEA // PLA&gt;SEA // Adwords hors Branding&gt;Direct&gt;SEA // Adwords hors Branding&gt;Direct&gt;SEA // PLA&gt;SEA // PLA&gt;SEO&gt;Retargeting // Criteo&gt;Direct&gt;Email // Newsletters&gt;SEA // Adwords Branding,1,0,00—</t>
  </si>
  <si>
    <t>Direct&gt;SEA // PLA&gt;SEA // PLA&gt;Direct&gt;Direct&gt;SEA // PLA,1,0,00—</t>
  </si>
  <si>
    <t>Direct&gt;SEA // PLA&gt;Retargeting // Criteo,1,0,00—</t>
  </si>
  <si>
    <t>Direct&gt;SEA // PLA&gt;Retargeting // Criteo&gt;SEA // PLA,1,0,00—</t>
  </si>
  <si>
    <t>Direct&gt;SEA // PLA&gt;Retargeting // Criteo&gt;SEA // PLA&gt;Retargeting // Criteo,1,0,00—</t>
  </si>
  <si>
    <t>Direct&gt;SEA // PLA&gt;SEA // Adwords Branding,1,0,00—</t>
  </si>
  <si>
    <t>Direct&gt;SEA // PLA&gt;SEA // Adwords Branding&gt;Direct,1,0,00—</t>
  </si>
  <si>
    <t>Direct&gt;SEA // PLA&gt;SEA // Adwords hors Branding&gt;Retargeting // Criteo&gt;SEA // Adwords hors Branding,1,0,00—</t>
  </si>
  <si>
    <t>Direct&gt;SEA // PLA&gt;SEA // Adwords hors Branding&gt;SEA // Adwords hors Branding&gt;SEO,1,0,00—</t>
  </si>
  <si>
    <t>Direct&gt;Email // Auto&gt;Direct&gt;Email // Newsletters,1,0,00—</t>
  </si>
  <si>
    <t>Direct&gt;Email // Auto&gt;Email // Newsletters&gt;Direct&gt;Direct&gt;Email // Newsletters&gt;Email // Newsletters&gt;Direct&gt;Direct&gt;Direct&gt;Direct&gt;Direct&gt;Direct&gt;Direct&gt;Email // Newsletters,1,0,00—</t>
  </si>
  <si>
    <t>Direct&gt;Email // Auto&gt;Email // Newsletters&gt;Direct&gt;Direct&gt;Email // Newsletters&gt;Email // Newsletters&gt;Direct&gt;Direct&gt;Direct&gt;Direct&gt;Direct&gt;Direct&gt;Direct&gt;Email // Newsletters&gt;Email // Newsletters,1,0,00—</t>
  </si>
  <si>
    <t>Direct&gt;Traffic interne&gt;SEO&gt;Direct&gt;Direct&gt;Email // Newsletters,1,0,00—</t>
  </si>
  <si>
    <t>Direct&gt;Traffic interne&gt;Direct,1,0,00—</t>
  </si>
  <si>
    <t>Direct&gt;Traffic interne&gt;Direct&gt;Direct,1,35,85—</t>
  </si>
  <si>
    <t>Direct&gt;Traffic interne&gt;Direct&gt;Direct&gt;Direct&gt;Direct,1,59,82—</t>
  </si>
  <si>
    <t>Direct&gt;Traffic interne&gt;Direct&gt;Retargeting // Criteo,1,0,00—</t>
  </si>
  <si>
    <t>Direct&gt;Traffic interne&gt;Direct&gt;Retargeting // Criteo&gt;Direct,1,0,00—</t>
  </si>
  <si>
    <t>Direct&gt;Email // Webmail&gt;Direct,1,0,00—</t>
  </si>
  <si>
    <t>Direct&gt;Email // Webmail&gt;Direct&gt;Direct&gt;Direct&gt;Direct&gt;Direct&gt;Direct,1,0,00—</t>
  </si>
  <si>
    <t>Direct&gt;Email // Webmail&gt;Direct&gt;Direct&gt;Direct&gt;Direct&gt;Direct&gt;Direct&gt;Direct,1,0,00—</t>
  </si>
  <si>
    <t>Direct&gt;Email // Webmail&gt;Direct&gt;Email // Newsletters&gt;SEO&gt;Direct,1,0,00—</t>
  </si>
  <si>
    <t>Direct&gt;Email // Webmail&gt;SEA // Adwords Branding&gt;SEA // Adwords Branding&gt;SEA // Adwords Branding&gt;SEA // Adwords Branding&gt;SEA // Adwords Branding&gt;SEA // Adwords Branding&gt;SEA // Adwords Branding,1,92,39—</t>
  </si>
  <si>
    <t>Direct&gt;SEA // Comparateurs&gt;Direct,1,0,00—</t>
  </si>
  <si>
    <t>Direct&gt;Email // Newsletters&gt;SEO&gt;Email // Newsletters&gt;SEO&gt;Direct&gt;Direct,1,0,00—</t>
  </si>
  <si>
    <t>Direct&gt;Email // Newsletters&gt;Direct&gt;Retargeting // Criteo&gt;Email // Newsletters,1,0,00—</t>
  </si>
  <si>
    <t>Direct&gt;Email // Newsletters&gt;Direct&gt;SEA // Adwords Branding,1,0,00—</t>
  </si>
  <si>
    <t>Direct&gt;Email // Newsletters&gt;Direct&gt;SEO&gt;SEA // Adwords Branding&gt;Email // Newsletters&gt;Direct&gt;SEO&gt;SEA // Adwords Branding&gt;Email // Newsletters&gt;Email // Newsletters&gt;Direct,1,0,00—</t>
  </si>
  <si>
    <t>Direct&gt;Email // Newsletters&gt;Direct&gt;SEO&gt;Direct,1,0,00—</t>
  </si>
  <si>
    <t>Direct&gt;Email // Newsletters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Direct&gt;Email // Newsletters&gt;Direct&gt;Direct&gt;Direct&gt;Direct&gt;Direct&gt;Direct&gt;Direct&gt;Direct&gt;Direct,1,0,00—</t>
  </si>
  <si>
    <t>Direct&gt;Email // Newsletters&gt;Direct&gt;Direct&gt;Direct&gt;Direct&gt;Direct&gt;Direct&gt;Direct&gt;Direct&gt;Direct&gt;Direct&gt;Direct&gt;Direct&gt;Direct&gt;Direct&gt;Direct&gt;Email // Newsletters&gt;Direct&gt;Direct&gt;Direct&gt;Direct&gt;Direct&gt;Direct&gt;Direct&gt;Direct&gt;Direct&gt;Direct&gt;Direct&gt;Email // Newsletters&gt;Direct&gt;Direct&gt;Direct&gt;Direct&gt;Direct&gt;Direct&gt;Direct&gt;Direct&gt;Direct&gt;Direct&gt;Direct&gt;Direct&gt;Direct&gt;Direct&gt;Direct&gt;Direct&gt;Direct&gt;Direct&gt;Email // Newsletters&gt;Direct&gt;Direct,1,0,00—</t>
  </si>
  <si>
    <t>Direct&gt;Email // Newsletters&gt;Direct&gt;Direct&gt;Direct&gt;Direct&gt;Email // Auto&gt;Direct&gt;Email // Newsletters&gt;Email // Newsletters&gt;Direct,1,0,00—</t>
  </si>
  <si>
    <t>Direct&gt;Email // Newsletters&gt;Direct&gt;Direct&gt;Direct&gt;Direct&gt;Email // Newsletters,1,0,00—</t>
  </si>
  <si>
    <t>Direct&gt;Email // Newsletters&gt;Direct&gt;Direct&gt;Direct&gt;Retargeting // Criteo,1,0,00—</t>
  </si>
  <si>
    <t>Direct&gt;Email // Newsletters&gt;Direct&gt;Direct&gt;SEA // Comparateurs&gt;Direct&gt;Direct&gt;Direct&gt;Direct,1,0,00—</t>
  </si>
  <si>
    <t>Direct&gt;Email // Newsletters&gt;Direct&gt;Direct&gt;Email // Newsletters&gt;Direct&gt;Direct,1,0,00—</t>
  </si>
  <si>
    <t>Direct&gt;Email // Newsletters&gt;Direct&gt;Email // Newsletters&gt;Direct&gt;Email // Newsletters&gt;Direct,1,0,00—</t>
  </si>
  <si>
    <t>Direct&gt;Email // Newsletters&gt;Direct&gt;Email // Newsletters&gt;Direct&gt;Email // Newsletters&gt;Direct&gt;Direct&gt;Direct&gt;Direct&gt;Email // Newsletters,1,0,00—</t>
  </si>
  <si>
    <t>Direct&gt;Email // Newsletters&gt;Direct&gt;Email // Newsletters&gt;Retargeting // Criteo,1,0,00—</t>
  </si>
  <si>
    <t>Direct&gt;Email // Newsletters&gt;Email // Newsletters&gt;SEO&gt;Direct,1,50,20—</t>
  </si>
  <si>
    <t>Direct&gt;Email // Newsletters&gt;Email // Newsletters&gt;SEO&gt;Direct&gt;Direct&gt;Direct&gt;Direct,1,49,27—</t>
  </si>
  <si>
    <t>Direct&gt;Email // Newsletters&gt;Email // Newsletters&gt;Direct&gt;SEA // PLA,1,0,00—</t>
  </si>
  <si>
    <t>Direct&gt;Email // Newsletters&gt;Email // Newsletters&gt;Direct&gt;SEA // PLA&gt;Email // Newsletters,1,0,00—</t>
  </si>
  <si>
    <t>Direct&gt;Email // Newsletters&gt;Email // Newsletters&gt;Direct&gt;SEO&gt;Direct&gt;Direct&gt;Direct&gt;Direct&gt;Direct&gt;Direct&gt;Email // Newsletters,1,0,00—</t>
  </si>
  <si>
    <t>Direct&gt;Email // Newsletters&gt;Email // Newsletters&gt;Direct&gt;Direct&gt;SEA // Adwords Branding&gt;SEA // Adwords Branding&gt;SEA // Adwords Branding,1,0,00—</t>
  </si>
  <si>
    <t>Direct&gt;Email // Newsletters&gt;Email // Newsletters&gt;Direct&gt;Email // Newsletters,1,0,00—</t>
  </si>
  <si>
    <t>Direct&gt;Email // Newsletters&gt;Email // Newsletters&gt;Direct&gt;Email // Newsletters&gt;Direct&gt;Direct&gt;Direct&gt;Direct&gt;Email // Auto&gt;Direct&gt;Email // Newsletters,1,0,00—</t>
  </si>
  <si>
    <t>Direct&gt;Email // Newsletters&gt;Email // Newsletters&gt;Direct&gt;Email // Newsletters&gt;Email // Newsletters,1,0,00—</t>
  </si>
  <si>
    <t>Direct&gt;Email // Newsletters&gt;Email // Newsletters&gt;Direct&gt;Email // Newsletters&gt;SEA // Adwords Branding&gt;Email // Newsletters&gt;Email // Newsletters,1,0,00—</t>
  </si>
  <si>
    <t>Direct&gt;Email // Newsletters&gt;Email // Newsletters&gt;Retargeting // Criteo,1,0,00—</t>
  </si>
  <si>
    <t>Direct&gt;Email // Newsletters&gt;Email // Newsletters&gt;SEA // Adwords Branding,1,0,00—</t>
  </si>
  <si>
    <t>Direct&gt;Email // Newsletters&gt;Traffic interne&gt;Email // Newsletters&gt;SEO,1,39,18—</t>
  </si>
  <si>
    <t>Direct&gt;Email // Newsletters&gt;Traffic interne&gt;Email // Newsletters&gt;SEO&gt;Direct,1,125,40—</t>
  </si>
  <si>
    <t>Direct&gt;Email // Newsletters&gt;SEA // Adwords Branding&gt;Direct&gt;Direct,1,0,00—</t>
  </si>
  <si>
    <t>Direct&gt;Email // Newsletters&gt;SEA // Adwords Branding&gt;Retargeting // Criteo,1,0,00—</t>
  </si>
  <si>
    <t>Direct&gt;Email // Newsletters&gt;SEA // Adwords hors Branding&gt;SEA // PLA,1,0,00—</t>
  </si>
  <si>
    <t>Social&gt;SEO&gt;Email // Webmail,1,0,00—</t>
  </si>
  <si>
    <t>Social&gt;Direct&gt;Retargeting // Criteo,1,0,00—</t>
  </si>
  <si>
    <t>Social&gt;Direct&gt;SEA // Adwords Branding,1,0,00—</t>
  </si>
  <si>
    <t>Social&gt;Direct&gt;Direct&gt;Direct&gt;SEO,1,46,55—</t>
  </si>
  <si>
    <t>Social&gt;Direct&gt;Direct&gt;Direct&gt;Direct&gt;Direct&gt;Direct&gt;Direct,1,0,00—</t>
  </si>
  <si>
    <t>Social&gt;Direct&gt;Direct&gt;Direct&gt;Direct&gt;Social&gt;Direct&gt;Direct,1,0,00—</t>
  </si>
  <si>
    <t>Social&gt;Direct&gt;Direct&gt;Social,1,0,00—</t>
  </si>
  <si>
    <t>Social&gt;Direct&gt;Direct&gt;Email // Newsletters&gt;Direct,1,0,00—</t>
  </si>
  <si>
    <t>Social&gt;Direct&gt;SEA // PLA&gt;Social&gt;Direct,1,0,00—</t>
  </si>
  <si>
    <t>Social&gt;Direct&gt;Codes promo,1,0,00—</t>
  </si>
  <si>
    <t>Social&gt;Social&gt;Social Ads&gt;Retargeting // Criteo,1,0,00—</t>
  </si>
  <si>
    <t>Social&gt;Social&gt;Direct&gt;SEA // Adwords Branding,1,0,00—</t>
  </si>
  <si>
    <t>Social&gt;Social&gt;Direct&gt;SEA // Adwords Branding&gt;Direct,1,0,00—</t>
  </si>
  <si>
    <t>Social&gt;Social&gt;Social&gt;Direct&gt;Direct,1,0,00—</t>
  </si>
  <si>
    <t>Social&gt;Social&gt;Social&gt;Social&gt;Social&gt;Social,1,0,00—</t>
  </si>
  <si>
    <t>Social&gt;Social&gt;Social&gt;Social&gt;Social&gt;Social&gt;Social&gt;Social&gt;Social&gt;Social&gt;Social&gt;Social&gt;Social&gt;Retargeting // Criteo,1,0,00—</t>
  </si>
  <si>
    <t>Social&gt;OP Blog,1,0,00—</t>
  </si>
  <si>
    <t>Social&gt;Referral&gt;Direct&gt;Social&gt;Direct&gt;Direct&gt;Direct,1,0,00—</t>
  </si>
  <si>
    <t>Social&gt;Retargeting // Criteo&gt;Direct&gt;Direct,1,0,00—</t>
  </si>
  <si>
    <t>Social&gt;SEA // Adwords Branding&gt;Retargeting // Criteo&gt;Direct&gt;Direct&gt;SEO,1,0,00—</t>
  </si>
  <si>
    <t>Social&gt;SEA // Adwords Branding&gt;SEA // Adwords Branding&gt;Direct,1,16,32—</t>
  </si>
  <si>
    <t>Social&gt;SEA // Adwords Branding&gt;SEA // Adwords Branding&gt;Direct&gt;Direct&gt;Direct&gt;Direct&gt;Direct&gt;SEO&gt;Codes promo,1,0,00—</t>
  </si>
  <si>
    <t>OP Blog&gt;SEA // Adwords Branding,1,0,00—</t>
  </si>
  <si>
    <t>OP Blog&gt;SEA // Adwords hors Branding,1,0,00—</t>
  </si>
  <si>
    <t>OP Blog&gt;Direct&gt;Email // Newsletters,1,0,00—</t>
  </si>
  <si>
    <t>OP Blog&gt;Direct&gt;Email // Newsletters&gt;Direct&gt;Retargeting // Criteo,1,0,00—</t>
  </si>
  <si>
    <t>OP Blog&gt;Direct&gt;Retargeting // Criteo,1,0,00—</t>
  </si>
  <si>
    <t>OP Blog&gt;SEA // PLA,1,0,00—</t>
  </si>
  <si>
    <t>OP Blog&gt;SEA // PLA&gt;OP Blog,1,0,00—</t>
  </si>
  <si>
    <t>OP Blog&gt;SEA // PLA&gt;SEA // Adwords Branding,1,0,00—</t>
  </si>
  <si>
    <t>Referral&gt;SEO&gt;Direct&gt;Direct&gt;Direct&gt;Direct&gt;Direct,1,0,00—</t>
  </si>
  <si>
    <t>Referral&gt;SEO&gt;Direct&gt;Retargeting // Criteo,1,0,00—</t>
  </si>
  <si>
    <t>Referral&gt;SEO&gt;SEA // Adwords Branding&gt;SEO,1,0,00—</t>
  </si>
  <si>
    <t>Referral&gt;Direct&gt;SEA // PLA,1,0,00—</t>
  </si>
  <si>
    <t>Referral&gt;Direct&gt;Direct&gt;Email // Newsletters,1,0,00—</t>
  </si>
  <si>
    <t>Referral&gt;Direct&gt;SEA // Adwords Branding&gt;SEO,1,0,00—</t>
  </si>
  <si>
    <t>Referral&gt;Direct&gt;SEA // Adwords Branding&gt;SEO&gt;SEA // Adwords Branding&gt;SEO&gt;Direct&gt;Direct,1,0,00—</t>
  </si>
  <si>
    <t>Referral&gt;Social&gt;Direct,1,0,00—</t>
  </si>
  <si>
    <t>Referral&gt;Social&gt;Direct&gt;Direct,1,0,00—</t>
  </si>
  <si>
    <t>Referral&gt;OP Blog,1,0,00—</t>
  </si>
  <si>
    <t>Referral&gt;OP Blog&gt;SEA // Adwords Branding,1,0,00—</t>
  </si>
  <si>
    <t>Referral&gt;Referral&gt;SEA // Adwords Branding,1,153,04—</t>
  </si>
  <si>
    <t>Referral&gt;Retargeting // Criteo&gt;Direct,1,0,00—</t>
  </si>
  <si>
    <t>Referral&gt;SEA // Adwords Branding&gt;SEA // Adwords Branding&gt;SEA // Adwords Branding,1,0,00—</t>
  </si>
  <si>
    <t>Referral&gt;SEA // Adwords Branding&gt;SEA // Adwords hors Branding,1,0,00—</t>
  </si>
  <si>
    <t>Referral&gt;SEA // Adwords Branding&gt;SEA // Adwords hors Branding&gt;SEA // Adwords hors Branding&gt;SEA // Adwords hors Branding,1,0,00—</t>
  </si>
  <si>
    <t>Referral&gt;SEA // Adwords Branding&gt;SEO&gt;Direct,1,0,00—</t>
  </si>
  <si>
    <t>Referral&gt;SEA // Adwords Branding&gt;SEO&gt;Direct&gt;Direct,1,0,00—</t>
  </si>
  <si>
    <t>SEA // Comparateurs&gt;Retargeting // Criteo&gt;SEO&gt;Traffic interne,1,44,45—</t>
  </si>
  <si>
    <t>SEA // Comparateurs&gt;Retargeting // Criteo&gt;Direct&gt;Direct&gt;Direct,1,0,00—</t>
  </si>
  <si>
    <t>SEA // Comparateurs&gt;Retargeting // Criteo&gt;Direct&gt;Direct&gt;Direct&gt;Direct&gt;Direct,1,0,00—</t>
  </si>
  <si>
    <t>SEA // Comparateurs&gt;Retargeting // Criteo&gt;SEA // Comparateurs&gt;Retargeting // Criteo&gt;Direct,1,0,00—</t>
  </si>
  <si>
    <t>SEA // Comparateurs&gt;Retargeting // Criteo&gt;Retargeting // Criteo,1,0,00—</t>
  </si>
  <si>
    <t>SEA // Comparateurs&gt;SEA // Adwords hors Branding&gt;SEO,1,0,00—</t>
  </si>
  <si>
    <t>SEA // Comparateurs&gt;SEA // Adwords hors Branding&gt;Direct&gt;Direct,1,0,00—</t>
  </si>
  <si>
    <t>SEA // Comparateurs&gt;SEA // Adwords hors Branding&gt;SEA // Adwords hors Branding,1,0,00—</t>
  </si>
  <si>
    <t>SEA // Comparateurs&gt;SEO&gt;Direct&gt;Direct&gt;Direct&gt;Direct,1,0,00—</t>
  </si>
  <si>
    <t>SEA // Comparateurs&gt;SEO&gt;Direct&gt;Direct&gt;Direct&gt;Direct&gt;Direct&gt;Direct&gt;Direct&gt;Direct,1,0,00—</t>
  </si>
  <si>
    <t>SEA // Comparateurs&gt;SEO&gt;Direct&gt;Email // Newsletters&gt;Direct,1,0,00—</t>
  </si>
  <si>
    <t>SEA // Comparateurs&gt;SEO&gt;Direct&gt;Email // Newsletters&gt;Direct&gt;Direct,1,0,00—</t>
  </si>
  <si>
    <t>SEA // Comparateurs&gt;SEO&gt;SEA // Comparateurs&gt;Direct,1,0,00—</t>
  </si>
  <si>
    <t>SEA // Comparateurs&gt;Direct&gt;SEO&gt;Retargeting // Criteo,1,0,00—</t>
  </si>
  <si>
    <t>SEA // Comparateurs&gt;Direct&gt;Direct&gt;Direct&gt;Direct,1,0,00—</t>
  </si>
  <si>
    <t>SEA // Comparateurs&gt;Direct&gt;Direct&gt;Direct&gt;Email // Newsletters,1,0,00—</t>
  </si>
  <si>
    <t>SEA // Comparateurs&gt;Direct&gt;Direct&gt;Retargeting // Criteo&gt;Direct&gt;Direct&gt;Direct&gt;Direct&gt;Direct&gt;Direct&gt;Direct&gt;Direct&gt;Direct&gt;Direct,1,0,00—</t>
  </si>
  <si>
    <t>SEA // Comparateurs&gt;Direct&gt;Retargeting // Criteo&gt;SEO,1,0,00—</t>
  </si>
  <si>
    <t>SEA // Comparateurs&gt;Direct&gt;SEA // Adwords Branding,1,0,00—</t>
  </si>
  <si>
    <t>SEA // Comparateurs&gt;Traffic interne,1,0,00—</t>
  </si>
  <si>
    <t>Email // Auto&gt;Direct&gt;Email // Newsletters&gt;Direct,1,0,00—</t>
  </si>
  <si>
    <t>Email // Newsletters&gt;SEO&gt;Direct&gt;Direct&gt;SEA // Adwords Branding,1,0,00—</t>
  </si>
  <si>
    <t>Email // Newsletters&gt;SEO&gt;Direct&gt;Direct&gt;SEA // Adwords Branding&gt;Retargeting // Criteo,1,0,00—</t>
  </si>
  <si>
    <t>Email // Newsletters&gt;SEO&gt;Direct&gt;Direct&gt;Direct&gt;Direct,1,0,00—</t>
  </si>
  <si>
    <t>Email // Newsletters&gt;SEO&gt;Direct&gt;Direct&gt;Email // Newsletters&gt;Direct,1,0,00—</t>
  </si>
  <si>
    <t>Email // Newsletters&gt;SEO&gt;Direct&gt;Email // Newsletters&gt;Email // Newsletters&gt;Email // Newsletters&gt;SEA // Adwords hors Branding&gt;SEO,1,0,00—</t>
  </si>
  <si>
    <t>Email // Newsletters&gt;SEO&gt;Referral&gt;Retargeting // Criteo&gt;Direct,1,0,00—</t>
  </si>
  <si>
    <t>Email // Newsletters&gt;SEO&gt;Email // Newsletters&gt;SEA // Adwords Branding,1,0,00—</t>
  </si>
  <si>
    <t>Email // Newsletters&gt;SEO&gt;Email // Newsletters&gt;Direct,1,0,00—</t>
  </si>
  <si>
    <t>Email // Newsletters&gt;SEO&gt;Retargeting // Criteo,1,13,98—</t>
  </si>
  <si>
    <t>Email // Newsletters&gt;SEO&gt;SEA // Adwords Branding&gt;SEO&gt;SEA // Adwords Branding&gt;SEO&gt;SEA // Adwords Branding&gt;SEO&gt;SEA // Adwords Branding,1,0,00—</t>
  </si>
  <si>
    <t>Email // Newsletters&gt;SEO&gt;SEA // Adwords Branding&gt;SEO&gt;SEA // Adwords Branding&gt;SEO&gt;SEA // Adwords Branding&gt;SEO&gt;SEA // Adwords Branding&gt;SEO&gt;SEA // Adwords Branding&gt;SEO&gt;SEA // Adwords Branding&gt;SEA // Adwords Branding&gt;SEO&gt;SEA // Adwords Branding&gt;SEO&gt;Direct&gt;SEA // Adwords hors Branding,1,0,00—</t>
  </si>
  <si>
    <t>Email // Newsletters&gt;SEO&gt;SEA // Adwords Branding&gt;SEO&gt;SEA // Adwords Branding&gt;SEO&gt;SEA // Adwords Branding&gt;SEO&gt;SEA // Adwords Branding&gt;SEO&gt;SEA // Adwords Branding&gt;SEO&gt;SEA // Adwords Branding&gt;SEA // Adwords Branding&gt;SEO&gt;SEA // Adwords Branding&gt;SEO&gt;Direct&gt;SEA // Adwords hors Branding&gt;Direct,1,0,00—</t>
  </si>
  <si>
    <t>Email // Newsletters&gt;SEO&gt;SEA // Adwords Branding&gt;Direct&gt;Email // Newsletters,1,0,00—</t>
  </si>
  <si>
    <t>Email // Newsletters&gt;SEO&gt;SEA // Adwords Branding&gt;Email // Newsletters&gt;Retargeting // Criteo&gt;SEA // Adwords Branding,1,0,00—</t>
  </si>
  <si>
    <t>Email // Newsletters&gt;Direct&gt;SEA // PLA&gt;SEA // Adwords Branding,1,0,00—</t>
  </si>
  <si>
    <t>Email // Newsletters&gt;Direct&gt;SEA // PLA&gt;Direct,1,6,40—</t>
  </si>
  <si>
    <t>Email // Newsletters&gt;Direct&gt;SEA // PLA&gt;Direct&gt;Direct&gt;Direct&gt;Direct&gt;Direct,1,0,00—</t>
  </si>
  <si>
    <t>Email // Newsletters&gt;Direct&gt;SEA // PLA&gt;Email // Newsletters,1,0,00—</t>
  </si>
  <si>
    <t>Email // Newsletters&gt;Direct&gt;SEA // PLA&gt;Email // Newsletters&gt;Email // Newsletters,1,0,00—</t>
  </si>
  <si>
    <t>Email // Newsletters&gt;Direct&gt;SEO&gt;Direct&gt;Direct&gt;Email // Newsletters&gt;Direct&gt;Direct&gt;Retargeting // Criteo,1,0,00—</t>
  </si>
  <si>
    <t>Email // Newsletters&gt;Direct&gt;SEO&gt;Direct&gt;Direct&gt;Email // Newsletters&gt;Direct&gt;Direct&gt;Retargeting // Criteo&gt;Retargeting // Criteo&gt;Direct,1,0,00—</t>
  </si>
  <si>
    <t>Email // Newsletters&gt;Direct&gt;SEO&gt;Direct&gt;Email // Newsletters,1,0,00—</t>
  </si>
  <si>
    <t>Email // Newsletters&gt;Direct&gt;SEO&gt;Email // Newsletters&gt;SEO,1,0,00—</t>
  </si>
  <si>
    <t>Email // Newsletters&gt;Direct&gt;SEO&gt;Email // Newsletters&gt;SEO&gt;SEA // Adwords Branding,1,0,00—</t>
  </si>
  <si>
    <t>Email // Newsletters&gt;Direct&gt;Direct&gt;Retargeting // Criteo,1,0,00—</t>
  </si>
  <si>
    <t>Email // Newsletters&gt;Direct&gt;Direct&gt;Retargeting // Criteo&gt;Direct&gt;SEO,1,18,48—</t>
  </si>
  <si>
    <t>Email // Newsletters&gt;Direct&gt;Direct&gt;Retargeting // Criteo&gt;SEA // PLA&gt;SEA // PLA&gt;Direct,1,110,52—</t>
  </si>
  <si>
    <t>Email // Newsletters&gt;Direct&gt;Direct&gt;SEA // Adwords Branding&gt;Retargeting // Criteo&gt;Email // Newsletters&gt;Email // Newsletters,1,0,00—</t>
  </si>
  <si>
    <t>Email // Newsletters&gt;Direct&gt;Direct&gt;SEO&gt;SEA // Adwords Branding,1,0,00—</t>
  </si>
  <si>
    <t>Email // Newsletters&gt;Direct&gt;Direct&gt;SEO&gt;SEA // Adwords hors Branding&gt;SEO&gt;Direct,1,0,00—</t>
  </si>
  <si>
    <t>Email // Newsletters&gt;Direct&gt;Direct&gt;SEO&gt;Email // Newsletters&gt;SEO,1,0,00—</t>
  </si>
  <si>
    <t>Email // Newsletters&gt;Direct&gt;Direct&gt;Direct&gt;SEO&gt;Email // Newsletters&gt;SEO&gt;Retargeting // Criteo&gt;SEA // PLA&gt;Email // Newsletters&gt;Direct&gt;SEA // Adwords Branding&gt;Direct&gt;Direct&gt;Email // Auto&gt;Direct,1,0,00—</t>
  </si>
  <si>
    <t>Email // Newsletters&gt;Direct&gt;Direct&gt;Direct&gt;Direct&gt;Direct&gt;Direct&gt;Direct&gt;Direct&gt;Direct&gt;Direct&gt;Direct&gt;Direct,1,0,00—</t>
  </si>
  <si>
    <t>Email // Newsletters&gt;Direct&gt;Direct&gt;Direct&gt;Direct&gt;Direct&gt;Direct&gt;Direct&gt;Direct&gt;Direct&gt;Direct&gt;Direct&gt;Direct&gt;Direct,1,0,00—</t>
  </si>
  <si>
    <t>Email // Newsletters&gt;Direct&gt;Direct&gt;Direct&gt;Direct&gt;Direct&gt;Direct&gt;Direct&gt;Direct&gt;Direct&gt;Direct&gt;Direct&gt;Direct&gt;Direct&gt;Direct&gt;Direct&gt;Direct&gt;Direct,1,23,65—</t>
  </si>
  <si>
    <t>Email // Newsletters&gt;Direct&gt;Direct&gt;Direct&gt;Direct&gt;Direct&gt;Direct&gt;Direct&gt;Direct&gt;Direct&gt;Direct&gt;Direct&gt;Direct&gt;Direct&gt;Direct&gt;Direct&gt;Direct&gt;Direct&gt;Direct&gt;Direct&gt;Direct&gt;Direct,1,0,00—</t>
  </si>
  <si>
    <t>Email // Newsletters&gt;Direct&gt;Direct&gt;Direct&gt;Direct&gt;Direct&gt;Direct&gt;Direct&gt;Email // Newsletters&gt;Direct&gt;SEO&gt;Direct&gt;Direct&gt;Direct&gt;Direct&gt;Direct&gt;Direct&gt;Direct&gt;Direct&gt;Email // Newsletters&gt;Direct&gt;Direct&gt;Email // Newsletters,1,0,00—</t>
  </si>
  <si>
    <t>Email // Newsletters&gt;Direct&gt;Direct&gt;Direct&gt;Direct&gt;Direct&gt;Direct&gt;Email // Newsletters&gt;Direct&gt;Direct&gt;Email // Newsletters&gt;Direct&gt;Direct&gt;Email // Newsletters,1,0,00—</t>
  </si>
  <si>
    <t>Email // Newsletters&gt;Direct&gt;Direct&gt;Direct&gt;Direct&gt;Email // Newsletters&gt;Direct&gt;Direct&gt;Direct&gt;Direct,1,0,00—</t>
  </si>
  <si>
    <t>Email // Newsletters&gt;Direct&gt;Direct&gt;Direct&gt;Direct&gt;Email // Newsletters&gt;Direct&gt;Direct&gt;Direct&gt;Direct&gt;Direct&gt;Direct,1,0,00—</t>
  </si>
  <si>
    <t>Email // Newsletters&gt;Direct&gt;Direct&gt;Direct&gt;Direct&gt;Email // Newsletters&gt;Direct&gt;Direct&gt;Email // Newsletters,1,0,00—</t>
  </si>
  <si>
    <t>Email // Newsletters&gt;Direct&gt;Direct&gt;Direct&gt;Direct&gt;Email // Newsletters&gt;Direct&gt;Direct&gt;Email // Newsletters&gt;Direct&gt;Direct,1,0,00—</t>
  </si>
  <si>
    <t>Email // Newsletters&gt;Direct&gt;Direct&gt;Direct&gt;Direct&gt;Email // Newsletters&gt;Direct&gt;Direct&gt;Email // Newsletters&gt;Direct&gt;Direct&gt;Direct,1,0,00—</t>
  </si>
  <si>
    <t>Email // Newsletters&gt;Direct&gt;Direct&gt;Direct&gt;Direct&gt;Email // Newsletters&gt;Referral,1,0,00—</t>
  </si>
  <si>
    <t>Email // Newsletters&gt;Direct&gt;Direct&gt;Direct&gt;Direct&gt;Email // Newsletters&gt;Referral&gt;Direct&gt;Direct,1,0,00—</t>
  </si>
  <si>
    <t>Email // Newsletters&gt;Direct&gt;Direct&gt;Direct&gt;Direct&gt;Retargeting // Criteo&gt;Direct,1,28,30—</t>
  </si>
  <si>
    <t>Email // Newsletters&gt;Direct&gt;Direct&gt;Direct&gt;Direct&gt;SEA // Adwords hors Branding&gt;Direct&gt;Direct,1,0,00—</t>
  </si>
  <si>
    <t>Email // Newsletters&gt;Direct&gt;Direct&gt;Direct&gt;Referral&gt;Direct&gt;SEA // Adwords Branding,1,80,45—</t>
  </si>
  <si>
    <t>Email // Newsletters&gt;Direct&gt;Direct&gt;Direct&gt;SEA // PLA&gt;Direct&gt;Direct&gt;Direct,1,0,00—</t>
  </si>
  <si>
    <t>Email // Newsletters&gt;Direct&gt;Direct&gt;Direct&gt;Email // Newsletters&gt;Direct&gt;Direct,1,55,26—</t>
  </si>
  <si>
    <t>Email // Newsletters&gt;Direct&gt;Direct&gt;Direct&gt;Email // Newsletters&gt;Direct&gt;Email // Newsletters&gt;Direct&gt;Direct&gt;Direct&gt;Direct&gt;Direct&gt;Retargeting // Criteo&gt;Direct&gt;Direct&gt;Direct&gt;Direct&gt;Direct&gt;Direct&gt;Direct,1,0,00—</t>
  </si>
  <si>
    <t>Email // Newsletters&gt;Direct&gt;Direct&gt;Direct&gt;Retargeting // Criteo,1,0,00—</t>
  </si>
  <si>
    <t>Email // Newsletters&gt;Direct&gt;Direct&gt;Direct&gt;Retargeting // Criteo&gt;SEA // Adwords Branding,1,0,00—</t>
  </si>
  <si>
    <t>Email // Newsletters&gt;Direct&gt;Direct&gt;Direct&gt;SEA // Adwords Branding&gt;Direct&gt;SEA // PLA&gt;Direct&gt;Email // Newsletters&gt;Direct,1,0,00—</t>
  </si>
  <si>
    <t>Email // Newsletters&gt;Direct&gt;Direct&gt;Social&gt;Direct&gt;Direct&gt;Direct,1,0,00—</t>
  </si>
  <si>
    <t>Email // Newsletters&gt;Direct&gt;Direct&gt;Email // Newsletters&gt;Direct&gt;Direct&gt;Direct&gt;Direct&gt;Direct&gt;Direct&gt;Direct&gt;Email // Newsletters&gt;Direct&gt;SEO&gt;Direct&gt;Direct&gt;Direct&gt;Direct&gt;Direct&gt;Direct&gt;Direct,1,0,00—</t>
  </si>
  <si>
    <t>Email // Newsletters&gt;Direct&gt;Direct&gt;Email // Newsletters&gt;Direct&gt;Direct&gt;Email // Newsletters&gt;Direct&gt;Direct&gt;Direct,1,0,00—</t>
  </si>
  <si>
    <t>Email // Newsletters&gt;Direct&gt;Direct&gt;Email // Newsletters&gt;Email // Newsletters&gt;Direct&gt;Direct&gt;Direct&gt;Direct&gt;Direct&gt;Email // Newsletters,1,0,00—</t>
  </si>
  <si>
    <t>Email // Newsletters&gt;Direct&gt;Email // Auto&gt;Direct&gt;Direct,1,0,00—</t>
  </si>
  <si>
    <t>Email // Newsletters&gt;Direct&gt;Email // Auto&gt;Email // Newsletters&gt;Direct&gt;Direct&gt;Email // Newsletters,1,0,00—</t>
  </si>
  <si>
    <t>Email // Newsletters&gt;Direct&gt;Email // Newsletters&gt;SEO,1,150,29—</t>
  </si>
  <si>
    <t>Email // Newsletters&gt;Direct&gt;Email // Newsletters&gt;Direct&gt;Direct&gt;SEA // Adwords Branding&gt;SEA // Adwords Branding&gt;SEO,1,0,00—</t>
  </si>
  <si>
    <t>Email // Newsletters&gt;Direct&gt;Email // Newsletters&gt;Direct&gt;Direct&gt;Direct&gt;Direct,1,0,00—</t>
  </si>
  <si>
    <t>Email // Newsletters&gt;Direct&gt;Email // Newsletters&gt;Direct&gt;Direct&gt;Direct&gt;Direct&gt;Email // Auto&gt;Direct&gt;Email // Newsletters&gt;Email // Newsletters,1,0,00—</t>
  </si>
  <si>
    <t>Email // Newsletters&gt;Direct&gt;Email // Newsletters&gt;Direct&gt;Direct&gt;Direct&gt;Direct&gt;Email // Newsletters,1,0,00—</t>
  </si>
  <si>
    <t>Email // Newsletters&gt;Direct&gt;Email // Newsletters&gt;Direct&gt;Direct&gt;Direct&gt;Direct&gt;Email // Newsletters&gt;Direct&gt;Direct&gt;Email // Newsletters,1,0,00—</t>
  </si>
  <si>
    <t>Email // Newsletters&gt;Direct&gt;Email // Newsletters&gt;Direct&gt;Direct&gt;Direct&gt;Direct&gt;Email // Newsletters&gt;Direct&gt;Direct&gt;Email // Newsletters&gt;Direct,1,0,00—</t>
  </si>
  <si>
    <t>Email // Newsletters&gt;Direct&gt;Email // Newsletters&gt;Direct&gt;Direct&gt;Direct&gt;Direct&gt;Email // Newsletters&gt;Direct&gt;Direct&gt;Email // Newsletters&gt;Direct&gt;Direct,1,0,00—</t>
  </si>
  <si>
    <t>Email // Newsletters&gt;Direct&gt;Email // Newsletters&gt;Direct&gt;Direct&gt;Direct&gt;Direct&gt;Email // Newsletters&gt;Direct&gt;Direct&gt;Email // Newsletters&gt;Direct&gt;Direct&gt;Direct&gt;Direct,1,115,31—</t>
  </si>
  <si>
    <t>Email // Newsletters&gt;Direct&gt;Email // Newsletters&gt;Direct&gt;Direct&gt;Direct&gt;Direct&gt;Email // Newsletters&gt;Direct&gt;Direct&gt;Email // Newsletters&gt;Direct&gt;Direct&gt;Direct&gt;Direct&gt;Direct,1,115,31—</t>
  </si>
  <si>
    <t>Email // Newsletters&gt;Direct&gt;Email // Newsletters&gt;Direct&gt;Direct&gt;Direct&gt;Email // Newsletters&gt;Email // Newsletters&gt;Direct,1,0,00—</t>
  </si>
  <si>
    <t>Email // Newsletters&gt;Direct&gt;Email // Newsletters&gt;Direct&gt;Direct&gt;Email // Newsletters&gt;Email // Newsletters,1,0,00—</t>
  </si>
  <si>
    <t>Email // Newsletters&gt;Direct&gt;Email // Newsletters&gt;SEA // Comparateurs,1,0,00—</t>
  </si>
  <si>
    <t>Email // Newsletters&gt;Direct&gt;Email // Newsletters&gt;Email // Newsletters&gt;SEA // Adwords Branding&gt;Direct,1,0,00—</t>
  </si>
  <si>
    <t>Email // Newsletters&gt;Direct&gt;Email // Newsletters&gt;Email // Newsletters&gt;SEA // Adwords Branding&gt;Direct&gt;Direct,1,0,00—</t>
  </si>
  <si>
    <t>Email // Newsletters&gt;Direct&gt;Email // Newsletters&gt;Email // Newsletters&gt;Email // Newsletters&gt;SEO&gt;Email // Newsletters&gt;SEO&gt;Email // Newsletters&gt;Direct&gt;Direct&gt;SEO&gt;Direct&gt;SEA // PLA&gt;Email // Newsletters&gt;SEO&gt;Direct&gt;Email // Newsletters&gt;Direct,1,0,00—</t>
  </si>
  <si>
    <t>Email // Newsletters&gt;Direct&gt;Email // Newsletters&gt;Email // Newsletters&gt;Email // Newsletters&gt;Email // Newsletters&gt;Email // Newsletters,1,0,00—</t>
  </si>
  <si>
    <t>Email // Newsletters&gt;Direct&gt;Email // Newsletters&gt;Email // Newsletters&gt;Email // Newsletters&gt;Email // Newsletters&gt;Email // Newsletters&gt;Email // Newsletters,1,0,00—</t>
  </si>
  <si>
    <t>Email // Newsletters&gt;Direct&gt;Email // Newsletters&gt;Retargeting // Criteo,1,0,00—</t>
  </si>
  <si>
    <t>Email // Newsletters&gt;Direct&gt;Email // Newsletters&gt;Retargeting // Criteo&gt;Email // Newsletters&gt;Email // Newsletters&gt;Direct,1,0,00—</t>
  </si>
  <si>
    <t>Email // Newsletters&gt;Direct&gt;Email // Newsletters&gt;SEA // Adwords Branding&gt;Direct&gt;Email // Newsletters&gt;Direct&gt;Email // Newsletters,1,0,00—</t>
  </si>
  <si>
    <t>Email // Newsletters&gt;Direct&gt;Email // Newsletters&gt;SEA // Adwords hors Branding,1,0,00—</t>
  </si>
  <si>
    <t>Email // Newsletters&gt;Direct&gt;Retargeting // Criteo&gt;Retargeting // Criteo,1,0,00—</t>
  </si>
  <si>
    <t>Email // Newsletters&gt;Direct&gt;Retargeting // Criteo&gt;Direct,1,0,00—</t>
  </si>
  <si>
    <t>Email // Newsletters&gt;Direct&gt;Retargeting // Criteo&gt;Direct&gt;Direct&gt;Email // Newsletters,1,0,00—</t>
  </si>
  <si>
    <t>Email // Newsletters&gt;Direct&gt;Retargeting // Criteo&gt;Email // Newsletters&gt;Email // Newsletters,1,0,00—</t>
  </si>
  <si>
    <t>Email // Newsletters&gt;Direct&gt;Retargeting // Criteo&gt;Email // Newsletters&gt;Retargeting // Criteo&gt;SEA // Adwords Branding&gt;Email // Newsletters&gt;SEA // Adwords Branding&gt;SEA // Adwords Branding&gt;Email // Newsletters&gt;SEA // Adwords Branding&gt;SEA // Adwords Branding&gt;SEA // Adwords Branding,1,0,00—</t>
  </si>
  <si>
    <t>Email // Newsletters&gt;Direct&gt;Retargeting // Criteo&gt;Email // Newsletters&gt;Retargeting // Criteo&gt;SEA // Adwords Branding&gt;Email // Newsletters&gt;SEA // Adwords Branding&gt;SEA // Adwords Branding&gt;Email // Newsletters&gt;SEA // Adwords Branding&gt;SEA // Adwords Branding&gt;SEA // Adwords Branding&gt;SEA // Adwords hors Branding&gt;SEA // Adwords Branding&gt;SEA // Adwords Branding,1,0,00—</t>
  </si>
  <si>
    <t>Email // Newsletters&gt;Direct&gt;SEA // Adwords Branding&gt;Email // Newsletters,1,0,00—</t>
  </si>
  <si>
    <t>Email // Newsletters&gt;Social&gt;Direct&gt;Email // Newsletters,1,0,00—</t>
  </si>
  <si>
    <t>Email // Newsletters&gt;Referral&gt;Email // Newsletters&gt;Email // Newsletters,1,0,00—</t>
  </si>
  <si>
    <t>Email // Newsletters&gt;SEA // PLA&gt;Direct,1,9,68—</t>
  </si>
  <si>
    <t>Email // Newsletters&gt;SEA // PLA&gt;Email // Newsletters&gt;Direct&gt;Direct&gt;Direct&gt;Email // Newsletters,1,0,00—</t>
  </si>
  <si>
    <t>Email // Newsletters&gt;SEA // PLA&gt;Email // Newsletters&gt;Direct&gt;Direct&gt;Direct&gt;Email // Newsletters&gt;Direct,1,0,00—</t>
  </si>
  <si>
    <t>Email // Newsletters&gt;SEA // PLA&gt;Email // Newsletters&gt;Email // Newsletters&gt;Email // Newsletters,1,0,00—</t>
  </si>
  <si>
    <t>Email // Newsletters&gt;SEA // PLA&gt;SEA // Adwords hors Branding&gt;Email // Newsletters&gt;Retargeting // Criteo&gt;Direct&gt;Direct,1,0,00—</t>
  </si>
  <si>
    <t>Email // Newsletters&gt;Codes promo&gt;Codes promo,1,15,84—</t>
  </si>
  <si>
    <t>Email // Newsletters&gt;Email // Auto&gt;Email // Newsletters&gt;Email // Newsletters,1,0,00—</t>
  </si>
  <si>
    <t>Email // Newsletters&gt;Traffic interne&gt;Email // Newsletters&gt;Direct&gt;Direct&gt;Direct&gt;Direct&gt;Direct&gt;Direct&gt;Direct&gt;Direct&gt;Direct&gt;Direct,1,43,23—</t>
  </si>
  <si>
    <t>Email // Newsletters&gt;Traffic interne&gt;Email // Newsletters&gt;Email // Newsletters&gt;Direct,1,0,00—</t>
  </si>
  <si>
    <t>Email // Newsletters&gt;Email // Webmail&gt;Email // Auto,1,0,00—</t>
  </si>
  <si>
    <t>Email // Newsletters&gt;Email // Webmail&gt;Email // Newsletters&gt;Retargeting // Criteo,1,11,30—</t>
  </si>
  <si>
    <t>Email // Newsletters&gt;Email // Webmail&gt;Email // Newsletters&gt;Retargeting // Criteo&gt;Email // Webmail&gt;Retargeting // Criteo,1,0,00—</t>
  </si>
  <si>
    <t>Email // Newsletters&gt;SEA // Comparateurs,1,0,00—</t>
  </si>
  <si>
    <t>Email // Newsletters&gt;SEA // Comparateurs&gt;Email // Newsletters&gt;SEO&gt;Email // Newsletters&gt;SEA // Comparateurs&gt;Email // Newsletters&gt;SEA // Comparateurs,1,0,00—</t>
  </si>
  <si>
    <t>Email // Newsletters&gt;Email // Newsletters&gt;Retargeting // Criteo&gt;Direct,1,0,00—</t>
  </si>
  <si>
    <t>Email // Newsletters&gt;Email // Newsletters&gt;Retargeting // Criteo&gt;Direct&gt;Email // Newsletters,1,0,00—</t>
  </si>
  <si>
    <t>Email // Newsletters&gt;Email // Newsletters&gt;Retargeting // Criteo&gt;Direct&gt;Email // Newsletters&gt;Retargeting // Criteo&gt;Email // Newsletters&gt;Retargeting // Criteo,1,0,00—</t>
  </si>
  <si>
    <t>Email // Newsletters&gt;Email // Newsletters&gt;Retargeting // Criteo&gt;Direct&gt;SEA // Adwords Branding&gt;SEA // Adwords Branding&gt;Retargeting // Criteo,1,0,00—</t>
  </si>
  <si>
    <t>Email // Newsletters&gt;Email // Newsletters&gt;Retargeting // Criteo&gt;Email // Webmail,1,0,00—</t>
  </si>
  <si>
    <t>Email // Newsletters&gt;Email // Newsletters&gt;Retargeting // Criteo&gt;Email // Newsletters&gt;Retargeting // Criteo,1,0,00—</t>
  </si>
  <si>
    <t>Email // Newsletters&gt;Email // Newsletters&gt;Retargeting // Criteo&gt;Email // Newsletters&gt;Retargeting // Criteo&gt;Direct&gt;SEA // PLA,1,0,00—</t>
  </si>
  <si>
    <t>Email // Newsletters&gt;Email // Newsletters&gt;SEA // Adwords Branding&gt;SEO&gt;SEA // Adwords Branding,1,0,00—</t>
  </si>
  <si>
    <t>Email // Newsletters&gt;Email // Newsletters&gt;SEA // Adwords Branding&gt;Direct&gt;Direct&gt;Direct&gt;Direct&gt;Direct&gt;Direct,1,0,00—</t>
  </si>
  <si>
    <t>Email // Newsletters&gt;Email // Newsletters&gt;SEA // Adwords Branding&gt;SEA // Adwords Branding,1,0,00—</t>
  </si>
  <si>
    <t>Email // Newsletters&gt;Email // Newsletters&gt;SEA // Adwords Branding&gt;SEA // Adwords Branding&gt;SEA // Adwords Branding&gt;Direct&gt;SEA // Adwords Branding&gt;SEA // Adwords Branding&gt;Direct&gt;SEA // Adwords Branding&gt;Direct&gt;SEO&gt;SEA // Adwords Branding,1,0,00—</t>
  </si>
  <si>
    <t>Email // Newsletters&gt;Email // Newsletters&gt;SEA // Adwords hors Branding&gt;Direct,1,0,00—</t>
  </si>
  <si>
    <t>Email // Newsletters&gt;Email // Newsletters&gt;SEA // Adwords hors Branding&gt;Email // Auto,1,25,80—</t>
  </si>
  <si>
    <t>Email // Newsletters&gt;Email // Newsletters&gt;SEO&gt;SEO,1,0,00—</t>
  </si>
  <si>
    <t>Email // Newsletters&gt;Email // Newsletters&gt;SEO&gt;Direct&gt;Direct,1,0,00—</t>
  </si>
  <si>
    <t>Email // Newsletters&gt;Email // Newsletters&gt;SEO&gt;Direct&gt;Direct&gt;Direct&gt;Direct&gt;Direct&gt;Direct,1,25,10—</t>
  </si>
  <si>
    <t>Email // Newsletters&gt;Email // Newsletters&gt;SEO&gt;Direct&gt;Email // Newsletters,1,0,00—</t>
  </si>
  <si>
    <t>Email // Newsletters&gt;Email // Newsletters&gt;SEO&gt;Email // Newsletters&gt;SEO&gt;Email // Newsletters&gt;Direct&gt;Direct&gt;SEO&gt;Direct&gt;SEA // PLA&gt;Email // Newsletters&gt;SEO&gt;Direct&gt;Email // Newsletters&gt;Direct&gt;SEO&gt;Direct&gt;Direct,1,0,00—</t>
  </si>
  <si>
    <t>Email // Newsletters&gt;Email // Newsletters&gt;SEO&gt;Email // Newsletters&gt;Email // Newsletters,1,0,00—</t>
  </si>
  <si>
    <t>Email // Newsletters&gt;Email // Newsletters&gt;SEO&gt;Email // Newsletters&gt;Retargeting // Criteo,1,0,00—</t>
  </si>
  <si>
    <t>Email // Newsletters&gt;Email // Newsletters&gt;Direct&gt;SEO&gt;Email // Newsletters,1,0,00—</t>
  </si>
  <si>
    <t>Email // Newsletters&gt;Email // Newsletters&gt;Direct&gt;Direct&gt;Direct&gt;Retargeting // Criteo&gt;Direct&gt;SEO&gt;Direct,1,0,00—</t>
  </si>
  <si>
    <t>Email // Newsletters&gt;Email // Newsletters&gt;Direct&gt;Direct&gt;Direct&gt;Direct,1,31,31—</t>
  </si>
  <si>
    <t>Email // Newsletters&gt;Email // Newsletters&gt;Direct&gt;Direct&gt;Direct&gt;Direct&gt;Direct&gt;Direct,1,0,00—</t>
  </si>
  <si>
    <t>Email // Newsletters&gt;Email // Newsletters&gt;Direct&gt;Direct&gt;Direct&gt;Direct&gt;Direct&gt;Direct&gt;Direct,1,0,00—</t>
  </si>
  <si>
    <t>Email // Newsletters&gt;Email // Newsletters&gt;Direct&gt;Direct&gt;Direct&gt;Direct&gt;Direct&gt;Direct&gt;Direct&gt;Email // Newsletters&gt;Email // Newsletters&gt;Email // Newsletters,1,0,00—</t>
  </si>
  <si>
    <t>Email // Newsletters&gt;Email // Newsletters&gt;Direct&gt;Direct&gt;Direct&gt;Direct&gt;Direct&gt;Direct&gt;Email // Newsletters&gt;Email // Newsletters&gt;Direct,1,0,00—</t>
  </si>
  <si>
    <t>Email // Newsletters&gt;Email // Newsletters&gt;Direct&gt;Direct&gt;Direct&gt;Direct&gt;Retargeting // Criteo&gt;Direct,1,31,31—</t>
  </si>
  <si>
    <t>Email // Newsletters&gt;Email // Newsletters&gt;Direct&gt;Direct&gt;Direct&gt;Email // Newsletters,1,0,00—</t>
  </si>
  <si>
    <t>Email // Newsletters&gt;Email // Newsletters&gt;Direct&gt;Direct&gt;Direct&gt;Email // Newsletters&gt;Email // Newsletters&gt;Email // Newsletters,1,0,00—</t>
  </si>
  <si>
    <t>Email // Newsletters&gt;Email // Newsletters&gt;Direct&gt;Direct&gt;Email // Newsletters&gt;Direct,1,0,00—</t>
  </si>
  <si>
    <t>Email // Newsletters&gt;Email // Newsletters&gt;Direct&gt;Direct&gt;Email // Newsletters&gt;Direct&gt;Direct&gt;Direct,1,0,00—</t>
  </si>
  <si>
    <t>Email // Newsletters&gt;Email // Newsletters&gt;Direct&gt;Direct&gt;Email // Newsletters&gt;Direct&gt;Email // Newsletters,1,0,00—</t>
  </si>
  <si>
    <t>Email // Newsletters&gt;Email // Newsletters&gt;Direct&gt;Direct&gt;Email // Newsletters&gt;Email // Newsletters&gt;Direct&gt;Email // Newsletters&gt;Direct&gt;Email // Newsletters&gt;Retargeting // Criteo&gt;Email // Newsletters&gt;Direct,1,0,00—</t>
  </si>
  <si>
    <t>Email // Newsletters&gt;Email // Newsletters&gt;Direct&gt;Direct&gt;Email // Newsletters&gt;Email // Newsletters&gt;Email // Newsletters&gt;Direct,1,0,00—</t>
  </si>
  <si>
    <t>Email // Newsletters&gt;Email // Newsletters&gt;Direct&gt;SEA // PLA,1,0,00—</t>
  </si>
  <si>
    <t>Email // Newsletters&gt;Email // Newsletters&gt;Direct&gt;Email // Newsletters&gt;SEO&gt;Direct&gt;Direct&gt;Direct,1,0,00—</t>
  </si>
  <si>
    <t>Email // Newsletters&gt;Email // Newsletters&gt;Direct&gt;Email // Newsletters&gt;SEA // PLA,1,0,00—</t>
  </si>
  <si>
    <t>Email // Newsletters&gt;Email // Newsletters&gt;Direct&gt;Email // Newsletters&gt;Email // Auto&gt;Email // Auto&gt;Email // Auto&gt;Email // Auto&gt;Email // Newsletters,1,0,00—</t>
  </si>
  <si>
    <t>Email // Newsletters&gt;Email // Newsletters&gt;Direct&gt;Retargeting // Criteo&gt;Email // Newsletters,1,0,00—</t>
  </si>
  <si>
    <t>Email // Newsletters&gt;Email // Newsletters&gt;Direct&gt;Retargeting // Criteo&gt;Email // Newsletters&gt;Retargeting // Criteo&gt;SEA // Adwords Branding&gt;Email // Newsletters&gt;SEA // Adwords Branding&gt;SEA // Adwords Branding,1,0,00—</t>
  </si>
  <si>
    <t>Email // Newsletters&gt;Email // Newsletters&gt;Direct&gt;SEA // Adwords Branding&gt;Email // Newsletters,1,0,00—</t>
  </si>
  <si>
    <t>Email // Newsletters&gt;Email // Newsletters&gt;Direct&gt;SEA // Adwords Branding&gt;Email // Newsletters&gt;Direct,1,0,00—</t>
  </si>
  <si>
    <t>Email // Newsletters&gt;Email // Newsletters&gt;Direct&gt;SEA // Adwords Branding&gt;Email // Newsletters&gt;Direct&gt;Direct,1,0,00—</t>
  </si>
  <si>
    <t>Email // Newsletters&gt;Email // Newsletters&gt;Traffic interne&gt;Email // Newsletters,1,16,70—</t>
  </si>
  <si>
    <t>Email // Newsletters&gt;Email // Newsletters&gt;Email // Webmail&gt;Email // Webmail,1,0,00—</t>
  </si>
  <si>
    <t>Email // Newsletters&gt;Email // Newsletters&gt;Email // Webmail&gt;Email // Newsletters&gt;Email // Webmail&gt;Email // Newsletters&gt;Retargeting // Criteo,1,0,00—</t>
  </si>
  <si>
    <t>Email // Newsletters&gt;Email // Newsletters&gt;Email // Newsletters&gt;SEO&gt;SEA // Adwords Branding,1,0,00—</t>
  </si>
  <si>
    <t>Email // Newsletters&gt;Email // Newsletters&gt;Email // Newsletters&gt;SEO&gt;SEA // Adwords Branding&gt;Codes promo,1,0,00—</t>
  </si>
  <si>
    <t>Email // Newsletters&gt;Email // Newsletters&gt;Email // Newsletters&gt;Direct&gt;Retargeting // Criteo,1,0,00—</t>
  </si>
  <si>
    <t>Email // Newsletters&gt;Email // Newsletters&gt;Email // Newsletters&gt;Direct&gt;Direct&gt;Direct,1,80,02—</t>
  </si>
  <si>
    <t>Email // Newsletters&gt;Email // Newsletters&gt;Email // Newsletters&gt;Direct&gt;Direct&gt;Email // Newsletters,1,0,00—</t>
  </si>
  <si>
    <t>Email // Newsletters&gt;Email // Newsletters&gt;Email // Newsletters&gt;Direct&gt;Direct&gt;Email // Newsletters&gt;Direct,1,0,00—</t>
  </si>
  <si>
    <t>Email // Newsletters&gt;Email // Newsletters&gt;Email // Newsletters&gt;Direct&gt;Direct&gt;Email // Newsletters&gt;Direct&gt;Email // Auto&gt;Email // Newsletters,1,0,00—</t>
  </si>
  <si>
    <t>Email // Newsletters&gt;Email // Newsletters&gt;Email // Newsletters&gt;Direct&gt;Direct&gt;Email // Newsletters&gt;Email // Newsletters&gt;Direct&gt;Email // Newsletters&gt;Direct,1,0,00—</t>
  </si>
  <si>
    <t>Email // Newsletters&gt;Email // Newsletters&gt;Email // Newsletters&gt;Direct&gt;Direct&gt;Email // Newsletters&gt;Email // Newsletters&gt;Email // Newsletters&gt;Direct&gt;Direct&gt;Retargeting // Criteo,1,0,00—</t>
  </si>
  <si>
    <t>Email // Newsletters&gt;Email // Newsletters&gt;Email // Newsletters&gt;Direct&gt;Email // Newsletters&gt;Direct&gt;Email // Newsletters,1,0,00—</t>
  </si>
  <si>
    <t>Email // Newsletters&gt;Email // Newsletters&gt;Email // Newsletters&gt;Direct&gt;Email // Newsletters&gt;Direct&gt;Email // Newsletters&gt;Email // Newsletters,1,0,00—</t>
  </si>
  <si>
    <t>Email // Newsletters&gt;Email // Newsletters&gt;Email // Newsletters&gt;Direct&gt;Email // Newsletters&gt;Retargeting // Criteo,1,0,00—</t>
  </si>
  <si>
    <t>Email // Newsletters&gt;Email // Newsletters&gt;Email // Newsletters&gt;Email // Newsletters&gt;Email // Newsletters&gt;Direct&gt;SEO&gt;Direct&gt;Direct,1,0,00—</t>
  </si>
  <si>
    <t>Email // Newsletters&gt;Email // Newsletters&gt;Email // Newsletters&gt;Email // Newsletters&gt;Email // Newsletters&gt;Direct&gt;SEO&gt;Direct&gt;Direct&gt;Retargeting // Criteo&gt;Email // Newsletters,1,0,00—</t>
  </si>
  <si>
    <t>Email // Newsletters&gt;Email // Newsletters&gt;Email // Newsletters&gt;Email // Newsletters&gt;Email // Newsletters&gt;Email // Newsletters&gt;Direct&gt;Email // Newsletters&gt;Email // Auto,1,0,00—</t>
  </si>
  <si>
    <t>Email // Newsletters&gt;Email // Newsletters&gt;Email // Newsletters&gt;Email // Newsletters&gt;Email // Newsletters&gt;Email // Newsletters&gt;Email // Newsletters&gt;Direct&gt;Email // Newsletters,1,0,00—</t>
  </si>
  <si>
    <t>Email // Newsletters&gt;Email // Newsletters&gt;Email // Newsletters&gt;Email // Newsletters&gt;Retargeting // Criteo&gt;SEA // Adwords Branding,1,26,55—</t>
  </si>
  <si>
    <t>Email // Newsletters&gt;Email // Newsletters&gt;Email // Newsletters&gt;Retargeting // Criteo&gt;Direct,1,0,00—</t>
  </si>
  <si>
    <t>Email // Newsletters&gt;Email // Newsletters&gt;Email // Newsletters&gt;SEA // Adwords Branding&gt;SEA // Adwords Branding,1,0,00—</t>
  </si>
  <si>
    <t>Email // Newsletters&gt;Email // Newsletters&gt;Email // Newsletters&gt;SEA // Adwords hors Branding,1,0,00—</t>
  </si>
  <si>
    <t>Email // Newsletters&gt;Retargeting // Criteo&gt;Direct&gt;SEA // Adwords Branding&gt;Direct&gt;Codes promo,1,40,20—</t>
  </si>
  <si>
    <t>Email // Newsletters&gt;Retargeting // Criteo&gt;Direct&gt;SEA // Adwords Branding&gt;SEA // Adwords Branding&gt;Retargeting // Criteo&gt;Email // Newsletters&gt;Retargeting // Criteo&gt;Email // Newsletters,1,0,00—</t>
  </si>
  <si>
    <t>Email // Newsletters&gt;Retargeting // Criteo&gt;Direct&gt;Direct,1,0,00—</t>
  </si>
  <si>
    <t>Email // Newsletters&gt;Retargeting // Criteo&gt;Direct&gt;Email // Newsletters&gt;Direct&gt;SEA // Adwords hors Branding&gt;Retargeting // Criteo,1,0,00—</t>
  </si>
  <si>
    <t>Email // Newsletters&gt;Retargeting // Criteo&gt;Email // Newsletters&gt;SEO&gt;Email // Newsletters&gt;SEO&gt;Email // Newsletters&gt;SEA // Adwords Branding,1,0,00—</t>
  </si>
  <si>
    <t>Email // Newsletters&gt;Retargeting // Criteo&gt;Email // Newsletters&gt;Direct&gt;Direct&gt;SEA // PLA&gt;Email // Newsletters&gt;Direct,1,0,00—</t>
  </si>
  <si>
    <t>Email // Newsletters&gt;Retargeting // Criteo&gt;Email // Newsletters&gt;Direct&gt;Retargeting // Criteo&gt;Direct&gt;Email // Newsletters&gt;Direct,1,0,00—</t>
  </si>
  <si>
    <t>Email // Newsletters&gt;Retargeting // Criteo&gt;Email // Newsletters&gt;Direct&gt;Retargeting // Criteo&gt;Direct&gt;Email // Newsletters&gt;Direct&gt;Direct&gt;Direct&gt;Direct,1,28,85—</t>
  </si>
  <si>
    <t>Email // Newsletters&gt;Retargeting // Criteo&gt;Email // Newsletters&gt;Email // Newsletters,1,0,00—</t>
  </si>
  <si>
    <t>Email // Newsletters&gt;Retargeting // Criteo&gt;Email // Newsletters&gt;Email // Newsletters&gt;Retargeting // Criteo,1,0,00—</t>
  </si>
  <si>
    <t>Email // Newsletters&gt;Retargeting // Criteo&gt;Email // Newsletters&gt;Email // Newsletters&gt;Retargeting // Criteo&gt;SEA // Comparateurs,1,0,00—</t>
  </si>
  <si>
    <t>Email // Newsletters&gt;Retargeting // Criteo&gt;Email // Newsletters&gt;Email // Newsletters&gt;Retargeting // Criteo&gt;SEA // Comparateurs&gt;Retargeting // Criteo&gt;SEA // Adwords Branding&gt;SEA // Adwords Branding,1,0,00—</t>
  </si>
  <si>
    <t>Email // Newsletters&gt;Retargeting // Criteo&gt;Email // Newsletters&gt;Email // Newsletters&gt;Retargeting // Criteo&gt;SEA // Comparateurs&gt;Retargeting // Criteo&gt;SEA // Adwords Branding&gt;SEA // Adwords Branding&gt;SEA // Adwords Branding,1,0,00—</t>
  </si>
  <si>
    <t>Email // Newsletters&gt;Retargeting // Criteo&gt;Email // Newsletters&gt;Email // Newsletters&gt;Retargeting // Criteo&gt;SEA // Comparateurs&gt;Retargeting // Criteo&gt;SEA // Adwords Branding&gt;SEA // Adwords Branding&gt;SEA // Adwords Branding&gt;Retargeting // Criteo&gt;SEA // Adwords Branding,1,0,00—</t>
  </si>
  <si>
    <t>Email // Newsletters&gt;Retargeting // Criteo&gt;Email // Newsletters&gt;Email // Newsletters&gt;Direct&gt;Email // Newsletters&gt;Email // Newsletters&gt;Email // Newsletters&gt;Email // Newsletters,1,0,00—</t>
  </si>
  <si>
    <t>Email // Newsletters&gt;Retargeting // Criteo&gt;Email // Newsletters&gt;Email // Newsletters&gt;Email // Auto,1,0,00—</t>
  </si>
  <si>
    <t>Email // Newsletters&gt;Retargeting // Criteo&gt;Email // Newsletters&gt;Retargeting // Criteo,1,0,00—</t>
  </si>
  <si>
    <t>Email // Newsletters&gt;Retargeting // Criteo&gt;Email // Newsletters&gt;Retargeting // Criteo&gt;Direct&gt;SEA // PLA&gt;Direct,1,0,00—</t>
  </si>
  <si>
    <t>Email // Newsletters&gt;SEA // Adwords Branding&gt;Retargeting // Criteo&gt;SEO,1,0,00—</t>
  </si>
  <si>
    <t>Email // Newsletters&gt;SEA // Adwords Branding&gt;SEA // Adwords Branding&gt;SEO&gt;Direct&gt;Direct,1,0,00—</t>
  </si>
  <si>
    <t>Email // Newsletters&gt;SEA // Adwords Branding&gt;SEA // Adwords Branding&gt;SEO&gt;SEA // Adwords Branding&gt;SEO,1,0,00—</t>
  </si>
  <si>
    <t>Email // Newsletters&gt;SEA // Adwords Branding&gt;SEA // Adwords Branding&gt;Direct,1,0,00—</t>
  </si>
  <si>
    <t>Email // Newsletters&gt;SEA // Adwords Branding&gt;SEA // Adwords Branding&gt;Direct&gt;Direct,1,0,00—</t>
  </si>
  <si>
    <t>Email // Newsletters&gt;SEA // Adwords Branding&gt;SEA // Adwords Branding&gt;Direct&gt;Direct&gt;Direct,1,36,60—</t>
  </si>
  <si>
    <t>Email // Newsletters&gt;SEA // Adwords Branding&gt;SEA // Adwords Branding&gt;Email // Newsletters&gt;Direct&gt;Email // Newsletters&gt;Email // Newsletters,1,0,00—</t>
  </si>
  <si>
    <t>Email // Newsletters&gt;SEA // Adwords Branding&gt;SEA // Adwords Branding&gt;SEA // Adwords Branding&gt;SEA // Adwords Branding&gt;SEA // Adwords Branding&gt;SEA // Adwords Branding&gt;SEA // Adwords Branding&gt;SEA // Adwords Branding,1,0,00—</t>
  </si>
  <si>
    <t>Email // Newsletters&gt;SEA // Adwords Branding&gt;SEA // Adwords Branding&gt;SEA // Adwords Branding&gt;SEA // Adwords Branding&gt;Direct&gt;SEA // Adwords Branding&gt;SEA // Adwords Branding&gt;SEA // PLA,1,0,00—</t>
  </si>
  <si>
    <t>Email // Newsletters&gt;SEA // Adwords Branding&gt;SEA // Adwords Branding&gt;SEA // Adwords Branding&gt;SEA // Adwords Branding&gt;Direct&gt;SEA // Adwords Branding&gt;SEA // Adwords Branding&gt;SEA // PLA&gt;SEA // Adwords Branding&gt;SEA // Adwords Branding&gt;Direct,1,0,00—</t>
  </si>
  <si>
    <t>Email // Newsletters&gt;SEA // Adwords Branding&gt;SEO,1,0,00—</t>
  </si>
  <si>
    <t>Email // Newsletters&gt;SEA // Adwords Branding&gt;SEO&gt;Email // Newsletters&gt;SEA // Adwords Branding,1,0,00—</t>
  </si>
  <si>
    <t>Email // Newsletters&gt;SEA // Adwords Branding&gt;Direct&gt;Direct&gt;Direct&gt;Direct&gt;Direct&gt;Direct&gt;Direct&gt;Direct&gt;Direct&gt;SEO&gt;SEA // Adwords hors Branding&gt;Email // Newsletters,1,0,00—</t>
  </si>
  <si>
    <t>Email // Newsletters&gt;SEA // Adwords Branding&gt;Direct&gt;Direct&gt;Direct&gt;Direct&gt;Direct&gt;Direct&gt;Direct&gt;Direct&gt;Direct&gt;SEO&gt;SEA // Adwords hors Branding&gt;Email // Newsletters&gt;SEA // Adwords hors Branding,1,0,00—</t>
  </si>
  <si>
    <t>Email // Newsletters&gt;SEA // Adwords Branding&gt;Email // Newsletters&gt;Direct&gt;SEO&gt;Email // Newsletters&gt;SEA // Adwords Branding&gt;SEA // Adwords Branding&gt;Email // Newsletters&gt;SEO&gt;SEA // Adwords Branding,1,0,00—</t>
  </si>
  <si>
    <t>Email // Newsletters&gt;SEA // Adwords Branding&gt;Email // Newsletters&gt;Direct&gt;Email // Newsletters&gt;Email // Newsletters,1,0,00—</t>
  </si>
  <si>
    <t>Email // Newsletters&gt;SEA // Adwords Branding&gt;Email // Newsletters&gt;Email // Newsletters&gt;Email // Newsletters,1,0,00—</t>
  </si>
  <si>
    <t>Email // Newsletters&gt;SEA // Adwords Branding&gt;Email // Newsletters&gt;Email // Newsletters&gt;Email // Newsletters&gt;Direct&gt;Direct&gt;Direct&gt;Direct&gt;Email // Newsletters&gt;Direct,1,62,46—</t>
  </si>
  <si>
    <t>Email // Newsletters&gt;SEA // Adwords hors Branding&gt;Direct,1,0,00—</t>
  </si>
  <si>
    <t>Email // Newsletters&gt;SEA // Adwords hors Branding&gt;Email // Newsletters&gt;SEO&gt;Email // Newsletters&gt;Email // Newsletters&gt;SEO&gt;Direct&gt;Direct,1,0,00—</t>
  </si>
  <si>
    <t>Email // Newsletters&gt;SEA // Adwords hors Branding&gt;SEA // Adwords Branding&gt;Direct,1,0,00—</t>
  </si>
  <si>
    <t>Email // Newsletters&gt;SEA // Adwords hors Branding&gt;SEA // Adwords Branding&gt;Direct&gt;Direct&gt;Direct,1,0,00—</t>
  </si>
  <si>
    <t>Email // Newsletters&gt;SEA // Adwords hors Branding&gt;SEA // Adwords Branding&gt;Direct&gt;Direct&gt;Direct&gt;SEA // Adwords Branding&gt;Direct&gt;Direct,1,0,00—</t>
  </si>
  <si>
    <t>Retargeting // Criteo&gt;Retargeting // Criteo&gt;SEA // PLA&gt;Retargeting // Criteo&gt;SEA // PLA&gt;Direct&gt;Retargeting // Criteo&gt;Email // Newsletters&gt;SEA // Adwords Branding,1,0,00—</t>
  </si>
  <si>
    <t>Retargeting // Criteo&gt;Retargeting // Criteo&gt;Retargeting // Criteo,1,0,00—</t>
  </si>
  <si>
    <t>Retargeting // Criteo&gt;Retargeting // Criteo&gt;Retargeting // Criteo&gt;Retargeting // Criteo,1,0,00—</t>
  </si>
  <si>
    <t>Retargeting // Criteo&gt;Retargeting // Criteo&gt;Retargeting // Criteo&gt;Retargeting // Criteo&gt;Retargeting // Criteo,1,0,00—</t>
  </si>
  <si>
    <t>Retargeting // Criteo&gt;SEA // Adwords Branding&gt;Direct,1,0,00—</t>
  </si>
  <si>
    <t>Retargeting // Criteo&gt;SEA // Adwords Branding&gt;SEA // Adwords Branding,1,0,00—</t>
  </si>
  <si>
    <t>Retargeting // Criteo&gt;SEA // Adwords hors Branding&gt;Retargeting // Criteo,1,0,00—</t>
  </si>
  <si>
    <t>Retargeting // Criteo&gt;SEA // Adwords hors Branding&gt;Retargeting // Criteo&gt;SEA // Adwords Branding,1,0,00—</t>
  </si>
  <si>
    <t>Retargeting // Criteo&gt;SEO&gt;Retargeting // Criteo&gt;Direct,1,0,00—</t>
  </si>
  <si>
    <t>Retargeting // Criteo&gt;SEO&gt;Retargeting // Criteo&gt;Email // Webmail,1,82,50—</t>
  </si>
  <si>
    <t>Retargeting // Criteo&gt;SEO&gt;Direct&gt;Direct&gt;Retargeting // Criteo,1,0,00—</t>
  </si>
  <si>
    <t>Retargeting // Criteo&gt;SEO&gt;SEA // PLA&gt;Direct&gt;Email // Newsletters,1,0,00—</t>
  </si>
  <si>
    <t>Retargeting // Criteo&gt;SEO&gt;Email // Newsletters,1,0,00—</t>
  </si>
  <si>
    <t>Retargeting // Criteo&gt;Direct&gt;SEO,1,0,00—</t>
  </si>
  <si>
    <t>Retargeting // Criteo&gt;Direct&gt;SEO&gt;Direct,1,0,00—</t>
  </si>
  <si>
    <t>Retargeting // Criteo&gt;Direct&gt;SEO&gt;Direct&gt;Direct&gt;Direct&gt;Direct,1,0,00—</t>
  </si>
  <si>
    <t>Retargeting // Criteo&gt;Direct&gt;Direct&gt;Direct&gt;Direct&gt;Direct&gt;Direct&gt;Direct&gt;Direct&gt;Direct&gt;Direct&gt;Direct,1,0,00—</t>
  </si>
  <si>
    <t>Retargeting // Criteo&gt;Direct&gt;Direct&gt;Direct&gt;Direct&gt;SEA // Adwords Branding&gt;Direct&gt;Retargeting // Criteo&gt;Direct,1,0,00—</t>
  </si>
  <si>
    <t>Retargeting // Criteo&gt;Direct&gt;Direct&gt;Direct&gt;SEA // PLA,1,0,00—</t>
  </si>
  <si>
    <t>Retargeting // Criteo&gt;Direct&gt;Direct&gt;Social,1,0,00—</t>
  </si>
  <si>
    <t>Retargeting // Criteo&gt;Direct&gt;SEA // PLA&gt;SEA // PLA&gt;SEA // PLA&gt;SEO,1,0,00—</t>
  </si>
  <si>
    <t>Retargeting // Criteo&gt;Direct&gt;SEA // PLA&gt;SEA // PLA&gt;SEA // PLA&gt;SEO&gt;SEA // PLA,1,0,00—</t>
  </si>
  <si>
    <t>Retargeting // Criteo&gt;Direct&gt;SEA // PLA&gt;SEA // PLA&gt;SEA // PLA&gt;SEO&gt;SEA // PLA&gt;Direct,1,6,40—</t>
  </si>
  <si>
    <t>Retargeting // Criteo&gt;Direct&gt;SEA // PLA&gt;Retargeting // Criteo&gt;SEA // PLA&gt;SEA // PLA&gt;SEA // PLA&gt;Retargeting // Criteo,1,0,00—</t>
  </si>
  <si>
    <t>Retargeting // Criteo&gt;Direct&gt;Email // Webmail,1,0,00—</t>
  </si>
  <si>
    <t>Retargeting // Criteo&gt;Direct&gt;SEA // Adwords hors Branding,1,0,00—</t>
  </si>
  <si>
    <t>Retargeting // Criteo&gt;Direct&gt;SEA // Adwords hors Branding&gt;Direct&gt;SEA // Adwords hors Branding&gt;Direct,1,0,00—</t>
  </si>
  <si>
    <t>Retargeting // Criteo&gt;Email // Auto&gt;Email // Newsletters&gt;Email // Webmail&gt;Email // Newsletters&gt;Direct&gt;SEA // Adwords hors Branding&gt;Email // Newsletters,1,0,00—</t>
  </si>
  <si>
    <t>Retargeting // Criteo&gt;Email // Webmail,1,0,00—</t>
  </si>
  <si>
    <t>Retargeting // Criteo&gt;Email // Newsletters&gt;Email // Newsletters,1,7,00—</t>
  </si>
  <si>
    <t>Retargeting // Criteo&gt;Email // Newsletters&gt;SEA // Adwords Branding&gt;Email // Newsletters&gt;Direct&gt;SEO&gt;Email // Newsletters&gt;SEA // Adwords Branding&gt;SEA // Adwords Branding&gt;Email // Newsletters&gt;SEO,1,0,00—</t>
  </si>
  <si>
    <t>Email // Webmail&gt;Retargeting // Criteo&gt;Email // Webmail,1,0,00—</t>
  </si>
  <si>
    <t>Email // Webmail&gt;Retargeting // Criteo&gt;Email // Newsletters,1,0,00—</t>
  </si>
  <si>
    <t>Email // Webmail&gt;SEA // Adwords Branding&gt;SEA // Adwords Branding&gt;Direct&gt;Direct&gt;Email // Webmail&gt;SEA // Adwords Branding&gt;Direct&gt;SEA // Adwords Branding&gt;SEO,1,0,00—</t>
  </si>
  <si>
    <t>Email // Webmail&gt;SEA // Adwords Branding&gt;SEA // Adwords Branding&gt;Direct&gt;Direct&gt;Email // Webmail&gt;SEA // Adwords Branding&gt;Direct&gt;SEA // Adwords Branding&gt;SEO&gt;Email // Webmail&gt;SEA // Adwords Branding,1,0,00—</t>
  </si>
  <si>
    <t>Email // Webmail&gt;SEA // Adwords hors Branding,1,0,00—</t>
  </si>
  <si>
    <t>Email // Webmail&gt;SEA // Adwords hors Branding&gt;Direct,1,0,00—</t>
  </si>
  <si>
    <t>Email // Webmail&gt;SEO&gt;SEA // Adwords Branding&gt;SEA // Adwords Branding&gt;Email // Newsletters,1,0,00—</t>
  </si>
  <si>
    <t>Email // Webmail&gt;SEO&gt;Direct&gt;Direct&gt;Direct&gt;Direct&gt;Direct,1,63,90—</t>
  </si>
  <si>
    <t>Email // Webmail&gt;Direct&gt;SEO&gt;SEA // Adwords Branding,1,0,00—</t>
  </si>
  <si>
    <t>Email // Webmail&gt;SEA // PLA,1,0,00—</t>
  </si>
  <si>
    <t>Email // Webmail&gt;SEA // PLA&gt;Direct&gt;Direct&gt;Email // Newsletters,1,0,00—</t>
  </si>
  <si>
    <t>Email // Webmail&gt;Email // Webmail&gt;Direct,1,0,00—</t>
  </si>
  <si>
    <t>Email // Webmail&gt;Email // Webmail&gt;Email // Webmail&gt;SEO&gt;Direct,1,0,00—</t>
  </si>
  <si>
    <t>SEA // Adwords Branding&gt;SEO&gt;Direct&gt;Direct&gt;SEA // Adwords Branding,1,0,00—</t>
  </si>
  <si>
    <t>SEA // Adwords Branding&gt;SEO&gt;Direct&gt;Direct&gt;Direct&gt;Direct&gt;Direct,1,0,00—</t>
  </si>
  <si>
    <t>SEA // Adwords Branding&gt;SEO&gt;Direct&gt;Direct&gt;Direct&gt;Direct&gt;Direct&gt;Direct&gt;Direct&gt;Email // Newsletters&gt;Direct,1,0,00—</t>
  </si>
  <si>
    <t>SEA // Adwords Branding&gt;SEO&gt;Direct&gt;Direct&gt;Direct&gt;Direct&gt;Direct&gt;Direct&gt;Direct&gt;Email // Newsletters&gt;Direct&gt;Email // Newsletters&gt;Direct,1,0,00—</t>
  </si>
  <si>
    <t>SEA // Adwords Branding&gt;SEO&gt;Direct&gt;Direct&gt;Email // Newsletters,1,0,00—</t>
  </si>
  <si>
    <t>SEA // Adwords Branding&gt;SEO&gt;Direct&gt;Email // Newsletters,1,0,00—</t>
  </si>
  <si>
    <t>SEA // Adwords Branding&gt;SEO&gt;Direct&gt;Email // Newsletters&gt;Direct,1,0,00—</t>
  </si>
  <si>
    <t>SEA // Adwords Branding&gt;SEO&gt;Direct&gt;SEA // Adwords Branding&gt;SEO,1,0,00—</t>
  </si>
  <si>
    <t>SEA // Adwords Branding&gt;SEO&gt;Direct&gt;SEA // Adwords Branding&gt;SEO&gt;SEA // Adwords Branding,1,0,00—</t>
  </si>
  <si>
    <t>SEA // Adwords Branding&gt;SEO&gt;Direct&gt;SEA // Adwords Branding&gt;SEO&gt;SEA // Adwords Branding&gt;SEA // Adwords Branding,1,0,00—</t>
  </si>
  <si>
    <t>SEA // Adwords Branding&gt;SEO&gt;Direct&gt;SEA // Adwords Branding&gt;SEA // Adwords Branding&gt;SEO&gt;Direct&gt;Direct&gt;Direct&gt;Direct&gt;Direct&gt;Direct&gt;Direct&gt;Direct,1,0,00—</t>
  </si>
  <si>
    <t>SEA // Adwords Branding&gt;SEO&gt;Direct&gt;SEA // Adwords hors Branding,1,0,00—</t>
  </si>
  <si>
    <t>SEA // Adwords Branding&gt;SEO&gt;SEA // PLA&gt;SEA // Adwords Branding,1,0,00—</t>
  </si>
  <si>
    <t>SEA // Adwords Branding&gt;SEO&gt;Email // Webmail&gt;Email // Newsletters&gt;SEO&gt;SEA // Adwords Branding,1,0,00—</t>
  </si>
  <si>
    <t>SEA // Adwords Branding&gt;SEO&gt;Email // Webmail&gt;Email // Newsletters&gt;SEO&gt;SEA // Adwords Branding&gt;SEO,1,0,00—</t>
  </si>
  <si>
    <t>SEA // Adwords Branding&gt;SEO&gt;Email // Newsletters,1,0,00—</t>
  </si>
  <si>
    <t>SEA // Adwords Branding&gt;SEO&gt;Email // Newsletters&gt;SEA // Adwords Branding,1,0,00—</t>
  </si>
  <si>
    <t>SEA // Adwords Branding&gt;SEO&gt;Email // Newsletters&gt;SEA // Adwords Branding&gt;SEO,1,0,00—</t>
  </si>
  <si>
    <t>SEA // Adwords Branding&gt;SEO&gt;Email // Newsletters&gt;Direct,1,0,00—</t>
  </si>
  <si>
    <t>SEA // Adwords Branding&gt;SEO&gt;Email // Newsletters&gt;Direct&gt;Email // Newsletters,1,0,00—</t>
  </si>
  <si>
    <t>SEA // Adwords Branding&gt;SEO&gt;Retargeting // Criteo&gt;Retargeting // Criteo,1,0,00—</t>
  </si>
  <si>
    <t>SEA // Adwords Branding&gt;SEO&gt;SEA // Adwords Branding&gt;Retargeting // Criteo,1,0,00—</t>
  </si>
  <si>
    <t>SEA // Adwords Branding&gt;SEO&gt;SEA // Adwords Branding&gt;Retargeting // Criteo&gt;Direct&gt;SEO,1,0,00—</t>
  </si>
  <si>
    <t>SEA // Adwords Branding&gt;SEO&gt;SEA // Adwords Branding&gt;Retargeting // Criteo&gt;Direct&gt;SEO&gt;Direct,1,0,00—</t>
  </si>
  <si>
    <t>SEA // Adwords Branding&gt;SEO&gt;SEA // Adwords Branding&gt;SEA // Adwords Branding&gt;SEO&gt;SEA // Adwords Branding,1,0,00—</t>
  </si>
  <si>
    <t>SEA // Adwords Branding&gt;SEO&gt;SEA // Adwords Branding&gt;SEA // Adwords Branding&gt;SEA // Adwords Branding&gt;SEO,1,0,00—</t>
  </si>
  <si>
    <t>SEA // Adwords Branding&gt;SEO&gt;SEA // Adwords Branding&gt;SEA // Adwords Branding&gt;SEA // Adwords Branding&gt;SEA // Adwords Branding&gt;SEA // Adwords Branding&gt;SEA // Adwords Branding&gt;SEA // Adwords Branding,1,0,00—</t>
  </si>
  <si>
    <t>SEA // Adwords Branding&gt;SEO&gt;SEA // Adwords Branding&gt;SEA // Adwords hors Branding&gt;Direct&gt;SEA // Adwords Branding&gt;SEA // Adwords Branding,1,0,00—</t>
  </si>
  <si>
    <t>SEA // Adwords Branding&gt;SEO&gt;SEA // Adwords Branding&gt;SEO&gt;SEA // Adwords Branding&gt;SEA // PLA&gt;SEA // Adwords Branding,1,0,00—</t>
  </si>
  <si>
    <t>SEA // Adwords Branding&gt;SEO&gt;SEA // Adwords Branding&gt;SEO&gt;SEA // Adwords Branding&gt;SEO&gt;SEA // Adwords hors Branding,1,0,00—</t>
  </si>
  <si>
    <t>SEA // Adwords Branding&gt;SEO&gt;SEA // Adwords Branding&gt;SEO&gt;SEA // Adwords Branding&gt;SEO&gt;SEA // Adwords hors Branding&gt;SEO,1,0,00—</t>
  </si>
  <si>
    <t>SEA // Adwords Branding&gt;SEO&gt;SEA // Adwords Branding&gt;SEO&gt;SEA // Adwords hors Branding,1,0,00—</t>
  </si>
  <si>
    <t>SEA // Adwords Branding&gt;SEO&gt;SEA // Adwords Branding&gt;SEO&gt;Direct&gt;Direct,1,0,00—</t>
  </si>
  <si>
    <t>SEA // Adwords Branding&gt;SEO&gt;SEA // Adwords Branding&gt;SEO&gt;SEA // PLA,1,0,00—</t>
  </si>
  <si>
    <t>SEA // Adwords Branding&gt;SEO&gt;SEA // Adwords Branding&gt;Direct&gt;SEO,1,0,00—</t>
  </si>
  <si>
    <t>SEA // Adwords Branding&gt;SEO&gt;SEA // Adwords Branding&gt;Direct&gt;SEO&gt;SEA // Adwords Branding,1,0,00—</t>
  </si>
  <si>
    <t>SEA // Adwords Branding&gt;SEO&gt;SEA // Adwords Branding&gt;Email // Auto&gt;SEA // Adwords Branding,1,0,00—</t>
  </si>
  <si>
    <t>SEA // Adwords Branding&gt;Direct&gt;SEA // PLA&gt;SEA // Adwords Branding,1,0,00—</t>
  </si>
  <si>
    <t>SEA // Adwords Branding&gt;Direct&gt;SEA // PLA&gt;Direct&gt;Direct,1,7,44—</t>
  </si>
  <si>
    <t>SEA // Adwords Branding&gt;Direct&gt;SEO&gt;Direct&gt;SEA // Adwords Branding,1,0,00—</t>
  </si>
  <si>
    <t>SEA // Adwords Branding&gt;Direct&gt;SEO&gt;Direct&gt;Direct&gt;Direct&gt;Direct,1,0,00—</t>
  </si>
  <si>
    <t>SEA // Adwords Branding&gt;Direct&gt;SEO&gt;Direct&gt;Direct&gt;Direct&gt;Direct&gt;Direct&gt;Direct&gt;Direct,1,0,00—</t>
  </si>
  <si>
    <t>SEA // Adwords Branding&gt;Direct&gt;SEO&gt;Direct&gt;Direct&gt;Direct&gt;Direct&gt;Direct&gt;Direct&gt;Direct&gt;Direct,1,0,00—</t>
  </si>
  <si>
    <t>SEA // Adwords Branding&gt;Direct&gt;SEO&gt;Direct&gt;Direct&gt;SEA // PLA&gt;SEO,1,0,00—</t>
  </si>
  <si>
    <t>SEA // Adwords Branding&gt;Direct&gt;SEO&gt;SEA // Adwords Branding,1,0,00—</t>
  </si>
  <si>
    <t>SEA // Adwords Branding&gt;Direct&gt;Direct&gt;Retargeting // Criteo&gt;Referral&gt;Retargeting // Criteo&gt;Direct&gt;Direct&gt;Direct&gt;Direct&gt;Direct,1,0,00—</t>
  </si>
  <si>
    <t>SEA // Adwords Branding&gt;Direct&gt;Direct&gt;SEA // Adwords Branding&gt;SEA // Adwords Branding&gt;Direct&gt;Direct,1,0,00—</t>
  </si>
  <si>
    <t>SEA // Adwords Branding&gt;Direct&gt;Direct&gt;SEA // Adwords Branding&gt;SEA // Adwords Branding&gt;Direct&gt;Direct&gt;Direct,1,0,00—</t>
  </si>
  <si>
    <t>SEA // Adwords Branding&gt;Direct&gt;Direct&gt;SEA // Adwords Branding&gt;SEA // Adwords Branding&gt;Direct&gt;Direct&gt;Direct&gt;SEA // Adwords hors Branding&gt;SEA // Adwords Branding,1,0,00—</t>
  </si>
  <si>
    <t>SEA // Adwords Branding&gt;Direct&gt;Direct&gt;SEA // Adwords Branding&gt;SEA // Adwords Branding&gt;SEA // Adwords hors Branding&gt;Email // Newsletters&gt;Email // Newsletters&gt;SEA // Adwords Branding&gt;SEA // Adwords Branding,1,0,00—</t>
  </si>
  <si>
    <t>SEA // Adwords Branding&gt;Direct&gt;Direct&gt;SEA // Adwords Branding&gt;SEA // Adwords Branding&gt;SEA // Adwords hors Branding&gt;Email // Newsletters&gt;Email // Newsletters&gt;SEA // Adwords Branding&gt;SEA // Adwords Branding&gt;SEA // Adwords Branding,1,0,00—</t>
  </si>
  <si>
    <t>SEA // Adwords Branding&gt;Direct&gt;Direct&gt;SEA // Adwords hors Branding,1,0,00—</t>
  </si>
  <si>
    <t>SEA // Adwords Branding&gt;Direct&gt;Direct&gt;SEO&gt;SEA // Adwords Branding&gt;Direct,1,0,00—</t>
  </si>
  <si>
    <t>SEA // Adwords Branding&gt;Direct&gt;Direct&gt;Direct&gt;SEO&gt;Direct&gt;SEA // Adwords Branding,1,0,00—</t>
  </si>
  <si>
    <t>SEA // Adwords Branding&gt;Direct&gt;Direct&gt;Direct&gt;Direct&gt;Direct&gt;SEA // Adwords Branding&gt;Direct,1,0,00—</t>
  </si>
  <si>
    <t>SEA // Adwords Branding&gt;Direct&gt;Direct&gt;Direct&gt;Direct&gt;Direct&gt;SEO,1,0,00—</t>
  </si>
  <si>
    <t>SEA // Adwords Branding&gt;Direct&gt;Direct&gt;Direct&gt;Direct&gt;Direct&gt;Direct&gt;Direct&gt;Direct&gt;Direct&gt;SEO&gt;SEA // Adwords hors Branding&gt;Email // Newsletters&gt;SEA // Adwords hors Branding&gt;Direct&gt;Direct,1,0,00—</t>
  </si>
  <si>
    <t>SEA // Adwords Branding&gt;Direct&gt;Direct&gt;Direct&gt;Direct&gt;Direct&gt;Direct&gt;Direct&gt;Direct&gt;Direct&gt;Direct&gt;Direct,1,0,00—</t>
  </si>
  <si>
    <t>SEA // Adwords Branding&gt;Direct&gt;Direct&gt;Direct&gt;Direct&gt;Direct&gt;Direct&gt;Direct&gt;Direct&gt;Direct&gt;Direct&gt;Direct&gt;Direct&gt;Direct&gt;Direct&gt;Direct&gt;Direct&gt;Direct&gt;Direct&gt;Direct&gt;Direct&gt;Direct,1,0,00—</t>
  </si>
  <si>
    <t>SEA // Adwords Branding&gt;Direct&gt;Direct&gt;Direct&gt;Direct&gt;Direct&gt;Direct&gt;Direct&gt;Retargeting // Criteo&gt;Direct&gt;Direct&gt;Direct,1,0,00—</t>
  </si>
  <si>
    <t>SEA // Adwords Branding&gt;Direct&gt;Direct&gt;Direct&gt;Direct&gt;Direct&gt;Direct&gt;Email // Newsletters&gt;Email // Newsletters&gt;Direct&gt;Email // Newsletters,1,0,00—</t>
  </si>
  <si>
    <t>SEA // Adwords Branding&gt;Direct&gt;Direct&gt;Direct&gt;Direct&gt;Direct&gt;Direct&gt;SEA // Adwords Branding,1,0,00—</t>
  </si>
  <si>
    <t>SEA // Adwords Branding&gt;Direct&gt;Direct&gt;Direct&gt;Direct&gt;Direct&gt;Email // Newsletters,1,0,00—</t>
  </si>
  <si>
    <t>SEA // Adwords Branding&gt;Direct&gt;Direct&gt;Direct&gt;Direct&gt;Direct&gt;Email // Newsletters&gt;Direct&gt;Direct&gt;Direct,1,0,00—</t>
  </si>
  <si>
    <t>SEA // Adwords Branding&gt;Direct&gt;Direct&gt;Direct&gt;Direct&gt;Email // Newsletters,1,0,00—</t>
  </si>
  <si>
    <t>SEA // Adwords Branding&gt;Direct&gt;Direct&gt;Direct&gt;Direct&gt;Retargeting // Criteo,1,0,00—</t>
  </si>
  <si>
    <t>SEA // Adwords Branding&gt;Direct&gt;Direct&gt;Direct&gt;Direct&gt;SEA // Adwords hors Branding,1,0,00—</t>
  </si>
  <si>
    <t>SEA // Adwords Branding&gt;Direct&gt;Direct&gt;Direct&gt;Retargeting // Criteo,1,0,00—</t>
  </si>
  <si>
    <t>SEA // Adwords Branding&gt;Direct&gt;Direct&gt;Direct&gt;SEA // Adwords Branding&gt;Direct&gt;SEA // PLA,1,0,00—</t>
  </si>
  <si>
    <t>SEA // Adwords Branding&gt;Direct&gt;Direct&gt;Direct&gt;SEA // Adwords hors Branding&gt;SEA // PLA&gt;Direct&gt;SEA // Adwords hors Branding&gt;SEA // Adwords hors Branding&gt;Direct,1,0,00—</t>
  </si>
  <si>
    <t>SEA // Adwords Branding&gt;Direct&gt;Direct&gt;Direct&gt;SEA // Adwords hors Branding&gt;Direct,1,0,00—</t>
  </si>
  <si>
    <t>SEA // Adwords Branding&gt;Direct&gt;Direct&gt;Direct&gt;SEA // Adwords hors Branding&gt;Email // Newsletters&gt;Direct,1,0,00—</t>
  </si>
  <si>
    <t>SEA // Adwords Branding&gt;Direct&gt;Direct&gt;SEA // PLA,1,0,00—</t>
  </si>
  <si>
    <t>SEA // Adwords Branding&gt;Direct&gt;Direct&gt;SEA // PLA&gt;SEA // PLA&gt;SEA // PLA,1,0,00—</t>
  </si>
  <si>
    <t>SEA // Adwords Branding&gt;Direct&gt;Direct&gt;SEA // PLA&gt;SEA // PLA&gt;SEA // PLA&gt;Direct,1,0,00—</t>
  </si>
  <si>
    <t>SEA // Adwords Branding&gt;Direct&gt;Direct&gt;Email // Webmail&gt;SEA // Adwords Branding&gt;Direct&gt;SEA // Adwords Branding&gt;SEO&gt;Email // Webmail&gt;SEA // Adwords Branding&gt;SEA // Adwords Branding&gt;SEA // Adwords Branding&gt;SEA // Adwords Branding&gt;Email // Webmail,1,0,00—</t>
  </si>
  <si>
    <t>SEA // Adwords Branding&gt;Direct&gt;Direct&gt;Email // Webmail&gt;SEA // Adwords Branding&gt;Direct&gt;SEA // Adwords Branding&gt;SEO&gt;Email // Webmail&gt;SEA // Adwords Branding&gt;SEA // Adwords Branding&gt;SEA // Adwords Branding&gt;SEA // Adwords Branding&gt;Email // Webmail&gt;Email // Webmail,1,0,00—</t>
  </si>
  <si>
    <t>SEA // Adwords Branding&gt;Direct&gt;Direct&gt;Email // Newsletters&gt;Direct&gt;SEA // Adwords Branding&gt;Direct&gt;Direct&gt;Direct&gt;Email // Newsletters,1,0,00—</t>
  </si>
  <si>
    <t>SEA // Adwords Branding&gt;Direct&gt;Direct&gt;Email // Newsletters&gt;Email // Newsletters&gt;Email // Newsletters,1,0,00—</t>
  </si>
  <si>
    <t>SEA // Adwords Branding&gt;Direct&gt;Social&gt;SEA // Adwords Branding&gt;SEA // Adwords Branding&gt;Direct,1,14,90—</t>
  </si>
  <si>
    <t>SEA // Adwords Branding&gt;Direct&gt;Email // Newsletters&gt;Direct&gt;Direct,1,0,00—</t>
  </si>
  <si>
    <t>SEA // Adwords Branding&gt;Direct&gt;Email // Newsletters&gt;Email // Newsletters,1,0,00—</t>
  </si>
  <si>
    <t>SEA // Adwords Branding&gt;Direct&gt;Retargeting // Criteo&gt;SEA // Adwords Branding,1,0,00—</t>
  </si>
  <si>
    <t>SEA // Adwords Branding&gt;Direct&gt;SEA // Adwords Branding&gt;SEO&gt;SEA // Adwords Branding&gt;SEA // Adwords Branding&gt;SEA // Adwords Branding,1,0,00—</t>
  </si>
  <si>
    <t>SEA // Adwords Branding&gt;Direct&gt;SEA // Adwords Branding&gt;Direct&gt;SEO&gt;Direct&gt;Direct,1,0,00—</t>
  </si>
  <si>
    <t>SEA // Adwords Branding&gt;Direct&gt;SEA // Adwords Branding&gt;Direct&gt;Direct&gt;Direct&gt;Direct&gt;Direct,1,0,00—</t>
  </si>
  <si>
    <t>SEA // Adwords Branding&gt;Direct&gt;SEA // Adwords Branding&gt;Direct&gt;Direct&gt;Direct&gt;Direct&gt;Direct&gt;Direct,1,0,00—</t>
  </si>
  <si>
    <t>SEA // Adwords Branding&gt;Direct&gt;SEA // Adwords Branding&gt;Direct&gt;Direct&gt;Direct&gt;Email // Newsletters&gt;Direct&gt;Direct&gt;Email // Newsletters&gt;Direct&gt;SEA // Adwords Branding,1,0,00—</t>
  </si>
  <si>
    <t>SEA // Adwords Branding&gt;Direct&gt;SEA // Adwords Branding&gt;Direct&gt;Direct&gt;Direct&gt;Email // Newsletters&gt;Direct&gt;Direct&gt;Email // Newsletters&gt;Direct&gt;SEA // Adwords Branding&gt;Direct&gt;Email // Newsletters,1,0,00—</t>
  </si>
  <si>
    <t>SEA // Adwords Branding&gt;Direct&gt;SEA // Adwords Branding&gt;Direct&gt;Direct&gt;Direct&gt;Email // Newsletters&gt;Direct&gt;Direct&gt;Email // Newsletters&gt;Direct&gt;SEA // Adwords Branding&gt;Direct&gt;Email // Newsletters&gt;Direct,1,0,00—</t>
  </si>
  <si>
    <t>SEA // Adwords Branding&gt;Direct&gt;SEA // Adwords Branding&gt;Direct&gt;Direct&gt;Direct&gt;Email // Newsletters&gt;Direct&gt;Direct&gt;Email // Newsletters&gt;Direct&gt;SEA // Adwords Branding&gt;Direct&gt;Email // Newsletters&gt;Direct&gt;SEA // Adwords Branding&gt;Direct,1,0,00—</t>
  </si>
  <si>
    <t>SEA // Adwords Branding&gt;Direct&gt;SEA // Adwords Branding&gt;Direct&gt;Direct&gt;Direct&gt;Email // Newsletters&gt;Direct&gt;Direct&gt;Email // Newsletters&gt;Direct&gt;SEA // Adwords Branding&gt;Direct&gt;Email // Newsletters&gt;Direct&gt;SEA // Adwords Branding&gt;Direct&gt;Email // Newsletters&gt;Direct&gt;Direct&gt;Email // Newsletters,1,0,00—</t>
  </si>
  <si>
    <t>SEA // Adwords Branding&gt;Direct&gt;SEA // Adwords Branding&gt;Direct&gt;Direct&gt;Direct&gt;SEA // Adwords Branding&gt;Direct&gt;Direct&gt;Direct&gt;Direct,1,0,00—</t>
  </si>
  <si>
    <t>SEA // Adwords Branding&gt;Direct&gt;SEA // Adwords Branding&gt;Direct&gt;SEA // Adwords Branding&gt;Direct,1,0,00—</t>
  </si>
  <si>
    <t>SEA // Adwords Branding&gt;Direct&gt;SEA // Adwords Branding&gt;Direct&gt;SEA // Adwords Branding&gt;Direct&gt;SEA // Adwords Branding,1,0,00—</t>
  </si>
  <si>
    <t>SEA // Adwords Branding&gt;Direct&gt;SEA // Adwords Branding&gt;Traffic interne&gt;Traffic interne&gt;SEA // Adwords Branding,1,0,00—</t>
  </si>
  <si>
    <t>SEA // Adwords Branding&gt;Direct&gt;SEA // Adwords Branding&gt;Email // Newsletters,1,0,00—</t>
  </si>
  <si>
    <t>SEA // Adwords Branding&gt;Direct&gt;SEA // Adwords Branding&gt;SEA // Adwords Branding&gt;Retargeting // Criteo&gt;Email // Newsletters&gt;Email // Newsletters&gt;Direct,1,0,00—</t>
  </si>
  <si>
    <t>SEA // Adwords Branding&gt;Direct&gt;SEA // Adwords Branding&gt;SEA // Adwords Branding&gt;SEA // Adwords Branding,1,0,00—</t>
  </si>
  <si>
    <t>SEA // Adwords Branding&gt;Direct&gt;SEA // Adwords Branding&gt;SEA // Adwords Branding&gt;SEA // Adwords Branding&gt;Direct&gt;Direct&gt;Direct&gt;Direct&gt;SEA // Adwords Branding,1,0,00—</t>
  </si>
  <si>
    <t>SEA // Adwords Branding&gt;Direct&gt;SEA // Adwords Branding&gt;SEA // Adwords Branding&gt;SEA // Adwords Branding&gt;SEA // Adwords Branding&gt;Direct&gt;Direct,1,0,00—</t>
  </si>
  <si>
    <t>SEA // Adwords Branding&gt;Direct&gt;SEA // Adwords Branding&gt;SEA // Adwords Branding&gt;Direct&gt;Direct,1,0,00—</t>
  </si>
  <si>
    <t>SEA // Adwords Branding&gt;Direct&gt;SEA // Adwords Branding&gt;SEA // Adwords hors Branding&gt;SEA // PLA,1,0,00—</t>
  </si>
  <si>
    <t>SEA // Adwords Branding&gt;Social&gt;Direct&gt;SEA // Adwords Branding&gt;Direct&gt;Social&gt;SEA // Adwords Branding,1,0,00—</t>
  </si>
  <si>
    <t>SEA // Adwords Branding&gt;Social&gt;Direct&gt;SEA // Adwords Branding&gt;Social&gt;SEA // Adwords Branding&gt;Social&gt;Direct&gt;Direct,1,0,00—</t>
  </si>
  <si>
    <t>SEA // Adwords Branding&gt;Social&gt;Social&gt;Social,1,0,00—</t>
  </si>
  <si>
    <t>SEA // Adwords Branding&gt;Referral&gt;Retargeting // Criteo,1,0,00—</t>
  </si>
  <si>
    <t>SEA // Adwords Branding&gt;SEA // PLA&gt;SEA // PLA&gt;SEA // PLA&gt;SEA // PLA,1,15,49—</t>
  </si>
  <si>
    <t>SEA // Adwords Branding&gt;SEA // PLA&gt;SEA // PLA&gt;SEA // PLA&gt;SEA // PLA&gt;Direct,1,15,49—</t>
  </si>
  <si>
    <t>SEA // Adwords Branding&gt;SEA // PLA&gt;SEO&gt;SEA // Adwords Branding&gt;SEO&gt;SEA // Adwords Branding&gt;SEA // Adwords Branding,1,0,00—</t>
  </si>
  <si>
    <t>SEA // Adwords Branding&gt;SEA // PLA&gt;SEO&gt;SEA // Adwords Branding&gt;SEO&gt;SEA // Adwords Branding&gt;SEA // Adwords Branding&gt;SEA // Adwords Branding&gt;SEO&gt;SEA // Adwords Branding,1,0,00—</t>
  </si>
  <si>
    <t>SEA // Adwords Branding&gt;SEA // PLA&gt;SEO&gt;SEA // Adwords Branding&gt;SEO&gt;SEA // Adwords Branding&gt;SEA // Adwords Branding&gt;SEA // Adwords Branding&gt;SEO&gt;SEA // Adwords Branding&gt;SEA // Adwords Branding&gt;SEA // Adwords Branding&gt;Direct&gt;SEA // Adwords Branding&gt;SEA // Adwords Branding&gt;SEA // Adwords Branding&gt;Direct&gt;SEA // Adwords Branding,1,0,00—</t>
  </si>
  <si>
    <t>SEA // Adwords Branding&gt;SEA // PLA&gt;Direct&gt;SEA // Adwords Branding,1,0,00—</t>
  </si>
  <si>
    <t>SEA // Adwords Branding&gt;SEA // PLA&gt;Direct&gt;SEO,1,0,00—</t>
  </si>
  <si>
    <t>SEA // Adwords Branding&gt;SEA // PLA&gt;Direct&gt;SEO&gt;SEA // Adwords Branding,1,0,00—</t>
  </si>
  <si>
    <t>SEA // Adwords Branding&gt;SEA // PLA&gt;Direct&gt;SEO&gt;SEA // Adwords Branding&gt;SEO,1,0,00—</t>
  </si>
  <si>
    <t>SEA // Adwords Branding&gt;SEA // PLA&gt;Direct&gt;SEO&gt;SEA // Adwords Branding&gt;SEO&gt;SEA // Adwords Branding&gt;SEA // Adwords Branding&gt;SEO&gt;SEA // Adwords Branding,1,0,00—</t>
  </si>
  <si>
    <t>SEA // Adwords Branding&gt;SEA // PLA&gt;Direct&gt;Direct&gt;Direct&gt;Direct,1,0,00—</t>
  </si>
  <si>
    <t>SEA // Adwords Branding&gt;SEA // PLA&gt;Direct&gt;Direct&gt;Retargeting // Criteo,1,0,00—</t>
  </si>
  <si>
    <t>SEA // Adwords Branding&gt;SEA // PLA&gt;Direct&gt;Direct&gt;Retargeting // Criteo&gt;Direct,1,0,00—</t>
  </si>
  <si>
    <t>SEA // Adwords Branding&gt;SEA // PLA&gt;Direct&gt;SEA // PLA,1,0,00—</t>
  </si>
  <si>
    <t>SEA // Adwords Branding&gt;SEA // PLA&gt;Email // Newsletters,1,0,00—</t>
  </si>
  <si>
    <t>SEA // Adwords Branding&gt;SEA // PLA&gt;Retargeting // Criteo&gt;Direct,1,0,00—</t>
  </si>
  <si>
    <t>SEA // Adwords Branding&gt;SEA // PLA&gt;SEA // Adwords Branding&gt;Email // Newsletters&gt;SEA // Adwords Branding&gt;SEO&gt;SEA // Adwords Branding,1,0,00—</t>
  </si>
  <si>
    <t>SEA // Adwords Branding&gt;Codes promo&gt;Retargeting // Criteo&gt;Codes promo,1,31,00—</t>
  </si>
  <si>
    <t>SEA // Adwords Branding&gt;Codes promo&gt;Direct&gt;Direct,1,0,00—</t>
  </si>
  <si>
    <t>SEA // Adwords Branding&gt;Codes promo&gt;Direct&gt;SEA // Adwords Branding&gt;SEA // Adwords Branding&gt;SEA // Adwords Branding,1,0,00—</t>
  </si>
  <si>
    <t>SEA // Adwords Branding&gt;Email // Auto&gt;Email // Auto,1,0,00—</t>
  </si>
  <si>
    <t>SEA // Adwords Branding&gt;Traffic interne&gt;Direct&gt;Direct,1,0,00—</t>
  </si>
  <si>
    <t>SEA // Adwords Branding&gt;Email // Webmail&gt;SEO&gt;SEA // Adwords Branding&gt;SEA // Adwords Branding,1,0,00—</t>
  </si>
  <si>
    <t>SEA // Adwords Branding&gt;Email // Webmail&gt;Direct&gt;Direct,1,0,00—</t>
  </si>
  <si>
    <t>SEA // Adwords Branding&gt;Email // Webmail&gt;Email // Newsletters,1,0,00—</t>
  </si>
  <si>
    <t>SEA // Adwords Branding&gt;Email // Webmail&gt;Email // Newsletters&gt;Email // Webmail&gt;Email // Newsletters,1,0,00—</t>
  </si>
  <si>
    <t>SEA // Adwords Branding&gt;Email // Newsletters&gt;Retargeting // Criteo&gt;Email // Newsletters,1,0,00—</t>
  </si>
  <si>
    <t>SEA // Adwords Branding&gt;Email // Newsletters&gt;Retargeting // Criteo&gt;Email // Newsletters&gt;Direct&gt;Direct&gt;Direct&gt;Direct&gt;Direct&gt;Direct&gt;Retargeting // Criteo,1,0,00—</t>
  </si>
  <si>
    <t>SEA // Adwords Branding&gt;Email // Newsletters&gt;Retargeting // Criteo&gt;Email // Newsletters&gt;Direct&gt;Direct&gt;Direct&gt;Direct&gt;Direct&gt;Direct&gt;Retargeting // Criteo&gt;Direct,1,0,00—</t>
  </si>
  <si>
    <t>SEA // Adwords Branding&gt;Email // Newsletters&gt;SEA // Adwords Branding&gt;Direct&gt;Direct&gt;SEA // Adwords Branding,1,0,00—</t>
  </si>
  <si>
    <t>SEA // Adwords Branding&gt;Email // Newsletters&gt;SEA // Adwords Branding&gt;Retargeting // Criteo,1,0,00—</t>
  </si>
  <si>
    <t>SEA // Adwords Branding&gt;Email // Newsletters&gt;SEO&gt;SEA // Adwords Branding,1,0,00—</t>
  </si>
  <si>
    <t>SEA // Adwords Branding&gt;Email // Newsletters&gt;SEO&gt;Direct,1,0,00—</t>
  </si>
  <si>
    <t>SEA // Adwords Branding&gt;Email // Newsletters&gt;SEO&gt;Direct&gt;Direct&gt;Direct,1,0,00—</t>
  </si>
  <si>
    <t>SEA // Adwords Branding&gt;Email // Newsletters&gt;Direct&gt;Direct&gt;Direct&gt;SEA // PLA,1,0,00—</t>
  </si>
  <si>
    <t>SEA // Adwords Branding&gt;Email // Newsletters&gt;Direct&gt;Email // Newsletters,1,0,00—</t>
  </si>
  <si>
    <t>SEA // Adwords Branding&gt;Email // Newsletters&gt;Direct&gt;Email // Newsletters&gt;Direct&gt;Direct,1,0,00—</t>
  </si>
  <si>
    <t>SEA // Adwords Branding&gt;Email // Newsletters&gt;Email // Webmail&gt;Direct&gt;Retargeting // Criteo,1,0,00—</t>
  </si>
  <si>
    <t>SEA // Adwords Branding&gt;Email // Newsletters&gt;Email // Newsletters&gt;Direct&gt;Retargeting // Criteo&gt;Email // Newsletters,1,0,00—</t>
  </si>
  <si>
    <t>SEA // Adwords Branding&gt;Email // Newsletters&gt;Email // Newsletters&gt;Direct&gt;Direct&gt;Direct&gt;Retargeting // Criteo&gt;Direct&gt;Direct&gt;Direct&gt;Direct&gt;Direct&gt;SEA // Adwords hors Branding,1,51,77—</t>
  </si>
  <si>
    <t>SEA // Adwords Branding&gt;Email // Newsletters&gt;Email // Newsletters&gt;Direct&gt;Email // Auto,1,0,00—</t>
  </si>
  <si>
    <t>SEA // Adwords Branding&gt;Email // Newsletters&gt;Email // Newsletters&gt;Email // Newsletters,1,0,00—</t>
  </si>
  <si>
    <t>SEA // Adwords Branding&gt;Email // Newsletters&gt;Email // Newsletters&gt;Email // Newsletters&gt;Direct&gt;Direct&gt;Referral,1,0,00—</t>
  </si>
  <si>
    <t>SEA // Adwords Branding&gt;Retargeting // Criteo&gt;SEO&gt;SEA // Adwords Branding&gt;SEO&gt;SEA // Adwords Branding,1,0,00—</t>
  </si>
  <si>
    <t>SEA // Adwords Branding&gt;Retargeting // Criteo&gt;Direct&gt;SEA // Adwords Branding&gt;SEO&gt;Retargeting // Criteo&gt;SEO,1,0,00—</t>
  </si>
  <si>
    <t>SEA // Adwords Branding&gt;Retargeting // Criteo&gt;Retargeting // Criteo&gt;Direct&gt;Direct&gt;SEA // Adwords Branding&gt;Retargeting // Criteo,1,0,00—</t>
  </si>
  <si>
    <t>SEA // Adwords Branding&gt;Retargeting // Criteo&gt;SEA // Adwords Branding&gt;SEO,1,0,00—</t>
  </si>
  <si>
    <t>SEA // Adwords Branding&gt;Retargeting // Criteo&gt;SEA // Adwords Branding&gt;SEO&gt;SEA // Adwords Branding,1,0,00—</t>
  </si>
  <si>
    <t>SEA // Adwords Branding&gt;Retargeting // Criteo&gt;SEA // Adwords Branding&gt;SEO&gt;SEA // Adwords Branding&gt;Email // Newsletters&gt;SEA // Adwords Branding,1,0,00—</t>
  </si>
  <si>
    <t>SEA // Adwords Branding&gt;Retargeting // Criteo&gt;SEA // Adwords Branding&gt;SEO&gt;SEA // Adwords Branding&gt;Email // Newsletters&gt;SEA // Adwords Branding&gt;Email // Newsletters,1,0,00—</t>
  </si>
  <si>
    <t>SEA // Adwords Branding&gt;Retargeting // Criteo&gt;SEA // Adwords Branding&gt;Direct&gt;Retargeting // Criteo,1,0,00—</t>
  </si>
  <si>
    <t>SEA // Adwords Branding&gt;Retargeting // Criteo&gt;SEA // Adwords Branding&gt;Direct&gt;Retargeting // Criteo&gt;SEA // Adwords Branding&gt;Retargeting // Criteo,1,0,00—</t>
  </si>
  <si>
    <t>SEA // Adwords Branding&gt;Retargeting // Criteo&gt;SEA // Adwords Branding&gt;Direct&gt;Retargeting // Criteo&gt;SEA // Adwords Branding&gt;Retargeting // Criteo&gt;Direct&gt;SEA // Adwords Branding,1,0,00—</t>
  </si>
  <si>
    <t>SEA // Adwords Branding&gt;Retargeting // Criteo&gt;SEA // Adwords Branding&gt;Direct&gt;Retargeting // Criteo&gt;SEA // Adwords Branding&gt;Retargeting // Criteo&gt;Direct&gt;SEA // Adwords Branding&gt;Direct&gt;SEA // Adwords Branding,1,0,00—</t>
  </si>
  <si>
    <t>SEA // Adwords Branding&gt;Retargeting // Criteo&gt;SEA // Adwords Branding&gt;Direct&gt;Retargeting // Criteo&gt;SEA // Adwords Branding&gt;Retargeting // Criteo&gt;Direct&gt;SEA // Adwords Branding&gt;Direct&gt;SEA // Adwords Branding&gt;Direct,1,0,00—</t>
  </si>
  <si>
    <t>SEA // Adwords Branding&gt;Retargeting // Criteo&gt;SEA // Adwords Branding&gt;SEA // Adwords Branding&gt;SEA // Comparateurs&gt;SEA // Adwords Branding,1,0,00—</t>
  </si>
  <si>
    <t>SEA // Adwords Branding&gt;Retargeting // Criteo&gt;SEA // Adwords Branding&gt;SEA // Adwords Branding&gt;SEA // Comparateurs&gt;SEA // Adwords Branding&gt;SEO&gt;SEA // Adwords Branding,1,0,00—</t>
  </si>
  <si>
    <t>SEA // Adwords Branding&gt;Retargeting // Criteo&gt;SEA // Adwords Branding&gt;SEA // Adwords hors Branding,1,19,30—</t>
  </si>
  <si>
    <t>SEA // Adwords Branding&gt;Retargeting // Criteo&gt;SEA // Adwords hors Branding,1,0,00—</t>
  </si>
  <si>
    <t>SEA // Adwords Branding&gt;Retargeting // Criteo&gt;SEA // Adwords hors Branding&gt;Email // Newsletters,1,0,00—</t>
  </si>
  <si>
    <t>SEA // Adwords Branding&gt;SEA // Adwords Branding&gt;Retargeting // Criteo&gt;SEA // Adwords Branding,1,0,00—</t>
  </si>
  <si>
    <t>SEA // Adwords Branding&gt;SEA // Adwords Branding&gt;SEA // Adwords Branding&gt;SEA // PLA,1,0,00—</t>
  </si>
  <si>
    <t>SEA // Adwords Branding&gt;SEA // Adwords Branding&gt;SEA // Adwords Branding&gt;SEO&gt;SEA // PLA&gt;SEA // PLA&gt;Direct&gt;Direct&gt;Direct&gt;SEA // Adwords Branding&gt;Direct&gt;Direct&gt;SEA // Comparateurs&gt;Direct,1,0,00—</t>
  </si>
  <si>
    <t>SEA // Adwords Branding&gt;SEA // Adwords Branding&gt;SEA // Adwords Branding&gt;SEO&gt;Codes promo,1,0,00—</t>
  </si>
  <si>
    <t>SEA // Adwords Branding&gt;SEA // Adwords Branding&gt;SEA // Adwords Branding&gt;SEO&gt;Direct&gt;Direct,1,0,00—</t>
  </si>
  <si>
    <t>SEA // Adwords Branding&gt;SEA // Adwords Branding&gt;SEA // Adwords Branding&gt;SEO&gt;SEA // Adwords Branding&gt;Email // Newsletters,1,0,00—</t>
  </si>
  <si>
    <t>SEA // Adwords Branding&gt;SEA // Adwords Branding&gt;SEA // Adwords Branding&gt;SEO&gt;SEA // Adwords Branding&gt;Retargeting // Criteo,1,66,90—</t>
  </si>
  <si>
    <t>SEA // Adwords Branding&gt;SEA // Adwords Branding&gt;SEA // Adwords Branding&gt;Direct&gt;SEA // Adwords Branding&gt;Direct,1,0,00—</t>
  </si>
  <si>
    <t>SEA // Adwords Branding&gt;SEA // Adwords Branding&gt;SEA // Adwords Branding&gt;Direct&gt;SEA // Adwords Branding&gt;Direct&gt;Email // Newsletters,1,0,00—</t>
  </si>
  <si>
    <t>SEA // Adwords Branding&gt;SEA // Adwords Branding&gt;SEA // Adwords Branding&gt;Direct&gt;SEA // Adwords Branding&gt;Email // Newsletters&gt;Direct,1,0,00—</t>
  </si>
  <si>
    <t>SEA // Adwords Branding&gt;SEA // Adwords Branding&gt;SEA // Adwords Branding&gt;Direct&gt;Email // Newsletters,1,0,00—</t>
  </si>
  <si>
    <t>SEA // Adwords Branding&gt;SEA // Adwords Branding&gt;SEA // Adwords Branding&gt;Social&gt;SEA // Adwords Branding,1,0,00—</t>
  </si>
  <si>
    <t>SEA // Adwords Branding&gt;SEA // Adwords Branding&gt;SEA // Adwords Branding&gt;Retargeting // Criteo&gt;Direct&gt;Email // Newsletters,1,0,00—</t>
  </si>
  <si>
    <t>SEA // Adwords Branding&gt;SEA // Adwords Branding&gt;SEA // Adwords Branding&gt;SEA // Adwords Branding&gt;SEO,1,0,00—</t>
  </si>
  <si>
    <t>SEA // Adwords Branding&gt;SEA // Adwords Branding&gt;SEA // Adwords Branding&gt;SEA // Adwords Branding&gt;SEO&gt;SEA // Adwords hors Branding&gt;SEA // Adwords Branding&gt;SEA // Adwords Branding&gt;SEA // Adwords Branding&gt;SEA // Adwords Branding&gt;SEA // Adwords Branding&gt;Direct&gt;SEA // Adwords Branding&gt;Email // Newsletters&gt;SEA // Adwords Branding&gt;SEA // Adwords Branding&gt;SEA // Adwords Branding&gt;SEA // Adwords Branding&gt;SEA // Adwords Branding&gt;SEA // Adwords Branding&gt;SEA // Adwords Branding&gt;SEA // Adwords hors Branding&gt;SEA // Adwords Branding&gt;SEA // Adwords Branding&gt;SEA // Adwords Branding&gt;SEA // Adwords Branding&gt;SEA // Adwords Branding&gt;SEA // Adwords Branding&gt;SEA // Adwords Branding&gt;SEA // Adwords Branding&gt;SEA // Adwords Branding&gt;SEA // Adwords Branding&gt;SEA // Adwords Branding&gt;SEA // Adwords Branding&gt;SEA // Adwords Branding&gt;SEA // Adwords Branding&gt;SEA // Adwords Branding&gt;SEA // Adwords Branding&gt;SEA // Adwords Branding&gt;SEA // Adwords Branding&gt;SEA // Adwords Branding,1,0,00—</t>
  </si>
  <si>
    <t>SEA // Adwords Branding&gt;SEA // Adwords Branding&gt;SEA // Adwords Branding&gt;SEA // Adwords Branding&gt;Direct&gt;Direct&gt;Direct&gt;Direct&gt;Direct,1,0,00—</t>
  </si>
  <si>
    <t>SEA // Adwords Branding&gt;SEA // Adwords Branding&gt;SEA // Adwords Branding&gt;SEA // Adwords Branding&gt;Direct&gt;Direct&gt;Direct&gt;SEA // Adwords Branding,1,0,00—</t>
  </si>
  <si>
    <t>SEA // Adwords Branding&gt;SEA // Adwords Branding&gt;SEA // Adwords Branding&gt;SEA // Adwords Branding&gt;Direct&gt;SEA // Adwords Branding&gt;SEA // Adwords Branding&gt;SEA // Adwords Branding&gt;SEA // Adwords Branding&gt;SEA // Adwords Branding&gt;SEA // Adwords Branding&gt;Direct,1,0,00—</t>
  </si>
  <si>
    <t>SEA // Adwords Branding&gt;SEA // Adwords Branding&gt;SEA // Adwords Branding&gt;SEA // Adwords Branding&gt;Retargeting // Criteo&gt;SEA // Adwords hors Branding&gt;SEO&gt;SEA // Adwords Branding&gt;SEA // Adwords Branding,1,0,00—</t>
  </si>
  <si>
    <t>SEA // Adwords Branding&gt;SEA // Adwords Branding&gt;SEA // Adwords Branding&gt;SEA // Adwords Branding&gt;Retargeting // Criteo&gt;SEA // Adwords hors Branding&gt;SEO&gt;SEA // Adwords Branding&gt;SEA // Adwords Branding&gt;SEA // Adwords Branding&gt;Direct&gt;Retargeting // Criteo,1,0,00—</t>
  </si>
  <si>
    <t>SEA // Adwords Branding&gt;SEA // Adwords Branding&gt;SEA // Adwords Branding&gt;SEA // Adwords Branding&gt;Retargeting // Criteo&gt;SEA // Adwords hors Branding&gt;SEO&gt;SEA // Adwords Branding&gt;SEA // Adwords Branding&gt;SEA // Adwords Branding&gt;Direct&gt;Retargeting // Criteo&gt;Direct&gt;SEA // Adwords Branding,1,0,00—</t>
  </si>
  <si>
    <t>SEA // Adwords Branding&gt;SEA // Adwords Branding&gt;SEA // Adwords Branding&gt;SEA // Adwords Branding&gt;SEA // Adwords Branding&gt;SEA // Adwords Branding&gt;SEA // PLA&gt;SEA // Adwords Branding&gt;SEA // Adwords Branding&gt;SEA // Adwords Branding&gt;SEA // Adwords Branding&gt;SEA // Adwords Branding&gt;SEA // Adwords Branding&gt;SEA // Adwords Branding&gt;SEA // Adwords Branding&gt;SEA // PLA&gt;SEA // Adwords Branding&gt;SEO,1,0,00—</t>
  </si>
  <si>
    <t>SEA // Adwords Branding&gt;SEA // Adwords Branding&gt;SEA // Adwords Branding&gt;SEA // Adwords Branding&gt;SEA // Adwords Branding&gt;SEA // Adwords Branding&gt;SEA // PLA&gt;SEA // Adwords Branding&gt;SEA // Adwords Branding&gt;SEA // Adwords Branding&gt;SEA // Adwords Branding&gt;SEA // Adwords Branding&gt;SEA // Adwords Branding&gt;SEA // Adwords Branding&gt;SEA // Adwords Branding&gt;SEA // PLA&gt;SEA // Adwords Branding&gt;SEO&gt;SEA // Adwords Branding&gt;SEO,1,0,00—</t>
  </si>
  <si>
    <t>SEA // Adwords Branding&gt;SEA // Adwords Branding&gt;SEA // Adwords Branding&gt;SEA // Adwords Branding&gt;SEA // Adwords Branding&gt;SEA // Adwords Branding&gt;SEO,1,0,00—</t>
  </si>
  <si>
    <t>SEA // Adwords Branding&gt;SEA // Adwords Branding&gt;SEA // Adwords Branding&gt;SEA // Adwords Branding&gt;SEA // Adwords Branding&gt;SEA // Adwords Branding&gt;SEO&gt;Direct,1,0,00—</t>
  </si>
  <si>
    <t>SEA // Adwords Branding&gt;SEA // Adwords Branding&gt;SEA // Adwords Branding&gt;SEA // Adwords Branding&gt;SEA // Adwords Branding&gt;SEA // Adwords Branding&gt;SEO&gt;Direct&gt;Direct,1,0,00—</t>
  </si>
  <si>
    <t>SEA // Adwords Branding&gt;SEA // Adwords Branding&gt;SEA // Adwords Branding&gt;SEA // Adwords Branding&gt;SEA // Adwords Branding&gt;SEA // Adwords Branding&gt;SEO&gt;Direct&gt;Direct&gt;Direct&gt;Direct,1,0,00—</t>
  </si>
  <si>
    <t>SEA // Adwords Branding&gt;SEA // Adwords Branding&gt;SEA // Adwords Branding&gt;SEA // Adwords Branding&gt;SEA // Adwords Branding&gt;SEA // Adwords Branding&gt;Direct,1,0,00—</t>
  </si>
  <si>
    <t>SEA // Adwords Branding&gt;SEA // Adwords Branding&gt;SEA // Adwords Branding&gt;SEA // Adwords Branding&gt;SEA // Adwords Branding&gt;SEA // Adwords Branding&gt;Direct&gt;SEA // Adwords Branding,1,0,00—</t>
  </si>
  <si>
    <t>SEA // Adwords Branding&gt;SEA // Adwords Branding&gt;SEA // Adwords Branding&gt;SEA // Adwords Branding&gt;SEA // Adwords Branding&gt;SEA // Adwords Branding&gt;Direct&gt;SEA // Adwords Branding&gt;SEA // Adwords Branding,1,0,00—</t>
  </si>
  <si>
    <t>SEA // Adwords Branding&gt;SEA // Adwords Branding&gt;SEA // Adwords Branding&gt;SEA // Adwords Branding&gt;SEA // Adwords Branding&gt;SEA // Adwords Branding&gt;Direct&gt;SEA // Adwords Branding&gt;SEA // Adwords Branding&gt;SEA // Adwords Branding&gt;SEA // Adwords Branding,1,0,00—</t>
  </si>
  <si>
    <t>SEA // Adwords Branding&gt;SEA // Adwords Branding&gt;SEA // Adwords Branding&gt;SEA // Adwords Branding&gt;SEA // Adwords Branding&gt;SEA // Adwords Branding&gt;Direct&gt;SEA // Adwords Branding&gt;SEA // Adwords Branding&gt;SEA // Adwords Branding&gt;SEA // Adwords Branding&gt;SEA // Adwords Branding,1,0,00—</t>
  </si>
  <si>
    <t>SEA // Adwords Branding&gt;SEA // Adwords Branding&gt;SEA // Adwords Branding&gt;SEA // Adwords Branding&gt;SEA // Adwords Branding&gt;SEA // Adwords Branding&gt;SEA // Adwords Branding&gt;Direct,1,0,00—</t>
  </si>
  <si>
    <t>SEA // Adwords Branding&gt;SEA // Adwords Branding&gt;SEA // Adwords Branding&gt;SEA // Adwords Branding&gt;SEA // Adwords Branding&gt;SEA // Adwords Branding&gt;SEA // Adwords Branding&gt;SEA // Adwords Branding&gt;SEA // Adwords Branding&gt;SEA // Adwords Branding&gt;SEA // Adwords Branding&gt;SEA // Adwords Branding,1,0,00—</t>
  </si>
  <si>
    <t>SEA // Adwords Branding&gt;SEA // Adwords Branding&gt;SEA // Adwords Branding&gt;SEA // Adwords Branding&gt;SEA // Adwords Branding&gt;SEA // Adwords Branding&gt;SEA // Adwords Branding&gt;SEA // Adwords Branding&gt;SEA // Adwords Branding&gt;SEA // Adwords Branding&gt;SEA // Adwords Branding&gt;SEA // Adwords Branding&gt;SEA // Adwords Branding,1,0,00—</t>
  </si>
  <si>
    <t>SEA // Adwords Branding&gt;SEA // Adwords Branding&gt;SEA // Adwords Branding&gt;SEA // Adwords Branding&gt;SEA // Adwords Branding&gt;SEA // Adwords Branding&gt;SEA // Adwords Branding&gt;SEA // Adwords Branding&gt;SEA // Adwords Branding&gt;SEA // Adwords Branding&gt;SEA // Adwords Branding&gt;SEA // Adwords Branding&gt;SEA // Adwords Branding&gt;Direct&gt;SEA // Adwords Branding,1,0,00—</t>
  </si>
  <si>
    <t>SEA // Adwords Branding&gt;SEA // Adwords Branding&gt;SEA // Adwords Branding&gt;SEA // Adwords Branding&gt;SEA // Adwords Branding&gt;SEA // Adwords Branding&gt;SEA // Adwords Branding&gt;SEA // Adwords Branding&gt;SEA // Adwords Branding&gt;SEA // Adwords Branding&gt;SEA // Adwords Branding&gt;SEA // Adwords Branding&gt;SEA // Adwords Branding&gt;Direct&gt;SEA // Adwords Branding&gt;SEO&gt;SEA // Adwords Branding,1,0,00—</t>
  </si>
  <si>
    <t>SEA // Adwords Branding&gt;SEA // Adwords Branding&gt;SEA // Adwords Branding&gt;SEA // Adwords Branding&gt;SEA // Adwords Branding&gt;SEA // Adwords Branding&gt;SEA // Adwords Branding&gt;SEA // Adwords Branding&gt;Direct,1,0,00—</t>
  </si>
  <si>
    <t>SEA // Adwords Branding&gt;SEA // Adwords Branding&gt;SEA // Adwords Branding&gt;SEA // Adwords Branding&gt;SEA // Adwords Branding&gt;SEO&gt;Retargeting // Criteo,1,0,00—</t>
  </si>
  <si>
    <t>SEA // Adwords Branding&gt;SEA // Adwords Branding&gt;SEA // Adwords Branding&gt;SEA // Adwords Branding&gt;SEA // Adwords Branding&gt;SEO&gt;Retargeting // Criteo&gt;SEA // Adwords Branding&gt;SEA // Adwords Branding,1,0,00—</t>
  </si>
  <si>
    <t>SEA // Adwords Branding&gt;SEA // Adwords Branding&gt;SEA // Adwords Branding&gt;SEA // Adwords Branding&gt;SEA // Adwords Branding&gt;Email // Newsletters&gt;SEA // Adwords Branding&gt;SEA // Adwords Branding&gt;SEA // Adwords Branding&gt;Codes promo&gt;SEA // Adwords Branding&gt;SEA // Adwords Branding,1,0,00—</t>
  </si>
  <si>
    <t>SEA // Adwords Branding&gt;SEA // Adwords Branding&gt;SEA // Adwords Branding&gt;SEA // Adwords hors Branding,1,0,00—</t>
  </si>
  <si>
    <t>SEA // Adwords Branding&gt;SEA // Adwords Branding&gt;SEA // Adwords hors Branding&gt;SEA // Adwords Branding&gt;SEA // Adwords Branding,1,0,00—</t>
  </si>
  <si>
    <t>SEA // Adwords Branding&gt;SEA // Adwords Branding&gt;SEO&gt;Retargeting // Criteo,1,0,00—</t>
  </si>
  <si>
    <t>SEA // Adwords Branding&gt;SEA // Adwords Branding&gt;SEO&gt;Retargeting // Criteo&gt;SEA // Adwords Branding&gt;SEA // Adwords Branding,1,0,00—</t>
  </si>
  <si>
    <t>SEA // Adwords Branding&gt;SEA // Adwords Branding&gt;SEO&gt;SEA // Adwords Branding&gt;Direct&gt;SEA // Adwords Branding&gt;SEA // Adwords hors Branding,1,0,00—</t>
  </si>
  <si>
    <t>SEA // Adwords Branding&gt;SEA // Adwords Branding&gt;SEO&gt;SEA // Adwords Branding&gt;Direct&gt;SEA // Adwords Branding&gt;SEA // Adwords hors Branding&gt;SEA // Adwords Branding,1,10,06—</t>
  </si>
  <si>
    <t>SEA // Adwords Branding&gt;SEA // Adwords Branding&gt;SEO&gt;SEA // Adwords Branding&gt;SEA // Adwords Branding&gt;SEO&gt;SEA // Adwords Branding&gt;SEA // Adwords Branding&gt;SEA // Adwords Branding&gt;SEA // Adwords Branding&gt;SEA // Adwords Branding,1,0,00—</t>
  </si>
  <si>
    <t>SEA // Adwords Branding&gt;SEA // Adwords Branding&gt;SEO&gt;SEA // Adwords Branding&gt;SEA // Adwords Branding&gt;SEA // Adwords Branding,1,0,00—</t>
  </si>
  <si>
    <t>SEA // Adwords Branding&gt;SEA // Adwords Branding&gt;SEO&gt;SEA // Adwords hors Branding&gt;SEA // PLA,1,0,00—</t>
  </si>
  <si>
    <t>SEA // Adwords Branding&gt;SEA // Adwords Branding&gt;SEO&gt;SEA // Adwords hors Branding&gt;SEA // PLA&gt;SEA // PLA,1,0,00—</t>
  </si>
  <si>
    <t>SEA // Adwords Branding&gt;SEA // Adwords Branding&gt;SEO&gt;Direct&gt;Direct,1,0,00—</t>
  </si>
  <si>
    <t>SEA // Adwords Branding&gt;SEA // Adwords Branding&gt;SEO&gt;Direct&gt;Direct&gt;Direct,1,0,00—</t>
  </si>
  <si>
    <t>SEA // Adwords Branding&gt;SEA // Adwords Branding&gt;SEO&gt;Direct&gt;Direct&gt;Direct&gt;Direct&gt;SEA // Adwords Branding&gt;SEO,1,0,00—</t>
  </si>
  <si>
    <t>SEA // Adwords Branding&gt;SEA // Adwords Branding&gt;SEO&gt;Direct&gt;Direct&gt;Email // Newsletters&gt;Direct&gt;Direct,1,0,00—</t>
  </si>
  <si>
    <t>SEA // Adwords Branding&gt;SEA // Adwords Branding&gt;SEO&gt;Direct&gt;SEA // Adwords Branding&gt;SEA // PLA,1,0,00—</t>
  </si>
  <si>
    <t>SEA // Adwords Branding&gt;SEA // Adwords Branding&gt;Direct&gt;Direct&gt;Direct&gt;SEA // Adwords Branding&gt;Email // Newsletters,1,0,00—</t>
  </si>
  <si>
    <t>SEA // Adwords Branding&gt;SEA // Adwords Branding&gt;Direct&gt;Direct&gt;Direct&gt;Direct&gt;Direct&gt;Direct&gt;Direct&gt;Direct&gt;Direct&gt;Direct&gt;SEO,1,0,00—</t>
  </si>
  <si>
    <t>SEA // Adwords Branding&gt;SEA // Adwords Branding&gt;Direct&gt;Direct&gt;Direct&gt;Direct&gt;Direct&gt;Direct&gt;Direct&gt;Direct&gt;Direct&gt;Direct&gt;SEO&gt;Direct&gt;Direct&gt;Direct,1,0,00—</t>
  </si>
  <si>
    <t>SEA // Adwords Branding&gt;SEA // Adwords Branding&gt;Direct&gt;Direct&gt;Direct&gt;Direct&gt;Direct&gt;Direct&gt;Direct&gt;Direct&gt;Direct&gt;Direct&gt;SEO&gt;Direct&gt;Direct&gt;Direct&gt;Direct&gt;Direct,1,0,00—</t>
  </si>
  <si>
    <t>SEA // Adwords Branding&gt;SEA // Adwords Branding&gt;Direct&gt;Direct&gt;Retargeting // Criteo,1,0,00—</t>
  </si>
  <si>
    <t>SEA // Adwords Branding&gt;SEA // Adwords Branding&gt;Direct&gt;Direct&gt;SEA // Adwords Branding&gt;SEA // Adwords Branding,1,0,00—</t>
  </si>
  <si>
    <t>SEA // Adwords Branding&gt;SEA // Adwords Branding&gt;Direct&gt;Email // Newsletters,1,0,00—</t>
  </si>
  <si>
    <t>SEA // Adwords Branding&gt;SEA // Adwords Branding&gt;Direct&gt;Email // Newsletters&gt;SEA // Adwords Branding,1,0,00—</t>
  </si>
  <si>
    <t>SEA // Adwords Branding&gt;SEA // Adwords Branding&gt;Direct&gt;Email // Newsletters&gt;SEA // Adwords Branding&gt;Direct&gt;SEA // Adwords Branding,1,0,00—</t>
  </si>
  <si>
    <t>SEA // Adwords Branding&gt;SEA // Adwords Branding&gt;Direct&gt;Retargeting // Criteo&gt;Direct&gt;SEA // Adwords Branding&gt;SEA // Adwords Branding&gt;Direct&gt;Direct&gt;Direct&gt;Direct&gt;Direct&gt;Direct&gt;SEA // Adwords Branding&gt;Direct,1,0,00—</t>
  </si>
  <si>
    <t>SEA // Adwords Branding&gt;SEA // Adwords Branding&gt;Direct&gt;Retargeting // Criteo&gt;SEA // Adwords hors Branding,1,0,00—</t>
  </si>
  <si>
    <t>SEA // Adwords Branding&gt;SEA // Adwords Branding&gt;Direct&gt;SEA // Adwords Branding&gt;Retargeting // Criteo&gt;SEA // Adwords Branding&gt;SEA // Adwords Branding,1,0,00—</t>
  </si>
  <si>
    <t>SEA // Adwords Branding&gt;SEA // Adwords Branding&gt;Direct&gt;SEA // Adwords Branding&gt;SEA // Adwords Branding&gt;SEA // Adwords Branding&gt;Direct,1,0,00—</t>
  </si>
  <si>
    <t>SEA // Adwords Branding&gt;SEA // Adwords Branding&gt;Direct&gt;SEA // Adwords Branding&gt;SEA // Adwords Branding&gt;SEA // Adwords Branding&gt;SEA // Adwords Branding&gt;Email // Webmail&gt;SEA // PLA&gt;SEA // Adwords hors Branding&gt;SEO,1,0,00—</t>
  </si>
  <si>
    <t>SEA // Adwords Branding&gt;SEA // Adwords Branding&gt;Social,1,25,36—</t>
  </si>
  <si>
    <t>SEA // Adwords Branding&gt;SEA // Adwords Branding&gt;SEA // PLA&gt;SEO,1,0,00—</t>
  </si>
  <si>
    <t>SEA // Adwords Branding&gt;SEA // Adwords Branding&gt;SEA // PLA&gt;SEA // PLA&gt;SEO&gt;SEA // Adwords Branding&gt;Direct&gt;SEO,1,0,00—</t>
  </si>
  <si>
    <t>SEA // Adwords Branding&gt;SEA // Adwords Branding&gt;SEA // PLA&gt;SEA // PLA&gt;SEO&gt;SEA // Adwords Branding&gt;Direct&gt;SEO&gt;Direct,1,0,00—</t>
  </si>
  <si>
    <t>SEA // Adwords Branding&gt;SEA // Adwords Branding&gt;SEA // PLA&gt;SEA // PLA&gt;SEO&gt;SEA // Adwords Branding&gt;Direct&gt;SEO&gt;Direct&gt;Direct,1,0,00—</t>
  </si>
  <si>
    <t>SEA // Adwords Branding&gt;SEA // Adwords Branding&gt;SEA // PLA&gt;SEA // PLA&gt;SEO&gt;SEA // Adwords Branding&gt;Direct&gt;SEO&gt;Direct&gt;Direct&gt;Direct,1,0,00—</t>
  </si>
  <si>
    <t>SEA // Adwords Branding&gt;SEA // Adwords Branding&gt;SEA // PLA&gt;SEA // PLA&gt;SEA // Adwords hors Branding&gt;Retargeting // Criteo&gt;SEA // PLA,1,0,00—</t>
  </si>
  <si>
    <t>SEA // Adwords Branding&gt;SEA // Adwords Branding&gt;SEA // PLA&gt;SEA // Adwords Branding,1,0,00—</t>
  </si>
  <si>
    <t>SEA // Adwords Branding&gt;SEA // Adwords Branding&gt;SEA // PLA&gt;SEA // Adwords Branding&gt;SEA // Adwords Branding&gt;SEA // Adwords Branding,1,0,00—</t>
  </si>
  <si>
    <t>SEA // Adwords Branding&gt;SEA // Adwords Branding&gt;SEA // PLA&gt;SEA // Adwords Branding&gt;SEA // Adwords Branding&gt;SEA // Adwords Branding&gt;SEA // PLA,1,0,00—</t>
  </si>
  <si>
    <t>SEA // Adwords Branding&gt;SEA // Adwords Branding&gt;SEA // PLA&gt;SEA // Adwords Branding&gt;Direct,1,0,00—</t>
  </si>
  <si>
    <t>SEA // Adwords Branding&gt;SEA // Adwords Branding&gt;SEA // PLA&gt;SEA // Adwords Branding&gt;Direct&gt;Retargeting // Criteo,1,0,00—</t>
  </si>
  <si>
    <t>SEA // Adwords Branding&gt;SEA // Adwords hors Branding&gt;SEO&gt;Direct&gt;Direct&gt;Direct&gt;Direct&gt;Direct&gt;Direct,1,0,00—</t>
  </si>
  <si>
    <t>SEA // Adwords Branding&gt;SEA // Adwords hors Branding&gt;Direct&gt;SEA // Adwords Branding,1,0,00—</t>
  </si>
  <si>
    <t>SEA // Adwords Branding&gt;SEA // Adwords hors Branding&gt;Direct&gt;SEA // Adwords Branding&gt;SEA // Adwords Branding&gt;Direct&gt;Direct&gt;Direct&gt;SEA // Adwords Branding,1,0,00—</t>
  </si>
  <si>
    <t>SEA // Adwords Branding&gt;SEA // Adwords hors Branding&gt;Social,1,0,00—</t>
  </si>
  <si>
    <t>SEA // Adwords Branding&gt;SEA // Adwords hors Branding&gt;Email // Newsletters,1,0,00—</t>
  </si>
  <si>
    <t>SEA // Adwords Branding&gt;SEA // Adwords hors Branding&gt;Email // Newsletters&gt;Email // Newsletters&gt;SEA // Adwords Branding&gt;SEA // Adwords Branding&gt;SEA // Adwords Branding&gt;Direct&gt;SEA // Adwords Branding&gt;SEA // Adwords Branding&gt;Direct&gt;SEA // Adwords Branding&gt;Direct&gt;SEO,1,0,00—</t>
  </si>
  <si>
    <t>SEA // Adwords Branding&gt;SEA // Adwords hors Branding&gt;SEA // Adwords Branding&gt;Direct,1,0,00—</t>
  </si>
  <si>
    <t>SEA // Adwords Branding&gt;SEA // Adwords hors Branding&gt;SEA // Adwords Branding&gt;SEA // Adwords hors Branding,1,0,00—</t>
  </si>
  <si>
    <t>SEA // Adwords Branding&gt;SEA // Adwords hors Branding&gt;SEA // Adwords hors Branding&gt;SEA // Adwords Branding,1,0,00—</t>
  </si>
  <si>
    <t>SEA // Adwords Branding&gt;SEA // Adwords hors Branding&gt;SEA // Adwords hors Branding&gt;SEA // Adwords Branding&gt;SEO&gt;Direct&gt;SEA // Adwords Branding&gt;Direct&gt;SEA // Adwords hors Branding&gt;SEA // Adwords Branding,1,0,00—</t>
  </si>
  <si>
    <t>SEA // Adwords Branding&gt;SEA // Adwords hors Branding&gt;SEA // Adwords hors Branding&gt;SEA // Adwords Branding&gt;SEO&gt;Direct&gt;SEA // Adwords Branding&gt;Direct&gt;SEA // Adwords hors Branding&gt;SEA // Adwords Branding&gt;Direct&gt;Direct&gt;SEA // PLA,1,0,00—</t>
  </si>
  <si>
    <t>SEA // Adwords Branding&gt;SEA // Adwords hors Branding&gt;SEA // Adwords hors Branding&gt;SEA // Adwords hors Branding,1,0,00—</t>
  </si>
  <si>
    <t>SEA // Adwords hors Branding&gt;Retargeting // Criteo&gt;SEO&gt;Direct,1,0,00—</t>
  </si>
  <si>
    <t>SEA // Adwords hors Branding&gt;Retargeting // Criteo&gt;SEO&gt;Retargeting // Criteo,1,0,00—</t>
  </si>
  <si>
    <t>SEA // Adwords hors Branding&gt;Retargeting // Criteo&gt;Direct&gt;Direct&gt;SEA // Adwords Branding&gt;Direct&gt;SEA // Adwords Branding&gt;Retargeting // Criteo&gt;SEA // Adwords Branding&gt;SEA // Adwords Branding&gt;SEA // Adwords Branding,1,0,00—</t>
  </si>
  <si>
    <t>SEA // Adwords hors Branding&gt;Retargeting // Criteo&gt;Direct&gt;Direct&gt;SEA // Adwords Branding&gt;Direct&gt;SEA // Adwords Branding&gt;Retargeting // Criteo&gt;SEA // Adwords Branding&gt;SEA // Adwords Branding&gt;SEA // Adwords Branding&gt;Retargeting // Criteo&gt;SEA // PLA&gt;SEA // PLA&gt;SEO,1,0,00—</t>
  </si>
  <si>
    <t>SEA // Adwords hors Branding&gt;Retargeting // Criteo&gt;Direct&gt;Direct&gt;Direct&gt;Direct&gt;SEA // PLA,1,0,00—</t>
  </si>
  <si>
    <t>SEA // Adwords hors Branding&gt;Retargeting // Criteo&gt;Direct&gt;Direct&gt;Direct&gt;Direct&gt;SEO&gt;Retargeting // Criteo,1,0,00—</t>
  </si>
  <si>
    <t>SEA // Adwords hors Branding&gt;Retargeting // Criteo&gt;Direct&gt;Direct&gt;Direct&gt;Direct&gt;Direct,1,0,00—</t>
  </si>
  <si>
    <t>SEA // Adwords hors Branding&gt;Retargeting // Criteo&gt;Direct&gt;Direct&gt;Direct&gt;SEA // PLA,1,0,00—</t>
  </si>
  <si>
    <t>SEA // Adwords hors Branding&gt;Retargeting // Criteo&gt;Direct&gt;Direct&gt;Direct&gt;SEA // PLA&gt;SEA // PLA,1,0,00—</t>
  </si>
  <si>
    <t>SEA // Adwords hors Branding&gt;Retargeting // Criteo&gt;Direct&gt;Direct&gt;Direct&gt;SEA // Adwords Branding,1,0,00—</t>
  </si>
  <si>
    <t>SEA // Adwords hors Branding&gt;Retargeting // Criteo&gt;Direct&gt;SEA // Adwords hors Branding,1,0,00—</t>
  </si>
  <si>
    <t>SEA // Adwords hors Branding&gt;Retargeting // Criteo&gt;Retargeting // Criteo&gt;SEA // PLA,1,0,00—</t>
  </si>
  <si>
    <t>SEA // Adwords hors Branding&gt;Retargeting // Criteo&gt;Retargeting // Criteo&gt;SEA // PLA&gt;Retargeting // Criteo,1,0,00—</t>
  </si>
  <si>
    <t>SEA // Adwords hors Branding&gt;Retargeting // Criteo&gt;Retargeting // Criteo&gt;Traffic interne&gt;SEA // Adwords Branding,1,0,00—</t>
  </si>
  <si>
    <t>SEA // Adwords hors Branding&gt;Retargeting // Criteo&gt;Retargeting // Criteo&gt;Traffic interne&gt;SEA // Adwords Branding&gt;SEO&gt;SEA // Adwords hors Branding&gt;SEO,1,0,00—</t>
  </si>
  <si>
    <t>SEA // Adwords hors Branding&gt;Retargeting // Criteo&gt;SEA // Adwords Branding&gt;SEA // Adwords Branding,1,0,00—</t>
  </si>
  <si>
    <t>SEA // Adwords hors Branding&gt;Retargeting // Criteo&gt;SEA // Adwords Branding&gt;SEA // Adwords Branding&gt;Retargeting // Criteo&gt;SEA // Adwords Branding,1,0,00—</t>
  </si>
  <si>
    <t>SEA // Adwords hors Branding&gt;Retargeting // Criteo&gt;SEA // Adwords Branding&gt;Direct,1,0,00—</t>
  </si>
  <si>
    <t>SEA // Adwords hors Branding&gt;Retargeting // Criteo&gt;SEA // Adwords Branding&gt;Direct&gt;SEA // Adwords Branding,1,0,00—</t>
  </si>
  <si>
    <t>SEA // Adwords hors Branding&gt;Retargeting // Criteo&gt;SEA // Adwords Branding&gt;Direct&gt;SEA // Adwords Branding&gt;SEA // Adwords Branding&gt;SEA // Adwords Branding&gt;SEA // Adwords Branding,1,0,00—</t>
  </si>
  <si>
    <t>SEA // Adwords hors Branding&gt;Retargeting // Criteo&gt;SEA // Adwords hors Branding&gt;SEO&gt;Direct&gt;Direct,1,0,00—</t>
  </si>
  <si>
    <t>SEA // Adwords hors Branding&gt;Retargeting // Criteo&gt;SEA // Adwords hors Branding&gt;Direct,1,0,00—</t>
  </si>
  <si>
    <t>SEA // Adwords hors Branding&gt;Retargeting // Criteo&gt;SEA // Adwords hors Branding&gt;Direct&gt;Direct&gt;SEA // Adwords hors Branding,1,0,00—</t>
  </si>
  <si>
    <t>SEA // Adwords hors Branding&gt;Retargeting // Criteo&gt;SEA // Adwords hors Branding&gt;Retargeting // Criteo,1,0,00—</t>
  </si>
  <si>
    <t>SEA // Adwords hors Branding&gt;Retargeting // Criteo&gt;SEA // Adwords hors Branding&gt;Retargeting // Criteo&gt;Direct&gt;Direct&gt;SEA // Adwords Branding,1,0,00—</t>
  </si>
  <si>
    <t>SEA // Adwords hors Branding&gt;Retargeting // Criteo&gt;SEA // Adwords hors Branding&gt;SEA // Adwords Branding,1,0,00—</t>
  </si>
  <si>
    <t>SEA // Adwords hors Branding&gt;SEA // Adwords Branding&gt;SEA // PLA&gt;SEA // Adwords Branding&gt;Direct&gt;SEA // Adwords Branding&gt;SEA // Adwords Branding&gt;Direct&gt;SEA // Adwords Branding&gt;Direct&gt;SEA // Adwords Branding,1,0,00—</t>
  </si>
  <si>
    <t>SEA // Adwords hors Branding&gt;SEA // Adwords Branding&gt;SEO&gt;Direct&gt;SEA // Adwords Branding&gt;SEA // PLA,1,0,00—</t>
  </si>
  <si>
    <t>SEA // Adwords hors Branding&gt;SEA // Adwords Branding&gt;SEO&gt;Direct&gt;SEA // Adwords hors Branding,1,0,00—</t>
  </si>
  <si>
    <t>SEA // Adwords hors Branding&gt;SEA // Adwords Branding&gt;SEO&gt;Email // Newsletters&gt;Direct,1,0,00—</t>
  </si>
  <si>
    <t>SEA // Adwords hors Branding&gt;SEA // Adwords Branding&gt;SEO&gt;Retargeting // Criteo,1,0,00—</t>
  </si>
  <si>
    <t>SEA // Adwords hors Branding&gt;SEA // Adwords Branding&gt;SEO&gt;SEA // Adwords Branding&gt;SEO&gt;SEA // Adwords Branding&gt;SEO&gt;SEA // Adwords Branding&gt;SEO&gt;SEA // Adwords Branding&gt;SEA // Adwords Branding&gt;SEO&gt;SEA // Adwords Branding&gt;SEO&gt;SEA // Adwords Branding&gt;SEO&gt;SEA // Adwords Branding,1,0,00—</t>
  </si>
  <si>
    <t>SEA // Adwords hors Branding&gt;SEA // Adwords Branding&gt;SEO&gt;SEA // Adwords Branding&gt;Direct&gt;SEA // Adwords Branding,1,0,00—</t>
  </si>
  <si>
    <t>SEA // Adwords hors Branding&gt;SEA // Adwords Branding&gt;Direct&gt;SEA // Adwords Branding&gt;Direct&gt;SEA // Adwords Branding&gt;SEA // PLA,1,0,00—</t>
  </si>
  <si>
    <t>SEA // Adwords hors Branding&gt;SEA // Adwords Branding&gt;Direct&gt;SEA // Adwords Branding&gt;SEA // Adwords Branding&gt;SEO&gt;SEA // Adwords Branding,1,0,00—</t>
  </si>
  <si>
    <t>SEA // Adwords hors Branding&gt;SEA // Adwords Branding&gt;Direct&gt;SEA // Adwords Branding&gt;SEA // Adwords Branding&gt;SEO&gt;SEA // Adwords Branding&gt;SEA // Adwords Branding,1,0,00—</t>
  </si>
  <si>
    <t>SEA // Adwords hors Branding&gt;SEA // Adwords Branding&gt;Direct&gt;Direct&gt;Direct&gt;Retargeting // Criteo,1,0,00—</t>
  </si>
  <si>
    <t>SEA // Adwords hors Branding&gt;SEA // Adwords Branding&gt;Direct&gt;Direct&gt;Direct&gt;Retargeting // Criteo&gt;Direct,1,0,00—</t>
  </si>
  <si>
    <t>SEA // Adwords hors Branding&gt;SEA // Adwords Branding&gt;Direct&gt;Direct&gt;Direct&gt;Retargeting // Criteo&gt;Direct&gt;SEA // Adwords hors Branding&gt;Email // Auto&gt;SEA // Adwords hors Branding&gt;SEA // PLA&gt;SEA // Adwords Branding,1,0,00—</t>
  </si>
  <si>
    <t>SEA // Adwords hors Branding&gt;SEA // Adwords Branding&gt;Direct&gt;Direct&gt;SEA // Adwords Branding,1,0,00—</t>
  </si>
  <si>
    <t>SEA // Adwords hors Branding&gt;SEA // Adwords Branding&gt;Direct&gt;Email // Newsletters&gt;Direct,1,0,00—</t>
  </si>
  <si>
    <t>SEA // Adwords hors Branding&gt;SEA // Adwords Branding&gt;Direct&gt;Email // Newsletters&gt;Direct&gt;Direct,1,0,00—</t>
  </si>
  <si>
    <t>SEA // Adwords hors Branding&gt;SEA // Adwords Branding&gt;Direct&gt;Email // Newsletters&gt;Direct&gt;Direct&gt;Direct,1,0,00—</t>
  </si>
  <si>
    <t>SEA // Adwords hors Branding&gt;SEA // Adwords Branding&gt;Direct&gt;Email // Newsletters&gt;Direct&gt;Direct&gt;Direct&gt;Email // Newsletters&gt;SEA // Adwords hors Branding,1,0,00—</t>
  </si>
  <si>
    <t>SEA // Adwords hors Branding&gt;SEA // Adwords Branding&gt;SEA // Comparateurs&gt;SEO&gt;Direct,1,0,00—</t>
  </si>
  <si>
    <t>SEA // Adwords hors Branding&gt;SEA // Adwords Branding&gt;Email // Auto&gt;Email // Newsletters,1,0,00—</t>
  </si>
  <si>
    <t>SEA // Adwords hors Branding&gt;SEA // Adwords Branding&gt;Email // Newsletters&gt;Direct&gt;SEO&gt;Email // Newsletters&gt;SEO&gt;SEA // Adwords hors Branding&gt;SEO&gt;Email // Newsletters&gt;SEO&gt;Direct&gt;Direct&gt;Email // Newsletters&gt;SEO&gt;Direct,1,0,00—</t>
  </si>
  <si>
    <t>SEA // Adwords hors Branding&gt;SEA // Adwords Branding&gt;Retargeting // Criteo&gt;SEA // Adwords Branding&gt;SEO&gt;Retargeting // Criteo&gt;SEA // PLA&gt;SEO&gt;Traffic interne&gt;Social&gt;Retargeting // Criteo&gt;SEA // Adwords Branding&gt;SEA // Adwords Branding&gt;SEA // Adwords Branding&gt;SEA // Adwords Branding&gt;Retargeting // Criteo&gt;Social&gt;SEA // Adwords Branding&gt;SEA // Adwords Branding&gt;Retargeting // Criteo&gt;Direct&gt;SEA // Adwords Branding&gt;Retargeting // Criteo&gt;SEA // Adwords Branding&gt;Social&gt;Retargeting // Criteo,1,0,00—</t>
  </si>
  <si>
    <t>SEA // Adwords hors Branding&gt;SEA // Adwords Branding&gt;Retargeting // Criteo&gt;SEO,1,0,00—</t>
  </si>
  <si>
    <t>SEA // Adwords hors Branding&gt;SEA // Adwords Branding&gt;SEA // Adwords Branding&gt;SEO&gt;Direct,1,0,00—</t>
  </si>
  <si>
    <t>SEA // Adwords hors Branding&gt;SEA // Adwords Branding&gt;SEA // Adwords Branding&gt;SEO&gt;SEA // Adwords Branding&gt;SEA // Adwords Branding&gt;SEA // PLA,1,0,00—</t>
  </si>
  <si>
    <t>SEA // Adwords hors Branding&gt;SEA // Adwords Branding&gt;SEA // Adwords Branding&gt;SEO&gt;SEA // Adwords Branding&gt;SEA // Adwords Branding&gt;SEA // PLA&gt;Retargeting // Criteo&gt;SEA // Adwords Branding&gt;Email // Webmail,1,0,00—</t>
  </si>
  <si>
    <t>SEA // Adwords hors Branding&gt;SEA // Adwords Branding&gt;SEA // Adwords Branding&gt;Direct&gt;SEA // Adwords Branding&gt;Direct&gt;SEA // Adwords Branding&gt;SEA // Adwords Branding&gt;Direct&gt;Email // Newsletters&gt;Direct,1,0,00—</t>
  </si>
  <si>
    <t>SEA // Adwords hors Branding&gt;SEA // Adwords Branding&gt;SEA // Adwords Branding&gt;Retargeting // Criteo&gt;SEA // Adwords Branding,1,0,00—</t>
  </si>
  <si>
    <t>SEA // Adwords hors Branding&gt;SEA // Adwords Branding&gt;SEA // Adwords Branding&gt;Retargeting // Criteo&gt;SEA // Adwords Branding&gt;Referral,1,0,00—</t>
  </si>
  <si>
    <t>SEA // Adwords hors Branding&gt;SEA // Adwords Branding&gt;SEA // Adwords Branding&gt;Retargeting // Criteo&gt;SEA // Adwords Branding&gt;Referral&gt;Email // Newsletters,1,0,00—</t>
  </si>
  <si>
    <t>SEA // Adwords hors Branding&gt;SEA // Adwords Branding&gt;SEA // Adwords Branding&gt;SEA // Adwords Branding&gt;SEA // Adwords Branding&gt;SEA // PLA&gt;SEA // Adwords Branding&gt;Direct,1,0,00—</t>
  </si>
  <si>
    <t>SEA // Adwords hors Branding&gt;SEA // Adwords Branding&gt;SEA // Adwords Branding&gt;SEA // Adwords Branding&gt;SEA // Adwords Branding&gt;Traffic interne&gt;SEA // Adwords Branding&gt;SEA // Adwords Branding,1,0,00—</t>
  </si>
  <si>
    <t>SEA // Adwords hors Branding&gt;SEA // Adwords Branding&gt;SEA // Adwords Branding&gt;SEA // Adwords Branding&gt;SEO&gt;SEA // Adwords Branding&gt;Direct&gt;SEA // Adwords Branding,1,0,00—</t>
  </si>
  <si>
    <t>SEA // Adwords hors Branding&gt;SEA // Adwords Branding&gt;SEA // Adwords Branding&gt;SEA // Adwords Branding&gt;Direct,1,0,00—</t>
  </si>
  <si>
    <t>SEA // Adwords hors Branding&gt;SEA // Adwords Branding&gt;SEA // Adwords Branding&gt;SEA // Adwords hors Branding&gt;SEA // Adwords Branding,1,0,00—</t>
  </si>
  <si>
    <t>SEA // Adwords hors Branding&gt;SEA // Adwords Branding&gt;SEA // Adwords hors Branding&gt;Direct&gt;Direct&gt;SEA // Adwords Branding&gt;SEA // Adwords Branding&gt;Email // Newsletters,1,0,00—</t>
  </si>
  <si>
    <t>SEA // Adwords hors Branding&gt;SEA // Adwords hors Branding&gt;SEO&gt;Direct&gt;Direct&gt;Direct&gt;Direct,1,0,00—</t>
  </si>
  <si>
    <t>SEA // Adwords hors Branding&gt;SEA // Adwords hors Branding&gt;SEO&gt;Direct&gt;Direct&gt;Referral&gt;Direct&gt;SEA // Adwords hors Branding&gt;Direct&gt;Direct&gt;Direct&gt;SEO,1,0,00—</t>
  </si>
  <si>
    <t>SEA // Adwords hors Branding&gt;SEA // Adwords hors Branding&gt;SEO&gt;Direct&gt;SEA // Adwords Branding&gt;SEA // Adwords hors Branding,1,0,00—</t>
  </si>
  <si>
    <t>SEA // Adwords hors Branding&gt;SEA // Adwords hors Branding&gt;SEO&gt;SEA // PLA&gt;SEA // PLA,1,0,00—</t>
  </si>
  <si>
    <t>SEA // Adwords hors Branding&gt;SEA // Adwords hors Branding&gt;SEO&gt;SEA // PLA&gt;SEO,1,0,00—</t>
  </si>
  <si>
    <t>SEA // Adwords hors Branding&gt;SEA // Adwords hors Branding&gt;SEO&gt;Retargeting // Criteo,1,0,00—</t>
  </si>
  <si>
    <t>SEA // Adwords hors Branding&gt;SEA // Adwords hors Branding&gt;SEO&gt;SEA // Adwords hors Branding&gt;SEO&gt;Direct&gt;SEA // Adwords hors Branding&gt;SEA // PLA,1,0,00—</t>
  </si>
  <si>
    <t>SEA // Adwords hors Branding&gt;SEA // Adwords hors Branding&gt;SEO&gt;SEA // Adwords hors Branding&gt;Direct,1,0,00—</t>
  </si>
  <si>
    <t>SEA // Adwords hors Branding&gt;SEA // Adwords hors Branding&gt;SEO&gt;SEA // Adwords hors Branding&gt;SEA // Adwords hors Branding,1,0,00—</t>
  </si>
  <si>
    <t>SEA // Adwords hors Branding&gt;SEA // Adwords hors Branding&gt;SEO&gt;SEA // Adwords hors Branding&gt;SEA // Adwords hors Branding&gt;SEA // Adwords hors Branding&gt;SEA // Adwords hors Branding,1,0,00—</t>
  </si>
  <si>
    <t>SEA // Adwords hors Branding&gt;SEA // Adwords hors Branding&gt;Direct&gt;Direct&gt;SEA // Adwords hors Branding&gt;Direct&gt;Direct&gt;Direct,1,0,00—</t>
  </si>
  <si>
    <t>SEA // Adwords hors Branding&gt;SEA // Adwords hors Branding&gt;Direct&gt;Direct&gt;SEA // Adwords hors Branding&gt;Direct&gt;Direct&gt;Direct&gt;Direct,1,0,00—</t>
  </si>
  <si>
    <t>SEA // Adwords hors Branding&gt;SEA // Adwords hors Branding&gt;Direct&gt;Direct&gt;Direct&gt;Direct&gt;SEO&gt;Direct,1,0,00—</t>
  </si>
  <si>
    <t>SEA // Adwords hors Branding&gt;SEA // Adwords hors Branding&gt;Direct&gt;Direct&gt;Direct&gt;Direct&gt;Direct&gt;Direct&gt;Direct&gt;Direct&gt;Direct,1,0,00—</t>
  </si>
  <si>
    <t>SEA // Adwords hors Branding&gt;SEA // Adwords hors Branding&gt;Direct&gt;Direct&gt;Direct&gt;Retargeting // Criteo&gt;Direct&gt;Direct&gt;Direct&gt;Direct&gt;SEA // Adwords Branding,1,0,00—</t>
  </si>
  <si>
    <t>SEA // Adwords hors Branding&gt;SEA // Adwords hors Branding&gt;Direct&gt;Direct&gt;Direct&gt;Retargeting // Criteo&gt;Direct&gt;Direct&gt;Direct&gt;Direct&gt;SEA // Adwords Branding&gt;Retargeting // Criteo&gt;Direct&gt;Direct&gt;SEO&gt;SEA // Adwords hors Branding&gt;Direct&gt;Retargeting // Criteo,1,0,00—</t>
  </si>
  <si>
    <t>SEA // Adwords hors Branding&gt;SEA // Adwords hors Branding&gt;Direct&gt;Direct&gt;Direct&gt;SEA // Adwords hors Branding&gt;SEO&gt;Direct,1,0,00—</t>
  </si>
  <si>
    <t>SEA // Adwords hors Branding&gt;SEA // Adwords hors Branding&gt;Direct&gt;Direct&gt;Direct&gt;SEA // Adwords hors Branding&gt;Direct,1,0,00—</t>
  </si>
  <si>
    <t>SEA // Adwords hors Branding&gt;SEA // Adwords hors Branding&gt;Direct&gt;Direct&gt;Direct&gt;SEA // Adwords hors Branding&gt;Email // Newsletters,1,0,00—</t>
  </si>
  <si>
    <t>SEA // Adwords hors Branding&gt;SEA // Adwords hors Branding&gt;Direct&gt;Social,1,0,00—</t>
  </si>
  <si>
    <t>SEA // Adwords hors Branding&gt;SEA // Adwords hors Branding&gt;Direct&gt;Social&gt;SEO,1,0,00—</t>
  </si>
  <si>
    <t>SEA // Adwords hors Branding&gt;SEA // Adwords hors Branding&gt;Direct&gt;Retargeting // Criteo&gt;Email // Newsletters&gt;Direct&gt;Direct&gt;Direct&gt;Email // Newsletters&gt;Email // Newsletters,1,0,00—</t>
  </si>
  <si>
    <t>SEA // Adwords hors Branding&gt;SEA // Adwords hors Branding&gt;Direct&gt;SEA // Adwords Branding&gt;SEA // Adwords Branding&gt;SEA // Adwords Branding&gt;SEA // Adwords Branding&gt;SEA // Adwords Branding&gt;SEA // Adwords Branding,1,0,00—</t>
  </si>
  <si>
    <t>SEA // Adwords hors Branding&gt;SEA // Adwords hors Branding&gt;Direct&gt;SEA // Adwords hors Branding&gt;SEA // Adwords hors Branding,1,0,00—</t>
  </si>
  <si>
    <t>SEA // Adwords hors Branding&gt;SEA // Adwords hors Branding&gt;Direct&gt;SEA // Adwords hors Branding&gt;SEA // Adwords hors Branding&gt;SEA // Adwords hors Branding,1,0,00—</t>
  </si>
  <si>
    <t>SEA // Adwords hors Branding&gt;SEA // Adwords hors Branding&gt;Direct&gt;SEA // Adwords hors Branding&gt;SEA // Adwords hors Branding&gt;SEA // Adwords hors Branding&gt;SEA // Adwords hors Branding,1,0,00—</t>
  </si>
  <si>
    <t>SEA // Adwords hors Branding&gt;SEA // Adwords hors Branding&gt;Direct&gt;SEA // Adwords hors Branding&gt;SEA // Adwords hors Branding&gt;SEA // Adwords hors Branding&gt;SEA // Adwords hors Branding&gt;Direct&gt;Email // Newsletters&gt;Email // Newsletters&gt;Email // Newsletters&gt;Email // Newsletters,1,0,00—</t>
  </si>
  <si>
    <t>SEA // Adwords hors Branding&gt;SEA // Adwords hors Branding&gt;Direct&gt;SEA // Adwords hors Branding&gt;SEA // Adwords hors Branding&gt;SEA // Adwords hors Branding&gt;SEA // Adwords hors Branding&gt;Direct&gt;Email // Newsletters&gt;Email // Newsletters&gt;Email // Newsletters&gt;Email // Newsletters&gt;SEA // PLA,1,0,00—</t>
  </si>
  <si>
    <t>SEA // Adwords hors Branding&gt;SEA // Adwords hors Branding&gt;Direct&gt;SEA // Adwords hors Branding&gt;Direct&gt;Retargeting // Criteo,1,0,00—</t>
  </si>
  <si>
    <t>SEA // Adwords hors Branding&gt;SEA // Adwords hors Branding&gt;Social&gt;Direct&gt;SEO&gt;Social,1,0,00—</t>
  </si>
  <si>
    <t>SEA // Adwords hors Branding&gt;SEA // Adwords hors Branding&gt;SEA // PLA&gt;SEA // PLA&gt;SEA // Adwords hors Branding&gt;SEA // PLA,1,0,00—</t>
  </si>
  <si>
    <t>SEA // Adwords hors Branding&gt;SEA // Adwords hors Branding&gt;SEA // PLA&gt;SEA // PLA&gt;Direct,1,0,00—</t>
  </si>
  <si>
    <t>SEA // Adwords hors Branding&gt;SEA // Adwords hors Branding&gt;SEA // PLA&gt;SEA // PLA&gt;SEA // PLA&gt;Direct&gt;SEA // Adwords Branding&gt;Direct&gt;Direct,1,0,00—</t>
  </si>
  <si>
    <t>SEA // Adwords hors Branding&gt;SEA // Adwords hors Branding&gt;SEA // PLA&gt;SEO&gt;SEA // Adwords hors Branding&gt;SEO,1,0,00—</t>
  </si>
  <si>
    <t>SEA // Adwords hors Branding&gt;SEA // Adwords hors Branding&gt;SEA // PLA&gt;Direct&gt;SEO,1,0,00—</t>
  </si>
  <si>
    <t>SEA // Adwords hors Branding&gt;SEA // Adwords hors Branding&gt;SEA // PLA&gt;Direct&gt;Direct,1,0,00—</t>
  </si>
  <si>
    <t>SEA // Adwords hors Branding&gt;SEA // Adwords hors Branding&gt;SEA // PLA&gt;Retargeting // Criteo&gt;SEA // Adwords hors Branding,1,0,00—</t>
  </si>
  <si>
    <t>SEA // Adwords hors Branding&gt;SEA // Adwords hors Branding&gt;SEA // PLA&gt;Retargeting // Criteo&gt;SEA // Adwords hors Branding&gt;Direct&gt;SEA // Adwords Branding,1,0,00—</t>
  </si>
  <si>
    <t>SEA // Adwords hors Branding&gt;SEA // Adwords hors Branding&gt;SEA // PLA&gt;Retargeting // Criteo&gt;SEA // Adwords hors Branding&gt;Direct&gt;SEA // Adwords Branding&gt;SEA // Adwords Branding&gt;Direct&gt;SEA // Adwords Branding,1,0,00—</t>
  </si>
  <si>
    <t>SEA // Adwords hors Branding&gt;SEA // Adwords hors Branding&gt;SEA // PLA&gt;SEA // Adwords Branding&gt;Direct,1,0,00—</t>
  </si>
  <si>
    <t>SEA // Adwords hors Branding&gt;SEA // Adwords hors Branding&gt;SEA // PLA&gt;SEA // Adwords Branding&gt;Direct&gt;SEA // Adwords Branding,1,0,00—</t>
  </si>
  <si>
    <t>SEA // Adwords hors Branding&gt;SEA // Adwords hors Branding&gt;SEA // PLA&gt;SEA // Adwords Branding&gt;Direct&gt;SEA // Adwords Branding&gt;Direct&gt;Direct&gt;SEA // Adwords Branding&gt;SEA // Adwords Branding,1,0,00—</t>
  </si>
  <si>
    <t>SEA // Adwords hors Branding&gt;SEA // Adwords hors Branding&gt;SEA // PLA&gt;SEA // Adwords Branding&gt;SEA // PLA,1,0,00—</t>
  </si>
  <si>
    <t>SEA // Adwords hors Branding&gt;SEA // Adwords hors Branding&gt;SEA // PLA&gt;SEA // Adwords Branding&gt;SEA // Adwords Branding,1,0,00—</t>
  </si>
  <si>
    <t>SEA // Adwords hors Branding&gt;SEA // Adwords hors Branding&gt;SEA // PLA&gt;SEA // Adwords Branding&gt;SEA // Adwords Branding&gt;SEA // Adwords Branding,1,0,00—</t>
  </si>
  <si>
    <t>SEA // Adwords hors Branding&gt;SEA // Adwords hors Branding&gt;SEA // PLA&gt;SEA // Adwords hors Branding&gt;SEA // Adwords hors Branding&gt;SEO&gt;SEA // Adwords Branding,1,0,00—</t>
  </si>
  <si>
    <t>SEA // Adwords hors Branding&gt;SEA // Adwords hors Branding&gt;Retargeting // Criteo&gt;SEA // PLA,1,0,00—</t>
  </si>
  <si>
    <t>SEA // Adwords hors Branding&gt;SEA // Adwords hors Branding&gt;Retargeting // Criteo&gt;Direct&gt;SEA // Adwords Branding,1,0,00—</t>
  </si>
  <si>
    <t>SEA // Adwords hors Branding&gt;SEA // Adwords hors Branding&gt;Retargeting // Criteo&gt;Direct&gt;SEA // Adwords Branding&gt;SEA // Adwords Branding,1,15,60—</t>
  </si>
  <si>
    <t>SEA // Adwords hors Branding&gt;SEA // Adwords hors Branding&gt;Retargeting // Criteo&gt;Direct&gt;SEA // Adwords hors Branding&gt;SEA // Adwords hors Branding&gt;SEA // Adwords hors Branding&gt;SEA // Adwords hors Branding,1,0,00—</t>
  </si>
  <si>
    <t>SEA // Adwords hors Branding&gt;SEA // Adwords hors Branding&gt;Retargeting // Criteo&gt;Direct&gt;Direct&gt;SEA // Adwords hors Branding,1,0,00—</t>
  </si>
  <si>
    <t>SEA // Adwords hors Branding&gt;SEA // Adwords hors Branding&gt;Retargeting // Criteo&gt;SEA // Adwords hors Branding,1,0,00—</t>
  </si>
  <si>
    <t>SEA // Adwords hors Branding&gt;SEA // Adwords hors Branding&gt;SEA // Adwords Branding&gt;SEA // Adwords Branding&gt;Direct&gt;Direct&gt;Direct&gt;Direct&gt;SEO&gt;Direct&gt;Direct&gt;SEA // PLA,1,0,00—</t>
  </si>
  <si>
    <t>SEA // Adwords hors Branding&gt;SEA // Adwords hors Branding&gt;SEA // Adwords Branding&gt;SEA // Adwords Branding&gt;SEA // Adwords Branding&gt;SEA // Adwords Branding&gt;SEA // Adwords Branding,1,0,00—</t>
  </si>
  <si>
    <t>SEA // Adwords hors Branding&gt;SEA // Adwords hors Branding&gt;SEA // Adwords Branding&gt;Codes promo,1,0,00—</t>
  </si>
  <si>
    <t>SEA // Adwords hors Branding&gt;SEA // Adwords hors Branding&gt;SEA // Adwords hors Branding&gt;SEA // PLA&gt;SEA // Adwords hors Branding&gt;Retargeting // Criteo&gt;SEA // Adwords Branding,1,0,00—</t>
  </si>
  <si>
    <t>SEA // Adwords hors Branding&gt;SEA // Adwords hors Branding&gt;SEA // Adwords hors Branding&gt;SEA // PLA&gt;Direct&gt;Direct&gt;Direct&gt;Direct,1,0,00—</t>
  </si>
  <si>
    <t>SEA // Adwords hors Branding&gt;SEA // Adwords hors Branding&gt;SEA // Adwords hors Branding&gt;SEA // PLA&gt;Direct&gt;Direct&gt;Direct&gt;Direct&gt;SEA // Adwords hors Branding,1,0,00—</t>
  </si>
  <si>
    <t>SEA // Adwords hors Branding&gt;SEA // Adwords hors Branding&gt;SEA // Adwords hors Branding&gt;SEA // PLA&gt;SEA // PLA,1,0,00—</t>
  </si>
  <si>
    <t>SEA // Adwords hors Branding&gt;SEA // Adwords hors Branding&gt;SEA // Adwords hors Branding&gt;SEO&gt;SEA // PLA,1,0,00—</t>
  </si>
  <si>
    <t>SEA // Adwords hors Branding&gt;SEA // Adwords hors Branding&gt;SEA // Adwords hors Branding&gt;SEO&gt;SEA // Adwords hors Branding,1,0,00—</t>
  </si>
  <si>
    <t>SEA // Adwords hors Branding&gt;SEA // Adwords hors Branding&gt;SEA // Adwords hors Branding&gt;SEO&gt;SEA // Adwords hors Branding&gt;Retargeting // Criteo&gt;Direct,1,0,00—</t>
  </si>
  <si>
    <t>SEA // Adwords hors Branding&gt;SEA // Adwords hors Branding&gt;SEA // Adwords hors Branding&gt;Direct&gt;SEA // Adwords hors Branding&gt;Direct&gt;Direct&gt;Direct,1,0,00—</t>
  </si>
  <si>
    <t>SEA // Adwords hors Branding&gt;SEA // Adwords hors Branding&gt;SEA // Adwords hors Branding&gt;Direct&gt;SEA // Adwords hors Branding&gt;Direct&gt;Direct&gt;Direct&gt;Direct,1,0,00—</t>
  </si>
  <si>
    <t>SEA // Adwords hors Branding&gt;SEA // Adwords hors Branding&gt;SEA // Adwords hors Branding&gt;Direct&gt;SEA // Adwords hors Branding&gt;Direct&gt;Direct&gt;Direct&gt;Direct&gt;SEA // Adwords Branding,1,0,00—</t>
  </si>
  <si>
    <t>SEA // Adwords hors Branding&gt;SEA // Adwords hors Branding&gt;SEA // Adwords hors Branding&gt;Direct&gt;SEA // Adwords hors Branding&gt;Direct&gt;Direct&gt;Direct&gt;Direct&gt;SEA // Adwords Branding&gt;Direct,1,0,00—</t>
  </si>
  <si>
    <t>SEA // Adwords hors Branding&gt;SEA // Adwords hors Branding&gt;SEA // Adwords hors Branding&gt;Direct&gt;SEA // Adwords hors Branding&gt;Direct&gt;Direct&gt;Direct&gt;Direct&gt;SEA // Adwords Branding&gt;Direct&gt;SEA // Adwords Branding,1,0,00—</t>
  </si>
  <si>
    <t>SEA // Adwords hors Branding&gt;SEA // Adwords hors Branding&gt;SEA // Adwords hors Branding&gt;Direct&gt;SEA // Adwords hors Branding&gt;Retargeting // Criteo,1,0,00—</t>
  </si>
  <si>
    <t>SEA // Adwords hors Branding&gt;SEA // Adwords hors Branding&gt;SEA // Adwords hors Branding&gt;Direct&gt;SEA // Adwords hors Branding&gt;Retargeting // Criteo&gt;Direct,1,0,00—</t>
  </si>
  <si>
    <t>SEA // Adwords hors Branding&gt;SEA // Adwords hors Branding&gt;SEA // Adwords hors Branding&gt;Direct&gt;SEA // Adwords hors Branding&gt;Retargeting // Criteo&gt;Direct&gt;SEA // Adwords Branding,1,0,00—</t>
  </si>
  <si>
    <t>SEA // Adwords hors Branding&gt;SEA // Adwords hors Branding&gt;SEA // Adwords hors Branding&gt;Direct&gt;Direct&gt;Direct&gt;Direct&gt;Direct&gt;Direct&gt;Direct&gt;Direct,1,0,00—</t>
  </si>
  <si>
    <t>SEA // Adwords hors Branding&gt;SEA // Adwords hors Branding&gt;SEA // Adwords hors Branding&gt;Direct&gt;Direct&gt;Direct&gt;Direct&gt;Direct&gt;Direct&gt;Direct&gt;Direct&gt;Direct&gt;Direct&gt;SEA // Adwords Branding,1,0,00—</t>
  </si>
  <si>
    <t>SEA // Adwords hors Branding&gt;SEA // Adwords hors Branding&gt;SEA // Adwords hors Branding&gt;Direct&gt;Email // Newsletters,1,0,00—</t>
  </si>
  <si>
    <t>SEA // Adwords hors Branding&gt;SEA // Adwords hors Branding&gt;SEA // Adwords hors Branding&gt;Retargeting // Criteo&gt;SEO&gt;SEA // Adwords Branding,1,0,00—</t>
  </si>
  <si>
    <t>SEA // Adwords hors Branding&gt;SEA // Adwords hors Branding&gt;SEA // Adwords hors Branding&gt;Retargeting // Criteo&gt;SEO&gt;SEA // Adwords Branding&gt;SEO&gt;SEA // Adwords Branding,1,0,00—</t>
  </si>
  <si>
    <t>SEA // Adwords hors Branding&gt;SEA // Adwords hors Branding&gt;SEA // Adwords hors Branding&gt;SEA // Adwords Branding&gt;Retargeting // Criteo&gt;SEA // PLA&gt;Referral,1,0,00—</t>
  </si>
  <si>
    <t>SEA // Adwords hors Branding&gt;SEA // Adwords hors Branding&gt;SEA // Adwords hors Branding&gt;SEA // Adwords hors Branding&gt;Retargeting // Criteo&gt;SEA // Adwords hors Branding,1,0,00—</t>
  </si>
  <si>
    <t>SEA // Adwords hors Branding&gt;SEA // Adwords hors Branding&gt;SEA // Adwords hors Branding&gt;SEA // Adwords hors Branding&gt;SEA // Adwords Branding,1,0,00—</t>
  </si>
  <si>
    <t>SEA // Adwords hors Branding&gt;SEA // Adwords hors Branding&gt;SEA // Adwords hors Branding&gt;SEA // Adwords hors Branding&gt;SEA // Adwords Branding&gt;SEA // Adwords Branding&gt;Direct,1,23,78—</t>
  </si>
  <si>
    <t>SEA // Adwords hors Branding&gt;SEA // Adwords hors Branding&gt;SEA // Adwords hors Branding&gt;SEA // Adwords hors Branding&gt;SEA // Adwords hors Branding&gt;SEA // Adwords hors Branding&gt;SEA // Adwords hors Branding&gt;SEA // Adwords hors Branding&gt;SEA // Adwords hors Branding&gt;Direct&gt;SEA // Adwords hors Branding,1,0,00—</t>
  </si>
  <si>
    <t>SEA // Adwords hors Branding&gt;SEA // Adwords hors Branding&gt;SEA // Adwords hors Branding&gt;SEA // Adwords hors Branding&gt;SEA // Adwords hors Branding&gt;SEA // Adwords hors Branding&gt;SEA // Adwords hors Branding&gt;SEA // Adwords hors Branding&gt;SEA // Adwords hors Branding&gt;Direct&gt;SEA // Adwords hors Branding&gt;SEA // Adwords Branding&gt;Direct&gt;SEA // Adwords Branding,1,0,00—</t>
  </si>
  <si>
    <t>SEA // Adwords hors Branding&gt;SEA // Adwords hors Branding&gt;SEA // Adwords hors Branding&gt;SEA // Adwords hors Branding&gt;SEO&gt;SEA // Adwords hors Branding&gt;Direct,1,0,00—</t>
  </si>
  <si>
    <t>SEA // Adwords hors Branding&gt;SEA // Adwords hors Branding&gt;SEA // Adwords hors Branding&gt;SEA // Adwords hors Branding&gt;SEO&gt;SEA // Adwords hors Branding&gt;Direct&gt;SEA // Adwords hors Branding,1,0,00—</t>
  </si>
  <si>
    <t>SEA // Adwords hors Branding&gt;SEA // Adwords hors Branding&gt;SEA // Adwords hors Branding&gt;SEA // Adwords hors Branding&gt;Direct&gt;Direct&gt;Direct&gt;Retargeting // Criteo,1,0,00—</t>
  </si>
  <si>
    <t>SEA // Adwords hors Branding&gt;SEO&gt;Retargeting // Criteo&gt;Direct,1,0,00—</t>
  </si>
  <si>
    <t>SEA // Adwords hors Branding&gt;SEO&gt;SEA // Adwords Branding&gt;SEO&gt;SEA // Adwords Branding,1,0,00—</t>
  </si>
  <si>
    <t>SEA // Adwords hors Branding&gt;SEO&gt;SEA // Adwords Branding&gt;SEA // Adwords Branding&gt;SEA // Adwords Branding&gt;SEA // Adwords Branding&gt;SEA // Adwords Branding&gt;SEA // Adwords Branding,1,0,00—</t>
  </si>
  <si>
    <t>SEA // Adwords hors Branding&gt;SEO&gt;SEA // Adwords Branding&gt;SEA // Adwords Branding&gt;SEA // Adwords Branding&gt;SEA // Adwords Branding&gt;SEA // Adwords Branding&gt;SEA // Adwords Branding&gt;SEA // Adwords Branding&gt;SEA // Adwords Branding&gt;SEA // Adwords Branding&gt;SEO&gt;Direct&gt;SEA // Adwords Branding&gt;SEA // Adwords Branding,1,0,00—</t>
  </si>
  <si>
    <t>SEA // Adwords hors Branding&gt;SEO&gt;SEA // Adwords hors Branding&gt;SEO&gt;Direct&gt;Direct,1,0,00—</t>
  </si>
  <si>
    <t>SEA // Adwords hors Branding&gt;SEO&gt;SEA // Adwords hors Branding&gt;SEO&gt;Direct&gt;Direct&gt;Direct,1,0,00—</t>
  </si>
  <si>
    <t>SEA // Adwords hors Branding&gt;SEO&gt;SEA // Adwords hors Branding&gt;SEO&gt;SEA // PLA,1,0,00—</t>
  </si>
  <si>
    <t>SEA // Adwords hors Branding&gt;SEO&gt;SEA // Adwords hors Branding&gt;SEO&gt;SEA // Adwords hors Branding&gt;SEO&gt;Direct,1,0,00—</t>
  </si>
  <si>
    <t>SEA // Adwords hors Branding&gt;SEO&gt;SEA // Adwords hors Branding&gt;SEO&gt;SEA // Adwords hors Branding&gt;SEO&gt;SEA // Adwords hors Branding,1,0,00—</t>
  </si>
  <si>
    <t>SEA // Adwords hors Branding&gt;SEO&gt;SEA // Adwords hors Branding&gt;SEO&gt;SEA // Adwords hors Branding&gt;SEO&gt;SEA // Adwords hors Branding&gt;Direct,1,0,00—</t>
  </si>
  <si>
    <t>SEA // Adwords hors Branding&gt;SEO&gt;SEA // Adwords hors Branding&gt;SEO&gt;SEA // Adwords hors Branding&gt;SEO&gt;SEA // Adwords hors Branding&gt;Direct&gt;Direct&gt;Direct&gt;Direct&gt;Direct&gt;Direct&gt;Direct&gt;Email // Newsletters,1,0,00—</t>
  </si>
  <si>
    <t>SEA // Adwords hors Branding&gt;SEO&gt;SEA // Adwords hors Branding&gt;SEO&gt;SEA // Adwords hors Branding&gt;SEO&gt;SEA // Adwords hors Branding&gt;Direct&gt;Direct&gt;Direct&gt;Direct&gt;Direct&gt;Direct&gt;Direct&gt;Email // Newsletters&gt;Email // Newsletters,1,0,00—</t>
  </si>
  <si>
    <t>SEA // Adwords hors Branding&gt;SEO&gt;SEA // Adwords hors Branding&gt;Direct&gt;Direct&gt;Direct,1,18,56—</t>
  </si>
  <si>
    <t>SEA // Adwords hors Branding&gt;SEO&gt;SEA // Adwords hors Branding&gt;Direct&gt;Direct&gt;Direct&gt;Direct&gt;Direct&gt;Direct&gt;Codes promo,1,63,64—</t>
  </si>
  <si>
    <t>SEA // Adwords hors Branding&gt;SEO&gt;SEA // Adwords hors Branding&gt;Direct&gt;Direct&gt;Direct&gt;Email // Newsletters&gt;Retargeting // Criteo&gt;SEA // Adwords Branding,1,0,00—</t>
  </si>
  <si>
    <t>SEA // Adwords hors Branding&gt;SEO&gt;SEA // Adwords hors Branding&gt;Direct&gt;SEA // Adwords hors Branding,1,0,00—</t>
  </si>
  <si>
    <t>SEA // Adwords hors Branding&gt;SEO&gt;SEA // Adwords hors Branding&gt;SEA // PLA&gt;SEA // Adwords hors Branding&gt;SEA // Adwords hors Branding&gt;SEA // Adwords Branding,1,0,00—</t>
  </si>
  <si>
    <t>SEA // Adwords hors Branding&gt;SEO&gt;SEA // Adwords hors Branding&gt;Retargeting // Criteo&gt;SEA // Adwords hors Branding&gt;SEA // Adwords hors Branding,1,0,00—</t>
  </si>
  <si>
    <t>SEA // Adwords hors Branding&gt;SEO&gt;SEA // Adwords hors Branding&gt;SEA // Adwords Branding,1,0,00—</t>
  </si>
  <si>
    <t>SEA // Adwords hors Branding&gt;SEO&gt;SEA // Adwords hors Branding&gt;SEA // Adwords Branding&gt;SEA // Adwords Branding&gt;SEA // Adwords Branding&gt;SEA // Adwords Branding&gt;SEO,1,0,00—</t>
  </si>
  <si>
    <t>SEA // Adwords hors Branding&gt;SEO&gt;SEA // Adwords hors Branding&gt;SEA // Adwords Branding&gt;Direct,1,0,00—</t>
  </si>
  <si>
    <t>SEA // Adwords hors Branding&gt;SEO&gt;SEA // Adwords hors Branding&gt;SEA // Adwords Branding&gt;Direct&gt;Direct&gt;Direct,1,0,00—</t>
  </si>
  <si>
    <t>SEA // Adwords hors Branding&gt;SEO&gt;SEA // Adwords hors Branding&gt;SEA // Adwords hors Branding&gt;SEA // PLA&gt;SEA // Adwords hors Branding&gt;SEA // PLA&gt;SEA // PLA&gt;Direct&gt;SEO,1,0,00—</t>
  </si>
  <si>
    <t>SEA // Adwords hors Branding&gt;SEO&gt;SEA // Adwords hors Branding&gt;SEA // Adwords hors Branding&gt;SEO&gt;SEA // Adwords hors Branding,1,0,00—</t>
  </si>
  <si>
    <t>SEA // Adwords hors Branding&gt;SEO&gt;SEA // Adwords hors Branding&gt;SEA // Adwords hors Branding&gt;SEA // Adwords hors Branding&gt;Retargeting // Criteo,1,0,00—</t>
  </si>
  <si>
    <t>SEA // Adwords hors Branding&gt;SEO&gt;SEA // Adwords hors Branding&gt;SEA // Adwords hors Branding&gt;SEA // Adwords hors Branding&gt;Retargeting // Criteo&gt;SEA // Adwords Branding,1,0,00—</t>
  </si>
  <si>
    <t>SEA // Adwords hors Branding&gt;SEO&gt;SEA // Adwords hors Branding&gt;SEA // Adwords hors Branding&gt;SEA // Adwords hors Branding&gt;SEA // PLA&gt;Retargeting // Criteo,1,0,00—</t>
  </si>
  <si>
    <t>SEA // Adwords hors Branding&gt;SEO&gt;SEA // Adwords hors Branding&gt;SEA // Adwords hors Branding&gt;SEA // Adwords hors Branding&gt;SEA // PLA&gt;Retargeting // Criteo&gt;Direct&gt;Direct&gt;Direct&gt;Email // Newsletters&gt;Direct,1,0,00—</t>
  </si>
  <si>
    <t>SEA // Adwords hors Branding&gt;SEO&gt;SEA // Adwords hors Branding&gt;SEA // Adwords hors Branding&gt;SEA // Adwords hors Branding&gt;SEA // PLA&gt;SEA // Adwords hors Branding,1,0,00—</t>
  </si>
  <si>
    <t>SEA // Adwords hors Branding&gt;SEO&gt;Direct&gt;SEO,1,0,00—</t>
  </si>
  <si>
    <t>SEA // Adwords hors Branding&gt;SEO&gt;Direct&gt;SEO&gt;Direct&gt;Direct&gt;Direct,1,0,00—</t>
  </si>
  <si>
    <t>SEA // Adwords hors Branding&gt;SEO&gt;Direct&gt;Direct&gt;Direct&gt;SEA // Adwords hors Branding,1,0,00—</t>
  </si>
  <si>
    <t>SEA // Adwords hors Branding&gt;SEO&gt;Direct&gt;Direct&gt;SEA // Adwords Branding&gt;SEA // Adwords Branding&gt;Direct&gt;Retargeting // Criteo,1,0,00—</t>
  </si>
  <si>
    <t>SEA // Adwords hors Branding&gt;SEO&gt;Direct&gt;Direct&gt;SEA // Adwords hors Branding&gt;SEA // Adwords Branding,1,0,00—</t>
  </si>
  <si>
    <t>SEA // Adwords hors Branding&gt;SEO&gt;Direct&gt;Direct&gt;SEA // Adwords hors Branding&gt;SEA // Adwords hors Branding,1,0,00—</t>
  </si>
  <si>
    <t>SEA // Adwords hors Branding&gt;SEO&gt;Direct&gt;SEA // PLA&gt;SEO&gt;SEA // Adwords hors Branding&gt;SEO&gt;Direct&gt;Direct,1,0,00—</t>
  </si>
  <si>
    <t>SEA // Adwords hors Branding&gt;SEO&gt;Direct&gt;SEA // Adwords Branding&gt;SEA // Adwords Branding&gt;SEO&gt;SEA // PLA&gt;SEA // Adwords Branding&gt;SEA // Adwords hors Branding,1,0,00—</t>
  </si>
  <si>
    <t>SEA // Adwords hors Branding&gt;SEO&gt;Direct&gt;SEA // Adwords Branding&gt;SEO,1,0,00—</t>
  </si>
  <si>
    <t>SEA // Adwords hors Branding&gt;SEO&gt;Direct&gt;SEA // Adwords hors Branding&gt;SEO&gt;Direct&gt;Retargeting // Criteo&gt;Direct&gt;SEO,1,0,00—</t>
  </si>
  <si>
    <t>SEA // Adwords hors Branding&gt;SEO&gt;Direct&gt;SEA // Adwords hors Branding&gt;SEO&gt;Direct&gt;Retargeting // Criteo&gt;Direct&gt;SEO&gt;Direct&gt;SEA // Adwords Branding&gt;SEA // Adwords Branding&gt;SEO,1,0,00—</t>
  </si>
  <si>
    <t>SEA // Adwords hors Branding&gt;SEO&gt;Direct&gt;SEA // Adwords hors Branding&gt;SEA // Adwords hors Branding&gt;SEA // PLA,1,0,00—</t>
  </si>
  <si>
    <t>SEA // Adwords hors Branding&gt;SEO&gt;Social&gt;SEO&gt;Social,1,0,00—</t>
  </si>
  <si>
    <t>SEA // Adwords hors Branding&gt;SEO&gt;SEA // PLA&gt;Direct,1,0,00—</t>
  </si>
  <si>
    <t>SEA // Adwords hors Branding&gt;SEO&gt;SEA // PLA&gt;Direct&gt;SEA // PLA&gt;Direct&gt;Retargeting // Criteo,1,0,00—</t>
  </si>
  <si>
    <t>SEA // Adwords hors Branding&gt;SEO&gt;SEA // PLA&gt;Direct&gt;Retargeting // Criteo,1,0,00—</t>
  </si>
  <si>
    <t>SEA // Adwords hors Branding&gt;SEO&gt;SEA // PLA&gt;SEA // PLA,1,0,00—</t>
  </si>
  <si>
    <t>SEA // Adwords hors Branding&gt;SEO&gt;Email // Webmail,1,0,00—</t>
  </si>
  <si>
    <t>SEA // Adwords hors Branding&gt;SEO&gt;SEA // Comparateurs&gt;Retargeting // Criteo,1,0,00—</t>
  </si>
  <si>
    <t>SEA // Adwords hors Branding&gt;SEO&gt;Email // Newsletters&gt;SEO,1,0,00—</t>
  </si>
  <si>
    <t>SEA // Adwords hors Branding&gt;Direct&gt;SEO&gt;Direct&gt;Direct&gt;Retargeting // Criteo,1,0,00—</t>
  </si>
  <si>
    <t>SEA // Adwords hors Branding&gt;Direct&gt;SEO&gt;Direct&gt;Direct&gt;Retargeting // Criteo&gt;Direct&gt;Direct&gt;Direct,1,0,00—</t>
  </si>
  <si>
    <t>SEA // Adwords hors Branding&gt;Direct&gt;SEO&gt;Direct&gt;Direct&gt;SEA // PLA&gt;Direct&gt;Direct&gt;SEO&gt;SEA // Adwords Branding,1,0,00—</t>
  </si>
  <si>
    <t>SEA // Adwords hors Branding&gt;Direct&gt;SEO&gt;SEA // Adwords Branding,1,0,00—</t>
  </si>
  <si>
    <t>SEA // Adwords hors Branding&gt;Direct&gt;SEO&gt;SEA // Adwords Branding&gt;Email // Newsletters,1,0,00—</t>
  </si>
  <si>
    <t>SEA // Adwords hors Branding&gt;Direct&gt;SEO&gt;SEA // Adwords hors Branding,1,0,00—</t>
  </si>
  <si>
    <t>SEA // Adwords hors Branding&gt;Direct&gt;Direct&gt;SEA // PLA&gt;Direct&gt;Direct&gt;Direct&gt;SEA // Adwords hors Branding,1,0,00—</t>
  </si>
  <si>
    <t>SEA // Adwords hors Branding&gt;Direct&gt;Direct&gt;SEA // PLA&gt;Direct&gt;Direct&gt;Direct&gt;Direct,1,0,00—</t>
  </si>
  <si>
    <t>SEA // Adwords hors Branding&gt;Direct&gt;Direct&gt;SEA // PLA&gt;Direct&gt;Retargeting // Criteo&gt;Direct,1,0,00—</t>
  </si>
  <si>
    <t>SEA // Adwords hors Branding&gt;Direct&gt;Direct&gt;SEA // PLA&gt;SEA // PLA&gt;SEA // Adwords Branding&gt;SEA // Adwords Branding,1,70,24—</t>
  </si>
  <si>
    <t>SEA // Adwords hors Branding&gt;Direct&gt;Direct&gt;SEO&gt;Direct&gt;Direct&gt;Direct&gt;Direct&gt;Direct&gt;Direct&gt;Direct&gt;Direct,1,0,00—</t>
  </si>
  <si>
    <t>SEA // Adwords hors Branding&gt;Direct&gt;Direct&gt;SEO&gt;Direct&gt;Direct&gt;Direct&gt;SEA // Adwords hors Branding&gt;SEA // Adwords hors Branding,1,0,00—</t>
  </si>
  <si>
    <t>SEA // Adwords hors Branding&gt;Direct&gt;Direct&gt;Direct&gt;Retargeting // Criteo,1,0,00—</t>
  </si>
  <si>
    <t>SEA // Adwords hors Branding&gt;Direct&gt;Direct&gt;Direct&gt;Retargeting // Criteo&gt;SEA // Adwords hors Branding&gt;Retargeting // Criteo,1,0,00—</t>
  </si>
  <si>
    <t>SEA // Adwords hors Branding&gt;Direct&gt;Direct&gt;Direct&gt;SEA // Adwords Branding&gt;Direct&gt;Direct&gt;SEO,1,0,00—</t>
  </si>
  <si>
    <t>SEA // Adwords hors Branding&gt;Direct&gt;Direct&gt;Direct&gt;SEA // Adwords Branding&gt;Direct&gt;Direct&gt;Direct,1,0,00—</t>
  </si>
  <si>
    <t>SEA // Adwords hors Branding&gt;Direct&gt;Direct&gt;Direct&gt;SEA // Adwords hors Branding,1,0,00—</t>
  </si>
  <si>
    <t>SEA // Adwords hors Branding&gt;Direct&gt;Direct&gt;Direct&gt;SEO&gt;Direct&gt;Direct&gt;Direct,1,0,00—</t>
  </si>
  <si>
    <t>SEA // Adwords hors Branding&gt;Direct&gt;Direct&gt;Direct&gt;Direct&gt;SEO&gt;Direct,1,0,00—</t>
  </si>
  <si>
    <t>SEA // Adwords hors Branding&gt;Direct&gt;Direct&gt;Direct&gt;Direct&gt;SEO&gt;Direct&gt;Direct&gt;Direct,1,9,10—</t>
  </si>
  <si>
    <t>SEA // Adwords hors Branding&gt;Direct&gt;Direct&gt;Direct&gt;Direct&gt;Direct&gt;SEO&gt;Direct,1,0,00—</t>
  </si>
  <si>
    <t>SEA // Adwords hors Branding&gt;Direct&gt;Direct&gt;Direct&gt;Direct&gt;Direct&gt;SEO&gt;Direct&gt;Direct,1,0,00—</t>
  </si>
  <si>
    <t>SEA // Adwords hors Branding&gt;Direct&gt;Direct&gt;Direct&gt;Direct&gt;Direct&gt;SEO&gt;Direct&gt;Direct&gt;Direct&gt;Retargeting // Criteo&gt;Direct&gt;Direct&gt;Direct&gt;Direct&gt;Direct,1,0,00—</t>
  </si>
  <si>
    <t>SEA // Adwords hors Branding&gt;Direct&gt;Direct&gt;Direct&gt;Direct&gt;Direct&gt;SEO&gt;SEA // Adwords Branding,1,0,00—</t>
  </si>
  <si>
    <t>SEA // Adwords hors Branding&gt;Direct&gt;Direct&gt;Direct&gt;Direct&gt;Direct&gt;Direct&gt;Direct&gt;Direct&gt;Direct&gt;SEA // Adwords Branding,1,0,00—</t>
  </si>
  <si>
    <t>SEA // Adwords hors Branding&gt;Direct&gt;Direct&gt;Direct&gt;Direct&gt;Direct&gt;Direct&gt;Direct&gt;Direct&gt;Direct&gt;Direct&gt;Direct&gt;Direct&gt;Direct&gt;Direct&gt;Direct&gt;Direct,1,0,00—</t>
  </si>
  <si>
    <t>SEA // Adwords hors Branding&gt;Direct&gt;Direct&gt;Direct&gt;Direct&gt;Direct&gt;Direct&gt;Direct&gt;Direct&gt;Direct&gt;Direct&gt;Email // Newsletters,1,0,00—</t>
  </si>
  <si>
    <t>SEA // Adwords hors Branding&gt;Direct&gt;Direct&gt;Direct&gt;Direct&gt;Direct&gt;Direct&gt;Direct&gt;SEA // PLA&gt;SEA // PLA,1,0,00—</t>
  </si>
  <si>
    <t>SEA // Adwords hors Branding&gt;Direct&gt;Direct&gt;Direct&gt;Direct&gt;Direct&gt;Direct&gt;Email // Auto&gt;Retargeting // Criteo,1,0,00—</t>
  </si>
  <si>
    <t>SEA // Adwords hors Branding&gt;Direct&gt;Direct&gt;Direct&gt;Direct&gt;Direct&gt;Retargeting // Criteo&gt;Direct&gt;Direct,1,0,00—</t>
  </si>
  <si>
    <t>SEA // Adwords hors Branding&gt;Direct&gt;Direct&gt;Direct&gt;Direct&gt;Direct&gt;SEA // Adwords Branding,1,0,00—</t>
  </si>
  <si>
    <t>SEA // Adwords hors Branding&gt;Direct&gt;Direct&gt;Direct&gt;Direct&gt;SEA // PLA&gt;SEO&gt;Direct,1,0,00—</t>
  </si>
  <si>
    <t>SEA // Adwords hors Branding&gt;Direct&gt;Direct&gt;Direct&gt;Direct&gt;SEA // PLA&gt;SEO&gt;Direct&gt;Direct&gt;Direct,1,0,00—</t>
  </si>
  <si>
    <t>SEA // Adwords hors Branding&gt;Direct&gt;Direct&gt;Direct&gt;Direct&gt;Email // Newsletters&gt;Direct&gt;Direct&gt;Direct&gt;SEO,1,0,00—</t>
  </si>
  <si>
    <t>SEA // Adwords hors Branding&gt;Direct&gt;Direct&gt;Direct&gt;Direct&gt;SEA // Adwords Branding,1,0,00—</t>
  </si>
  <si>
    <t>SEA // Adwords hors Branding&gt;Direct&gt;Direct&gt;Direct&gt;Direct&gt;SEA // Adwords Branding&gt;SEO,1,0,00—</t>
  </si>
  <si>
    <t>SEA // Adwords hors Branding&gt;Direct&gt;Direct&gt;Direct&gt;Direct&gt;SEA // Adwords Branding&gt;Direct&gt;Direct&gt;SEA // Adwords Branding&gt;Direct&gt;SEA // Adwords Branding&gt;Direct&gt;SEA // Adwords Branding&gt;SEO&gt;SEA // Adwords Branding,1,0,00—</t>
  </si>
  <si>
    <t>SEA // Adwords hors Branding&gt;Direct&gt;Direct&gt;Direct&gt;Direct&gt;SEA // Adwords Branding&gt;Direct&gt;Direct&gt;SEA // Adwords Branding&gt;Direct&gt;SEA // Adwords Branding&gt;Direct&gt;SEA // Adwords Branding&gt;SEO&gt;SEA // Adwords Branding&gt;SEO&gt;Direct&gt;Direct&gt;Direct&gt;SEA // Adwords Branding&gt;Direct,1,0,00—</t>
  </si>
  <si>
    <t>SEA // Adwords hors Branding&gt;Direct&gt;Direct&gt;Direct&gt;Direct&gt;SEA // Adwords Branding&gt;Direct&gt;Direct&gt;SEA // Adwords Branding&gt;Direct&gt;SEA // Adwords Branding&gt;Direct&gt;SEA // Adwords Branding&gt;SEO&gt;SEA // Adwords Branding&gt;SEO&gt;Direct&gt;Direct&gt;Direct&gt;SEA // Adwords Branding&gt;Direct&gt;Direct,1,0,00—</t>
  </si>
  <si>
    <t>SEA // Adwords hors Branding&gt;Direct&gt;Direct&gt;Direct&gt;Direct&gt;SEA // Adwords Branding&gt;Direct&gt;Direct&gt;SEA // Adwords Branding&gt;Direct&gt;SEA // Adwords Branding&gt;Direct&gt;SEA // Adwords Branding&gt;SEO&gt;SEA // Adwords Branding&gt;SEO&gt;Direct&gt;Direct&gt;Direct&gt;SEA // Adwords Branding&gt;Direct&gt;Direct&gt;SEA // Adwords Branding,1,0,00—</t>
  </si>
  <si>
    <t>SEA // Adwords hors Branding&gt;Direct&gt;Direct&gt;Direct&gt;Direct&gt;SEA // Adwords hors Branding,1,0,00—</t>
  </si>
  <si>
    <t>SEA // Adwords hors Branding&gt;Direct&gt;Direct&gt;Direct&gt;SEA // PLA&gt;SEA // Adwords Branding,1,0,00—</t>
  </si>
  <si>
    <t>SEA // Adwords hors Branding&gt;Direct&gt;Direct&gt;Direct&gt;SEA // Comparateurs,1,0,00—</t>
  </si>
  <si>
    <t>SEA // Adwords hors Branding&gt;Direct&gt;Direct&gt;Direct&gt;SEA // Comparateurs&gt;Direct,1,0,00—</t>
  </si>
  <si>
    <t>SEA // Adwords hors Branding&gt;Direct&gt;Direct&gt;Direct&gt;Email // Newsletters&gt;SEA // PLA,1,0,00—</t>
  </si>
  <si>
    <t>SEA // Adwords hors Branding&gt;Direct&gt;Direct&gt;Direct&gt;Email // Newsletters&gt;Direct&gt;Direct,1,0,00—</t>
  </si>
  <si>
    <t>SEA // Adwords hors Branding&gt;Direct&gt;Direct&gt;Email // Newsletters&gt;Direct,1,0,00—</t>
  </si>
  <si>
    <t>SEA // Adwords hors Branding&gt;Direct&gt;Direct&gt;Email // Newsletters&gt;Email // Newsletters&gt;Email // Newsletters,1,0,00—</t>
  </si>
  <si>
    <t>SEA // Adwords hors Branding&gt;Direct&gt;Direct&gt;Retargeting // Criteo&gt;Direct&gt;Direct&gt;Direct,1,0,00—</t>
  </si>
  <si>
    <t>SEA // Adwords hors Branding&gt;Direct&gt;Direct&gt;Email // Webmail&gt;Email // Newsletters,1,0,00—</t>
  </si>
  <si>
    <t>SEA // Adwords hors Branding&gt;Direct&gt;Direct&gt;SEA // Adwords Branding&gt;SEA // Adwords Branding,1,0,00—</t>
  </si>
  <si>
    <t>SEA // Adwords hors Branding&gt;Direct&gt;Direct&gt;SEA // Adwords Branding&gt;SEA // Adwords Branding&gt;Direct,1,0,00—</t>
  </si>
  <si>
    <t>SEA // Adwords hors Branding&gt;Direct&gt;SEA // PLA&gt;Direct&gt;SEA // Adwords Branding&gt;Direct&gt;Direct&gt;SEA // Adwords Branding,1,0,00—</t>
  </si>
  <si>
    <t>SEA // Adwords hors Branding&gt;Direct&gt;SEA // PLA&gt;Direct&gt;SEA // Adwords Branding&gt;Direct&gt;Direct&gt;SEA // Adwords Branding&gt;SEA // Adwords hors Branding&gt;SEA // PLA&gt;SEA // Adwords Branding&gt;SEA // Adwords Branding&gt;SEA // Adwords Branding,1,0,00—</t>
  </si>
  <si>
    <t>SEA // Adwords hors Branding&gt;Direct&gt;SEA // PLA&gt;Direct&gt;Direct&gt;Direct&gt;Direct&gt;Direct,1,6,40—</t>
  </si>
  <si>
    <t>SEA // Adwords hors Branding&gt;Direct&gt;SEA // PLA&gt;Direct&gt;Direct&gt;Email // Newsletters,1,0,00—</t>
  </si>
  <si>
    <t>SEA // Adwords hors Branding&gt;Direct&gt;SEA // PLA&gt;Direct&gt;Direct&gt;SEA // Adwords Branding&gt;Direct,1,0,00—</t>
  </si>
  <si>
    <t>SEA // Adwords hors Branding&gt;Direct&gt;SEA // PLA&gt;Retargeting // Criteo&gt;Direct,1,0,00—</t>
  </si>
  <si>
    <t>SEA // Adwords hors Branding&gt;Direct&gt;Traffic interne&gt;Traffic interne&gt;Traffic interne,1,31,15—</t>
  </si>
  <si>
    <t>SEA // Adwords hors Branding&gt;Direct&gt;Traffic interne&gt;Traffic interne&gt;Traffic interne&gt;Direct&gt;Direct&gt;Direct&gt;Email // Newsletters,1,12,89—</t>
  </si>
  <si>
    <t>SEA // Adwords hors Branding&gt;Direct&gt;Email // Webmail,1,0,00—</t>
  </si>
  <si>
    <t>SEA // Adwords hors Branding&gt;Direct&gt;Email // Newsletters&gt;Email // Newsletters&gt;Email // Newsletters&gt;Direct&gt;Email // Newsletters,1,0,00—</t>
  </si>
  <si>
    <t>SEA // Adwords hors Branding&gt;Direct&gt;Retargeting // Criteo&gt;Direct&gt;Direct&gt;Direct&gt;Direct,1,0,00—</t>
  </si>
  <si>
    <t>SEA // Adwords hors Branding&gt;Direct&gt;SEA // Adwords Branding&gt;SEA // Adwords Branding&gt;SEA // PLA&gt;SEA // Adwords Branding,1,0,00—</t>
  </si>
  <si>
    <t>SEA // Adwords hors Branding&gt;Direct&gt;SEA // Adwords Branding&gt;SEA // Adwords Branding&gt;SEA // Adwords Branding,1,0,00—</t>
  </si>
  <si>
    <t>SEA // Adwords hors Branding&gt;Direct&gt;SEA // Adwords Branding&gt;SEA // Adwords hors Branding,1,0,00—</t>
  </si>
  <si>
    <t>SEA // Adwords hors Branding&gt;Direct&gt;SEA // Adwords Branding&gt;Direct&gt;Direct&gt;Direct&gt;Direct&gt;Direct,1,56,10—</t>
  </si>
  <si>
    <t>SEA // Adwords hors Branding&gt;Direct&gt;SEA // Adwords hors Branding&gt;Direct&gt;Retargeting // Criteo&gt;SEO&gt;Direct,1,0,00—</t>
  </si>
  <si>
    <t>SEA // Adwords hors Branding&gt;Direct&gt;SEA // Adwords hors Branding&gt;Direct&gt;SEA // Adwords hors Branding&gt;Retargeting // Criteo,1,0,00—</t>
  </si>
  <si>
    <t>SEA // Adwords hors Branding&gt;Direct&gt;SEA // Adwords hors Branding&gt;Direct&gt;SEO,1,0,00—</t>
  </si>
  <si>
    <t>SEA // Adwords hors Branding&gt;Direct&gt;SEA // Adwords hors Branding&gt;Direct&gt;SEO&gt;Direct&gt;Direct,1,0,00—</t>
  </si>
  <si>
    <t>SEA // Adwords hors Branding&gt;Direct&gt;SEA // Adwords hors Branding&gt;Direct&gt;SEO&gt;Direct&gt;Direct&gt;Direct&gt;SEA // Adwords Branding&gt;SEA // Adwords Branding,1,0,00—</t>
  </si>
  <si>
    <t>SEA // Adwords hors Branding&gt;Direct&gt;SEA // Adwords hors Branding&gt;Direct&gt;Direct&gt;Direct&gt;Direct&gt;Direct,1,0,00—</t>
  </si>
  <si>
    <t>SEA // Adwords hors Branding&gt;Direct&gt;SEA // Adwords hors Branding&gt;Direct&gt;Direct&gt;Direct&gt;Direct&gt;Direct&gt;Direct&gt;Direct&gt;Direct,1,0,00—</t>
  </si>
  <si>
    <t>SEA // Adwords hors Branding&gt;Direct&gt;SEA // Adwords hors Branding&gt;Direct&gt;SEA // PLA&gt;Direct,1,0,00—</t>
  </si>
  <si>
    <t>SEA // Adwords hors Branding&gt;Direct&gt;SEA // Adwords hors Branding&gt;Direct&gt;SEA // PLA&gt;Direct&gt;Direct&gt;Direct&gt;Direct&gt;SEA // PLA&gt;SEA // Adwords Branding,1,0,00—</t>
  </si>
  <si>
    <t>SEA // Adwords hors Branding&gt;Direct&gt;SEA // Adwords hors Branding&gt;SEA // Adwords Branding&gt;Direct,1,83,71—</t>
  </si>
  <si>
    <t>SEA // Adwords hors Branding&gt;Direct&gt;SEA // Adwords hors Branding&gt;SEA // Adwords hors Branding&gt;SEA // Adwords hors Branding&gt;Direct&gt;Direct&gt;Direct&gt;SEA // PLA&gt;SEA // PLA&gt;SEA // PLA,1,0,00—</t>
  </si>
  <si>
    <t>SEA // Adwords hors Branding&gt;Direct&gt;SEA // Adwords hors Branding&gt;SEA // Adwords hors Branding&gt;SEA // Adwords hors Branding&gt;Direct&gt;Direct&gt;Direct&gt;SEA // PLA&gt;SEA // PLA&gt;SEA // PLA&gt;SEA // PLA,1,0,00—</t>
  </si>
  <si>
    <t>SEA // Adwords hors Branding&gt;Direct&gt;SEA // Adwords hors Branding&gt;SEA // Adwords hors Branding&gt;SEA // Adwords hors Branding&gt;Direct&gt;Direct&gt;Direct&gt;SEA // PLA&gt;SEA // PLA&gt;SEA // PLA&gt;SEA // PLA&gt;SEA // PLA&gt;SEA // PLA&gt;SEA // Adwords hors Branding,1,0,00—</t>
  </si>
  <si>
    <t>SEA // Adwords hors Branding&gt;Direct&gt;SEA // Adwords hors Branding&gt;SEA // Adwords hors Branding&gt;SEA // Adwords hors Branding&gt;Direct&gt;Direct&gt;Direct&gt;SEA // PLA&gt;SEA // PLA&gt;SEA // PLA&gt;SEA // PLA&gt;SEA // PLA&gt;SEA // PLA&gt;SEA // Adwords hors Branding&gt;SEO,1,0,00—</t>
  </si>
  <si>
    <t>SEA // Adwords hors Branding&gt;Direct&gt;SEA // Adwords hors Branding&gt;SEA // Adwords hors Branding&gt;SEA // Adwords hors Branding&gt;Direct&gt;Direct&gt;Direct&gt;SEA // PLA&gt;SEA // PLA&gt;SEA // PLA&gt;SEA // PLA&gt;SEA // PLA&gt;SEA // PLA&gt;SEA // Adwords hors Branding&gt;SEO&gt;Direct&gt;Direct,1,0,00—</t>
  </si>
  <si>
    <t>SEA // Adwords hors Branding&gt;Direct&gt;SEA // Adwords hors Branding&gt;SEA // Adwords hors Branding&gt;SEO&gt;SEA // Adwords Branding,1,0,00—</t>
  </si>
  <si>
    <t>SEA // Adwords hors Branding&gt;Direct&gt;SEA // Adwords hors Branding&gt;SEA // Adwords hors Branding&gt;Direct&gt;Direct&gt;Direct&gt;Direct&gt;Direct&gt;Direct&gt;Retargeting // Criteo&gt;Direct&gt;Direct&gt;Direct&gt;Direct,1,101,38—</t>
  </si>
  <si>
    <t>SEA // Adwords hors Branding&gt;Social&gt;Retargeting // Criteo,1,0,00—</t>
  </si>
  <si>
    <t>SEA // Adwords hors Branding&gt;Social&gt;SEA // Adwords Branding,1,0,00—</t>
  </si>
  <si>
    <t>SEA // Adwords hors Branding&gt;Social&gt;SEA // Adwords Branding&gt;SEA // PLA&gt;SEA // Adwords Branding&gt;SEO&gt;Email // Newsletters,1,0,00—</t>
  </si>
  <si>
    <t>SEA // Adwords hors Branding&gt;Social&gt;SEA // Adwords hors Branding,1,0,00—</t>
  </si>
  <si>
    <t>SEA // Adwords hors Branding&gt;Referral&gt;SEA // Adwords hors Branding&gt;SEA // Adwords hors Branding,1,0,00—</t>
  </si>
  <si>
    <t>SEA // Adwords hors Branding&gt;Referral&gt;SEA // Adwords hors Branding&gt;SEA // Comparateurs,1,0,00—</t>
  </si>
  <si>
    <t>SEA // Adwords hors Branding&gt;Referral&gt;SEA // Adwords hors Branding&gt;SEA // Comparateurs&gt;SEA // Adwords hors Branding&gt;SEA // Comparateurs&gt;SEA // Adwords hors Branding,1,11,94—</t>
  </si>
  <si>
    <t>SEA // Adwords hors Branding&gt;SEA // PLA&gt;SEO&gt;Direct&gt;Direct&gt;Direct,1,0,00—</t>
  </si>
  <si>
    <t>SEA // Adwords hors Branding&gt;SEA // PLA&gt;SEO&gt;SEA // PLA,1,0,00—</t>
  </si>
  <si>
    <t>SEA // Adwords hors Branding&gt;SEA // PLA&gt;Direct&gt;SEO&gt;Direct&gt;Direct,1,72,15—</t>
  </si>
  <si>
    <t>SEA // Adwords hors Branding&gt;SEA // PLA&gt;Direct&gt;Direct&gt;Direct&gt;SEO&gt;Direct&gt;Direct&gt;Direct&gt;Direct&gt;Direct,1,0,00—</t>
  </si>
  <si>
    <t>SEA // Adwords hors Branding&gt;SEA // PLA&gt;Direct&gt;Retargeting // Criteo&gt;Direct,1,0,00—</t>
  </si>
  <si>
    <t>SEA // Adwords hors Branding&gt;SEA // PLA&gt;Direct&gt;SEA // Adwords Branding&gt;SEO&gt;Email // Newsletters,1,0,00—</t>
  </si>
  <si>
    <t>SEA // Adwords hors Branding&gt;SEA // PLA&gt;Direct&gt;SEA // Adwords hors Branding&gt;Direct&gt;SEA // Adwords hors Branding&gt;SEA // Adwords hors Branding&gt;SEA // Adwords Branding,1,0,00—</t>
  </si>
  <si>
    <t>SEA // Adwords hors Branding&gt;SEA // PLA&gt;SEA // PLA&gt;SEA // PLA&gt;Retargeting // Criteo&gt;SEA // PLA,1,0,00—</t>
  </si>
  <si>
    <t>SEA // Adwords hors Branding&gt;SEA // PLA&gt;SEA // PLA&gt;SEA // PLA&gt;Direct&gt;Direct&gt;Direct,1,0,00—</t>
  </si>
  <si>
    <t>SEA // Adwords hors Branding&gt;SEA // PLA&gt;SEA // PLA&gt;SEA // PLA&gt;Direct&gt;Direct&gt;Direct&gt;Direct,1,0,00—</t>
  </si>
  <si>
    <t>SEA // Adwords hors Branding&gt;SEA // PLA&gt;SEA // PLA&gt;SEA // PLA&gt;Direct&gt;Direct&gt;Direct&gt;Direct&gt;Direct&gt;Direct&gt;Direct&gt;Direct&gt;Direct&gt;Direct&gt;Direct&gt;SEA // PLA&gt;Direct,1,0,00—</t>
  </si>
  <si>
    <t>SEA // Adwords hors Branding&gt;SEA // PLA&gt;SEA // PLA&gt;SEA // PLA&gt;SEA // PLA&gt;SEA // Adwords Branding&gt;Retargeting // Criteo&gt;Direct&gt;Codes promo&gt;SEA // Adwords Branding,1,66,08—</t>
  </si>
  <si>
    <t>SEA // Adwords hors Branding&gt;SEA // PLA&gt;SEA // PLA&gt;SEA // PLA&gt;SEA // PLA&gt;SEA // Adwords hors Branding,1,0,00—</t>
  </si>
  <si>
    <t>SEA // Adwords hors Branding&gt;SEA // PLA&gt;SEA // PLA&gt;SEA // PLA&gt;SEA // PLA&gt;SEA // Adwords hors Branding&gt;Direct,1,0,00—</t>
  </si>
  <si>
    <t>SEA // Adwords hors Branding&gt;SEA // PLA&gt;SEA // PLA&gt;SEA // PLA&gt;SEA // PLA&gt;SEA // Adwords hors Branding&gt;Direct&gt;Email // Newsletters&gt;Email // Newsletters&gt;Retargeting // Criteo,1,0,00—</t>
  </si>
  <si>
    <t>SEA // Adwords hors Branding&gt;SEA // PLA&gt;SEA // PLA&gt;SEA // PLA&gt;SEA // PLA&gt;SEA // Adwords hors Branding&gt;SEA // Adwords hors Branding,1,0,00—</t>
  </si>
  <si>
    <t>SEA // Adwords hors Branding&gt;SEA // PLA&gt;SEA // PLA&gt;SEO&gt;Direct,1,0,00—</t>
  </si>
  <si>
    <t>SEA // Adwords hors Branding&gt;SEA // PLA&gt;SEA // PLA&gt;SEO&gt;Direct&gt;Direct&gt;Direct&gt;Direct&gt;Direct&gt;Direct&gt;Direct&gt;Direct&gt;Direct&gt;Direct&gt;Direct&gt;Direct&gt;Direct&gt;Direct&gt;Direct&gt;Direct,1,8,40—</t>
  </si>
  <si>
    <t>SEA // Adwords hors Branding&gt;SEA // PLA&gt;SEA // PLA&gt;Direct&gt;SEA // PLA,1,37,10—</t>
  </si>
  <si>
    <t>SEA // Adwords hors Branding&gt;SEA // PLA&gt;SEA // PLA&gt;Social,1,0,00—</t>
  </si>
  <si>
    <t>SEA // Adwords hors Branding&gt;SEA // PLA&gt;SEA // PLA&gt;SEA // Comparateurs&gt;Direct&gt;Direct&gt;Direct,1,18,49—</t>
  </si>
  <si>
    <t>SEA // Adwords hors Branding&gt;SEA // PLA&gt;SEA // PLA&gt;Email // Newsletters,1,0,00—</t>
  </si>
  <si>
    <t>SEA // Adwords hors Branding&gt;SEA // PLA&gt;SEA // PLA&gt;Retargeting // Criteo,1,58,90—</t>
  </si>
  <si>
    <t>SEA // Adwords hors Branding&gt;SEA // PLA&gt;SEA // PLA&gt;SEA // Adwords hors Branding&gt;Retargeting // Criteo&gt;SEA // Adwords hors Branding&gt;SEA // Adwords hors Branding,1,0,00—</t>
  </si>
  <si>
    <t>SEA // Adwords hors Branding&gt;SEA // PLA&gt;SEA // PLA&gt;SEA // Adwords hors Branding&gt;SEA // PLA,1,0,00—</t>
  </si>
  <si>
    <t>SEA // Adwords hors Branding&gt;SEA // PLA&gt;SEA // Adwords hors Branding&gt;SEA // PLA&gt;SEA // Adwords hors Branding,1,0,00—</t>
  </si>
  <si>
    <t>SEA // Adwords hors Branding&gt;SEA // PLA&gt;SEA // Adwords hors Branding&gt;SEA // PLA&gt;SEA // Adwords hors Branding&gt;SEA // Adwords Branding,1,0,00—</t>
  </si>
  <si>
    <t>SEA // Adwords hors Branding&gt;SEA // PLA&gt;SEA // Adwords hors Branding&gt;SEA // PLA&gt;SEA // Adwords hors Branding&gt;SEA // Adwords Branding&gt;SEA // Adwords Branding&gt;Direct&gt;Direct,1,0,00—</t>
  </si>
  <si>
    <t>SEA // Adwords hors Branding&gt;SEA // PLA&gt;SEA // Adwords hors Branding&gt;SEA // PLA&gt;SEA // Adwords hors Branding&gt;SEA // Adwords hors Branding&gt;SEA // Adwords hors Branding&gt;SEA // Adwords hors Branding&gt;SEA // PLA,1,0,00—</t>
  </si>
  <si>
    <t>SEA // Adwords hors Branding&gt;SEA // PLA&gt;SEA // Adwords hors Branding&gt;SEA // PLA&gt;SEA // Adwords hors Branding&gt;SEA // Adwords hors Branding&gt;SEA // Adwords hors Branding&gt;SEA // Adwords hors Branding&gt;SEA // PLA&gt;SEA // PLA,1,0,00—</t>
  </si>
  <si>
    <t>SEA // Adwords hors Branding&gt;SEA // PLA&gt;SEA // Adwords hors Branding&gt;SEA // PLA&gt;SEO,1,0,00—</t>
  </si>
  <si>
    <t>SEA // Adwords hors Branding&gt;SEA // PLA&gt;SEA // Adwords hors Branding&gt;SEA // PLA&gt;SEA // PLA,1,0,00—</t>
  </si>
  <si>
    <t>SEA // Adwords hors Branding&gt;SEA // PLA&gt;SEA // Adwords hors Branding&gt;SEA // PLA&gt;SEA // PLA&gt;SEA // PLA,1,0,00—</t>
  </si>
  <si>
    <t>SEA // Adwords hors Branding&gt;SEA // PLA&gt;SEA // Adwords hors Branding&gt;SEA // PLA&gt;SEA // PLA&gt;SEA // PLA&gt;SEA // Adwords hors Branding&gt;SEA // Adwords hors Branding&gt;SEA // PLA,1,0,00—</t>
  </si>
  <si>
    <t>SEA // Adwords hors Branding&gt;SEA // PLA&gt;SEA // Adwords hors Branding&gt;SEO,1,0,00—</t>
  </si>
  <si>
    <t>SEA // Adwords hors Branding&gt;SEA // PLA&gt;SEA // Adwords hors Branding&gt;Direct,1,0,00—</t>
  </si>
  <si>
    <t>SEA // Adwords hors Branding&gt;SEA // PLA&gt;SEA // Adwords hors Branding&gt;SEA // Adwords Branding,1,0,00—</t>
  </si>
  <si>
    <t>SEA // Adwords hors Branding&gt;SEA // PLA&gt;SEA // Adwords hors Branding&gt;SEA // Adwords hors Branding&gt;SEA // Adwords Branding&gt;SEA // Adwords Branding&gt;SEA // Adwords Branding,1,0,00—</t>
  </si>
  <si>
    <t>SEA // Adwords hors Branding&gt;SEA // PLA&gt;SEA // Adwords hors Branding&gt;SEA // Adwords hors Branding&gt;SEA // Adwords Branding&gt;SEA // Adwords Branding&gt;SEA // Adwords Branding&gt;SEA // Adwords hors Branding&gt;SEA // PLA&gt;SEA // PLA,1,0,00—</t>
  </si>
  <si>
    <t>SEA // Adwords hors Branding&gt;Codes promo&gt;SEA // Adwords Branding,1,12,30—</t>
  </si>
  <si>
    <t>SEA // Adwords hors Branding&gt;Traffic interne&gt;Direct,1,0,00—</t>
  </si>
  <si>
    <t>SEA // Adwords hors Branding&gt;Traffic interne&gt;Referral&gt;Direct,1,0,00—</t>
  </si>
  <si>
    <t>SEA // Adwords hors Branding&gt;Email // Webmail&gt;SEO,1,0,00—</t>
  </si>
  <si>
    <t>SEA // Adwords hors Branding&gt;Email // Webmail&gt;Email // Newsletters,1,0,00—</t>
  </si>
  <si>
    <t>SEA // Adwords hors Branding&gt;SEA // Comparateurs&gt;Direct&gt;Direct,1,0,00—</t>
  </si>
  <si>
    <t>SEA // Adwords hors Branding&gt;SEA // Comparateurs&gt;Direct&gt;Direct&gt;SEA // PLA,1,0,00—</t>
  </si>
  <si>
    <t>SEA // Adwords hors Branding&gt;SEA // Comparateurs&gt;SEA // PLA&gt;SEA // Adwords hors Branding,1,0,00—</t>
  </si>
  <si>
    <t>SEA // Adwords hors Branding&gt;SEA // Comparateurs&gt;Retargeting // Criteo,1,0,00—</t>
  </si>
  <si>
    <t>SEA // Adwords hors Branding&gt;SEA // Comparateurs&gt;SEA // Adwords hors Branding&gt;SEA // Comparateurs&gt;SEA // Adwords hors Branding,1,0,00—</t>
  </si>
  <si>
    <t>SEA // Adwords hors Branding&gt;Email // Newsletters&gt;Email // Newsletters&gt;SEO,1,0,00—</t>
  </si>
  <si>
    <t>SEA // Adwords hors Branding&gt;Email // Newsletters&gt;Email // Newsletters&gt;SEO&gt;Email // Newsletters,1,0,00—</t>
  </si>
  <si>
    <t>SEA // Adwords hors Branding&gt;Email // Newsletters&gt;Retargeting // Criteo,1,0,00—</t>
  </si>
  <si>
    <t>Display</t>
  </si>
  <si>
    <t>Levier</t>
  </si>
  <si>
    <t>Total</t>
  </si>
  <si>
    <t>Passeur</t>
  </si>
  <si>
    <t>Buteur</t>
  </si>
  <si>
    <t>Initiateur</t>
  </si>
  <si>
    <t>Nb touches</t>
  </si>
  <si>
    <t>CA</t>
  </si>
  <si>
    <t>11 à 20</t>
  </si>
  <si>
    <t>21 à 50</t>
  </si>
  <si>
    <t>*+* 50</t>
  </si>
  <si>
    <t>Nb Conversions</t>
  </si>
  <si>
    <t>CA Total</t>
  </si>
  <si>
    <t>Autonome</t>
  </si>
  <si>
    <t>Prés. touches</t>
  </si>
  <si>
    <t>Touches</t>
  </si>
  <si>
    <t>Leviers dif.</t>
  </si>
  <si>
    <t>Lev. Autonome ?</t>
  </si>
  <si>
    <t>#</t>
  </si>
  <si>
    <t>Chem.</t>
  </si>
  <si>
    <t>ID Chemin</t>
  </si>
  <si>
    <t>2 leviers ou +</t>
  </si>
  <si>
    <t>% CA Total</t>
  </si>
  <si>
    <t>Total chemins dif.</t>
  </si>
  <si>
    <t>%</t>
  </si>
  <si>
    <t>Conv. 1 touche</t>
  </si>
  <si>
    <t>CA 1 touche</t>
  </si>
  <si>
    <t>Attrib. Conv.</t>
  </si>
  <si>
    <t>Attrib. CA</t>
  </si>
  <si>
    <t xml:space="preserve"> </t>
  </si>
  <si>
    <t>Conv.</t>
  </si>
  <si>
    <t>Passeurs</t>
  </si>
  <si>
    <t>Conv. Av. Pass.</t>
  </si>
  <si>
    <t>Répartition Conv. Par nb touches</t>
  </si>
  <si>
    <t>Répartition CA par nb touches</t>
  </si>
  <si>
    <t>Nom</t>
  </si>
  <si>
    <t>Levier18</t>
  </si>
  <si>
    <t>Levier19</t>
  </si>
  <si>
    <t>Levier20</t>
  </si>
  <si>
    <t>Nombre de chemins de conversion</t>
  </si>
  <si>
    <t>N° dernière ligne conversion</t>
  </si>
  <si>
    <t>Total leviers</t>
  </si>
  <si>
    <t>Coordonnées 1er levier // 1ère conversion</t>
  </si>
  <si>
    <t>Coordonnées dernier levier // dernière conversion</t>
  </si>
  <si>
    <t>Levier 78</t>
  </si>
  <si>
    <t>Levier 79</t>
  </si>
  <si>
    <t>Levier 80</t>
  </si>
  <si>
    <t>Levier 81</t>
  </si>
  <si>
    <t>Levier 82</t>
  </si>
  <si>
    <t>Levier 83</t>
  </si>
  <si>
    <t>Levier 84</t>
  </si>
  <si>
    <t>Levier 85</t>
  </si>
  <si>
    <t>Levier 86</t>
  </si>
  <si>
    <t>Levier 87</t>
  </si>
  <si>
    <t>Levier 88</t>
  </si>
  <si>
    <t>Levier 89</t>
  </si>
  <si>
    <t>Levier 90</t>
  </si>
  <si>
    <t>Levier 91</t>
  </si>
  <si>
    <t>Levier 92</t>
  </si>
  <si>
    <t>Levier 93</t>
  </si>
  <si>
    <t>Levier 94</t>
  </si>
  <si>
    <t>Levier 95</t>
  </si>
  <si>
    <t>Levier 96</t>
  </si>
  <si>
    <t>Levier 97</t>
  </si>
  <si>
    <t>Levier 98</t>
  </si>
  <si>
    <t>Levier 99</t>
  </si>
  <si>
    <t>Levier 100</t>
  </si>
  <si>
    <t>Maximum levier par conversion</t>
  </si>
  <si>
    <t>Nb max de touch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8" formatCode="#,##0.00\ &quot;€&quot;_);[Red]\(#,##0.00\ &quot;€&quot;\)"/>
    <numFmt numFmtId="164" formatCode="#,##0.00\ &quot;€&quot;"/>
  </numFmts>
  <fonts count="14">
    <font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2"/>
      <color rgb="FF000000"/>
      <name val="Calibri"/>
      <family val="2"/>
      <scheme val="minor"/>
    </font>
    <font>
      <b/>
      <sz val="12"/>
      <color rgb="FF00000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0"/>
      <color indexed="81"/>
      <name val="Calibri"/>
      <family val="2"/>
    </font>
    <font>
      <i/>
      <sz val="12"/>
      <color theme="1"/>
      <name val="Calibri"/>
      <family val="2"/>
      <scheme val="minor"/>
    </font>
    <font>
      <b/>
      <i/>
      <sz val="12"/>
      <color theme="1"/>
      <name val="Calibri"/>
      <family val="2"/>
      <scheme val="minor"/>
    </font>
    <font>
      <sz val="10"/>
      <color rgb="FF000000"/>
      <name val="Tahoma"/>
      <family val="2"/>
    </font>
    <font>
      <b/>
      <sz val="10"/>
      <color rgb="FF000000"/>
      <name val="Tahoma"/>
      <family val="2"/>
    </font>
    <font>
      <b/>
      <sz val="10"/>
      <color rgb="FF000000"/>
      <name val="Calibri"/>
      <family val="2"/>
      <scheme val="minor"/>
    </font>
    <font>
      <sz val="10"/>
      <color rgb="FF000000"/>
      <name val="Calibri"/>
      <family val="2"/>
      <scheme val="minor"/>
    </font>
    <font>
      <b/>
      <sz val="18"/>
      <color rgb="FF00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</borders>
  <cellStyleXfs count="33">
    <xf numFmtId="0" fontId="0" fillId="0" borderId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</cellStyleXfs>
  <cellXfs count="44">
    <xf numFmtId="0" fontId="0" fillId="0" borderId="0" xfId="0"/>
    <xf numFmtId="8" fontId="0" fillId="0" borderId="0" xfId="0" applyNumberFormat="1"/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4" fillId="0" borderId="0" xfId="0" applyFont="1" applyAlignment="1">
      <alignment horizontal="center"/>
    </xf>
    <xf numFmtId="10" fontId="0" fillId="0" borderId="0" xfId="0" applyNumberFormat="1" applyAlignment="1">
      <alignment horizontal="center"/>
    </xf>
    <xf numFmtId="0" fontId="0" fillId="0" borderId="0" xfId="0" applyAlignment="1">
      <alignment horizontal="left"/>
    </xf>
    <xf numFmtId="0" fontId="5" fillId="0" borderId="0" xfId="0" applyFont="1"/>
    <xf numFmtId="0" fontId="5" fillId="0" borderId="1" xfId="0" applyFont="1" applyBorder="1" applyAlignment="1">
      <alignment horizontal="center"/>
    </xf>
    <xf numFmtId="0" fontId="5" fillId="0" borderId="2" xfId="0" applyFont="1" applyBorder="1" applyAlignment="1">
      <alignment horizontal="center"/>
    </xf>
    <xf numFmtId="0" fontId="5" fillId="0" borderId="3" xfId="0" applyFont="1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0" xfId="0" applyBorder="1" applyAlignment="1">
      <alignment horizontal="center"/>
    </xf>
    <xf numFmtId="8" fontId="0" fillId="0" borderId="5" xfId="0" applyNumberFormat="1" applyBorder="1" applyAlignment="1">
      <alignment horizontal="left"/>
    </xf>
    <xf numFmtId="0" fontId="0" fillId="0" borderId="7" xfId="0" applyBorder="1" applyAlignment="1">
      <alignment horizontal="center"/>
    </xf>
    <xf numFmtId="8" fontId="0" fillId="0" borderId="8" xfId="0" applyNumberFormat="1" applyBorder="1" applyAlignment="1">
      <alignment horizontal="left"/>
    </xf>
    <xf numFmtId="8" fontId="0" fillId="0" borderId="4" xfId="0" applyNumberFormat="1" applyBorder="1" applyAlignment="1">
      <alignment horizontal="center"/>
    </xf>
    <xf numFmtId="8" fontId="0" fillId="0" borderId="5" xfId="0" applyNumberFormat="1" applyBorder="1" applyAlignment="1">
      <alignment horizontal="center"/>
    </xf>
    <xf numFmtId="8" fontId="0" fillId="0" borderId="6" xfId="0" applyNumberFormat="1" applyBorder="1" applyAlignment="1">
      <alignment horizontal="center"/>
    </xf>
    <xf numFmtId="164" fontId="0" fillId="0" borderId="0" xfId="0" applyNumberFormat="1" applyAlignment="1">
      <alignment horizontal="center"/>
    </xf>
    <xf numFmtId="0" fontId="0" fillId="0" borderId="0" xfId="0" applyNumberFormat="1" applyAlignment="1">
      <alignment horizontal="center"/>
    </xf>
    <xf numFmtId="0" fontId="5" fillId="0" borderId="0" xfId="0" applyFont="1" applyBorder="1" applyAlignment="1">
      <alignment horizontal="center"/>
    </xf>
    <xf numFmtId="0" fontId="7" fillId="0" borderId="2" xfId="0" applyFont="1" applyBorder="1" applyAlignment="1">
      <alignment horizontal="center"/>
    </xf>
    <xf numFmtId="0" fontId="7" fillId="0" borderId="3" xfId="0" applyFont="1" applyBorder="1" applyAlignment="1">
      <alignment horizontal="center"/>
    </xf>
    <xf numFmtId="10" fontId="0" fillId="0" borderId="4" xfId="0" applyNumberFormat="1" applyBorder="1" applyAlignment="1">
      <alignment horizontal="center"/>
    </xf>
    <xf numFmtId="10" fontId="0" fillId="0" borderId="0" xfId="0" applyNumberFormat="1" applyBorder="1" applyAlignment="1">
      <alignment horizontal="center"/>
    </xf>
    <xf numFmtId="10" fontId="0" fillId="0" borderId="5" xfId="0" applyNumberFormat="1" applyBorder="1" applyAlignment="1">
      <alignment horizontal="center"/>
    </xf>
    <xf numFmtId="0" fontId="0" fillId="0" borderId="4" xfId="0" applyBorder="1"/>
    <xf numFmtId="2" fontId="0" fillId="0" borderId="0" xfId="0" applyNumberFormat="1" applyBorder="1"/>
    <xf numFmtId="164" fontId="0" fillId="0" borderId="4" xfId="0" applyNumberFormat="1" applyBorder="1"/>
    <xf numFmtId="164" fontId="0" fillId="0" borderId="0" xfId="0" applyNumberFormat="1" applyBorder="1"/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8" fontId="0" fillId="0" borderId="0" xfId="0" applyNumberFormat="1" applyAlignment="1">
      <alignment horizontal="center"/>
    </xf>
    <xf numFmtId="1" fontId="0" fillId="0" borderId="0" xfId="0" applyNumberFormat="1" applyFont="1" applyBorder="1" applyAlignment="1">
      <alignment horizontal="center"/>
    </xf>
    <xf numFmtId="10" fontId="0" fillId="0" borderId="0" xfId="0" applyNumberFormat="1" applyAlignment="1">
      <alignment horizontal="right"/>
    </xf>
    <xf numFmtId="0" fontId="7" fillId="0" borderId="1" xfId="0" applyFont="1" applyBorder="1" applyAlignment="1">
      <alignment horizontal="center"/>
    </xf>
    <xf numFmtId="2" fontId="0" fillId="0" borderId="4" xfId="0" applyNumberFormat="1" applyBorder="1" applyAlignment="1">
      <alignment horizontal="center"/>
    </xf>
    <xf numFmtId="10" fontId="0" fillId="0" borderId="5" xfId="0" applyNumberFormat="1" applyFont="1" applyBorder="1" applyAlignment="1">
      <alignment horizontal="center"/>
    </xf>
    <xf numFmtId="0" fontId="5" fillId="0" borderId="0" xfId="0" applyFont="1" applyAlignment="1">
      <alignment horizontal="center"/>
    </xf>
    <xf numFmtId="0" fontId="0" fillId="0" borderId="0" xfId="0" quotePrefix="1"/>
    <xf numFmtId="164" fontId="3" fillId="0" borderId="0" xfId="0" applyNumberFormat="1" applyFont="1" applyAlignment="1">
      <alignment horizontal="center"/>
    </xf>
    <xf numFmtId="164" fontId="0" fillId="0" borderId="0" xfId="0" applyNumberFormat="1"/>
    <xf numFmtId="0" fontId="8" fillId="0" borderId="7" xfId="0" applyFont="1" applyBorder="1" applyAlignment="1">
      <alignment horizontal="center"/>
    </xf>
  </cellXfs>
  <cellStyles count="33">
    <cellStyle name="Lien hypertexte" xfId="1" builtinId="8" hidden="1"/>
    <cellStyle name="Lien hypertexte" xfId="3" builtinId="8" hidden="1"/>
    <cellStyle name="Lien hypertexte" xfId="5" builtinId="8" hidden="1"/>
    <cellStyle name="Lien hypertexte" xfId="7" builtinId="8" hidden="1"/>
    <cellStyle name="Lien hypertexte" xfId="9" builtinId="8" hidden="1"/>
    <cellStyle name="Lien hypertexte" xfId="11" builtinId="8" hidden="1"/>
    <cellStyle name="Lien hypertexte" xfId="13" builtinId="8" hidden="1"/>
    <cellStyle name="Lien hypertexte" xfId="15" builtinId="8" hidden="1"/>
    <cellStyle name="Lien hypertexte" xfId="17" builtinId="8" hidden="1"/>
    <cellStyle name="Lien hypertexte" xfId="19" builtinId="8" hidden="1"/>
    <cellStyle name="Lien hypertexte" xfId="21" builtinId="8" hidden="1"/>
    <cellStyle name="Lien hypertexte" xfId="23" builtinId="8" hidden="1"/>
    <cellStyle name="Lien hypertexte" xfId="25" builtinId="8" hidden="1"/>
    <cellStyle name="Lien hypertexte" xfId="27" builtinId="8" hidden="1"/>
    <cellStyle name="Lien hypertexte" xfId="29" builtinId="8" hidden="1"/>
    <cellStyle name="Lien hypertexte" xfId="31" builtinId="8" hidden="1"/>
    <cellStyle name="Lien hypertexte visité" xfId="2" builtinId="9" hidden="1"/>
    <cellStyle name="Lien hypertexte visité" xfId="4" builtinId="9" hidden="1"/>
    <cellStyle name="Lien hypertexte visité" xfId="6" builtinId="9" hidden="1"/>
    <cellStyle name="Lien hypertexte visité" xfId="8" builtinId="9" hidden="1"/>
    <cellStyle name="Lien hypertexte visité" xfId="10" builtinId="9" hidden="1"/>
    <cellStyle name="Lien hypertexte visité" xfId="12" builtinId="9" hidden="1"/>
    <cellStyle name="Lien hypertexte visité" xfId="14" builtinId="9" hidden="1"/>
    <cellStyle name="Lien hypertexte visité" xfId="16" builtinId="9" hidden="1"/>
    <cellStyle name="Lien hypertexte visité" xfId="18" builtinId="9" hidden="1"/>
    <cellStyle name="Lien hypertexte visité" xfId="20" builtinId="9" hidden="1"/>
    <cellStyle name="Lien hypertexte visité" xfId="22" builtinId="9" hidden="1"/>
    <cellStyle name="Lien hypertexte visité" xfId="24" builtinId="9" hidden="1"/>
    <cellStyle name="Lien hypertexte visité" xfId="26" builtinId="9" hidden="1"/>
    <cellStyle name="Lien hypertexte visité" xfId="28" builtinId="9" hidden="1"/>
    <cellStyle name="Lien hypertexte visité" xfId="30" builtinId="9" hidden="1"/>
    <cellStyle name="Lien hypertexte visité" xfId="32" builtinId="9" hidden="1"/>
    <cellStyle name="Normal" xfId="0" builtinId="0"/>
  </cellStyles>
  <dxfs count="16"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b/>
        <i val="0"/>
      </font>
    </dxf>
    <dxf>
      <font>
        <b val="0"/>
        <i/>
        <color theme="1"/>
      </font>
      <fill>
        <patternFill patternType="none">
          <bgColor auto="1"/>
        </patternFill>
      </fill>
    </dxf>
    <dxf>
      <font>
        <b/>
        <i val="0"/>
        <color theme="1"/>
      </font>
      <fill>
        <patternFill patternType="none">
          <bgColor auto="1"/>
        </patternFill>
      </fill>
    </dxf>
    <dxf>
      <font>
        <b val="0"/>
        <i/>
        <color theme="1"/>
      </font>
      <fill>
        <patternFill patternType="none">
          <bgColor auto="1"/>
        </patternFill>
      </fill>
    </dxf>
    <dxf>
      <font>
        <b/>
        <i val="0"/>
        <color theme="1"/>
      </font>
      <fill>
        <patternFill patternType="none">
          <bgColor auto="1"/>
        </patternFill>
      </fill>
    </dxf>
    <dxf>
      <font>
        <b val="0"/>
        <i/>
        <color theme="1"/>
      </font>
      <fill>
        <patternFill patternType="none">
          <bgColor auto="1"/>
        </patternFill>
      </fill>
    </dxf>
    <dxf>
      <font>
        <b/>
        <i val="0"/>
        <color theme="1"/>
      </font>
      <fill>
        <patternFill patternType="none">
          <bgColor auto="1"/>
        </patternFill>
      </fill>
    </dxf>
    <dxf>
      <font>
        <b/>
        <i val="0"/>
        <color theme="1"/>
      </font>
      <fill>
        <patternFill patternType="none">
          <bgColor auto="1"/>
        </patternFill>
      </fill>
    </dxf>
    <dxf>
      <font>
        <b/>
        <i val="0"/>
        <color theme="1"/>
      </font>
      <fill>
        <patternFill patternType="none">
          <bgColor auto="1"/>
        </patternFill>
      </fill>
    </dxf>
  </dxfs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hème Office">
  <a:themeElements>
    <a:clrScheme name="Bureau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Bureau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Bureau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16"/>
  <sheetViews>
    <sheetView workbookViewId="0">
      <selection activeCell="A15" sqref="A15:C18"/>
    </sheetView>
  </sheetViews>
  <sheetFormatPr baseColWidth="10" defaultRowHeight="16"/>
  <cols>
    <col min="1" max="1" width="70.83203125" bestFit="1" customWidth="1"/>
    <col min="2" max="2" width="39.33203125" bestFit="1" customWidth="1"/>
    <col min="3" max="3" width="25.6640625" bestFit="1" customWidth="1"/>
    <col min="5" max="5" width="12.1640625" bestFit="1" customWidth="1"/>
    <col min="6" max="6" width="25.6640625" bestFit="1" customWidth="1"/>
  </cols>
  <sheetData>
    <row r="1" spans="1:8">
      <c r="A1" t="s">
        <v>0</v>
      </c>
    </row>
    <row r="2" spans="1:8">
      <c r="A2" t="s">
        <v>79</v>
      </c>
      <c r="B2" t="str">
        <f>SUBSTITUTE(SUBSTITUTE(SUBSTITUTE(A2,",",";",1),",",";",1),"—","€",1)</f>
        <v>SEO;18181;214847,43€</v>
      </c>
      <c r="C2" t="s">
        <v>80</v>
      </c>
      <c r="D2">
        <v>18181</v>
      </c>
      <c r="E2" s="1">
        <v>214847.43</v>
      </c>
      <c r="F2" t="s">
        <v>80</v>
      </c>
    </row>
    <row r="3" spans="1:8">
      <c r="A3" t="s">
        <v>81</v>
      </c>
      <c r="B3" t="str">
        <f t="shared" ref="B3:B11" si="0">SUBSTITUTE(SUBSTITUTE(SUBSTITUTE(A3,",",";",1),",",";",1),"—","€",1)</f>
        <v>SEA // PLA;10680;55739,80€</v>
      </c>
      <c r="C3" t="s">
        <v>82</v>
      </c>
      <c r="D3">
        <v>10680</v>
      </c>
      <c r="E3" s="1">
        <v>55739.8</v>
      </c>
      <c r="F3" t="s">
        <v>82</v>
      </c>
    </row>
    <row r="4" spans="1:8">
      <c r="A4" t="s">
        <v>83</v>
      </c>
      <c r="B4" t="str">
        <f t="shared" si="0"/>
        <v>SEA // Adwords hors Branding;7987;69346,96€</v>
      </c>
      <c r="C4" t="s">
        <v>84</v>
      </c>
      <c r="D4">
        <v>7987</v>
      </c>
      <c r="E4" s="1">
        <v>69346.960000000006</v>
      </c>
      <c r="F4" t="s">
        <v>84</v>
      </c>
    </row>
    <row r="5" spans="1:8">
      <c r="A5" t="s">
        <v>85</v>
      </c>
      <c r="B5" t="str">
        <f t="shared" si="0"/>
        <v>Direct;6899;105718,78€</v>
      </c>
      <c r="C5" t="s">
        <v>86</v>
      </c>
      <c r="D5">
        <v>6899</v>
      </c>
      <c r="E5" s="1">
        <v>105718.78</v>
      </c>
      <c r="F5" t="s">
        <v>86</v>
      </c>
    </row>
    <row r="6" spans="1:8">
      <c r="A6" t="s">
        <v>87</v>
      </c>
      <c r="B6" t="str">
        <f t="shared" si="0"/>
        <v>SEA // Adwords Branding;6304;79191,32€</v>
      </c>
      <c r="C6" t="s">
        <v>88</v>
      </c>
      <c r="D6">
        <v>6304</v>
      </c>
      <c r="E6" s="1">
        <v>79191.320000000007</v>
      </c>
      <c r="F6" t="s">
        <v>88</v>
      </c>
    </row>
    <row r="7" spans="1:8">
      <c r="A7" t="s">
        <v>111</v>
      </c>
      <c r="B7" t="str">
        <f t="shared" si="0"/>
        <v>SEO&gt;Direct;4230;79465,39€</v>
      </c>
      <c r="C7" t="s">
        <v>112</v>
      </c>
      <c r="D7">
        <v>4230</v>
      </c>
      <c r="E7" s="1">
        <v>79465.39</v>
      </c>
      <c r="F7" t="s">
        <v>80</v>
      </c>
      <c r="G7" t="s">
        <v>86</v>
      </c>
    </row>
    <row r="8" spans="1:8">
      <c r="A8" t="s">
        <v>89</v>
      </c>
      <c r="B8" t="str">
        <f t="shared" si="0"/>
        <v>Email // Newsletters;2891;27849,77€</v>
      </c>
      <c r="C8" t="s">
        <v>90</v>
      </c>
      <c r="D8">
        <v>2891</v>
      </c>
      <c r="E8" s="1">
        <v>27849.77</v>
      </c>
      <c r="F8" t="s">
        <v>90</v>
      </c>
    </row>
    <row r="9" spans="1:8">
      <c r="A9" t="s">
        <v>113</v>
      </c>
      <c r="B9" t="str">
        <f t="shared" si="0"/>
        <v>Direct&gt;Direct;1988;33898,10€</v>
      </c>
      <c r="C9" t="s">
        <v>114</v>
      </c>
      <c r="D9">
        <v>1988</v>
      </c>
      <c r="E9" s="1">
        <v>33898.1</v>
      </c>
      <c r="F9" t="s">
        <v>86</v>
      </c>
      <c r="G9" t="s">
        <v>86</v>
      </c>
    </row>
    <row r="10" spans="1:8">
      <c r="A10" t="s">
        <v>115</v>
      </c>
      <c r="B10" t="str">
        <f t="shared" si="0"/>
        <v>SEO&gt;Direct&gt;Direct;1659;36308,84€</v>
      </c>
      <c r="C10" t="s">
        <v>116</v>
      </c>
      <c r="D10">
        <v>1659</v>
      </c>
      <c r="E10" s="1">
        <v>36308.839999999997</v>
      </c>
      <c r="F10" t="s">
        <v>80</v>
      </c>
      <c r="G10" t="s">
        <v>86</v>
      </c>
      <c r="H10" t="s">
        <v>86</v>
      </c>
    </row>
    <row r="11" spans="1:8">
      <c r="A11" t="s">
        <v>117</v>
      </c>
      <c r="B11" t="str">
        <f t="shared" si="0"/>
        <v>SEA // PLA&gt;SEA // PLA;1465;7963,88€</v>
      </c>
      <c r="C11" t="s">
        <v>118</v>
      </c>
      <c r="D11">
        <v>1465</v>
      </c>
      <c r="E11" s="1">
        <v>7963.88</v>
      </c>
      <c r="F11" t="s">
        <v>82</v>
      </c>
      <c r="G11" t="s">
        <v>82</v>
      </c>
    </row>
    <row r="16" spans="1:8">
      <c r="B16" s="40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DE5517"/>
  <sheetViews>
    <sheetView topLeftCell="E1" workbookViewId="0">
      <selection activeCell="I2" sqref="I2:I5517"/>
    </sheetView>
  </sheetViews>
  <sheetFormatPr baseColWidth="10" defaultRowHeight="16"/>
  <cols>
    <col min="1" max="1" width="93.1640625" customWidth="1"/>
    <col min="2" max="2" width="9.6640625" bestFit="1" customWidth="1"/>
    <col min="3" max="3" width="13.33203125" style="2" bestFit="1" customWidth="1"/>
    <col min="4" max="4" width="10.83203125" style="2"/>
    <col min="5" max="5" width="12.1640625" style="6" bestFit="1" customWidth="1"/>
    <col min="6" max="6" width="25.6640625" bestFit="1" customWidth="1"/>
    <col min="7" max="7" width="26.33203125" bestFit="1" customWidth="1"/>
    <col min="8" max="8" width="26.33203125" customWidth="1"/>
    <col min="9" max="9" width="26.33203125" bestFit="1" customWidth="1"/>
    <col min="10" max="86" width="25.6640625" style="2" bestFit="1" customWidth="1"/>
  </cols>
  <sheetData>
    <row r="1" spans="1:109">
      <c r="A1" s="7" t="s">
        <v>0</v>
      </c>
      <c r="B1" s="7" t="s">
        <v>5635</v>
      </c>
      <c r="C1" s="8" t="s">
        <v>5630</v>
      </c>
      <c r="D1" s="9" t="s">
        <v>1</v>
      </c>
      <c r="E1" s="10" t="s">
        <v>5622</v>
      </c>
      <c r="F1" s="8" t="s">
        <v>5628</v>
      </c>
      <c r="G1" s="21" t="s">
        <v>5620</v>
      </c>
      <c r="H1" s="34" t="s">
        <v>5646</v>
      </c>
      <c r="I1" s="21" t="s">
        <v>5619</v>
      </c>
      <c r="J1" s="2" t="s">
        <v>2</v>
      </c>
      <c r="K1" s="2" t="s">
        <v>3</v>
      </c>
      <c r="L1" s="2" t="s">
        <v>4</v>
      </c>
      <c r="M1" s="2" t="s">
        <v>5</v>
      </c>
      <c r="N1" s="2" t="s">
        <v>6</v>
      </c>
      <c r="O1" s="2" t="s">
        <v>7</v>
      </c>
      <c r="P1" s="2" t="s">
        <v>8</v>
      </c>
      <c r="Q1" s="2" t="s">
        <v>9</v>
      </c>
      <c r="R1" s="2" t="s">
        <v>10</v>
      </c>
      <c r="S1" s="2" t="s">
        <v>11</v>
      </c>
      <c r="T1" s="2" t="s">
        <v>12</v>
      </c>
      <c r="U1" s="2" t="s">
        <v>13</v>
      </c>
      <c r="V1" s="2" t="s">
        <v>14</v>
      </c>
      <c r="W1" s="2" t="s">
        <v>15</v>
      </c>
      <c r="X1" s="2" t="s">
        <v>16</v>
      </c>
      <c r="Y1" s="2" t="s">
        <v>17</v>
      </c>
      <c r="Z1" s="2" t="s">
        <v>18</v>
      </c>
      <c r="AA1" s="2" t="s">
        <v>19</v>
      </c>
      <c r="AB1" s="2" t="s">
        <v>20</v>
      </c>
      <c r="AC1" s="2" t="s">
        <v>21</v>
      </c>
      <c r="AD1" s="2" t="s">
        <v>22</v>
      </c>
      <c r="AE1" s="2" t="s">
        <v>23</v>
      </c>
      <c r="AF1" s="2" t="s">
        <v>24</v>
      </c>
      <c r="AG1" s="2" t="s">
        <v>25</v>
      </c>
      <c r="AH1" s="2" t="s">
        <v>26</v>
      </c>
      <c r="AI1" s="2" t="s">
        <v>27</v>
      </c>
      <c r="AJ1" s="2" t="s">
        <v>28</v>
      </c>
      <c r="AK1" s="2" t="s">
        <v>29</v>
      </c>
      <c r="AL1" s="2" t="s">
        <v>30</v>
      </c>
      <c r="AM1" s="2" t="s">
        <v>31</v>
      </c>
      <c r="AN1" s="2" t="s">
        <v>32</v>
      </c>
      <c r="AO1" s="2" t="s">
        <v>33</v>
      </c>
      <c r="AP1" s="2" t="s">
        <v>34</v>
      </c>
      <c r="AQ1" s="2" t="s">
        <v>35</v>
      </c>
      <c r="AR1" s="2" t="s">
        <v>36</v>
      </c>
      <c r="AS1" s="2" t="s">
        <v>37</v>
      </c>
      <c r="AT1" s="2" t="s">
        <v>38</v>
      </c>
      <c r="AU1" s="2" t="s">
        <v>39</v>
      </c>
      <c r="AV1" s="2" t="s">
        <v>40</v>
      </c>
      <c r="AW1" s="2" t="s">
        <v>41</v>
      </c>
      <c r="AX1" s="2" t="s">
        <v>42</v>
      </c>
      <c r="AY1" s="2" t="s">
        <v>43</v>
      </c>
      <c r="AZ1" s="2" t="s">
        <v>44</v>
      </c>
      <c r="BA1" s="2" t="s">
        <v>45</v>
      </c>
      <c r="BB1" s="2" t="s">
        <v>46</v>
      </c>
      <c r="BC1" s="2" t="s">
        <v>47</v>
      </c>
      <c r="BD1" s="2" t="s">
        <v>48</v>
      </c>
      <c r="BE1" s="2" t="s">
        <v>49</v>
      </c>
      <c r="BF1" s="2" t="s">
        <v>50</v>
      </c>
      <c r="BG1" s="2" t="s">
        <v>51</v>
      </c>
      <c r="BH1" s="2" t="s">
        <v>52</v>
      </c>
      <c r="BI1" s="2" t="s">
        <v>53</v>
      </c>
      <c r="BJ1" s="2" t="s">
        <v>54</v>
      </c>
      <c r="BK1" s="2" t="s">
        <v>55</v>
      </c>
      <c r="BL1" s="2" t="s">
        <v>56</v>
      </c>
      <c r="BM1" s="2" t="s">
        <v>57</v>
      </c>
      <c r="BN1" s="2" t="s">
        <v>58</v>
      </c>
      <c r="BO1" s="2" t="s">
        <v>59</v>
      </c>
      <c r="BP1" s="2" t="s">
        <v>60</v>
      </c>
      <c r="BQ1" s="2" t="s">
        <v>61</v>
      </c>
      <c r="BR1" s="2" t="s">
        <v>62</v>
      </c>
      <c r="BS1" s="2" t="s">
        <v>63</v>
      </c>
      <c r="BT1" s="2" t="s">
        <v>64</v>
      </c>
      <c r="BU1" s="2" t="s">
        <v>65</v>
      </c>
      <c r="BV1" s="2" t="s">
        <v>66</v>
      </c>
      <c r="BW1" s="2" t="s">
        <v>67</v>
      </c>
      <c r="BX1" s="2" t="s">
        <v>68</v>
      </c>
      <c r="BY1" s="2" t="s">
        <v>69</v>
      </c>
      <c r="BZ1" s="2" t="s">
        <v>70</v>
      </c>
      <c r="CA1" s="2" t="s">
        <v>71</v>
      </c>
      <c r="CB1" s="2" t="s">
        <v>72</v>
      </c>
      <c r="CC1" s="2" t="s">
        <v>73</v>
      </c>
      <c r="CD1" s="2" t="s">
        <v>74</v>
      </c>
      <c r="CE1" s="2" t="s">
        <v>75</v>
      </c>
      <c r="CF1" s="2" t="s">
        <v>76</v>
      </c>
      <c r="CG1" s="2" t="s">
        <v>77</v>
      </c>
      <c r="CH1" s="2" t="s">
        <v>78</v>
      </c>
      <c r="CI1" s="2" t="s">
        <v>5659</v>
      </c>
      <c r="CJ1" s="2" t="s">
        <v>5660</v>
      </c>
      <c r="CK1" s="2" t="s">
        <v>5661</v>
      </c>
      <c r="CL1" s="2" t="s">
        <v>5662</v>
      </c>
      <c r="CM1" s="2" t="s">
        <v>5663</v>
      </c>
      <c r="CN1" s="2" t="s">
        <v>5664</v>
      </c>
      <c r="CO1" s="2" t="s">
        <v>5665</v>
      </c>
      <c r="CP1" s="2" t="s">
        <v>5666</v>
      </c>
      <c r="CQ1" s="2" t="s">
        <v>5667</v>
      </c>
      <c r="CR1" s="2" t="s">
        <v>5668</v>
      </c>
      <c r="CS1" s="2" t="s">
        <v>5669</v>
      </c>
      <c r="CT1" s="2" t="s">
        <v>5670</v>
      </c>
      <c r="CU1" s="2" t="s">
        <v>5671</v>
      </c>
      <c r="CV1" s="2" t="s">
        <v>5672</v>
      </c>
      <c r="CW1" s="2" t="s">
        <v>5673</v>
      </c>
      <c r="CX1" s="2" t="s">
        <v>5674</v>
      </c>
      <c r="CY1" s="2" t="s">
        <v>5675</v>
      </c>
      <c r="CZ1" s="2" t="s">
        <v>5676</v>
      </c>
      <c r="DA1" s="2" t="s">
        <v>5677</v>
      </c>
      <c r="DB1" s="2" t="s">
        <v>5678</v>
      </c>
      <c r="DC1" s="2" t="s">
        <v>5679</v>
      </c>
      <c r="DD1" s="2" t="s">
        <v>5680</v>
      </c>
      <c r="DE1" s="2" t="s">
        <v>5681</v>
      </c>
    </row>
    <row r="2" spans="1:109">
      <c r="A2" t="s">
        <v>79</v>
      </c>
      <c r="B2" s="2">
        <f>ROW()-1</f>
        <v>1</v>
      </c>
      <c r="C2" s="11">
        <f t="shared" ref="C2:C17" si="0">LEN(A2)-LEN(SUBSTITUTE(A2,"&gt;",))+1</f>
        <v>1</v>
      </c>
      <c r="D2" s="12">
        <v>18181</v>
      </c>
      <c r="E2" s="13">
        <v>214847.43</v>
      </c>
      <c r="F2" s="16" t="str">
        <f>VLOOKUP(B2,'Synthese chemins'!A:D,4)</f>
        <v>SEO</v>
      </c>
      <c r="G2" s="16" t="str">
        <f t="shared" ref="G2:G65" si="1">IF(F2&lt;&gt;"Non","Autonome",J2)</f>
        <v>Autonome</v>
      </c>
      <c r="H2" s="34" t="str">
        <f>IF(G2="Autonome","Non",IF(C2&lt;3,"Non",COUNTIF(Passeurs!2:2,"Passeur")))</f>
        <v>Non</v>
      </c>
      <c r="I2" s="17" t="str">
        <f>IF(F2="Non",INDEX(I2:DE2,(C2+1)),"Autonome")</f>
        <v>Autonome</v>
      </c>
      <c r="J2" s="2" t="s">
        <v>80</v>
      </c>
    </row>
    <row r="3" spans="1:109">
      <c r="A3" t="s">
        <v>81</v>
      </c>
      <c r="B3" s="2">
        <f t="shared" ref="B3:B66" si="2">ROW()-1</f>
        <v>2</v>
      </c>
      <c r="C3" s="11">
        <f t="shared" si="0"/>
        <v>1</v>
      </c>
      <c r="D3" s="12">
        <v>10680</v>
      </c>
      <c r="E3" s="13">
        <v>55739.8</v>
      </c>
      <c r="F3" s="16" t="str">
        <f>VLOOKUP(B3,'Synthese chemins'!A:D,4)</f>
        <v>SEA // PLA</v>
      </c>
      <c r="G3" s="16" t="str">
        <f t="shared" si="1"/>
        <v>Autonome</v>
      </c>
      <c r="H3" s="34" t="str">
        <f>IF(G3="Autonome","Non",IF(C3&lt;3,"Non",COUNTIF(Passeurs!3:3,"Passeur")))</f>
        <v>Non</v>
      </c>
      <c r="I3" s="17" t="str">
        <f t="shared" ref="I3:I66" si="3">IF(F3="Non",INDEX(I3:DE3,(C3+1)),"Autonome")</f>
        <v>Autonome</v>
      </c>
      <c r="J3" s="2" t="s">
        <v>82</v>
      </c>
    </row>
    <row r="4" spans="1:109">
      <c r="A4" t="s">
        <v>83</v>
      </c>
      <c r="B4" s="2">
        <f t="shared" si="2"/>
        <v>3</v>
      </c>
      <c r="C4" s="11">
        <f t="shared" si="0"/>
        <v>1</v>
      </c>
      <c r="D4" s="12">
        <v>7987</v>
      </c>
      <c r="E4" s="13">
        <v>69346.960000000006</v>
      </c>
      <c r="F4" s="16" t="str">
        <f>VLOOKUP(B4,'Synthese chemins'!A:D,4)</f>
        <v>SEA // Adwords hors Branding</v>
      </c>
      <c r="G4" s="16" t="str">
        <f t="shared" si="1"/>
        <v>Autonome</v>
      </c>
      <c r="H4" s="34" t="str">
        <f>IF(G4="Autonome","Non",IF(C4&lt;3,"Non",COUNTIF(Passeurs!4:4,"Passeur")))</f>
        <v>Non</v>
      </c>
      <c r="I4" s="17" t="str">
        <f t="shared" si="3"/>
        <v>Autonome</v>
      </c>
      <c r="J4" s="2" t="s">
        <v>84</v>
      </c>
    </row>
    <row r="5" spans="1:109">
      <c r="A5" t="s">
        <v>85</v>
      </c>
      <c r="B5" s="2">
        <f t="shared" si="2"/>
        <v>4</v>
      </c>
      <c r="C5" s="11">
        <f t="shared" si="0"/>
        <v>1</v>
      </c>
      <c r="D5" s="12">
        <v>6899</v>
      </c>
      <c r="E5" s="13">
        <v>105718.78</v>
      </c>
      <c r="F5" s="16" t="str">
        <f>VLOOKUP(B5,'Synthese chemins'!A:D,4)</f>
        <v>Direct</v>
      </c>
      <c r="G5" s="16" t="str">
        <f t="shared" si="1"/>
        <v>Autonome</v>
      </c>
      <c r="H5" s="34" t="str">
        <f>IF(G5="Autonome","Non",IF(C5&lt;3,"Non",COUNTIF(Passeurs!5:5,"Passeur")))</f>
        <v>Non</v>
      </c>
      <c r="I5" s="17" t="str">
        <f t="shared" si="3"/>
        <v>Autonome</v>
      </c>
      <c r="J5" s="2" t="s">
        <v>86</v>
      </c>
    </row>
    <row r="6" spans="1:109">
      <c r="A6" t="s">
        <v>87</v>
      </c>
      <c r="B6" s="2">
        <f t="shared" si="2"/>
        <v>5</v>
      </c>
      <c r="C6" s="11">
        <f t="shared" si="0"/>
        <v>1</v>
      </c>
      <c r="D6" s="12">
        <v>6304</v>
      </c>
      <c r="E6" s="13">
        <v>79191.320000000007</v>
      </c>
      <c r="F6" s="16" t="str">
        <f>VLOOKUP(B6,'Synthese chemins'!A:D,4)</f>
        <v>SEA // Adwords Branding</v>
      </c>
      <c r="G6" s="16" t="str">
        <f t="shared" si="1"/>
        <v>Autonome</v>
      </c>
      <c r="H6" s="34" t="str">
        <f>IF(G6="Autonome","Non",IF(C6&lt;3,"Non",COUNTIF(Passeurs!6:6,"Passeur")))</f>
        <v>Non</v>
      </c>
      <c r="I6" s="17" t="str">
        <f t="shared" si="3"/>
        <v>Autonome</v>
      </c>
      <c r="J6" s="2" t="s">
        <v>88</v>
      </c>
    </row>
    <row r="7" spans="1:109">
      <c r="A7" t="s">
        <v>89</v>
      </c>
      <c r="B7" s="2">
        <f t="shared" si="2"/>
        <v>6</v>
      </c>
      <c r="C7" s="11">
        <f t="shared" si="0"/>
        <v>1</v>
      </c>
      <c r="D7" s="12">
        <v>2891</v>
      </c>
      <c r="E7" s="13">
        <v>27849.77</v>
      </c>
      <c r="F7" s="16" t="str">
        <f>VLOOKUP(B7,'Synthese chemins'!A:D,4)</f>
        <v>Email // Newsletters</v>
      </c>
      <c r="G7" s="16" t="str">
        <f t="shared" si="1"/>
        <v>Autonome</v>
      </c>
      <c r="H7" s="34" t="str">
        <f>IF(G7="Autonome","Non",IF(C7&lt;3,"Non",COUNTIF(Passeurs!7:7,"Passeur")))</f>
        <v>Non</v>
      </c>
      <c r="I7" s="17" t="str">
        <f t="shared" si="3"/>
        <v>Autonome</v>
      </c>
      <c r="J7" s="2" t="s">
        <v>90</v>
      </c>
    </row>
    <row r="8" spans="1:109">
      <c r="A8" t="s">
        <v>91</v>
      </c>
      <c r="B8" s="2">
        <f t="shared" si="2"/>
        <v>7</v>
      </c>
      <c r="C8" s="11">
        <f t="shared" si="0"/>
        <v>1</v>
      </c>
      <c r="D8" s="12">
        <v>784</v>
      </c>
      <c r="E8" s="13">
        <v>3975.33</v>
      </c>
      <c r="F8" s="16" t="str">
        <f>VLOOKUP(B8,'Synthese chemins'!A:D,4)</f>
        <v>Social</v>
      </c>
      <c r="G8" s="16" t="str">
        <f t="shared" si="1"/>
        <v>Autonome</v>
      </c>
      <c r="H8" s="34" t="str">
        <f>IF(G8="Autonome","Non",IF(C8&lt;3,"Non",COUNTIF(Passeurs!8:8,"Passeur")))</f>
        <v>Non</v>
      </c>
      <c r="I8" s="17" t="str">
        <f t="shared" si="3"/>
        <v>Autonome</v>
      </c>
      <c r="J8" s="2" t="s">
        <v>92</v>
      </c>
    </row>
    <row r="9" spans="1:109">
      <c r="A9" t="s">
        <v>93</v>
      </c>
      <c r="B9" s="2">
        <f t="shared" si="2"/>
        <v>8</v>
      </c>
      <c r="C9" s="11">
        <f t="shared" si="0"/>
        <v>1</v>
      </c>
      <c r="D9" s="12">
        <v>276</v>
      </c>
      <c r="E9" s="13">
        <v>2772.68</v>
      </c>
      <c r="F9" s="16" t="str">
        <f>VLOOKUP(B9,'Synthese chemins'!A:D,4)</f>
        <v>Referral</v>
      </c>
      <c r="G9" s="16" t="str">
        <f t="shared" si="1"/>
        <v>Autonome</v>
      </c>
      <c r="H9" s="34" t="str">
        <f>IF(G9="Autonome","Non",IF(C9&lt;3,"Non",COUNTIF(Passeurs!9:9,"Passeur")))</f>
        <v>Non</v>
      </c>
      <c r="I9" s="17" t="str">
        <f t="shared" si="3"/>
        <v>Autonome</v>
      </c>
      <c r="J9" s="2" t="s">
        <v>94</v>
      </c>
    </row>
    <row r="10" spans="1:109">
      <c r="A10" t="s">
        <v>95</v>
      </c>
      <c r="B10" s="2">
        <f t="shared" si="2"/>
        <v>9</v>
      </c>
      <c r="C10" s="11">
        <f t="shared" si="0"/>
        <v>1</v>
      </c>
      <c r="D10" s="12">
        <v>265</v>
      </c>
      <c r="E10" s="13">
        <v>1498.07</v>
      </c>
      <c r="F10" s="16" t="str">
        <f>VLOOKUP(B10,'Synthese chemins'!A:D,4)</f>
        <v>SEA // Comparateurs</v>
      </c>
      <c r="G10" s="16" t="str">
        <f t="shared" si="1"/>
        <v>Autonome</v>
      </c>
      <c r="H10" s="34" t="str">
        <f>IF(G10="Autonome","Non",IF(C10&lt;3,"Non",COUNTIF(Passeurs!10:10,"Passeur")))</f>
        <v>Non</v>
      </c>
      <c r="I10" s="17" t="str">
        <f t="shared" si="3"/>
        <v>Autonome</v>
      </c>
      <c r="J10" s="2" t="s">
        <v>96</v>
      </c>
    </row>
    <row r="11" spans="1:109">
      <c r="A11" t="s">
        <v>97</v>
      </c>
      <c r="B11" s="2">
        <f t="shared" si="2"/>
        <v>10</v>
      </c>
      <c r="C11" s="11">
        <f t="shared" si="0"/>
        <v>1</v>
      </c>
      <c r="D11" s="12">
        <v>209</v>
      </c>
      <c r="E11" s="13">
        <v>1622.74</v>
      </c>
      <c r="F11" s="16" t="str">
        <f>VLOOKUP(B11,'Synthese chemins'!A:D,4)</f>
        <v>Retargeting // Criteo</v>
      </c>
      <c r="G11" s="16" t="str">
        <f t="shared" si="1"/>
        <v>Autonome</v>
      </c>
      <c r="H11" s="34" t="str">
        <f>IF(G11="Autonome","Non",IF(C11&lt;3,"Non",COUNTIF(Passeurs!11:11,"Passeur")))</f>
        <v>Non</v>
      </c>
      <c r="I11" s="17" t="str">
        <f t="shared" si="3"/>
        <v>Autonome</v>
      </c>
      <c r="J11" s="2" t="s">
        <v>98</v>
      </c>
    </row>
    <row r="12" spans="1:109">
      <c r="A12" t="s">
        <v>99</v>
      </c>
      <c r="B12" s="2">
        <f t="shared" si="2"/>
        <v>11</v>
      </c>
      <c r="C12" s="11">
        <f t="shared" si="0"/>
        <v>1</v>
      </c>
      <c r="D12" s="12">
        <v>136</v>
      </c>
      <c r="E12" s="13">
        <v>2996.62</v>
      </c>
      <c r="F12" s="16" t="str">
        <f>VLOOKUP(B12,'Synthese chemins'!A:D,4)</f>
        <v>Email // Webmail</v>
      </c>
      <c r="G12" s="16" t="str">
        <f t="shared" si="1"/>
        <v>Autonome</v>
      </c>
      <c r="H12" s="34" t="str">
        <f>IF(G12="Autonome","Non",IF(C12&lt;3,"Non",COUNTIF(Passeurs!12:12,"Passeur")))</f>
        <v>Non</v>
      </c>
      <c r="I12" s="17" t="str">
        <f t="shared" si="3"/>
        <v>Autonome</v>
      </c>
      <c r="J12" s="2" t="s">
        <v>100</v>
      </c>
    </row>
    <row r="13" spans="1:109">
      <c r="A13" t="s">
        <v>101</v>
      </c>
      <c r="B13" s="2">
        <f t="shared" si="2"/>
        <v>12</v>
      </c>
      <c r="C13" s="11">
        <f t="shared" si="0"/>
        <v>1</v>
      </c>
      <c r="D13" s="12">
        <v>50</v>
      </c>
      <c r="E13" s="13">
        <v>37.17</v>
      </c>
      <c r="F13" s="16" t="str">
        <f>VLOOKUP(B13,'Synthese chemins'!A:D,4)</f>
        <v>OP Blog</v>
      </c>
      <c r="G13" s="16" t="str">
        <f t="shared" si="1"/>
        <v>Autonome</v>
      </c>
      <c r="H13" s="34" t="str">
        <f>IF(G13="Autonome","Non",IF(C13&lt;3,"Non",COUNTIF(Passeurs!13:13,"Passeur")))</f>
        <v>Non</v>
      </c>
      <c r="I13" s="17" t="str">
        <f t="shared" si="3"/>
        <v>Autonome</v>
      </c>
      <c r="J13" s="2" t="s">
        <v>102</v>
      </c>
    </row>
    <row r="14" spans="1:109">
      <c r="A14" t="s">
        <v>103</v>
      </c>
      <c r="B14" s="2">
        <f t="shared" si="2"/>
        <v>13</v>
      </c>
      <c r="C14" s="11">
        <f t="shared" si="0"/>
        <v>1</v>
      </c>
      <c r="D14" s="12">
        <v>46</v>
      </c>
      <c r="E14" s="13">
        <v>522.97</v>
      </c>
      <c r="F14" s="16" t="str">
        <f>VLOOKUP(B14,'Synthese chemins'!A:D,4)</f>
        <v>Email // Auto</v>
      </c>
      <c r="G14" s="16" t="str">
        <f t="shared" si="1"/>
        <v>Autonome</v>
      </c>
      <c r="H14" s="34" t="str">
        <f>IF(G14="Autonome","Non",IF(C14&lt;3,"Non",COUNTIF(Passeurs!14:14,"Passeur")))</f>
        <v>Non</v>
      </c>
      <c r="I14" s="17" t="str">
        <f t="shared" si="3"/>
        <v>Autonome</v>
      </c>
      <c r="J14" s="2" t="s">
        <v>104</v>
      </c>
    </row>
    <row r="15" spans="1:109">
      <c r="A15" t="s">
        <v>105</v>
      </c>
      <c r="B15" s="2">
        <f t="shared" si="2"/>
        <v>14</v>
      </c>
      <c r="C15" s="11">
        <f t="shared" si="0"/>
        <v>1</v>
      </c>
      <c r="D15" s="12">
        <v>4</v>
      </c>
      <c r="E15" s="13">
        <v>0</v>
      </c>
      <c r="F15" s="16" t="str">
        <f>VLOOKUP(B15,'Synthese chemins'!A:D,4)</f>
        <v>Social Ads</v>
      </c>
      <c r="G15" s="16" t="str">
        <f t="shared" si="1"/>
        <v>Autonome</v>
      </c>
      <c r="H15" s="34" t="str">
        <f>IF(G15="Autonome","Non",IF(C15&lt;3,"Non",COUNTIF(Passeurs!15:15,"Passeur")))</f>
        <v>Non</v>
      </c>
      <c r="I15" s="17" t="str">
        <f t="shared" si="3"/>
        <v>Autonome</v>
      </c>
      <c r="J15" s="2" t="s">
        <v>106</v>
      </c>
    </row>
    <row r="16" spans="1:109">
      <c r="A16" t="s">
        <v>107</v>
      </c>
      <c r="B16" s="2">
        <f t="shared" si="2"/>
        <v>15</v>
      </c>
      <c r="C16" s="11">
        <f t="shared" si="0"/>
        <v>1</v>
      </c>
      <c r="D16" s="12">
        <v>4</v>
      </c>
      <c r="E16" s="13">
        <v>32</v>
      </c>
      <c r="F16" s="16" t="str">
        <f>VLOOKUP(B16,'Synthese chemins'!A:D,4)</f>
        <v>Codes promo</v>
      </c>
      <c r="G16" s="16" t="str">
        <f t="shared" si="1"/>
        <v>Autonome</v>
      </c>
      <c r="H16" s="34" t="str">
        <f>IF(G16="Autonome","Non",IF(C16&lt;3,"Non",COUNTIF(Passeurs!16:16,"Passeur")))</f>
        <v>Non</v>
      </c>
      <c r="I16" s="17" t="str">
        <f t="shared" si="3"/>
        <v>Autonome</v>
      </c>
      <c r="J16" s="2" t="s">
        <v>108</v>
      </c>
    </row>
    <row r="17" spans="1:11">
      <c r="A17" t="s">
        <v>109</v>
      </c>
      <c r="B17" s="2">
        <f t="shared" si="2"/>
        <v>16</v>
      </c>
      <c r="C17" s="11">
        <f t="shared" si="0"/>
        <v>1</v>
      </c>
      <c r="D17" s="12">
        <v>2</v>
      </c>
      <c r="E17" s="13">
        <v>28.2</v>
      </c>
      <c r="F17" s="16" t="str">
        <f>VLOOKUP(B17,'Synthese chemins'!A:D,4)</f>
        <v>Traffic interne</v>
      </c>
      <c r="G17" s="16" t="str">
        <f t="shared" si="1"/>
        <v>Autonome</v>
      </c>
      <c r="H17" s="34" t="str">
        <f>IF(G17="Autonome","Non",IF(C17&lt;3,"Non",COUNTIF(Passeurs!17:17,"Passeur")))</f>
        <v>Non</v>
      </c>
      <c r="I17" s="17" t="str">
        <f t="shared" si="3"/>
        <v>Autonome</v>
      </c>
      <c r="J17" s="2" t="s">
        <v>110</v>
      </c>
    </row>
    <row r="18" spans="1:11">
      <c r="A18" t="s">
        <v>111</v>
      </c>
      <c r="B18" s="2">
        <f t="shared" si="2"/>
        <v>17</v>
      </c>
      <c r="C18" s="11">
        <f>LEN(A18)-LEN(SUBSTITUTE(A18,"&gt;",))+1</f>
        <v>2</v>
      </c>
      <c r="D18" s="12">
        <v>4230</v>
      </c>
      <c r="E18" s="13">
        <v>79465.39</v>
      </c>
      <c r="F18" s="16" t="str">
        <f>VLOOKUP(B18,'Synthese chemins'!A:D,4)</f>
        <v>Non</v>
      </c>
      <c r="G18" s="16" t="str">
        <f t="shared" si="1"/>
        <v>SEO</v>
      </c>
      <c r="H18" s="34" t="str">
        <f>IF(G18="Autonome","Non",IF(C18&lt;3,"Non",COUNTIF(Passeurs!18:18,"Passeur")))</f>
        <v>Non</v>
      </c>
      <c r="I18" s="17" t="str">
        <f t="shared" si="3"/>
        <v>Direct</v>
      </c>
      <c r="J18" s="2" t="s">
        <v>80</v>
      </c>
      <c r="K18" s="2" t="s">
        <v>86</v>
      </c>
    </row>
    <row r="19" spans="1:11">
      <c r="A19" t="s">
        <v>113</v>
      </c>
      <c r="B19" s="2">
        <f t="shared" si="2"/>
        <v>18</v>
      </c>
      <c r="C19" s="11">
        <f t="shared" ref="C19:C82" si="4">LEN(A19)-LEN(SUBSTITUTE(A19,"&gt;",))+1</f>
        <v>2</v>
      </c>
      <c r="D19" s="12">
        <v>1988</v>
      </c>
      <c r="E19" s="13">
        <v>33898.1</v>
      </c>
      <c r="F19" s="16" t="str">
        <f>VLOOKUP(B19,'Synthese chemins'!A:D,4)</f>
        <v>Direct</v>
      </c>
      <c r="G19" s="16" t="str">
        <f t="shared" si="1"/>
        <v>Autonome</v>
      </c>
      <c r="H19" s="34" t="str">
        <f>IF(G19="Autonome","Non",IF(C19&lt;3,"Non",COUNTIF(Passeurs!19:19,"Passeur")))</f>
        <v>Non</v>
      </c>
      <c r="I19" s="17" t="str">
        <f t="shared" si="3"/>
        <v>Autonome</v>
      </c>
      <c r="J19" s="2" t="s">
        <v>86</v>
      </c>
      <c r="K19" s="2" t="s">
        <v>86</v>
      </c>
    </row>
    <row r="20" spans="1:11">
      <c r="A20" t="s">
        <v>117</v>
      </c>
      <c r="B20" s="2">
        <f t="shared" si="2"/>
        <v>19</v>
      </c>
      <c r="C20" s="11">
        <f t="shared" si="4"/>
        <v>2</v>
      </c>
      <c r="D20" s="12">
        <v>1465</v>
      </c>
      <c r="E20" s="13">
        <v>7963.88</v>
      </c>
      <c r="F20" s="16" t="str">
        <f>VLOOKUP(B20,'Synthese chemins'!A:D,4)</f>
        <v>SEA // PLA</v>
      </c>
      <c r="G20" s="16" t="str">
        <f t="shared" si="1"/>
        <v>Autonome</v>
      </c>
      <c r="H20" s="34" t="str">
        <f>IF(G20="Autonome","Non",IF(C20&lt;3,"Non",COUNTIF(Passeurs!20:20,"Passeur")))</f>
        <v>Non</v>
      </c>
      <c r="I20" s="17" t="str">
        <f t="shared" si="3"/>
        <v>Autonome</v>
      </c>
      <c r="J20" s="2" t="s">
        <v>82</v>
      </c>
      <c r="K20" s="2" t="s">
        <v>82</v>
      </c>
    </row>
    <row r="21" spans="1:11">
      <c r="A21" t="s">
        <v>119</v>
      </c>
      <c r="B21" s="2">
        <f t="shared" si="2"/>
        <v>20</v>
      </c>
      <c r="C21" s="11">
        <f t="shared" si="4"/>
        <v>2</v>
      </c>
      <c r="D21" s="12">
        <v>1216</v>
      </c>
      <c r="E21" s="13">
        <v>12907.81</v>
      </c>
      <c r="F21" s="16" t="str">
        <f>VLOOKUP(B21,'Synthese chemins'!A:D,4)</f>
        <v>Non</v>
      </c>
      <c r="G21" s="16" t="str">
        <f t="shared" si="1"/>
        <v>SEA // PLA</v>
      </c>
      <c r="H21" s="34" t="str">
        <f>IF(G21="Autonome","Non",IF(C21&lt;3,"Non",COUNTIF(Passeurs!21:21,"Passeur")))</f>
        <v>Non</v>
      </c>
      <c r="I21" s="17" t="str">
        <f t="shared" si="3"/>
        <v>Direct</v>
      </c>
      <c r="J21" s="2" t="s">
        <v>82</v>
      </c>
      <c r="K21" s="2" t="s">
        <v>86</v>
      </c>
    </row>
    <row r="22" spans="1:11">
      <c r="A22" t="s">
        <v>120</v>
      </c>
      <c r="B22" s="2">
        <f t="shared" si="2"/>
        <v>21</v>
      </c>
      <c r="C22" s="11">
        <f t="shared" si="4"/>
        <v>2</v>
      </c>
      <c r="D22" s="12">
        <v>1096</v>
      </c>
      <c r="E22" s="13">
        <v>17764.53</v>
      </c>
      <c r="F22" s="16" t="str">
        <f>VLOOKUP(B22,'Synthese chemins'!A:D,4)</f>
        <v>Non</v>
      </c>
      <c r="G22" s="16" t="str">
        <f t="shared" si="1"/>
        <v>SEA // Adwords hors Branding</v>
      </c>
      <c r="H22" s="34" t="str">
        <f>IF(G22="Autonome","Non",IF(C22&lt;3,"Non",COUNTIF(Passeurs!22:22,"Passeur")))</f>
        <v>Non</v>
      </c>
      <c r="I22" s="17" t="str">
        <f t="shared" si="3"/>
        <v>Direct</v>
      </c>
      <c r="J22" s="2" t="s">
        <v>84</v>
      </c>
      <c r="K22" s="2" t="s">
        <v>86</v>
      </c>
    </row>
    <row r="23" spans="1:11">
      <c r="A23" t="s">
        <v>122</v>
      </c>
      <c r="B23" s="2">
        <f t="shared" si="2"/>
        <v>22</v>
      </c>
      <c r="C23" s="11">
        <f t="shared" si="4"/>
        <v>2</v>
      </c>
      <c r="D23" s="12">
        <v>990</v>
      </c>
      <c r="E23" s="13">
        <v>10693.88</v>
      </c>
      <c r="F23" s="16" t="str">
        <f>VLOOKUP(B23,'Synthese chemins'!A:D,4)</f>
        <v>SEA // Adwords hors Branding</v>
      </c>
      <c r="G23" s="16" t="str">
        <f t="shared" si="1"/>
        <v>Autonome</v>
      </c>
      <c r="H23" s="34" t="str">
        <f>IF(G23="Autonome","Non",IF(C23&lt;3,"Non",COUNTIF(Passeurs!23:23,"Passeur")))</f>
        <v>Non</v>
      </c>
      <c r="I23" s="17" t="str">
        <f t="shared" si="3"/>
        <v>Autonome</v>
      </c>
      <c r="J23" s="2" t="s">
        <v>84</v>
      </c>
      <c r="K23" s="2" t="s">
        <v>84</v>
      </c>
    </row>
    <row r="24" spans="1:11">
      <c r="A24" t="s">
        <v>123</v>
      </c>
      <c r="B24" s="2">
        <f t="shared" si="2"/>
        <v>23</v>
      </c>
      <c r="C24" s="11">
        <f t="shared" si="4"/>
        <v>2</v>
      </c>
      <c r="D24" s="12">
        <v>966</v>
      </c>
      <c r="E24" s="13">
        <v>13012.09</v>
      </c>
      <c r="F24" s="16" t="str">
        <f>VLOOKUP(B24,'Synthese chemins'!A:D,4)</f>
        <v>SEA // Adwords Branding</v>
      </c>
      <c r="G24" s="16" t="str">
        <f t="shared" si="1"/>
        <v>Autonome</v>
      </c>
      <c r="H24" s="34" t="str">
        <f>IF(G24="Autonome","Non",IF(C24&lt;3,"Non",COUNTIF(Passeurs!24:24,"Passeur")))</f>
        <v>Non</v>
      </c>
      <c r="I24" s="17" t="str">
        <f t="shared" si="3"/>
        <v>Autonome</v>
      </c>
      <c r="J24" s="2" t="s">
        <v>88</v>
      </c>
      <c r="K24" s="2" t="s">
        <v>88</v>
      </c>
    </row>
    <row r="25" spans="1:11">
      <c r="A25" t="s">
        <v>125</v>
      </c>
      <c r="B25" s="2">
        <f t="shared" si="2"/>
        <v>24</v>
      </c>
      <c r="C25" s="11">
        <f t="shared" si="4"/>
        <v>2</v>
      </c>
      <c r="D25" s="12">
        <v>758</v>
      </c>
      <c r="E25" s="13">
        <v>12700.49</v>
      </c>
      <c r="F25" s="16" t="str">
        <f>VLOOKUP(B25,'Synthese chemins'!A:D,4)</f>
        <v>Non</v>
      </c>
      <c r="G25" s="16" t="str">
        <f t="shared" si="1"/>
        <v>SEA // Adwords Branding</v>
      </c>
      <c r="H25" s="34" t="str">
        <f>IF(G25="Autonome","Non",IF(C25&lt;3,"Non",COUNTIF(Passeurs!25:25,"Passeur")))</f>
        <v>Non</v>
      </c>
      <c r="I25" s="17" t="str">
        <f t="shared" si="3"/>
        <v>Direct</v>
      </c>
      <c r="J25" s="2" t="s">
        <v>88</v>
      </c>
      <c r="K25" s="2" t="s">
        <v>86</v>
      </c>
    </row>
    <row r="26" spans="1:11">
      <c r="A26" t="s">
        <v>126</v>
      </c>
      <c r="B26" s="2">
        <f t="shared" si="2"/>
        <v>25</v>
      </c>
      <c r="C26" s="11">
        <f t="shared" si="4"/>
        <v>2</v>
      </c>
      <c r="D26" s="12">
        <v>597</v>
      </c>
      <c r="E26" s="13">
        <v>7022.15</v>
      </c>
      <c r="F26" s="16" t="str">
        <f>VLOOKUP(B26,'Synthese chemins'!A:D,4)</f>
        <v>Non</v>
      </c>
      <c r="G26" s="16" t="str">
        <f t="shared" si="1"/>
        <v>SEA // Adwords hors Branding</v>
      </c>
      <c r="H26" s="34" t="str">
        <f>IF(G26="Autonome","Non",IF(C26&lt;3,"Non",COUNTIF(Passeurs!26:26,"Passeur")))</f>
        <v>Non</v>
      </c>
      <c r="I26" s="17" t="str">
        <f t="shared" si="3"/>
        <v>SEO</v>
      </c>
      <c r="J26" s="2" t="s">
        <v>84</v>
      </c>
      <c r="K26" s="2" t="s">
        <v>80</v>
      </c>
    </row>
    <row r="27" spans="1:11">
      <c r="A27" t="s">
        <v>127</v>
      </c>
      <c r="B27" s="2">
        <f t="shared" si="2"/>
        <v>26</v>
      </c>
      <c r="C27" s="11">
        <f t="shared" si="4"/>
        <v>2</v>
      </c>
      <c r="D27" s="12">
        <v>552</v>
      </c>
      <c r="E27" s="13">
        <v>4775.09</v>
      </c>
      <c r="F27" s="16" t="str">
        <f>VLOOKUP(B27,'Synthese chemins'!A:D,4)</f>
        <v>Non</v>
      </c>
      <c r="G27" s="16" t="str">
        <f t="shared" si="1"/>
        <v>SEA // PLA</v>
      </c>
      <c r="H27" s="34" t="str">
        <f>IF(G27="Autonome","Non",IF(C27&lt;3,"Non",COUNTIF(Passeurs!27:27,"Passeur")))</f>
        <v>Non</v>
      </c>
      <c r="I27" s="17" t="str">
        <f t="shared" si="3"/>
        <v>SEO</v>
      </c>
      <c r="J27" s="2" t="s">
        <v>82</v>
      </c>
      <c r="K27" s="2" t="s">
        <v>80</v>
      </c>
    </row>
    <row r="28" spans="1:11">
      <c r="A28" t="s">
        <v>128</v>
      </c>
      <c r="B28" s="2">
        <f t="shared" si="2"/>
        <v>27</v>
      </c>
      <c r="C28" s="11">
        <f t="shared" si="4"/>
        <v>2</v>
      </c>
      <c r="D28" s="12">
        <v>546</v>
      </c>
      <c r="E28" s="13">
        <v>9298.65</v>
      </c>
      <c r="F28" s="16" t="str">
        <f>VLOOKUP(B28,'Synthese chemins'!A:D,4)</f>
        <v>Non</v>
      </c>
      <c r="G28" s="16" t="str">
        <f t="shared" si="1"/>
        <v>SEO</v>
      </c>
      <c r="H28" s="34" t="str">
        <f>IF(G28="Autonome","Non",IF(C28&lt;3,"Non",COUNTIF(Passeurs!28:28,"Passeur")))</f>
        <v>Non</v>
      </c>
      <c r="I28" s="17" t="str">
        <f t="shared" si="3"/>
        <v>SEA // Adwords Branding</v>
      </c>
      <c r="J28" s="2" t="s">
        <v>80</v>
      </c>
      <c r="K28" s="2" t="s">
        <v>88</v>
      </c>
    </row>
    <row r="29" spans="1:11">
      <c r="A29" t="s">
        <v>129</v>
      </c>
      <c r="B29" s="2">
        <f t="shared" si="2"/>
        <v>28</v>
      </c>
      <c r="C29" s="11">
        <f t="shared" si="4"/>
        <v>2</v>
      </c>
      <c r="D29" s="12">
        <v>543</v>
      </c>
      <c r="E29" s="13">
        <v>4904.8999999999996</v>
      </c>
      <c r="F29" s="16" t="str">
        <f>VLOOKUP(B29,'Synthese chemins'!A:D,4)</f>
        <v>Email // Newsletters</v>
      </c>
      <c r="G29" s="16" t="str">
        <f t="shared" si="1"/>
        <v>Autonome</v>
      </c>
      <c r="H29" s="34" t="str">
        <f>IF(G29="Autonome","Non",IF(C29&lt;3,"Non",COUNTIF(Passeurs!29:29,"Passeur")))</f>
        <v>Non</v>
      </c>
      <c r="I29" s="17" t="str">
        <f t="shared" si="3"/>
        <v>Autonome</v>
      </c>
      <c r="J29" s="2" t="s">
        <v>90</v>
      </c>
      <c r="K29" s="2" t="s">
        <v>90</v>
      </c>
    </row>
    <row r="30" spans="1:11">
      <c r="A30" t="s">
        <v>130</v>
      </c>
      <c r="B30" s="2">
        <f t="shared" si="2"/>
        <v>29</v>
      </c>
      <c r="C30" s="11">
        <f t="shared" si="4"/>
        <v>2</v>
      </c>
      <c r="D30" s="12">
        <v>535</v>
      </c>
      <c r="E30" s="13">
        <v>5290.6</v>
      </c>
      <c r="F30" s="16" t="str">
        <f>VLOOKUP(B30,'Synthese chemins'!A:D,4)</f>
        <v>Non</v>
      </c>
      <c r="G30" s="16" t="str">
        <f t="shared" si="1"/>
        <v>SEO</v>
      </c>
      <c r="H30" s="34" t="str">
        <f>IF(G30="Autonome","Non",IF(C30&lt;3,"Non",COUNTIF(Passeurs!30:30,"Passeur")))</f>
        <v>Non</v>
      </c>
      <c r="I30" s="17" t="str">
        <f t="shared" si="3"/>
        <v>SEA // Adwords hors Branding</v>
      </c>
      <c r="J30" s="2" t="s">
        <v>80</v>
      </c>
      <c r="K30" s="2" t="s">
        <v>84</v>
      </c>
    </row>
    <row r="31" spans="1:11">
      <c r="A31" t="s">
        <v>132</v>
      </c>
      <c r="B31" s="2">
        <f t="shared" si="2"/>
        <v>30</v>
      </c>
      <c r="C31" s="11">
        <f t="shared" si="4"/>
        <v>2</v>
      </c>
      <c r="D31" s="12">
        <v>476</v>
      </c>
      <c r="E31" s="13">
        <v>6893.65</v>
      </c>
      <c r="F31" s="16" t="str">
        <f>VLOOKUP(B31,'Synthese chemins'!A:D,4)</f>
        <v>Non</v>
      </c>
      <c r="G31" s="16" t="str">
        <f t="shared" si="1"/>
        <v>Email // Newsletters</v>
      </c>
      <c r="H31" s="34" t="str">
        <f>IF(G31="Autonome","Non",IF(C31&lt;3,"Non",COUNTIF(Passeurs!31:31,"Passeur")))</f>
        <v>Non</v>
      </c>
      <c r="I31" s="17" t="str">
        <f t="shared" si="3"/>
        <v>Direct</v>
      </c>
      <c r="J31" s="2" t="s">
        <v>90</v>
      </c>
      <c r="K31" s="2" t="s">
        <v>86</v>
      </c>
    </row>
    <row r="32" spans="1:11">
      <c r="A32" t="s">
        <v>135</v>
      </c>
      <c r="B32" s="2">
        <f t="shared" si="2"/>
        <v>31</v>
      </c>
      <c r="C32" s="11">
        <f t="shared" si="4"/>
        <v>2</v>
      </c>
      <c r="D32" s="12">
        <v>433</v>
      </c>
      <c r="E32" s="13">
        <v>3625.91</v>
      </c>
      <c r="F32" s="16" t="str">
        <f>VLOOKUP(B32,'Synthese chemins'!A:D,4)</f>
        <v>Non</v>
      </c>
      <c r="G32" s="16" t="str">
        <f t="shared" si="1"/>
        <v>SEO</v>
      </c>
      <c r="H32" s="34" t="str">
        <f>IF(G32="Autonome","Non",IF(C32&lt;3,"Non",COUNTIF(Passeurs!32:32,"Passeur")))</f>
        <v>Non</v>
      </c>
      <c r="I32" s="17" t="str">
        <f t="shared" si="3"/>
        <v>SEA // PLA</v>
      </c>
      <c r="J32" s="2" t="s">
        <v>80</v>
      </c>
      <c r="K32" s="2" t="s">
        <v>82</v>
      </c>
    </row>
    <row r="33" spans="1:11">
      <c r="A33" t="s">
        <v>139</v>
      </c>
      <c r="B33" s="2">
        <f t="shared" si="2"/>
        <v>32</v>
      </c>
      <c r="C33" s="11">
        <f t="shared" si="4"/>
        <v>2</v>
      </c>
      <c r="D33" s="12">
        <v>332</v>
      </c>
      <c r="E33" s="13">
        <v>1963.95</v>
      </c>
      <c r="F33" s="16" t="str">
        <f>VLOOKUP(B33,'Synthese chemins'!A:D,4)</f>
        <v>Non</v>
      </c>
      <c r="G33" s="16" t="str">
        <f t="shared" si="1"/>
        <v>SEA // Adwords hors Branding</v>
      </c>
      <c r="H33" s="34" t="str">
        <f>IF(G33="Autonome","Non",IF(C33&lt;3,"Non",COUNTIF(Passeurs!33:33,"Passeur")))</f>
        <v>Non</v>
      </c>
      <c r="I33" s="17" t="str">
        <f t="shared" si="3"/>
        <v>SEA // PLA</v>
      </c>
      <c r="J33" s="2" t="s">
        <v>84</v>
      </c>
      <c r="K33" s="2" t="s">
        <v>82</v>
      </c>
    </row>
    <row r="34" spans="1:11">
      <c r="A34" t="s">
        <v>140</v>
      </c>
      <c r="B34" s="2">
        <f t="shared" si="2"/>
        <v>33</v>
      </c>
      <c r="C34" s="11">
        <f t="shared" si="4"/>
        <v>2</v>
      </c>
      <c r="D34" s="12">
        <v>331</v>
      </c>
      <c r="E34" s="13">
        <v>5964.14</v>
      </c>
      <c r="F34" s="16" t="str">
        <f>VLOOKUP(B34,'Synthese chemins'!A:D,4)</f>
        <v>Non</v>
      </c>
      <c r="G34" s="16" t="str">
        <f t="shared" si="1"/>
        <v>Direct</v>
      </c>
      <c r="H34" s="34" t="str">
        <f>IF(G34="Autonome","Non",IF(C34&lt;3,"Non",COUNTIF(Passeurs!34:34,"Passeur")))</f>
        <v>Non</v>
      </c>
      <c r="I34" s="17" t="str">
        <f t="shared" si="3"/>
        <v>SEO</v>
      </c>
      <c r="J34" s="2" t="s">
        <v>86</v>
      </c>
      <c r="K34" s="2" t="s">
        <v>80</v>
      </c>
    </row>
    <row r="35" spans="1:11">
      <c r="A35" t="s">
        <v>141</v>
      </c>
      <c r="B35" s="2">
        <f t="shared" si="2"/>
        <v>34</v>
      </c>
      <c r="C35" s="11">
        <f t="shared" si="4"/>
        <v>2</v>
      </c>
      <c r="D35" s="12">
        <v>298</v>
      </c>
      <c r="E35" s="13">
        <v>2097.84</v>
      </c>
      <c r="F35" s="16" t="str">
        <f>VLOOKUP(B35,'Synthese chemins'!A:D,4)</f>
        <v>Non</v>
      </c>
      <c r="G35" s="16" t="str">
        <f t="shared" si="1"/>
        <v>SEA // PLA</v>
      </c>
      <c r="H35" s="34" t="str">
        <f>IF(G35="Autonome","Non",IF(C35&lt;3,"Non",COUNTIF(Passeurs!35:35,"Passeur")))</f>
        <v>Non</v>
      </c>
      <c r="I35" s="17" t="str">
        <f t="shared" si="3"/>
        <v>SEA // Adwords hors Branding</v>
      </c>
      <c r="J35" s="2" t="s">
        <v>82</v>
      </c>
      <c r="K35" s="2" t="s">
        <v>84</v>
      </c>
    </row>
    <row r="36" spans="1:11">
      <c r="A36" t="s">
        <v>142</v>
      </c>
      <c r="B36" s="2">
        <f t="shared" si="2"/>
        <v>35</v>
      </c>
      <c r="C36" s="11">
        <f t="shared" si="4"/>
        <v>2</v>
      </c>
      <c r="D36" s="12">
        <v>290</v>
      </c>
      <c r="E36" s="13">
        <v>3565.38</v>
      </c>
      <c r="F36" s="16" t="str">
        <f>VLOOKUP(B36,'Synthese chemins'!A:D,4)</f>
        <v>Non</v>
      </c>
      <c r="G36" s="16" t="str">
        <f t="shared" si="1"/>
        <v>SEA // Adwords hors Branding</v>
      </c>
      <c r="H36" s="34" t="str">
        <f>IF(G36="Autonome","Non",IF(C36&lt;3,"Non",COUNTIF(Passeurs!36:36,"Passeur")))</f>
        <v>Non</v>
      </c>
      <c r="I36" s="17" t="str">
        <f t="shared" si="3"/>
        <v>SEA // Adwords Branding</v>
      </c>
      <c r="J36" s="2" t="s">
        <v>84</v>
      </c>
      <c r="K36" s="2" t="s">
        <v>88</v>
      </c>
    </row>
    <row r="37" spans="1:11">
      <c r="A37" t="s">
        <v>143</v>
      </c>
      <c r="B37" s="2">
        <f t="shared" si="2"/>
        <v>36</v>
      </c>
      <c r="C37" s="11">
        <f t="shared" si="4"/>
        <v>2</v>
      </c>
      <c r="D37" s="12">
        <v>263</v>
      </c>
      <c r="E37" s="13">
        <v>4236.0200000000004</v>
      </c>
      <c r="F37" s="16" t="str">
        <f>VLOOKUP(B37,'Synthese chemins'!A:D,4)</f>
        <v>Non</v>
      </c>
      <c r="G37" s="16" t="str">
        <f t="shared" si="1"/>
        <v>Direct</v>
      </c>
      <c r="H37" s="34" t="str">
        <f>IF(G37="Autonome","Non",IF(C37&lt;3,"Non",COUNTIF(Passeurs!37:37,"Passeur")))</f>
        <v>Non</v>
      </c>
      <c r="I37" s="17" t="str">
        <f t="shared" si="3"/>
        <v>SEA // Adwords Branding</v>
      </c>
      <c r="J37" s="2" t="s">
        <v>86</v>
      </c>
      <c r="K37" s="2" t="s">
        <v>88</v>
      </c>
    </row>
    <row r="38" spans="1:11">
      <c r="A38" t="s">
        <v>144</v>
      </c>
      <c r="B38" s="2">
        <f t="shared" si="2"/>
        <v>37</v>
      </c>
      <c r="C38" s="11">
        <f t="shared" si="4"/>
        <v>2</v>
      </c>
      <c r="D38" s="12">
        <v>251</v>
      </c>
      <c r="E38" s="13">
        <v>4320.63</v>
      </c>
      <c r="F38" s="16" t="str">
        <f>VLOOKUP(B38,'Synthese chemins'!A:D,4)</f>
        <v>Non</v>
      </c>
      <c r="G38" s="16" t="str">
        <f t="shared" si="1"/>
        <v>SEA // Adwords Branding</v>
      </c>
      <c r="H38" s="34" t="str">
        <f>IF(G38="Autonome","Non",IF(C38&lt;3,"Non",COUNTIF(Passeurs!38:38,"Passeur")))</f>
        <v>Non</v>
      </c>
      <c r="I38" s="17" t="str">
        <f t="shared" si="3"/>
        <v>SEO</v>
      </c>
      <c r="J38" s="2" t="s">
        <v>88</v>
      </c>
      <c r="K38" s="2" t="s">
        <v>80</v>
      </c>
    </row>
    <row r="39" spans="1:11">
      <c r="A39" t="s">
        <v>146</v>
      </c>
      <c r="B39" s="2">
        <f t="shared" si="2"/>
        <v>38</v>
      </c>
      <c r="C39" s="11">
        <f t="shared" si="4"/>
        <v>2</v>
      </c>
      <c r="D39" s="12">
        <v>243</v>
      </c>
      <c r="E39" s="13">
        <v>1543.29</v>
      </c>
      <c r="F39" s="16" t="str">
        <f>VLOOKUP(B39,'Synthese chemins'!A:D,4)</f>
        <v>Non</v>
      </c>
      <c r="G39" s="16" t="str">
        <f t="shared" si="1"/>
        <v>SEA // PLA</v>
      </c>
      <c r="H39" s="34" t="str">
        <f>IF(G39="Autonome","Non",IF(C39&lt;3,"Non",COUNTIF(Passeurs!39:39,"Passeur")))</f>
        <v>Non</v>
      </c>
      <c r="I39" s="17" t="str">
        <f t="shared" si="3"/>
        <v>Retargeting // Criteo</v>
      </c>
      <c r="J39" s="2" t="s">
        <v>82</v>
      </c>
      <c r="K39" s="2" t="s">
        <v>98</v>
      </c>
    </row>
    <row r="40" spans="1:11">
      <c r="A40" t="s">
        <v>149</v>
      </c>
      <c r="B40" s="2">
        <f t="shared" si="2"/>
        <v>39</v>
      </c>
      <c r="C40" s="11">
        <f t="shared" si="4"/>
        <v>2</v>
      </c>
      <c r="D40" s="12">
        <v>217</v>
      </c>
      <c r="E40" s="13">
        <v>2202.54</v>
      </c>
      <c r="F40" s="16" t="str">
        <f>VLOOKUP(B40,'Synthese chemins'!A:D,4)</f>
        <v>Non</v>
      </c>
      <c r="G40" s="16" t="str">
        <f t="shared" si="1"/>
        <v>SEA // PLA</v>
      </c>
      <c r="H40" s="34" t="str">
        <f>IF(G40="Autonome","Non",IF(C40&lt;3,"Non",COUNTIF(Passeurs!40:40,"Passeur")))</f>
        <v>Non</v>
      </c>
      <c r="I40" s="17" t="str">
        <f t="shared" si="3"/>
        <v>SEA // Adwords Branding</v>
      </c>
      <c r="J40" s="2" t="s">
        <v>82</v>
      </c>
      <c r="K40" s="2" t="s">
        <v>88</v>
      </c>
    </row>
    <row r="41" spans="1:11">
      <c r="A41" t="s">
        <v>150</v>
      </c>
      <c r="B41" s="2">
        <f t="shared" si="2"/>
        <v>40</v>
      </c>
      <c r="C41" s="11">
        <f t="shared" si="4"/>
        <v>2</v>
      </c>
      <c r="D41" s="12">
        <v>216</v>
      </c>
      <c r="E41" s="13">
        <v>1374.06</v>
      </c>
      <c r="F41" s="16" t="str">
        <f>VLOOKUP(B41,'Synthese chemins'!A:D,4)</f>
        <v>Non</v>
      </c>
      <c r="G41" s="16" t="str">
        <f t="shared" si="1"/>
        <v>SEO</v>
      </c>
      <c r="H41" s="34" t="str">
        <f>IF(G41="Autonome","Non",IF(C41&lt;3,"Non",COUNTIF(Passeurs!41:41,"Passeur")))</f>
        <v>Non</v>
      </c>
      <c r="I41" s="17" t="str">
        <f t="shared" si="3"/>
        <v>Retargeting // Criteo</v>
      </c>
      <c r="J41" s="2" t="s">
        <v>80</v>
      </c>
      <c r="K41" s="2" t="s">
        <v>98</v>
      </c>
    </row>
    <row r="42" spans="1:11">
      <c r="A42" t="s">
        <v>157</v>
      </c>
      <c r="B42" s="2">
        <f t="shared" si="2"/>
        <v>41</v>
      </c>
      <c r="C42" s="11">
        <f t="shared" si="4"/>
        <v>2</v>
      </c>
      <c r="D42" s="12">
        <v>175</v>
      </c>
      <c r="E42" s="13">
        <v>1142.8699999999999</v>
      </c>
      <c r="F42" s="16" t="str">
        <f>VLOOKUP(B42,'Synthese chemins'!A:D,4)</f>
        <v>Non</v>
      </c>
      <c r="G42" s="16" t="str">
        <f t="shared" si="1"/>
        <v>Social</v>
      </c>
      <c r="H42" s="34" t="str">
        <f>IF(G42="Autonome","Non",IF(C42&lt;3,"Non",COUNTIF(Passeurs!42:42,"Passeur")))</f>
        <v>Non</v>
      </c>
      <c r="I42" s="17" t="str">
        <f t="shared" si="3"/>
        <v>Direct</v>
      </c>
      <c r="J42" s="2" t="s">
        <v>92</v>
      </c>
      <c r="K42" s="2" t="s">
        <v>86</v>
      </c>
    </row>
    <row r="43" spans="1:11">
      <c r="A43" t="s">
        <v>159</v>
      </c>
      <c r="B43" s="2">
        <f t="shared" si="2"/>
        <v>42</v>
      </c>
      <c r="C43" s="11">
        <f t="shared" si="4"/>
        <v>2</v>
      </c>
      <c r="D43" s="12">
        <v>151</v>
      </c>
      <c r="E43" s="13">
        <v>2552.9299999999998</v>
      </c>
      <c r="F43" s="16" t="str">
        <f>VLOOKUP(B43,'Synthese chemins'!A:D,4)</f>
        <v>Non</v>
      </c>
      <c r="G43" s="16" t="str">
        <f t="shared" si="1"/>
        <v>Direct</v>
      </c>
      <c r="H43" s="34" t="str">
        <f>IF(G43="Autonome","Non",IF(C43&lt;3,"Non",COUNTIF(Passeurs!43:43,"Passeur")))</f>
        <v>Non</v>
      </c>
      <c r="I43" s="17" t="str">
        <f t="shared" si="3"/>
        <v>SEA // Adwords hors Branding</v>
      </c>
      <c r="J43" s="2" t="s">
        <v>86</v>
      </c>
      <c r="K43" s="2" t="s">
        <v>84</v>
      </c>
    </row>
    <row r="44" spans="1:11">
      <c r="A44" t="s">
        <v>160</v>
      </c>
      <c r="B44" s="2">
        <f t="shared" si="2"/>
        <v>43</v>
      </c>
      <c r="C44" s="11">
        <f t="shared" si="4"/>
        <v>2</v>
      </c>
      <c r="D44" s="12">
        <v>148</v>
      </c>
      <c r="E44" s="13">
        <v>2492.54</v>
      </c>
      <c r="F44" s="16" t="str">
        <f>VLOOKUP(B44,'Synthese chemins'!A:D,4)</f>
        <v>SEO</v>
      </c>
      <c r="G44" s="16" t="str">
        <f t="shared" si="1"/>
        <v>Autonome</v>
      </c>
      <c r="H44" s="34" t="str">
        <f>IF(G44="Autonome","Non",IF(C44&lt;3,"Non",COUNTIF(Passeurs!44:44,"Passeur")))</f>
        <v>Non</v>
      </c>
      <c r="I44" s="17" t="str">
        <f t="shared" si="3"/>
        <v>Autonome</v>
      </c>
      <c r="J44" s="2" t="s">
        <v>80</v>
      </c>
      <c r="K44" s="2" t="s">
        <v>80</v>
      </c>
    </row>
    <row r="45" spans="1:11">
      <c r="A45" t="s">
        <v>166</v>
      </c>
      <c r="B45" s="2">
        <f t="shared" si="2"/>
        <v>44</v>
      </c>
      <c r="C45" s="11">
        <f t="shared" si="4"/>
        <v>2</v>
      </c>
      <c r="D45" s="12">
        <v>132</v>
      </c>
      <c r="E45" s="13">
        <v>2241.16</v>
      </c>
      <c r="F45" s="16" t="str">
        <f>VLOOKUP(B45,'Synthese chemins'!A:D,4)</f>
        <v>Non</v>
      </c>
      <c r="G45" s="16" t="str">
        <f t="shared" si="1"/>
        <v>SEO</v>
      </c>
      <c r="H45" s="34" t="str">
        <f>IF(G45="Autonome","Non",IF(C45&lt;3,"Non",COUNTIF(Passeurs!45:45,"Passeur")))</f>
        <v>Non</v>
      </c>
      <c r="I45" s="17" t="str">
        <f t="shared" si="3"/>
        <v>Email // Newsletters</v>
      </c>
      <c r="J45" s="2" t="s">
        <v>80</v>
      </c>
      <c r="K45" s="2" t="s">
        <v>90</v>
      </c>
    </row>
    <row r="46" spans="1:11">
      <c r="A46" t="s">
        <v>176</v>
      </c>
      <c r="B46" s="2">
        <f t="shared" si="2"/>
        <v>45</v>
      </c>
      <c r="C46" s="11">
        <f t="shared" si="4"/>
        <v>2</v>
      </c>
      <c r="D46" s="12">
        <v>99</v>
      </c>
      <c r="E46" s="13">
        <v>1186.72</v>
      </c>
      <c r="F46" s="16" t="str">
        <f>VLOOKUP(B46,'Synthese chemins'!A:D,4)</f>
        <v>Non</v>
      </c>
      <c r="G46" s="16" t="str">
        <f t="shared" si="1"/>
        <v>Email // Newsletters</v>
      </c>
      <c r="H46" s="34" t="str">
        <f>IF(G46="Autonome","Non",IF(C46&lt;3,"Non",COUNTIF(Passeurs!46:46,"Passeur")))</f>
        <v>Non</v>
      </c>
      <c r="I46" s="17" t="str">
        <f t="shared" si="3"/>
        <v>SEA // Adwords Branding</v>
      </c>
      <c r="J46" s="2" t="s">
        <v>90</v>
      </c>
      <c r="K46" s="2" t="s">
        <v>88</v>
      </c>
    </row>
    <row r="47" spans="1:11">
      <c r="A47" t="s">
        <v>180</v>
      </c>
      <c r="B47" s="2">
        <f t="shared" si="2"/>
        <v>46</v>
      </c>
      <c r="C47" s="11">
        <f t="shared" si="4"/>
        <v>2</v>
      </c>
      <c r="D47" s="12">
        <v>94</v>
      </c>
      <c r="E47" s="13">
        <v>1478.98</v>
      </c>
      <c r="F47" s="16" t="str">
        <f>VLOOKUP(B47,'Synthese chemins'!A:D,4)</f>
        <v>Non</v>
      </c>
      <c r="G47" s="16" t="str">
        <f t="shared" si="1"/>
        <v>SEO</v>
      </c>
      <c r="H47" s="34" t="str">
        <f>IF(G47="Autonome","Non",IF(C47&lt;3,"Non",COUNTIF(Passeurs!47:47,"Passeur")))</f>
        <v>Non</v>
      </c>
      <c r="I47" s="17" t="str">
        <f t="shared" si="3"/>
        <v>Referral</v>
      </c>
      <c r="J47" s="2" t="s">
        <v>80</v>
      </c>
      <c r="K47" s="2" t="s">
        <v>94</v>
      </c>
    </row>
    <row r="48" spans="1:11">
      <c r="A48" t="s">
        <v>182</v>
      </c>
      <c r="B48" s="2">
        <f t="shared" si="2"/>
        <v>47</v>
      </c>
      <c r="C48" s="11">
        <f t="shared" si="4"/>
        <v>2</v>
      </c>
      <c r="D48" s="12">
        <v>92</v>
      </c>
      <c r="E48" s="13">
        <v>1611.35</v>
      </c>
      <c r="F48" s="16" t="str">
        <f>VLOOKUP(B48,'Synthese chemins'!A:D,4)</f>
        <v>Non</v>
      </c>
      <c r="G48" s="16" t="str">
        <f t="shared" si="1"/>
        <v>Direct</v>
      </c>
      <c r="H48" s="34" t="str">
        <f>IF(G48="Autonome","Non",IF(C48&lt;3,"Non",COUNTIF(Passeurs!48:48,"Passeur")))</f>
        <v>Non</v>
      </c>
      <c r="I48" s="17" t="str">
        <f t="shared" si="3"/>
        <v>Email // Newsletters</v>
      </c>
      <c r="J48" s="2" t="s">
        <v>86</v>
      </c>
      <c r="K48" s="2" t="s">
        <v>90</v>
      </c>
    </row>
    <row r="49" spans="1:11">
      <c r="A49" t="s">
        <v>184</v>
      </c>
      <c r="B49" s="2">
        <f t="shared" si="2"/>
        <v>48</v>
      </c>
      <c r="C49" s="11">
        <f t="shared" si="4"/>
        <v>2</v>
      </c>
      <c r="D49" s="12">
        <v>89</v>
      </c>
      <c r="E49" s="13">
        <v>1643.91</v>
      </c>
      <c r="F49" s="16" t="str">
        <f>VLOOKUP(B49,'Synthese chemins'!A:D,4)</f>
        <v>Non</v>
      </c>
      <c r="G49" s="16" t="str">
        <f t="shared" si="1"/>
        <v>Retargeting // Criteo</v>
      </c>
      <c r="H49" s="34" t="str">
        <f>IF(G49="Autonome","Non",IF(C49&lt;3,"Non",COUNTIF(Passeurs!49:49,"Passeur")))</f>
        <v>Non</v>
      </c>
      <c r="I49" s="17" t="str">
        <f t="shared" si="3"/>
        <v>Direct</v>
      </c>
      <c r="J49" s="2" t="s">
        <v>98</v>
      </c>
      <c r="K49" s="2" t="s">
        <v>86</v>
      </c>
    </row>
    <row r="50" spans="1:11">
      <c r="A50" t="s">
        <v>185</v>
      </c>
      <c r="B50" s="2">
        <f t="shared" si="2"/>
        <v>49</v>
      </c>
      <c r="C50" s="11">
        <f t="shared" si="4"/>
        <v>2</v>
      </c>
      <c r="D50" s="12">
        <v>88</v>
      </c>
      <c r="E50" s="13">
        <v>454.95</v>
      </c>
      <c r="F50" s="16" t="str">
        <f>VLOOKUP(B50,'Synthese chemins'!A:D,4)</f>
        <v>Non</v>
      </c>
      <c r="G50" s="16" t="str">
        <f t="shared" si="1"/>
        <v>Direct</v>
      </c>
      <c r="H50" s="34" t="str">
        <f>IF(G50="Autonome","Non",IF(C50&lt;3,"Non",COUNTIF(Passeurs!50:50,"Passeur")))</f>
        <v>Non</v>
      </c>
      <c r="I50" s="17" t="str">
        <f t="shared" si="3"/>
        <v>SEA // PLA</v>
      </c>
      <c r="J50" s="2" t="s">
        <v>86</v>
      </c>
      <c r="K50" s="2" t="s">
        <v>82</v>
      </c>
    </row>
    <row r="51" spans="1:11">
      <c r="A51" t="s">
        <v>193</v>
      </c>
      <c r="B51" s="2">
        <f t="shared" si="2"/>
        <v>50</v>
      </c>
      <c r="C51" s="11">
        <f t="shared" si="4"/>
        <v>2</v>
      </c>
      <c r="D51" s="12">
        <v>80</v>
      </c>
      <c r="E51" s="13">
        <v>694.49</v>
      </c>
      <c r="F51" s="16" t="str">
        <f>VLOOKUP(B51,'Synthese chemins'!A:D,4)</f>
        <v>Non</v>
      </c>
      <c r="G51" s="16" t="str">
        <f t="shared" si="1"/>
        <v>SEA // Adwords hors Branding</v>
      </c>
      <c r="H51" s="34" t="str">
        <f>IF(G51="Autonome","Non",IF(C51&lt;3,"Non",COUNTIF(Passeurs!51:51,"Passeur")))</f>
        <v>Non</v>
      </c>
      <c r="I51" s="17" t="str">
        <f t="shared" si="3"/>
        <v>Retargeting // Criteo</v>
      </c>
      <c r="J51" s="2" t="s">
        <v>84</v>
      </c>
      <c r="K51" s="2" t="s">
        <v>98</v>
      </c>
    </row>
    <row r="52" spans="1:11">
      <c r="A52" t="s">
        <v>196</v>
      </c>
      <c r="B52" s="2">
        <f t="shared" si="2"/>
        <v>51</v>
      </c>
      <c r="C52" s="11">
        <f t="shared" si="4"/>
        <v>2</v>
      </c>
      <c r="D52" s="12">
        <v>76</v>
      </c>
      <c r="E52" s="13">
        <v>1549.56</v>
      </c>
      <c r="F52" s="16" t="str">
        <f>VLOOKUP(B52,'Synthese chemins'!A:D,4)</f>
        <v>Non</v>
      </c>
      <c r="G52" s="16" t="str">
        <f t="shared" si="1"/>
        <v>SEO</v>
      </c>
      <c r="H52" s="34" t="str">
        <f>IF(G52="Autonome","Non",IF(C52&lt;3,"Non",COUNTIF(Passeurs!52:52,"Passeur")))</f>
        <v>Non</v>
      </c>
      <c r="I52" s="17" t="str">
        <f t="shared" si="3"/>
        <v>Codes promo</v>
      </c>
      <c r="J52" s="2" t="s">
        <v>80</v>
      </c>
      <c r="K52" s="2" t="s">
        <v>108</v>
      </c>
    </row>
    <row r="53" spans="1:11">
      <c r="A53" t="s">
        <v>198</v>
      </c>
      <c r="B53" s="2">
        <f t="shared" si="2"/>
        <v>52</v>
      </c>
      <c r="C53" s="11">
        <f t="shared" si="4"/>
        <v>2</v>
      </c>
      <c r="D53" s="12">
        <v>71</v>
      </c>
      <c r="E53" s="13">
        <v>640.15</v>
      </c>
      <c r="F53" s="16" t="str">
        <f>VLOOKUP(B53,'Synthese chemins'!A:D,4)</f>
        <v>Non</v>
      </c>
      <c r="G53" s="16" t="str">
        <f t="shared" si="1"/>
        <v>Email // Newsletters</v>
      </c>
      <c r="H53" s="34" t="str">
        <f>IF(G53="Autonome","Non",IF(C53&lt;3,"Non",COUNTIF(Passeurs!53:53,"Passeur")))</f>
        <v>Non</v>
      </c>
      <c r="I53" s="17" t="str">
        <f t="shared" si="3"/>
        <v>SEO</v>
      </c>
      <c r="J53" s="2" t="s">
        <v>90</v>
      </c>
      <c r="K53" s="2" t="s">
        <v>80</v>
      </c>
    </row>
    <row r="54" spans="1:11">
      <c r="A54" t="s">
        <v>200</v>
      </c>
      <c r="B54" s="2">
        <f t="shared" si="2"/>
        <v>53</v>
      </c>
      <c r="C54" s="11">
        <f t="shared" si="4"/>
        <v>2</v>
      </c>
      <c r="D54" s="12">
        <v>70</v>
      </c>
      <c r="E54" s="13">
        <v>1352.58</v>
      </c>
      <c r="F54" s="16" t="str">
        <f>VLOOKUP(B54,'Synthese chemins'!A:D,4)</f>
        <v>Non</v>
      </c>
      <c r="G54" s="16" t="str">
        <f t="shared" si="1"/>
        <v>Email // Newsletters</v>
      </c>
      <c r="H54" s="34" t="str">
        <f>IF(G54="Autonome","Non",IF(C54&lt;3,"Non",COUNTIF(Passeurs!54:54,"Passeur")))</f>
        <v>Non</v>
      </c>
      <c r="I54" s="17" t="str">
        <f t="shared" si="3"/>
        <v>Email // Webmail</v>
      </c>
      <c r="J54" s="2" t="s">
        <v>90</v>
      </c>
      <c r="K54" s="2" t="s">
        <v>100</v>
      </c>
    </row>
    <row r="55" spans="1:11">
      <c r="A55" t="s">
        <v>203</v>
      </c>
      <c r="B55" s="2">
        <f t="shared" si="2"/>
        <v>54</v>
      </c>
      <c r="C55" s="11">
        <f t="shared" si="4"/>
        <v>2</v>
      </c>
      <c r="D55" s="12">
        <v>65</v>
      </c>
      <c r="E55" s="13">
        <v>617.79999999999995</v>
      </c>
      <c r="F55" s="16" t="str">
        <f>VLOOKUP(B55,'Synthese chemins'!A:D,4)</f>
        <v>Non</v>
      </c>
      <c r="G55" s="16" t="str">
        <f t="shared" si="1"/>
        <v>SEA // Adwords Branding</v>
      </c>
      <c r="H55" s="34" t="str">
        <f>IF(G55="Autonome","Non",IF(C55&lt;3,"Non",COUNTIF(Passeurs!55:55,"Passeur")))</f>
        <v>Non</v>
      </c>
      <c r="I55" s="17" t="str">
        <f t="shared" si="3"/>
        <v>SEA // PLA</v>
      </c>
      <c r="J55" s="2" t="s">
        <v>88</v>
      </c>
      <c r="K55" s="2" t="s">
        <v>82</v>
      </c>
    </row>
    <row r="56" spans="1:11">
      <c r="A56" t="s">
        <v>205</v>
      </c>
      <c r="B56" s="2">
        <f t="shared" si="2"/>
        <v>55</v>
      </c>
      <c r="C56" s="11">
        <f t="shared" si="4"/>
        <v>2</v>
      </c>
      <c r="D56" s="12">
        <v>64</v>
      </c>
      <c r="E56" s="13">
        <v>465.01</v>
      </c>
      <c r="F56" s="16" t="str">
        <f>VLOOKUP(B56,'Synthese chemins'!A:D,4)</f>
        <v>Non</v>
      </c>
      <c r="G56" s="16" t="str">
        <f t="shared" si="1"/>
        <v>Direct</v>
      </c>
      <c r="H56" s="34" t="str">
        <f>IF(G56="Autonome","Non",IF(C56&lt;3,"Non",COUNTIF(Passeurs!56:56,"Passeur")))</f>
        <v>Non</v>
      </c>
      <c r="I56" s="17" t="str">
        <f t="shared" si="3"/>
        <v>Retargeting // Criteo</v>
      </c>
      <c r="J56" s="2" t="s">
        <v>86</v>
      </c>
      <c r="K56" s="2" t="s">
        <v>98</v>
      </c>
    </row>
    <row r="57" spans="1:11">
      <c r="A57" t="s">
        <v>206</v>
      </c>
      <c r="B57" s="2">
        <f t="shared" si="2"/>
        <v>56</v>
      </c>
      <c r="C57" s="11">
        <f t="shared" si="4"/>
        <v>2</v>
      </c>
      <c r="D57" s="12">
        <v>62</v>
      </c>
      <c r="E57" s="13">
        <v>550.42999999999995</v>
      </c>
      <c r="F57" s="16" t="str">
        <f>VLOOKUP(B57,'Synthese chemins'!A:D,4)</f>
        <v>Non</v>
      </c>
      <c r="G57" s="16" t="str">
        <f t="shared" si="1"/>
        <v>SEO</v>
      </c>
      <c r="H57" s="34" t="str">
        <f>IF(G57="Autonome","Non",IF(C57&lt;3,"Non",COUNTIF(Passeurs!57:57,"Passeur")))</f>
        <v>Non</v>
      </c>
      <c r="I57" s="17" t="str">
        <f t="shared" si="3"/>
        <v>Social</v>
      </c>
      <c r="J57" s="2" t="s">
        <v>80</v>
      </c>
      <c r="K57" s="2" t="s">
        <v>92</v>
      </c>
    </row>
    <row r="58" spans="1:11">
      <c r="A58" t="s">
        <v>209</v>
      </c>
      <c r="B58" s="2">
        <f t="shared" si="2"/>
        <v>57</v>
      </c>
      <c r="C58" s="11">
        <f t="shared" si="4"/>
        <v>2</v>
      </c>
      <c r="D58" s="12">
        <v>59</v>
      </c>
      <c r="E58" s="13">
        <v>1517.7</v>
      </c>
      <c r="F58" s="16" t="str">
        <f>VLOOKUP(B58,'Synthese chemins'!A:D,4)</f>
        <v>Non</v>
      </c>
      <c r="G58" s="16" t="str">
        <f t="shared" si="1"/>
        <v>SEO</v>
      </c>
      <c r="H58" s="34" t="str">
        <f>IF(G58="Autonome","Non",IF(C58&lt;3,"Non",COUNTIF(Passeurs!58:58,"Passeur")))</f>
        <v>Non</v>
      </c>
      <c r="I58" s="17" t="str">
        <f t="shared" si="3"/>
        <v>Email // Webmail</v>
      </c>
      <c r="J58" s="2" t="s">
        <v>80</v>
      </c>
      <c r="K58" s="2" t="s">
        <v>100</v>
      </c>
    </row>
    <row r="59" spans="1:11">
      <c r="A59" t="s">
        <v>210</v>
      </c>
      <c r="B59" s="2">
        <f t="shared" si="2"/>
        <v>58</v>
      </c>
      <c r="C59" s="11">
        <f t="shared" si="4"/>
        <v>2</v>
      </c>
      <c r="D59" s="12">
        <v>59</v>
      </c>
      <c r="E59" s="13">
        <v>446.94</v>
      </c>
      <c r="F59" s="16" t="str">
        <f>VLOOKUP(B59,'Synthese chemins'!A:D,4)</f>
        <v>Non</v>
      </c>
      <c r="G59" s="16" t="str">
        <f t="shared" si="1"/>
        <v>SEA // Adwords Branding</v>
      </c>
      <c r="H59" s="34" t="str">
        <f>IF(G59="Autonome","Non",IF(C59&lt;3,"Non",COUNTIF(Passeurs!59:59,"Passeur")))</f>
        <v>Non</v>
      </c>
      <c r="I59" s="17" t="str">
        <f t="shared" si="3"/>
        <v>Email // Newsletters</v>
      </c>
      <c r="J59" s="2" t="s">
        <v>88</v>
      </c>
      <c r="K59" s="2" t="s">
        <v>90</v>
      </c>
    </row>
    <row r="60" spans="1:11">
      <c r="A60" t="s">
        <v>213</v>
      </c>
      <c r="B60" s="2">
        <f t="shared" si="2"/>
        <v>59</v>
      </c>
      <c r="C60" s="11">
        <f t="shared" si="4"/>
        <v>2</v>
      </c>
      <c r="D60" s="12">
        <v>57</v>
      </c>
      <c r="E60" s="13">
        <v>510.12</v>
      </c>
      <c r="F60" s="16" t="str">
        <f>VLOOKUP(B60,'Synthese chemins'!A:D,4)</f>
        <v>Non</v>
      </c>
      <c r="G60" s="16" t="str">
        <f t="shared" si="1"/>
        <v>Referral</v>
      </c>
      <c r="H60" s="34" t="str">
        <f>IF(G60="Autonome","Non",IF(C60&lt;3,"Non",COUNTIF(Passeurs!60:60,"Passeur")))</f>
        <v>Non</v>
      </c>
      <c r="I60" s="17" t="str">
        <f t="shared" si="3"/>
        <v>Direct</v>
      </c>
      <c r="J60" s="2" t="s">
        <v>94</v>
      </c>
      <c r="K60" s="2" t="s">
        <v>86</v>
      </c>
    </row>
    <row r="61" spans="1:11">
      <c r="A61" t="s">
        <v>216</v>
      </c>
      <c r="B61" s="2">
        <f t="shared" si="2"/>
        <v>60</v>
      </c>
      <c r="C61" s="11">
        <f t="shared" si="4"/>
        <v>2</v>
      </c>
      <c r="D61" s="12">
        <v>56</v>
      </c>
      <c r="E61" s="13">
        <v>1195.1400000000001</v>
      </c>
      <c r="F61" s="16" t="str">
        <f>VLOOKUP(B61,'Synthese chemins'!A:D,4)</f>
        <v>Non</v>
      </c>
      <c r="G61" s="16" t="str">
        <f t="shared" si="1"/>
        <v>SEA // Adwords Branding</v>
      </c>
      <c r="H61" s="34" t="str">
        <f>IF(G61="Autonome","Non",IF(C61&lt;3,"Non",COUNTIF(Passeurs!61:61,"Passeur")))</f>
        <v>Non</v>
      </c>
      <c r="I61" s="17" t="str">
        <f t="shared" si="3"/>
        <v>Retargeting // Criteo</v>
      </c>
      <c r="J61" s="2" t="s">
        <v>88</v>
      </c>
      <c r="K61" s="2" t="s">
        <v>98</v>
      </c>
    </row>
    <row r="62" spans="1:11">
      <c r="A62" t="s">
        <v>238</v>
      </c>
      <c r="B62" s="2">
        <f t="shared" si="2"/>
        <v>61</v>
      </c>
      <c r="C62" s="11">
        <f t="shared" si="4"/>
        <v>2</v>
      </c>
      <c r="D62" s="12">
        <v>45</v>
      </c>
      <c r="E62" s="13">
        <v>781.86</v>
      </c>
      <c r="F62" s="16" t="str">
        <f>VLOOKUP(B62,'Synthese chemins'!A:D,4)</f>
        <v>Non</v>
      </c>
      <c r="G62" s="16" t="str">
        <f t="shared" si="1"/>
        <v>SEA // Adwords Branding</v>
      </c>
      <c r="H62" s="34" t="str">
        <f>IF(G62="Autonome","Non",IF(C62&lt;3,"Non",COUNTIF(Passeurs!62:62,"Passeur")))</f>
        <v>Non</v>
      </c>
      <c r="I62" s="17" t="str">
        <f t="shared" si="3"/>
        <v>SEA // Adwords hors Branding</v>
      </c>
      <c r="J62" s="2" t="s">
        <v>88</v>
      </c>
      <c r="K62" s="2" t="s">
        <v>84</v>
      </c>
    </row>
    <row r="63" spans="1:11">
      <c r="A63" t="s">
        <v>244</v>
      </c>
      <c r="B63" s="2">
        <f t="shared" si="2"/>
        <v>62</v>
      </c>
      <c r="C63" s="11">
        <f t="shared" si="4"/>
        <v>2</v>
      </c>
      <c r="D63" s="12">
        <v>43</v>
      </c>
      <c r="E63" s="13">
        <v>397.96</v>
      </c>
      <c r="F63" s="16" t="str">
        <f>VLOOKUP(B63,'Synthese chemins'!A:D,4)</f>
        <v>Non</v>
      </c>
      <c r="G63" s="16" t="str">
        <f t="shared" si="1"/>
        <v>SEA // Comparateurs</v>
      </c>
      <c r="H63" s="34" t="str">
        <f>IF(G63="Autonome","Non",IF(C63&lt;3,"Non",COUNTIF(Passeurs!63:63,"Passeur")))</f>
        <v>Non</v>
      </c>
      <c r="I63" s="17" t="str">
        <f t="shared" si="3"/>
        <v>Direct</v>
      </c>
      <c r="J63" s="2" t="s">
        <v>96</v>
      </c>
      <c r="K63" s="2" t="s">
        <v>86</v>
      </c>
    </row>
    <row r="64" spans="1:11">
      <c r="A64" t="s">
        <v>253</v>
      </c>
      <c r="B64" s="2">
        <f t="shared" si="2"/>
        <v>63</v>
      </c>
      <c r="C64" s="11">
        <f t="shared" si="4"/>
        <v>2</v>
      </c>
      <c r="D64" s="12">
        <v>41</v>
      </c>
      <c r="E64" s="13">
        <v>766.41</v>
      </c>
      <c r="F64" s="16" t="str">
        <f>VLOOKUP(B64,'Synthese chemins'!A:D,4)</f>
        <v>Non</v>
      </c>
      <c r="G64" s="16" t="str">
        <f t="shared" si="1"/>
        <v>SEA // Adwords Branding</v>
      </c>
      <c r="H64" s="34" t="str">
        <f>IF(G64="Autonome","Non",IF(C64&lt;3,"Non",COUNTIF(Passeurs!64:64,"Passeur")))</f>
        <v>Non</v>
      </c>
      <c r="I64" s="17" t="str">
        <f t="shared" si="3"/>
        <v>Email // Webmail</v>
      </c>
      <c r="J64" s="2" t="s">
        <v>88</v>
      </c>
      <c r="K64" s="2" t="s">
        <v>100</v>
      </c>
    </row>
    <row r="65" spans="1:11">
      <c r="A65" t="s">
        <v>255</v>
      </c>
      <c r="B65" s="2">
        <f t="shared" si="2"/>
        <v>64</v>
      </c>
      <c r="C65" s="11">
        <f t="shared" si="4"/>
        <v>2</v>
      </c>
      <c r="D65" s="12">
        <v>39</v>
      </c>
      <c r="E65" s="13">
        <v>1207.9100000000001</v>
      </c>
      <c r="F65" s="16" t="str">
        <f>VLOOKUP(B65,'Synthese chemins'!A:D,4)</f>
        <v>Non</v>
      </c>
      <c r="G65" s="16" t="str">
        <f t="shared" si="1"/>
        <v>Direct</v>
      </c>
      <c r="H65" s="34" t="str">
        <f>IF(G65="Autonome","Non",IF(C65&lt;3,"Non",COUNTIF(Passeurs!65:65,"Passeur")))</f>
        <v>Non</v>
      </c>
      <c r="I65" s="17" t="str">
        <f t="shared" si="3"/>
        <v>Referral</v>
      </c>
      <c r="J65" s="2" t="s">
        <v>86</v>
      </c>
      <c r="K65" s="2" t="s">
        <v>94</v>
      </c>
    </row>
    <row r="66" spans="1:11">
      <c r="A66" t="s">
        <v>257</v>
      </c>
      <c r="B66" s="2">
        <f t="shared" si="2"/>
        <v>65</v>
      </c>
      <c r="C66" s="11">
        <f t="shared" si="4"/>
        <v>2</v>
      </c>
      <c r="D66" s="12">
        <v>36</v>
      </c>
      <c r="E66" s="13">
        <v>312.45</v>
      </c>
      <c r="F66" s="16" t="str">
        <f>VLOOKUP(B66,'Synthese chemins'!A:D,4)</f>
        <v>Non</v>
      </c>
      <c r="G66" s="16" t="str">
        <f t="shared" ref="G66:G129" si="5">IF(F66&lt;&gt;"Non","Autonome",J66)</f>
        <v>SEA // PLA</v>
      </c>
      <c r="H66" s="34" t="str">
        <f>IF(G66="Autonome","Non",IF(C66&lt;3,"Non",COUNTIF(Passeurs!66:66,"Passeur")))</f>
        <v>Non</v>
      </c>
      <c r="I66" s="17" t="str">
        <f t="shared" si="3"/>
        <v>Referral</v>
      </c>
      <c r="J66" s="2" t="s">
        <v>82</v>
      </c>
      <c r="K66" s="2" t="s">
        <v>94</v>
      </c>
    </row>
    <row r="67" spans="1:11">
      <c r="A67" t="s">
        <v>259</v>
      </c>
      <c r="B67" s="2">
        <f t="shared" ref="B67:B130" si="6">ROW()-1</f>
        <v>66</v>
      </c>
      <c r="C67" s="11">
        <f t="shared" si="4"/>
        <v>2</v>
      </c>
      <c r="D67" s="12">
        <v>36</v>
      </c>
      <c r="E67" s="13">
        <v>184.22</v>
      </c>
      <c r="F67" s="16" t="str">
        <f>VLOOKUP(B67,'Synthese chemins'!A:D,4)</f>
        <v>Non</v>
      </c>
      <c r="G67" s="16" t="str">
        <f t="shared" si="5"/>
        <v>SEO</v>
      </c>
      <c r="H67" s="34" t="str">
        <f>IF(G67="Autonome","Non",IF(C67&lt;3,"Non",COUNTIF(Passeurs!67:67,"Passeur")))</f>
        <v>Non</v>
      </c>
      <c r="I67" s="17" t="str">
        <f t="shared" ref="I67:I130" si="7">IF(F67="Non",INDEX(I67:DE67,(C67+1)),"Autonome")</f>
        <v>SEA // Comparateurs</v>
      </c>
      <c r="J67" s="2" t="s">
        <v>80</v>
      </c>
      <c r="K67" s="2" t="s">
        <v>96</v>
      </c>
    </row>
    <row r="68" spans="1:11">
      <c r="A68" t="s">
        <v>268</v>
      </c>
      <c r="B68" s="2">
        <f t="shared" si="6"/>
        <v>67</v>
      </c>
      <c r="C68" s="11">
        <f t="shared" si="4"/>
        <v>2</v>
      </c>
      <c r="D68" s="12">
        <v>33</v>
      </c>
      <c r="E68" s="13">
        <v>520.29</v>
      </c>
      <c r="F68" s="16" t="str">
        <f>VLOOKUP(B68,'Synthese chemins'!A:D,4)</f>
        <v>Non</v>
      </c>
      <c r="G68" s="16" t="str">
        <f t="shared" si="5"/>
        <v>SEA // Adwords Branding</v>
      </c>
      <c r="H68" s="34" t="str">
        <f>IF(G68="Autonome","Non",IF(C68&lt;3,"Non",COUNTIF(Passeurs!68:68,"Passeur")))</f>
        <v>Non</v>
      </c>
      <c r="I68" s="17" t="str">
        <f t="shared" si="7"/>
        <v>Referral</v>
      </c>
      <c r="J68" s="2" t="s">
        <v>88</v>
      </c>
      <c r="K68" s="2" t="s">
        <v>94</v>
      </c>
    </row>
    <row r="69" spans="1:11">
      <c r="A69" t="s">
        <v>279</v>
      </c>
      <c r="B69" s="2">
        <f t="shared" si="6"/>
        <v>68</v>
      </c>
      <c r="C69" s="11">
        <f t="shared" si="4"/>
        <v>2</v>
      </c>
      <c r="D69" s="12">
        <v>30</v>
      </c>
      <c r="E69" s="13">
        <v>442.17</v>
      </c>
      <c r="F69" s="16" t="str">
        <f>VLOOKUP(B69,'Synthese chemins'!A:D,4)</f>
        <v>Non</v>
      </c>
      <c r="G69" s="16" t="str">
        <f t="shared" si="5"/>
        <v>SEA // PLA</v>
      </c>
      <c r="H69" s="34" t="str">
        <f>IF(G69="Autonome","Non",IF(C69&lt;3,"Non",COUNTIF(Passeurs!69:69,"Passeur")))</f>
        <v>Non</v>
      </c>
      <c r="I69" s="17" t="str">
        <f t="shared" si="7"/>
        <v>Codes promo</v>
      </c>
      <c r="J69" s="2" t="s">
        <v>82</v>
      </c>
      <c r="K69" s="2" t="s">
        <v>108</v>
      </c>
    </row>
    <row r="70" spans="1:11">
      <c r="A70" t="s">
        <v>283</v>
      </c>
      <c r="B70" s="2">
        <f t="shared" si="6"/>
        <v>69</v>
      </c>
      <c r="C70" s="11">
        <f t="shared" si="4"/>
        <v>2</v>
      </c>
      <c r="D70" s="12">
        <v>29</v>
      </c>
      <c r="E70" s="13">
        <v>573.46</v>
      </c>
      <c r="F70" s="16" t="str">
        <f>VLOOKUP(B70,'Synthese chemins'!A:D,4)</f>
        <v>Non</v>
      </c>
      <c r="G70" s="16" t="str">
        <f t="shared" si="5"/>
        <v>SEA // Comparateurs</v>
      </c>
      <c r="H70" s="34" t="str">
        <f>IF(G70="Autonome","Non",IF(C70&lt;3,"Non",COUNTIF(Passeurs!70:70,"Passeur")))</f>
        <v>Non</v>
      </c>
      <c r="I70" s="17" t="str">
        <f t="shared" si="7"/>
        <v>SEO</v>
      </c>
      <c r="J70" s="2" t="s">
        <v>96</v>
      </c>
      <c r="K70" s="2" t="s">
        <v>80</v>
      </c>
    </row>
    <row r="71" spans="1:11">
      <c r="A71" t="s">
        <v>288</v>
      </c>
      <c r="B71" s="2">
        <f t="shared" si="6"/>
        <v>70</v>
      </c>
      <c r="C71" s="11">
        <f t="shared" si="4"/>
        <v>2</v>
      </c>
      <c r="D71" s="12">
        <v>28</v>
      </c>
      <c r="E71" s="13">
        <v>560.54999999999995</v>
      </c>
      <c r="F71" s="16" t="str">
        <f>VLOOKUP(B71,'Synthese chemins'!A:D,4)</f>
        <v>Non</v>
      </c>
      <c r="G71" s="16" t="str">
        <f t="shared" si="5"/>
        <v>Direct</v>
      </c>
      <c r="H71" s="34" t="str">
        <f>IF(G71="Autonome","Non",IF(C71&lt;3,"Non",COUNTIF(Passeurs!71:71,"Passeur")))</f>
        <v>Non</v>
      </c>
      <c r="I71" s="17" t="str">
        <f t="shared" si="7"/>
        <v>Social</v>
      </c>
      <c r="J71" s="2" t="s">
        <v>86</v>
      </c>
      <c r="K71" s="2" t="s">
        <v>92</v>
      </c>
    </row>
    <row r="72" spans="1:11">
      <c r="A72" t="s">
        <v>292</v>
      </c>
      <c r="B72" s="2">
        <f t="shared" si="6"/>
        <v>71</v>
      </c>
      <c r="C72" s="11">
        <f t="shared" si="4"/>
        <v>2</v>
      </c>
      <c r="D72" s="12">
        <v>27</v>
      </c>
      <c r="E72" s="13">
        <v>365.05</v>
      </c>
      <c r="F72" s="16" t="str">
        <f>VLOOKUP(B72,'Synthese chemins'!A:D,4)</f>
        <v>Non</v>
      </c>
      <c r="G72" s="16" t="str">
        <f t="shared" si="5"/>
        <v>SEA // PLA</v>
      </c>
      <c r="H72" s="34" t="str">
        <f>IF(G72="Autonome","Non",IF(C72&lt;3,"Non",COUNTIF(Passeurs!72:72,"Passeur")))</f>
        <v>Non</v>
      </c>
      <c r="I72" s="17" t="str">
        <f t="shared" si="7"/>
        <v>Email // Newsletters</v>
      </c>
      <c r="J72" s="2" t="s">
        <v>82</v>
      </c>
      <c r="K72" s="2" t="s">
        <v>90</v>
      </c>
    </row>
    <row r="73" spans="1:11">
      <c r="A73" t="s">
        <v>294</v>
      </c>
      <c r="B73" s="2">
        <f t="shared" si="6"/>
        <v>72</v>
      </c>
      <c r="C73" s="11">
        <f t="shared" si="4"/>
        <v>2</v>
      </c>
      <c r="D73" s="12">
        <v>27</v>
      </c>
      <c r="E73" s="13">
        <v>335.2</v>
      </c>
      <c r="F73" s="16" t="str">
        <f>VLOOKUP(B73,'Synthese chemins'!A:D,4)</f>
        <v>Non</v>
      </c>
      <c r="G73" s="16" t="str">
        <f t="shared" si="5"/>
        <v>Referral</v>
      </c>
      <c r="H73" s="34" t="str">
        <f>IF(G73="Autonome","Non",IF(C73&lt;3,"Non",COUNTIF(Passeurs!73:73,"Passeur")))</f>
        <v>Non</v>
      </c>
      <c r="I73" s="17" t="str">
        <f t="shared" si="7"/>
        <v>SEO</v>
      </c>
      <c r="J73" s="2" t="s">
        <v>94</v>
      </c>
      <c r="K73" s="2" t="s">
        <v>80</v>
      </c>
    </row>
    <row r="74" spans="1:11">
      <c r="A74" t="s">
        <v>299</v>
      </c>
      <c r="B74" s="2">
        <f t="shared" si="6"/>
        <v>73</v>
      </c>
      <c r="C74" s="11">
        <f t="shared" si="4"/>
        <v>2</v>
      </c>
      <c r="D74" s="12">
        <v>26</v>
      </c>
      <c r="E74" s="13">
        <v>589.57000000000005</v>
      </c>
      <c r="F74" s="16" t="str">
        <f>VLOOKUP(B74,'Synthese chemins'!A:D,4)</f>
        <v>Non</v>
      </c>
      <c r="G74" s="16" t="str">
        <f t="shared" si="5"/>
        <v>SEA // Adwords hors Branding</v>
      </c>
      <c r="H74" s="34" t="str">
        <f>IF(G74="Autonome","Non",IF(C74&lt;3,"Non",COUNTIF(Passeurs!74:74,"Passeur")))</f>
        <v>Non</v>
      </c>
      <c r="I74" s="17" t="str">
        <f t="shared" si="7"/>
        <v>Referral</v>
      </c>
      <c r="J74" s="2" t="s">
        <v>84</v>
      </c>
      <c r="K74" s="2" t="s">
        <v>94</v>
      </c>
    </row>
    <row r="75" spans="1:11">
      <c r="A75" t="s">
        <v>300</v>
      </c>
      <c r="B75" s="2">
        <f t="shared" si="6"/>
        <v>74</v>
      </c>
      <c r="C75" s="11">
        <f t="shared" si="4"/>
        <v>2</v>
      </c>
      <c r="D75" s="12">
        <v>25</v>
      </c>
      <c r="E75" s="13">
        <v>161.44</v>
      </c>
      <c r="F75" s="16" t="str">
        <f>VLOOKUP(B75,'Synthese chemins'!A:D,4)</f>
        <v>Non</v>
      </c>
      <c r="G75" s="16" t="str">
        <f t="shared" si="5"/>
        <v>SEA // PLA</v>
      </c>
      <c r="H75" s="34" t="str">
        <f>IF(G75="Autonome","Non",IF(C75&lt;3,"Non",COUNTIF(Passeurs!75:75,"Passeur")))</f>
        <v>Non</v>
      </c>
      <c r="I75" s="17" t="str">
        <f t="shared" si="7"/>
        <v>SEA // Comparateurs</v>
      </c>
      <c r="J75" s="2" t="s">
        <v>82</v>
      </c>
      <c r="K75" s="2" t="s">
        <v>96</v>
      </c>
    </row>
    <row r="76" spans="1:11">
      <c r="A76" t="s">
        <v>303</v>
      </c>
      <c r="B76" s="2">
        <f t="shared" si="6"/>
        <v>75</v>
      </c>
      <c r="C76" s="11">
        <f t="shared" si="4"/>
        <v>2</v>
      </c>
      <c r="D76" s="12">
        <v>25</v>
      </c>
      <c r="E76" s="13">
        <v>94.81</v>
      </c>
      <c r="F76" s="16" t="str">
        <f>VLOOKUP(B76,'Synthese chemins'!A:D,4)</f>
        <v>Non</v>
      </c>
      <c r="G76" s="16" t="str">
        <f t="shared" si="5"/>
        <v>Email // Newsletters</v>
      </c>
      <c r="H76" s="34" t="str">
        <f>IF(G76="Autonome","Non",IF(C76&lt;3,"Non",COUNTIF(Passeurs!76:76,"Passeur")))</f>
        <v>Non</v>
      </c>
      <c r="I76" s="17" t="str">
        <f t="shared" si="7"/>
        <v>Retargeting // Criteo</v>
      </c>
      <c r="J76" s="2" t="s">
        <v>90</v>
      </c>
      <c r="K76" s="2" t="s">
        <v>98</v>
      </c>
    </row>
    <row r="77" spans="1:11">
      <c r="A77" t="s">
        <v>304</v>
      </c>
      <c r="B77" s="2">
        <f t="shared" si="6"/>
        <v>76</v>
      </c>
      <c r="C77" s="11">
        <f t="shared" si="4"/>
        <v>2</v>
      </c>
      <c r="D77" s="12">
        <v>25</v>
      </c>
      <c r="E77" s="13">
        <v>643.54</v>
      </c>
      <c r="F77" s="16" t="str">
        <f>VLOOKUP(B77,'Synthese chemins'!A:D,4)</f>
        <v>Non</v>
      </c>
      <c r="G77" s="16" t="str">
        <f t="shared" si="5"/>
        <v>SEA // Adwords Branding</v>
      </c>
      <c r="H77" s="34" t="str">
        <f>IF(G77="Autonome","Non",IF(C77&lt;3,"Non",COUNTIF(Passeurs!77:77,"Passeur")))</f>
        <v>Non</v>
      </c>
      <c r="I77" s="17" t="str">
        <f t="shared" si="7"/>
        <v>Codes promo</v>
      </c>
      <c r="J77" s="2" t="s">
        <v>88</v>
      </c>
      <c r="K77" s="2" t="s">
        <v>108</v>
      </c>
    </row>
    <row r="78" spans="1:11">
      <c r="A78" t="s">
        <v>307</v>
      </c>
      <c r="B78" s="2">
        <f t="shared" si="6"/>
        <v>77</v>
      </c>
      <c r="C78" s="11">
        <f t="shared" si="4"/>
        <v>2</v>
      </c>
      <c r="D78" s="12">
        <v>25</v>
      </c>
      <c r="E78" s="13">
        <v>210.05</v>
      </c>
      <c r="F78" s="16" t="str">
        <f>VLOOKUP(B78,'Synthese chemins'!A:D,4)</f>
        <v>Non</v>
      </c>
      <c r="G78" s="16" t="str">
        <f t="shared" si="5"/>
        <v>SEA // Adwords hors Branding</v>
      </c>
      <c r="H78" s="34" t="str">
        <f>IF(G78="Autonome","Non",IF(C78&lt;3,"Non",COUNTIF(Passeurs!78:78,"Passeur")))</f>
        <v>Non</v>
      </c>
      <c r="I78" s="17" t="str">
        <f t="shared" si="7"/>
        <v>Email // Newsletters</v>
      </c>
      <c r="J78" s="2" t="s">
        <v>84</v>
      </c>
      <c r="K78" s="2" t="s">
        <v>90</v>
      </c>
    </row>
    <row r="79" spans="1:11">
      <c r="A79" t="s">
        <v>313</v>
      </c>
      <c r="B79" s="2">
        <f t="shared" si="6"/>
        <v>78</v>
      </c>
      <c r="C79" s="11">
        <f t="shared" si="4"/>
        <v>2</v>
      </c>
      <c r="D79" s="12">
        <v>24</v>
      </c>
      <c r="E79" s="13">
        <v>452.51</v>
      </c>
      <c r="F79" s="16" t="str">
        <f>VLOOKUP(B79,'Synthese chemins'!A:D,4)</f>
        <v>Non</v>
      </c>
      <c r="G79" s="16" t="str">
        <f t="shared" si="5"/>
        <v>Direct</v>
      </c>
      <c r="H79" s="34" t="str">
        <f>IF(G79="Autonome","Non",IF(C79&lt;3,"Non",COUNTIF(Passeurs!79:79,"Passeur")))</f>
        <v>Non</v>
      </c>
      <c r="I79" s="17" t="str">
        <f t="shared" si="7"/>
        <v>Email // Webmail</v>
      </c>
      <c r="J79" s="2" t="s">
        <v>86</v>
      </c>
      <c r="K79" s="2" t="s">
        <v>100</v>
      </c>
    </row>
    <row r="80" spans="1:11">
      <c r="A80" t="s">
        <v>321</v>
      </c>
      <c r="B80" s="2">
        <f t="shared" si="6"/>
        <v>79</v>
      </c>
      <c r="C80" s="11">
        <f t="shared" si="4"/>
        <v>2</v>
      </c>
      <c r="D80" s="12">
        <v>23</v>
      </c>
      <c r="E80" s="13">
        <v>117.2</v>
      </c>
      <c r="F80" s="16" t="str">
        <f>VLOOKUP(B80,'Synthese chemins'!A:D,4)</f>
        <v>Non</v>
      </c>
      <c r="G80" s="16" t="str">
        <f t="shared" si="5"/>
        <v>Social</v>
      </c>
      <c r="H80" s="34" t="str">
        <f>IF(G80="Autonome","Non",IF(C80&lt;3,"Non",COUNTIF(Passeurs!80:80,"Passeur")))</f>
        <v>Non</v>
      </c>
      <c r="I80" s="17" t="str">
        <f t="shared" si="7"/>
        <v>SEO</v>
      </c>
      <c r="J80" s="2" t="s">
        <v>92</v>
      </c>
      <c r="K80" s="2" t="s">
        <v>80</v>
      </c>
    </row>
    <row r="81" spans="1:11">
      <c r="A81" t="s">
        <v>332</v>
      </c>
      <c r="B81" s="2">
        <f t="shared" si="6"/>
        <v>80</v>
      </c>
      <c r="C81" s="11">
        <f t="shared" si="4"/>
        <v>2</v>
      </c>
      <c r="D81" s="12">
        <v>22</v>
      </c>
      <c r="E81" s="13">
        <v>78.900000000000006</v>
      </c>
      <c r="F81" s="16" t="str">
        <f>VLOOKUP(B81,'Synthese chemins'!A:D,4)</f>
        <v>Social</v>
      </c>
      <c r="G81" s="16" t="str">
        <f t="shared" si="5"/>
        <v>Autonome</v>
      </c>
      <c r="H81" s="34" t="str">
        <f>IF(G81="Autonome","Non",IF(C81&lt;3,"Non",COUNTIF(Passeurs!81:81,"Passeur")))</f>
        <v>Non</v>
      </c>
      <c r="I81" s="17" t="str">
        <f t="shared" si="7"/>
        <v>Autonome</v>
      </c>
      <c r="J81" s="2" t="s">
        <v>92</v>
      </c>
      <c r="K81" s="2" t="s">
        <v>92</v>
      </c>
    </row>
    <row r="82" spans="1:11">
      <c r="A82" t="s">
        <v>357</v>
      </c>
      <c r="B82" s="2">
        <f t="shared" si="6"/>
        <v>81</v>
      </c>
      <c r="C82" s="11">
        <f t="shared" si="4"/>
        <v>2</v>
      </c>
      <c r="D82" s="12">
        <v>19</v>
      </c>
      <c r="E82" s="13">
        <v>308.32</v>
      </c>
      <c r="F82" s="16" t="str">
        <f>VLOOKUP(B82,'Synthese chemins'!A:D,4)</f>
        <v>Non</v>
      </c>
      <c r="G82" s="16" t="str">
        <f t="shared" si="5"/>
        <v>Email // Webmail</v>
      </c>
      <c r="H82" s="34" t="str">
        <f>IF(G82="Autonome","Non",IF(C82&lt;3,"Non",COUNTIF(Passeurs!82:82,"Passeur")))</f>
        <v>Non</v>
      </c>
      <c r="I82" s="17" t="str">
        <f t="shared" si="7"/>
        <v>Direct</v>
      </c>
      <c r="J82" s="2" t="s">
        <v>100</v>
      </c>
      <c r="K82" s="2" t="s">
        <v>86</v>
      </c>
    </row>
    <row r="83" spans="1:11">
      <c r="A83" t="s">
        <v>362</v>
      </c>
      <c r="B83" s="2">
        <f t="shared" si="6"/>
        <v>82</v>
      </c>
      <c r="C83" s="11">
        <f t="shared" ref="C83:C146" si="8">LEN(A83)-LEN(SUBSTITUTE(A83,"&gt;",))+1</f>
        <v>2</v>
      </c>
      <c r="D83" s="12">
        <v>19</v>
      </c>
      <c r="E83" s="13">
        <v>249.98</v>
      </c>
      <c r="F83" s="16" t="str">
        <f>VLOOKUP(B83,'Synthese chemins'!A:D,4)</f>
        <v>Non</v>
      </c>
      <c r="G83" s="16" t="str">
        <f t="shared" si="5"/>
        <v>SEA // Adwords hors Branding</v>
      </c>
      <c r="H83" s="34" t="str">
        <f>IF(G83="Autonome","Non",IF(C83&lt;3,"Non",COUNTIF(Passeurs!83:83,"Passeur")))</f>
        <v>Non</v>
      </c>
      <c r="I83" s="17" t="str">
        <f t="shared" si="7"/>
        <v>Codes promo</v>
      </c>
      <c r="J83" s="2" t="s">
        <v>84</v>
      </c>
      <c r="K83" s="2" t="s">
        <v>108</v>
      </c>
    </row>
    <row r="84" spans="1:11">
      <c r="A84" t="s">
        <v>364</v>
      </c>
      <c r="B84" s="2">
        <f t="shared" si="6"/>
        <v>83</v>
      </c>
      <c r="C84" s="11">
        <f t="shared" si="8"/>
        <v>2</v>
      </c>
      <c r="D84" s="12">
        <v>18</v>
      </c>
      <c r="E84" s="13">
        <v>196.45</v>
      </c>
      <c r="F84" s="16" t="str">
        <f>VLOOKUP(B84,'Synthese chemins'!A:D,4)</f>
        <v>Non</v>
      </c>
      <c r="G84" s="16" t="str">
        <f t="shared" si="5"/>
        <v>SEO</v>
      </c>
      <c r="H84" s="34" t="str">
        <f>IF(G84="Autonome","Non",IF(C84&lt;3,"Non",COUNTIF(Passeurs!84:84,"Passeur")))</f>
        <v>Non</v>
      </c>
      <c r="I84" s="17" t="str">
        <f t="shared" si="7"/>
        <v>Email // Auto</v>
      </c>
      <c r="J84" s="2" t="s">
        <v>80</v>
      </c>
      <c r="K84" s="2" t="s">
        <v>104</v>
      </c>
    </row>
    <row r="85" spans="1:11">
      <c r="A85" t="s">
        <v>371</v>
      </c>
      <c r="B85" s="2">
        <f t="shared" si="6"/>
        <v>84</v>
      </c>
      <c r="C85" s="11">
        <f t="shared" si="8"/>
        <v>2</v>
      </c>
      <c r="D85" s="12">
        <v>18</v>
      </c>
      <c r="E85" s="13">
        <v>267.76</v>
      </c>
      <c r="F85" s="16" t="str">
        <f>VLOOKUP(B85,'Synthese chemins'!A:D,4)</f>
        <v>Non</v>
      </c>
      <c r="G85" s="16" t="str">
        <f t="shared" si="5"/>
        <v>SEA // Adwords hors Branding</v>
      </c>
      <c r="H85" s="34" t="str">
        <f>IF(G85="Autonome","Non",IF(C85&lt;3,"Non",COUNTIF(Passeurs!85:85,"Passeur")))</f>
        <v>Non</v>
      </c>
      <c r="I85" s="17" t="str">
        <f t="shared" si="7"/>
        <v>Social</v>
      </c>
      <c r="J85" s="2" t="s">
        <v>84</v>
      </c>
      <c r="K85" s="2" t="s">
        <v>92</v>
      </c>
    </row>
    <row r="86" spans="1:11">
      <c r="A86" t="s">
        <v>372</v>
      </c>
      <c r="B86" s="2">
        <f t="shared" si="6"/>
        <v>85</v>
      </c>
      <c r="C86" s="11">
        <f t="shared" si="8"/>
        <v>2</v>
      </c>
      <c r="D86" s="12">
        <v>18</v>
      </c>
      <c r="E86" s="13">
        <v>863.66</v>
      </c>
      <c r="F86" s="16" t="str">
        <f>VLOOKUP(B86,'Synthese chemins'!A:D,4)</f>
        <v>Non</v>
      </c>
      <c r="G86" s="16" t="str">
        <f t="shared" si="5"/>
        <v>SEA // Adwords hors Branding</v>
      </c>
      <c r="H86" s="34" t="str">
        <f>IF(G86="Autonome","Non",IF(C86&lt;3,"Non",COUNTIF(Passeurs!86:86,"Passeur")))</f>
        <v>Non</v>
      </c>
      <c r="I86" s="17" t="str">
        <f t="shared" si="7"/>
        <v>Email // Webmail</v>
      </c>
      <c r="J86" s="2" t="s">
        <v>84</v>
      </c>
      <c r="K86" s="2" t="s">
        <v>100</v>
      </c>
    </row>
    <row r="87" spans="1:11">
      <c r="A87" t="s">
        <v>373</v>
      </c>
      <c r="B87" s="2">
        <f t="shared" si="6"/>
        <v>86</v>
      </c>
      <c r="C87" s="11">
        <f t="shared" si="8"/>
        <v>2</v>
      </c>
      <c r="D87" s="12">
        <v>18</v>
      </c>
      <c r="E87" s="13">
        <v>254.63</v>
      </c>
      <c r="F87" s="16" t="str">
        <f>VLOOKUP(B87,'Synthese chemins'!A:D,4)</f>
        <v>Non</v>
      </c>
      <c r="G87" s="16" t="str">
        <f t="shared" si="5"/>
        <v>SEA // Adwords hors Branding</v>
      </c>
      <c r="H87" s="34" t="str">
        <f>IF(G87="Autonome","Non",IF(C87&lt;3,"Non",COUNTIF(Passeurs!87:87,"Passeur")))</f>
        <v>Non</v>
      </c>
      <c r="I87" s="17" t="str">
        <f t="shared" si="7"/>
        <v>SEA // Comparateurs</v>
      </c>
      <c r="J87" s="2" t="s">
        <v>84</v>
      </c>
      <c r="K87" s="2" t="s">
        <v>96</v>
      </c>
    </row>
    <row r="88" spans="1:11">
      <c r="A88" t="s">
        <v>391</v>
      </c>
      <c r="B88" s="2">
        <f t="shared" si="6"/>
        <v>87</v>
      </c>
      <c r="C88" s="11">
        <f t="shared" si="8"/>
        <v>2</v>
      </c>
      <c r="D88" s="12">
        <v>16</v>
      </c>
      <c r="E88" s="13">
        <v>379.9</v>
      </c>
      <c r="F88" s="16" t="str">
        <f>VLOOKUP(B88,'Synthese chemins'!A:D,4)</f>
        <v>Non</v>
      </c>
      <c r="G88" s="16" t="str">
        <f t="shared" si="5"/>
        <v>SEO</v>
      </c>
      <c r="H88" s="34" t="str">
        <f>IF(G88="Autonome","Non",IF(C88&lt;3,"Non",COUNTIF(Passeurs!88:88,"Passeur")))</f>
        <v>Non</v>
      </c>
      <c r="I88" s="17" t="str">
        <f t="shared" si="7"/>
        <v>Traffic interne</v>
      </c>
      <c r="J88" s="2" t="s">
        <v>80</v>
      </c>
      <c r="K88" s="2" t="s">
        <v>110</v>
      </c>
    </row>
    <row r="89" spans="1:11">
      <c r="A89" t="s">
        <v>413</v>
      </c>
      <c r="B89" s="2">
        <f t="shared" si="6"/>
        <v>88</v>
      </c>
      <c r="C89" s="11">
        <f t="shared" si="8"/>
        <v>2</v>
      </c>
      <c r="D89" s="12">
        <v>15</v>
      </c>
      <c r="E89" s="13">
        <v>482.63</v>
      </c>
      <c r="F89" s="16" t="str">
        <f>VLOOKUP(B89,'Synthese chemins'!A:D,4)</f>
        <v>Non</v>
      </c>
      <c r="G89" s="16" t="str">
        <f t="shared" si="5"/>
        <v>Direct</v>
      </c>
      <c r="H89" s="34" t="str">
        <f>IF(G89="Autonome","Non",IF(C89&lt;3,"Non",COUNTIF(Passeurs!89:89,"Passeur")))</f>
        <v>Non</v>
      </c>
      <c r="I89" s="17" t="str">
        <f t="shared" si="7"/>
        <v>Codes promo</v>
      </c>
      <c r="J89" s="2" t="s">
        <v>86</v>
      </c>
      <c r="K89" s="2" t="s">
        <v>108</v>
      </c>
    </row>
    <row r="90" spans="1:11">
      <c r="A90" t="s">
        <v>420</v>
      </c>
      <c r="B90" s="2">
        <f t="shared" si="6"/>
        <v>89</v>
      </c>
      <c r="C90" s="11">
        <f t="shared" si="8"/>
        <v>2</v>
      </c>
      <c r="D90" s="12">
        <v>15</v>
      </c>
      <c r="E90" s="13">
        <v>117.66</v>
      </c>
      <c r="F90" s="16" t="str">
        <f>VLOOKUP(B90,'Synthese chemins'!A:D,4)</f>
        <v>Non</v>
      </c>
      <c r="G90" s="16" t="str">
        <f t="shared" si="5"/>
        <v>Email // Newsletters</v>
      </c>
      <c r="H90" s="34" t="str">
        <f>IF(G90="Autonome","Non",IF(C90&lt;3,"Non",COUNTIF(Passeurs!90:90,"Passeur")))</f>
        <v>Non</v>
      </c>
      <c r="I90" s="17" t="str">
        <f t="shared" si="7"/>
        <v>SEA // Adwords hors Branding</v>
      </c>
      <c r="J90" s="2" t="s">
        <v>90</v>
      </c>
      <c r="K90" s="2" t="s">
        <v>84</v>
      </c>
    </row>
    <row r="91" spans="1:11">
      <c r="A91" t="s">
        <v>421</v>
      </c>
      <c r="B91" s="2">
        <f t="shared" si="6"/>
        <v>90</v>
      </c>
      <c r="C91" s="11">
        <f t="shared" si="8"/>
        <v>2</v>
      </c>
      <c r="D91" s="12">
        <v>15</v>
      </c>
      <c r="E91" s="13">
        <v>193.19</v>
      </c>
      <c r="F91" s="16" t="str">
        <f>VLOOKUP(B91,'Synthese chemins'!A:D,4)</f>
        <v>Non</v>
      </c>
      <c r="G91" s="16" t="str">
        <f t="shared" si="5"/>
        <v>Retargeting // Criteo</v>
      </c>
      <c r="H91" s="34" t="str">
        <f>IF(G91="Autonome","Non",IF(C91&lt;3,"Non",COUNTIF(Passeurs!91:91,"Passeur")))</f>
        <v>Non</v>
      </c>
      <c r="I91" s="17" t="str">
        <f t="shared" si="7"/>
        <v>SEA // Adwords Branding</v>
      </c>
      <c r="J91" s="2" t="s">
        <v>98</v>
      </c>
      <c r="K91" s="2" t="s">
        <v>88</v>
      </c>
    </row>
    <row r="92" spans="1:11">
      <c r="A92" t="s">
        <v>435</v>
      </c>
      <c r="B92" s="2">
        <f t="shared" si="6"/>
        <v>91</v>
      </c>
      <c r="C92" s="11">
        <f t="shared" si="8"/>
        <v>2</v>
      </c>
      <c r="D92" s="12">
        <v>14</v>
      </c>
      <c r="E92" s="13">
        <v>272.31</v>
      </c>
      <c r="F92" s="16" t="str">
        <f>VLOOKUP(B92,'Synthese chemins'!A:D,4)</f>
        <v>Non</v>
      </c>
      <c r="G92" s="16" t="str">
        <f t="shared" si="5"/>
        <v>Referral</v>
      </c>
      <c r="H92" s="34" t="str">
        <f>IF(G92="Autonome","Non",IF(C92&lt;3,"Non",COUNTIF(Passeurs!92:92,"Passeur")))</f>
        <v>Non</v>
      </c>
      <c r="I92" s="17" t="str">
        <f t="shared" si="7"/>
        <v>SEA // Adwords hors Branding</v>
      </c>
      <c r="J92" s="2" t="s">
        <v>94</v>
      </c>
      <c r="K92" s="2" t="s">
        <v>84</v>
      </c>
    </row>
    <row r="93" spans="1:11">
      <c r="A93" t="s">
        <v>436</v>
      </c>
      <c r="B93" s="2">
        <f t="shared" si="6"/>
        <v>92</v>
      </c>
      <c r="C93" s="11">
        <f t="shared" si="8"/>
        <v>2</v>
      </c>
      <c r="D93" s="12">
        <v>14</v>
      </c>
      <c r="E93" s="13">
        <v>271.19</v>
      </c>
      <c r="F93" s="16" t="str">
        <f>VLOOKUP(B93,'Synthese chemins'!A:D,4)</f>
        <v>Non</v>
      </c>
      <c r="G93" s="16" t="str">
        <f t="shared" si="5"/>
        <v>Email // Newsletters</v>
      </c>
      <c r="H93" s="34" t="str">
        <f>IF(G93="Autonome","Non",IF(C93&lt;3,"Non",COUNTIF(Passeurs!93:93,"Passeur")))</f>
        <v>Non</v>
      </c>
      <c r="I93" s="17" t="str">
        <f t="shared" si="7"/>
        <v>Referral</v>
      </c>
      <c r="J93" s="2" t="s">
        <v>90</v>
      </c>
      <c r="K93" s="2" t="s">
        <v>94</v>
      </c>
    </row>
    <row r="94" spans="1:11">
      <c r="A94" t="s">
        <v>446</v>
      </c>
      <c r="B94" s="2">
        <f t="shared" si="6"/>
        <v>93</v>
      </c>
      <c r="C94" s="11">
        <f t="shared" si="8"/>
        <v>2</v>
      </c>
      <c r="D94" s="12">
        <v>13</v>
      </c>
      <c r="E94" s="13">
        <v>31.35</v>
      </c>
      <c r="F94" s="16" t="str">
        <f>VLOOKUP(B94,'Synthese chemins'!A:D,4)</f>
        <v>Non</v>
      </c>
      <c r="G94" s="16" t="str">
        <f t="shared" si="5"/>
        <v>SEA // PLA</v>
      </c>
      <c r="H94" s="34" t="str">
        <f>IF(G94="Autonome","Non",IF(C94&lt;3,"Non",COUNTIF(Passeurs!94:94,"Passeur")))</f>
        <v>Non</v>
      </c>
      <c r="I94" s="17" t="str">
        <f t="shared" si="7"/>
        <v>Social</v>
      </c>
      <c r="J94" s="2" t="s">
        <v>82</v>
      </c>
      <c r="K94" s="2" t="s">
        <v>92</v>
      </c>
    </row>
    <row r="95" spans="1:11">
      <c r="A95" t="s">
        <v>453</v>
      </c>
      <c r="B95" s="2">
        <f t="shared" si="6"/>
        <v>94</v>
      </c>
      <c r="C95" s="11">
        <f t="shared" si="8"/>
        <v>2</v>
      </c>
      <c r="D95" s="12">
        <v>13</v>
      </c>
      <c r="E95" s="13">
        <v>328.67</v>
      </c>
      <c r="F95" s="16" t="str">
        <f>VLOOKUP(B95,'Synthese chemins'!A:D,4)</f>
        <v>Non</v>
      </c>
      <c r="G95" s="16" t="str">
        <f t="shared" si="5"/>
        <v>Direct</v>
      </c>
      <c r="H95" s="34" t="str">
        <f>IF(G95="Autonome","Non",IF(C95&lt;3,"Non",COUNTIF(Passeurs!95:95,"Passeur")))</f>
        <v>Non</v>
      </c>
      <c r="I95" s="17" t="str">
        <f t="shared" si="7"/>
        <v>Traffic interne</v>
      </c>
      <c r="J95" s="2" t="s">
        <v>86</v>
      </c>
      <c r="K95" s="2" t="s">
        <v>110</v>
      </c>
    </row>
    <row r="96" spans="1:11">
      <c r="A96" t="s">
        <v>454</v>
      </c>
      <c r="B96" s="2">
        <f t="shared" si="6"/>
        <v>95</v>
      </c>
      <c r="C96" s="11">
        <f t="shared" si="8"/>
        <v>2</v>
      </c>
      <c r="D96" s="12">
        <v>13</v>
      </c>
      <c r="E96" s="13">
        <v>39.590000000000003</v>
      </c>
      <c r="F96" s="16" t="str">
        <f>VLOOKUP(B96,'Synthese chemins'!A:D,4)</f>
        <v>Non</v>
      </c>
      <c r="G96" s="16" t="str">
        <f t="shared" si="5"/>
        <v>Social</v>
      </c>
      <c r="H96" s="34" t="str">
        <f>IF(G96="Autonome","Non",IF(C96&lt;3,"Non",COUNTIF(Passeurs!96:96,"Passeur")))</f>
        <v>Non</v>
      </c>
      <c r="I96" s="17" t="str">
        <f t="shared" si="7"/>
        <v>SEA // Adwords Branding</v>
      </c>
      <c r="J96" s="2" t="s">
        <v>92</v>
      </c>
      <c r="K96" s="2" t="s">
        <v>88</v>
      </c>
    </row>
    <row r="97" spans="1:11">
      <c r="A97" t="s">
        <v>455</v>
      </c>
      <c r="B97" s="2">
        <f t="shared" si="6"/>
        <v>96</v>
      </c>
      <c r="C97" s="11">
        <f t="shared" si="8"/>
        <v>2</v>
      </c>
      <c r="D97" s="12">
        <v>13</v>
      </c>
      <c r="E97" s="13">
        <v>199.97</v>
      </c>
      <c r="F97" s="16" t="str">
        <f>VLOOKUP(B97,'Synthese chemins'!A:D,4)</f>
        <v>Non</v>
      </c>
      <c r="G97" s="16" t="str">
        <f t="shared" si="5"/>
        <v>Email // Auto</v>
      </c>
      <c r="H97" s="34" t="str">
        <f>IF(G97="Autonome","Non",IF(C97&lt;3,"Non",COUNTIF(Passeurs!97:97,"Passeur")))</f>
        <v>Non</v>
      </c>
      <c r="I97" s="17" t="str">
        <f t="shared" si="7"/>
        <v>Direct</v>
      </c>
      <c r="J97" s="2" t="s">
        <v>104</v>
      </c>
      <c r="K97" s="2" t="s">
        <v>86</v>
      </c>
    </row>
    <row r="98" spans="1:11">
      <c r="A98" t="s">
        <v>456</v>
      </c>
      <c r="B98" s="2">
        <f t="shared" si="6"/>
        <v>97</v>
      </c>
      <c r="C98" s="11">
        <f t="shared" si="8"/>
        <v>2</v>
      </c>
      <c r="D98" s="12">
        <v>13</v>
      </c>
      <c r="E98" s="13">
        <v>322.24</v>
      </c>
      <c r="F98" s="16" t="str">
        <f>VLOOKUP(B98,'Synthese chemins'!A:D,4)</f>
        <v>Non</v>
      </c>
      <c r="G98" s="16" t="str">
        <f t="shared" si="5"/>
        <v>Email // Newsletters</v>
      </c>
      <c r="H98" s="34" t="str">
        <f>IF(G98="Autonome","Non",IF(C98&lt;3,"Non",COUNTIF(Passeurs!98:98,"Passeur")))</f>
        <v>Non</v>
      </c>
      <c r="I98" s="17" t="str">
        <f t="shared" si="7"/>
        <v>SEA // PLA</v>
      </c>
      <c r="J98" s="2" t="s">
        <v>90</v>
      </c>
      <c r="K98" s="2" t="s">
        <v>82</v>
      </c>
    </row>
    <row r="99" spans="1:11">
      <c r="A99" t="s">
        <v>458</v>
      </c>
      <c r="B99" s="2">
        <f t="shared" si="6"/>
        <v>98</v>
      </c>
      <c r="C99" s="11">
        <f t="shared" si="8"/>
        <v>2</v>
      </c>
      <c r="D99" s="12">
        <v>13</v>
      </c>
      <c r="E99" s="13">
        <v>86.9</v>
      </c>
      <c r="F99" s="16" t="str">
        <f>VLOOKUP(B99,'Synthese chemins'!A:D,4)</f>
        <v>Non</v>
      </c>
      <c r="G99" s="16" t="str">
        <f t="shared" si="5"/>
        <v>Retargeting // Criteo</v>
      </c>
      <c r="H99" s="34" t="str">
        <f>IF(G99="Autonome","Non",IF(C99&lt;3,"Non",COUNTIF(Passeurs!99:99,"Passeur")))</f>
        <v>Non</v>
      </c>
      <c r="I99" s="17" t="str">
        <f t="shared" si="7"/>
        <v>SEO</v>
      </c>
      <c r="J99" s="2" t="s">
        <v>98</v>
      </c>
      <c r="K99" s="2" t="s">
        <v>80</v>
      </c>
    </row>
    <row r="100" spans="1:11">
      <c r="A100" t="s">
        <v>483</v>
      </c>
      <c r="B100" s="2">
        <f t="shared" si="6"/>
        <v>99</v>
      </c>
      <c r="C100" s="11">
        <f t="shared" si="8"/>
        <v>2</v>
      </c>
      <c r="D100" s="12">
        <v>12</v>
      </c>
      <c r="E100" s="13">
        <v>20.51</v>
      </c>
      <c r="F100" s="16" t="str">
        <f>VLOOKUP(B100,'Synthese chemins'!A:D,4)</f>
        <v>Non</v>
      </c>
      <c r="G100" s="16" t="str">
        <f t="shared" si="5"/>
        <v>SEA // Comparateurs</v>
      </c>
      <c r="H100" s="34" t="str">
        <f>IF(G100="Autonome","Non",IF(C100&lt;3,"Non",COUNTIF(Passeurs!100:100,"Passeur")))</f>
        <v>Non</v>
      </c>
      <c r="I100" s="17" t="str">
        <f t="shared" si="7"/>
        <v>Retargeting // Criteo</v>
      </c>
      <c r="J100" s="2" t="s">
        <v>96</v>
      </c>
      <c r="K100" s="2" t="s">
        <v>98</v>
      </c>
    </row>
    <row r="101" spans="1:11">
      <c r="A101" t="s">
        <v>487</v>
      </c>
      <c r="B101" s="2">
        <f t="shared" si="6"/>
        <v>100</v>
      </c>
      <c r="C101" s="11">
        <f t="shared" si="8"/>
        <v>2</v>
      </c>
      <c r="D101" s="12">
        <v>12</v>
      </c>
      <c r="E101" s="13">
        <v>189.88</v>
      </c>
      <c r="F101" s="16" t="str">
        <f>VLOOKUP(B101,'Synthese chemins'!A:D,4)</f>
        <v>Non</v>
      </c>
      <c r="G101" s="16" t="str">
        <f t="shared" si="5"/>
        <v>Email // Webmail</v>
      </c>
      <c r="H101" s="34" t="str">
        <f>IF(G101="Autonome","Non",IF(C101&lt;3,"Non",COUNTIF(Passeurs!101:101,"Passeur")))</f>
        <v>Non</v>
      </c>
      <c r="I101" s="17" t="str">
        <f t="shared" si="7"/>
        <v>Retargeting // Criteo</v>
      </c>
      <c r="J101" s="2" t="s">
        <v>100</v>
      </c>
      <c r="K101" s="2" t="s">
        <v>98</v>
      </c>
    </row>
    <row r="102" spans="1:11">
      <c r="A102" t="s">
        <v>499</v>
      </c>
      <c r="B102" s="2">
        <f t="shared" si="6"/>
        <v>101</v>
      </c>
      <c r="C102" s="11">
        <f t="shared" si="8"/>
        <v>2</v>
      </c>
      <c r="D102" s="12">
        <v>12</v>
      </c>
      <c r="E102" s="13">
        <v>219.1</v>
      </c>
      <c r="F102" s="16" t="str">
        <f>VLOOKUP(B102,'Synthese chemins'!A:D,4)</f>
        <v>Non</v>
      </c>
      <c r="G102" s="16" t="str">
        <f t="shared" si="5"/>
        <v>SEA // Adwords hors Branding</v>
      </c>
      <c r="H102" s="34" t="str">
        <f>IF(G102="Autonome","Non",IF(C102&lt;3,"Non",COUNTIF(Passeurs!102:102,"Passeur")))</f>
        <v>Non</v>
      </c>
      <c r="I102" s="17" t="str">
        <f t="shared" si="7"/>
        <v>Traffic interne</v>
      </c>
      <c r="J102" s="2" t="s">
        <v>84</v>
      </c>
      <c r="K102" s="2" t="s">
        <v>110</v>
      </c>
    </row>
    <row r="103" spans="1:11">
      <c r="A103" t="s">
        <v>503</v>
      </c>
      <c r="B103" s="2">
        <f t="shared" si="6"/>
        <v>102</v>
      </c>
      <c r="C103" s="11">
        <f t="shared" si="8"/>
        <v>2</v>
      </c>
      <c r="D103" s="12">
        <v>11</v>
      </c>
      <c r="E103" s="13">
        <v>218.82</v>
      </c>
      <c r="F103" s="16" t="str">
        <f>VLOOKUP(B103,'Synthese chemins'!A:D,4)</f>
        <v>Non</v>
      </c>
      <c r="G103" s="16" t="str">
        <f t="shared" si="5"/>
        <v>Referral</v>
      </c>
      <c r="H103" s="34" t="str">
        <f>IF(G103="Autonome","Non",IF(C103&lt;3,"Non",COUNTIF(Passeurs!103:103,"Passeur")))</f>
        <v>Non</v>
      </c>
      <c r="I103" s="17" t="str">
        <f t="shared" si="7"/>
        <v>SEA // Adwords Branding</v>
      </c>
      <c r="J103" s="2" t="s">
        <v>94</v>
      </c>
      <c r="K103" s="2" t="s">
        <v>88</v>
      </c>
    </row>
    <row r="104" spans="1:11">
      <c r="A104" t="s">
        <v>506</v>
      </c>
      <c r="B104" s="2">
        <f t="shared" si="6"/>
        <v>103</v>
      </c>
      <c r="C104" s="11">
        <f t="shared" si="8"/>
        <v>2</v>
      </c>
      <c r="D104" s="12">
        <v>11</v>
      </c>
      <c r="E104" s="13">
        <v>619.54</v>
      </c>
      <c r="F104" s="16" t="str">
        <f>VLOOKUP(B104,'Synthese chemins'!A:D,4)</f>
        <v>Non</v>
      </c>
      <c r="G104" s="16" t="str">
        <f t="shared" si="5"/>
        <v>Email // Newsletters</v>
      </c>
      <c r="H104" s="34" t="str">
        <f>IF(G104="Autonome","Non",IF(C104&lt;3,"Non",COUNTIF(Passeurs!104:104,"Passeur")))</f>
        <v>Non</v>
      </c>
      <c r="I104" s="17" t="str">
        <f t="shared" si="7"/>
        <v>Email // Auto</v>
      </c>
      <c r="J104" s="2" t="s">
        <v>90</v>
      </c>
      <c r="K104" s="2" t="s">
        <v>104</v>
      </c>
    </row>
    <row r="105" spans="1:11">
      <c r="A105" t="s">
        <v>526</v>
      </c>
      <c r="B105" s="2">
        <f t="shared" si="6"/>
        <v>104</v>
      </c>
      <c r="C105" s="11">
        <f t="shared" si="8"/>
        <v>2</v>
      </c>
      <c r="D105" s="12">
        <v>10</v>
      </c>
      <c r="E105" s="13">
        <v>112.32</v>
      </c>
      <c r="F105" s="16" t="str">
        <f>VLOOKUP(B105,'Synthese chemins'!A:D,4)</f>
        <v>Non</v>
      </c>
      <c r="G105" s="16" t="str">
        <f t="shared" si="5"/>
        <v>SEA // PLA</v>
      </c>
      <c r="H105" s="34" t="str">
        <f>IF(G105="Autonome","Non",IF(C105&lt;3,"Non",COUNTIF(Passeurs!105:105,"Passeur")))</f>
        <v>Non</v>
      </c>
      <c r="I105" s="17" t="str">
        <f t="shared" si="7"/>
        <v>Email // Webmail</v>
      </c>
      <c r="J105" s="2" t="s">
        <v>82</v>
      </c>
      <c r="K105" s="2" t="s">
        <v>100</v>
      </c>
    </row>
    <row r="106" spans="1:11">
      <c r="A106" t="s">
        <v>550</v>
      </c>
      <c r="B106" s="2">
        <f t="shared" si="6"/>
        <v>105</v>
      </c>
      <c r="C106" s="11">
        <f t="shared" si="8"/>
        <v>2</v>
      </c>
      <c r="D106" s="12">
        <v>10</v>
      </c>
      <c r="E106" s="13">
        <v>109.05</v>
      </c>
      <c r="F106" s="16" t="str">
        <f>VLOOKUP(B106,'Synthese chemins'!A:D,4)</f>
        <v>Non</v>
      </c>
      <c r="G106" s="16" t="str">
        <f t="shared" si="5"/>
        <v>Retargeting // Criteo</v>
      </c>
      <c r="H106" s="34" t="str">
        <f>IF(G106="Autonome","Non",IF(C106&lt;3,"Non",COUNTIF(Passeurs!106:106,"Passeur")))</f>
        <v>Non</v>
      </c>
      <c r="I106" s="17" t="str">
        <f t="shared" si="7"/>
        <v>Email // Newsletters</v>
      </c>
      <c r="J106" s="2" t="s">
        <v>98</v>
      </c>
      <c r="K106" s="2" t="s">
        <v>90</v>
      </c>
    </row>
    <row r="107" spans="1:11">
      <c r="A107" t="s">
        <v>551</v>
      </c>
      <c r="B107" s="2">
        <f t="shared" si="6"/>
        <v>106</v>
      </c>
      <c r="C107" s="11">
        <f t="shared" si="8"/>
        <v>2</v>
      </c>
      <c r="D107" s="12">
        <v>10</v>
      </c>
      <c r="E107" s="13">
        <v>185.32</v>
      </c>
      <c r="F107" s="16" t="str">
        <f>VLOOKUP(B107,'Synthese chemins'!A:D,4)</f>
        <v>Non</v>
      </c>
      <c r="G107" s="16" t="str">
        <f t="shared" si="5"/>
        <v>Email // Webmail</v>
      </c>
      <c r="H107" s="34" t="str">
        <f>IF(G107="Autonome","Non",IF(C107&lt;3,"Non",COUNTIF(Passeurs!107:107,"Passeur")))</f>
        <v>Non</v>
      </c>
      <c r="I107" s="17" t="str">
        <f t="shared" si="7"/>
        <v>SEA // Adwords Branding</v>
      </c>
      <c r="J107" s="2" t="s">
        <v>100</v>
      </c>
      <c r="K107" s="2" t="s">
        <v>88</v>
      </c>
    </row>
    <row r="108" spans="1:11">
      <c r="A108" t="s">
        <v>552</v>
      </c>
      <c r="B108" s="2">
        <f t="shared" si="6"/>
        <v>107</v>
      </c>
      <c r="C108" s="11">
        <f t="shared" si="8"/>
        <v>2</v>
      </c>
      <c r="D108" s="12">
        <v>10</v>
      </c>
      <c r="E108" s="13">
        <v>46.82</v>
      </c>
      <c r="F108" s="16" t="str">
        <f>VLOOKUP(B108,'Synthese chemins'!A:D,4)</f>
        <v>Non</v>
      </c>
      <c r="G108" s="16" t="str">
        <f t="shared" si="5"/>
        <v>SEA // Adwords Branding</v>
      </c>
      <c r="H108" s="34" t="str">
        <f>IF(G108="Autonome","Non",IF(C108&lt;3,"Non",COUNTIF(Passeurs!108:108,"Passeur")))</f>
        <v>Non</v>
      </c>
      <c r="I108" s="17" t="str">
        <f t="shared" si="7"/>
        <v>Social</v>
      </c>
      <c r="J108" s="2" t="s">
        <v>88</v>
      </c>
      <c r="K108" s="2" t="s">
        <v>92</v>
      </c>
    </row>
    <row r="109" spans="1:11">
      <c r="A109" t="s">
        <v>629</v>
      </c>
      <c r="B109" s="2">
        <f t="shared" si="6"/>
        <v>108</v>
      </c>
      <c r="C109" s="11">
        <f t="shared" si="8"/>
        <v>2</v>
      </c>
      <c r="D109" s="12">
        <v>8</v>
      </c>
      <c r="E109" s="13">
        <v>36.57</v>
      </c>
      <c r="F109" s="16" t="str">
        <f>VLOOKUP(B109,'Synthese chemins'!A:D,4)</f>
        <v>Non</v>
      </c>
      <c r="G109" s="16" t="str">
        <f t="shared" si="5"/>
        <v>Referral</v>
      </c>
      <c r="H109" s="34" t="str">
        <f>IF(G109="Autonome","Non",IF(C109&lt;3,"Non",COUNTIF(Passeurs!109:109,"Passeur")))</f>
        <v>Non</v>
      </c>
      <c r="I109" s="17" t="str">
        <f t="shared" si="7"/>
        <v>Retargeting // Criteo</v>
      </c>
      <c r="J109" s="2" t="s">
        <v>94</v>
      </c>
      <c r="K109" s="2" t="s">
        <v>98</v>
      </c>
    </row>
    <row r="110" spans="1:11">
      <c r="A110" t="s">
        <v>640</v>
      </c>
      <c r="B110" s="2">
        <f t="shared" si="6"/>
        <v>109</v>
      </c>
      <c r="C110" s="11">
        <f t="shared" si="8"/>
        <v>2</v>
      </c>
      <c r="D110" s="12">
        <v>8</v>
      </c>
      <c r="E110" s="13">
        <v>136.19</v>
      </c>
      <c r="F110" s="16" t="str">
        <f>VLOOKUP(B110,'Synthese chemins'!A:D,4)</f>
        <v>Non</v>
      </c>
      <c r="G110" s="16" t="str">
        <f t="shared" si="5"/>
        <v>SEA // Adwords Branding</v>
      </c>
      <c r="H110" s="34" t="str">
        <f>IF(G110="Autonome","Non",IF(C110&lt;3,"Non",COUNTIF(Passeurs!110:110,"Passeur")))</f>
        <v>Non</v>
      </c>
      <c r="I110" s="17" t="str">
        <f t="shared" si="7"/>
        <v>Traffic interne</v>
      </c>
      <c r="J110" s="2" t="s">
        <v>88</v>
      </c>
      <c r="K110" s="2" t="s">
        <v>110</v>
      </c>
    </row>
    <row r="111" spans="1:11">
      <c r="A111" t="s">
        <v>701</v>
      </c>
      <c r="B111" s="2">
        <f t="shared" si="6"/>
        <v>110</v>
      </c>
      <c r="C111" s="11">
        <f t="shared" si="8"/>
        <v>2</v>
      </c>
      <c r="D111" s="12">
        <v>7</v>
      </c>
      <c r="E111" s="13">
        <v>16.399999999999999</v>
      </c>
      <c r="F111" s="16" t="str">
        <f>VLOOKUP(B111,'Synthese chemins'!A:D,4)</f>
        <v>Non</v>
      </c>
      <c r="G111" s="16" t="str">
        <f t="shared" si="5"/>
        <v>Referral</v>
      </c>
      <c r="H111" s="34" t="str">
        <f>IF(G111="Autonome","Non",IF(C111&lt;3,"Non",COUNTIF(Passeurs!111:111,"Passeur")))</f>
        <v>Non</v>
      </c>
      <c r="I111" s="17" t="str">
        <f t="shared" si="7"/>
        <v>Social</v>
      </c>
      <c r="J111" s="2" t="s">
        <v>94</v>
      </c>
      <c r="K111" s="2" t="s">
        <v>92</v>
      </c>
    </row>
    <row r="112" spans="1:11">
      <c r="A112" t="s">
        <v>702</v>
      </c>
      <c r="B112" s="2">
        <f t="shared" si="6"/>
        <v>111</v>
      </c>
      <c r="C112" s="11">
        <f t="shared" si="8"/>
        <v>2</v>
      </c>
      <c r="D112" s="12">
        <v>7</v>
      </c>
      <c r="E112" s="13">
        <v>73.7</v>
      </c>
      <c r="F112" s="16" t="str">
        <f>VLOOKUP(B112,'Synthese chemins'!A:D,4)</f>
        <v>Non</v>
      </c>
      <c r="G112" s="16" t="str">
        <f t="shared" si="5"/>
        <v>SEA // Comparateurs</v>
      </c>
      <c r="H112" s="34" t="str">
        <f>IF(G112="Autonome","Non",IF(C112&lt;3,"Non",COUNTIF(Passeurs!112:112,"Passeur")))</f>
        <v>Non</v>
      </c>
      <c r="I112" s="17" t="str">
        <f t="shared" si="7"/>
        <v>SEA // Adwords Branding</v>
      </c>
      <c r="J112" s="2" t="s">
        <v>96</v>
      </c>
      <c r="K112" s="2" t="s">
        <v>88</v>
      </c>
    </row>
    <row r="113" spans="1:11">
      <c r="A113" t="s">
        <v>712</v>
      </c>
      <c r="B113" s="2">
        <f t="shared" si="6"/>
        <v>112</v>
      </c>
      <c r="C113" s="11">
        <f t="shared" si="8"/>
        <v>2</v>
      </c>
      <c r="D113" s="12">
        <v>7</v>
      </c>
      <c r="E113" s="13">
        <v>68.08</v>
      </c>
      <c r="F113" s="16" t="str">
        <f>VLOOKUP(B113,'Synthese chemins'!A:D,4)</f>
        <v>Non</v>
      </c>
      <c r="G113" s="16" t="str">
        <f t="shared" si="5"/>
        <v>Email // Webmail</v>
      </c>
      <c r="H113" s="34" t="str">
        <f>IF(G113="Autonome","Non",IF(C113&lt;3,"Non",COUNTIF(Passeurs!113:113,"Passeur")))</f>
        <v>Non</v>
      </c>
      <c r="I113" s="17" t="str">
        <f t="shared" si="7"/>
        <v>SEO</v>
      </c>
      <c r="J113" s="2" t="s">
        <v>100</v>
      </c>
      <c r="K113" s="2" t="s">
        <v>80</v>
      </c>
    </row>
    <row r="114" spans="1:11">
      <c r="A114" t="s">
        <v>719</v>
      </c>
      <c r="B114" s="2">
        <f t="shared" si="6"/>
        <v>113</v>
      </c>
      <c r="C114" s="11">
        <f t="shared" si="8"/>
        <v>2</v>
      </c>
      <c r="D114" s="12">
        <v>7</v>
      </c>
      <c r="E114" s="13">
        <v>73.739999999999995</v>
      </c>
      <c r="F114" s="16" t="str">
        <f>VLOOKUP(B114,'Synthese chemins'!A:D,4)</f>
        <v>Non</v>
      </c>
      <c r="G114" s="16" t="str">
        <f t="shared" si="5"/>
        <v>SEA // Adwords Branding</v>
      </c>
      <c r="H114" s="34" t="str">
        <f>IF(G114="Autonome","Non",IF(C114&lt;3,"Non",COUNTIF(Passeurs!114:114,"Passeur")))</f>
        <v>Non</v>
      </c>
      <c r="I114" s="17" t="str">
        <f t="shared" si="7"/>
        <v>Email // Auto</v>
      </c>
      <c r="J114" s="2" t="s">
        <v>88</v>
      </c>
      <c r="K114" s="2" t="s">
        <v>104</v>
      </c>
    </row>
    <row r="115" spans="1:11">
      <c r="A115" t="s">
        <v>788</v>
      </c>
      <c r="B115" s="2">
        <f t="shared" si="6"/>
        <v>114</v>
      </c>
      <c r="C115" s="11">
        <f t="shared" si="8"/>
        <v>2</v>
      </c>
      <c r="D115" s="12">
        <v>6</v>
      </c>
      <c r="E115" s="13">
        <v>45.5</v>
      </c>
      <c r="F115" s="16" t="str">
        <f>VLOOKUP(B115,'Synthese chemins'!A:D,4)</f>
        <v>Non</v>
      </c>
      <c r="G115" s="16" t="str">
        <f t="shared" si="5"/>
        <v>Social</v>
      </c>
      <c r="H115" s="34" t="str">
        <f>IF(G115="Autonome","Non",IF(C115&lt;3,"Non",COUNTIF(Passeurs!115:115,"Passeur")))</f>
        <v>Non</v>
      </c>
      <c r="I115" s="17" t="str">
        <f t="shared" si="7"/>
        <v>SEA // Adwords hors Branding</v>
      </c>
      <c r="J115" s="2" t="s">
        <v>92</v>
      </c>
      <c r="K115" s="2" t="s">
        <v>84</v>
      </c>
    </row>
    <row r="116" spans="1:11">
      <c r="A116" t="s">
        <v>789</v>
      </c>
      <c r="B116" s="2">
        <f t="shared" si="6"/>
        <v>115</v>
      </c>
      <c r="C116" s="11">
        <f t="shared" si="8"/>
        <v>2</v>
      </c>
      <c r="D116" s="12">
        <v>6</v>
      </c>
      <c r="E116" s="13">
        <v>14.32</v>
      </c>
      <c r="F116" s="16" t="str">
        <f>VLOOKUP(B116,'Synthese chemins'!A:D,4)</f>
        <v>Referral</v>
      </c>
      <c r="G116" s="16" t="str">
        <f t="shared" si="5"/>
        <v>Autonome</v>
      </c>
      <c r="H116" s="34" t="str">
        <f>IF(G116="Autonome","Non",IF(C116&lt;3,"Non",COUNTIF(Passeurs!116:116,"Passeur")))</f>
        <v>Non</v>
      </c>
      <c r="I116" s="17" t="str">
        <f t="shared" si="7"/>
        <v>Autonome</v>
      </c>
      <c r="J116" s="2" t="s">
        <v>94</v>
      </c>
      <c r="K116" s="2" t="s">
        <v>94</v>
      </c>
    </row>
    <row r="117" spans="1:11">
      <c r="A117" t="s">
        <v>806</v>
      </c>
      <c r="B117" s="2">
        <f t="shared" si="6"/>
        <v>116</v>
      </c>
      <c r="C117" s="11">
        <f t="shared" si="8"/>
        <v>2</v>
      </c>
      <c r="D117" s="12">
        <v>6</v>
      </c>
      <c r="E117" s="13">
        <v>112.48</v>
      </c>
      <c r="F117" s="16" t="str">
        <f>VLOOKUP(B117,'Synthese chemins'!A:D,4)</f>
        <v>Email // Webmail</v>
      </c>
      <c r="G117" s="16" t="str">
        <f t="shared" si="5"/>
        <v>Autonome</v>
      </c>
      <c r="H117" s="34" t="str">
        <f>IF(G117="Autonome","Non",IF(C117&lt;3,"Non",COUNTIF(Passeurs!117:117,"Passeur")))</f>
        <v>Non</v>
      </c>
      <c r="I117" s="17" t="str">
        <f t="shared" si="7"/>
        <v>Autonome</v>
      </c>
      <c r="J117" s="2" t="s">
        <v>100</v>
      </c>
      <c r="K117" s="2" t="s">
        <v>100</v>
      </c>
    </row>
    <row r="118" spans="1:11">
      <c r="A118" t="s">
        <v>807</v>
      </c>
      <c r="B118" s="2">
        <f t="shared" si="6"/>
        <v>117</v>
      </c>
      <c r="C118" s="11">
        <f t="shared" si="8"/>
        <v>2</v>
      </c>
      <c r="D118" s="12">
        <v>6</v>
      </c>
      <c r="E118" s="13">
        <v>106.4</v>
      </c>
      <c r="F118" s="16" t="str">
        <f>VLOOKUP(B118,'Synthese chemins'!A:D,4)</f>
        <v>Non</v>
      </c>
      <c r="G118" s="16" t="str">
        <f t="shared" si="5"/>
        <v>Email // Webmail</v>
      </c>
      <c r="H118" s="34" t="str">
        <f>IF(G118="Autonome","Non",IF(C118&lt;3,"Non",COUNTIF(Passeurs!118:118,"Passeur")))</f>
        <v>Non</v>
      </c>
      <c r="I118" s="17" t="str">
        <f t="shared" si="7"/>
        <v>Email // Newsletters</v>
      </c>
      <c r="J118" s="2" t="s">
        <v>100</v>
      </c>
      <c r="K118" s="2" t="s">
        <v>90</v>
      </c>
    </row>
    <row r="119" spans="1:11">
      <c r="A119" t="s">
        <v>915</v>
      </c>
      <c r="B119" s="2">
        <f t="shared" si="6"/>
        <v>118</v>
      </c>
      <c r="C119" s="11">
        <f t="shared" si="8"/>
        <v>2</v>
      </c>
      <c r="D119" s="12">
        <v>5</v>
      </c>
      <c r="E119" s="13">
        <v>13.8</v>
      </c>
      <c r="F119" s="16" t="str">
        <f>VLOOKUP(B119,'Synthese chemins'!A:D,4)</f>
        <v>Non</v>
      </c>
      <c r="G119" s="16" t="str">
        <f t="shared" si="5"/>
        <v>Direct</v>
      </c>
      <c r="H119" s="34" t="str">
        <f>IF(G119="Autonome","Non",IF(C119&lt;3,"Non",COUNTIF(Passeurs!119:119,"Passeur")))</f>
        <v>Non</v>
      </c>
      <c r="I119" s="17" t="str">
        <f t="shared" si="7"/>
        <v>SEA // Comparateurs</v>
      </c>
      <c r="J119" s="2" t="s">
        <v>86</v>
      </c>
      <c r="K119" s="2" t="s">
        <v>96</v>
      </c>
    </row>
    <row r="120" spans="1:11">
      <c r="A120" t="s">
        <v>919</v>
      </c>
      <c r="B120" s="2">
        <f t="shared" si="6"/>
        <v>119</v>
      </c>
      <c r="C120" s="11">
        <f t="shared" si="8"/>
        <v>2</v>
      </c>
      <c r="D120" s="12">
        <v>5</v>
      </c>
      <c r="E120" s="13">
        <v>22.99</v>
      </c>
      <c r="F120" s="16" t="str">
        <f>VLOOKUP(B120,'Synthese chemins'!A:D,4)</f>
        <v>Non</v>
      </c>
      <c r="G120" s="16" t="str">
        <f t="shared" si="5"/>
        <v>Social</v>
      </c>
      <c r="H120" s="34" t="str">
        <f>IF(G120="Autonome","Non",IF(C120&lt;3,"Non",COUNTIF(Passeurs!120:120,"Passeur")))</f>
        <v>Non</v>
      </c>
      <c r="I120" s="17" t="str">
        <f t="shared" si="7"/>
        <v>Referral</v>
      </c>
      <c r="J120" s="2" t="s">
        <v>92</v>
      </c>
      <c r="K120" s="2" t="s">
        <v>94</v>
      </c>
    </row>
    <row r="121" spans="1:11">
      <c r="A121" t="s">
        <v>920</v>
      </c>
      <c r="B121" s="2">
        <f t="shared" si="6"/>
        <v>120</v>
      </c>
      <c r="C121" s="11">
        <f t="shared" si="8"/>
        <v>2</v>
      </c>
      <c r="D121" s="12">
        <v>5</v>
      </c>
      <c r="E121" s="13">
        <v>96.73</v>
      </c>
      <c r="F121" s="16" t="str">
        <f>VLOOKUP(B121,'Synthese chemins'!A:D,4)</f>
        <v>Non</v>
      </c>
      <c r="G121" s="16" t="str">
        <f t="shared" si="5"/>
        <v>Social</v>
      </c>
      <c r="H121" s="34" t="str">
        <f>IF(G121="Autonome","Non",IF(C121&lt;3,"Non",COUNTIF(Passeurs!121:121,"Passeur")))</f>
        <v>Non</v>
      </c>
      <c r="I121" s="17" t="str">
        <f t="shared" si="7"/>
        <v>Email // Newsletters</v>
      </c>
      <c r="J121" s="2" t="s">
        <v>92</v>
      </c>
      <c r="K121" s="2" t="s">
        <v>90</v>
      </c>
    </row>
    <row r="122" spans="1:11">
      <c r="A122" t="s">
        <v>921</v>
      </c>
      <c r="B122" s="2">
        <f t="shared" si="6"/>
        <v>121</v>
      </c>
      <c r="C122" s="11">
        <f t="shared" si="8"/>
        <v>2</v>
      </c>
      <c r="D122" s="12">
        <v>5</v>
      </c>
      <c r="E122" s="13">
        <v>0</v>
      </c>
      <c r="F122" s="16" t="str">
        <f>VLOOKUP(B122,'Synthese chemins'!A:D,4)</f>
        <v>Non</v>
      </c>
      <c r="G122" s="16" t="str">
        <f t="shared" si="5"/>
        <v>OP Blog</v>
      </c>
      <c r="H122" s="34" t="str">
        <f>IF(G122="Autonome","Non",IF(C122&lt;3,"Non",COUNTIF(Passeurs!122:122,"Passeur")))</f>
        <v>Non</v>
      </c>
      <c r="I122" s="17" t="str">
        <f t="shared" si="7"/>
        <v>Direct</v>
      </c>
      <c r="J122" s="2" t="s">
        <v>102</v>
      </c>
      <c r="K122" s="2" t="s">
        <v>86</v>
      </c>
    </row>
    <row r="123" spans="1:11">
      <c r="A123" t="s">
        <v>924</v>
      </c>
      <c r="B123" s="2">
        <f t="shared" si="6"/>
        <v>122</v>
      </c>
      <c r="C123" s="11">
        <f t="shared" si="8"/>
        <v>2</v>
      </c>
      <c r="D123" s="12">
        <v>5</v>
      </c>
      <c r="E123" s="13">
        <v>32.75</v>
      </c>
      <c r="F123" s="16" t="str">
        <f>VLOOKUP(B123,'Synthese chemins'!A:D,4)</f>
        <v>Non</v>
      </c>
      <c r="G123" s="16" t="str">
        <f t="shared" si="5"/>
        <v>SEA // Comparateurs</v>
      </c>
      <c r="H123" s="34" t="str">
        <f>IF(G123="Autonome","Non",IF(C123&lt;3,"Non",COUNTIF(Passeurs!123:123,"Passeur")))</f>
        <v>Non</v>
      </c>
      <c r="I123" s="17" t="str">
        <f t="shared" si="7"/>
        <v>SEA // PLA</v>
      </c>
      <c r="J123" s="2" t="s">
        <v>96</v>
      </c>
      <c r="K123" s="2" t="s">
        <v>82</v>
      </c>
    </row>
    <row r="124" spans="1:11">
      <c r="A124" t="s">
        <v>937</v>
      </c>
      <c r="B124" s="2">
        <f t="shared" si="6"/>
        <v>123</v>
      </c>
      <c r="C124" s="11">
        <f t="shared" si="8"/>
        <v>2</v>
      </c>
      <c r="D124" s="12">
        <v>5</v>
      </c>
      <c r="E124" s="13">
        <v>14.1</v>
      </c>
      <c r="F124" s="16" t="str">
        <f>VLOOKUP(B124,'Synthese chemins'!A:D,4)</f>
        <v>Non</v>
      </c>
      <c r="G124" s="16" t="str">
        <f t="shared" si="5"/>
        <v>Retargeting // Criteo</v>
      </c>
      <c r="H124" s="34" t="str">
        <f>IF(G124="Autonome","Non",IF(C124&lt;3,"Non",COUNTIF(Passeurs!124:124,"Passeur")))</f>
        <v>Non</v>
      </c>
      <c r="I124" s="17" t="str">
        <f t="shared" si="7"/>
        <v>SEA // PLA</v>
      </c>
      <c r="J124" s="2" t="s">
        <v>98</v>
      </c>
      <c r="K124" s="2" t="s">
        <v>82</v>
      </c>
    </row>
    <row r="125" spans="1:11">
      <c r="A125" t="s">
        <v>1077</v>
      </c>
      <c r="B125" s="2">
        <f t="shared" si="6"/>
        <v>124</v>
      </c>
      <c r="C125" s="11">
        <f t="shared" si="8"/>
        <v>2</v>
      </c>
      <c r="D125" s="12">
        <v>4</v>
      </c>
      <c r="E125" s="13">
        <v>0</v>
      </c>
      <c r="F125" s="16" t="str">
        <f>VLOOKUP(B125,'Synthese chemins'!A:D,4)</f>
        <v>Non</v>
      </c>
      <c r="G125" s="16" t="str">
        <f t="shared" si="5"/>
        <v>SEO</v>
      </c>
      <c r="H125" s="34" t="str">
        <f>IF(G125="Autonome","Non",IF(C125&lt;3,"Non",COUNTIF(Passeurs!125:125,"Passeur")))</f>
        <v>Non</v>
      </c>
      <c r="I125" s="17" t="str">
        <f t="shared" si="7"/>
        <v>OP Blog</v>
      </c>
      <c r="J125" s="2" t="s">
        <v>80</v>
      </c>
      <c r="K125" s="2" t="s">
        <v>102</v>
      </c>
    </row>
    <row r="126" spans="1:11">
      <c r="A126" t="s">
        <v>1177</v>
      </c>
      <c r="B126" s="2">
        <f t="shared" si="6"/>
        <v>125</v>
      </c>
      <c r="C126" s="11">
        <f t="shared" si="8"/>
        <v>2</v>
      </c>
      <c r="D126" s="12">
        <v>4</v>
      </c>
      <c r="E126" s="13">
        <v>0</v>
      </c>
      <c r="F126" s="16" t="str">
        <f>VLOOKUP(B126,'Synthese chemins'!A:D,4)</f>
        <v>Non</v>
      </c>
      <c r="G126" s="16" t="str">
        <f t="shared" si="5"/>
        <v>Social</v>
      </c>
      <c r="H126" s="34" t="str">
        <f>IF(G126="Autonome","Non",IF(C126&lt;3,"Non",COUNTIF(Passeurs!126:126,"Passeur")))</f>
        <v>Non</v>
      </c>
      <c r="I126" s="17" t="str">
        <f t="shared" si="7"/>
        <v>Retargeting // Criteo</v>
      </c>
      <c r="J126" s="2" t="s">
        <v>92</v>
      </c>
      <c r="K126" s="2" t="s">
        <v>98</v>
      </c>
    </row>
    <row r="127" spans="1:11">
      <c r="A127" t="s">
        <v>1178</v>
      </c>
      <c r="B127" s="2">
        <f t="shared" si="6"/>
        <v>126</v>
      </c>
      <c r="C127" s="11">
        <f t="shared" si="8"/>
        <v>2</v>
      </c>
      <c r="D127" s="12">
        <v>4</v>
      </c>
      <c r="E127" s="13">
        <v>94.43</v>
      </c>
      <c r="F127" s="16" t="str">
        <f>VLOOKUP(B127,'Synthese chemins'!A:D,4)</f>
        <v>Non</v>
      </c>
      <c r="G127" s="16" t="str">
        <f t="shared" si="5"/>
        <v>OP Blog</v>
      </c>
      <c r="H127" s="34" t="str">
        <f>IF(G127="Autonome","Non",IF(C127&lt;3,"Non",COUNTIF(Passeurs!127:127,"Passeur")))</f>
        <v>Non</v>
      </c>
      <c r="I127" s="17" t="str">
        <f t="shared" si="7"/>
        <v>SEO</v>
      </c>
      <c r="J127" s="2" t="s">
        <v>102</v>
      </c>
      <c r="K127" s="2" t="s">
        <v>80</v>
      </c>
    </row>
    <row r="128" spans="1:11">
      <c r="A128" t="s">
        <v>1186</v>
      </c>
      <c r="B128" s="2">
        <f t="shared" si="6"/>
        <v>127</v>
      </c>
      <c r="C128" s="11">
        <f t="shared" si="8"/>
        <v>2</v>
      </c>
      <c r="D128" s="12">
        <v>4</v>
      </c>
      <c r="E128" s="13">
        <v>17.09</v>
      </c>
      <c r="F128" s="16" t="str">
        <f>VLOOKUP(B128,'Synthese chemins'!A:D,4)</f>
        <v>Non</v>
      </c>
      <c r="G128" s="16" t="str">
        <f t="shared" si="5"/>
        <v>Email // Auto</v>
      </c>
      <c r="H128" s="34" t="str">
        <f>IF(G128="Autonome","Non",IF(C128&lt;3,"Non",COUNTIF(Passeurs!128:128,"Passeur")))</f>
        <v>Non</v>
      </c>
      <c r="I128" s="17" t="str">
        <f t="shared" si="7"/>
        <v>Email // Newsletters</v>
      </c>
      <c r="J128" s="2" t="s">
        <v>104</v>
      </c>
      <c r="K128" s="2" t="s">
        <v>90</v>
      </c>
    </row>
    <row r="129" spans="1:11">
      <c r="A129" t="s">
        <v>1202</v>
      </c>
      <c r="B129" s="2">
        <f t="shared" si="6"/>
        <v>128</v>
      </c>
      <c r="C129" s="11">
        <f t="shared" si="8"/>
        <v>2</v>
      </c>
      <c r="D129" s="12">
        <v>4</v>
      </c>
      <c r="E129" s="13">
        <v>63.42</v>
      </c>
      <c r="F129" s="16" t="str">
        <f>VLOOKUP(B129,'Synthese chemins'!A:D,4)</f>
        <v>Non</v>
      </c>
      <c r="G129" s="16" t="str">
        <f t="shared" si="5"/>
        <v>Email // Newsletters</v>
      </c>
      <c r="H129" s="34" t="str">
        <f>IF(G129="Autonome","Non",IF(C129&lt;3,"Non",COUNTIF(Passeurs!129:129,"Passeur")))</f>
        <v>Non</v>
      </c>
      <c r="I129" s="17" t="str">
        <f t="shared" si="7"/>
        <v>Codes promo</v>
      </c>
      <c r="J129" s="2" t="s">
        <v>90</v>
      </c>
      <c r="K129" s="2" t="s">
        <v>108</v>
      </c>
    </row>
    <row r="130" spans="1:11">
      <c r="A130" t="s">
        <v>1220</v>
      </c>
      <c r="B130" s="2">
        <f t="shared" si="6"/>
        <v>129</v>
      </c>
      <c r="C130" s="11">
        <f t="shared" si="8"/>
        <v>2</v>
      </c>
      <c r="D130" s="12">
        <v>4</v>
      </c>
      <c r="E130" s="13">
        <v>0</v>
      </c>
      <c r="F130" s="16" t="str">
        <f>VLOOKUP(B130,'Synthese chemins'!A:D,4)</f>
        <v>Retargeting // Criteo</v>
      </c>
      <c r="G130" s="16" t="str">
        <f t="shared" ref="G130:G193" si="9">IF(F130&lt;&gt;"Non","Autonome",J130)</f>
        <v>Autonome</v>
      </c>
      <c r="H130" s="34" t="str">
        <f>IF(G130="Autonome","Non",IF(C130&lt;3,"Non",COUNTIF(Passeurs!130:130,"Passeur")))</f>
        <v>Non</v>
      </c>
      <c r="I130" s="17" t="str">
        <f t="shared" si="7"/>
        <v>Autonome</v>
      </c>
      <c r="J130" s="2" t="s">
        <v>98</v>
      </c>
      <c r="K130" s="2" t="s">
        <v>98</v>
      </c>
    </row>
    <row r="131" spans="1:11">
      <c r="A131" t="s">
        <v>1334</v>
      </c>
      <c r="B131" s="2">
        <f t="shared" ref="B131:B194" si="10">ROW()-1</f>
        <v>130</v>
      </c>
      <c r="C131" s="11">
        <f t="shared" si="8"/>
        <v>2</v>
      </c>
      <c r="D131" s="12">
        <v>4</v>
      </c>
      <c r="E131" s="13">
        <v>139.59</v>
      </c>
      <c r="F131" s="16" t="str">
        <f>VLOOKUP(B131,'Synthese chemins'!A:D,4)</f>
        <v>Non</v>
      </c>
      <c r="G131" s="16" t="str">
        <f t="shared" si="9"/>
        <v>SEA // Adwords hors Branding</v>
      </c>
      <c r="H131" s="34" t="str">
        <f>IF(G131="Autonome","Non",IF(C131&lt;3,"Non",COUNTIF(Passeurs!131:131,"Passeur")))</f>
        <v>Non</v>
      </c>
      <c r="I131" s="17" t="str">
        <f t="shared" ref="I131:I194" si="11">IF(F131="Non",INDEX(I131:DE131,(C131+1)),"Autonome")</f>
        <v>Email // Auto</v>
      </c>
      <c r="J131" s="2" t="s">
        <v>84</v>
      </c>
      <c r="K131" s="2" t="s">
        <v>104</v>
      </c>
    </row>
    <row r="132" spans="1:11">
      <c r="A132" t="s">
        <v>1489</v>
      </c>
      <c r="B132" s="2">
        <f t="shared" si="10"/>
        <v>131</v>
      </c>
      <c r="C132" s="11">
        <f t="shared" si="8"/>
        <v>2</v>
      </c>
      <c r="D132" s="12">
        <v>3</v>
      </c>
      <c r="E132" s="13">
        <v>100.42</v>
      </c>
      <c r="F132" s="16" t="str">
        <f>VLOOKUP(B132,'Synthese chemins'!A:D,4)</f>
        <v>Non</v>
      </c>
      <c r="G132" s="16" t="str">
        <f t="shared" si="9"/>
        <v>SEA // PLA</v>
      </c>
      <c r="H132" s="34" t="str">
        <f>IF(G132="Autonome","Non",IF(C132&lt;3,"Non",COUNTIF(Passeurs!132:132,"Passeur")))</f>
        <v>Non</v>
      </c>
      <c r="I132" s="17" t="str">
        <f t="shared" si="11"/>
        <v>Traffic interne</v>
      </c>
      <c r="J132" s="2" t="s">
        <v>82</v>
      </c>
      <c r="K132" s="2" t="s">
        <v>110</v>
      </c>
    </row>
    <row r="133" spans="1:11">
      <c r="A133" t="s">
        <v>1495</v>
      </c>
      <c r="B133" s="2">
        <f t="shared" si="10"/>
        <v>132</v>
      </c>
      <c r="C133" s="11">
        <f t="shared" si="8"/>
        <v>2</v>
      </c>
      <c r="D133" s="12">
        <v>3</v>
      </c>
      <c r="E133" s="13">
        <v>51.84</v>
      </c>
      <c r="F133" s="16" t="str">
        <f>VLOOKUP(B133,'Synthese chemins'!A:D,4)</f>
        <v>Non</v>
      </c>
      <c r="G133" s="16" t="str">
        <f t="shared" si="9"/>
        <v>Codes promo</v>
      </c>
      <c r="H133" s="34" t="str">
        <f>IF(G133="Autonome","Non",IF(C133&lt;3,"Non",COUNTIF(Passeurs!133:133,"Passeur")))</f>
        <v>Non</v>
      </c>
      <c r="I133" s="17" t="str">
        <f t="shared" si="11"/>
        <v>SEO</v>
      </c>
      <c r="J133" s="2" t="s">
        <v>108</v>
      </c>
      <c r="K133" s="2" t="s">
        <v>80</v>
      </c>
    </row>
    <row r="134" spans="1:11">
      <c r="A134" t="s">
        <v>1803</v>
      </c>
      <c r="B134" s="2">
        <f t="shared" si="10"/>
        <v>133</v>
      </c>
      <c r="C134" s="11">
        <f t="shared" si="8"/>
        <v>2</v>
      </c>
      <c r="D134" s="12">
        <v>3</v>
      </c>
      <c r="E134" s="13">
        <v>45.6</v>
      </c>
      <c r="F134" s="16" t="str">
        <f>VLOOKUP(B134,'Synthese chemins'!A:D,4)</f>
        <v>Non</v>
      </c>
      <c r="G134" s="16" t="str">
        <f t="shared" si="9"/>
        <v>Direct</v>
      </c>
      <c r="H134" s="34" t="str">
        <f>IF(G134="Autonome","Non",IF(C134&lt;3,"Non",COUNTIF(Passeurs!134:134,"Passeur")))</f>
        <v>Non</v>
      </c>
      <c r="I134" s="17" t="str">
        <f t="shared" si="11"/>
        <v>Email // Auto</v>
      </c>
      <c r="J134" s="2" t="s">
        <v>86</v>
      </c>
      <c r="K134" s="2" t="s">
        <v>104</v>
      </c>
    </row>
    <row r="135" spans="1:11">
      <c r="A135" t="s">
        <v>1832</v>
      </c>
      <c r="B135" s="2">
        <f t="shared" si="10"/>
        <v>134</v>
      </c>
      <c r="C135" s="11">
        <f t="shared" si="8"/>
        <v>2</v>
      </c>
      <c r="D135" s="12">
        <v>3</v>
      </c>
      <c r="E135" s="13">
        <v>0</v>
      </c>
      <c r="F135" s="16" t="str">
        <f>VLOOKUP(B135,'Synthese chemins'!A:D,4)</f>
        <v>Non</v>
      </c>
      <c r="G135" s="16" t="str">
        <f t="shared" si="9"/>
        <v>OP Blog</v>
      </c>
      <c r="H135" s="34" t="str">
        <f>IF(G135="Autonome","Non",IF(C135&lt;3,"Non",COUNTIF(Passeurs!135:135,"Passeur")))</f>
        <v>Non</v>
      </c>
      <c r="I135" s="17" t="str">
        <f t="shared" si="11"/>
        <v>Retargeting // Criteo</v>
      </c>
      <c r="J135" s="2" t="s">
        <v>102</v>
      </c>
      <c r="K135" s="2" t="s">
        <v>98</v>
      </c>
    </row>
    <row r="136" spans="1:11">
      <c r="A136" t="s">
        <v>1844</v>
      </c>
      <c r="B136" s="2">
        <f t="shared" si="10"/>
        <v>135</v>
      </c>
      <c r="C136" s="11">
        <f t="shared" si="8"/>
        <v>2</v>
      </c>
      <c r="D136" s="12">
        <v>3</v>
      </c>
      <c r="E136" s="13">
        <v>9.8000000000000007</v>
      </c>
      <c r="F136" s="16" t="str">
        <f>VLOOKUP(B136,'Synthese chemins'!A:D,4)</f>
        <v>Non</v>
      </c>
      <c r="G136" s="16" t="str">
        <f t="shared" si="9"/>
        <v>SEA // Comparateurs</v>
      </c>
      <c r="H136" s="34" t="str">
        <f>IF(G136="Autonome","Non",IF(C136&lt;3,"Non",COUNTIF(Passeurs!136:136,"Passeur")))</f>
        <v>Non</v>
      </c>
      <c r="I136" s="17" t="str">
        <f t="shared" si="11"/>
        <v>SEA // Adwords hors Branding</v>
      </c>
      <c r="J136" s="2" t="s">
        <v>96</v>
      </c>
      <c r="K136" s="2" t="s">
        <v>84</v>
      </c>
    </row>
    <row r="137" spans="1:11">
      <c r="A137" t="s">
        <v>1847</v>
      </c>
      <c r="B137" s="2">
        <f t="shared" si="10"/>
        <v>136</v>
      </c>
      <c r="C137" s="11">
        <f t="shared" si="8"/>
        <v>2</v>
      </c>
      <c r="D137" s="12">
        <v>3</v>
      </c>
      <c r="E137" s="13">
        <v>8.8699999999999992</v>
      </c>
      <c r="F137" s="16" t="str">
        <f>VLOOKUP(B137,'Synthese chemins'!A:D,4)</f>
        <v>Non</v>
      </c>
      <c r="G137" s="16" t="str">
        <f t="shared" si="9"/>
        <v>Email // Auto</v>
      </c>
      <c r="H137" s="34" t="str">
        <f>IF(G137="Autonome","Non",IF(C137&lt;3,"Non",COUNTIF(Passeurs!137:137,"Passeur")))</f>
        <v>Non</v>
      </c>
      <c r="I137" s="17" t="str">
        <f t="shared" si="11"/>
        <v>SEA // Adwords hors Branding</v>
      </c>
      <c r="J137" s="2" t="s">
        <v>104</v>
      </c>
      <c r="K137" s="2" t="s">
        <v>84</v>
      </c>
    </row>
    <row r="138" spans="1:11">
      <c r="A138" t="s">
        <v>1892</v>
      </c>
      <c r="B138" s="2">
        <f t="shared" si="10"/>
        <v>137</v>
      </c>
      <c r="C138" s="11">
        <f t="shared" si="8"/>
        <v>2</v>
      </c>
      <c r="D138" s="12">
        <v>3</v>
      </c>
      <c r="E138" s="13">
        <v>15.75</v>
      </c>
      <c r="F138" s="16" t="str">
        <f>VLOOKUP(B138,'Synthese chemins'!A:D,4)</f>
        <v>Non</v>
      </c>
      <c r="G138" s="16" t="str">
        <f t="shared" si="9"/>
        <v>Email // Newsletters</v>
      </c>
      <c r="H138" s="34" t="str">
        <f>IF(G138="Autonome","Non",IF(C138&lt;3,"Non",COUNTIF(Passeurs!138:138,"Passeur")))</f>
        <v>Non</v>
      </c>
      <c r="I138" s="17" t="str">
        <f t="shared" si="11"/>
        <v>Traffic interne</v>
      </c>
      <c r="J138" s="2" t="s">
        <v>90</v>
      </c>
      <c r="K138" s="2" t="s">
        <v>110</v>
      </c>
    </row>
    <row r="139" spans="1:11">
      <c r="A139" t="s">
        <v>1935</v>
      </c>
      <c r="B139" s="2">
        <f t="shared" si="10"/>
        <v>138</v>
      </c>
      <c r="C139" s="11">
        <f t="shared" si="8"/>
        <v>2</v>
      </c>
      <c r="D139" s="12">
        <v>3</v>
      </c>
      <c r="E139" s="13">
        <v>14.7</v>
      </c>
      <c r="F139" s="16" t="str">
        <f>VLOOKUP(B139,'Synthese chemins'!A:D,4)</f>
        <v>Non</v>
      </c>
      <c r="G139" s="16" t="str">
        <f t="shared" si="9"/>
        <v>Retargeting // Criteo</v>
      </c>
      <c r="H139" s="34" t="str">
        <f>IF(G139="Autonome","Non",IF(C139&lt;3,"Non",COUNTIF(Passeurs!139:139,"Passeur")))</f>
        <v>Non</v>
      </c>
      <c r="I139" s="17" t="str">
        <f t="shared" si="11"/>
        <v>SEA // Adwords hors Branding</v>
      </c>
      <c r="J139" s="2" t="s">
        <v>98</v>
      </c>
      <c r="K139" s="2" t="s">
        <v>84</v>
      </c>
    </row>
    <row r="140" spans="1:11">
      <c r="A140" t="s">
        <v>1942</v>
      </c>
      <c r="B140" s="2">
        <f t="shared" si="10"/>
        <v>139</v>
      </c>
      <c r="C140" s="11">
        <f t="shared" si="8"/>
        <v>2</v>
      </c>
      <c r="D140" s="12">
        <v>3</v>
      </c>
      <c r="E140" s="13">
        <v>14.87</v>
      </c>
      <c r="F140" s="16" t="str">
        <f>VLOOKUP(B140,'Synthese chemins'!A:D,4)</f>
        <v>Non</v>
      </c>
      <c r="G140" s="16" t="str">
        <f t="shared" si="9"/>
        <v>Retargeting // Criteo</v>
      </c>
      <c r="H140" s="34" t="str">
        <f>IF(G140="Autonome","Non",IF(C140&lt;3,"Non",COUNTIF(Passeurs!140:140,"Passeur")))</f>
        <v>Non</v>
      </c>
      <c r="I140" s="17" t="str">
        <f t="shared" si="11"/>
        <v>Social</v>
      </c>
      <c r="J140" s="2" t="s">
        <v>98</v>
      </c>
      <c r="K140" s="2" t="s">
        <v>92</v>
      </c>
    </row>
    <row r="141" spans="1:11">
      <c r="A141" t="s">
        <v>2863</v>
      </c>
      <c r="B141" s="2">
        <f t="shared" si="10"/>
        <v>140</v>
      </c>
      <c r="C141" s="11">
        <f t="shared" si="8"/>
        <v>2</v>
      </c>
      <c r="D141" s="12">
        <v>2</v>
      </c>
      <c r="E141" s="13">
        <v>90.5</v>
      </c>
      <c r="F141" s="16" t="str">
        <f>VLOOKUP(B141,'Synthese chemins'!A:D,4)</f>
        <v>Non</v>
      </c>
      <c r="G141" s="16" t="str">
        <f t="shared" si="9"/>
        <v>Social</v>
      </c>
      <c r="H141" s="34" t="str">
        <f>IF(G141="Autonome","Non",IF(C141&lt;3,"Non",COUNTIF(Passeurs!141:141,"Passeur")))</f>
        <v>Non</v>
      </c>
      <c r="I141" s="17" t="str">
        <f t="shared" si="11"/>
        <v>Codes promo</v>
      </c>
      <c r="J141" s="2" t="s">
        <v>92</v>
      </c>
      <c r="K141" s="2" t="s">
        <v>108</v>
      </c>
    </row>
    <row r="142" spans="1:11">
      <c r="A142" t="s">
        <v>2868</v>
      </c>
      <c r="B142" s="2">
        <f t="shared" si="10"/>
        <v>141</v>
      </c>
      <c r="C142" s="11">
        <f t="shared" si="8"/>
        <v>2</v>
      </c>
      <c r="D142" s="12">
        <v>2</v>
      </c>
      <c r="E142" s="13">
        <v>62.8</v>
      </c>
      <c r="F142" s="16" t="str">
        <f>VLOOKUP(B142,'Synthese chemins'!A:D,4)</f>
        <v>Non</v>
      </c>
      <c r="G142" s="16" t="str">
        <f t="shared" si="9"/>
        <v>Social</v>
      </c>
      <c r="H142" s="34" t="str">
        <f>IF(G142="Autonome","Non",IF(C142&lt;3,"Non",COUNTIF(Passeurs!142:142,"Passeur")))</f>
        <v>Non</v>
      </c>
      <c r="I142" s="17" t="str">
        <f t="shared" si="11"/>
        <v>Email // Webmail</v>
      </c>
      <c r="J142" s="2" t="s">
        <v>92</v>
      </c>
      <c r="K142" s="2" t="s">
        <v>100</v>
      </c>
    </row>
    <row r="143" spans="1:11">
      <c r="A143" t="s">
        <v>2954</v>
      </c>
      <c r="B143" s="2">
        <f t="shared" si="10"/>
        <v>142</v>
      </c>
      <c r="C143" s="11">
        <f t="shared" si="8"/>
        <v>2</v>
      </c>
      <c r="D143" s="12">
        <v>2</v>
      </c>
      <c r="E143" s="13">
        <v>0</v>
      </c>
      <c r="F143" s="16" t="str">
        <f>VLOOKUP(B143,'Synthese chemins'!A:D,4)</f>
        <v>Non</v>
      </c>
      <c r="G143" s="16" t="str">
        <f t="shared" si="9"/>
        <v>Email // Newsletters</v>
      </c>
      <c r="H143" s="34" t="str">
        <f>IF(G143="Autonome","Non",IF(C143&lt;3,"Non",COUNTIF(Passeurs!143:143,"Passeur")))</f>
        <v>Non</v>
      </c>
      <c r="I143" s="17" t="str">
        <f t="shared" si="11"/>
        <v>Social</v>
      </c>
      <c r="J143" s="2" t="s">
        <v>90</v>
      </c>
      <c r="K143" s="2" t="s">
        <v>92</v>
      </c>
    </row>
    <row r="144" spans="1:11">
      <c r="A144" t="s">
        <v>3022</v>
      </c>
      <c r="B144" s="2">
        <f t="shared" si="10"/>
        <v>143</v>
      </c>
      <c r="C144" s="11">
        <f t="shared" si="8"/>
        <v>2</v>
      </c>
      <c r="D144" s="12">
        <v>2</v>
      </c>
      <c r="E144" s="13">
        <v>34.799999999999997</v>
      </c>
      <c r="F144" s="16" t="str">
        <f>VLOOKUP(B144,'Synthese chemins'!A:D,4)</f>
        <v>Non</v>
      </c>
      <c r="G144" s="16" t="str">
        <f t="shared" si="9"/>
        <v>Retargeting // Criteo</v>
      </c>
      <c r="H144" s="34" t="str">
        <f>IF(G144="Autonome","Non",IF(C144&lt;3,"Non",COUNTIF(Passeurs!144:144,"Passeur")))</f>
        <v>Non</v>
      </c>
      <c r="I144" s="17" t="str">
        <f t="shared" si="11"/>
        <v>Traffic interne</v>
      </c>
      <c r="J144" s="2" t="s">
        <v>98</v>
      </c>
      <c r="K144" s="2" t="s">
        <v>110</v>
      </c>
    </row>
    <row r="145" spans="1:12">
      <c r="A145" t="s">
        <v>3111</v>
      </c>
      <c r="B145" s="2">
        <f t="shared" si="10"/>
        <v>144</v>
      </c>
      <c r="C145" s="11">
        <f t="shared" si="8"/>
        <v>2</v>
      </c>
      <c r="D145" s="12">
        <v>2</v>
      </c>
      <c r="E145" s="13">
        <v>0</v>
      </c>
      <c r="F145" s="16" t="str">
        <f>VLOOKUP(B145,'Synthese chemins'!A:D,4)</f>
        <v>Non</v>
      </c>
      <c r="G145" s="16" t="str">
        <f t="shared" si="9"/>
        <v>SEA // Adwords Branding</v>
      </c>
      <c r="H145" s="34" t="str">
        <f>IF(G145="Autonome","Non",IF(C145&lt;3,"Non",COUNTIF(Passeurs!145:145,"Passeur")))</f>
        <v>Non</v>
      </c>
      <c r="I145" s="17" t="str">
        <f t="shared" si="11"/>
        <v>SEA // Comparateurs</v>
      </c>
      <c r="J145" s="2" t="s">
        <v>88</v>
      </c>
      <c r="K145" s="2" t="s">
        <v>96</v>
      </c>
    </row>
    <row r="146" spans="1:12">
      <c r="A146" t="s">
        <v>3775</v>
      </c>
      <c r="B146" s="2">
        <f t="shared" si="10"/>
        <v>145</v>
      </c>
      <c r="C146" s="11">
        <f t="shared" si="8"/>
        <v>2</v>
      </c>
      <c r="D146" s="12">
        <v>1</v>
      </c>
      <c r="E146" s="13">
        <v>0</v>
      </c>
      <c r="F146" s="16" t="str">
        <f>VLOOKUP(B146,'Synthese chemins'!A:D,4)</f>
        <v>Non</v>
      </c>
      <c r="G146" s="16" t="str">
        <f t="shared" si="9"/>
        <v>SEA // PLA</v>
      </c>
      <c r="H146" s="34" t="str">
        <f>IF(G146="Autonome","Non",IF(C146&lt;3,"Non",COUNTIF(Passeurs!146:146,"Passeur")))</f>
        <v>Non</v>
      </c>
      <c r="I146" s="17" t="str">
        <f t="shared" si="11"/>
        <v>Email // Auto</v>
      </c>
      <c r="J146" s="2" t="s">
        <v>82</v>
      </c>
      <c r="K146" s="2" t="s">
        <v>104</v>
      </c>
    </row>
    <row r="147" spans="1:12">
      <c r="A147" t="s">
        <v>4706</v>
      </c>
      <c r="B147" s="2">
        <f t="shared" si="10"/>
        <v>146</v>
      </c>
      <c r="C147" s="11">
        <f t="shared" ref="C147:C210" si="12">LEN(A147)-LEN(SUBSTITUTE(A147,"&gt;",))+1</f>
        <v>2</v>
      </c>
      <c r="D147" s="12">
        <v>1</v>
      </c>
      <c r="E147" s="13">
        <v>0</v>
      </c>
      <c r="F147" s="16" t="str">
        <f>VLOOKUP(B147,'Synthese chemins'!A:D,4)</f>
        <v>Non</v>
      </c>
      <c r="G147" s="16" t="str">
        <f t="shared" si="9"/>
        <v>Social</v>
      </c>
      <c r="H147" s="34" t="str">
        <f>IF(G147="Autonome","Non",IF(C147&lt;3,"Non",COUNTIF(Passeurs!147:147,"Passeur")))</f>
        <v>Non</v>
      </c>
      <c r="I147" s="17" t="str">
        <f t="shared" si="11"/>
        <v>OP Blog</v>
      </c>
      <c r="J147" s="2" t="s">
        <v>92</v>
      </c>
      <c r="K147" s="2" t="s">
        <v>102</v>
      </c>
    </row>
    <row r="148" spans="1:12">
      <c r="A148" t="s">
        <v>4712</v>
      </c>
      <c r="B148" s="2">
        <f t="shared" si="10"/>
        <v>147</v>
      </c>
      <c r="C148" s="11">
        <f t="shared" si="12"/>
        <v>2</v>
      </c>
      <c r="D148" s="12">
        <v>1</v>
      </c>
      <c r="E148" s="13">
        <v>0</v>
      </c>
      <c r="F148" s="16" t="str">
        <f>VLOOKUP(B148,'Synthese chemins'!A:D,4)</f>
        <v>Non</v>
      </c>
      <c r="G148" s="16" t="str">
        <f t="shared" si="9"/>
        <v>OP Blog</v>
      </c>
      <c r="H148" s="34" t="str">
        <f>IF(G148="Autonome","Non",IF(C148&lt;3,"Non",COUNTIF(Passeurs!148:148,"Passeur")))</f>
        <v>Non</v>
      </c>
      <c r="I148" s="17" t="str">
        <f t="shared" si="11"/>
        <v>SEA // Adwords Branding</v>
      </c>
      <c r="J148" s="2" t="s">
        <v>102</v>
      </c>
      <c r="K148" s="2" t="s">
        <v>88</v>
      </c>
    </row>
    <row r="149" spans="1:12">
      <c r="A149" t="s">
        <v>4713</v>
      </c>
      <c r="B149" s="2">
        <f t="shared" si="10"/>
        <v>148</v>
      </c>
      <c r="C149" s="11">
        <f t="shared" si="12"/>
        <v>2</v>
      </c>
      <c r="D149" s="12">
        <v>1</v>
      </c>
      <c r="E149" s="13">
        <v>0</v>
      </c>
      <c r="F149" s="16" t="str">
        <f>VLOOKUP(B149,'Synthese chemins'!A:D,4)</f>
        <v>Non</v>
      </c>
      <c r="G149" s="16" t="str">
        <f t="shared" si="9"/>
        <v>OP Blog</v>
      </c>
      <c r="H149" s="34" t="str">
        <f>IF(G149="Autonome","Non",IF(C149&lt;3,"Non",COUNTIF(Passeurs!149:149,"Passeur")))</f>
        <v>Non</v>
      </c>
      <c r="I149" s="17" t="str">
        <f t="shared" si="11"/>
        <v>SEA // Adwords hors Branding</v>
      </c>
      <c r="J149" s="2" t="s">
        <v>102</v>
      </c>
      <c r="K149" s="2" t="s">
        <v>84</v>
      </c>
    </row>
    <row r="150" spans="1:12">
      <c r="A150" t="s">
        <v>4717</v>
      </c>
      <c r="B150" s="2">
        <f t="shared" si="10"/>
        <v>149</v>
      </c>
      <c r="C150" s="11">
        <f t="shared" si="12"/>
        <v>2</v>
      </c>
      <c r="D150" s="12">
        <v>1</v>
      </c>
      <c r="E150" s="13">
        <v>0</v>
      </c>
      <c r="F150" s="16" t="str">
        <f>VLOOKUP(B150,'Synthese chemins'!A:D,4)</f>
        <v>Non</v>
      </c>
      <c r="G150" s="16" t="str">
        <f t="shared" si="9"/>
        <v>OP Blog</v>
      </c>
      <c r="H150" s="34" t="str">
        <f>IF(G150="Autonome","Non",IF(C150&lt;3,"Non",COUNTIF(Passeurs!150:150,"Passeur")))</f>
        <v>Non</v>
      </c>
      <c r="I150" s="17" t="str">
        <f t="shared" si="11"/>
        <v>SEA // PLA</v>
      </c>
      <c r="J150" s="2" t="s">
        <v>102</v>
      </c>
      <c r="K150" s="2" t="s">
        <v>82</v>
      </c>
    </row>
    <row r="151" spans="1:12">
      <c r="A151" t="s">
        <v>4729</v>
      </c>
      <c r="B151" s="2">
        <f t="shared" si="10"/>
        <v>150</v>
      </c>
      <c r="C151" s="11">
        <f t="shared" si="12"/>
        <v>2</v>
      </c>
      <c r="D151" s="12">
        <v>1</v>
      </c>
      <c r="E151" s="13">
        <v>0</v>
      </c>
      <c r="F151" s="16" t="str">
        <f>VLOOKUP(B151,'Synthese chemins'!A:D,4)</f>
        <v>Non</v>
      </c>
      <c r="G151" s="16" t="str">
        <f t="shared" si="9"/>
        <v>Referral</v>
      </c>
      <c r="H151" s="34" t="str">
        <f>IF(G151="Autonome","Non",IF(C151&lt;3,"Non",COUNTIF(Passeurs!151:151,"Passeur")))</f>
        <v>Non</v>
      </c>
      <c r="I151" s="17" t="str">
        <f t="shared" si="11"/>
        <v>OP Blog</v>
      </c>
      <c r="J151" s="2" t="s">
        <v>94</v>
      </c>
      <c r="K151" s="2" t="s">
        <v>102</v>
      </c>
    </row>
    <row r="152" spans="1:12">
      <c r="A152" t="s">
        <v>4757</v>
      </c>
      <c r="B152" s="2">
        <f t="shared" si="10"/>
        <v>151</v>
      </c>
      <c r="C152" s="11">
        <f t="shared" si="12"/>
        <v>2</v>
      </c>
      <c r="D152" s="12">
        <v>1</v>
      </c>
      <c r="E152" s="13">
        <v>0</v>
      </c>
      <c r="F152" s="16" t="str">
        <f>VLOOKUP(B152,'Synthese chemins'!A:D,4)</f>
        <v>Non</v>
      </c>
      <c r="G152" s="16" t="str">
        <f t="shared" si="9"/>
        <v>SEA // Comparateurs</v>
      </c>
      <c r="H152" s="34" t="str">
        <f>IF(G152="Autonome","Non",IF(C152&lt;3,"Non",COUNTIF(Passeurs!152:152,"Passeur")))</f>
        <v>Non</v>
      </c>
      <c r="I152" s="17" t="str">
        <f t="shared" si="11"/>
        <v>Traffic interne</v>
      </c>
      <c r="J152" s="2" t="s">
        <v>96</v>
      </c>
      <c r="K152" s="2" t="s">
        <v>110</v>
      </c>
    </row>
    <row r="153" spans="1:12">
      <c r="A153" t="s">
        <v>4862</v>
      </c>
      <c r="B153" s="2">
        <f t="shared" si="10"/>
        <v>152</v>
      </c>
      <c r="C153" s="11">
        <f t="shared" si="12"/>
        <v>2</v>
      </c>
      <c r="D153" s="12">
        <v>1</v>
      </c>
      <c r="E153" s="13">
        <v>0</v>
      </c>
      <c r="F153" s="16" t="str">
        <f>VLOOKUP(B153,'Synthese chemins'!A:D,4)</f>
        <v>Non</v>
      </c>
      <c r="G153" s="16" t="str">
        <f t="shared" si="9"/>
        <v>Email // Newsletters</v>
      </c>
      <c r="H153" s="34" t="str">
        <f>IF(G153="Autonome","Non",IF(C153&lt;3,"Non",COUNTIF(Passeurs!153:153,"Passeur")))</f>
        <v>Non</v>
      </c>
      <c r="I153" s="17" t="str">
        <f t="shared" si="11"/>
        <v>SEA // Comparateurs</v>
      </c>
      <c r="J153" s="2" t="s">
        <v>90</v>
      </c>
      <c r="K153" s="2" t="s">
        <v>96</v>
      </c>
    </row>
    <row r="154" spans="1:12">
      <c r="A154" t="s">
        <v>5000</v>
      </c>
      <c r="B154" s="2">
        <f t="shared" si="10"/>
        <v>153</v>
      </c>
      <c r="C154" s="11">
        <f t="shared" si="12"/>
        <v>2</v>
      </c>
      <c r="D154" s="12">
        <v>1</v>
      </c>
      <c r="E154" s="13">
        <v>0</v>
      </c>
      <c r="F154" s="16" t="str">
        <f>VLOOKUP(B154,'Synthese chemins'!A:D,4)</f>
        <v>Non</v>
      </c>
      <c r="G154" s="16" t="str">
        <f t="shared" si="9"/>
        <v>Retargeting // Criteo</v>
      </c>
      <c r="H154" s="34" t="str">
        <f>IF(G154="Autonome","Non",IF(C154&lt;3,"Non",COUNTIF(Passeurs!154:154,"Passeur")))</f>
        <v>Non</v>
      </c>
      <c r="I154" s="17" t="str">
        <f t="shared" si="11"/>
        <v>Email // Webmail</v>
      </c>
      <c r="J154" s="2" t="s">
        <v>98</v>
      </c>
      <c r="K154" s="2" t="s">
        <v>100</v>
      </c>
    </row>
    <row r="155" spans="1:12">
      <c r="A155" t="s">
        <v>5007</v>
      </c>
      <c r="B155" s="2">
        <f t="shared" si="10"/>
        <v>154</v>
      </c>
      <c r="C155" s="11">
        <f t="shared" si="12"/>
        <v>2</v>
      </c>
      <c r="D155" s="12">
        <v>1</v>
      </c>
      <c r="E155" s="13">
        <v>0</v>
      </c>
      <c r="F155" s="16" t="str">
        <f>VLOOKUP(B155,'Synthese chemins'!A:D,4)</f>
        <v>Non</v>
      </c>
      <c r="G155" s="16" t="str">
        <f t="shared" si="9"/>
        <v>Email // Webmail</v>
      </c>
      <c r="H155" s="34" t="str">
        <f>IF(G155="Autonome","Non",IF(C155&lt;3,"Non",COUNTIF(Passeurs!155:155,"Passeur")))</f>
        <v>Non</v>
      </c>
      <c r="I155" s="17" t="str">
        <f t="shared" si="11"/>
        <v>SEA // Adwords hors Branding</v>
      </c>
      <c r="J155" s="2" t="s">
        <v>100</v>
      </c>
      <c r="K155" s="2" t="s">
        <v>84</v>
      </c>
    </row>
    <row r="156" spans="1:12">
      <c r="A156" t="s">
        <v>5012</v>
      </c>
      <c r="B156" s="2">
        <f t="shared" si="10"/>
        <v>155</v>
      </c>
      <c r="C156" s="11">
        <f t="shared" si="12"/>
        <v>2</v>
      </c>
      <c r="D156" s="12">
        <v>1</v>
      </c>
      <c r="E156" s="13">
        <v>0</v>
      </c>
      <c r="F156" s="16" t="str">
        <f>VLOOKUP(B156,'Synthese chemins'!A:D,4)</f>
        <v>Non</v>
      </c>
      <c r="G156" s="16" t="str">
        <f t="shared" si="9"/>
        <v>Email // Webmail</v>
      </c>
      <c r="H156" s="34" t="str">
        <f>IF(G156="Autonome","Non",IF(C156&lt;3,"Non",COUNTIF(Passeurs!156:156,"Passeur")))</f>
        <v>Non</v>
      </c>
      <c r="I156" s="17" t="str">
        <f t="shared" si="11"/>
        <v>SEA // PLA</v>
      </c>
      <c r="J156" s="2" t="s">
        <v>100</v>
      </c>
      <c r="K156" s="2" t="s">
        <v>82</v>
      </c>
    </row>
    <row r="157" spans="1:12">
      <c r="A157" t="s">
        <v>115</v>
      </c>
      <c r="B157" s="2">
        <f t="shared" si="10"/>
        <v>156</v>
      </c>
      <c r="C157" s="11">
        <f t="shared" si="12"/>
        <v>3</v>
      </c>
      <c r="D157" s="12">
        <v>1659</v>
      </c>
      <c r="E157" s="13">
        <v>36308.839999999997</v>
      </c>
      <c r="F157" s="16" t="str">
        <f>VLOOKUP(B157,'Synthese chemins'!A:D,4)</f>
        <v>Non</v>
      </c>
      <c r="G157" s="16" t="str">
        <f t="shared" si="9"/>
        <v>SEO</v>
      </c>
      <c r="H157" s="34">
        <f ca="1">IF(G157="Autonome","Non",IF(C157&lt;3,"Non",COUNTIF(Passeurs!157:157,"Passeur")))</f>
        <v>1</v>
      </c>
      <c r="I157" s="17" t="str">
        <f t="shared" si="11"/>
        <v>Direct</v>
      </c>
      <c r="J157" s="2" t="s">
        <v>80</v>
      </c>
      <c r="K157" s="2" t="s">
        <v>86</v>
      </c>
      <c r="L157" s="2" t="s">
        <v>86</v>
      </c>
    </row>
    <row r="158" spans="1:12">
      <c r="A158" t="s">
        <v>121</v>
      </c>
      <c r="B158" s="2">
        <f t="shared" si="10"/>
        <v>157</v>
      </c>
      <c r="C158" s="11">
        <f t="shared" si="12"/>
        <v>3</v>
      </c>
      <c r="D158" s="12">
        <v>1007</v>
      </c>
      <c r="E158" s="13">
        <v>20990.76</v>
      </c>
      <c r="F158" s="16" t="str">
        <f>VLOOKUP(B158,'Synthese chemins'!A:D,4)</f>
        <v>Direct</v>
      </c>
      <c r="G158" s="16" t="str">
        <f t="shared" si="9"/>
        <v>Autonome</v>
      </c>
      <c r="H158" s="34" t="str">
        <f>IF(G158="Autonome","Non",IF(C158&lt;3,"Non",COUNTIF(Passeurs!158:158,"Passeur")))</f>
        <v>Non</v>
      </c>
      <c r="I158" s="17" t="str">
        <f t="shared" si="11"/>
        <v>Autonome</v>
      </c>
      <c r="J158" s="2" t="s">
        <v>86</v>
      </c>
      <c r="K158" s="2" t="s">
        <v>86</v>
      </c>
      <c r="L158" s="2" t="s">
        <v>86</v>
      </c>
    </row>
    <row r="159" spans="1:12">
      <c r="A159" t="s">
        <v>133</v>
      </c>
      <c r="B159" s="2">
        <f t="shared" si="10"/>
        <v>158</v>
      </c>
      <c r="C159" s="11">
        <f t="shared" si="12"/>
        <v>3</v>
      </c>
      <c r="D159" s="12">
        <v>474</v>
      </c>
      <c r="E159" s="13">
        <v>5549.97</v>
      </c>
      <c r="F159" s="16" t="str">
        <f>VLOOKUP(B159,'Synthese chemins'!A:D,4)</f>
        <v>Non</v>
      </c>
      <c r="G159" s="16" t="str">
        <f t="shared" si="9"/>
        <v>SEA // PLA</v>
      </c>
      <c r="H159" s="34">
        <f ca="1">IF(G159="Autonome","Non",IF(C159&lt;3,"Non",COUNTIF(Passeurs!159:159,"Passeur")))</f>
        <v>1</v>
      </c>
      <c r="I159" s="17" t="str">
        <f t="shared" si="11"/>
        <v>Direct</v>
      </c>
      <c r="J159" s="2" t="s">
        <v>82</v>
      </c>
      <c r="K159" s="2" t="s">
        <v>86</v>
      </c>
      <c r="L159" s="2" t="s">
        <v>86</v>
      </c>
    </row>
    <row r="160" spans="1:12">
      <c r="A160" t="s">
        <v>134</v>
      </c>
      <c r="B160" s="2">
        <f t="shared" si="10"/>
        <v>159</v>
      </c>
      <c r="C160" s="11">
        <f t="shared" si="12"/>
        <v>3</v>
      </c>
      <c r="D160" s="12">
        <v>444</v>
      </c>
      <c r="E160" s="13">
        <v>6953.08</v>
      </c>
      <c r="F160" s="16" t="str">
        <f>VLOOKUP(B160,'Synthese chemins'!A:D,4)</f>
        <v>Non</v>
      </c>
      <c r="G160" s="16" t="str">
        <f t="shared" si="9"/>
        <v>SEA // Adwords hors Branding</v>
      </c>
      <c r="H160" s="34">
        <f ca="1">IF(G160="Autonome","Non",IF(C160&lt;3,"Non",COUNTIF(Passeurs!160:160,"Passeur")))</f>
        <v>1</v>
      </c>
      <c r="I160" s="17" t="str">
        <f t="shared" si="11"/>
        <v>Direct</v>
      </c>
      <c r="J160" s="2" t="s">
        <v>84</v>
      </c>
      <c r="K160" s="2" t="s">
        <v>86</v>
      </c>
      <c r="L160" s="2" t="s">
        <v>86</v>
      </c>
    </row>
    <row r="161" spans="1:12">
      <c r="A161" t="s">
        <v>138</v>
      </c>
      <c r="B161" s="2">
        <f t="shared" si="10"/>
        <v>160</v>
      </c>
      <c r="C161" s="11">
        <f t="shared" si="12"/>
        <v>3</v>
      </c>
      <c r="D161" s="12">
        <v>343</v>
      </c>
      <c r="E161" s="13">
        <v>1839.46</v>
      </c>
      <c r="F161" s="16" t="str">
        <f>VLOOKUP(B161,'Synthese chemins'!A:D,4)</f>
        <v>SEA // PLA</v>
      </c>
      <c r="G161" s="16" t="str">
        <f t="shared" si="9"/>
        <v>Autonome</v>
      </c>
      <c r="H161" s="34" t="str">
        <f>IF(G161="Autonome","Non",IF(C161&lt;3,"Non",COUNTIF(Passeurs!161:161,"Passeur")))</f>
        <v>Non</v>
      </c>
      <c r="I161" s="17" t="str">
        <f t="shared" si="11"/>
        <v>Autonome</v>
      </c>
      <c r="J161" s="2" t="s">
        <v>82</v>
      </c>
      <c r="K161" s="2" t="s">
        <v>82</v>
      </c>
      <c r="L161" s="2" t="s">
        <v>82</v>
      </c>
    </row>
    <row r="162" spans="1:12">
      <c r="A162" t="s">
        <v>145</v>
      </c>
      <c r="B162" s="2">
        <f t="shared" si="10"/>
        <v>161</v>
      </c>
      <c r="C162" s="11">
        <f t="shared" si="12"/>
        <v>3</v>
      </c>
      <c r="D162" s="12">
        <v>250</v>
      </c>
      <c r="E162" s="13">
        <v>2919.57</v>
      </c>
      <c r="F162" s="16" t="str">
        <f>VLOOKUP(B162,'Synthese chemins'!A:D,4)</f>
        <v>SEA // Adwords hors Branding</v>
      </c>
      <c r="G162" s="16" t="str">
        <f t="shared" si="9"/>
        <v>Autonome</v>
      </c>
      <c r="H162" s="34" t="str">
        <f>IF(G162="Autonome","Non",IF(C162&lt;3,"Non",COUNTIF(Passeurs!162:162,"Passeur")))</f>
        <v>Non</v>
      </c>
      <c r="I162" s="17" t="str">
        <f t="shared" si="11"/>
        <v>Autonome</v>
      </c>
      <c r="J162" s="2" t="s">
        <v>84</v>
      </c>
      <c r="K162" s="2" t="s">
        <v>84</v>
      </c>
      <c r="L162" s="2" t="s">
        <v>84</v>
      </c>
    </row>
    <row r="163" spans="1:12">
      <c r="A163" t="s">
        <v>148</v>
      </c>
      <c r="B163" s="2">
        <f t="shared" si="10"/>
        <v>162</v>
      </c>
      <c r="C163" s="11">
        <f t="shared" si="12"/>
        <v>3</v>
      </c>
      <c r="D163" s="12">
        <v>231</v>
      </c>
      <c r="E163" s="13">
        <v>5056.9799999999996</v>
      </c>
      <c r="F163" s="16" t="str">
        <f>VLOOKUP(B163,'Synthese chemins'!A:D,4)</f>
        <v>Non</v>
      </c>
      <c r="G163" s="16" t="str">
        <f t="shared" si="9"/>
        <v>SEA // Adwords Branding</v>
      </c>
      <c r="H163" s="34">
        <f ca="1">IF(G163="Autonome","Non",IF(C163&lt;3,"Non",COUNTIF(Passeurs!163:163,"Passeur")))</f>
        <v>1</v>
      </c>
      <c r="I163" s="17" t="str">
        <f t="shared" si="11"/>
        <v>Direct</v>
      </c>
      <c r="J163" s="2" t="s">
        <v>88</v>
      </c>
      <c r="K163" s="2" t="s">
        <v>86</v>
      </c>
      <c r="L163" s="2" t="s">
        <v>86</v>
      </c>
    </row>
    <row r="164" spans="1:12">
      <c r="A164" t="s">
        <v>153</v>
      </c>
      <c r="B164" s="2">
        <f t="shared" si="10"/>
        <v>163</v>
      </c>
      <c r="C164" s="11">
        <f t="shared" si="12"/>
        <v>3</v>
      </c>
      <c r="D164" s="12">
        <v>200</v>
      </c>
      <c r="E164" s="13">
        <v>3105.29</v>
      </c>
      <c r="F164" s="16" t="str">
        <f>VLOOKUP(B164,'Synthese chemins'!A:D,4)</f>
        <v>Non</v>
      </c>
      <c r="G164" s="16" t="str">
        <f t="shared" si="9"/>
        <v>Email // Newsletters</v>
      </c>
      <c r="H164" s="34">
        <f ca="1">IF(G164="Autonome","Non",IF(C164&lt;3,"Non",COUNTIF(Passeurs!164:164,"Passeur")))</f>
        <v>1</v>
      </c>
      <c r="I164" s="17" t="str">
        <f t="shared" si="11"/>
        <v>Direct</v>
      </c>
      <c r="J164" s="2" t="s">
        <v>90</v>
      </c>
      <c r="K164" s="2" t="s">
        <v>86</v>
      </c>
      <c r="L164" s="2" t="s">
        <v>86</v>
      </c>
    </row>
    <row r="165" spans="1:12">
      <c r="A165" t="s">
        <v>154</v>
      </c>
      <c r="B165" s="2">
        <f t="shared" si="10"/>
        <v>164</v>
      </c>
      <c r="C165" s="11">
        <f t="shared" si="12"/>
        <v>3</v>
      </c>
      <c r="D165" s="12">
        <v>191</v>
      </c>
      <c r="E165" s="13">
        <v>2085.64</v>
      </c>
      <c r="F165" s="16" t="str">
        <f>VLOOKUP(B165,'Synthese chemins'!A:D,4)</f>
        <v>SEA // Adwords Branding</v>
      </c>
      <c r="G165" s="16" t="str">
        <f t="shared" si="9"/>
        <v>Autonome</v>
      </c>
      <c r="H165" s="34" t="str">
        <f>IF(G165="Autonome","Non",IF(C165&lt;3,"Non",COUNTIF(Passeurs!165:165,"Passeur")))</f>
        <v>Non</v>
      </c>
      <c r="I165" s="17" t="str">
        <f t="shared" si="11"/>
        <v>Autonome</v>
      </c>
      <c r="J165" s="2" t="s">
        <v>88</v>
      </c>
      <c r="K165" s="2" t="s">
        <v>88</v>
      </c>
      <c r="L165" s="2" t="s">
        <v>88</v>
      </c>
    </row>
    <row r="166" spans="1:12">
      <c r="A166" t="s">
        <v>155</v>
      </c>
      <c r="B166" s="2">
        <f t="shared" si="10"/>
        <v>165</v>
      </c>
      <c r="C166" s="11">
        <f t="shared" si="12"/>
        <v>3</v>
      </c>
      <c r="D166" s="12">
        <v>184</v>
      </c>
      <c r="E166" s="13">
        <v>3080.31</v>
      </c>
      <c r="F166" s="16" t="str">
        <f>VLOOKUP(B166,'Synthese chemins'!A:D,4)</f>
        <v>Non</v>
      </c>
      <c r="G166" s="16" t="str">
        <f t="shared" si="9"/>
        <v>SEA // Adwords hors Branding</v>
      </c>
      <c r="H166" s="34">
        <f ca="1">IF(G166="Autonome","Non",IF(C166&lt;3,"Non",COUNTIF(Passeurs!166:166,"Passeur")))</f>
        <v>1</v>
      </c>
      <c r="I166" s="17" t="str">
        <f t="shared" si="11"/>
        <v>Direct</v>
      </c>
      <c r="J166" s="2" t="s">
        <v>84</v>
      </c>
      <c r="K166" s="2" t="s">
        <v>80</v>
      </c>
      <c r="L166" s="2" t="s">
        <v>86</v>
      </c>
    </row>
    <row r="167" spans="1:12">
      <c r="A167" t="s">
        <v>158</v>
      </c>
      <c r="B167" s="2">
        <f t="shared" si="10"/>
        <v>166</v>
      </c>
      <c r="C167" s="11">
        <f t="shared" si="12"/>
        <v>3</v>
      </c>
      <c r="D167" s="12">
        <v>157</v>
      </c>
      <c r="E167" s="13">
        <v>1520.17</v>
      </c>
      <c r="F167" s="16" t="str">
        <f>VLOOKUP(B167,'Synthese chemins'!A:D,4)</f>
        <v>Non</v>
      </c>
      <c r="G167" s="16" t="str">
        <f t="shared" si="9"/>
        <v>SEA // PLA</v>
      </c>
      <c r="H167" s="34">
        <f ca="1">IF(G167="Autonome","Non",IF(C167&lt;3,"Non",COUNTIF(Passeurs!167:167,"Passeur")))</f>
        <v>1</v>
      </c>
      <c r="I167" s="17" t="str">
        <f t="shared" si="11"/>
        <v>Direct</v>
      </c>
      <c r="J167" s="2" t="s">
        <v>82</v>
      </c>
      <c r="K167" s="2" t="s">
        <v>82</v>
      </c>
      <c r="L167" s="2" t="s">
        <v>86</v>
      </c>
    </row>
    <row r="168" spans="1:12">
      <c r="A168" t="s">
        <v>162</v>
      </c>
      <c r="B168" s="2">
        <f t="shared" si="10"/>
        <v>167</v>
      </c>
      <c r="C168" s="11">
        <f t="shared" si="12"/>
        <v>3</v>
      </c>
      <c r="D168" s="12">
        <v>144</v>
      </c>
      <c r="E168" s="13">
        <v>1295.17</v>
      </c>
      <c r="F168" s="16" t="str">
        <f>VLOOKUP(B168,'Synthese chemins'!A:D,4)</f>
        <v>Email // Newsletters</v>
      </c>
      <c r="G168" s="16" t="str">
        <f t="shared" si="9"/>
        <v>Autonome</v>
      </c>
      <c r="H168" s="34" t="str">
        <f>IF(G168="Autonome","Non",IF(C168&lt;3,"Non",COUNTIF(Passeurs!168:168,"Passeur")))</f>
        <v>Non</v>
      </c>
      <c r="I168" s="17" t="str">
        <f t="shared" si="11"/>
        <v>Autonome</v>
      </c>
      <c r="J168" s="2" t="s">
        <v>90</v>
      </c>
      <c r="K168" s="2" t="s">
        <v>90</v>
      </c>
      <c r="L168" s="2" t="s">
        <v>90</v>
      </c>
    </row>
    <row r="169" spans="1:12">
      <c r="A169" t="s">
        <v>164</v>
      </c>
      <c r="B169" s="2">
        <f t="shared" si="10"/>
        <v>168</v>
      </c>
      <c r="C169" s="11">
        <f t="shared" si="12"/>
        <v>3</v>
      </c>
      <c r="D169" s="12">
        <v>137</v>
      </c>
      <c r="E169" s="13">
        <v>2024.89</v>
      </c>
      <c r="F169" s="16" t="str">
        <f>VLOOKUP(B169,'Synthese chemins'!A:D,4)</f>
        <v>Non</v>
      </c>
      <c r="G169" s="16" t="str">
        <f t="shared" si="9"/>
        <v>SEA // Adwords hors Branding</v>
      </c>
      <c r="H169" s="34">
        <f ca="1">IF(G169="Autonome","Non",IF(C169&lt;3,"Non",COUNTIF(Passeurs!169:169,"Passeur")))</f>
        <v>1</v>
      </c>
      <c r="I169" s="17" t="str">
        <f t="shared" si="11"/>
        <v>Direct</v>
      </c>
      <c r="J169" s="2" t="s">
        <v>84</v>
      </c>
      <c r="K169" s="2" t="s">
        <v>84</v>
      </c>
      <c r="L169" s="2" t="s">
        <v>86</v>
      </c>
    </row>
    <row r="170" spans="1:12">
      <c r="A170" t="s">
        <v>170</v>
      </c>
      <c r="B170" s="2">
        <f t="shared" si="10"/>
        <v>169</v>
      </c>
      <c r="C170" s="11">
        <f t="shared" si="12"/>
        <v>3</v>
      </c>
      <c r="D170" s="12">
        <v>115</v>
      </c>
      <c r="E170" s="13">
        <v>2212.87</v>
      </c>
      <c r="F170" s="16" t="str">
        <f>VLOOKUP(B170,'Synthese chemins'!A:D,4)</f>
        <v>Non</v>
      </c>
      <c r="G170" s="16" t="str">
        <f t="shared" si="9"/>
        <v>Direct</v>
      </c>
      <c r="H170" s="34">
        <f ca="1">IF(G170="Autonome","Non",IF(C170&lt;3,"Non",COUNTIF(Passeurs!170:170,"Passeur")))</f>
        <v>1</v>
      </c>
      <c r="I170" s="17" t="str">
        <f t="shared" si="11"/>
        <v>Direct</v>
      </c>
      <c r="J170" s="2" t="s">
        <v>86</v>
      </c>
      <c r="K170" s="2" t="s">
        <v>80</v>
      </c>
      <c r="L170" s="2" t="s">
        <v>86</v>
      </c>
    </row>
    <row r="171" spans="1:12">
      <c r="A171" t="s">
        <v>171</v>
      </c>
      <c r="B171" s="2">
        <f t="shared" si="10"/>
        <v>170</v>
      </c>
      <c r="C171" s="11">
        <f t="shared" si="12"/>
        <v>3</v>
      </c>
      <c r="D171" s="12">
        <v>111</v>
      </c>
      <c r="E171" s="13">
        <v>1609.35</v>
      </c>
      <c r="F171" s="16" t="str">
        <f>VLOOKUP(B171,'Synthese chemins'!A:D,4)</f>
        <v>Non</v>
      </c>
      <c r="G171" s="16" t="str">
        <f t="shared" si="9"/>
        <v>SEA // PLA</v>
      </c>
      <c r="H171" s="34">
        <f ca="1">IF(G171="Autonome","Non",IF(C171&lt;3,"Non",COUNTIF(Passeurs!171:171,"Passeur")))</f>
        <v>1</v>
      </c>
      <c r="I171" s="17" t="str">
        <f t="shared" si="11"/>
        <v>Direct</v>
      </c>
      <c r="J171" s="2" t="s">
        <v>82</v>
      </c>
      <c r="K171" s="2" t="s">
        <v>80</v>
      </c>
      <c r="L171" s="2" t="s">
        <v>86</v>
      </c>
    </row>
    <row r="172" spans="1:12">
      <c r="A172" t="s">
        <v>172</v>
      </c>
      <c r="B172" s="2">
        <f t="shared" si="10"/>
        <v>171</v>
      </c>
      <c r="C172" s="11">
        <f t="shared" si="12"/>
        <v>3</v>
      </c>
      <c r="D172" s="12">
        <v>108</v>
      </c>
      <c r="E172" s="13">
        <v>1562.29</v>
      </c>
      <c r="F172" s="16" t="str">
        <f>VLOOKUP(B172,'Synthese chemins'!A:D,4)</f>
        <v>Non</v>
      </c>
      <c r="G172" s="16" t="str">
        <f t="shared" si="9"/>
        <v>SEO</v>
      </c>
      <c r="H172" s="34">
        <f ca="1">IF(G172="Autonome","Non",IF(C172&lt;3,"Non",COUNTIF(Passeurs!172:172,"Passeur")))</f>
        <v>2</v>
      </c>
      <c r="I172" s="17" t="str">
        <f t="shared" si="11"/>
        <v>SEO</v>
      </c>
      <c r="J172" s="2" t="s">
        <v>80</v>
      </c>
      <c r="K172" s="2" t="s">
        <v>84</v>
      </c>
      <c r="L172" s="2" t="s">
        <v>80</v>
      </c>
    </row>
    <row r="173" spans="1:12">
      <c r="A173" t="s">
        <v>173</v>
      </c>
      <c r="B173" s="2">
        <f t="shared" si="10"/>
        <v>172</v>
      </c>
      <c r="C173" s="11">
        <f t="shared" si="12"/>
        <v>3</v>
      </c>
      <c r="D173" s="12">
        <v>107</v>
      </c>
      <c r="E173" s="13">
        <v>894.6</v>
      </c>
      <c r="F173" s="16" t="str">
        <f>VLOOKUP(B173,'Synthese chemins'!A:D,4)</f>
        <v>Non</v>
      </c>
      <c r="G173" s="16" t="str">
        <f t="shared" si="9"/>
        <v>SEA // Adwords hors Branding</v>
      </c>
      <c r="H173" s="34">
        <f ca="1">IF(G173="Autonome","Non",IF(C173&lt;3,"Non",COUNTIF(Passeurs!173:173,"Passeur")))</f>
        <v>2</v>
      </c>
      <c r="I173" s="17" t="str">
        <f t="shared" si="11"/>
        <v>SEA // Adwords hors Branding</v>
      </c>
      <c r="J173" s="2" t="s">
        <v>84</v>
      </c>
      <c r="K173" s="2" t="s">
        <v>80</v>
      </c>
      <c r="L173" s="2" t="s">
        <v>84</v>
      </c>
    </row>
    <row r="174" spans="1:12">
      <c r="A174" t="s">
        <v>174</v>
      </c>
      <c r="B174" s="2">
        <f t="shared" si="10"/>
        <v>173</v>
      </c>
      <c r="C174" s="11">
        <f t="shared" si="12"/>
        <v>3</v>
      </c>
      <c r="D174" s="12">
        <v>103</v>
      </c>
      <c r="E174" s="13">
        <v>1232.77</v>
      </c>
      <c r="F174" s="16" t="str">
        <f>VLOOKUP(B174,'Synthese chemins'!A:D,4)</f>
        <v>Non</v>
      </c>
      <c r="G174" s="16" t="str">
        <f t="shared" si="9"/>
        <v>SEO</v>
      </c>
      <c r="H174" s="34">
        <f ca="1">IF(G174="Autonome","Non",IF(C174&lt;3,"Non",COUNTIF(Passeurs!174:174,"Passeur")))</f>
        <v>1</v>
      </c>
      <c r="I174" s="17" t="str">
        <f t="shared" si="11"/>
        <v>SEA // Adwords Branding</v>
      </c>
      <c r="J174" s="2" t="s">
        <v>80</v>
      </c>
      <c r="K174" s="2" t="s">
        <v>86</v>
      </c>
      <c r="L174" s="2" t="s">
        <v>88</v>
      </c>
    </row>
    <row r="175" spans="1:12">
      <c r="A175" t="s">
        <v>175</v>
      </c>
      <c r="B175" s="2">
        <f t="shared" si="10"/>
        <v>174</v>
      </c>
      <c r="C175" s="11">
        <f t="shared" si="12"/>
        <v>3</v>
      </c>
      <c r="D175" s="12">
        <v>103</v>
      </c>
      <c r="E175" s="13">
        <v>1381.53</v>
      </c>
      <c r="F175" s="16" t="str">
        <f>VLOOKUP(B175,'Synthese chemins'!A:D,4)</f>
        <v>Non</v>
      </c>
      <c r="G175" s="16" t="str">
        <f t="shared" si="9"/>
        <v>SEO</v>
      </c>
      <c r="H175" s="34">
        <f ca="1">IF(G175="Autonome","Non",IF(C175&lt;3,"Non",COUNTIF(Passeurs!175:175,"Passeur")))</f>
        <v>1</v>
      </c>
      <c r="I175" s="17" t="str">
        <f t="shared" si="11"/>
        <v>SEA // Adwords Branding</v>
      </c>
      <c r="J175" s="2" t="s">
        <v>80</v>
      </c>
      <c r="K175" s="2" t="s">
        <v>88</v>
      </c>
      <c r="L175" s="2" t="s">
        <v>88</v>
      </c>
    </row>
    <row r="176" spans="1:12">
      <c r="A176" t="s">
        <v>177</v>
      </c>
      <c r="B176" s="2">
        <f t="shared" si="10"/>
        <v>175</v>
      </c>
      <c r="C176" s="11">
        <f t="shared" si="12"/>
        <v>3</v>
      </c>
      <c r="D176" s="12">
        <v>98</v>
      </c>
      <c r="E176" s="13">
        <v>2090.0700000000002</v>
      </c>
      <c r="F176" s="16" t="str">
        <f>VLOOKUP(B176,'Synthese chemins'!A:D,4)</f>
        <v>Non</v>
      </c>
      <c r="G176" s="16" t="str">
        <f t="shared" si="9"/>
        <v>SEA // Adwords Branding</v>
      </c>
      <c r="H176" s="34">
        <f ca="1">IF(G176="Autonome","Non",IF(C176&lt;3,"Non",COUNTIF(Passeurs!176:176,"Passeur")))</f>
        <v>2</v>
      </c>
      <c r="I176" s="17" t="str">
        <f t="shared" si="11"/>
        <v>SEA // Adwords Branding</v>
      </c>
      <c r="J176" s="2" t="s">
        <v>88</v>
      </c>
      <c r="K176" s="2" t="s">
        <v>86</v>
      </c>
      <c r="L176" s="2" t="s">
        <v>88</v>
      </c>
    </row>
    <row r="177" spans="1:12">
      <c r="A177" t="s">
        <v>179</v>
      </c>
      <c r="B177" s="2">
        <f t="shared" si="10"/>
        <v>176</v>
      </c>
      <c r="C177" s="11">
        <f t="shared" si="12"/>
        <v>3</v>
      </c>
      <c r="D177" s="12">
        <v>96</v>
      </c>
      <c r="E177" s="13">
        <v>1598.21</v>
      </c>
      <c r="F177" s="16" t="str">
        <f>VLOOKUP(B177,'Synthese chemins'!A:D,4)</f>
        <v>Non</v>
      </c>
      <c r="G177" s="16" t="str">
        <f t="shared" si="9"/>
        <v>SEA // Adwords Branding</v>
      </c>
      <c r="H177" s="34">
        <f ca="1">IF(G177="Autonome","Non",IF(C177&lt;3,"Non",COUNTIF(Passeurs!177:177,"Passeur")))</f>
        <v>1</v>
      </c>
      <c r="I177" s="17" t="str">
        <f t="shared" si="11"/>
        <v>Direct</v>
      </c>
      <c r="J177" s="2" t="s">
        <v>88</v>
      </c>
      <c r="K177" s="2" t="s">
        <v>88</v>
      </c>
      <c r="L177" s="2" t="s">
        <v>86</v>
      </c>
    </row>
    <row r="178" spans="1:12">
      <c r="A178" t="s">
        <v>181</v>
      </c>
      <c r="B178" s="2">
        <f t="shared" si="10"/>
        <v>177</v>
      </c>
      <c r="C178" s="11">
        <f t="shared" si="12"/>
        <v>3</v>
      </c>
      <c r="D178" s="12">
        <v>93</v>
      </c>
      <c r="E178" s="13">
        <v>1442.89</v>
      </c>
      <c r="F178" s="16" t="str">
        <f>VLOOKUP(B178,'Synthese chemins'!A:D,4)</f>
        <v>Non</v>
      </c>
      <c r="G178" s="16" t="str">
        <f t="shared" si="9"/>
        <v>Email // Newsletters</v>
      </c>
      <c r="H178" s="34">
        <f ca="1">IF(G178="Autonome","Non",IF(C178&lt;3,"Non",COUNTIF(Passeurs!178:178,"Passeur")))</f>
        <v>2</v>
      </c>
      <c r="I178" s="17" t="str">
        <f t="shared" si="11"/>
        <v>Email // Newsletters</v>
      </c>
      <c r="J178" s="2" t="s">
        <v>90</v>
      </c>
      <c r="K178" s="2" t="s">
        <v>86</v>
      </c>
      <c r="L178" s="2" t="s">
        <v>90</v>
      </c>
    </row>
    <row r="179" spans="1:12">
      <c r="A179" t="s">
        <v>187</v>
      </c>
      <c r="B179" s="2">
        <f t="shared" si="10"/>
        <v>178</v>
      </c>
      <c r="C179" s="11">
        <f t="shared" si="12"/>
        <v>3</v>
      </c>
      <c r="D179" s="12">
        <v>85</v>
      </c>
      <c r="E179" s="13">
        <v>1123.6500000000001</v>
      </c>
      <c r="F179" s="16" t="str">
        <f>VLOOKUP(B179,'Synthese chemins'!A:D,4)</f>
        <v>Non</v>
      </c>
      <c r="G179" s="16" t="str">
        <f t="shared" si="9"/>
        <v>SEO</v>
      </c>
      <c r="H179" s="34">
        <f ca="1">IF(G179="Autonome","Non",IF(C179&lt;3,"Non",COUNTIF(Passeurs!179:179,"Passeur")))</f>
        <v>1</v>
      </c>
      <c r="I179" s="17" t="str">
        <f t="shared" si="11"/>
        <v>SEA // Adwords hors Branding</v>
      </c>
      <c r="J179" s="2" t="s">
        <v>80</v>
      </c>
      <c r="K179" s="2" t="s">
        <v>84</v>
      </c>
      <c r="L179" s="2" t="s">
        <v>84</v>
      </c>
    </row>
    <row r="180" spans="1:12">
      <c r="A180" t="s">
        <v>188</v>
      </c>
      <c r="B180" s="2">
        <f t="shared" si="10"/>
        <v>179</v>
      </c>
      <c r="C180" s="11">
        <f t="shared" si="12"/>
        <v>3</v>
      </c>
      <c r="D180" s="12">
        <v>85</v>
      </c>
      <c r="E180" s="13">
        <v>1482.37</v>
      </c>
      <c r="F180" s="16" t="str">
        <f>VLOOKUP(B180,'Synthese chemins'!A:D,4)</f>
        <v>Non</v>
      </c>
      <c r="G180" s="16" t="str">
        <f t="shared" si="9"/>
        <v>SEO</v>
      </c>
      <c r="H180" s="34">
        <f ca="1">IF(G180="Autonome","Non",IF(C180&lt;3,"Non",COUNTIF(Passeurs!180:180,"Passeur")))</f>
        <v>1</v>
      </c>
      <c r="I180" s="17" t="str">
        <f t="shared" si="11"/>
        <v>Direct</v>
      </c>
      <c r="J180" s="2" t="s">
        <v>80</v>
      </c>
      <c r="K180" s="2" t="s">
        <v>84</v>
      </c>
      <c r="L180" s="2" t="s">
        <v>86</v>
      </c>
    </row>
    <row r="181" spans="1:12">
      <c r="A181" t="s">
        <v>189</v>
      </c>
      <c r="B181" s="2">
        <f t="shared" si="10"/>
        <v>180</v>
      </c>
      <c r="C181" s="11">
        <f t="shared" si="12"/>
        <v>3</v>
      </c>
      <c r="D181" s="12">
        <v>85</v>
      </c>
      <c r="E181" s="13">
        <v>1626.22</v>
      </c>
      <c r="F181" s="16" t="str">
        <f>VLOOKUP(B181,'Synthese chemins'!A:D,4)</f>
        <v>Non</v>
      </c>
      <c r="G181" s="16" t="str">
        <f t="shared" si="9"/>
        <v>Email // Newsletters</v>
      </c>
      <c r="H181" s="34">
        <f ca="1">IF(G181="Autonome","Non",IF(C181&lt;3,"Non",COUNTIF(Passeurs!181:181,"Passeur")))</f>
        <v>1</v>
      </c>
      <c r="I181" s="17" t="str">
        <f t="shared" si="11"/>
        <v>Direct</v>
      </c>
      <c r="J181" s="2" t="s">
        <v>90</v>
      </c>
      <c r="K181" s="2" t="s">
        <v>90</v>
      </c>
      <c r="L181" s="2" t="s">
        <v>86</v>
      </c>
    </row>
    <row r="182" spans="1:12">
      <c r="A182" t="s">
        <v>195</v>
      </c>
      <c r="B182" s="2">
        <f t="shared" si="10"/>
        <v>181</v>
      </c>
      <c r="C182" s="11">
        <f t="shared" si="12"/>
        <v>3</v>
      </c>
      <c r="D182" s="12">
        <v>77</v>
      </c>
      <c r="E182" s="13">
        <v>499.35</v>
      </c>
      <c r="F182" s="16" t="str">
        <f>VLOOKUP(B182,'Synthese chemins'!A:D,4)</f>
        <v>Non</v>
      </c>
      <c r="G182" s="16" t="str">
        <f t="shared" si="9"/>
        <v>SEA // PLA</v>
      </c>
      <c r="H182" s="34">
        <f ca="1">IF(G182="Autonome","Non",IF(C182&lt;3,"Non",COUNTIF(Passeurs!182:182,"Passeur")))</f>
        <v>2</v>
      </c>
      <c r="I182" s="17" t="str">
        <f t="shared" si="11"/>
        <v>SEA // PLA</v>
      </c>
      <c r="J182" s="2" t="s">
        <v>82</v>
      </c>
      <c r="K182" s="2" t="s">
        <v>80</v>
      </c>
      <c r="L182" s="2" t="s">
        <v>82</v>
      </c>
    </row>
    <row r="183" spans="1:12">
      <c r="A183" t="s">
        <v>199</v>
      </c>
      <c r="B183" s="2">
        <f t="shared" si="10"/>
        <v>182</v>
      </c>
      <c r="C183" s="11">
        <f t="shared" si="12"/>
        <v>3</v>
      </c>
      <c r="D183" s="12">
        <v>70</v>
      </c>
      <c r="E183" s="13">
        <v>1101.81</v>
      </c>
      <c r="F183" s="16" t="str">
        <f>VLOOKUP(B183,'Synthese chemins'!A:D,4)</f>
        <v>Non</v>
      </c>
      <c r="G183" s="16" t="str">
        <f t="shared" si="9"/>
        <v>SEO</v>
      </c>
      <c r="H183" s="34">
        <f ca="1">IF(G183="Autonome","Non",IF(C183&lt;3,"Non",COUNTIF(Passeurs!183:183,"Passeur")))</f>
        <v>1</v>
      </c>
      <c r="I183" s="17" t="str">
        <f t="shared" si="11"/>
        <v>SEA // Adwords hors Branding</v>
      </c>
      <c r="J183" s="2" t="s">
        <v>80</v>
      </c>
      <c r="K183" s="2" t="s">
        <v>86</v>
      </c>
      <c r="L183" s="2" t="s">
        <v>84</v>
      </c>
    </row>
    <row r="184" spans="1:12">
      <c r="A184" t="s">
        <v>201</v>
      </c>
      <c r="B184" s="2">
        <f t="shared" si="10"/>
        <v>183</v>
      </c>
      <c r="C184" s="11">
        <f t="shared" si="12"/>
        <v>3</v>
      </c>
      <c r="D184" s="12">
        <v>67</v>
      </c>
      <c r="E184" s="13">
        <v>575.48</v>
      </c>
      <c r="F184" s="16" t="str">
        <f>VLOOKUP(B184,'Synthese chemins'!A:D,4)</f>
        <v>Non</v>
      </c>
      <c r="G184" s="16" t="str">
        <f t="shared" si="9"/>
        <v>SEO</v>
      </c>
      <c r="H184" s="34">
        <f ca="1">IF(G184="Autonome","Non",IF(C184&lt;3,"Non",COUNTIF(Passeurs!184:184,"Passeur")))</f>
        <v>1</v>
      </c>
      <c r="I184" s="17" t="str">
        <f t="shared" si="11"/>
        <v>SEA // PLA</v>
      </c>
      <c r="J184" s="2" t="s">
        <v>80</v>
      </c>
      <c r="K184" s="2" t="s">
        <v>82</v>
      </c>
      <c r="L184" s="2" t="s">
        <v>82</v>
      </c>
    </row>
    <row r="185" spans="1:12">
      <c r="A185" t="s">
        <v>202</v>
      </c>
      <c r="B185" s="2">
        <f t="shared" si="10"/>
        <v>184</v>
      </c>
      <c r="C185" s="11">
        <f t="shared" si="12"/>
        <v>3</v>
      </c>
      <c r="D185" s="12">
        <v>66</v>
      </c>
      <c r="E185" s="13">
        <v>984.01</v>
      </c>
      <c r="F185" s="16" t="str">
        <f>VLOOKUP(B185,'Synthese chemins'!A:D,4)</f>
        <v>Non</v>
      </c>
      <c r="G185" s="16" t="str">
        <f t="shared" si="9"/>
        <v>SEA // Adwords hors Branding</v>
      </c>
      <c r="H185" s="34">
        <f ca="1">IF(G185="Autonome","Non",IF(C185&lt;3,"Non",COUNTIF(Passeurs!185:185,"Passeur")))</f>
        <v>1</v>
      </c>
      <c r="I185" s="17" t="str">
        <f t="shared" si="11"/>
        <v>SEA // Adwords Branding</v>
      </c>
      <c r="J185" s="2" t="s">
        <v>84</v>
      </c>
      <c r="K185" s="2" t="s">
        <v>86</v>
      </c>
      <c r="L185" s="2" t="s">
        <v>88</v>
      </c>
    </row>
    <row r="186" spans="1:12">
      <c r="A186" t="s">
        <v>204</v>
      </c>
      <c r="B186" s="2">
        <f t="shared" si="10"/>
        <v>185</v>
      </c>
      <c r="C186" s="11">
        <f t="shared" si="12"/>
        <v>3</v>
      </c>
      <c r="D186" s="12">
        <v>65</v>
      </c>
      <c r="E186" s="13">
        <v>762.67</v>
      </c>
      <c r="F186" s="16" t="str">
        <f>VLOOKUP(B186,'Synthese chemins'!A:D,4)</f>
        <v>Non</v>
      </c>
      <c r="G186" s="16" t="str">
        <f t="shared" si="9"/>
        <v>SEA // Adwords hors Branding</v>
      </c>
      <c r="H186" s="34">
        <f ca="1">IF(G186="Autonome","Non",IF(C186&lt;3,"Non",COUNTIF(Passeurs!186:186,"Passeur")))</f>
        <v>2</v>
      </c>
      <c r="I186" s="17" t="str">
        <f t="shared" si="11"/>
        <v>SEA // Adwords hors Branding</v>
      </c>
      <c r="J186" s="2" t="s">
        <v>84</v>
      </c>
      <c r="K186" s="2" t="s">
        <v>86</v>
      </c>
      <c r="L186" s="2" t="s">
        <v>84</v>
      </c>
    </row>
    <row r="187" spans="1:12">
      <c r="A187" t="s">
        <v>207</v>
      </c>
      <c r="B187" s="2">
        <f t="shared" si="10"/>
        <v>186</v>
      </c>
      <c r="C187" s="11">
        <f t="shared" si="12"/>
        <v>3</v>
      </c>
      <c r="D187" s="12">
        <v>62</v>
      </c>
      <c r="E187" s="13">
        <v>525.97</v>
      </c>
      <c r="F187" s="16" t="str">
        <f>VLOOKUP(B187,'Synthese chemins'!A:D,4)</f>
        <v>Non</v>
      </c>
      <c r="G187" s="16" t="str">
        <f t="shared" si="9"/>
        <v>SEO</v>
      </c>
      <c r="H187" s="34">
        <f ca="1">IF(G187="Autonome","Non",IF(C187&lt;3,"Non",COUNTIF(Passeurs!187:187,"Passeur")))</f>
        <v>1</v>
      </c>
      <c r="I187" s="17" t="str">
        <f t="shared" si="11"/>
        <v>Direct</v>
      </c>
      <c r="J187" s="2" t="s">
        <v>80</v>
      </c>
      <c r="K187" s="2" t="s">
        <v>98</v>
      </c>
      <c r="L187" s="2" t="s">
        <v>86</v>
      </c>
    </row>
    <row r="188" spans="1:12">
      <c r="A188" t="s">
        <v>208</v>
      </c>
      <c r="B188" s="2">
        <f t="shared" si="10"/>
        <v>187</v>
      </c>
      <c r="C188" s="11">
        <f t="shared" si="12"/>
        <v>3</v>
      </c>
      <c r="D188" s="12">
        <v>59</v>
      </c>
      <c r="E188" s="13">
        <v>525.65</v>
      </c>
      <c r="F188" s="16" t="str">
        <f>VLOOKUP(B188,'Synthese chemins'!A:D,4)</f>
        <v>Non</v>
      </c>
      <c r="G188" s="16" t="str">
        <f t="shared" si="9"/>
        <v>SEA // PLA</v>
      </c>
      <c r="H188" s="34">
        <f ca="1">IF(G188="Autonome","Non",IF(C188&lt;3,"Non",COUNTIF(Passeurs!188:188,"Passeur")))</f>
        <v>1</v>
      </c>
      <c r="I188" s="17" t="str">
        <f t="shared" si="11"/>
        <v>SEO</v>
      </c>
      <c r="J188" s="2" t="s">
        <v>82</v>
      </c>
      <c r="K188" s="2" t="s">
        <v>82</v>
      </c>
      <c r="L188" s="2" t="s">
        <v>80</v>
      </c>
    </row>
    <row r="189" spans="1:12">
      <c r="A189" t="s">
        <v>211</v>
      </c>
      <c r="B189" s="2">
        <f t="shared" si="10"/>
        <v>188</v>
      </c>
      <c r="C189" s="11">
        <f t="shared" si="12"/>
        <v>3</v>
      </c>
      <c r="D189" s="12">
        <v>58</v>
      </c>
      <c r="E189" s="13">
        <v>939.16</v>
      </c>
      <c r="F189" s="16" t="str">
        <f>VLOOKUP(B189,'Synthese chemins'!A:D,4)</f>
        <v>Non</v>
      </c>
      <c r="G189" s="16" t="str">
        <f t="shared" si="9"/>
        <v>SEO</v>
      </c>
      <c r="H189" s="34">
        <f ca="1">IF(G189="Autonome","Non",IF(C189&lt;3,"Non",COUNTIF(Passeurs!189:189,"Passeur")))</f>
        <v>2</v>
      </c>
      <c r="I189" s="17" t="str">
        <f t="shared" si="11"/>
        <v>SEO</v>
      </c>
      <c r="J189" s="2" t="s">
        <v>80</v>
      </c>
      <c r="K189" s="2" t="s">
        <v>88</v>
      </c>
      <c r="L189" s="2" t="s">
        <v>80</v>
      </c>
    </row>
    <row r="190" spans="1:12">
      <c r="A190" t="s">
        <v>212</v>
      </c>
      <c r="B190" s="2">
        <f t="shared" si="10"/>
        <v>189</v>
      </c>
      <c r="C190" s="11">
        <f t="shared" si="12"/>
        <v>3</v>
      </c>
      <c r="D190" s="12">
        <v>57</v>
      </c>
      <c r="E190" s="13">
        <v>602.45000000000005</v>
      </c>
      <c r="F190" s="16" t="str">
        <f>VLOOKUP(B190,'Synthese chemins'!A:D,4)</f>
        <v>Non</v>
      </c>
      <c r="G190" s="16" t="str">
        <f t="shared" si="9"/>
        <v>SEO</v>
      </c>
      <c r="H190" s="34">
        <f ca="1">IF(G190="Autonome","Non",IF(C190&lt;3,"Non",COUNTIF(Passeurs!190:190,"Passeur")))</f>
        <v>1</v>
      </c>
      <c r="I190" s="17" t="str">
        <f t="shared" si="11"/>
        <v>Direct</v>
      </c>
      <c r="J190" s="2" t="s">
        <v>80</v>
      </c>
      <c r="K190" s="2" t="s">
        <v>82</v>
      </c>
      <c r="L190" s="2" t="s">
        <v>86</v>
      </c>
    </row>
    <row r="191" spans="1:12">
      <c r="A191" t="s">
        <v>215</v>
      </c>
      <c r="B191" s="2">
        <f t="shared" si="10"/>
        <v>190</v>
      </c>
      <c r="C191" s="11">
        <f t="shared" si="12"/>
        <v>3</v>
      </c>
      <c r="D191" s="12">
        <v>56</v>
      </c>
      <c r="E191" s="13">
        <v>523.82000000000005</v>
      </c>
      <c r="F191" s="16" t="str">
        <f>VLOOKUP(B191,'Synthese chemins'!A:D,4)</f>
        <v>Non</v>
      </c>
      <c r="G191" s="16" t="str">
        <f t="shared" si="9"/>
        <v>SEA // Adwords Branding</v>
      </c>
      <c r="H191" s="34">
        <f ca="1">IF(G191="Autonome","Non",IF(C191&lt;3,"Non",COUNTIF(Passeurs!191:191,"Passeur")))</f>
        <v>2</v>
      </c>
      <c r="I191" s="17" t="str">
        <f t="shared" si="11"/>
        <v>SEA // Adwords Branding</v>
      </c>
      <c r="J191" s="2" t="s">
        <v>88</v>
      </c>
      <c r="K191" s="2" t="s">
        <v>80</v>
      </c>
      <c r="L191" s="2" t="s">
        <v>88</v>
      </c>
    </row>
    <row r="192" spans="1:12">
      <c r="A192" t="s">
        <v>217</v>
      </c>
      <c r="B192" s="2">
        <f t="shared" si="10"/>
        <v>191</v>
      </c>
      <c r="C192" s="11">
        <f t="shared" si="12"/>
        <v>3</v>
      </c>
      <c r="D192" s="12">
        <v>55</v>
      </c>
      <c r="E192" s="13">
        <v>989.52</v>
      </c>
      <c r="F192" s="16" t="str">
        <f>VLOOKUP(B192,'Synthese chemins'!A:D,4)</f>
        <v>Non</v>
      </c>
      <c r="G192" s="16" t="str">
        <f t="shared" si="9"/>
        <v>SEA // Adwords hors Branding</v>
      </c>
      <c r="H192" s="34">
        <f ca="1">IF(G192="Autonome","Non",IF(C192&lt;3,"Non",COUNTIF(Passeurs!192:192,"Passeur")))</f>
        <v>1</v>
      </c>
      <c r="I192" s="17" t="str">
        <f t="shared" si="11"/>
        <v>SEA // Adwords Branding</v>
      </c>
      <c r="J192" s="2" t="s">
        <v>84</v>
      </c>
      <c r="K192" s="2" t="s">
        <v>88</v>
      </c>
      <c r="L192" s="2" t="s">
        <v>88</v>
      </c>
    </row>
    <row r="193" spans="1:12">
      <c r="A193" t="s">
        <v>218</v>
      </c>
      <c r="B193" s="2">
        <f t="shared" si="10"/>
        <v>192</v>
      </c>
      <c r="C193" s="11">
        <f t="shared" si="12"/>
        <v>3</v>
      </c>
      <c r="D193" s="12">
        <v>54</v>
      </c>
      <c r="E193" s="13">
        <v>347.63</v>
      </c>
      <c r="F193" s="16" t="str">
        <f>VLOOKUP(B193,'Synthese chemins'!A:D,4)</f>
        <v>Non</v>
      </c>
      <c r="G193" s="16" t="str">
        <f t="shared" si="9"/>
        <v>Social</v>
      </c>
      <c r="H193" s="34">
        <f ca="1">IF(G193="Autonome","Non",IF(C193&lt;3,"Non",COUNTIF(Passeurs!193:193,"Passeur")))</f>
        <v>1</v>
      </c>
      <c r="I193" s="17" t="str">
        <f t="shared" si="11"/>
        <v>Direct</v>
      </c>
      <c r="J193" s="2" t="s">
        <v>92</v>
      </c>
      <c r="K193" s="2" t="s">
        <v>86</v>
      </c>
      <c r="L193" s="2" t="s">
        <v>86</v>
      </c>
    </row>
    <row r="194" spans="1:12">
      <c r="A194" t="s">
        <v>219</v>
      </c>
      <c r="B194" s="2">
        <f t="shared" si="10"/>
        <v>193</v>
      </c>
      <c r="C194" s="11">
        <f t="shared" si="12"/>
        <v>3</v>
      </c>
      <c r="D194" s="12">
        <v>54</v>
      </c>
      <c r="E194" s="13">
        <v>814.84</v>
      </c>
      <c r="F194" s="16" t="str">
        <f>VLOOKUP(B194,'Synthese chemins'!A:D,4)</f>
        <v>Non</v>
      </c>
      <c r="G194" s="16" t="str">
        <f t="shared" ref="G194:G257" si="13">IF(F194&lt;&gt;"Non","Autonome",J194)</f>
        <v>SEA // Adwords Branding</v>
      </c>
      <c r="H194" s="34">
        <f ca="1">IF(G194="Autonome","Non",IF(C194&lt;3,"Non",COUNTIF(Passeurs!194:194,"Passeur")))</f>
        <v>1</v>
      </c>
      <c r="I194" s="17" t="str">
        <f t="shared" si="11"/>
        <v>Direct</v>
      </c>
      <c r="J194" s="2" t="s">
        <v>88</v>
      </c>
      <c r="K194" s="2" t="s">
        <v>80</v>
      </c>
      <c r="L194" s="2" t="s">
        <v>86</v>
      </c>
    </row>
    <row r="195" spans="1:12">
      <c r="A195" t="s">
        <v>220</v>
      </c>
      <c r="B195" s="2">
        <f t="shared" ref="B195:B258" si="14">ROW()-1</f>
        <v>194</v>
      </c>
      <c r="C195" s="11">
        <f t="shared" si="12"/>
        <v>3</v>
      </c>
      <c r="D195" s="12">
        <v>54</v>
      </c>
      <c r="E195" s="13">
        <v>851.38</v>
      </c>
      <c r="F195" s="16" t="str">
        <f>VLOOKUP(B195,'Synthese chemins'!A:D,4)</f>
        <v>Non</v>
      </c>
      <c r="G195" s="16" t="str">
        <f t="shared" si="13"/>
        <v>SEA // Adwords hors Branding</v>
      </c>
      <c r="H195" s="34">
        <f ca="1">IF(G195="Autonome","Non",IF(C195&lt;3,"Non",COUNTIF(Passeurs!195:195,"Passeur")))</f>
        <v>1</v>
      </c>
      <c r="I195" s="17" t="str">
        <f t="shared" ref="I195:I258" si="15">IF(F195="Non",INDEX(I195:DE195,(C195+1)),"Autonome")</f>
        <v>SEA // Adwords Branding</v>
      </c>
      <c r="J195" s="2" t="s">
        <v>84</v>
      </c>
      <c r="K195" s="2" t="s">
        <v>80</v>
      </c>
      <c r="L195" s="2" t="s">
        <v>88</v>
      </c>
    </row>
    <row r="196" spans="1:12">
      <c r="A196" t="s">
        <v>221</v>
      </c>
      <c r="B196" s="2">
        <f t="shared" si="14"/>
        <v>195</v>
      </c>
      <c r="C196" s="11">
        <f t="shared" si="12"/>
        <v>3</v>
      </c>
      <c r="D196" s="12">
        <v>54</v>
      </c>
      <c r="E196" s="13">
        <v>709.07</v>
      </c>
      <c r="F196" s="16" t="str">
        <f>VLOOKUP(B196,'Synthese chemins'!A:D,4)</f>
        <v>Non</v>
      </c>
      <c r="G196" s="16" t="str">
        <f t="shared" si="13"/>
        <v>SEA // Adwords hors Branding</v>
      </c>
      <c r="H196" s="34">
        <f ca="1">IF(G196="Autonome","Non",IF(C196&lt;3,"Non",COUNTIF(Passeurs!196:196,"Passeur")))</f>
        <v>1</v>
      </c>
      <c r="I196" s="17" t="str">
        <f t="shared" si="15"/>
        <v>SEO</v>
      </c>
      <c r="J196" s="2" t="s">
        <v>84</v>
      </c>
      <c r="K196" s="2" t="s">
        <v>86</v>
      </c>
      <c r="L196" s="2" t="s">
        <v>80</v>
      </c>
    </row>
    <row r="197" spans="1:12">
      <c r="A197" t="s">
        <v>223</v>
      </c>
      <c r="B197" s="2">
        <f t="shared" si="14"/>
        <v>196</v>
      </c>
      <c r="C197" s="11">
        <f t="shared" si="12"/>
        <v>3</v>
      </c>
      <c r="D197" s="12">
        <v>52</v>
      </c>
      <c r="E197" s="13">
        <v>408.57</v>
      </c>
      <c r="F197" s="16" t="str">
        <f>VLOOKUP(B197,'Synthese chemins'!A:D,4)</f>
        <v>Non</v>
      </c>
      <c r="G197" s="16" t="str">
        <f t="shared" si="13"/>
        <v>SEA // PLA</v>
      </c>
      <c r="H197" s="34">
        <f ca="1">IF(G197="Autonome","Non",IF(C197&lt;3,"Non",COUNTIF(Passeurs!197:197,"Passeur")))</f>
        <v>2</v>
      </c>
      <c r="I197" s="17" t="str">
        <f t="shared" si="15"/>
        <v>SEA // PLA</v>
      </c>
      <c r="J197" s="2" t="s">
        <v>82</v>
      </c>
      <c r="K197" s="2" t="s">
        <v>86</v>
      </c>
      <c r="L197" s="2" t="s">
        <v>82</v>
      </c>
    </row>
    <row r="198" spans="1:12">
      <c r="A198" t="s">
        <v>224</v>
      </c>
      <c r="B198" s="2">
        <f t="shared" si="14"/>
        <v>197</v>
      </c>
      <c r="C198" s="11">
        <f t="shared" si="12"/>
        <v>3</v>
      </c>
      <c r="D198" s="12">
        <v>52</v>
      </c>
      <c r="E198" s="13">
        <v>585.73</v>
      </c>
      <c r="F198" s="16" t="str">
        <f>VLOOKUP(B198,'Synthese chemins'!A:D,4)</f>
        <v>Non</v>
      </c>
      <c r="G198" s="16" t="str">
        <f t="shared" si="13"/>
        <v>SEO</v>
      </c>
      <c r="H198" s="34">
        <f ca="1">IF(G198="Autonome","Non",IF(C198&lt;3,"Non",COUNTIF(Passeurs!198:198,"Passeur")))</f>
        <v>1</v>
      </c>
      <c r="I198" s="17" t="str">
        <f t="shared" si="15"/>
        <v>SEA // PLA</v>
      </c>
      <c r="J198" s="2" t="s">
        <v>80</v>
      </c>
      <c r="K198" s="2" t="s">
        <v>86</v>
      </c>
      <c r="L198" s="2" t="s">
        <v>82</v>
      </c>
    </row>
    <row r="199" spans="1:12">
      <c r="A199" t="s">
        <v>225</v>
      </c>
      <c r="B199" s="2">
        <f t="shared" si="14"/>
        <v>198</v>
      </c>
      <c r="C199" s="11">
        <f t="shared" si="12"/>
        <v>3</v>
      </c>
      <c r="D199" s="12">
        <v>52</v>
      </c>
      <c r="E199" s="13">
        <v>629.27</v>
      </c>
      <c r="F199" s="16" t="str">
        <f>VLOOKUP(B199,'Synthese chemins'!A:D,4)</f>
        <v>Non</v>
      </c>
      <c r="G199" s="16" t="str">
        <f t="shared" si="13"/>
        <v>SEA // Adwords hors Branding</v>
      </c>
      <c r="H199" s="34">
        <f ca="1">IF(G199="Autonome","Non",IF(C199&lt;3,"Non",COUNTIF(Passeurs!199:199,"Passeur")))</f>
        <v>1</v>
      </c>
      <c r="I199" s="17" t="str">
        <f t="shared" si="15"/>
        <v>SEO</v>
      </c>
      <c r="J199" s="2" t="s">
        <v>84</v>
      </c>
      <c r="K199" s="2" t="s">
        <v>84</v>
      </c>
      <c r="L199" s="2" t="s">
        <v>80</v>
      </c>
    </row>
    <row r="200" spans="1:12">
      <c r="A200" t="s">
        <v>227</v>
      </c>
      <c r="B200" s="2">
        <f t="shared" si="14"/>
        <v>199</v>
      </c>
      <c r="C200" s="11">
        <f t="shared" si="12"/>
        <v>3</v>
      </c>
      <c r="D200" s="12">
        <v>51</v>
      </c>
      <c r="E200" s="13">
        <v>929.77</v>
      </c>
      <c r="F200" s="16" t="str">
        <f>VLOOKUP(B200,'Synthese chemins'!A:D,4)</f>
        <v>Non</v>
      </c>
      <c r="G200" s="16" t="str">
        <f t="shared" si="13"/>
        <v>Direct</v>
      </c>
      <c r="H200" s="34">
        <f ca="1">IF(G200="Autonome","Non",IF(C200&lt;3,"Non",COUNTIF(Passeurs!200:200,"Passeur")))</f>
        <v>1</v>
      </c>
      <c r="I200" s="17" t="str">
        <f t="shared" si="15"/>
        <v>SEA // Adwords Branding</v>
      </c>
      <c r="J200" s="2" t="s">
        <v>86</v>
      </c>
      <c r="K200" s="2" t="s">
        <v>86</v>
      </c>
      <c r="L200" s="2" t="s">
        <v>88</v>
      </c>
    </row>
    <row r="201" spans="1:12">
      <c r="A201" t="s">
        <v>228</v>
      </c>
      <c r="B201" s="2">
        <f t="shared" si="14"/>
        <v>200</v>
      </c>
      <c r="C201" s="11">
        <f t="shared" si="12"/>
        <v>3</v>
      </c>
      <c r="D201" s="12">
        <v>50</v>
      </c>
      <c r="E201" s="13">
        <v>615.72</v>
      </c>
      <c r="F201" s="16" t="str">
        <f>VLOOKUP(B201,'Synthese chemins'!A:D,4)</f>
        <v>Non</v>
      </c>
      <c r="G201" s="16" t="str">
        <f t="shared" si="13"/>
        <v>Direct</v>
      </c>
      <c r="H201" s="34">
        <f ca="1">IF(G201="Autonome","Non",IF(C201&lt;3,"Non",COUNTIF(Passeurs!201:201,"Passeur")))</f>
        <v>1</v>
      </c>
      <c r="I201" s="17" t="str">
        <f t="shared" si="15"/>
        <v>SEO</v>
      </c>
      <c r="J201" s="2" t="s">
        <v>86</v>
      </c>
      <c r="K201" s="2" t="s">
        <v>86</v>
      </c>
      <c r="L201" s="2" t="s">
        <v>80</v>
      </c>
    </row>
    <row r="202" spans="1:12">
      <c r="A202" t="s">
        <v>231</v>
      </c>
      <c r="B202" s="2">
        <f t="shared" si="14"/>
        <v>201</v>
      </c>
      <c r="C202" s="11">
        <f t="shared" si="12"/>
        <v>3</v>
      </c>
      <c r="D202" s="12">
        <v>49</v>
      </c>
      <c r="E202" s="13">
        <v>341.54</v>
      </c>
      <c r="F202" s="16" t="str">
        <f>VLOOKUP(B202,'Synthese chemins'!A:D,4)</f>
        <v>Non</v>
      </c>
      <c r="G202" s="16" t="str">
        <f t="shared" si="13"/>
        <v>SEO</v>
      </c>
      <c r="H202" s="34">
        <f ca="1">IF(G202="Autonome","Non",IF(C202&lt;3,"Non",COUNTIF(Passeurs!202:202,"Passeur")))</f>
        <v>2</v>
      </c>
      <c r="I202" s="17" t="str">
        <f t="shared" si="15"/>
        <v>SEO</v>
      </c>
      <c r="J202" s="2" t="s">
        <v>80</v>
      </c>
      <c r="K202" s="2" t="s">
        <v>82</v>
      </c>
      <c r="L202" s="2" t="s">
        <v>80</v>
      </c>
    </row>
    <row r="203" spans="1:12">
      <c r="A203" t="s">
        <v>232</v>
      </c>
      <c r="B203" s="2">
        <f t="shared" si="14"/>
        <v>202</v>
      </c>
      <c r="C203" s="11">
        <f t="shared" si="12"/>
        <v>3</v>
      </c>
      <c r="D203" s="12">
        <v>48</v>
      </c>
      <c r="E203" s="13">
        <v>706.22</v>
      </c>
      <c r="F203" s="16" t="str">
        <f>VLOOKUP(B203,'Synthese chemins'!A:D,4)</f>
        <v>Non</v>
      </c>
      <c r="G203" s="16" t="str">
        <f t="shared" si="13"/>
        <v>Direct</v>
      </c>
      <c r="H203" s="34">
        <f ca="1">IF(G203="Autonome","Non",IF(C203&lt;3,"Non",COUNTIF(Passeurs!203:203,"Passeur")))</f>
        <v>1</v>
      </c>
      <c r="I203" s="17" t="str">
        <f t="shared" si="15"/>
        <v>Direct</v>
      </c>
      <c r="J203" s="2" t="s">
        <v>86</v>
      </c>
      <c r="K203" s="2" t="s">
        <v>84</v>
      </c>
      <c r="L203" s="2" t="s">
        <v>86</v>
      </c>
    </row>
    <row r="204" spans="1:12">
      <c r="A204" t="s">
        <v>233</v>
      </c>
      <c r="B204" s="2">
        <f t="shared" si="14"/>
        <v>203</v>
      </c>
      <c r="C204" s="11">
        <f t="shared" si="12"/>
        <v>3</v>
      </c>
      <c r="D204" s="12">
        <v>48</v>
      </c>
      <c r="E204" s="13">
        <v>793.05</v>
      </c>
      <c r="F204" s="16" t="str">
        <f>VLOOKUP(B204,'Synthese chemins'!A:D,4)</f>
        <v>Non</v>
      </c>
      <c r="G204" s="16" t="str">
        <f t="shared" si="13"/>
        <v>SEA // Adwords hors Branding</v>
      </c>
      <c r="H204" s="34">
        <f ca="1">IF(G204="Autonome","Non",IF(C204&lt;3,"Non",COUNTIF(Passeurs!204:204,"Passeur")))</f>
        <v>1</v>
      </c>
      <c r="I204" s="17" t="str">
        <f t="shared" si="15"/>
        <v>SEA // Adwords Branding</v>
      </c>
      <c r="J204" s="2" t="s">
        <v>84</v>
      </c>
      <c r="K204" s="2" t="s">
        <v>84</v>
      </c>
      <c r="L204" s="2" t="s">
        <v>88</v>
      </c>
    </row>
    <row r="205" spans="1:12">
      <c r="A205" t="s">
        <v>235</v>
      </c>
      <c r="B205" s="2">
        <f t="shared" si="14"/>
        <v>204</v>
      </c>
      <c r="C205" s="11">
        <f t="shared" si="12"/>
        <v>3</v>
      </c>
      <c r="D205" s="12">
        <v>47</v>
      </c>
      <c r="E205" s="13">
        <v>485.9</v>
      </c>
      <c r="F205" s="16" t="str">
        <f>VLOOKUP(B205,'Synthese chemins'!A:D,4)</f>
        <v>Non</v>
      </c>
      <c r="G205" s="16" t="str">
        <f t="shared" si="13"/>
        <v>SEO</v>
      </c>
      <c r="H205" s="34">
        <f ca="1">IF(G205="Autonome","Non",IF(C205&lt;3,"Non",COUNTIF(Passeurs!205:205,"Passeur")))</f>
        <v>1</v>
      </c>
      <c r="I205" s="17" t="str">
        <f t="shared" si="15"/>
        <v>Retargeting // Criteo</v>
      </c>
      <c r="J205" s="2" t="s">
        <v>80</v>
      </c>
      <c r="K205" s="2" t="s">
        <v>86</v>
      </c>
      <c r="L205" s="2" t="s">
        <v>98</v>
      </c>
    </row>
    <row r="206" spans="1:12">
      <c r="A206" t="s">
        <v>239</v>
      </c>
      <c r="B206" s="2">
        <f t="shared" si="14"/>
        <v>205</v>
      </c>
      <c r="C206" s="11">
        <f t="shared" si="12"/>
        <v>3</v>
      </c>
      <c r="D206" s="12">
        <v>44</v>
      </c>
      <c r="E206" s="13">
        <v>448.88</v>
      </c>
      <c r="F206" s="16" t="str">
        <f>VLOOKUP(B206,'Synthese chemins'!A:D,4)</f>
        <v>Non</v>
      </c>
      <c r="G206" s="16" t="str">
        <f t="shared" si="13"/>
        <v>SEO</v>
      </c>
      <c r="H206" s="34">
        <f ca="1">IF(G206="Autonome","Non",IF(C206&lt;3,"Non",COUNTIF(Passeurs!206:206,"Passeur")))</f>
        <v>2</v>
      </c>
      <c r="I206" s="17" t="str">
        <f t="shared" si="15"/>
        <v>SEO</v>
      </c>
      <c r="J206" s="2" t="s">
        <v>80</v>
      </c>
      <c r="K206" s="2" t="s">
        <v>98</v>
      </c>
      <c r="L206" s="2" t="s">
        <v>80</v>
      </c>
    </row>
    <row r="207" spans="1:12">
      <c r="A207" t="s">
        <v>242</v>
      </c>
      <c r="B207" s="2">
        <f t="shared" si="14"/>
        <v>206</v>
      </c>
      <c r="C207" s="11">
        <f t="shared" si="12"/>
        <v>3</v>
      </c>
      <c r="D207" s="12">
        <v>43</v>
      </c>
      <c r="E207" s="13">
        <v>243.67</v>
      </c>
      <c r="F207" s="16" t="str">
        <f>VLOOKUP(B207,'Synthese chemins'!A:D,4)</f>
        <v>Non</v>
      </c>
      <c r="G207" s="16" t="str">
        <f t="shared" si="13"/>
        <v>SEA // PLA</v>
      </c>
      <c r="H207" s="34">
        <f ca="1">IF(G207="Autonome","Non",IF(C207&lt;3,"Non",COUNTIF(Passeurs!207:207,"Passeur")))</f>
        <v>1</v>
      </c>
      <c r="I207" s="17" t="str">
        <f t="shared" si="15"/>
        <v>Direct</v>
      </c>
      <c r="J207" s="2" t="s">
        <v>82</v>
      </c>
      <c r="K207" s="2" t="s">
        <v>98</v>
      </c>
      <c r="L207" s="2" t="s">
        <v>86</v>
      </c>
    </row>
    <row r="208" spans="1:12">
      <c r="A208" t="s">
        <v>246</v>
      </c>
      <c r="B208" s="2">
        <f t="shared" si="14"/>
        <v>207</v>
      </c>
      <c r="C208" s="11">
        <f t="shared" si="12"/>
        <v>3</v>
      </c>
      <c r="D208" s="12">
        <v>43</v>
      </c>
      <c r="E208" s="13">
        <v>727.86</v>
      </c>
      <c r="F208" s="16" t="str">
        <f>VLOOKUP(B208,'Synthese chemins'!A:D,4)</f>
        <v>Non</v>
      </c>
      <c r="G208" s="16" t="str">
        <f t="shared" si="13"/>
        <v>SEA // Adwords Branding</v>
      </c>
      <c r="H208" s="34">
        <f ca="1">IF(G208="Autonome","Non",IF(C208&lt;3,"Non",COUNTIF(Passeurs!208:208,"Passeur")))</f>
        <v>1</v>
      </c>
      <c r="I208" s="17" t="str">
        <f t="shared" si="15"/>
        <v>SEO</v>
      </c>
      <c r="J208" s="2" t="s">
        <v>88</v>
      </c>
      <c r="K208" s="2" t="s">
        <v>86</v>
      </c>
      <c r="L208" s="2" t="s">
        <v>80</v>
      </c>
    </row>
    <row r="209" spans="1:12">
      <c r="A209" t="s">
        <v>249</v>
      </c>
      <c r="B209" s="2">
        <f t="shared" si="14"/>
        <v>208</v>
      </c>
      <c r="C209" s="11">
        <f t="shared" si="12"/>
        <v>3</v>
      </c>
      <c r="D209" s="12">
        <v>41</v>
      </c>
      <c r="E209" s="13">
        <v>457.48</v>
      </c>
      <c r="F209" s="16" t="str">
        <f>VLOOKUP(B209,'Synthese chemins'!A:D,4)</f>
        <v>Non</v>
      </c>
      <c r="G209" s="16" t="str">
        <f t="shared" si="13"/>
        <v>SEA // PLA</v>
      </c>
      <c r="H209" s="34">
        <f ca="1">IF(G209="Autonome","Non",IF(C209&lt;3,"Non",COUNTIF(Passeurs!209:209,"Passeur")))</f>
        <v>1</v>
      </c>
      <c r="I209" s="17" t="str">
        <f t="shared" si="15"/>
        <v>Direct</v>
      </c>
      <c r="J209" s="2" t="s">
        <v>82</v>
      </c>
      <c r="K209" s="2" t="s">
        <v>84</v>
      </c>
      <c r="L209" s="2" t="s">
        <v>86</v>
      </c>
    </row>
    <row r="210" spans="1:12">
      <c r="A210" t="s">
        <v>252</v>
      </c>
      <c r="B210" s="2">
        <f t="shared" si="14"/>
        <v>209</v>
      </c>
      <c r="C210" s="11">
        <f t="shared" si="12"/>
        <v>3</v>
      </c>
      <c r="D210" s="12">
        <v>41</v>
      </c>
      <c r="E210" s="13">
        <v>915.11</v>
      </c>
      <c r="F210" s="16" t="str">
        <f>VLOOKUP(B210,'Synthese chemins'!A:D,4)</f>
        <v>Non</v>
      </c>
      <c r="G210" s="16" t="str">
        <f t="shared" si="13"/>
        <v>SEO</v>
      </c>
      <c r="H210" s="34">
        <f ca="1">IF(G210="Autonome","Non",IF(C210&lt;3,"Non",COUNTIF(Passeurs!210:210,"Passeur")))</f>
        <v>1</v>
      </c>
      <c r="I210" s="17" t="str">
        <f t="shared" si="15"/>
        <v>Direct</v>
      </c>
      <c r="J210" s="2" t="s">
        <v>80</v>
      </c>
      <c r="K210" s="2" t="s">
        <v>88</v>
      </c>
      <c r="L210" s="2" t="s">
        <v>86</v>
      </c>
    </row>
    <row r="211" spans="1:12">
      <c r="A211" t="s">
        <v>254</v>
      </c>
      <c r="B211" s="2">
        <f t="shared" si="14"/>
        <v>210</v>
      </c>
      <c r="C211" s="11">
        <f t="shared" ref="C211:C274" si="16">LEN(A211)-LEN(SUBSTITUTE(A211,"&gt;",))+1</f>
        <v>3</v>
      </c>
      <c r="D211" s="12">
        <v>40</v>
      </c>
      <c r="E211" s="13">
        <v>448.87</v>
      </c>
      <c r="F211" s="16" t="str">
        <f>VLOOKUP(B211,'Synthese chemins'!A:D,4)</f>
        <v>Non</v>
      </c>
      <c r="G211" s="16" t="str">
        <f t="shared" si="13"/>
        <v>SEA // PLA</v>
      </c>
      <c r="H211" s="34">
        <f ca="1">IF(G211="Autonome","Non",IF(C211&lt;3,"Non",COUNTIF(Passeurs!211:211,"Passeur")))</f>
        <v>1</v>
      </c>
      <c r="I211" s="17" t="str">
        <f t="shared" si="15"/>
        <v>SEA // Adwords hors Branding</v>
      </c>
      <c r="J211" s="2" t="s">
        <v>82</v>
      </c>
      <c r="K211" s="2" t="s">
        <v>82</v>
      </c>
      <c r="L211" s="2" t="s">
        <v>84</v>
      </c>
    </row>
    <row r="212" spans="1:12">
      <c r="A212" t="s">
        <v>256</v>
      </c>
      <c r="B212" s="2">
        <f t="shared" si="14"/>
        <v>211</v>
      </c>
      <c r="C212" s="11">
        <f t="shared" si="16"/>
        <v>3</v>
      </c>
      <c r="D212" s="12">
        <v>38</v>
      </c>
      <c r="E212" s="13">
        <v>645.38</v>
      </c>
      <c r="F212" s="16" t="str">
        <f>VLOOKUP(B212,'Synthese chemins'!A:D,4)</f>
        <v>Non</v>
      </c>
      <c r="G212" s="16" t="str">
        <f t="shared" si="13"/>
        <v>Direct</v>
      </c>
      <c r="H212" s="34">
        <f ca="1">IF(G212="Autonome","Non",IF(C212&lt;3,"Non",COUNTIF(Passeurs!212:212,"Passeur")))</f>
        <v>1</v>
      </c>
      <c r="I212" s="17" t="str">
        <f t="shared" si="15"/>
        <v>Retargeting // Criteo</v>
      </c>
      <c r="J212" s="2" t="s">
        <v>86</v>
      </c>
      <c r="K212" s="2" t="s">
        <v>86</v>
      </c>
      <c r="L212" s="2" t="s">
        <v>98</v>
      </c>
    </row>
    <row r="213" spans="1:12">
      <c r="A213" t="s">
        <v>261</v>
      </c>
      <c r="B213" s="2">
        <f t="shared" si="14"/>
        <v>212</v>
      </c>
      <c r="C213" s="11">
        <f t="shared" si="16"/>
        <v>3</v>
      </c>
      <c r="D213" s="12">
        <v>35</v>
      </c>
      <c r="E213" s="13">
        <v>265.99</v>
      </c>
      <c r="F213" s="16" t="str">
        <f>VLOOKUP(B213,'Synthese chemins'!A:D,4)</f>
        <v>Non</v>
      </c>
      <c r="G213" s="16" t="str">
        <f t="shared" si="13"/>
        <v>SEA // PLA</v>
      </c>
      <c r="H213" s="34">
        <f ca="1">IF(G213="Autonome","Non",IF(C213&lt;3,"Non",COUNTIF(Passeurs!213:213,"Passeur")))</f>
        <v>1</v>
      </c>
      <c r="I213" s="17" t="str">
        <f t="shared" si="15"/>
        <v>SEO</v>
      </c>
      <c r="J213" s="2" t="s">
        <v>82</v>
      </c>
      <c r="K213" s="2" t="s">
        <v>84</v>
      </c>
      <c r="L213" s="2" t="s">
        <v>80</v>
      </c>
    </row>
    <row r="214" spans="1:12">
      <c r="A214" t="s">
        <v>265</v>
      </c>
      <c r="B214" s="2">
        <f t="shared" si="14"/>
        <v>213</v>
      </c>
      <c r="C214" s="11">
        <f t="shared" si="16"/>
        <v>3</v>
      </c>
      <c r="D214" s="12">
        <v>34</v>
      </c>
      <c r="E214" s="13">
        <v>308.23</v>
      </c>
      <c r="F214" s="16" t="str">
        <f>VLOOKUP(B214,'Synthese chemins'!A:D,4)</f>
        <v>Non</v>
      </c>
      <c r="G214" s="16" t="str">
        <f t="shared" si="13"/>
        <v>SEA // Adwords hors Branding</v>
      </c>
      <c r="H214" s="34">
        <f ca="1">IF(G214="Autonome","Non",IF(C214&lt;3,"Non",COUNTIF(Passeurs!214:214,"Passeur")))</f>
        <v>1</v>
      </c>
      <c r="I214" s="17" t="str">
        <f t="shared" si="15"/>
        <v>Direct</v>
      </c>
      <c r="J214" s="2" t="s">
        <v>84</v>
      </c>
      <c r="K214" s="2" t="s">
        <v>82</v>
      </c>
      <c r="L214" s="2" t="s">
        <v>86</v>
      </c>
    </row>
    <row r="215" spans="1:12">
      <c r="A215" t="s">
        <v>266</v>
      </c>
      <c r="B215" s="2">
        <f t="shared" si="14"/>
        <v>214</v>
      </c>
      <c r="C215" s="11">
        <f t="shared" si="16"/>
        <v>3</v>
      </c>
      <c r="D215" s="12">
        <v>33</v>
      </c>
      <c r="E215" s="13">
        <v>282.54000000000002</v>
      </c>
      <c r="F215" s="16" t="str">
        <f>VLOOKUP(B215,'Synthese chemins'!A:D,4)</f>
        <v>Non</v>
      </c>
      <c r="G215" s="16" t="str">
        <f t="shared" si="13"/>
        <v>SEA // PLA</v>
      </c>
      <c r="H215" s="34">
        <f ca="1">IF(G215="Autonome","Non",IF(C215&lt;3,"Non",COUNTIF(Passeurs!215:215,"Passeur")))</f>
        <v>1</v>
      </c>
      <c r="I215" s="17" t="str">
        <f t="shared" si="15"/>
        <v>SEA // Adwords Branding</v>
      </c>
      <c r="J215" s="2" t="s">
        <v>82</v>
      </c>
      <c r="K215" s="2" t="s">
        <v>88</v>
      </c>
      <c r="L215" s="2" t="s">
        <v>88</v>
      </c>
    </row>
    <row r="216" spans="1:12">
      <c r="A216" t="s">
        <v>267</v>
      </c>
      <c r="B216" s="2">
        <f t="shared" si="14"/>
        <v>215</v>
      </c>
      <c r="C216" s="11">
        <f t="shared" si="16"/>
        <v>3</v>
      </c>
      <c r="D216" s="12">
        <v>33</v>
      </c>
      <c r="E216" s="13">
        <v>217.31</v>
      </c>
      <c r="F216" s="16" t="str">
        <f>VLOOKUP(B216,'Synthese chemins'!A:D,4)</f>
        <v>Non</v>
      </c>
      <c r="G216" s="16" t="str">
        <f t="shared" si="13"/>
        <v>SEA // PLA</v>
      </c>
      <c r="H216" s="34">
        <f ca="1">IF(G216="Autonome","Non",IF(C216&lt;3,"Non",COUNTIF(Passeurs!216:216,"Passeur")))</f>
        <v>2</v>
      </c>
      <c r="I216" s="17" t="str">
        <f t="shared" si="15"/>
        <v>SEA // PLA</v>
      </c>
      <c r="J216" s="2" t="s">
        <v>82</v>
      </c>
      <c r="K216" s="2" t="s">
        <v>84</v>
      </c>
      <c r="L216" s="2" t="s">
        <v>82</v>
      </c>
    </row>
    <row r="217" spans="1:12">
      <c r="A217" t="s">
        <v>269</v>
      </c>
      <c r="B217" s="2">
        <f t="shared" si="14"/>
        <v>216</v>
      </c>
      <c r="C217" s="11">
        <f t="shared" si="16"/>
        <v>3</v>
      </c>
      <c r="D217" s="12">
        <v>33</v>
      </c>
      <c r="E217" s="13">
        <v>522.73</v>
      </c>
      <c r="F217" s="16" t="str">
        <f>VLOOKUP(B217,'Synthese chemins'!A:D,4)</f>
        <v>Non</v>
      </c>
      <c r="G217" s="16" t="str">
        <f t="shared" si="13"/>
        <v>SEA // Adwords hors Branding</v>
      </c>
      <c r="H217" s="34">
        <f ca="1">IF(G217="Autonome","Non",IF(C217&lt;3,"Non",COUNTIF(Passeurs!217:217,"Passeur")))</f>
        <v>1</v>
      </c>
      <c r="I217" s="17" t="str">
        <f t="shared" si="15"/>
        <v>Direct</v>
      </c>
      <c r="J217" s="2" t="s">
        <v>84</v>
      </c>
      <c r="K217" s="2" t="s">
        <v>98</v>
      </c>
      <c r="L217" s="2" t="s">
        <v>86</v>
      </c>
    </row>
    <row r="218" spans="1:12">
      <c r="A218" t="s">
        <v>270</v>
      </c>
      <c r="B218" s="2">
        <f t="shared" si="14"/>
        <v>217</v>
      </c>
      <c r="C218" s="11">
        <f t="shared" si="16"/>
        <v>3</v>
      </c>
      <c r="D218" s="12">
        <v>33</v>
      </c>
      <c r="E218" s="13">
        <v>752.15</v>
      </c>
      <c r="F218" s="16" t="str">
        <f>VLOOKUP(B218,'Synthese chemins'!A:D,4)</f>
        <v>Non</v>
      </c>
      <c r="G218" s="16" t="str">
        <f t="shared" si="13"/>
        <v>SEA // Adwords hors Branding</v>
      </c>
      <c r="H218" s="34">
        <f ca="1">IF(G218="Autonome","Non",IF(C218&lt;3,"Non",COUNTIF(Passeurs!218:218,"Passeur")))</f>
        <v>1</v>
      </c>
      <c r="I218" s="17" t="str">
        <f t="shared" si="15"/>
        <v>Direct</v>
      </c>
      <c r="J218" s="2" t="s">
        <v>84</v>
      </c>
      <c r="K218" s="2" t="s">
        <v>88</v>
      </c>
      <c r="L218" s="2" t="s">
        <v>86</v>
      </c>
    </row>
    <row r="219" spans="1:12">
      <c r="A219" t="s">
        <v>271</v>
      </c>
      <c r="B219" s="2">
        <f t="shared" si="14"/>
        <v>218</v>
      </c>
      <c r="C219" s="11">
        <f t="shared" si="16"/>
        <v>3</v>
      </c>
      <c r="D219" s="12">
        <v>32</v>
      </c>
      <c r="E219" s="13">
        <v>755.03</v>
      </c>
      <c r="F219" s="16" t="str">
        <f>VLOOKUP(B219,'Synthese chemins'!A:D,4)</f>
        <v>Non</v>
      </c>
      <c r="G219" s="16" t="str">
        <f t="shared" si="13"/>
        <v>SEA // PLA</v>
      </c>
      <c r="H219" s="34">
        <f ca="1">IF(G219="Autonome","Non",IF(C219&lt;3,"Non",COUNTIF(Passeurs!219:219,"Passeur")))</f>
        <v>1</v>
      </c>
      <c r="I219" s="17" t="str">
        <f t="shared" si="15"/>
        <v>SEO</v>
      </c>
      <c r="J219" s="2" t="s">
        <v>82</v>
      </c>
      <c r="K219" s="2" t="s">
        <v>86</v>
      </c>
      <c r="L219" s="2" t="s">
        <v>80</v>
      </c>
    </row>
    <row r="220" spans="1:12">
      <c r="A220" t="s">
        <v>273</v>
      </c>
      <c r="B220" s="2">
        <f t="shared" si="14"/>
        <v>219</v>
      </c>
      <c r="C220" s="11">
        <f t="shared" si="16"/>
        <v>3</v>
      </c>
      <c r="D220" s="12">
        <v>32</v>
      </c>
      <c r="E220" s="13">
        <v>452.1</v>
      </c>
      <c r="F220" s="16" t="str">
        <f>VLOOKUP(B220,'Synthese chemins'!A:D,4)</f>
        <v>Non</v>
      </c>
      <c r="G220" s="16" t="str">
        <f t="shared" si="13"/>
        <v>SEO</v>
      </c>
      <c r="H220" s="34">
        <f ca="1">IF(G220="Autonome","Non",IF(C220&lt;3,"Non",COUNTIF(Passeurs!220:220,"Passeur")))</f>
        <v>1</v>
      </c>
      <c r="I220" s="17" t="str">
        <f t="shared" si="15"/>
        <v>Referral</v>
      </c>
      <c r="J220" s="2" t="s">
        <v>80</v>
      </c>
      <c r="K220" s="2" t="s">
        <v>86</v>
      </c>
      <c r="L220" s="2" t="s">
        <v>94</v>
      </c>
    </row>
    <row r="221" spans="1:12">
      <c r="A221" t="s">
        <v>275</v>
      </c>
      <c r="B221" s="2">
        <f t="shared" si="14"/>
        <v>220</v>
      </c>
      <c r="C221" s="11">
        <f t="shared" si="16"/>
        <v>3</v>
      </c>
      <c r="D221" s="12">
        <v>32</v>
      </c>
      <c r="E221" s="13">
        <v>538.29</v>
      </c>
      <c r="F221" s="16" t="str">
        <f>VLOOKUP(B221,'Synthese chemins'!A:D,4)</f>
        <v>Non</v>
      </c>
      <c r="G221" s="16" t="str">
        <f t="shared" si="13"/>
        <v>Direct</v>
      </c>
      <c r="H221" s="34">
        <f ca="1">IF(G221="Autonome","Non",IF(C221&lt;3,"Non",COUNTIF(Passeurs!221:221,"Passeur")))</f>
        <v>1</v>
      </c>
      <c r="I221" s="17" t="str">
        <f t="shared" si="15"/>
        <v>SEA // Adwords Branding</v>
      </c>
      <c r="J221" s="2" t="s">
        <v>86</v>
      </c>
      <c r="K221" s="2" t="s">
        <v>88</v>
      </c>
      <c r="L221" s="2" t="s">
        <v>88</v>
      </c>
    </row>
    <row r="222" spans="1:12">
      <c r="A222" t="s">
        <v>276</v>
      </c>
      <c r="B222" s="2">
        <f t="shared" si="14"/>
        <v>221</v>
      </c>
      <c r="C222" s="11">
        <f t="shared" si="16"/>
        <v>3</v>
      </c>
      <c r="D222" s="12">
        <v>31</v>
      </c>
      <c r="E222" s="13">
        <v>367.17</v>
      </c>
      <c r="F222" s="16" t="str">
        <f>VLOOKUP(B222,'Synthese chemins'!A:D,4)</f>
        <v>Non</v>
      </c>
      <c r="G222" s="16" t="str">
        <f t="shared" si="13"/>
        <v>SEO</v>
      </c>
      <c r="H222" s="34">
        <f ca="1">IF(G222="Autonome","Non",IF(C222&lt;3,"Non",COUNTIF(Passeurs!222:222,"Passeur")))</f>
        <v>1</v>
      </c>
      <c r="I222" s="17" t="str">
        <f t="shared" si="15"/>
        <v>SEA // Adwords Branding</v>
      </c>
      <c r="J222" s="2" t="s">
        <v>80</v>
      </c>
      <c r="K222" s="2" t="s">
        <v>84</v>
      </c>
      <c r="L222" s="2" t="s">
        <v>88</v>
      </c>
    </row>
    <row r="223" spans="1:12">
      <c r="A223" t="s">
        <v>280</v>
      </c>
      <c r="B223" s="2">
        <f t="shared" si="14"/>
        <v>222</v>
      </c>
      <c r="C223" s="11">
        <f t="shared" si="16"/>
        <v>3</v>
      </c>
      <c r="D223" s="12">
        <v>30</v>
      </c>
      <c r="E223" s="13">
        <v>867.31</v>
      </c>
      <c r="F223" s="16" t="str">
        <f>VLOOKUP(B223,'Synthese chemins'!A:D,4)</f>
        <v>Non</v>
      </c>
      <c r="G223" s="16" t="str">
        <f t="shared" si="13"/>
        <v>SEO</v>
      </c>
      <c r="H223" s="34">
        <f ca="1">IF(G223="Autonome","Non",IF(C223&lt;3,"Non",COUNTIF(Passeurs!223:223,"Passeur")))</f>
        <v>1</v>
      </c>
      <c r="I223" s="17" t="str">
        <f t="shared" si="15"/>
        <v>Email // Newsletters</v>
      </c>
      <c r="J223" s="2" t="s">
        <v>80</v>
      </c>
      <c r="K223" s="2" t="s">
        <v>86</v>
      </c>
      <c r="L223" s="2" t="s">
        <v>90</v>
      </c>
    </row>
    <row r="224" spans="1:12">
      <c r="A224" t="s">
        <v>281</v>
      </c>
      <c r="B224" s="2">
        <f t="shared" si="14"/>
        <v>223</v>
      </c>
      <c r="C224" s="11">
        <f t="shared" si="16"/>
        <v>3</v>
      </c>
      <c r="D224" s="12">
        <v>30</v>
      </c>
      <c r="E224" s="13">
        <v>610.57000000000005</v>
      </c>
      <c r="F224" s="16" t="str">
        <f>VLOOKUP(B224,'Synthese chemins'!A:D,4)</f>
        <v>Non</v>
      </c>
      <c r="G224" s="16" t="str">
        <f t="shared" si="13"/>
        <v>Direct</v>
      </c>
      <c r="H224" s="34">
        <f ca="1">IF(G224="Autonome","Non",IF(C224&lt;3,"Non",COUNTIF(Passeurs!224:224,"Passeur")))</f>
        <v>1</v>
      </c>
      <c r="I224" s="17" t="str">
        <f t="shared" si="15"/>
        <v>Direct</v>
      </c>
      <c r="J224" s="2" t="s">
        <v>86</v>
      </c>
      <c r="K224" s="2" t="s">
        <v>88</v>
      </c>
      <c r="L224" s="2" t="s">
        <v>86</v>
      </c>
    </row>
    <row r="225" spans="1:12">
      <c r="A225" t="s">
        <v>284</v>
      </c>
      <c r="B225" s="2">
        <f t="shared" si="14"/>
        <v>224</v>
      </c>
      <c r="C225" s="11">
        <f t="shared" si="16"/>
        <v>3</v>
      </c>
      <c r="D225" s="12">
        <v>29</v>
      </c>
      <c r="E225" s="13">
        <v>369.34</v>
      </c>
      <c r="F225" s="16" t="str">
        <f>VLOOKUP(B225,'Synthese chemins'!A:D,4)</f>
        <v>Non</v>
      </c>
      <c r="G225" s="16" t="str">
        <f t="shared" si="13"/>
        <v>SEA // Adwords Branding</v>
      </c>
      <c r="H225" s="34">
        <f ca="1">IF(G225="Autonome","Non",IF(C225&lt;3,"Non",COUNTIF(Passeurs!225:225,"Passeur")))</f>
        <v>1</v>
      </c>
      <c r="I225" s="17" t="str">
        <f t="shared" si="15"/>
        <v>SEO</v>
      </c>
      <c r="J225" s="2" t="s">
        <v>88</v>
      </c>
      <c r="K225" s="2" t="s">
        <v>88</v>
      </c>
      <c r="L225" s="2" t="s">
        <v>80</v>
      </c>
    </row>
    <row r="226" spans="1:12">
      <c r="A226" t="s">
        <v>285</v>
      </c>
      <c r="B226" s="2">
        <f t="shared" si="14"/>
        <v>225</v>
      </c>
      <c r="C226" s="11">
        <f t="shared" si="16"/>
        <v>3</v>
      </c>
      <c r="D226" s="12">
        <v>28</v>
      </c>
      <c r="E226" s="13">
        <v>101.74</v>
      </c>
      <c r="F226" s="16" t="str">
        <f>VLOOKUP(B226,'Synthese chemins'!A:D,4)</f>
        <v>Non</v>
      </c>
      <c r="G226" s="16" t="str">
        <f t="shared" si="13"/>
        <v>SEA // PLA</v>
      </c>
      <c r="H226" s="34">
        <f ca="1">IF(G226="Autonome","Non",IF(C226&lt;3,"Non",COUNTIF(Passeurs!226:226,"Passeur")))</f>
        <v>1</v>
      </c>
      <c r="I226" s="17" t="str">
        <f t="shared" si="15"/>
        <v>SEA // Adwords Branding</v>
      </c>
      <c r="J226" s="2" t="s">
        <v>82</v>
      </c>
      <c r="K226" s="2" t="s">
        <v>86</v>
      </c>
      <c r="L226" s="2" t="s">
        <v>88</v>
      </c>
    </row>
    <row r="227" spans="1:12">
      <c r="A227" t="s">
        <v>286</v>
      </c>
      <c r="B227" s="2">
        <f t="shared" si="14"/>
        <v>226</v>
      </c>
      <c r="C227" s="11">
        <f t="shared" si="16"/>
        <v>3</v>
      </c>
      <c r="D227" s="12">
        <v>28</v>
      </c>
      <c r="E227" s="13">
        <v>24.98</v>
      </c>
      <c r="F227" s="16" t="str">
        <f>VLOOKUP(B227,'Synthese chemins'!A:D,4)</f>
        <v>Non</v>
      </c>
      <c r="G227" s="16" t="str">
        <f t="shared" si="13"/>
        <v>SEA // PLA</v>
      </c>
      <c r="H227" s="34">
        <f ca="1">IF(G227="Autonome","Non",IF(C227&lt;3,"Non",COUNTIF(Passeurs!227:227,"Passeur")))</f>
        <v>1</v>
      </c>
      <c r="I227" s="17" t="str">
        <f t="shared" si="15"/>
        <v>Retargeting // Criteo</v>
      </c>
      <c r="J227" s="2" t="s">
        <v>82</v>
      </c>
      <c r="K227" s="2" t="s">
        <v>82</v>
      </c>
      <c r="L227" s="2" t="s">
        <v>98</v>
      </c>
    </row>
    <row r="228" spans="1:12">
      <c r="A228" t="s">
        <v>287</v>
      </c>
      <c r="B228" s="2">
        <f t="shared" si="14"/>
        <v>227</v>
      </c>
      <c r="C228" s="11">
        <f t="shared" si="16"/>
        <v>3</v>
      </c>
      <c r="D228" s="12">
        <v>28</v>
      </c>
      <c r="E228" s="13">
        <v>192.91</v>
      </c>
      <c r="F228" s="16" t="str">
        <f>VLOOKUP(B228,'Synthese chemins'!A:D,4)</f>
        <v>Non</v>
      </c>
      <c r="G228" s="16" t="str">
        <f t="shared" si="13"/>
        <v>Direct</v>
      </c>
      <c r="H228" s="34">
        <f ca="1">IF(G228="Autonome","Non",IF(C228&lt;3,"Non",COUNTIF(Passeurs!228:228,"Passeur")))</f>
        <v>1</v>
      </c>
      <c r="I228" s="17" t="str">
        <f t="shared" si="15"/>
        <v>Direct</v>
      </c>
      <c r="J228" s="2" t="s">
        <v>86</v>
      </c>
      <c r="K228" s="2" t="s">
        <v>98</v>
      </c>
      <c r="L228" s="2" t="s">
        <v>86</v>
      </c>
    </row>
    <row r="229" spans="1:12">
      <c r="A229" t="s">
        <v>290</v>
      </c>
      <c r="B229" s="2">
        <f t="shared" si="14"/>
        <v>228</v>
      </c>
      <c r="C229" s="11">
        <f t="shared" si="16"/>
        <v>3</v>
      </c>
      <c r="D229" s="12">
        <v>27</v>
      </c>
      <c r="E229" s="13">
        <v>130.09</v>
      </c>
      <c r="F229" s="16" t="str">
        <f>VLOOKUP(B229,'Synthese chemins'!A:D,4)</f>
        <v>Non</v>
      </c>
      <c r="G229" s="16" t="str">
        <f t="shared" si="13"/>
        <v>SEA // PLA</v>
      </c>
      <c r="H229" s="34">
        <f ca="1">IF(G229="Autonome","Non",IF(C229&lt;3,"Non",COUNTIF(Passeurs!229:229,"Passeur")))</f>
        <v>2</v>
      </c>
      <c r="I229" s="17" t="str">
        <f t="shared" si="15"/>
        <v>SEA // PLA</v>
      </c>
      <c r="J229" s="2" t="s">
        <v>82</v>
      </c>
      <c r="K229" s="2" t="s">
        <v>98</v>
      </c>
      <c r="L229" s="2" t="s">
        <v>82</v>
      </c>
    </row>
    <row r="230" spans="1:12">
      <c r="A230" t="s">
        <v>293</v>
      </c>
      <c r="B230" s="2">
        <f t="shared" si="14"/>
        <v>229</v>
      </c>
      <c r="C230" s="11">
        <f t="shared" si="16"/>
        <v>3</v>
      </c>
      <c r="D230" s="12">
        <v>27</v>
      </c>
      <c r="E230" s="13">
        <v>574.05999999999995</v>
      </c>
      <c r="F230" s="16" t="str">
        <f>VLOOKUP(B230,'Synthese chemins'!A:D,4)</f>
        <v>Non</v>
      </c>
      <c r="G230" s="16" t="str">
        <f t="shared" si="13"/>
        <v>Direct</v>
      </c>
      <c r="H230" s="34">
        <f ca="1">IF(G230="Autonome","Non",IF(C230&lt;3,"Non",COUNTIF(Passeurs!230:230,"Passeur")))</f>
        <v>1</v>
      </c>
      <c r="I230" s="17" t="str">
        <f t="shared" si="15"/>
        <v>Direct</v>
      </c>
      <c r="J230" s="2" t="s">
        <v>86</v>
      </c>
      <c r="K230" s="2" t="s">
        <v>90</v>
      </c>
      <c r="L230" s="2" t="s">
        <v>86</v>
      </c>
    </row>
    <row r="231" spans="1:12">
      <c r="A231" t="s">
        <v>297</v>
      </c>
      <c r="B231" s="2">
        <f t="shared" si="14"/>
        <v>230</v>
      </c>
      <c r="C231" s="11">
        <f t="shared" si="16"/>
        <v>3</v>
      </c>
      <c r="D231" s="12">
        <v>26</v>
      </c>
      <c r="E231" s="13">
        <v>94.34</v>
      </c>
      <c r="F231" s="16" t="str">
        <f>VLOOKUP(B231,'Synthese chemins'!A:D,4)</f>
        <v>Non</v>
      </c>
      <c r="G231" s="16" t="str">
        <f t="shared" si="13"/>
        <v>SEA // PLA</v>
      </c>
      <c r="H231" s="34">
        <f ca="1">IF(G231="Autonome","Non",IF(C231&lt;3,"Non",COUNTIF(Passeurs!231:231,"Passeur")))</f>
        <v>1</v>
      </c>
      <c r="I231" s="17" t="str">
        <f t="shared" si="15"/>
        <v>SEA // Adwords hors Branding</v>
      </c>
      <c r="J231" s="2" t="s">
        <v>82</v>
      </c>
      <c r="K231" s="2" t="s">
        <v>84</v>
      </c>
      <c r="L231" s="2" t="s">
        <v>84</v>
      </c>
    </row>
    <row r="232" spans="1:12">
      <c r="A232" t="s">
        <v>301</v>
      </c>
      <c r="B232" s="2">
        <f t="shared" si="14"/>
        <v>231</v>
      </c>
      <c r="C232" s="11">
        <f t="shared" si="16"/>
        <v>3</v>
      </c>
      <c r="D232" s="12">
        <v>25</v>
      </c>
      <c r="E232" s="13">
        <v>320.60000000000002</v>
      </c>
      <c r="F232" s="16" t="str">
        <f>VLOOKUP(B232,'Synthese chemins'!A:D,4)</f>
        <v>SEO</v>
      </c>
      <c r="G232" s="16" t="str">
        <f t="shared" si="13"/>
        <v>Autonome</v>
      </c>
      <c r="H232" s="34" t="str">
        <f>IF(G232="Autonome","Non",IF(C232&lt;3,"Non",COUNTIF(Passeurs!232:232,"Passeur")))</f>
        <v>Non</v>
      </c>
      <c r="I232" s="17" t="str">
        <f t="shared" si="15"/>
        <v>Autonome</v>
      </c>
      <c r="J232" s="2" t="s">
        <v>80</v>
      </c>
      <c r="K232" s="2" t="s">
        <v>80</v>
      </c>
      <c r="L232" s="2" t="s">
        <v>80</v>
      </c>
    </row>
    <row r="233" spans="1:12">
      <c r="A233" t="s">
        <v>302</v>
      </c>
      <c r="B233" s="2">
        <f t="shared" si="14"/>
        <v>232</v>
      </c>
      <c r="C233" s="11">
        <f t="shared" si="16"/>
        <v>3</v>
      </c>
      <c r="D233" s="12">
        <v>25</v>
      </c>
      <c r="E233" s="13">
        <v>664.13</v>
      </c>
      <c r="F233" s="16" t="str">
        <f>VLOOKUP(B233,'Synthese chemins'!A:D,4)</f>
        <v>Non</v>
      </c>
      <c r="G233" s="16" t="str">
        <f t="shared" si="13"/>
        <v>Direct</v>
      </c>
      <c r="H233" s="34">
        <f ca="1">IF(G233="Autonome","Non",IF(C233&lt;3,"Non",COUNTIF(Passeurs!233:233,"Passeur")))</f>
        <v>1</v>
      </c>
      <c r="I233" s="17" t="str">
        <f t="shared" si="15"/>
        <v>Direct</v>
      </c>
      <c r="J233" s="2" t="s">
        <v>86</v>
      </c>
      <c r="K233" s="2" t="s">
        <v>82</v>
      </c>
      <c r="L233" s="2" t="s">
        <v>86</v>
      </c>
    </row>
    <row r="234" spans="1:12">
      <c r="A234" t="s">
        <v>306</v>
      </c>
      <c r="B234" s="2">
        <f t="shared" si="14"/>
        <v>233</v>
      </c>
      <c r="C234" s="11">
        <f t="shared" si="16"/>
        <v>3</v>
      </c>
      <c r="D234" s="12">
        <v>25</v>
      </c>
      <c r="E234" s="13">
        <v>50.52</v>
      </c>
      <c r="F234" s="16" t="str">
        <f>VLOOKUP(B234,'Synthese chemins'!A:D,4)</f>
        <v>Non</v>
      </c>
      <c r="G234" s="16" t="str">
        <f t="shared" si="13"/>
        <v>SEA // Adwords hors Branding</v>
      </c>
      <c r="H234" s="34">
        <f ca="1">IF(G234="Autonome","Non",IF(C234&lt;3,"Non",COUNTIF(Passeurs!234:234,"Passeur")))</f>
        <v>1</v>
      </c>
      <c r="I234" s="17" t="str">
        <f t="shared" si="15"/>
        <v>SEA // PLA</v>
      </c>
      <c r="J234" s="2" t="s">
        <v>84</v>
      </c>
      <c r="K234" s="2" t="s">
        <v>82</v>
      </c>
      <c r="L234" s="2" t="s">
        <v>82</v>
      </c>
    </row>
    <row r="235" spans="1:12">
      <c r="A235" t="s">
        <v>310</v>
      </c>
      <c r="B235" s="2">
        <f t="shared" si="14"/>
        <v>234</v>
      </c>
      <c r="C235" s="11">
        <f t="shared" si="16"/>
        <v>3</v>
      </c>
      <c r="D235" s="12">
        <v>24</v>
      </c>
      <c r="E235" s="13">
        <v>453.22</v>
      </c>
      <c r="F235" s="16" t="str">
        <f>VLOOKUP(B235,'Synthese chemins'!A:D,4)</f>
        <v>Non</v>
      </c>
      <c r="G235" s="16" t="str">
        <f t="shared" si="13"/>
        <v>SEO</v>
      </c>
      <c r="H235" s="34">
        <f ca="1">IF(G235="Autonome","Non",IF(C235&lt;3,"Non",COUNTIF(Passeurs!235:235,"Passeur")))</f>
        <v>1</v>
      </c>
      <c r="I235" s="17" t="str">
        <f t="shared" si="15"/>
        <v>Direct</v>
      </c>
      <c r="J235" s="2" t="s">
        <v>80</v>
      </c>
      <c r="K235" s="2" t="s">
        <v>90</v>
      </c>
      <c r="L235" s="2" t="s">
        <v>86</v>
      </c>
    </row>
    <row r="236" spans="1:12">
      <c r="A236" t="s">
        <v>312</v>
      </c>
      <c r="B236" s="2">
        <f t="shared" si="14"/>
        <v>235</v>
      </c>
      <c r="C236" s="11">
        <f t="shared" si="16"/>
        <v>3</v>
      </c>
      <c r="D236" s="12">
        <v>24</v>
      </c>
      <c r="E236" s="13">
        <v>176.01</v>
      </c>
      <c r="F236" s="16" t="str">
        <f>VLOOKUP(B236,'Synthese chemins'!A:D,4)</f>
        <v>Non</v>
      </c>
      <c r="G236" s="16" t="str">
        <f t="shared" si="13"/>
        <v>Direct</v>
      </c>
      <c r="H236" s="34">
        <f ca="1">IF(G236="Autonome","Non",IF(C236&lt;3,"Non",COUNTIF(Passeurs!236:236,"Passeur")))</f>
        <v>1</v>
      </c>
      <c r="I236" s="17" t="str">
        <f t="shared" si="15"/>
        <v>SEA // Adwords hors Branding</v>
      </c>
      <c r="J236" s="2" t="s">
        <v>86</v>
      </c>
      <c r="K236" s="2" t="s">
        <v>86</v>
      </c>
      <c r="L236" s="2" t="s">
        <v>84</v>
      </c>
    </row>
    <row r="237" spans="1:12">
      <c r="A237" t="s">
        <v>318</v>
      </c>
      <c r="B237" s="2">
        <f t="shared" si="14"/>
        <v>236</v>
      </c>
      <c r="C237" s="11">
        <f t="shared" si="16"/>
        <v>3</v>
      </c>
      <c r="D237" s="12">
        <v>23</v>
      </c>
      <c r="E237" s="13">
        <v>227.3</v>
      </c>
      <c r="F237" s="16" t="str">
        <f>VLOOKUP(B237,'Synthese chemins'!A:D,4)</f>
        <v>Non</v>
      </c>
      <c r="G237" s="16" t="str">
        <f t="shared" si="13"/>
        <v>SEA // PLA</v>
      </c>
      <c r="H237" s="34">
        <f ca="1">IF(G237="Autonome","Non",IF(C237&lt;3,"Non",COUNTIF(Passeurs!237:237,"Passeur")))</f>
        <v>1</v>
      </c>
      <c r="I237" s="17" t="str">
        <f t="shared" si="15"/>
        <v>SEA // Adwords Branding</v>
      </c>
      <c r="J237" s="2" t="s">
        <v>82</v>
      </c>
      <c r="K237" s="2" t="s">
        <v>82</v>
      </c>
      <c r="L237" s="2" t="s">
        <v>88</v>
      </c>
    </row>
    <row r="238" spans="1:12">
      <c r="A238" t="s">
        <v>319</v>
      </c>
      <c r="B238" s="2">
        <f t="shared" si="14"/>
        <v>237</v>
      </c>
      <c r="C238" s="11">
        <f t="shared" si="16"/>
        <v>3</v>
      </c>
      <c r="D238" s="12">
        <v>23</v>
      </c>
      <c r="E238" s="13">
        <v>213.46</v>
      </c>
      <c r="F238" s="16" t="str">
        <f>VLOOKUP(B238,'Synthese chemins'!A:D,4)</f>
        <v>Non</v>
      </c>
      <c r="G238" s="16" t="str">
        <f t="shared" si="13"/>
        <v>Direct</v>
      </c>
      <c r="H238" s="34">
        <f ca="1">IF(G238="Autonome","Non",IF(C238&lt;3,"Non",COUNTIF(Passeurs!238:238,"Passeur")))</f>
        <v>1</v>
      </c>
      <c r="I238" s="17" t="str">
        <f t="shared" si="15"/>
        <v>SEA // PLA</v>
      </c>
      <c r="J238" s="2" t="s">
        <v>86</v>
      </c>
      <c r="K238" s="2" t="s">
        <v>86</v>
      </c>
      <c r="L238" s="2" t="s">
        <v>82</v>
      </c>
    </row>
    <row r="239" spans="1:12">
      <c r="A239" t="s">
        <v>326</v>
      </c>
      <c r="B239" s="2">
        <f t="shared" si="14"/>
        <v>238</v>
      </c>
      <c r="C239" s="11">
        <f t="shared" si="16"/>
        <v>3</v>
      </c>
      <c r="D239" s="12">
        <v>23</v>
      </c>
      <c r="E239" s="13">
        <v>27</v>
      </c>
      <c r="F239" s="16" t="str">
        <f>VLOOKUP(B239,'Synthese chemins'!A:D,4)</f>
        <v>Non</v>
      </c>
      <c r="G239" s="16" t="str">
        <f t="shared" si="13"/>
        <v>SEA // Adwords hors Branding</v>
      </c>
      <c r="H239" s="34">
        <f ca="1">IF(G239="Autonome","Non",IF(C239&lt;3,"Non",COUNTIF(Passeurs!239:239,"Passeur")))</f>
        <v>1</v>
      </c>
      <c r="I239" s="17" t="str">
        <f t="shared" si="15"/>
        <v>SEA // PLA</v>
      </c>
      <c r="J239" s="2" t="s">
        <v>84</v>
      </c>
      <c r="K239" s="2" t="s">
        <v>84</v>
      </c>
      <c r="L239" s="2" t="s">
        <v>82</v>
      </c>
    </row>
    <row r="240" spans="1:12">
      <c r="A240" t="s">
        <v>327</v>
      </c>
      <c r="B240" s="2">
        <f t="shared" si="14"/>
        <v>239</v>
      </c>
      <c r="C240" s="11">
        <f t="shared" si="16"/>
        <v>3</v>
      </c>
      <c r="D240" s="12">
        <v>23</v>
      </c>
      <c r="E240" s="13">
        <v>173.41</v>
      </c>
      <c r="F240" s="16" t="str">
        <f>VLOOKUP(B240,'Synthese chemins'!A:D,4)</f>
        <v>Non</v>
      </c>
      <c r="G240" s="16" t="str">
        <f t="shared" si="13"/>
        <v>SEA // Adwords hors Branding</v>
      </c>
      <c r="H240" s="34">
        <f ca="1">IF(G240="Autonome","Non",IF(C240&lt;3,"Non",COUNTIF(Passeurs!240:240,"Passeur")))</f>
        <v>2</v>
      </c>
      <c r="I240" s="17" t="str">
        <f t="shared" si="15"/>
        <v>SEA // Adwords hors Branding</v>
      </c>
      <c r="J240" s="2" t="s">
        <v>84</v>
      </c>
      <c r="K240" s="2" t="s">
        <v>82</v>
      </c>
      <c r="L240" s="2" t="s">
        <v>84</v>
      </c>
    </row>
    <row r="241" spans="1:12">
      <c r="A241" t="s">
        <v>328</v>
      </c>
      <c r="B241" s="2">
        <f t="shared" si="14"/>
        <v>240</v>
      </c>
      <c r="C241" s="11">
        <f t="shared" si="16"/>
        <v>3</v>
      </c>
      <c r="D241" s="12">
        <v>22</v>
      </c>
      <c r="E241" s="13">
        <v>67.95</v>
      </c>
      <c r="F241" s="16" t="str">
        <f>VLOOKUP(B241,'Synthese chemins'!A:D,4)</f>
        <v>Non</v>
      </c>
      <c r="G241" s="16" t="str">
        <f t="shared" si="13"/>
        <v>SEA // PLA</v>
      </c>
      <c r="H241" s="34">
        <f ca="1">IF(G241="Autonome","Non",IF(C241&lt;3,"Non",COUNTIF(Passeurs!241:241,"Passeur")))</f>
        <v>1</v>
      </c>
      <c r="I241" s="17" t="str">
        <f t="shared" si="15"/>
        <v>SEA // Adwords Branding</v>
      </c>
      <c r="J241" s="2" t="s">
        <v>82</v>
      </c>
      <c r="K241" s="2" t="s">
        <v>80</v>
      </c>
      <c r="L241" s="2" t="s">
        <v>88</v>
      </c>
    </row>
    <row r="242" spans="1:12">
      <c r="A242" t="s">
        <v>331</v>
      </c>
      <c r="B242" s="2">
        <f t="shared" si="14"/>
        <v>241</v>
      </c>
      <c r="C242" s="11">
        <f t="shared" si="16"/>
        <v>3</v>
      </c>
      <c r="D242" s="12">
        <v>22</v>
      </c>
      <c r="E242" s="13">
        <v>124.72</v>
      </c>
      <c r="F242" s="16" t="str">
        <f>VLOOKUP(B242,'Synthese chemins'!A:D,4)</f>
        <v>Non</v>
      </c>
      <c r="G242" s="16" t="str">
        <f t="shared" si="13"/>
        <v>Direct</v>
      </c>
      <c r="H242" s="34">
        <f ca="1">IF(G242="Autonome","Non",IF(C242&lt;3,"Non",COUNTIF(Passeurs!242:242,"Passeur")))</f>
        <v>1</v>
      </c>
      <c r="I242" s="17" t="str">
        <f t="shared" si="15"/>
        <v>Email // Newsletters</v>
      </c>
      <c r="J242" s="2" t="s">
        <v>86</v>
      </c>
      <c r="K242" s="2" t="s">
        <v>86</v>
      </c>
      <c r="L242" s="2" t="s">
        <v>90</v>
      </c>
    </row>
    <row r="243" spans="1:12">
      <c r="A243" t="s">
        <v>335</v>
      </c>
      <c r="B243" s="2">
        <f t="shared" si="14"/>
        <v>242</v>
      </c>
      <c r="C243" s="11">
        <f t="shared" si="16"/>
        <v>3</v>
      </c>
      <c r="D243" s="12">
        <v>21</v>
      </c>
      <c r="E243" s="13">
        <v>357.4</v>
      </c>
      <c r="F243" s="16" t="str">
        <f>VLOOKUP(B243,'Synthese chemins'!A:D,4)</f>
        <v>Non</v>
      </c>
      <c r="G243" s="16" t="str">
        <f t="shared" si="13"/>
        <v>Retargeting // Criteo</v>
      </c>
      <c r="H243" s="34">
        <f ca="1">IF(G243="Autonome","Non",IF(C243&lt;3,"Non",COUNTIF(Passeurs!243:243,"Passeur")))</f>
        <v>1</v>
      </c>
      <c r="I243" s="17" t="str">
        <f t="shared" si="15"/>
        <v>Direct</v>
      </c>
      <c r="J243" s="2" t="s">
        <v>98</v>
      </c>
      <c r="K243" s="2" t="s">
        <v>86</v>
      </c>
      <c r="L243" s="2" t="s">
        <v>86</v>
      </c>
    </row>
    <row r="244" spans="1:12">
      <c r="A244" t="s">
        <v>339</v>
      </c>
      <c r="B244" s="2">
        <f t="shared" si="14"/>
        <v>243</v>
      </c>
      <c r="C244" s="11">
        <f t="shared" si="16"/>
        <v>3</v>
      </c>
      <c r="D244" s="12">
        <v>20</v>
      </c>
      <c r="E244" s="13">
        <v>241.66</v>
      </c>
      <c r="F244" s="16" t="str">
        <f>VLOOKUP(B244,'Synthese chemins'!A:D,4)</f>
        <v>Non</v>
      </c>
      <c r="G244" s="16" t="str">
        <f t="shared" si="13"/>
        <v>SEA // PLA</v>
      </c>
      <c r="H244" s="34">
        <f ca="1">IF(G244="Autonome","Non",IF(C244&lt;3,"Non",COUNTIF(Passeurs!244:244,"Passeur")))</f>
        <v>1</v>
      </c>
      <c r="I244" s="17" t="str">
        <f t="shared" si="15"/>
        <v>SEA // Adwords hors Branding</v>
      </c>
      <c r="J244" s="2" t="s">
        <v>82</v>
      </c>
      <c r="K244" s="2" t="s">
        <v>86</v>
      </c>
      <c r="L244" s="2" t="s">
        <v>84</v>
      </c>
    </row>
    <row r="245" spans="1:12">
      <c r="A245" t="s">
        <v>344</v>
      </c>
      <c r="B245" s="2">
        <f t="shared" si="14"/>
        <v>244</v>
      </c>
      <c r="C245" s="11">
        <f t="shared" si="16"/>
        <v>3</v>
      </c>
      <c r="D245" s="12">
        <v>20</v>
      </c>
      <c r="E245" s="13">
        <v>246.01</v>
      </c>
      <c r="F245" s="16" t="str">
        <f>VLOOKUP(B245,'Synthese chemins'!A:D,4)</f>
        <v>Non</v>
      </c>
      <c r="G245" s="16" t="str">
        <f t="shared" si="13"/>
        <v>SEO</v>
      </c>
      <c r="H245" s="34">
        <f ca="1">IF(G245="Autonome","Non",IF(C245&lt;3,"Non",COUNTIF(Passeurs!245:245,"Passeur")))</f>
        <v>1</v>
      </c>
      <c r="I245" s="17" t="str">
        <f t="shared" si="15"/>
        <v>Direct</v>
      </c>
      <c r="J245" s="2" t="s">
        <v>80</v>
      </c>
      <c r="K245" s="2" t="s">
        <v>80</v>
      </c>
      <c r="L245" s="2" t="s">
        <v>86</v>
      </c>
    </row>
    <row r="246" spans="1:12">
      <c r="A246" t="s">
        <v>348</v>
      </c>
      <c r="B246" s="2">
        <f t="shared" si="14"/>
        <v>245</v>
      </c>
      <c r="C246" s="11">
        <f t="shared" si="16"/>
        <v>3</v>
      </c>
      <c r="D246" s="12">
        <v>20</v>
      </c>
      <c r="E246" s="13">
        <v>262.52999999999997</v>
      </c>
      <c r="F246" s="16" t="str">
        <f>VLOOKUP(B246,'Synthese chemins'!A:D,4)</f>
        <v>Non</v>
      </c>
      <c r="G246" s="16" t="str">
        <f t="shared" si="13"/>
        <v>SEO</v>
      </c>
      <c r="H246" s="34">
        <f ca="1">IF(G246="Autonome","Non",IF(C246&lt;3,"Non",COUNTIF(Passeurs!246:246,"Passeur")))</f>
        <v>1</v>
      </c>
      <c r="I246" s="17" t="str">
        <f t="shared" si="15"/>
        <v>Email // Newsletters</v>
      </c>
      <c r="J246" s="2" t="s">
        <v>80</v>
      </c>
      <c r="K246" s="2" t="s">
        <v>90</v>
      </c>
      <c r="L246" s="2" t="s">
        <v>90</v>
      </c>
    </row>
    <row r="247" spans="1:12">
      <c r="A247" t="s">
        <v>356</v>
      </c>
      <c r="B247" s="2">
        <f t="shared" si="14"/>
        <v>246</v>
      </c>
      <c r="C247" s="11">
        <f t="shared" si="16"/>
        <v>3</v>
      </c>
      <c r="D247" s="12">
        <v>19</v>
      </c>
      <c r="E247" s="13">
        <v>68.900000000000006</v>
      </c>
      <c r="F247" s="16" t="str">
        <f>VLOOKUP(B247,'Synthese chemins'!A:D,4)</f>
        <v>Non</v>
      </c>
      <c r="G247" s="16" t="str">
        <f t="shared" si="13"/>
        <v>Email // Newsletters</v>
      </c>
      <c r="H247" s="34">
        <f ca="1">IF(G247="Autonome","Non",IF(C247&lt;3,"Non",COUNTIF(Passeurs!247:247,"Passeur")))</f>
        <v>1</v>
      </c>
      <c r="I247" s="17" t="str">
        <f t="shared" si="15"/>
        <v>Direct</v>
      </c>
      <c r="J247" s="2" t="s">
        <v>90</v>
      </c>
      <c r="K247" s="2" t="s">
        <v>80</v>
      </c>
      <c r="L247" s="2" t="s">
        <v>86</v>
      </c>
    </row>
    <row r="248" spans="1:12">
      <c r="A248" t="s">
        <v>365</v>
      </c>
      <c r="B248" s="2">
        <f t="shared" si="14"/>
        <v>247</v>
      </c>
      <c r="C248" s="11">
        <f t="shared" si="16"/>
        <v>3</v>
      </c>
      <c r="D248" s="12">
        <v>18</v>
      </c>
      <c r="E248" s="13">
        <v>452.84</v>
      </c>
      <c r="F248" s="16" t="str">
        <f>VLOOKUP(B248,'Synthese chemins'!A:D,4)</f>
        <v>Non</v>
      </c>
      <c r="G248" s="16" t="str">
        <f t="shared" si="13"/>
        <v>Direct</v>
      </c>
      <c r="H248" s="34">
        <f ca="1">IF(G248="Autonome","Non",IF(C248&lt;3,"Non",COUNTIF(Passeurs!248:248,"Passeur")))</f>
        <v>1</v>
      </c>
      <c r="I248" s="17" t="str">
        <f t="shared" si="15"/>
        <v>SEO</v>
      </c>
      <c r="J248" s="2" t="s">
        <v>86</v>
      </c>
      <c r="K248" s="2" t="s">
        <v>88</v>
      </c>
      <c r="L248" s="2" t="s">
        <v>80</v>
      </c>
    </row>
    <row r="249" spans="1:12">
      <c r="A249" t="s">
        <v>369</v>
      </c>
      <c r="B249" s="2">
        <f t="shared" si="14"/>
        <v>248</v>
      </c>
      <c r="C249" s="11">
        <f t="shared" si="16"/>
        <v>3</v>
      </c>
      <c r="D249" s="12">
        <v>18</v>
      </c>
      <c r="E249" s="13">
        <v>319.99</v>
      </c>
      <c r="F249" s="16" t="str">
        <f>VLOOKUP(B249,'Synthese chemins'!A:D,4)</f>
        <v>Non</v>
      </c>
      <c r="G249" s="16" t="str">
        <f t="shared" si="13"/>
        <v>SEA // Adwords Branding</v>
      </c>
      <c r="H249" s="34">
        <f ca="1">IF(G249="Autonome","Non",IF(C249&lt;3,"Non",COUNTIF(Passeurs!249:249,"Passeur")))</f>
        <v>1</v>
      </c>
      <c r="I249" s="17" t="str">
        <f t="shared" si="15"/>
        <v>Retargeting // Criteo</v>
      </c>
      <c r="J249" s="2" t="s">
        <v>88</v>
      </c>
      <c r="K249" s="2" t="s">
        <v>88</v>
      </c>
      <c r="L249" s="2" t="s">
        <v>98</v>
      </c>
    </row>
    <row r="250" spans="1:12">
      <c r="A250" t="s">
        <v>374</v>
      </c>
      <c r="B250" s="2">
        <f t="shared" si="14"/>
        <v>249</v>
      </c>
      <c r="C250" s="11">
        <f t="shared" si="16"/>
        <v>3</v>
      </c>
      <c r="D250" s="12">
        <v>17</v>
      </c>
      <c r="E250" s="13">
        <v>213.34</v>
      </c>
      <c r="F250" s="16" t="str">
        <f>VLOOKUP(B250,'Synthese chemins'!A:D,4)</f>
        <v>Non</v>
      </c>
      <c r="G250" s="16" t="str">
        <f t="shared" si="13"/>
        <v>SEA // PLA</v>
      </c>
      <c r="H250" s="34">
        <f ca="1">IF(G250="Autonome","Non",IF(C250&lt;3,"Non",COUNTIF(Passeurs!250:250,"Passeur")))</f>
        <v>1</v>
      </c>
      <c r="I250" s="17" t="str">
        <f t="shared" si="15"/>
        <v>Direct</v>
      </c>
      <c r="J250" s="2" t="s">
        <v>82</v>
      </c>
      <c r="K250" s="2" t="s">
        <v>88</v>
      </c>
      <c r="L250" s="2" t="s">
        <v>86</v>
      </c>
    </row>
    <row r="251" spans="1:12">
      <c r="A251" t="s">
        <v>380</v>
      </c>
      <c r="B251" s="2">
        <f t="shared" si="14"/>
        <v>250</v>
      </c>
      <c r="C251" s="11">
        <f t="shared" si="16"/>
        <v>3</v>
      </c>
      <c r="D251" s="12">
        <v>17</v>
      </c>
      <c r="E251" s="13">
        <v>261.97000000000003</v>
      </c>
      <c r="F251" s="16" t="str">
        <f>VLOOKUP(B251,'Synthese chemins'!A:D,4)</f>
        <v>Non</v>
      </c>
      <c r="G251" s="16" t="str">
        <f t="shared" si="13"/>
        <v>Direct</v>
      </c>
      <c r="H251" s="34">
        <f ca="1">IF(G251="Autonome","Non",IF(C251&lt;3,"Non",COUNTIF(Passeurs!251:251,"Passeur")))</f>
        <v>1</v>
      </c>
      <c r="I251" s="17" t="str">
        <f t="shared" si="15"/>
        <v>SEA // Adwords Branding</v>
      </c>
      <c r="J251" s="2" t="s">
        <v>86</v>
      </c>
      <c r="K251" s="2" t="s">
        <v>80</v>
      </c>
      <c r="L251" s="2" t="s">
        <v>88</v>
      </c>
    </row>
    <row r="252" spans="1:12">
      <c r="A252" t="s">
        <v>381</v>
      </c>
      <c r="B252" s="2">
        <f t="shared" si="14"/>
        <v>251</v>
      </c>
      <c r="C252" s="11">
        <f t="shared" si="16"/>
        <v>3</v>
      </c>
      <c r="D252" s="12">
        <v>17</v>
      </c>
      <c r="E252" s="13">
        <v>378.53</v>
      </c>
      <c r="F252" s="16" t="str">
        <f>VLOOKUP(B252,'Synthese chemins'!A:D,4)</f>
        <v>Non</v>
      </c>
      <c r="G252" s="16" t="str">
        <f t="shared" si="13"/>
        <v>Direct</v>
      </c>
      <c r="H252" s="34">
        <f ca="1">IF(G252="Autonome","Non",IF(C252&lt;3,"Non",COUNTIF(Passeurs!252:252,"Passeur")))</f>
        <v>1</v>
      </c>
      <c r="I252" s="17" t="str">
        <f t="shared" si="15"/>
        <v>SEO</v>
      </c>
      <c r="J252" s="2" t="s">
        <v>86</v>
      </c>
      <c r="K252" s="2" t="s">
        <v>82</v>
      </c>
      <c r="L252" s="2" t="s">
        <v>80</v>
      </c>
    </row>
    <row r="253" spans="1:12">
      <c r="A253" t="s">
        <v>383</v>
      </c>
      <c r="B253" s="2">
        <f t="shared" si="14"/>
        <v>252</v>
      </c>
      <c r="C253" s="11">
        <f t="shared" si="16"/>
        <v>3</v>
      </c>
      <c r="D253" s="12">
        <v>17</v>
      </c>
      <c r="E253" s="13">
        <v>35.18</v>
      </c>
      <c r="F253" s="16" t="str">
        <f>VLOOKUP(B253,'Synthese chemins'!A:D,4)</f>
        <v>Non</v>
      </c>
      <c r="G253" s="16" t="str">
        <f t="shared" si="13"/>
        <v>SEA // Adwords hors Branding</v>
      </c>
      <c r="H253" s="34">
        <f ca="1">IF(G253="Autonome","Non",IF(C253&lt;3,"Non",COUNTIF(Passeurs!253:253,"Passeur")))</f>
        <v>2</v>
      </c>
      <c r="I253" s="17" t="str">
        <f t="shared" si="15"/>
        <v>SEA // Adwords hors Branding</v>
      </c>
      <c r="J253" s="2" t="s">
        <v>84</v>
      </c>
      <c r="K253" s="2" t="s">
        <v>98</v>
      </c>
      <c r="L253" s="2" t="s">
        <v>84</v>
      </c>
    </row>
    <row r="254" spans="1:12">
      <c r="A254" t="s">
        <v>384</v>
      </c>
      <c r="B254" s="2">
        <f t="shared" si="14"/>
        <v>253</v>
      </c>
      <c r="C254" s="11">
        <f t="shared" si="16"/>
        <v>3</v>
      </c>
      <c r="D254" s="12">
        <v>17</v>
      </c>
      <c r="E254" s="13">
        <v>40.21</v>
      </c>
      <c r="F254" s="16" t="str">
        <f>VLOOKUP(B254,'Synthese chemins'!A:D,4)</f>
        <v>Non</v>
      </c>
      <c r="G254" s="16" t="str">
        <f t="shared" si="13"/>
        <v>SEA // Adwords hors Branding</v>
      </c>
      <c r="H254" s="34">
        <f ca="1">IF(G254="Autonome","Non",IF(C254&lt;3,"Non",COUNTIF(Passeurs!254:254,"Passeur")))</f>
        <v>1</v>
      </c>
      <c r="I254" s="17" t="str">
        <f t="shared" si="15"/>
        <v>Retargeting // Criteo</v>
      </c>
      <c r="J254" s="2" t="s">
        <v>84</v>
      </c>
      <c r="K254" s="2" t="s">
        <v>80</v>
      </c>
      <c r="L254" s="2" t="s">
        <v>98</v>
      </c>
    </row>
    <row r="255" spans="1:12">
      <c r="A255" t="s">
        <v>387</v>
      </c>
      <c r="B255" s="2">
        <f t="shared" si="14"/>
        <v>254</v>
      </c>
      <c r="C255" s="11">
        <f t="shared" si="16"/>
        <v>3</v>
      </c>
      <c r="D255" s="12">
        <v>16</v>
      </c>
      <c r="E255" s="13">
        <v>109.33</v>
      </c>
      <c r="F255" s="16" t="str">
        <f>VLOOKUP(B255,'Synthese chemins'!A:D,4)</f>
        <v>Non</v>
      </c>
      <c r="G255" s="16" t="str">
        <f t="shared" si="13"/>
        <v>SEA // PLA</v>
      </c>
      <c r="H255" s="34">
        <f ca="1">IF(G255="Autonome","Non",IF(C255&lt;3,"Non",COUNTIF(Passeurs!255:255,"Passeur")))</f>
        <v>1</v>
      </c>
      <c r="I255" s="17" t="str">
        <f t="shared" si="15"/>
        <v>Retargeting // Criteo</v>
      </c>
      <c r="J255" s="2" t="s">
        <v>82</v>
      </c>
      <c r="K255" s="2" t="s">
        <v>88</v>
      </c>
      <c r="L255" s="2" t="s">
        <v>98</v>
      </c>
    </row>
    <row r="256" spans="1:12">
      <c r="A256" t="s">
        <v>389</v>
      </c>
      <c r="B256" s="2">
        <f t="shared" si="14"/>
        <v>255</v>
      </c>
      <c r="C256" s="11">
        <f t="shared" si="16"/>
        <v>3</v>
      </c>
      <c r="D256" s="12">
        <v>16</v>
      </c>
      <c r="E256" s="13">
        <v>28.01</v>
      </c>
      <c r="F256" s="16" t="str">
        <f>VLOOKUP(B256,'Synthese chemins'!A:D,4)</f>
        <v>Non</v>
      </c>
      <c r="G256" s="16" t="str">
        <f t="shared" si="13"/>
        <v>SEA // PLA</v>
      </c>
      <c r="H256" s="34">
        <f ca="1">IF(G256="Autonome","Non",IF(C256&lt;3,"Non",COUNTIF(Passeurs!256:256,"Passeur")))</f>
        <v>1</v>
      </c>
      <c r="I256" s="17" t="str">
        <f t="shared" si="15"/>
        <v>Retargeting // Criteo</v>
      </c>
      <c r="J256" s="2" t="s">
        <v>82</v>
      </c>
      <c r="K256" s="2" t="s">
        <v>86</v>
      </c>
      <c r="L256" s="2" t="s">
        <v>98</v>
      </c>
    </row>
    <row r="257" spans="1:12">
      <c r="A257" t="s">
        <v>394</v>
      </c>
      <c r="B257" s="2">
        <f t="shared" si="14"/>
        <v>256</v>
      </c>
      <c r="C257" s="11">
        <f t="shared" si="16"/>
        <v>3</v>
      </c>
      <c r="D257" s="12">
        <v>16</v>
      </c>
      <c r="E257" s="13">
        <v>33.24</v>
      </c>
      <c r="F257" s="16" t="str">
        <f>VLOOKUP(B257,'Synthese chemins'!A:D,4)</f>
        <v>Non</v>
      </c>
      <c r="G257" s="16" t="str">
        <f t="shared" si="13"/>
        <v>SEO</v>
      </c>
      <c r="H257" s="34">
        <f ca="1">IF(G257="Autonome","Non",IF(C257&lt;3,"Non",COUNTIF(Passeurs!257:257,"Passeur")))</f>
        <v>1</v>
      </c>
      <c r="I257" s="17" t="str">
        <f t="shared" si="15"/>
        <v>SEA // PLA</v>
      </c>
      <c r="J257" s="2" t="s">
        <v>80</v>
      </c>
      <c r="K257" s="2" t="s">
        <v>84</v>
      </c>
      <c r="L257" s="2" t="s">
        <v>82</v>
      </c>
    </row>
    <row r="258" spans="1:12">
      <c r="A258" t="s">
        <v>396</v>
      </c>
      <c r="B258" s="2">
        <f t="shared" si="14"/>
        <v>257</v>
      </c>
      <c r="C258" s="11">
        <f t="shared" si="16"/>
        <v>3</v>
      </c>
      <c r="D258" s="12">
        <v>16</v>
      </c>
      <c r="E258" s="13">
        <v>115.24</v>
      </c>
      <c r="F258" s="16" t="str">
        <f>VLOOKUP(B258,'Synthese chemins'!A:D,4)</f>
        <v>Non</v>
      </c>
      <c r="G258" s="16" t="str">
        <f t="shared" ref="G258:G321" si="17">IF(F258&lt;&gt;"Non","Autonome",J258)</f>
        <v>Direct</v>
      </c>
      <c r="H258" s="34">
        <f ca="1">IF(G258="Autonome","Non",IF(C258&lt;3,"Non",COUNTIF(Passeurs!258:258,"Passeur")))</f>
        <v>1</v>
      </c>
      <c r="I258" s="17" t="str">
        <f t="shared" si="15"/>
        <v>SEA // Adwords hors Branding</v>
      </c>
      <c r="J258" s="2" t="s">
        <v>86</v>
      </c>
      <c r="K258" s="2" t="s">
        <v>84</v>
      </c>
      <c r="L258" s="2" t="s">
        <v>84</v>
      </c>
    </row>
    <row r="259" spans="1:12">
      <c r="A259" t="s">
        <v>398</v>
      </c>
      <c r="B259" s="2">
        <f t="shared" ref="B259:B322" si="18">ROW()-1</f>
        <v>258</v>
      </c>
      <c r="C259" s="11">
        <f t="shared" si="16"/>
        <v>3</v>
      </c>
      <c r="D259" s="12">
        <v>16</v>
      </c>
      <c r="E259" s="13">
        <v>125.65</v>
      </c>
      <c r="F259" s="16" t="str">
        <f>VLOOKUP(B259,'Synthese chemins'!A:D,4)</f>
        <v>Non</v>
      </c>
      <c r="G259" s="16" t="str">
        <f t="shared" si="17"/>
        <v>Direct</v>
      </c>
      <c r="H259" s="34">
        <f ca="1">IF(G259="Autonome","Non",IF(C259&lt;3,"Non",COUNTIF(Passeurs!259:259,"Passeur")))</f>
        <v>1</v>
      </c>
      <c r="I259" s="17" t="str">
        <f t="shared" ref="I259:I322" si="19">IF(F259="Non",INDEX(I259:DE259,(C259+1)),"Autonome")</f>
        <v>Email // Newsletters</v>
      </c>
      <c r="J259" s="2" t="s">
        <v>86</v>
      </c>
      <c r="K259" s="2" t="s">
        <v>90</v>
      </c>
      <c r="L259" s="2" t="s">
        <v>90</v>
      </c>
    </row>
    <row r="260" spans="1:12">
      <c r="A260" t="s">
        <v>400</v>
      </c>
      <c r="B260" s="2">
        <f t="shared" si="18"/>
        <v>259</v>
      </c>
      <c r="C260" s="11">
        <f t="shared" si="16"/>
        <v>3</v>
      </c>
      <c r="D260" s="12">
        <v>16</v>
      </c>
      <c r="E260" s="13">
        <v>558.39</v>
      </c>
      <c r="F260" s="16" t="str">
        <f>VLOOKUP(B260,'Synthese chemins'!A:D,4)</f>
        <v>Non</v>
      </c>
      <c r="G260" s="16" t="str">
        <f t="shared" si="17"/>
        <v>Email // Newsletters</v>
      </c>
      <c r="H260" s="34">
        <f ca="1">IF(G260="Autonome","Non",IF(C260&lt;3,"Non",COUNTIF(Passeurs!260:260,"Passeur")))</f>
        <v>1</v>
      </c>
      <c r="I260" s="17" t="str">
        <f t="shared" si="19"/>
        <v>SEA // Adwords Branding</v>
      </c>
      <c r="J260" s="2" t="s">
        <v>90</v>
      </c>
      <c r="K260" s="2" t="s">
        <v>86</v>
      </c>
      <c r="L260" s="2" t="s">
        <v>88</v>
      </c>
    </row>
    <row r="261" spans="1:12">
      <c r="A261" t="s">
        <v>401</v>
      </c>
      <c r="B261" s="2">
        <f t="shared" si="18"/>
        <v>260</v>
      </c>
      <c r="C261" s="11">
        <f t="shared" si="16"/>
        <v>3</v>
      </c>
      <c r="D261" s="12">
        <v>16</v>
      </c>
      <c r="E261" s="13">
        <v>194.04</v>
      </c>
      <c r="F261" s="16" t="str">
        <f>VLOOKUP(B261,'Synthese chemins'!A:D,4)</f>
        <v>Non</v>
      </c>
      <c r="G261" s="16" t="str">
        <f t="shared" si="17"/>
        <v>SEA // Adwords hors Branding</v>
      </c>
      <c r="H261" s="34">
        <f ca="1">IF(G261="Autonome","Non",IF(C261&lt;3,"Non",COUNTIF(Passeurs!261:261,"Passeur")))</f>
        <v>1</v>
      </c>
      <c r="I261" s="17" t="str">
        <f t="shared" si="19"/>
        <v>SEA // Adwords Branding</v>
      </c>
      <c r="J261" s="2" t="s">
        <v>84</v>
      </c>
      <c r="K261" s="2" t="s">
        <v>98</v>
      </c>
      <c r="L261" s="2" t="s">
        <v>88</v>
      </c>
    </row>
    <row r="262" spans="1:12">
      <c r="A262" t="s">
        <v>402</v>
      </c>
      <c r="B262" s="2">
        <f t="shared" si="18"/>
        <v>261</v>
      </c>
      <c r="C262" s="11">
        <f t="shared" si="16"/>
        <v>3</v>
      </c>
      <c r="D262" s="12">
        <v>16</v>
      </c>
      <c r="E262" s="13">
        <v>322.51</v>
      </c>
      <c r="F262" s="16" t="str">
        <f>VLOOKUP(B262,'Synthese chemins'!A:D,4)</f>
        <v>Non</v>
      </c>
      <c r="G262" s="16" t="str">
        <f t="shared" si="17"/>
        <v>SEA // Adwords hors Branding</v>
      </c>
      <c r="H262" s="34">
        <f ca="1">IF(G262="Autonome","Non",IF(C262&lt;3,"Non",COUNTIF(Passeurs!262:262,"Passeur")))</f>
        <v>1</v>
      </c>
      <c r="I262" s="17" t="str">
        <f t="shared" si="19"/>
        <v>SEO</v>
      </c>
      <c r="J262" s="2" t="s">
        <v>84</v>
      </c>
      <c r="K262" s="2" t="s">
        <v>88</v>
      </c>
      <c r="L262" s="2" t="s">
        <v>80</v>
      </c>
    </row>
    <row r="263" spans="1:12">
      <c r="A263" t="s">
        <v>405</v>
      </c>
      <c r="B263" s="2">
        <f t="shared" si="18"/>
        <v>262</v>
      </c>
      <c r="C263" s="11">
        <f t="shared" si="16"/>
        <v>3</v>
      </c>
      <c r="D263" s="12">
        <v>16</v>
      </c>
      <c r="E263" s="13">
        <v>29.56</v>
      </c>
      <c r="F263" s="16" t="str">
        <f>VLOOKUP(B263,'Synthese chemins'!A:D,4)</f>
        <v>Non</v>
      </c>
      <c r="G263" s="16" t="str">
        <f t="shared" si="17"/>
        <v>SEA // Adwords hors Branding</v>
      </c>
      <c r="H263" s="34">
        <f ca="1">IF(G263="Autonome","Non",IF(C263&lt;3,"Non",COUNTIF(Passeurs!263:263,"Passeur")))</f>
        <v>1</v>
      </c>
      <c r="I263" s="17" t="str">
        <f t="shared" si="19"/>
        <v>SEA // PLA</v>
      </c>
      <c r="J263" s="2" t="s">
        <v>84</v>
      </c>
      <c r="K263" s="2" t="s">
        <v>86</v>
      </c>
      <c r="L263" s="2" t="s">
        <v>82</v>
      </c>
    </row>
    <row r="264" spans="1:12">
      <c r="A264" t="s">
        <v>407</v>
      </c>
      <c r="B264" s="2">
        <f t="shared" si="18"/>
        <v>263</v>
      </c>
      <c r="C264" s="11">
        <f t="shared" si="16"/>
        <v>3</v>
      </c>
      <c r="D264" s="12">
        <v>16</v>
      </c>
      <c r="E264" s="13">
        <v>420.76</v>
      </c>
      <c r="F264" s="16" t="str">
        <f>VLOOKUP(B264,'Synthese chemins'!A:D,4)</f>
        <v>Non</v>
      </c>
      <c r="G264" s="16" t="str">
        <f t="shared" si="17"/>
        <v>SEA // Adwords hors Branding</v>
      </c>
      <c r="H264" s="34">
        <f ca="1">IF(G264="Autonome","Non",IF(C264&lt;3,"Non",COUNTIF(Passeurs!264:264,"Passeur")))</f>
        <v>1</v>
      </c>
      <c r="I264" s="17" t="str">
        <f t="shared" si="19"/>
        <v>SEO</v>
      </c>
      <c r="J264" s="2" t="s">
        <v>84</v>
      </c>
      <c r="K264" s="2" t="s">
        <v>82</v>
      </c>
      <c r="L264" s="2" t="s">
        <v>80</v>
      </c>
    </row>
    <row r="265" spans="1:12">
      <c r="A265" t="s">
        <v>414</v>
      </c>
      <c r="B265" s="2">
        <f t="shared" si="18"/>
        <v>264</v>
      </c>
      <c r="C265" s="11">
        <f t="shared" si="16"/>
        <v>3</v>
      </c>
      <c r="D265" s="12">
        <v>15</v>
      </c>
      <c r="E265" s="13">
        <v>160.01</v>
      </c>
      <c r="F265" s="16" t="str">
        <f>VLOOKUP(B265,'Synthese chemins'!A:D,4)</f>
        <v>Non</v>
      </c>
      <c r="G265" s="16" t="str">
        <f t="shared" si="17"/>
        <v>Referral</v>
      </c>
      <c r="H265" s="34">
        <f ca="1">IF(G265="Autonome","Non",IF(C265&lt;3,"Non",COUNTIF(Passeurs!265:265,"Passeur")))</f>
        <v>1</v>
      </c>
      <c r="I265" s="17" t="str">
        <f t="shared" si="19"/>
        <v>Direct</v>
      </c>
      <c r="J265" s="2" t="s">
        <v>94</v>
      </c>
      <c r="K265" s="2" t="s">
        <v>86</v>
      </c>
      <c r="L265" s="2" t="s">
        <v>86</v>
      </c>
    </row>
    <row r="266" spans="1:12">
      <c r="A266" t="s">
        <v>415</v>
      </c>
      <c r="B266" s="2">
        <f t="shared" si="18"/>
        <v>265</v>
      </c>
      <c r="C266" s="11">
        <f t="shared" si="16"/>
        <v>3</v>
      </c>
      <c r="D266" s="12">
        <v>15</v>
      </c>
      <c r="E266" s="13">
        <v>451.85</v>
      </c>
      <c r="F266" s="16" t="str">
        <f>VLOOKUP(B266,'Synthese chemins'!A:D,4)</f>
        <v>Non</v>
      </c>
      <c r="G266" s="16" t="str">
        <f t="shared" si="17"/>
        <v>SEA // Comparateurs</v>
      </c>
      <c r="H266" s="34">
        <f ca="1">IF(G266="Autonome","Non",IF(C266&lt;3,"Non",COUNTIF(Passeurs!266:266,"Passeur")))</f>
        <v>1</v>
      </c>
      <c r="I266" s="17" t="str">
        <f t="shared" si="19"/>
        <v>Direct</v>
      </c>
      <c r="J266" s="2" t="s">
        <v>96</v>
      </c>
      <c r="K266" s="2" t="s">
        <v>86</v>
      </c>
      <c r="L266" s="2" t="s">
        <v>86</v>
      </c>
    </row>
    <row r="267" spans="1:12">
      <c r="A267" t="s">
        <v>419</v>
      </c>
      <c r="B267" s="2">
        <f t="shared" si="18"/>
        <v>266</v>
      </c>
      <c r="C267" s="11">
        <f t="shared" si="16"/>
        <v>3</v>
      </c>
      <c r="D267" s="12">
        <v>15</v>
      </c>
      <c r="E267" s="13">
        <v>266.17</v>
      </c>
      <c r="F267" s="16" t="str">
        <f>VLOOKUP(B267,'Synthese chemins'!A:D,4)</f>
        <v>Non</v>
      </c>
      <c r="G267" s="16" t="str">
        <f t="shared" si="17"/>
        <v>Email // Newsletters</v>
      </c>
      <c r="H267" s="34">
        <f ca="1">IF(G267="Autonome","Non",IF(C267&lt;3,"Non",COUNTIF(Passeurs!267:267,"Passeur")))</f>
        <v>1</v>
      </c>
      <c r="I267" s="17" t="str">
        <f t="shared" si="19"/>
        <v>Direct</v>
      </c>
      <c r="J267" s="2" t="s">
        <v>90</v>
      </c>
      <c r="K267" s="2" t="s">
        <v>88</v>
      </c>
      <c r="L267" s="2" t="s">
        <v>86</v>
      </c>
    </row>
    <row r="268" spans="1:12">
      <c r="A268" t="s">
        <v>426</v>
      </c>
      <c r="B268" s="2">
        <f t="shared" si="18"/>
        <v>267</v>
      </c>
      <c r="C268" s="11">
        <f t="shared" si="16"/>
        <v>3</v>
      </c>
      <c r="D268" s="12">
        <v>14</v>
      </c>
      <c r="E268" s="13">
        <v>249.9</v>
      </c>
      <c r="F268" s="16" t="str">
        <f>VLOOKUP(B268,'Synthese chemins'!A:D,4)</f>
        <v>Non</v>
      </c>
      <c r="G268" s="16" t="str">
        <f t="shared" si="17"/>
        <v>SEA // PLA</v>
      </c>
      <c r="H268" s="34">
        <f ca="1">IF(G268="Autonome","Non",IF(C268&lt;3,"Non",COUNTIF(Passeurs!268:268,"Passeur")))</f>
        <v>1</v>
      </c>
      <c r="I268" s="17" t="str">
        <f t="shared" si="19"/>
        <v>SEA // Adwords Branding</v>
      </c>
      <c r="J268" s="2" t="s">
        <v>82</v>
      </c>
      <c r="K268" s="2" t="s">
        <v>98</v>
      </c>
      <c r="L268" s="2" t="s">
        <v>88</v>
      </c>
    </row>
    <row r="269" spans="1:12">
      <c r="A269" t="s">
        <v>427</v>
      </c>
      <c r="B269" s="2">
        <f t="shared" si="18"/>
        <v>268</v>
      </c>
      <c r="C269" s="11">
        <f t="shared" si="16"/>
        <v>3</v>
      </c>
      <c r="D269" s="12">
        <v>14</v>
      </c>
      <c r="E269" s="13">
        <v>232.25</v>
      </c>
      <c r="F269" s="16" t="str">
        <f>VLOOKUP(B269,'Synthese chemins'!A:D,4)</f>
        <v>Non</v>
      </c>
      <c r="G269" s="16" t="str">
        <f t="shared" si="17"/>
        <v>SEA // PLA</v>
      </c>
      <c r="H269" s="34">
        <f ca="1">IF(G269="Autonome","Non",IF(C269&lt;3,"Non",COUNTIF(Passeurs!269:269,"Passeur")))</f>
        <v>1</v>
      </c>
      <c r="I269" s="17" t="str">
        <f t="shared" si="19"/>
        <v>SEA // Adwords Branding</v>
      </c>
      <c r="J269" s="2" t="s">
        <v>82</v>
      </c>
      <c r="K269" s="2" t="s">
        <v>84</v>
      </c>
      <c r="L269" s="2" t="s">
        <v>88</v>
      </c>
    </row>
    <row r="270" spans="1:12">
      <c r="A270" t="s">
        <v>432</v>
      </c>
      <c r="B270" s="2">
        <f t="shared" si="18"/>
        <v>269</v>
      </c>
      <c r="C270" s="11">
        <f t="shared" si="16"/>
        <v>3</v>
      </c>
      <c r="D270" s="12">
        <v>14</v>
      </c>
      <c r="E270" s="13">
        <v>189</v>
      </c>
      <c r="F270" s="16" t="str">
        <f>VLOOKUP(B270,'Synthese chemins'!A:D,4)</f>
        <v>Non</v>
      </c>
      <c r="G270" s="16" t="str">
        <f t="shared" si="17"/>
        <v>SEO</v>
      </c>
      <c r="H270" s="34">
        <f ca="1">IF(G270="Autonome","Non",IF(C270&lt;3,"Non",COUNTIF(Passeurs!270:270,"Passeur")))</f>
        <v>2</v>
      </c>
      <c r="I270" s="17" t="str">
        <f t="shared" si="19"/>
        <v>SEO</v>
      </c>
      <c r="J270" s="2" t="s">
        <v>80</v>
      </c>
      <c r="K270" s="2" t="s">
        <v>86</v>
      </c>
      <c r="L270" s="2" t="s">
        <v>80</v>
      </c>
    </row>
    <row r="271" spans="1:12">
      <c r="A271" t="s">
        <v>437</v>
      </c>
      <c r="B271" s="2">
        <f t="shared" si="18"/>
        <v>270</v>
      </c>
      <c r="C271" s="11">
        <f t="shared" si="16"/>
        <v>3</v>
      </c>
      <c r="D271" s="12">
        <v>14</v>
      </c>
      <c r="E271" s="13">
        <v>115.12</v>
      </c>
      <c r="F271" s="16" t="str">
        <f>VLOOKUP(B271,'Synthese chemins'!A:D,4)</f>
        <v>Non</v>
      </c>
      <c r="G271" s="16" t="str">
        <f t="shared" si="17"/>
        <v>Email // Newsletters</v>
      </c>
      <c r="H271" s="34">
        <f ca="1">IF(G271="Autonome","Non",IF(C271&lt;3,"Non",COUNTIF(Passeurs!271:271,"Passeur")))</f>
        <v>1</v>
      </c>
      <c r="I271" s="17" t="str">
        <f t="shared" si="19"/>
        <v>SEA // Adwords Branding</v>
      </c>
      <c r="J271" s="2" t="s">
        <v>90</v>
      </c>
      <c r="K271" s="2" t="s">
        <v>90</v>
      </c>
      <c r="L271" s="2" t="s">
        <v>88</v>
      </c>
    </row>
    <row r="272" spans="1:12">
      <c r="A272" t="s">
        <v>438</v>
      </c>
      <c r="B272" s="2">
        <f t="shared" si="18"/>
        <v>271</v>
      </c>
      <c r="C272" s="11">
        <f t="shared" si="16"/>
        <v>3</v>
      </c>
      <c r="D272" s="12">
        <v>14</v>
      </c>
      <c r="E272" s="13">
        <v>224.42</v>
      </c>
      <c r="F272" s="16" t="str">
        <f>VLOOKUP(B272,'Synthese chemins'!A:D,4)</f>
        <v>Non</v>
      </c>
      <c r="G272" s="16" t="str">
        <f t="shared" si="17"/>
        <v>Email // Newsletters</v>
      </c>
      <c r="H272" s="34">
        <f ca="1">IF(G272="Autonome","Non",IF(C272&lt;3,"Non",COUNTIF(Passeurs!272:272,"Passeur")))</f>
        <v>1</v>
      </c>
      <c r="I272" s="17" t="str">
        <f t="shared" si="19"/>
        <v>Email // Webmail</v>
      </c>
      <c r="J272" s="2" t="s">
        <v>90</v>
      </c>
      <c r="K272" s="2" t="s">
        <v>90</v>
      </c>
      <c r="L272" s="2" t="s">
        <v>100</v>
      </c>
    </row>
    <row r="273" spans="1:12">
      <c r="A273" t="s">
        <v>439</v>
      </c>
      <c r="B273" s="2">
        <f t="shared" si="18"/>
        <v>272</v>
      </c>
      <c r="C273" s="11">
        <f t="shared" si="16"/>
        <v>3</v>
      </c>
      <c r="D273" s="12">
        <v>14</v>
      </c>
      <c r="E273" s="13">
        <v>408.18</v>
      </c>
      <c r="F273" s="16" t="str">
        <f>VLOOKUP(B273,'Synthese chemins'!A:D,4)</f>
        <v>Non</v>
      </c>
      <c r="G273" s="16" t="str">
        <f t="shared" si="17"/>
        <v>SEA // Adwords Branding</v>
      </c>
      <c r="H273" s="34">
        <f ca="1">IF(G273="Autonome","Non",IF(C273&lt;3,"Non",COUNTIF(Passeurs!273:273,"Passeur")))</f>
        <v>2</v>
      </c>
      <c r="I273" s="17" t="str">
        <f t="shared" si="19"/>
        <v>SEA // Adwords Branding</v>
      </c>
      <c r="J273" s="2" t="s">
        <v>88</v>
      </c>
      <c r="K273" s="2" t="s">
        <v>98</v>
      </c>
      <c r="L273" s="2" t="s">
        <v>88</v>
      </c>
    </row>
    <row r="274" spans="1:12">
      <c r="A274" t="s">
        <v>447</v>
      </c>
      <c r="B274" s="2">
        <f t="shared" si="18"/>
        <v>273</v>
      </c>
      <c r="C274" s="11">
        <f t="shared" si="16"/>
        <v>3</v>
      </c>
      <c r="D274" s="12">
        <v>13</v>
      </c>
      <c r="E274" s="13">
        <v>230.7</v>
      </c>
      <c r="F274" s="16" t="str">
        <f>VLOOKUP(B274,'Synthese chemins'!A:D,4)</f>
        <v>Non</v>
      </c>
      <c r="G274" s="16" t="str">
        <f t="shared" si="17"/>
        <v>SEO</v>
      </c>
      <c r="H274" s="34">
        <f ca="1">IF(G274="Autonome","Non",IF(C274&lt;3,"Non",COUNTIF(Passeurs!274:274,"Passeur")))</f>
        <v>1</v>
      </c>
      <c r="I274" s="17" t="str">
        <f t="shared" si="19"/>
        <v>SEA // Adwords Branding</v>
      </c>
      <c r="J274" s="2" t="s">
        <v>80</v>
      </c>
      <c r="K274" s="2" t="s">
        <v>82</v>
      </c>
      <c r="L274" s="2" t="s">
        <v>88</v>
      </c>
    </row>
    <row r="275" spans="1:12">
      <c r="A275" t="s">
        <v>449</v>
      </c>
      <c r="B275" s="2">
        <f t="shared" si="18"/>
        <v>274</v>
      </c>
      <c r="C275" s="11">
        <f t="shared" ref="C275:C338" si="20">LEN(A275)-LEN(SUBSTITUTE(A275,"&gt;",))+1</f>
        <v>3</v>
      </c>
      <c r="D275" s="12">
        <v>13</v>
      </c>
      <c r="E275" s="13">
        <v>86.39</v>
      </c>
      <c r="F275" s="16" t="str">
        <f>VLOOKUP(B275,'Synthese chemins'!A:D,4)</f>
        <v>Non</v>
      </c>
      <c r="G275" s="16" t="str">
        <f t="shared" si="17"/>
        <v>SEO</v>
      </c>
      <c r="H275" s="34">
        <f ca="1">IF(G275="Autonome","Non",IF(C275&lt;3,"Non",COUNTIF(Passeurs!275:275,"Passeur")))</f>
        <v>1</v>
      </c>
      <c r="I275" s="17" t="str">
        <f t="shared" si="19"/>
        <v>Direct</v>
      </c>
      <c r="J275" s="2" t="s">
        <v>80</v>
      </c>
      <c r="K275" s="2" t="s">
        <v>96</v>
      </c>
      <c r="L275" s="2" t="s">
        <v>86</v>
      </c>
    </row>
    <row r="276" spans="1:12">
      <c r="A276" t="s">
        <v>460</v>
      </c>
      <c r="B276" s="2">
        <f t="shared" si="18"/>
        <v>275</v>
      </c>
      <c r="C276" s="11">
        <f t="shared" si="20"/>
        <v>3</v>
      </c>
      <c r="D276" s="12">
        <v>13</v>
      </c>
      <c r="E276" s="13">
        <v>118.66</v>
      </c>
      <c r="F276" s="16" t="str">
        <f>VLOOKUP(B276,'Synthese chemins'!A:D,4)</f>
        <v>Non</v>
      </c>
      <c r="G276" s="16" t="str">
        <f t="shared" si="17"/>
        <v>SEA // Adwords Branding</v>
      </c>
      <c r="H276" s="34">
        <f ca="1">IF(G276="Autonome","Non",IF(C276&lt;3,"Non",COUNTIF(Passeurs!276:276,"Passeur")))</f>
        <v>1</v>
      </c>
      <c r="I276" s="17" t="str">
        <f t="shared" si="19"/>
        <v>SEA // Adwords hors Branding</v>
      </c>
      <c r="J276" s="2" t="s">
        <v>88</v>
      </c>
      <c r="K276" s="2" t="s">
        <v>88</v>
      </c>
      <c r="L276" s="2" t="s">
        <v>84</v>
      </c>
    </row>
    <row r="277" spans="1:12">
      <c r="A277" t="s">
        <v>462</v>
      </c>
      <c r="B277" s="2">
        <f t="shared" si="18"/>
        <v>276</v>
      </c>
      <c r="C277" s="11">
        <f t="shared" si="20"/>
        <v>3</v>
      </c>
      <c r="D277" s="12">
        <v>13</v>
      </c>
      <c r="E277" s="13">
        <v>352.08</v>
      </c>
      <c r="F277" s="16" t="str">
        <f>VLOOKUP(B277,'Synthese chemins'!A:D,4)</f>
        <v>Non</v>
      </c>
      <c r="G277" s="16" t="str">
        <f t="shared" si="17"/>
        <v>SEA // Adwords Branding</v>
      </c>
      <c r="H277" s="34">
        <f ca="1">IF(G277="Autonome","Non",IF(C277&lt;3,"Non",COUNTIF(Passeurs!277:277,"Passeur")))</f>
        <v>1</v>
      </c>
      <c r="I277" s="17" t="str">
        <f t="shared" si="19"/>
        <v>Direct</v>
      </c>
      <c r="J277" s="2" t="s">
        <v>88</v>
      </c>
      <c r="K277" s="2" t="s">
        <v>84</v>
      </c>
      <c r="L277" s="2" t="s">
        <v>86</v>
      </c>
    </row>
    <row r="278" spans="1:12">
      <c r="A278" t="s">
        <v>468</v>
      </c>
      <c r="B278" s="2">
        <f t="shared" si="18"/>
        <v>277</v>
      </c>
      <c r="C278" s="11">
        <f t="shared" si="20"/>
        <v>3</v>
      </c>
      <c r="D278" s="12">
        <v>12</v>
      </c>
      <c r="E278" s="13">
        <v>88.89</v>
      </c>
      <c r="F278" s="16" t="str">
        <f>VLOOKUP(B278,'Synthese chemins'!A:D,4)</f>
        <v>Non</v>
      </c>
      <c r="G278" s="16" t="str">
        <f t="shared" si="17"/>
        <v>SEA // PLA</v>
      </c>
      <c r="H278" s="34">
        <f ca="1">IF(G278="Autonome","Non",IF(C278&lt;3,"Non",COUNTIF(Passeurs!278:278,"Passeur")))</f>
        <v>1</v>
      </c>
      <c r="I278" s="17" t="str">
        <f t="shared" si="19"/>
        <v>Email // Newsletters</v>
      </c>
      <c r="J278" s="2" t="s">
        <v>82</v>
      </c>
      <c r="K278" s="2" t="s">
        <v>86</v>
      </c>
      <c r="L278" s="2" t="s">
        <v>90</v>
      </c>
    </row>
    <row r="279" spans="1:12">
      <c r="A279" t="s">
        <v>470</v>
      </c>
      <c r="B279" s="2">
        <f t="shared" si="18"/>
        <v>278</v>
      </c>
      <c r="C279" s="11">
        <f t="shared" si="20"/>
        <v>3</v>
      </c>
      <c r="D279" s="12">
        <v>12</v>
      </c>
      <c r="E279" s="13">
        <v>375.2</v>
      </c>
      <c r="F279" s="16" t="str">
        <f>VLOOKUP(B279,'Synthese chemins'!A:D,4)</f>
        <v>Non</v>
      </c>
      <c r="G279" s="16" t="str">
        <f t="shared" si="17"/>
        <v>SEO</v>
      </c>
      <c r="H279" s="34">
        <f ca="1">IF(G279="Autonome","Non",IF(C279&lt;3,"Non",COUNTIF(Passeurs!279:279,"Passeur")))</f>
        <v>1</v>
      </c>
      <c r="I279" s="17" t="str">
        <f t="shared" si="19"/>
        <v>SEA // Adwords hors Branding</v>
      </c>
      <c r="J279" s="2" t="s">
        <v>80</v>
      </c>
      <c r="K279" s="2" t="s">
        <v>82</v>
      </c>
      <c r="L279" s="2" t="s">
        <v>84</v>
      </c>
    </row>
    <row r="280" spans="1:12">
      <c r="A280" t="s">
        <v>475</v>
      </c>
      <c r="B280" s="2">
        <f t="shared" si="18"/>
        <v>279</v>
      </c>
      <c r="C280" s="11">
        <f t="shared" si="20"/>
        <v>3</v>
      </c>
      <c r="D280" s="12">
        <v>12</v>
      </c>
      <c r="E280" s="13">
        <v>75.81</v>
      </c>
      <c r="F280" s="16" t="str">
        <f>VLOOKUP(B280,'Synthese chemins'!A:D,4)</f>
        <v>Non</v>
      </c>
      <c r="G280" s="16" t="str">
        <f t="shared" si="17"/>
        <v>SEO</v>
      </c>
      <c r="H280" s="34">
        <f ca="1">IF(G280="Autonome","Non",IF(C280&lt;3,"Non",COUNTIF(Passeurs!280:280,"Passeur")))</f>
        <v>1</v>
      </c>
      <c r="I280" s="17" t="str">
        <f t="shared" si="19"/>
        <v>Direct</v>
      </c>
      <c r="J280" s="2" t="s">
        <v>80</v>
      </c>
      <c r="K280" s="2" t="s">
        <v>92</v>
      </c>
      <c r="L280" s="2" t="s">
        <v>86</v>
      </c>
    </row>
    <row r="281" spans="1:12">
      <c r="A281" t="s">
        <v>484</v>
      </c>
      <c r="B281" s="2">
        <f t="shared" si="18"/>
        <v>280</v>
      </c>
      <c r="C281" s="11">
        <f t="shared" si="20"/>
        <v>3</v>
      </c>
      <c r="D281" s="12">
        <v>12</v>
      </c>
      <c r="E281" s="13">
        <v>256.35000000000002</v>
      </c>
      <c r="F281" s="16" t="str">
        <f>VLOOKUP(B281,'Synthese chemins'!A:D,4)</f>
        <v>Non</v>
      </c>
      <c r="G281" s="16" t="str">
        <f t="shared" si="17"/>
        <v>Email // Newsletters</v>
      </c>
      <c r="H281" s="34">
        <f ca="1">IF(G281="Autonome","Non",IF(C281&lt;3,"Non",COUNTIF(Passeurs!281:281,"Passeur")))</f>
        <v>1</v>
      </c>
      <c r="I281" s="17" t="str">
        <f t="shared" si="19"/>
        <v>SEO</v>
      </c>
      <c r="J281" s="2" t="s">
        <v>90</v>
      </c>
      <c r="K281" s="2" t="s">
        <v>86</v>
      </c>
      <c r="L281" s="2" t="s">
        <v>80</v>
      </c>
    </row>
    <row r="282" spans="1:12">
      <c r="A282" t="s">
        <v>489</v>
      </c>
      <c r="B282" s="2">
        <f t="shared" si="18"/>
        <v>281</v>
      </c>
      <c r="C282" s="11">
        <f t="shared" si="20"/>
        <v>3</v>
      </c>
      <c r="D282" s="12">
        <v>12</v>
      </c>
      <c r="E282" s="13">
        <v>68.47</v>
      </c>
      <c r="F282" s="16" t="str">
        <f>VLOOKUP(B282,'Synthese chemins'!A:D,4)</f>
        <v>Non</v>
      </c>
      <c r="G282" s="16" t="str">
        <f t="shared" si="17"/>
        <v>SEA // Adwords Branding</v>
      </c>
      <c r="H282" s="34">
        <f ca="1">IF(G282="Autonome","Non",IF(C282&lt;3,"Non",COUNTIF(Passeurs!282:282,"Passeur")))</f>
        <v>1</v>
      </c>
      <c r="I282" s="17" t="str">
        <f t="shared" si="19"/>
        <v>Email // Newsletters</v>
      </c>
      <c r="J282" s="2" t="s">
        <v>88</v>
      </c>
      <c r="K282" s="2" t="s">
        <v>90</v>
      </c>
      <c r="L282" s="2" t="s">
        <v>90</v>
      </c>
    </row>
    <row r="283" spans="1:12">
      <c r="A283" t="s">
        <v>490</v>
      </c>
      <c r="B283" s="2">
        <f t="shared" si="18"/>
        <v>282</v>
      </c>
      <c r="C283" s="11">
        <f t="shared" si="20"/>
        <v>3</v>
      </c>
      <c r="D283" s="12">
        <v>12</v>
      </c>
      <c r="E283" s="13">
        <v>118.21</v>
      </c>
      <c r="F283" s="16" t="str">
        <f>VLOOKUP(B283,'Synthese chemins'!A:D,4)</f>
        <v>Non</v>
      </c>
      <c r="G283" s="16" t="str">
        <f t="shared" si="17"/>
        <v>SEA // Adwords Branding</v>
      </c>
      <c r="H283" s="34">
        <f ca="1">IF(G283="Autonome","Non",IF(C283&lt;3,"Non",COUNTIF(Passeurs!283:283,"Passeur")))</f>
        <v>1</v>
      </c>
      <c r="I283" s="17" t="str">
        <f t="shared" si="19"/>
        <v>Direct</v>
      </c>
      <c r="J283" s="2" t="s">
        <v>88</v>
      </c>
      <c r="K283" s="2" t="s">
        <v>98</v>
      </c>
      <c r="L283" s="2" t="s">
        <v>86</v>
      </c>
    </row>
    <row r="284" spans="1:12">
      <c r="A284" t="s">
        <v>495</v>
      </c>
      <c r="B284" s="2">
        <f t="shared" si="18"/>
        <v>283</v>
      </c>
      <c r="C284" s="11">
        <f t="shared" si="20"/>
        <v>3</v>
      </c>
      <c r="D284" s="12">
        <v>12</v>
      </c>
      <c r="E284" s="13">
        <v>52.8</v>
      </c>
      <c r="F284" s="16" t="str">
        <f>VLOOKUP(B284,'Synthese chemins'!A:D,4)</f>
        <v>Non</v>
      </c>
      <c r="G284" s="16" t="str">
        <f t="shared" si="17"/>
        <v>SEA // Adwords hors Branding</v>
      </c>
      <c r="H284" s="34">
        <f ca="1">IF(G284="Autonome","Non",IF(C284&lt;3,"Non",COUNTIF(Passeurs!284:284,"Passeur")))</f>
        <v>1</v>
      </c>
      <c r="I284" s="17" t="str">
        <f t="shared" si="19"/>
        <v>SEA // PLA</v>
      </c>
      <c r="J284" s="2" t="s">
        <v>84</v>
      </c>
      <c r="K284" s="2" t="s">
        <v>80</v>
      </c>
      <c r="L284" s="2" t="s">
        <v>82</v>
      </c>
    </row>
    <row r="285" spans="1:12">
      <c r="A285" t="s">
        <v>507</v>
      </c>
      <c r="B285" s="2">
        <f t="shared" si="18"/>
        <v>284</v>
      </c>
      <c r="C285" s="11">
        <f t="shared" si="20"/>
        <v>3</v>
      </c>
      <c r="D285" s="12">
        <v>11</v>
      </c>
      <c r="E285" s="13">
        <v>463.52</v>
      </c>
      <c r="F285" s="16" t="str">
        <f>VLOOKUP(B285,'Synthese chemins'!A:D,4)</f>
        <v>Non</v>
      </c>
      <c r="G285" s="16" t="str">
        <f t="shared" si="17"/>
        <v>Email // Newsletters</v>
      </c>
      <c r="H285" s="34">
        <f ca="1">IF(G285="Autonome","Non",IF(C285&lt;3,"Non",COUNTIF(Passeurs!285:285,"Passeur")))</f>
        <v>1</v>
      </c>
      <c r="I285" s="17" t="str">
        <f t="shared" si="19"/>
        <v>SEO</v>
      </c>
      <c r="J285" s="2" t="s">
        <v>90</v>
      </c>
      <c r="K285" s="2" t="s">
        <v>90</v>
      </c>
      <c r="L285" s="2" t="s">
        <v>80</v>
      </c>
    </row>
    <row r="286" spans="1:12">
      <c r="A286" t="s">
        <v>509</v>
      </c>
      <c r="B286" s="2">
        <f t="shared" si="18"/>
        <v>285</v>
      </c>
      <c r="C286" s="11">
        <f t="shared" si="20"/>
        <v>3</v>
      </c>
      <c r="D286" s="12">
        <v>11</v>
      </c>
      <c r="E286" s="13">
        <v>376.71</v>
      </c>
      <c r="F286" s="16" t="str">
        <f>VLOOKUP(B286,'Synthese chemins'!A:D,4)</f>
        <v>Non</v>
      </c>
      <c r="G286" s="16" t="str">
        <f t="shared" si="17"/>
        <v>SEA // Adwords Branding</v>
      </c>
      <c r="H286" s="34">
        <f ca="1">IF(G286="Autonome","Non",IF(C286&lt;3,"Non",COUNTIF(Passeurs!286:286,"Passeur")))</f>
        <v>2</v>
      </c>
      <c r="I286" s="17" t="str">
        <f t="shared" si="19"/>
        <v>SEA // Adwords Branding</v>
      </c>
      <c r="J286" s="2" t="s">
        <v>88</v>
      </c>
      <c r="K286" s="2" t="s">
        <v>90</v>
      </c>
      <c r="L286" s="2" t="s">
        <v>88</v>
      </c>
    </row>
    <row r="287" spans="1:12">
      <c r="A287" t="s">
        <v>510</v>
      </c>
      <c r="B287" s="2">
        <f t="shared" si="18"/>
        <v>286</v>
      </c>
      <c r="C287" s="11">
        <f t="shared" si="20"/>
        <v>3</v>
      </c>
      <c r="D287" s="12">
        <v>11</v>
      </c>
      <c r="E287" s="13">
        <v>137.19999999999999</v>
      </c>
      <c r="F287" s="16" t="str">
        <f>VLOOKUP(B287,'Synthese chemins'!A:D,4)</f>
        <v>Non</v>
      </c>
      <c r="G287" s="16" t="str">
        <f t="shared" si="17"/>
        <v>SEA // Adwords hors Branding</v>
      </c>
      <c r="H287" s="34">
        <f ca="1">IF(G287="Autonome","Non",IF(C287&lt;3,"Non",COUNTIF(Passeurs!287:287,"Passeur")))</f>
        <v>2</v>
      </c>
      <c r="I287" s="17" t="str">
        <f t="shared" si="19"/>
        <v>SEA // Adwords hors Branding</v>
      </c>
      <c r="J287" s="2" t="s">
        <v>84</v>
      </c>
      <c r="K287" s="2" t="s">
        <v>88</v>
      </c>
      <c r="L287" s="2" t="s">
        <v>84</v>
      </c>
    </row>
    <row r="288" spans="1:12">
      <c r="A288" t="s">
        <v>513</v>
      </c>
      <c r="B288" s="2">
        <f t="shared" si="18"/>
        <v>287</v>
      </c>
      <c r="C288" s="11">
        <f t="shared" si="20"/>
        <v>3</v>
      </c>
      <c r="D288" s="12">
        <v>11</v>
      </c>
      <c r="E288" s="13">
        <v>53.38</v>
      </c>
      <c r="F288" s="16" t="str">
        <f>VLOOKUP(B288,'Synthese chemins'!A:D,4)</f>
        <v>Non</v>
      </c>
      <c r="G288" s="16" t="str">
        <f t="shared" si="17"/>
        <v>SEA // Adwords hors Branding</v>
      </c>
      <c r="H288" s="34">
        <f ca="1">IF(G288="Autonome","Non",IF(C288&lt;3,"Non",COUNTIF(Passeurs!288:288,"Passeur")))</f>
        <v>1</v>
      </c>
      <c r="I288" s="17" t="str">
        <f t="shared" si="19"/>
        <v>Retargeting // Criteo</v>
      </c>
      <c r="J288" s="2" t="s">
        <v>84</v>
      </c>
      <c r="K288" s="2" t="s">
        <v>84</v>
      </c>
      <c r="L288" s="2" t="s">
        <v>98</v>
      </c>
    </row>
    <row r="289" spans="1:12">
      <c r="A289" t="s">
        <v>519</v>
      </c>
      <c r="B289" s="2">
        <f t="shared" si="18"/>
        <v>288</v>
      </c>
      <c r="C289" s="11">
        <f t="shared" si="20"/>
        <v>3</v>
      </c>
      <c r="D289" s="12">
        <v>10</v>
      </c>
      <c r="E289" s="13">
        <v>134.94</v>
      </c>
      <c r="F289" s="16" t="str">
        <f>VLOOKUP(B289,'Synthese chemins'!A:D,4)</f>
        <v>Non</v>
      </c>
      <c r="G289" s="16" t="str">
        <f t="shared" si="17"/>
        <v>SEA // PLA</v>
      </c>
      <c r="H289" s="34">
        <f ca="1">IF(G289="Autonome","Non",IF(C289&lt;3,"Non",COUNTIF(Passeurs!289:289,"Passeur")))</f>
        <v>1</v>
      </c>
      <c r="I289" s="17" t="str">
        <f t="shared" si="19"/>
        <v>SEO</v>
      </c>
      <c r="J289" s="2" t="s">
        <v>82</v>
      </c>
      <c r="K289" s="2" t="s">
        <v>98</v>
      </c>
      <c r="L289" s="2" t="s">
        <v>80</v>
      </c>
    </row>
    <row r="290" spans="1:12">
      <c r="A290" t="s">
        <v>520</v>
      </c>
      <c r="B290" s="2">
        <f t="shared" si="18"/>
        <v>289</v>
      </c>
      <c r="C290" s="11">
        <f t="shared" si="20"/>
        <v>3</v>
      </c>
      <c r="D290" s="12">
        <v>10</v>
      </c>
      <c r="E290" s="13">
        <v>66.2</v>
      </c>
      <c r="F290" s="16" t="str">
        <f>VLOOKUP(B290,'Synthese chemins'!A:D,4)</f>
        <v>Non</v>
      </c>
      <c r="G290" s="16" t="str">
        <f t="shared" si="17"/>
        <v>SEA // PLA</v>
      </c>
      <c r="H290" s="34">
        <f ca="1">IF(G290="Autonome","Non",IF(C290&lt;3,"Non",COUNTIF(Passeurs!290:290,"Passeur")))</f>
        <v>1</v>
      </c>
      <c r="I290" s="17" t="str">
        <f t="shared" si="19"/>
        <v>Retargeting // Criteo</v>
      </c>
      <c r="J290" s="2" t="s">
        <v>82</v>
      </c>
      <c r="K290" s="2" t="s">
        <v>98</v>
      </c>
      <c r="L290" s="2" t="s">
        <v>98</v>
      </c>
    </row>
    <row r="291" spans="1:12">
      <c r="A291" t="s">
        <v>521</v>
      </c>
      <c r="B291" s="2">
        <f t="shared" si="18"/>
        <v>290</v>
      </c>
      <c r="C291" s="11">
        <f t="shared" si="20"/>
        <v>3</v>
      </c>
      <c r="D291" s="12">
        <v>10</v>
      </c>
      <c r="E291" s="13">
        <v>16.899999999999999</v>
      </c>
      <c r="F291" s="16" t="str">
        <f>VLOOKUP(B291,'Synthese chemins'!A:D,4)</f>
        <v>Non</v>
      </c>
      <c r="G291" s="16" t="str">
        <f t="shared" si="17"/>
        <v>SEA // PLA</v>
      </c>
      <c r="H291" s="34">
        <f ca="1">IF(G291="Autonome","Non",IF(C291&lt;3,"Non",COUNTIF(Passeurs!291:291,"Passeur")))</f>
        <v>1</v>
      </c>
      <c r="I291" s="17" t="str">
        <f t="shared" si="19"/>
        <v>SEA // Adwords hors Branding</v>
      </c>
      <c r="J291" s="2" t="s">
        <v>82</v>
      </c>
      <c r="K291" s="2" t="s">
        <v>80</v>
      </c>
      <c r="L291" s="2" t="s">
        <v>84</v>
      </c>
    </row>
    <row r="292" spans="1:12">
      <c r="A292" t="s">
        <v>527</v>
      </c>
      <c r="B292" s="2">
        <f t="shared" si="18"/>
        <v>291</v>
      </c>
      <c r="C292" s="11">
        <f t="shared" si="20"/>
        <v>3</v>
      </c>
      <c r="D292" s="12">
        <v>10</v>
      </c>
      <c r="E292" s="13">
        <v>0</v>
      </c>
      <c r="F292" s="16" t="str">
        <f>VLOOKUP(B292,'Synthese chemins'!A:D,4)</f>
        <v>Non</v>
      </c>
      <c r="G292" s="16" t="str">
        <f t="shared" si="17"/>
        <v>SEO</v>
      </c>
      <c r="H292" s="34">
        <f ca="1">IF(G292="Autonome","Non",IF(C292&lt;3,"Non",COUNTIF(Passeurs!292:292,"Passeur")))</f>
        <v>1</v>
      </c>
      <c r="I292" s="17" t="str">
        <f t="shared" si="19"/>
        <v>Retargeting // Criteo</v>
      </c>
      <c r="J292" s="2" t="s">
        <v>80</v>
      </c>
      <c r="K292" s="2" t="s">
        <v>82</v>
      </c>
      <c r="L292" s="2" t="s">
        <v>98</v>
      </c>
    </row>
    <row r="293" spans="1:12">
      <c r="A293" t="s">
        <v>534</v>
      </c>
      <c r="B293" s="2">
        <f t="shared" si="18"/>
        <v>292</v>
      </c>
      <c r="C293" s="11">
        <f t="shared" si="20"/>
        <v>3</v>
      </c>
      <c r="D293" s="12">
        <v>10</v>
      </c>
      <c r="E293" s="13">
        <v>356.47</v>
      </c>
      <c r="F293" s="16" t="str">
        <f>VLOOKUP(B293,'Synthese chemins'!A:D,4)</f>
        <v>Non</v>
      </c>
      <c r="G293" s="16" t="str">
        <f t="shared" si="17"/>
        <v>SEO</v>
      </c>
      <c r="H293" s="34">
        <f ca="1">IF(G293="Autonome","Non",IF(C293&lt;3,"Non",COUNTIF(Passeurs!293:293,"Passeur")))</f>
        <v>1</v>
      </c>
      <c r="I293" s="17" t="str">
        <f t="shared" si="19"/>
        <v>Codes promo</v>
      </c>
      <c r="J293" s="2" t="s">
        <v>80</v>
      </c>
      <c r="K293" s="2" t="s">
        <v>86</v>
      </c>
      <c r="L293" s="2" t="s">
        <v>108</v>
      </c>
    </row>
    <row r="294" spans="1:12">
      <c r="A294" t="s">
        <v>536</v>
      </c>
      <c r="B294" s="2">
        <f t="shared" si="18"/>
        <v>293</v>
      </c>
      <c r="C294" s="11">
        <f t="shared" si="20"/>
        <v>3</v>
      </c>
      <c r="D294" s="12">
        <v>10</v>
      </c>
      <c r="E294" s="13">
        <v>123.18</v>
      </c>
      <c r="F294" s="16" t="str">
        <f>VLOOKUP(B294,'Synthese chemins'!A:D,4)</f>
        <v>Non</v>
      </c>
      <c r="G294" s="16" t="str">
        <f t="shared" si="17"/>
        <v>SEO</v>
      </c>
      <c r="H294" s="34">
        <f ca="1">IF(G294="Autonome","Non",IF(C294&lt;3,"Non",COUNTIF(Passeurs!294:294,"Passeur")))</f>
        <v>1</v>
      </c>
      <c r="I294" s="17" t="str">
        <f t="shared" si="19"/>
        <v>Direct</v>
      </c>
      <c r="J294" s="2" t="s">
        <v>80</v>
      </c>
      <c r="K294" s="2" t="s">
        <v>94</v>
      </c>
      <c r="L294" s="2" t="s">
        <v>86</v>
      </c>
    </row>
    <row r="295" spans="1:12">
      <c r="A295" t="s">
        <v>556</v>
      </c>
      <c r="B295" s="2">
        <f t="shared" si="18"/>
        <v>294</v>
      </c>
      <c r="C295" s="11">
        <f t="shared" si="20"/>
        <v>3</v>
      </c>
      <c r="D295" s="12">
        <v>10</v>
      </c>
      <c r="E295" s="13">
        <v>118.07</v>
      </c>
      <c r="F295" s="16" t="str">
        <f>VLOOKUP(B295,'Synthese chemins'!A:D,4)</f>
        <v>Non</v>
      </c>
      <c r="G295" s="16" t="str">
        <f t="shared" si="17"/>
        <v>SEA // Adwords hors Branding</v>
      </c>
      <c r="H295" s="34">
        <f ca="1">IF(G295="Autonome","Non",IF(C295&lt;3,"Non",COUNTIF(Passeurs!295:295,"Passeur")))</f>
        <v>1</v>
      </c>
      <c r="I295" s="17" t="str">
        <f t="shared" si="19"/>
        <v>Email // Newsletters</v>
      </c>
      <c r="J295" s="2" t="s">
        <v>84</v>
      </c>
      <c r="K295" s="2" t="s">
        <v>86</v>
      </c>
      <c r="L295" s="2" t="s">
        <v>90</v>
      </c>
    </row>
    <row r="296" spans="1:12">
      <c r="A296" t="s">
        <v>558</v>
      </c>
      <c r="B296" s="2">
        <f t="shared" si="18"/>
        <v>295</v>
      </c>
      <c r="C296" s="11">
        <f t="shared" si="20"/>
        <v>3</v>
      </c>
      <c r="D296" s="12">
        <v>10</v>
      </c>
      <c r="E296" s="13">
        <v>167.97</v>
      </c>
      <c r="F296" s="16" t="str">
        <f>VLOOKUP(B296,'Synthese chemins'!A:D,4)</f>
        <v>Non</v>
      </c>
      <c r="G296" s="16" t="str">
        <f t="shared" si="17"/>
        <v>SEA // Adwords hors Branding</v>
      </c>
      <c r="H296" s="34">
        <f ca="1">IF(G296="Autonome","Non",IF(C296&lt;3,"Non",COUNTIF(Passeurs!296:296,"Passeur")))</f>
        <v>1</v>
      </c>
      <c r="I296" s="17" t="str">
        <f t="shared" si="19"/>
        <v>Direct</v>
      </c>
      <c r="J296" s="2" t="s">
        <v>84</v>
      </c>
      <c r="K296" s="2" t="s">
        <v>90</v>
      </c>
      <c r="L296" s="2" t="s">
        <v>86</v>
      </c>
    </row>
    <row r="297" spans="1:12">
      <c r="A297" t="s">
        <v>559</v>
      </c>
      <c r="B297" s="2">
        <f t="shared" si="18"/>
        <v>296</v>
      </c>
      <c r="C297" s="11">
        <f t="shared" si="20"/>
        <v>3</v>
      </c>
      <c r="D297" s="12">
        <v>9</v>
      </c>
      <c r="E297" s="13">
        <v>425.45</v>
      </c>
      <c r="F297" s="16" t="str">
        <f>VLOOKUP(B297,'Synthese chemins'!A:D,4)</f>
        <v>Non</v>
      </c>
      <c r="G297" s="16" t="str">
        <f t="shared" si="17"/>
        <v>SEA // PLA</v>
      </c>
      <c r="H297" s="34">
        <f ca="1">IF(G297="Autonome","Non",IF(C297&lt;3,"Non",COUNTIF(Passeurs!297:297,"Passeur")))</f>
        <v>1</v>
      </c>
      <c r="I297" s="17" t="str">
        <f t="shared" si="19"/>
        <v>SEO</v>
      </c>
      <c r="J297" s="2" t="s">
        <v>82</v>
      </c>
      <c r="K297" s="2" t="s">
        <v>88</v>
      </c>
      <c r="L297" s="2" t="s">
        <v>80</v>
      </c>
    </row>
    <row r="298" spans="1:12">
      <c r="A298" t="s">
        <v>561</v>
      </c>
      <c r="B298" s="2">
        <f t="shared" si="18"/>
        <v>297</v>
      </c>
      <c r="C298" s="11">
        <f t="shared" si="20"/>
        <v>3</v>
      </c>
      <c r="D298" s="12">
        <v>9</v>
      </c>
      <c r="E298" s="13">
        <v>39.880000000000003</v>
      </c>
      <c r="F298" s="16" t="str">
        <f>VLOOKUP(B298,'Synthese chemins'!A:D,4)</f>
        <v>Non</v>
      </c>
      <c r="G298" s="16" t="str">
        <f t="shared" si="17"/>
        <v>SEA // PLA</v>
      </c>
      <c r="H298" s="34">
        <f ca="1">IF(G298="Autonome","Non",IF(C298&lt;3,"Non",COUNTIF(Passeurs!298:298,"Passeur")))</f>
        <v>1</v>
      </c>
      <c r="I298" s="17" t="str">
        <f t="shared" si="19"/>
        <v>Retargeting // Criteo</v>
      </c>
      <c r="J298" s="2" t="s">
        <v>82</v>
      </c>
      <c r="K298" s="2" t="s">
        <v>80</v>
      </c>
      <c r="L298" s="2" t="s">
        <v>98</v>
      </c>
    </row>
    <row r="299" spans="1:12">
      <c r="A299" t="s">
        <v>563</v>
      </c>
      <c r="B299" s="2">
        <f t="shared" si="18"/>
        <v>298</v>
      </c>
      <c r="C299" s="11">
        <f t="shared" si="20"/>
        <v>3</v>
      </c>
      <c r="D299" s="12">
        <v>9</v>
      </c>
      <c r="E299" s="13">
        <v>71.52</v>
      </c>
      <c r="F299" s="16" t="str">
        <f>VLOOKUP(B299,'Synthese chemins'!A:D,4)</f>
        <v>Non</v>
      </c>
      <c r="G299" s="16" t="str">
        <f t="shared" si="17"/>
        <v>SEA // PLA</v>
      </c>
      <c r="H299" s="34">
        <f ca="1">IF(G299="Autonome","Non",IF(C299&lt;3,"Non",COUNTIF(Passeurs!299:299,"Passeur")))</f>
        <v>1</v>
      </c>
      <c r="I299" s="17" t="str">
        <f t="shared" si="19"/>
        <v>Referral</v>
      </c>
      <c r="J299" s="2" t="s">
        <v>82</v>
      </c>
      <c r="K299" s="2" t="s">
        <v>82</v>
      </c>
      <c r="L299" s="2" t="s">
        <v>94</v>
      </c>
    </row>
    <row r="300" spans="1:12">
      <c r="A300" t="s">
        <v>567</v>
      </c>
      <c r="B300" s="2">
        <f t="shared" si="18"/>
        <v>299</v>
      </c>
      <c r="C300" s="11">
        <f t="shared" si="20"/>
        <v>3</v>
      </c>
      <c r="D300" s="12">
        <v>9</v>
      </c>
      <c r="E300" s="13">
        <v>80.11</v>
      </c>
      <c r="F300" s="16" t="str">
        <f>VLOOKUP(B300,'Synthese chemins'!A:D,4)</f>
        <v>Non</v>
      </c>
      <c r="G300" s="16" t="str">
        <f t="shared" si="17"/>
        <v>SEO</v>
      </c>
      <c r="H300" s="34">
        <f ca="1">IF(G300="Autonome","Non",IF(C300&lt;3,"Non",COUNTIF(Passeurs!300:300,"Passeur")))</f>
        <v>1</v>
      </c>
      <c r="I300" s="17" t="str">
        <f t="shared" si="19"/>
        <v>Email // Auto</v>
      </c>
      <c r="J300" s="2" t="s">
        <v>80</v>
      </c>
      <c r="K300" s="2" t="s">
        <v>86</v>
      </c>
      <c r="L300" s="2" t="s">
        <v>104</v>
      </c>
    </row>
    <row r="301" spans="1:12">
      <c r="A301" t="s">
        <v>568</v>
      </c>
      <c r="B301" s="2">
        <f t="shared" si="18"/>
        <v>300</v>
      </c>
      <c r="C301" s="11">
        <f t="shared" si="20"/>
        <v>3</v>
      </c>
      <c r="D301" s="12">
        <v>9</v>
      </c>
      <c r="E301" s="13">
        <v>472.03</v>
      </c>
      <c r="F301" s="16" t="str">
        <f>VLOOKUP(B301,'Synthese chemins'!A:D,4)</f>
        <v>Non</v>
      </c>
      <c r="G301" s="16" t="str">
        <f t="shared" si="17"/>
        <v>SEO</v>
      </c>
      <c r="H301" s="34">
        <f ca="1">IF(G301="Autonome","Non",IF(C301&lt;3,"Non",COUNTIF(Passeurs!301:301,"Passeur")))</f>
        <v>1</v>
      </c>
      <c r="I301" s="17" t="str">
        <f t="shared" si="19"/>
        <v>Traffic interne</v>
      </c>
      <c r="J301" s="2" t="s">
        <v>80</v>
      </c>
      <c r="K301" s="2" t="s">
        <v>86</v>
      </c>
      <c r="L301" s="2" t="s">
        <v>110</v>
      </c>
    </row>
    <row r="302" spans="1:12">
      <c r="A302" t="s">
        <v>569</v>
      </c>
      <c r="B302" s="2">
        <f t="shared" si="18"/>
        <v>301</v>
      </c>
      <c r="C302" s="11">
        <f t="shared" si="20"/>
        <v>3</v>
      </c>
      <c r="D302" s="12">
        <v>9</v>
      </c>
      <c r="E302" s="13">
        <v>202.97</v>
      </c>
      <c r="F302" s="16" t="str">
        <f>VLOOKUP(B302,'Synthese chemins'!A:D,4)</f>
        <v>Non</v>
      </c>
      <c r="G302" s="16" t="str">
        <f t="shared" si="17"/>
        <v>SEO</v>
      </c>
      <c r="H302" s="34">
        <f ca="1">IF(G302="Autonome","Non",IF(C302&lt;3,"Non",COUNTIF(Passeurs!302:302,"Passeur")))</f>
        <v>2</v>
      </c>
      <c r="I302" s="17" t="str">
        <f t="shared" si="19"/>
        <v>SEO</v>
      </c>
      <c r="J302" s="2" t="s">
        <v>80</v>
      </c>
      <c r="K302" s="2" t="s">
        <v>96</v>
      </c>
      <c r="L302" s="2" t="s">
        <v>80</v>
      </c>
    </row>
    <row r="303" spans="1:12">
      <c r="A303" t="s">
        <v>570</v>
      </c>
      <c r="B303" s="2">
        <f t="shared" si="18"/>
        <v>302</v>
      </c>
      <c r="C303" s="11">
        <f t="shared" si="20"/>
        <v>3</v>
      </c>
      <c r="D303" s="12">
        <v>9</v>
      </c>
      <c r="E303" s="13">
        <v>99.85</v>
      </c>
      <c r="F303" s="16" t="str">
        <f>VLOOKUP(B303,'Synthese chemins'!A:D,4)</f>
        <v>Non</v>
      </c>
      <c r="G303" s="16" t="str">
        <f t="shared" si="17"/>
        <v>SEO</v>
      </c>
      <c r="H303" s="34">
        <f ca="1">IF(G303="Autonome","Non",IF(C303&lt;3,"Non",COUNTIF(Passeurs!303:303,"Passeur")))</f>
        <v>2</v>
      </c>
      <c r="I303" s="17" t="str">
        <f t="shared" si="19"/>
        <v>SEO</v>
      </c>
      <c r="J303" s="2" t="s">
        <v>80</v>
      </c>
      <c r="K303" s="2" t="s">
        <v>90</v>
      </c>
      <c r="L303" s="2" t="s">
        <v>80</v>
      </c>
    </row>
    <row r="304" spans="1:12">
      <c r="A304" t="s">
        <v>571</v>
      </c>
      <c r="B304" s="2">
        <f t="shared" si="18"/>
        <v>303</v>
      </c>
      <c r="C304" s="11">
        <f t="shared" si="20"/>
        <v>3</v>
      </c>
      <c r="D304" s="12">
        <v>9</v>
      </c>
      <c r="E304" s="13">
        <v>75.73</v>
      </c>
      <c r="F304" s="16" t="str">
        <f>VLOOKUP(B304,'Synthese chemins'!A:D,4)</f>
        <v>Non</v>
      </c>
      <c r="G304" s="16" t="str">
        <f t="shared" si="17"/>
        <v>SEO</v>
      </c>
      <c r="H304" s="34">
        <f ca="1">IF(G304="Autonome","Non",IF(C304&lt;3,"Non",COUNTIF(Passeurs!304:304,"Passeur")))</f>
        <v>1</v>
      </c>
      <c r="I304" s="17" t="str">
        <f t="shared" si="19"/>
        <v>SEA // Adwords Branding</v>
      </c>
      <c r="J304" s="2" t="s">
        <v>80</v>
      </c>
      <c r="K304" s="2" t="s">
        <v>90</v>
      </c>
      <c r="L304" s="2" t="s">
        <v>88</v>
      </c>
    </row>
    <row r="305" spans="1:12">
      <c r="A305" t="s">
        <v>572</v>
      </c>
      <c r="B305" s="2">
        <f t="shared" si="18"/>
        <v>304</v>
      </c>
      <c r="C305" s="11">
        <f t="shared" si="20"/>
        <v>3</v>
      </c>
      <c r="D305" s="12">
        <v>9</v>
      </c>
      <c r="E305" s="13">
        <v>155.5</v>
      </c>
      <c r="F305" s="16" t="str">
        <f>VLOOKUP(B305,'Synthese chemins'!A:D,4)</f>
        <v>Non</v>
      </c>
      <c r="G305" s="16" t="str">
        <f t="shared" si="17"/>
        <v>SEO</v>
      </c>
      <c r="H305" s="34">
        <f ca="1">IF(G305="Autonome","Non",IF(C305&lt;3,"Non",COUNTIF(Passeurs!305:305,"Passeur")))</f>
        <v>1</v>
      </c>
      <c r="I305" s="17" t="str">
        <f t="shared" si="19"/>
        <v>SEA // Adwords Branding</v>
      </c>
      <c r="J305" s="2" t="s">
        <v>80</v>
      </c>
      <c r="K305" s="2" t="s">
        <v>98</v>
      </c>
      <c r="L305" s="2" t="s">
        <v>88</v>
      </c>
    </row>
    <row r="306" spans="1:12">
      <c r="A306" t="s">
        <v>576</v>
      </c>
      <c r="B306" s="2">
        <f t="shared" si="18"/>
        <v>305</v>
      </c>
      <c r="C306" s="11">
        <f t="shared" si="20"/>
        <v>3</v>
      </c>
      <c r="D306" s="12">
        <v>9</v>
      </c>
      <c r="E306" s="13">
        <v>473.75</v>
      </c>
      <c r="F306" s="16" t="str">
        <f>VLOOKUP(B306,'Synthese chemins'!A:D,4)</f>
        <v>Non</v>
      </c>
      <c r="G306" s="16" t="str">
        <f t="shared" si="17"/>
        <v>Direct</v>
      </c>
      <c r="H306" s="34">
        <f ca="1">IF(G306="Autonome","Non",IF(C306&lt;3,"Non",COUNTIF(Passeurs!306:306,"Passeur")))</f>
        <v>1</v>
      </c>
      <c r="I306" s="17" t="str">
        <f t="shared" si="19"/>
        <v>SEA // PLA</v>
      </c>
      <c r="J306" s="2" t="s">
        <v>86</v>
      </c>
      <c r="K306" s="2" t="s">
        <v>84</v>
      </c>
      <c r="L306" s="2" t="s">
        <v>82</v>
      </c>
    </row>
    <row r="307" spans="1:12">
      <c r="A307" t="s">
        <v>578</v>
      </c>
      <c r="B307" s="2">
        <f t="shared" si="18"/>
        <v>306</v>
      </c>
      <c r="C307" s="11">
        <f t="shared" si="20"/>
        <v>3</v>
      </c>
      <c r="D307" s="12">
        <v>9</v>
      </c>
      <c r="E307" s="13">
        <v>227.35</v>
      </c>
      <c r="F307" s="16" t="str">
        <f>VLOOKUP(B307,'Synthese chemins'!A:D,4)</f>
        <v>Non</v>
      </c>
      <c r="G307" s="16" t="str">
        <f t="shared" si="17"/>
        <v>Direct</v>
      </c>
      <c r="H307" s="34">
        <f ca="1">IF(G307="Autonome","Non",IF(C307&lt;3,"Non",COUNTIF(Passeurs!307:307,"Passeur")))</f>
        <v>1</v>
      </c>
      <c r="I307" s="17" t="str">
        <f t="shared" si="19"/>
        <v>Social</v>
      </c>
      <c r="J307" s="2" t="s">
        <v>86</v>
      </c>
      <c r="K307" s="2" t="s">
        <v>86</v>
      </c>
      <c r="L307" s="2" t="s">
        <v>92</v>
      </c>
    </row>
    <row r="308" spans="1:12">
      <c r="A308" t="s">
        <v>579</v>
      </c>
      <c r="B308" s="2">
        <f t="shared" si="18"/>
        <v>307</v>
      </c>
      <c r="C308" s="11">
        <f t="shared" si="20"/>
        <v>3</v>
      </c>
      <c r="D308" s="12">
        <v>9</v>
      </c>
      <c r="E308" s="13">
        <v>96.67</v>
      </c>
      <c r="F308" s="16" t="str">
        <f>VLOOKUP(B308,'Synthese chemins'!A:D,4)</f>
        <v>Non</v>
      </c>
      <c r="G308" s="16" t="str">
        <f t="shared" si="17"/>
        <v>Direct</v>
      </c>
      <c r="H308" s="34">
        <f ca="1">IF(G308="Autonome","Non",IF(C308&lt;3,"Non",COUNTIF(Passeurs!308:308,"Passeur")))</f>
        <v>1</v>
      </c>
      <c r="I308" s="17" t="str">
        <f t="shared" si="19"/>
        <v>Referral</v>
      </c>
      <c r="J308" s="2" t="s">
        <v>86</v>
      </c>
      <c r="K308" s="2" t="s">
        <v>86</v>
      </c>
      <c r="L308" s="2" t="s">
        <v>94</v>
      </c>
    </row>
    <row r="309" spans="1:12">
      <c r="A309" t="s">
        <v>580</v>
      </c>
      <c r="B309" s="2">
        <f t="shared" si="18"/>
        <v>308</v>
      </c>
      <c r="C309" s="11">
        <f t="shared" si="20"/>
        <v>3</v>
      </c>
      <c r="D309" s="12">
        <v>9</v>
      </c>
      <c r="E309" s="13">
        <v>198.66</v>
      </c>
      <c r="F309" s="16" t="str">
        <f>VLOOKUP(B309,'Synthese chemins'!A:D,4)</f>
        <v>Non</v>
      </c>
      <c r="G309" s="16" t="str">
        <f t="shared" si="17"/>
        <v>Direct</v>
      </c>
      <c r="H309" s="34">
        <f ca="1">IF(G309="Autonome","Non",IF(C309&lt;3,"Non",COUNTIF(Passeurs!309:309,"Passeur")))</f>
        <v>1</v>
      </c>
      <c r="I309" s="17" t="str">
        <f t="shared" si="19"/>
        <v>Codes promo</v>
      </c>
      <c r="J309" s="2" t="s">
        <v>86</v>
      </c>
      <c r="K309" s="2" t="s">
        <v>86</v>
      </c>
      <c r="L309" s="2" t="s">
        <v>108</v>
      </c>
    </row>
    <row r="310" spans="1:12">
      <c r="A310" t="s">
        <v>586</v>
      </c>
      <c r="B310" s="2">
        <f t="shared" si="18"/>
        <v>309</v>
      </c>
      <c r="C310" s="11">
        <f t="shared" si="20"/>
        <v>3</v>
      </c>
      <c r="D310" s="12">
        <v>9</v>
      </c>
      <c r="E310" s="13">
        <v>39.21</v>
      </c>
      <c r="F310" s="16" t="str">
        <f>VLOOKUP(B310,'Synthese chemins'!A:D,4)</f>
        <v>Non</v>
      </c>
      <c r="G310" s="16" t="str">
        <f t="shared" si="17"/>
        <v>Email // Newsletters</v>
      </c>
      <c r="H310" s="34">
        <f ca="1">IF(G310="Autonome","Non",IF(C310&lt;3,"Non",COUNTIF(Passeurs!310:310,"Passeur")))</f>
        <v>1</v>
      </c>
      <c r="I310" s="17" t="str">
        <f t="shared" si="19"/>
        <v>Retargeting // Criteo</v>
      </c>
      <c r="J310" s="2" t="s">
        <v>90</v>
      </c>
      <c r="K310" s="2" t="s">
        <v>90</v>
      </c>
      <c r="L310" s="2" t="s">
        <v>98</v>
      </c>
    </row>
    <row r="311" spans="1:12">
      <c r="A311" t="s">
        <v>588</v>
      </c>
      <c r="B311" s="2">
        <f t="shared" si="18"/>
        <v>310</v>
      </c>
      <c r="C311" s="11">
        <f t="shared" si="20"/>
        <v>3</v>
      </c>
      <c r="D311" s="12">
        <v>9</v>
      </c>
      <c r="E311" s="13">
        <v>80.849999999999994</v>
      </c>
      <c r="F311" s="16" t="str">
        <f>VLOOKUP(B311,'Synthese chemins'!A:D,4)</f>
        <v>Non</v>
      </c>
      <c r="G311" s="16" t="str">
        <f t="shared" si="17"/>
        <v>Email // Newsletters</v>
      </c>
      <c r="H311" s="34">
        <f ca="1">IF(G311="Autonome","Non",IF(C311&lt;3,"Non",COUNTIF(Passeurs!311:311,"Passeur")))</f>
        <v>2</v>
      </c>
      <c r="I311" s="17" t="str">
        <f t="shared" si="19"/>
        <v>Email // Newsletters</v>
      </c>
      <c r="J311" s="2" t="s">
        <v>90</v>
      </c>
      <c r="K311" s="2" t="s">
        <v>98</v>
      </c>
      <c r="L311" s="2" t="s">
        <v>90</v>
      </c>
    </row>
    <row r="312" spans="1:12">
      <c r="A312" t="s">
        <v>589</v>
      </c>
      <c r="B312" s="2">
        <f t="shared" si="18"/>
        <v>311</v>
      </c>
      <c r="C312" s="11">
        <f t="shared" si="20"/>
        <v>3</v>
      </c>
      <c r="D312" s="12">
        <v>9</v>
      </c>
      <c r="E312" s="13">
        <v>306.79000000000002</v>
      </c>
      <c r="F312" s="16" t="str">
        <f>VLOOKUP(B312,'Synthese chemins'!A:D,4)</f>
        <v>Non</v>
      </c>
      <c r="G312" s="16" t="str">
        <f t="shared" si="17"/>
        <v>Email // Newsletters</v>
      </c>
      <c r="H312" s="34">
        <f ca="1">IF(G312="Autonome","Non",IF(C312&lt;3,"Non",COUNTIF(Passeurs!312:312,"Passeur")))</f>
        <v>2</v>
      </c>
      <c r="I312" s="17" t="str">
        <f t="shared" si="19"/>
        <v>Email // Newsletters</v>
      </c>
      <c r="J312" s="2" t="s">
        <v>90</v>
      </c>
      <c r="K312" s="2" t="s">
        <v>84</v>
      </c>
      <c r="L312" s="2" t="s">
        <v>90</v>
      </c>
    </row>
    <row r="313" spans="1:12">
      <c r="A313" t="s">
        <v>590</v>
      </c>
      <c r="B313" s="2">
        <f t="shared" si="18"/>
        <v>312</v>
      </c>
      <c r="C313" s="11">
        <f t="shared" si="20"/>
        <v>3</v>
      </c>
      <c r="D313" s="12">
        <v>9</v>
      </c>
      <c r="E313" s="13">
        <v>190.66</v>
      </c>
      <c r="F313" s="16" t="str">
        <f>VLOOKUP(B313,'Synthese chemins'!A:D,4)</f>
        <v>Non</v>
      </c>
      <c r="G313" s="16" t="str">
        <f t="shared" si="17"/>
        <v>Retargeting // Criteo</v>
      </c>
      <c r="H313" s="34">
        <f ca="1">IF(G313="Autonome","Non",IF(C313&lt;3,"Non",COUNTIF(Passeurs!313:313,"Passeur")))</f>
        <v>1</v>
      </c>
      <c r="I313" s="17" t="str">
        <f t="shared" si="19"/>
        <v>Direct</v>
      </c>
      <c r="J313" s="2" t="s">
        <v>98</v>
      </c>
      <c r="K313" s="2" t="s">
        <v>80</v>
      </c>
      <c r="L313" s="2" t="s">
        <v>86</v>
      </c>
    </row>
    <row r="314" spans="1:12">
      <c r="A314" t="s">
        <v>591</v>
      </c>
      <c r="B314" s="2">
        <f t="shared" si="18"/>
        <v>313</v>
      </c>
      <c r="C314" s="11">
        <f t="shared" si="20"/>
        <v>3</v>
      </c>
      <c r="D314" s="12">
        <v>9</v>
      </c>
      <c r="E314" s="13">
        <v>117.7</v>
      </c>
      <c r="F314" s="16" t="str">
        <f>VLOOKUP(B314,'Synthese chemins'!A:D,4)</f>
        <v>Non</v>
      </c>
      <c r="G314" s="16" t="str">
        <f t="shared" si="17"/>
        <v>Retargeting // Criteo</v>
      </c>
      <c r="H314" s="34">
        <f ca="1">IF(G314="Autonome","Non",IF(C314&lt;3,"Non",COUNTIF(Passeurs!314:314,"Passeur")))</f>
        <v>1</v>
      </c>
      <c r="I314" s="17" t="str">
        <f t="shared" si="19"/>
        <v>SEA // Adwords Branding</v>
      </c>
      <c r="J314" s="2" t="s">
        <v>98</v>
      </c>
      <c r="K314" s="2" t="s">
        <v>86</v>
      </c>
      <c r="L314" s="2" t="s">
        <v>88</v>
      </c>
    </row>
    <row r="315" spans="1:12">
      <c r="A315" t="s">
        <v>593</v>
      </c>
      <c r="B315" s="2">
        <f t="shared" si="18"/>
        <v>314</v>
      </c>
      <c r="C315" s="11">
        <f t="shared" si="20"/>
        <v>3</v>
      </c>
      <c r="D315" s="12">
        <v>9</v>
      </c>
      <c r="E315" s="13">
        <v>47.07</v>
      </c>
      <c r="F315" s="16" t="str">
        <f>VLOOKUP(B315,'Synthese chemins'!A:D,4)</f>
        <v>Non</v>
      </c>
      <c r="G315" s="16" t="str">
        <f t="shared" si="17"/>
        <v>SEA // Adwords Branding</v>
      </c>
      <c r="H315" s="34">
        <f ca="1">IF(G315="Autonome","Non",IF(C315&lt;3,"Non",COUNTIF(Passeurs!315:315,"Passeur")))</f>
        <v>1</v>
      </c>
      <c r="I315" s="17" t="str">
        <f t="shared" si="19"/>
        <v>SEA // Adwords hors Branding</v>
      </c>
      <c r="J315" s="2" t="s">
        <v>88</v>
      </c>
      <c r="K315" s="2" t="s">
        <v>86</v>
      </c>
      <c r="L315" s="2" t="s">
        <v>84</v>
      </c>
    </row>
    <row r="316" spans="1:12">
      <c r="A316" t="s">
        <v>594</v>
      </c>
      <c r="B316" s="2">
        <f t="shared" si="18"/>
        <v>315</v>
      </c>
      <c r="C316" s="11">
        <f t="shared" si="20"/>
        <v>3</v>
      </c>
      <c r="D316" s="12">
        <v>9</v>
      </c>
      <c r="E316" s="13">
        <v>320.97000000000003</v>
      </c>
      <c r="F316" s="16" t="str">
        <f>VLOOKUP(B316,'Synthese chemins'!A:D,4)</f>
        <v>Non</v>
      </c>
      <c r="G316" s="16" t="str">
        <f t="shared" si="17"/>
        <v>SEA // Adwords Branding</v>
      </c>
      <c r="H316" s="34">
        <f ca="1">IF(G316="Autonome","Non",IF(C316&lt;3,"Non",COUNTIF(Passeurs!316:316,"Passeur")))</f>
        <v>1</v>
      </c>
      <c r="I316" s="17" t="str">
        <f t="shared" si="19"/>
        <v>Direct</v>
      </c>
      <c r="J316" s="2" t="s">
        <v>88</v>
      </c>
      <c r="K316" s="2" t="s">
        <v>90</v>
      </c>
      <c r="L316" s="2" t="s">
        <v>86</v>
      </c>
    </row>
    <row r="317" spans="1:12">
      <c r="A317" t="s">
        <v>602</v>
      </c>
      <c r="B317" s="2">
        <f t="shared" si="18"/>
        <v>316</v>
      </c>
      <c r="C317" s="11">
        <f t="shared" si="20"/>
        <v>3</v>
      </c>
      <c r="D317" s="12">
        <v>8</v>
      </c>
      <c r="E317" s="13">
        <v>90.41</v>
      </c>
      <c r="F317" s="16" t="str">
        <f>VLOOKUP(B317,'Synthese chemins'!A:D,4)</f>
        <v>Non</v>
      </c>
      <c r="G317" s="16" t="str">
        <f t="shared" si="17"/>
        <v>SEA // PLA</v>
      </c>
      <c r="H317" s="34">
        <f ca="1">IF(G317="Autonome","Non",IF(C317&lt;3,"Non",COUNTIF(Passeurs!317:317,"Passeur")))</f>
        <v>1</v>
      </c>
      <c r="I317" s="17" t="str">
        <f t="shared" si="19"/>
        <v>SEA // Adwords hors Branding</v>
      </c>
      <c r="J317" s="2" t="s">
        <v>82</v>
      </c>
      <c r="K317" s="2" t="s">
        <v>98</v>
      </c>
      <c r="L317" s="2" t="s">
        <v>84</v>
      </c>
    </row>
    <row r="318" spans="1:12">
      <c r="A318" t="s">
        <v>610</v>
      </c>
      <c r="B318" s="2">
        <f t="shared" si="18"/>
        <v>317</v>
      </c>
      <c r="C318" s="11">
        <f t="shared" si="20"/>
        <v>3</v>
      </c>
      <c r="D318" s="12">
        <v>8</v>
      </c>
      <c r="E318" s="13">
        <v>165.32</v>
      </c>
      <c r="F318" s="16" t="str">
        <f>VLOOKUP(B318,'Synthese chemins'!A:D,4)</f>
        <v>Non</v>
      </c>
      <c r="G318" s="16" t="str">
        <f t="shared" si="17"/>
        <v>SEO</v>
      </c>
      <c r="H318" s="34">
        <f ca="1">IF(G318="Autonome","Non",IF(C318&lt;3,"Non",COUNTIF(Passeurs!318:318,"Passeur")))</f>
        <v>1</v>
      </c>
      <c r="I318" s="17" t="str">
        <f t="shared" si="19"/>
        <v>Direct</v>
      </c>
      <c r="J318" s="2" t="s">
        <v>80</v>
      </c>
      <c r="K318" s="2" t="s">
        <v>108</v>
      </c>
      <c r="L318" s="2" t="s">
        <v>86</v>
      </c>
    </row>
    <row r="319" spans="1:12">
      <c r="A319" t="s">
        <v>611</v>
      </c>
      <c r="B319" s="2">
        <f t="shared" si="18"/>
        <v>318</v>
      </c>
      <c r="C319" s="11">
        <f t="shared" si="20"/>
        <v>3</v>
      </c>
      <c r="D319" s="12">
        <v>8</v>
      </c>
      <c r="E319" s="13">
        <v>51.15</v>
      </c>
      <c r="F319" s="16" t="str">
        <f>VLOOKUP(B319,'Synthese chemins'!A:D,4)</f>
        <v>Non</v>
      </c>
      <c r="G319" s="16" t="str">
        <f t="shared" si="17"/>
        <v>SEO</v>
      </c>
      <c r="H319" s="34">
        <f ca="1">IF(G319="Autonome","Non",IF(C319&lt;3,"Non",COUNTIF(Passeurs!319:319,"Passeur")))</f>
        <v>1</v>
      </c>
      <c r="I319" s="17" t="str">
        <f t="shared" si="19"/>
        <v>Retargeting // Criteo</v>
      </c>
      <c r="J319" s="2" t="s">
        <v>80</v>
      </c>
      <c r="K319" s="2" t="s">
        <v>80</v>
      </c>
      <c r="L319" s="2" t="s">
        <v>98</v>
      </c>
    </row>
    <row r="320" spans="1:12">
      <c r="A320" t="s">
        <v>616</v>
      </c>
      <c r="B320" s="2">
        <f t="shared" si="18"/>
        <v>319</v>
      </c>
      <c r="C320" s="11">
        <f t="shared" si="20"/>
        <v>3</v>
      </c>
      <c r="D320" s="12">
        <v>8</v>
      </c>
      <c r="E320" s="13">
        <v>123.39</v>
      </c>
      <c r="F320" s="16" t="str">
        <f>VLOOKUP(B320,'Synthese chemins'!A:D,4)</f>
        <v>Non</v>
      </c>
      <c r="G320" s="16" t="str">
        <f t="shared" si="17"/>
        <v>SEO</v>
      </c>
      <c r="H320" s="34">
        <f ca="1">IF(G320="Autonome","Non",IF(C320&lt;3,"Non",COUNTIF(Passeurs!320:320,"Passeur")))</f>
        <v>1</v>
      </c>
      <c r="I320" s="17" t="str">
        <f t="shared" si="19"/>
        <v>Social</v>
      </c>
      <c r="J320" s="2" t="s">
        <v>80</v>
      </c>
      <c r="K320" s="2" t="s">
        <v>86</v>
      </c>
      <c r="L320" s="2" t="s">
        <v>92</v>
      </c>
    </row>
    <row r="321" spans="1:12">
      <c r="A321" t="s">
        <v>617</v>
      </c>
      <c r="B321" s="2">
        <f t="shared" si="18"/>
        <v>320</v>
      </c>
      <c r="C321" s="11">
        <f t="shared" si="20"/>
        <v>3</v>
      </c>
      <c r="D321" s="12">
        <v>8</v>
      </c>
      <c r="E321" s="13">
        <v>476.33</v>
      </c>
      <c r="F321" s="16" t="str">
        <f>VLOOKUP(B321,'Synthese chemins'!A:D,4)</f>
        <v>Non</v>
      </c>
      <c r="G321" s="16" t="str">
        <f t="shared" si="17"/>
        <v>SEO</v>
      </c>
      <c r="H321" s="34">
        <f ca="1">IF(G321="Autonome","Non",IF(C321&lt;3,"Non",COUNTIF(Passeurs!321:321,"Passeur")))</f>
        <v>2</v>
      </c>
      <c r="I321" s="17" t="str">
        <f t="shared" si="19"/>
        <v>SEO</v>
      </c>
      <c r="J321" s="2" t="s">
        <v>80</v>
      </c>
      <c r="K321" s="2" t="s">
        <v>94</v>
      </c>
      <c r="L321" s="2" t="s">
        <v>80</v>
      </c>
    </row>
    <row r="322" spans="1:12">
      <c r="A322" t="s">
        <v>618</v>
      </c>
      <c r="B322" s="2">
        <f t="shared" si="18"/>
        <v>321</v>
      </c>
      <c r="C322" s="11">
        <f t="shared" si="20"/>
        <v>3</v>
      </c>
      <c r="D322" s="12">
        <v>8</v>
      </c>
      <c r="E322" s="13">
        <v>262.52999999999997</v>
      </c>
      <c r="F322" s="16" t="str">
        <f>VLOOKUP(B322,'Synthese chemins'!A:D,4)</f>
        <v>Non</v>
      </c>
      <c r="G322" s="16" t="str">
        <f t="shared" ref="G322:G385" si="21">IF(F322&lt;&gt;"Non","Autonome",J322)</f>
        <v>SEO</v>
      </c>
      <c r="H322" s="34">
        <f ca="1">IF(G322="Autonome","Non",IF(C322&lt;3,"Non",COUNTIF(Passeurs!322:322,"Passeur")))</f>
        <v>1</v>
      </c>
      <c r="I322" s="17" t="str">
        <f t="shared" si="19"/>
        <v>Direct</v>
      </c>
      <c r="J322" s="2" t="s">
        <v>80</v>
      </c>
      <c r="K322" s="2" t="s">
        <v>110</v>
      </c>
      <c r="L322" s="2" t="s">
        <v>86</v>
      </c>
    </row>
    <row r="323" spans="1:12">
      <c r="A323" t="s">
        <v>621</v>
      </c>
      <c r="B323" s="2">
        <f t="shared" ref="B323:B386" si="22">ROW()-1</f>
        <v>322</v>
      </c>
      <c r="C323" s="11">
        <f t="shared" si="20"/>
        <v>3</v>
      </c>
      <c r="D323" s="12">
        <v>8</v>
      </c>
      <c r="E323" s="13">
        <v>239.8</v>
      </c>
      <c r="F323" s="16" t="str">
        <f>VLOOKUP(B323,'Synthese chemins'!A:D,4)</f>
        <v>Non</v>
      </c>
      <c r="G323" s="16" t="str">
        <f t="shared" si="21"/>
        <v>Direct</v>
      </c>
      <c r="H323" s="34">
        <f ca="1">IF(G323="Autonome","Non",IF(C323&lt;3,"Non",COUNTIF(Passeurs!323:323,"Passeur")))</f>
        <v>1</v>
      </c>
      <c r="I323" s="17" t="str">
        <f t="shared" ref="I323:I386" si="23">IF(F323="Non",INDEX(I323:DE323,(C323+1)),"Autonome")</f>
        <v>SEO</v>
      </c>
      <c r="J323" s="2" t="s">
        <v>86</v>
      </c>
      <c r="K323" s="2" t="s">
        <v>84</v>
      </c>
      <c r="L323" s="2" t="s">
        <v>80</v>
      </c>
    </row>
    <row r="324" spans="1:12">
      <c r="A324" t="s">
        <v>623</v>
      </c>
      <c r="B324" s="2">
        <f t="shared" si="22"/>
        <v>323</v>
      </c>
      <c r="C324" s="11">
        <f t="shared" si="20"/>
        <v>3</v>
      </c>
      <c r="D324" s="12">
        <v>8</v>
      </c>
      <c r="E324" s="13">
        <v>11.24</v>
      </c>
      <c r="F324" s="16" t="str">
        <f>VLOOKUP(B324,'Synthese chemins'!A:D,4)</f>
        <v>Non</v>
      </c>
      <c r="G324" s="16" t="str">
        <f t="shared" si="21"/>
        <v>Direct</v>
      </c>
      <c r="H324" s="34">
        <f ca="1">IF(G324="Autonome","Non",IF(C324&lt;3,"Non",COUNTIF(Passeurs!324:324,"Passeur")))</f>
        <v>1</v>
      </c>
      <c r="I324" s="17" t="str">
        <f t="shared" si="23"/>
        <v>SEA // PLA</v>
      </c>
      <c r="J324" s="2" t="s">
        <v>86</v>
      </c>
      <c r="K324" s="2" t="s">
        <v>80</v>
      </c>
      <c r="L324" s="2" t="s">
        <v>82</v>
      </c>
    </row>
    <row r="325" spans="1:12">
      <c r="A325" t="s">
        <v>630</v>
      </c>
      <c r="B325" s="2">
        <f t="shared" si="22"/>
        <v>324</v>
      </c>
      <c r="C325" s="11">
        <f t="shared" si="20"/>
        <v>3</v>
      </c>
      <c r="D325" s="12">
        <v>8</v>
      </c>
      <c r="E325" s="13">
        <v>32.35</v>
      </c>
      <c r="F325" s="16" t="str">
        <f>VLOOKUP(B325,'Synthese chemins'!A:D,4)</f>
        <v>Non</v>
      </c>
      <c r="G325" s="16" t="str">
        <f t="shared" si="21"/>
        <v>Email // Newsletters</v>
      </c>
      <c r="H325" s="34">
        <f ca="1">IF(G325="Autonome","Non",IF(C325&lt;3,"Non",COUNTIF(Passeurs!325:325,"Passeur")))</f>
        <v>1</v>
      </c>
      <c r="I325" s="17" t="str">
        <f t="shared" si="23"/>
        <v>SEA // Adwords Branding</v>
      </c>
      <c r="J325" s="2" t="s">
        <v>90</v>
      </c>
      <c r="K325" s="2" t="s">
        <v>80</v>
      </c>
      <c r="L325" s="2" t="s">
        <v>88</v>
      </c>
    </row>
    <row r="326" spans="1:12">
      <c r="A326" t="s">
        <v>631</v>
      </c>
      <c r="B326" s="2">
        <f t="shared" si="22"/>
        <v>325</v>
      </c>
      <c r="C326" s="11">
        <f t="shared" si="20"/>
        <v>3</v>
      </c>
      <c r="D326" s="12">
        <v>8</v>
      </c>
      <c r="E326" s="13">
        <v>26.86</v>
      </c>
      <c r="F326" s="16" t="str">
        <f>VLOOKUP(B326,'Synthese chemins'!A:D,4)</f>
        <v>Non</v>
      </c>
      <c r="G326" s="16" t="str">
        <f t="shared" si="21"/>
        <v>Email // Newsletters</v>
      </c>
      <c r="H326" s="34">
        <f ca="1">IF(G326="Autonome","Non",IF(C326&lt;3,"Non",COUNTIF(Passeurs!326:326,"Passeur")))</f>
        <v>1</v>
      </c>
      <c r="I326" s="17" t="str">
        <f t="shared" si="23"/>
        <v>Retargeting // Criteo</v>
      </c>
      <c r="J326" s="2" t="s">
        <v>90</v>
      </c>
      <c r="K326" s="2" t="s">
        <v>86</v>
      </c>
      <c r="L326" s="2" t="s">
        <v>98</v>
      </c>
    </row>
    <row r="327" spans="1:12">
      <c r="A327" t="s">
        <v>632</v>
      </c>
      <c r="B327" s="2">
        <f t="shared" si="22"/>
        <v>326</v>
      </c>
      <c r="C327" s="11">
        <f t="shared" si="20"/>
        <v>3</v>
      </c>
      <c r="D327" s="12">
        <v>8</v>
      </c>
      <c r="E327" s="13">
        <v>90.26</v>
      </c>
      <c r="F327" s="16" t="str">
        <f>VLOOKUP(B327,'Synthese chemins'!A:D,4)</f>
        <v>Non</v>
      </c>
      <c r="G327" s="16" t="str">
        <f t="shared" si="21"/>
        <v>Email // Newsletters</v>
      </c>
      <c r="H327" s="34">
        <f ca="1">IF(G327="Autonome","Non",IF(C327&lt;3,"Non",COUNTIF(Passeurs!327:327,"Passeur")))</f>
        <v>1</v>
      </c>
      <c r="I327" s="17" t="str">
        <f t="shared" si="23"/>
        <v>Email // Webmail</v>
      </c>
      <c r="J327" s="2" t="s">
        <v>90</v>
      </c>
      <c r="K327" s="2" t="s">
        <v>100</v>
      </c>
      <c r="L327" s="2" t="s">
        <v>100</v>
      </c>
    </row>
    <row r="328" spans="1:12">
      <c r="A328" t="s">
        <v>634</v>
      </c>
      <c r="B328" s="2">
        <f t="shared" si="22"/>
        <v>327</v>
      </c>
      <c r="C328" s="11">
        <f t="shared" si="20"/>
        <v>3</v>
      </c>
      <c r="D328" s="12">
        <v>8</v>
      </c>
      <c r="E328" s="13">
        <v>74.849999999999994</v>
      </c>
      <c r="F328" s="16" t="str">
        <f>VLOOKUP(B328,'Synthese chemins'!A:D,4)</f>
        <v>Non</v>
      </c>
      <c r="G328" s="16" t="str">
        <f t="shared" si="21"/>
        <v>Email // Newsletters</v>
      </c>
      <c r="H328" s="34">
        <f ca="1">IF(G328="Autonome","Non",IF(C328&lt;3,"Non",COUNTIF(Passeurs!328:328,"Passeur")))</f>
        <v>1</v>
      </c>
      <c r="I328" s="17" t="str">
        <f t="shared" si="23"/>
        <v>SEA // Adwords Branding</v>
      </c>
      <c r="J328" s="2" t="s">
        <v>90</v>
      </c>
      <c r="K328" s="2" t="s">
        <v>88</v>
      </c>
      <c r="L328" s="2" t="s">
        <v>88</v>
      </c>
    </row>
    <row r="329" spans="1:12">
      <c r="A329" t="s">
        <v>638</v>
      </c>
      <c r="B329" s="2">
        <f t="shared" si="22"/>
        <v>328</v>
      </c>
      <c r="C329" s="11">
        <f t="shared" si="20"/>
        <v>3</v>
      </c>
      <c r="D329" s="12">
        <v>8</v>
      </c>
      <c r="E329" s="13">
        <v>28.69</v>
      </c>
      <c r="F329" s="16" t="str">
        <f>VLOOKUP(B329,'Synthese chemins'!A:D,4)</f>
        <v>Non</v>
      </c>
      <c r="G329" s="16" t="str">
        <f t="shared" si="21"/>
        <v>SEA // Adwords Branding</v>
      </c>
      <c r="H329" s="34">
        <f ca="1">IF(G329="Autonome","Non",IF(C329&lt;3,"Non",COUNTIF(Passeurs!329:329,"Passeur")))</f>
        <v>1</v>
      </c>
      <c r="I329" s="17" t="str">
        <f t="shared" si="23"/>
        <v>SEA // PLA</v>
      </c>
      <c r="J329" s="2" t="s">
        <v>88</v>
      </c>
      <c r="K329" s="2" t="s">
        <v>86</v>
      </c>
      <c r="L329" s="2" t="s">
        <v>82</v>
      </c>
    </row>
    <row r="330" spans="1:12">
      <c r="A330" t="s">
        <v>639</v>
      </c>
      <c r="B330" s="2">
        <f t="shared" si="22"/>
        <v>329</v>
      </c>
      <c r="C330" s="11">
        <f t="shared" si="20"/>
        <v>3</v>
      </c>
      <c r="D330" s="12">
        <v>8</v>
      </c>
      <c r="E330" s="13">
        <v>101.71</v>
      </c>
      <c r="F330" s="16" t="str">
        <f>VLOOKUP(B330,'Synthese chemins'!A:D,4)</f>
        <v>Non</v>
      </c>
      <c r="G330" s="16" t="str">
        <f t="shared" si="21"/>
        <v>SEA // Adwords Branding</v>
      </c>
      <c r="H330" s="34">
        <f ca="1">IF(G330="Autonome","Non",IF(C330&lt;3,"Non",COUNTIF(Passeurs!330:330,"Passeur")))</f>
        <v>1</v>
      </c>
      <c r="I330" s="17" t="str">
        <f t="shared" si="23"/>
        <v>SEA // PLA</v>
      </c>
      <c r="J330" s="2" t="s">
        <v>88</v>
      </c>
      <c r="K330" s="2" t="s">
        <v>82</v>
      </c>
      <c r="L330" s="2" t="s">
        <v>82</v>
      </c>
    </row>
    <row r="331" spans="1:12">
      <c r="A331" t="s">
        <v>645</v>
      </c>
      <c r="B331" s="2">
        <f t="shared" si="22"/>
        <v>330</v>
      </c>
      <c r="C331" s="11">
        <f t="shared" si="20"/>
        <v>3</v>
      </c>
      <c r="D331" s="12">
        <v>8</v>
      </c>
      <c r="E331" s="13">
        <v>386.52</v>
      </c>
      <c r="F331" s="16" t="str">
        <f>VLOOKUP(B331,'Synthese chemins'!A:D,4)</f>
        <v>Non</v>
      </c>
      <c r="G331" s="16" t="str">
        <f t="shared" si="21"/>
        <v>SEA // Adwords hors Branding</v>
      </c>
      <c r="H331" s="34">
        <f ca="1">IF(G331="Autonome","Non",IF(C331&lt;3,"Non",COUNTIF(Passeurs!331:331,"Passeur")))</f>
        <v>1</v>
      </c>
      <c r="I331" s="17" t="str">
        <f t="shared" si="23"/>
        <v>Codes promo</v>
      </c>
      <c r="J331" s="2" t="s">
        <v>84</v>
      </c>
      <c r="K331" s="2" t="s">
        <v>86</v>
      </c>
      <c r="L331" s="2" t="s">
        <v>108</v>
      </c>
    </row>
    <row r="332" spans="1:12">
      <c r="A332" t="s">
        <v>646</v>
      </c>
      <c r="B332" s="2">
        <f t="shared" si="22"/>
        <v>331</v>
      </c>
      <c r="C332" s="11">
        <f t="shared" si="20"/>
        <v>3</v>
      </c>
      <c r="D332" s="12">
        <v>8</v>
      </c>
      <c r="E332" s="13">
        <v>38.369999999999997</v>
      </c>
      <c r="F332" s="16" t="str">
        <f>VLOOKUP(B332,'Synthese chemins'!A:D,4)</f>
        <v>Non</v>
      </c>
      <c r="G332" s="16" t="str">
        <f t="shared" si="21"/>
        <v>SEA // Adwords hors Branding</v>
      </c>
      <c r="H332" s="34">
        <f ca="1">IF(G332="Autonome","Non",IF(C332&lt;3,"Non",COUNTIF(Passeurs!332:332,"Passeur")))</f>
        <v>1</v>
      </c>
      <c r="I332" s="17" t="str">
        <f t="shared" si="23"/>
        <v>Retargeting // Criteo</v>
      </c>
      <c r="J332" s="2" t="s">
        <v>84</v>
      </c>
      <c r="K332" s="2" t="s">
        <v>86</v>
      </c>
      <c r="L332" s="2" t="s">
        <v>98</v>
      </c>
    </row>
    <row r="333" spans="1:12">
      <c r="A333" t="s">
        <v>650</v>
      </c>
      <c r="B333" s="2">
        <f t="shared" si="22"/>
        <v>332</v>
      </c>
      <c r="C333" s="11">
        <f t="shared" si="20"/>
        <v>3</v>
      </c>
      <c r="D333" s="12">
        <v>7</v>
      </c>
      <c r="E333" s="13">
        <v>32.409999999999997</v>
      </c>
      <c r="F333" s="16" t="str">
        <f>VLOOKUP(B333,'Synthese chemins'!A:D,4)</f>
        <v>Non</v>
      </c>
      <c r="G333" s="16" t="str">
        <f t="shared" si="21"/>
        <v>SEA // PLA</v>
      </c>
      <c r="H333" s="34">
        <f ca="1">IF(G333="Autonome","Non",IF(C333&lt;3,"Non",COUNTIF(Passeurs!333:333,"Passeur")))</f>
        <v>1</v>
      </c>
      <c r="I333" s="17" t="str">
        <f t="shared" si="23"/>
        <v>SEA // Adwords hors Branding</v>
      </c>
      <c r="J333" s="2" t="s">
        <v>82</v>
      </c>
      <c r="K333" s="2" t="s">
        <v>88</v>
      </c>
      <c r="L333" s="2" t="s">
        <v>84</v>
      </c>
    </row>
    <row r="334" spans="1:12">
      <c r="A334" t="s">
        <v>654</v>
      </c>
      <c r="B334" s="2">
        <f t="shared" si="22"/>
        <v>333</v>
      </c>
      <c r="C334" s="11">
        <f t="shared" si="20"/>
        <v>3</v>
      </c>
      <c r="D334" s="12">
        <v>7</v>
      </c>
      <c r="E334" s="13">
        <v>40.5</v>
      </c>
      <c r="F334" s="16" t="str">
        <f>VLOOKUP(B334,'Synthese chemins'!A:D,4)</f>
        <v>Non</v>
      </c>
      <c r="G334" s="16" t="str">
        <f t="shared" si="21"/>
        <v>SEA // PLA</v>
      </c>
      <c r="H334" s="34">
        <f ca="1">IF(G334="Autonome","Non",IF(C334&lt;3,"Non",COUNTIF(Passeurs!334:334,"Passeur")))</f>
        <v>1</v>
      </c>
      <c r="I334" s="17" t="str">
        <f t="shared" si="23"/>
        <v>Retargeting // Criteo</v>
      </c>
      <c r="J334" s="2" t="s">
        <v>82</v>
      </c>
      <c r="K334" s="2" t="s">
        <v>84</v>
      </c>
      <c r="L334" s="2" t="s">
        <v>98</v>
      </c>
    </row>
    <row r="335" spans="1:12">
      <c r="A335" t="s">
        <v>655</v>
      </c>
      <c r="B335" s="2">
        <f t="shared" si="22"/>
        <v>334</v>
      </c>
      <c r="C335" s="11">
        <f t="shared" si="20"/>
        <v>3</v>
      </c>
      <c r="D335" s="12">
        <v>7</v>
      </c>
      <c r="E335" s="13">
        <v>73.739999999999995</v>
      </c>
      <c r="F335" s="16" t="str">
        <f>VLOOKUP(B335,'Synthese chemins'!A:D,4)</f>
        <v>Non</v>
      </c>
      <c r="G335" s="16" t="str">
        <f t="shared" si="21"/>
        <v>SEA // PLA</v>
      </c>
      <c r="H335" s="34">
        <f ca="1">IF(G335="Autonome","Non",IF(C335&lt;3,"Non",COUNTIF(Passeurs!335:335,"Passeur")))</f>
        <v>1</v>
      </c>
      <c r="I335" s="17" t="str">
        <f t="shared" si="23"/>
        <v>Referral</v>
      </c>
      <c r="J335" s="2" t="s">
        <v>82</v>
      </c>
      <c r="K335" s="2" t="s">
        <v>80</v>
      </c>
      <c r="L335" s="2" t="s">
        <v>94</v>
      </c>
    </row>
    <row r="336" spans="1:12">
      <c r="A336" t="s">
        <v>657</v>
      </c>
      <c r="B336" s="2">
        <f t="shared" si="22"/>
        <v>335</v>
      </c>
      <c r="C336" s="11">
        <f t="shared" si="20"/>
        <v>3</v>
      </c>
      <c r="D336" s="12">
        <v>7</v>
      </c>
      <c r="E336" s="13">
        <v>87.15</v>
      </c>
      <c r="F336" s="16" t="str">
        <f>VLOOKUP(B336,'Synthese chemins'!A:D,4)</f>
        <v>Non</v>
      </c>
      <c r="G336" s="16" t="str">
        <f t="shared" si="21"/>
        <v>SEA // PLA</v>
      </c>
      <c r="H336" s="34">
        <f ca="1">IF(G336="Autonome","Non",IF(C336&lt;3,"Non",COUNTIF(Passeurs!336:336,"Passeur")))</f>
        <v>1</v>
      </c>
      <c r="I336" s="17" t="str">
        <f t="shared" si="23"/>
        <v>Email // Auto</v>
      </c>
      <c r="J336" s="2" t="s">
        <v>82</v>
      </c>
      <c r="K336" s="2" t="s">
        <v>86</v>
      </c>
      <c r="L336" s="2" t="s">
        <v>104</v>
      </c>
    </row>
    <row r="337" spans="1:12">
      <c r="A337" t="s">
        <v>665</v>
      </c>
      <c r="B337" s="2">
        <f t="shared" si="22"/>
        <v>336</v>
      </c>
      <c r="C337" s="11">
        <f t="shared" si="20"/>
        <v>3</v>
      </c>
      <c r="D337" s="12">
        <v>7</v>
      </c>
      <c r="E337" s="13">
        <v>16.18</v>
      </c>
      <c r="F337" s="16" t="str">
        <f>VLOOKUP(B337,'Synthese chemins'!A:D,4)</f>
        <v>Non</v>
      </c>
      <c r="G337" s="16" t="str">
        <f t="shared" si="21"/>
        <v>SEA // PLA</v>
      </c>
      <c r="H337" s="34">
        <f ca="1">IF(G337="Autonome","Non",IF(C337&lt;3,"Non",COUNTIF(Passeurs!337:337,"Passeur")))</f>
        <v>2</v>
      </c>
      <c r="I337" s="17" t="str">
        <f t="shared" si="23"/>
        <v>SEA // PLA</v>
      </c>
      <c r="J337" s="2" t="s">
        <v>82</v>
      </c>
      <c r="K337" s="2" t="s">
        <v>96</v>
      </c>
      <c r="L337" s="2" t="s">
        <v>82</v>
      </c>
    </row>
    <row r="338" spans="1:12">
      <c r="A338" t="s">
        <v>666</v>
      </c>
      <c r="B338" s="2">
        <f t="shared" si="22"/>
        <v>337</v>
      </c>
      <c r="C338" s="11">
        <f t="shared" si="20"/>
        <v>3</v>
      </c>
      <c r="D338" s="12">
        <v>7</v>
      </c>
      <c r="E338" s="13">
        <v>36.93</v>
      </c>
      <c r="F338" s="16" t="str">
        <f>VLOOKUP(B338,'Synthese chemins'!A:D,4)</f>
        <v>Non</v>
      </c>
      <c r="G338" s="16" t="str">
        <f t="shared" si="21"/>
        <v>SEA // PLA</v>
      </c>
      <c r="H338" s="34">
        <f ca="1">IF(G338="Autonome","Non",IF(C338&lt;3,"Non",COUNTIF(Passeurs!338:338,"Passeur")))</f>
        <v>2</v>
      </c>
      <c r="I338" s="17" t="str">
        <f t="shared" si="23"/>
        <v>SEA // PLA</v>
      </c>
      <c r="J338" s="2" t="s">
        <v>82</v>
      </c>
      <c r="K338" s="2" t="s">
        <v>90</v>
      </c>
      <c r="L338" s="2" t="s">
        <v>82</v>
      </c>
    </row>
    <row r="339" spans="1:12">
      <c r="A339" t="s">
        <v>667</v>
      </c>
      <c r="B339" s="2">
        <f t="shared" si="22"/>
        <v>338</v>
      </c>
      <c r="C339" s="11">
        <f t="shared" ref="C339:C402" si="24">LEN(A339)-LEN(SUBSTITUTE(A339,"&gt;",))+1</f>
        <v>3</v>
      </c>
      <c r="D339" s="12">
        <v>7</v>
      </c>
      <c r="E339" s="13">
        <v>99.07</v>
      </c>
      <c r="F339" s="16" t="str">
        <f>VLOOKUP(B339,'Synthese chemins'!A:D,4)</f>
        <v>Non</v>
      </c>
      <c r="G339" s="16" t="str">
        <f t="shared" si="21"/>
        <v>SEA // PLA</v>
      </c>
      <c r="H339" s="34">
        <f ca="1">IF(G339="Autonome","Non",IF(C339&lt;3,"Non",COUNTIF(Passeurs!339:339,"Passeur")))</f>
        <v>1</v>
      </c>
      <c r="I339" s="17" t="str">
        <f t="shared" si="23"/>
        <v>SEO</v>
      </c>
      <c r="J339" s="2" t="s">
        <v>82</v>
      </c>
      <c r="K339" s="2" t="s">
        <v>90</v>
      </c>
      <c r="L339" s="2" t="s">
        <v>80</v>
      </c>
    </row>
    <row r="340" spans="1:12">
      <c r="A340" t="s">
        <v>678</v>
      </c>
      <c r="B340" s="2">
        <f t="shared" si="22"/>
        <v>339</v>
      </c>
      <c r="C340" s="11">
        <f t="shared" si="24"/>
        <v>3</v>
      </c>
      <c r="D340" s="12">
        <v>7</v>
      </c>
      <c r="E340" s="13">
        <v>8.89</v>
      </c>
      <c r="F340" s="16" t="str">
        <f>VLOOKUP(B340,'Synthese chemins'!A:D,4)</f>
        <v>Non</v>
      </c>
      <c r="G340" s="16" t="str">
        <f t="shared" si="21"/>
        <v>SEO</v>
      </c>
      <c r="H340" s="34">
        <f ca="1">IF(G340="Autonome","Non",IF(C340&lt;3,"Non",COUNTIF(Passeurs!340:340,"Passeur")))</f>
        <v>1</v>
      </c>
      <c r="I340" s="17" t="str">
        <f t="shared" si="23"/>
        <v>SEA // PLA</v>
      </c>
      <c r="J340" s="2" t="s">
        <v>80</v>
      </c>
      <c r="K340" s="2" t="s">
        <v>98</v>
      </c>
      <c r="L340" s="2" t="s">
        <v>82</v>
      </c>
    </row>
    <row r="341" spans="1:12">
      <c r="A341" t="s">
        <v>679</v>
      </c>
      <c r="B341" s="2">
        <f t="shared" si="22"/>
        <v>340</v>
      </c>
      <c r="C341" s="11">
        <f t="shared" si="24"/>
        <v>3</v>
      </c>
      <c r="D341" s="12">
        <v>7</v>
      </c>
      <c r="E341" s="13">
        <v>44.44</v>
      </c>
      <c r="F341" s="16" t="str">
        <f>VLOOKUP(B341,'Synthese chemins'!A:D,4)</f>
        <v>Non</v>
      </c>
      <c r="G341" s="16" t="str">
        <f t="shared" si="21"/>
        <v>SEO</v>
      </c>
      <c r="H341" s="34">
        <f ca="1">IF(G341="Autonome","Non",IF(C341&lt;3,"Non",COUNTIF(Passeurs!341:341,"Passeur")))</f>
        <v>1</v>
      </c>
      <c r="I341" s="17" t="str">
        <f t="shared" si="23"/>
        <v>Retargeting // Criteo</v>
      </c>
      <c r="J341" s="2" t="s">
        <v>80</v>
      </c>
      <c r="K341" s="2" t="s">
        <v>84</v>
      </c>
      <c r="L341" s="2" t="s">
        <v>98</v>
      </c>
    </row>
    <row r="342" spans="1:12">
      <c r="A342" t="s">
        <v>687</v>
      </c>
      <c r="B342" s="2">
        <f t="shared" si="22"/>
        <v>341</v>
      </c>
      <c r="C342" s="11">
        <f t="shared" si="24"/>
        <v>3</v>
      </c>
      <c r="D342" s="12">
        <v>7</v>
      </c>
      <c r="E342" s="13">
        <v>23.4</v>
      </c>
      <c r="F342" s="16" t="str">
        <f>VLOOKUP(B342,'Synthese chemins'!A:D,4)</f>
        <v>Non</v>
      </c>
      <c r="G342" s="16" t="str">
        <f t="shared" si="21"/>
        <v>Direct</v>
      </c>
      <c r="H342" s="34">
        <f ca="1">IF(G342="Autonome","Non",IF(C342&lt;3,"Non",COUNTIF(Passeurs!342:342,"Passeur")))</f>
        <v>1</v>
      </c>
      <c r="I342" s="17" t="str">
        <f t="shared" si="23"/>
        <v>SEA // Adwords Branding</v>
      </c>
      <c r="J342" s="2" t="s">
        <v>86</v>
      </c>
      <c r="K342" s="2" t="s">
        <v>84</v>
      </c>
      <c r="L342" s="2" t="s">
        <v>88</v>
      </c>
    </row>
    <row r="343" spans="1:12">
      <c r="A343" t="s">
        <v>688</v>
      </c>
      <c r="B343" s="2">
        <f t="shared" si="22"/>
        <v>342</v>
      </c>
      <c r="C343" s="11">
        <f t="shared" si="24"/>
        <v>3</v>
      </c>
      <c r="D343" s="12">
        <v>7</v>
      </c>
      <c r="E343" s="13">
        <v>102.82</v>
      </c>
      <c r="F343" s="16" t="str">
        <f>VLOOKUP(B343,'Synthese chemins'!A:D,4)</f>
        <v>Non</v>
      </c>
      <c r="G343" s="16" t="str">
        <f t="shared" si="21"/>
        <v>Direct</v>
      </c>
      <c r="H343" s="34">
        <f ca="1">IF(G343="Autonome","Non",IF(C343&lt;3,"Non",COUNTIF(Passeurs!343:343,"Passeur")))</f>
        <v>1</v>
      </c>
      <c r="I343" s="17" t="str">
        <f t="shared" si="23"/>
        <v>SEA // Adwords hors Branding</v>
      </c>
      <c r="J343" s="2" t="s">
        <v>86</v>
      </c>
      <c r="K343" s="2" t="s">
        <v>80</v>
      </c>
      <c r="L343" s="2" t="s">
        <v>84</v>
      </c>
    </row>
    <row r="344" spans="1:12">
      <c r="A344" t="s">
        <v>690</v>
      </c>
      <c r="B344" s="2">
        <f t="shared" si="22"/>
        <v>343</v>
      </c>
      <c r="C344" s="11">
        <f t="shared" si="24"/>
        <v>3</v>
      </c>
      <c r="D344" s="12">
        <v>7</v>
      </c>
      <c r="E344" s="13">
        <v>74.48</v>
      </c>
      <c r="F344" s="16" t="str">
        <f>VLOOKUP(B344,'Synthese chemins'!A:D,4)</f>
        <v>Non</v>
      </c>
      <c r="G344" s="16" t="str">
        <f t="shared" si="21"/>
        <v>Direct</v>
      </c>
      <c r="H344" s="34">
        <f ca="1">IF(G344="Autonome","Non",IF(C344&lt;3,"Non",COUNTIF(Passeurs!344:344,"Passeur")))</f>
        <v>1</v>
      </c>
      <c r="I344" s="17" t="str">
        <f t="shared" si="23"/>
        <v>Email // Newsletters</v>
      </c>
      <c r="J344" s="2" t="s">
        <v>86</v>
      </c>
      <c r="K344" s="2" t="s">
        <v>80</v>
      </c>
      <c r="L344" s="2" t="s">
        <v>90</v>
      </c>
    </row>
    <row r="345" spans="1:12">
      <c r="A345" t="s">
        <v>704</v>
      </c>
      <c r="B345" s="2">
        <f t="shared" si="22"/>
        <v>344</v>
      </c>
      <c r="C345" s="11">
        <f t="shared" si="24"/>
        <v>3</v>
      </c>
      <c r="D345" s="12">
        <v>7</v>
      </c>
      <c r="E345" s="13">
        <v>59.2</v>
      </c>
      <c r="F345" s="16" t="str">
        <f>VLOOKUP(B345,'Synthese chemins'!A:D,4)</f>
        <v>Non</v>
      </c>
      <c r="G345" s="16" t="str">
        <f t="shared" si="21"/>
        <v>Email // Newsletters</v>
      </c>
      <c r="H345" s="34">
        <f ca="1">IF(G345="Autonome","Non",IF(C345&lt;3,"Non",COUNTIF(Passeurs!345:345,"Passeur")))</f>
        <v>1</v>
      </c>
      <c r="I345" s="17" t="str">
        <f t="shared" si="23"/>
        <v>SEA // Adwords hors Branding</v>
      </c>
      <c r="J345" s="2" t="s">
        <v>90</v>
      </c>
      <c r="K345" s="2" t="s">
        <v>86</v>
      </c>
      <c r="L345" s="2" t="s">
        <v>84</v>
      </c>
    </row>
    <row r="346" spans="1:12">
      <c r="A346" t="s">
        <v>710</v>
      </c>
      <c r="B346" s="2">
        <f t="shared" si="22"/>
        <v>345</v>
      </c>
      <c r="C346" s="11">
        <f t="shared" si="24"/>
        <v>3</v>
      </c>
      <c r="D346" s="12">
        <v>7</v>
      </c>
      <c r="E346" s="13">
        <v>261.51</v>
      </c>
      <c r="F346" s="16" t="str">
        <f>VLOOKUP(B346,'Synthese chemins'!A:D,4)</f>
        <v>Non</v>
      </c>
      <c r="G346" s="16" t="str">
        <f t="shared" si="21"/>
        <v>Email // Newsletters</v>
      </c>
      <c r="H346" s="34">
        <f ca="1">IF(G346="Autonome","Non",IF(C346&lt;3,"Non",COUNTIF(Passeurs!346:346,"Passeur")))</f>
        <v>2</v>
      </c>
      <c r="I346" s="17" t="str">
        <f t="shared" si="23"/>
        <v>Email // Newsletters</v>
      </c>
      <c r="J346" s="2" t="s">
        <v>90</v>
      </c>
      <c r="K346" s="2" t="s">
        <v>88</v>
      </c>
      <c r="L346" s="2" t="s">
        <v>90</v>
      </c>
    </row>
    <row r="347" spans="1:12">
      <c r="A347" t="s">
        <v>730</v>
      </c>
      <c r="B347" s="2">
        <f t="shared" si="22"/>
        <v>346</v>
      </c>
      <c r="C347" s="11">
        <f t="shared" si="24"/>
        <v>3</v>
      </c>
      <c r="D347" s="12">
        <v>6</v>
      </c>
      <c r="E347" s="13">
        <v>53.98</v>
      </c>
      <c r="F347" s="16" t="str">
        <f>VLOOKUP(B347,'Synthese chemins'!A:D,4)</f>
        <v>Non</v>
      </c>
      <c r="G347" s="16" t="str">
        <f t="shared" si="21"/>
        <v>SEA // PLA</v>
      </c>
      <c r="H347" s="34">
        <f ca="1">IF(G347="Autonome","Non",IF(C347&lt;3,"Non",COUNTIF(Passeurs!347:347,"Passeur")))</f>
        <v>1</v>
      </c>
      <c r="I347" s="17" t="str">
        <f t="shared" si="23"/>
        <v>Email // Newsletters</v>
      </c>
      <c r="J347" s="2" t="s">
        <v>82</v>
      </c>
      <c r="K347" s="2" t="s">
        <v>98</v>
      </c>
      <c r="L347" s="2" t="s">
        <v>90</v>
      </c>
    </row>
    <row r="348" spans="1:12">
      <c r="A348" t="s">
        <v>731</v>
      </c>
      <c r="B348" s="2">
        <f t="shared" si="22"/>
        <v>347</v>
      </c>
      <c r="C348" s="11">
        <f t="shared" si="24"/>
        <v>3</v>
      </c>
      <c r="D348" s="12">
        <v>6</v>
      </c>
      <c r="E348" s="13">
        <v>12.95</v>
      </c>
      <c r="F348" s="16" t="str">
        <f>VLOOKUP(B348,'Synthese chemins'!A:D,4)</f>
        <v>Non</v>
      </c>
      <c r="G348" s="16" t="str">
        <f t="shared" si="21"/>
        <v>SEA // PLA</v>
      </c>
      <c r="H348" s="34">
        <f ca="1">IF(G348="Autonome","Non",IF(C348&lt;3,"Non",COUNTIF(Passeurs!348:348,"Passeur")))</f>
        <v>2</v>
      </c>
      <c r="I348" s="17" t="str">
        <f t="shared" si="23"/>
        <v>SEA // PLA</v>
      </c>
      <c r="J348" s="2" t="s">
        <v>82</v>
      </c>
      <c r="K348" s="2" t="s">
        <v>88</v>
      </c>
      <c r="L348" s="2" t="s">
        <v>82</v>
      </c>
    </row>
    <row r="349" spans="1:12">
      <c r="A349" t="s">
        <v>735</v>
      </c>
      <c r="B349" s="2">
        <f t="shared" si="22"/>
        <v>348</v>
      </c>
      <c r="C349" s="11">
        <f t="shared" si="24"/>
        <v>3</v>
      </c>
      <c r="D349" s="12">
        <v>6</v>
      </c>
      <c r="E349" s="13">
        <v>62.37</v>
      </c>
      <c r="F349" s="16" t="str">
        <f>VLOOKUP(B349,'Synthese chemins'!A:D,4)</f>
        <v>Non</v>
      </c>
      <c r="G349" s="16" t="str">
        <f t="shared" si="21"/>
        <v>SEA // PLA</v>
      </c>
      <c r="H349" s="34">
        <f ca="1">IF(G349="Autonome","Non",IF(C349&lt;3,"Non",COUNTIF(Passeurs!349:349,"Passeur")))</f>
        <v>1</v>
      </c>
      <c r="I349" s="17" t="str">
        <f t="shared" si="23"/>
        <v>Email // Newsletters</v>
      </c>
      <c r="J349" s="2" t="s">
        <v>82</v>
      </c>
      <c r="K349" s="2" t="s">
        <v>80</v>
      </c>
      <c r="L349" s="2" t="s">
        <v>90</v>
      </c>
    </row>
    <row r="350" spans="1:12">
      <c r="A350" t="s">
        <v>741</v>
      </c>
      <c r="B350" s="2">
        <f t="shared" si="22"/>
        <v>349</v>
      </c>
      <c r="C350" s="11">
        <f t="shared" si="24"/>
        <v>3</v>
      </c>
      <c r="D350" s="12">
        <v>6</v>
      </c>
      <c r="E350" s="13">
        <v>73.8</v>
      </c>
      <c r="F350" s="16" t="str">
        <f>VLOOKUP(B350,'Synthese chemins'!A:D,4)</f>
        <v>Non</v>
      </c>
      <c r="G350" s="16" t="str">
        <f t="shared" si="21"/>
        <v>SEA // PLA</v>
      </c>
      <c r="H350" s="34">
        <f ca="1">IF(G350="Autonome","Non",IF(C350&lt;3,"Non",COUNTIF(Passeurs!350:350,"Passeur")))</f>
        <v>1</v>
      </c>
      <c r="I350" s="17" t="str">
        <f t="shared" si="23"/>
        <v>Direct</v>
      </c>
      <c r="J350" s="2" t="s">
        <v>82</v>
      </c>
      <c r="K350" s="2" t="s">
        <v>96</v>
      </c>
      <c r="L350" s="2" t="s">
        <v>86</v>
      </c>
    </row>
    <row r="351" spans="1:12">
      <c r="A351" t="s">
        <v>745</v>
      </c>
      <c r="B351" s="2">
        <f t="shared" si="22"/>
        <v>350</v>
      </c>
      <c r="C351" s="11">
        <f t="shared" si="24"/>
        <v>3</v>
      </c>
      <c r="D351" s="12">
        <v>6</v>
      </c>
      <c r="E351" s="13">
        <v>183.44</v>
      </c>
      <c r="F351" s="16" t="str">
        <f>VLOOKUP(B351,'Synthese chemins'!A:D,4)</f>
        <v>Non</v>
      </c>
      <c r="G351" s="16" t="str">
        <f t="shared" si="21"/>
        <v>SEO</v>
      </c>
      <c r="H351" s="34">
        <f ca="1">IF(G351="Autonome","Non",IF(C351&lt;3,"Non",COUNTIF(Passeurs!351:351,"Passeur")))</f>
        <v>2</v>
      </c>
      <c r="I351" s="17" t="str">
        <f t="shared" si="23"/>
        <v>SEO</v>
      </c>
      <c r="J351" s="2" t="s">
        <v>80</v>
      </c>
      <c r="K351" s="2" t="s">
        <v>108</v>
      </c>
      <c r="L351" s="2" t="s">
        <v>80</v>
      </c>
    </row>
    <row r="352" spans="1:12">
      <c r="A352" t="s">
        <v>753</v>
      </c>
      <c r="B352" s="2">
        <f t="shared" si="22"/>
        <v>351</v>
      </c>
      <c r="C352" s="11">
        <f t="shared" si="24"/>
        <v>3</v>
      </c>
      <c r="D352" s="12">
        <v>6</v>
      </c>
      <c r="E352" s="13">
        <v>32.979999999999997</v>
      </c>
      <c r="F352" s="16" t="str">
        <f>VLOOKUP(B352,'Synthese chemins'!A:D,4)</f>
        <v>Non</v>
      </c>
      <c r="G352" s="16" t="str">
        <f t="shared" si="21"/>
        <v>SEO</v>
      </c>
      <c r="H352" s="34">
        <f ca="1">IF(G352="Autonome","Non",IF(C352&lt;3,"Non",COUNTIF(Passeurs!352:352,"Passeur")))</f>
        <v>2</v>
      </c>
      <c r="I352" s="17" t="str">
        <f t="shared" si="23"/>
        <v>SEO</v>
      </c>
      <c r="J352" s="2" t="s">
        <v>80</v>
      </c>
      <c r="K352" s="2" t="s">
        <v>92</v>
      </c>
      <c r="L352" s="2" t="s">
        <v>80</v>
      </c>
    </row>
    <row r="353" spans="1:12">
      <c r="A353" t="s">
        <v>758</v>
      </c>
      <c r="B353" s="2">
        <f t="shared" si="22"/>
        <v>352</v>
      </c>
      <c r="C353" s="11">
        <f t="shared" si="24"/>
        <v>3</v>
      </c>
      <c r="D353" s="12">
        <v>6</v>
      </c>
      <c r="E353" s="13">
        <v>0</v>
      </c>
      <c r="F353" s="16" t="str">
        <f>VLOOKUP(B353,'Synthese chemins'!A:D,4)</f>
        <v>Non</v>
      </c>
      <c r="G353" s="16" t="str">
        <f t="shared" si="21"/>
        <v>SEO</v>
      </c>
      <c r="H353" s="34">
        <f ca="1">IF(G353="Autonome","Non",IF(C353&lt;3,"Non",COUNTIF(Passeurs!353:353,"Passeur")))</f>
        <v>1</v>
      </c>
      <c r="I353" s="17" t="str">
        <f t="shared" si="23"/>
        <v>SEA // Adwords hors Branding</v>
      </c>
      <c r="J353" s="2" t="s">
        <v>80</v>
      </c>
      <c r="K353" s="2" t="s">
        <v>98</v>
      </c>
      <c r="L353" s="2" t="s">
        <v>84</v>
      </c>
    </row>
    <row r="354" spans="1:12">
      <c r="A354" t="s">
        <v>761</v>
      </c>
      <c r="B354" s="2">
        <f t="shared" si="22"/>
        <v>353</v>
      </c>
      <c r="C354" s="11">
        <f t="shared" si="24"/>
        <v>3</v>
      </c>
      <c r="D354" s="12">
        <v>6</v>
      </c>
      <c r="E354" s="13">
        <v>203.19</v>
      </c>
      <c r="F354" s="16" t="str">
        <f>VLOOKUP(B354,'Synthese chemins'!A:D,4)</f>
        <v>Non</v>
      </c>
      <c r="G354" s="16" t="str">
        <f t="shared" si="21"/>
        <v>SEO</v>
      </c>
      <c r="H354" s="34">
        <f ca="1">IF(G354="Autonome","Non",IF(C354&lt;3,"Non",COUNTIF(Passeurs!354:354,"Passeur")))</f>
        <v>1</v>
      </c>
      <c r="I354" s="17" t="str">
        <f t="shared" si="23"/>
        <v>Email // Newsletters</v>
      </c>
      <c r="J354" s="2" t="s">
        <v>80</v>
      </c>
      <c r="K354" s="2" t="s">
        <v>98</v>
      </c>
      <c r="L354" s="2" t="s">
        <v>90</v>
      </c>
    </row>
    <row r="355" spans="1:12">
      <c r="A355" t="s">
        <v>762</v>
      </c>
      <c r="B355" s="2">
        <f t="shared" si="22"/>
        <v>354</v>
      </c>
      <c r="C355" s="11">
        <f t="shared" si="24"/>
        <v>3</v>
      </c>
      <c r="D355" s="12">
        <v>6</v>
      </c>
      <c r="E355" s="13">
        <v>70.83</v>
      </c>
      <c r="F355" s="16" t="str">
        <f>VLOOKUP(B355,'Synthese chemins'!A:D,4)</f>
        <v>Non</v>
      </c>
      <c r="G355" s="16" t="str">
        <f t="shared" si="21"/>
        <v>SEO</v>
      </c>
      <c r="H355" s="34">
        <f ca="1">IF(G355="Autonome","Non",IF(C355&lt;3,"Non",COUNTIF(Passeurs!355:355,"Passeur")))</f>
        <v>2</v>
      </c>
      <c r="I355" s="17" t="str">
        <f t="shared" si="23"/>
        <v>SEO</v>
      </c>
      <c r="J355" s="2" t="s">
        <v>80</v>
      </c>
      <c r="K355" s="2" t="s">
        <v>100</v>
      </c>
      <c r="L355" s="2" t="s">
        <v>80</v>
      </c>
    </row>
    <row r="356" spans="1:12">
      <c r="A356" t="s">
        <v>763</v>
      </c>
      <c r="B356" s="2">
        <f t="shared" si="22"/>
        <v>355</v>
      </c>
      <c r="C356" s="11">
        <f t="shared" si="24"/>
        <v>3</v>
      </c>
      <c r="D356" s="12">
        <v>6</v>
      </c>
      <c r="E356" s="13">
        <v>123.1</v>
      </c>
      <c r="F356" s="16" t="str">
        <f>VLOOKUP(B356,'Synthese chemins'!A:D,4)</f>
        <v>Non</v>
      </c>
      <c r="G356" s="16" t="str">
        <f t="shared" si="21"/>
        <v>SEO</v>
      </c>
      <c r="H356" s="34">
        <f ca="1">IF(G356="Autonome","Non",IF(C356&lt;3,"Non",COUNTIF(Passeurs!356:356,"Passeur")))</f>
        <v>1</v>
      </c>
      <c r="I356" s="17" t="str">
        <f t="shared" si="23"/>
        <v>Email // Webmail</v>
      </c>
      <c r="J356" s="2" t="s">
        <v>80</v>
      </c>
      <c r="K356" s="2" t="s">
        <v>88</v>
      </c>
      <c r="L356" s="2" t="s">
        <v>100</v>
      </c>
    </row>
    <row r="357" spans="1:12">
      <c r="A357" t="s">
        <v>769</v>
      </c>
      <c r="B357" s="2">
        <f t="shared" si="22"/>
        <v>356</v>
      </c>
      <c r="C357" s="11">
        <f t="shared" si="24"/>
        <v>3</v>
      </c>
      <c r="D357" s="12">
        <v>6</v>
      </c>
      <c r="E357" s="13">
        <v>50.9</v>
      </c>
      <c r="F357" s="16" t="str">
        <f>VLOOKUP(B357,'Synthese chemins'!A:D,4)</f>
        <v>Non</v>
      </c>
      <c r="G357" s="16" t="str">
        <f t="shared" si="21"/>
        <v>Direct</v>
      </c>
      <c r="H357" s="34">
        <f ca="1">IF(G357="Autonome","Non",IF(C357&lt;3,"Non",COUNTIF(Passeurs!357:357,"Passeur")))</f>
        <v>1</v>
      </c>
      <c r="I357" s="17" t="str">
        <f t="shared" si="23"/>
        <v>SEA // PLA</v>
      </c>
      <c r="J357" s="2" t="s">
        <v>86</v>
      </c>
      <c r="K357" s="2" t="s">
        <v>88</v>
      </c>
      <c r="L357" s="2" t="s">
        <v>82</v>
      </c>
    </row>
    <row r="358" spans="1:12">
      <c r="A358" t="s">
        <v>771</v>
      </c>
      <c r="B358" s="2">
        <f t="shared" si="22"/>
        <v>357</v>
      </c>
      <c r="C358" s="11">
        <f t="shared" si="24"/>
        <v>3</v>
      </c>
      <c r="D358" s="12">
        <v>6</v>
      </c>
      <c r="E358" s="13">
        <v>36.5</v>
      </c>
      <c r="F358" s="16" t="str">
        <f>VLOOKUP(B358,'Synthese chemins'!A:D,4)</f>
        <v>Non</v>
      </c>
      <c r="G358" s="16" t="str">
        <f t="shared" si="21"/>
        <v>Direct</v>
      </c>
      <c r="H358" s="34">
        <f ca="1">IF(G358="Autonome","Non",IF(C358&lt;3,"Non",COUNTIF(Passeurs!358:358,"Passeur")))</f>
        <v>1</v>
      </c>
      <c r="I358" s="17" t="str">
        <f t="shared" si="23"/>
        <v>Retargeting // Criteo</v>
      </c>
      <c r="J358" s="2" t="s">
        <v>86</v>
      </c>
      <c r="K358" s="2" t="s">
        <v>88</v>
      </c>
      <c r="L358" s="2" t="s">
        <v>98</v>
      </c>
    </row>
    <row r="359" spans="1:12">
      <c r="A359" t="s">
        <v>785</v>
      </c>
      <c r="B359" s="2">
        <f t="shared" si="22"/>
        <v>358</v>
      </c>
      <c r="C359" s="11">
        <f t="shared" si="24"/>
        <v>3</v>
      </c>
      <c r="D359" s="12">
        <v>6</v>
      </c>
      <c r="E359" s="13">
        <v>17.5</v>
      </c>
      <c r="F359" s="16" t="str">
        <f>VLOOKUP(B359,'Synthese chemins'!A:D,4)</f>
        <v>Non</v>
      </c>
      <c r="G359" s="16" t="str">
        <f t="shared" si="21"/>
        <v>Direct</v>
      </c>
      <c r="H359" s="34">
        <f ca="1">IF(G359="Autonome","Non",IF(C359&lt;3,"Non",COUNTIF(Passeurs!359:359,"Passeur")))</f>
        <v>1</v>
      </c>
      <c r="I359" s="17" t="str">
        <f t="shared" si="23"/>
        <v>Direct</v>
      </c>
      <c r="J359" s="2" t="s">
        <v>86</v>
      </c>
      <c r="K359" s="2" t="s">
        <v>92</v>
      </c>
      <c r="L359" s="2" t="s">
        <v>86</v>
      </c>
    </row>
    <row r="360" spans="1:12">
      <c r="A360" t="s">
        <v>786</v>
      </c>
      <c r="B360" s="2">
        <f t="shared" si="22"/>
        <v>359</v>
      </c>
      <c r="C360" s="11">
        <f t="shared" si="24"/>
        <v>3</v>
      </c>
      <c r="D360" s="12">
        <v>6</v>
      </c>
      <c r="E360" s="13">
        <v>57.76</v>
      </c>
      <c r="F360" s="16" t="str">
        <f>VLOOKUP(B360,'Synthese chemins'!A:D,4)</f>
        <v>Non</v>
      </c>
      <c r="G360" s="16" t="str">
        <f t="shared" si="21"/>
        <v>Direct</v>
      </c>
      <c r="H360" s="34">
        <f ca="1">IF(G360="Autonome","Non",IF(C360&lt;3,"Non",COUNTIF(Passeurs!360:360,"Passeur")))</f>
        <v>1</v>
      </c>
      <c r="I360" s="17" t="str">
        <f t="shared" si="23"/>
        <v>Direct</v>
      </c>
      <c r="J360" s="2" t="s">
        <v>86</v>
      </c>
      <c r="K360" s="2" t="s">
        <v>94</v>
      </c>
      <c r="L360" s="2" t="s">
        <v>86</v>
      </c>
    </row>
    <row r="361" spans="1:12">
      <c r="A361" t="s">
        <v>790</v>
      </c>
      <c r="B361" s="2">
        <f t="shared" si="22"/>
        <v>360</v>
      </c>
      <c r="C361" s="11">
        <f t="shared" si="24"/>
        <v>3</v>
      </c>
      <c r="D361" s="12">
        <v>6</v>
      </c>
      <c r="E361" s="13">
        <v>161.78</v>
      </c>
      <c r="F361" s="16" t="str">
        <f>VLOOKUP(B361,'Synthese chemins'!A:D,4)</f>
        <v>Non</v>
      </c>
      <c r="G361" s="16" t="str">
        <f t="shared" si="21"/>
        <v>SEA // Comparateurs</v>
      </c>
      <c r="H361" s="34">
        <f ca="1">IF(G361="Autonome","Non",IF(C361&lt;3,"Non",COUNTIF(Passeurs!361:361,"Passeur")))</f>
        <v>1</v>
      </c>
      <c r="I361" s="17" t="str">
        <f t="shared" si="23"/>
        <v>Direct</v>
      </c>
      <c r="J361" s="2" t="s">
        <v>96</v>
      </c>
      <c r="K361" s="2" t="s">
        <v>80</v>
      </c>
      <c r="L361" s="2" t="s">
        <v>86</v>
      </c>
    </row>
    <row r="362" spans="1:12">
      <c r="A362" t="s">
        <v>792</v>
      </c>
      <c r="B362" s="2">
        <f t="shared" si="22"/>
        <v>361</v>
      </c>
      <c r="C362" s="11">
        <f t="shared" si="24"/>
        <v>3</v>
      </c>
      <c r="D362" s="12">
        <v>6</v>
      </c>
      <c r="E362" s="13">
        <v>15.71</v>
      </c>
      <c r="F362" s="16" t="str">
        <f>VLOOKUP(B362,'Synthese chemins'!A:D,4)</f>
        <v>Non</v>
      </c>
      <c r="G362" s="16" t="str">
        <f t="shared" si="21"/>
        <v>Email // Newsletters</v>
      </c>
      <c r="H362" s="34">
        <f ca="1">IF(G362="Autonome","Non",IF(C362&lt;3,"Non",COUNTIF(Passeurs!362:362,"Passeur")))</f>
        <v>2</v>
      </c>
      <c r="I362" s="17" t="str">
        <f t="shared" si="23"/>
        <v>Email // Newsletters</v>
      </c>
      <c r="J362" s="2" t="s">
        <v>90</v>
      </c>
      <c r="K362" s="2" t="s">
        <v>80</v>
      </c>
      <c r="L362" s="2" t="s">
        <v>90</v>
      </c>
    </row>
    <row r="363" spans="1:12">
      <c r="A363" t="s">
        <v>803</v>
      </c>
      <c r="B363" s="2">
        <f t="shared" si="22"/>
        <v>362</v>
      </c>
      <c r="C363" s="11">
        <f t="shared" si="24"/>
        <v>3</v>
      </c>
      <c r="D363" s="12">
        <v>6</v>
      </c>
      <c r="E363" s="13">
        <v>86.7</v>
      </c>
      <c r="F363" s="16" t="str">
        <f>VLOOKUP(B363,'Synthese chemins'!A:D,4)</f>
        <v>Non</v>
      </c>
      <c r="G363" s="16" t="str">
        <f t="shared" si="21"/>
        <v>Email // Newsletters</v>
      </c>
      <c r="H363" s="34">
        <f ca="1">IF(G363="Autonome","Non",IF(C363&lt;3,"Non",COUNTIF(Passeurs!363:363,"Passeur")))</f>
        <v>1</v>
      </c>
      <c r="I363" s="17" t="str">
        <f t="shared" si="23"/>
        <v>Direct</v>
      </c>
      <c r="J363" s="2" t="s">
        <v>90</v>
      </c>
      <c r="K363" s="2" t="s">
        <v>98</v>
      </c>
      <c r="L363" s="2" t="s">
        <v>86</v>
      </c>
    </row>
    <row r="364" spans="1:12">
      <c r="A364" t="s">
        <v>805</v>
      </c>
      <c r="B364" s="2">
        <f t="shared" si="22"/>
        <v>363</v>
      </c>
      <c r="C364" s="11">
        <f t="shared" si="24"/>
        <v>3</v>
      </c>
      <c r="D364" s="12">
        <v>6</v>
      </c>
      <c r="E364" s="13">
        <v>59.4</v>
      </c>
      <c r="F364" s="16" t="str">
        <f>VLOOKUP(B364,'Synthese chemins'!A:D,4)</f>
        <v>Non</v>
      </c>
      <c r="G364" s="16" t="str">
        <f t="shared" si="21"/>
        <v>Email // Webmail</v>
      </c>
      <c r="H364" s="34">
        <f ca="1">IF(G364="Autonome","Non",IF(C364&lt;3,"Non",COUNTIF(Passeurs!364:364,"Passeur")))</f>
        <v>1</v>
      </c>
      <c r="I364" s="17" t="str">
        <f t="shared" si="23"/>
        <v>Direct</v>
      </c>
      <c r="J364" s="2" t="s">
        <v>100</v>
      </c>
      <c r="K364" s="2" t="s">
        <v>86</v>
      </c>
      <c r="L364" s="2" t="s">
        <v>86</v>
      </c>
    </row>
    <row r="365" spans="1:12">
      <c r="A365" t="s">
        <v>809</v>
      </c>
      <c r="B365" s="2">
        <f t="shared" si="22"/>
        <v>364</v>
      </c>
      <c r="C365" s="11">
        <f t="shared" si="24"/>
        <v>3</v>
      </c>
      <c r="D365" s="12">
        <v>6</v>
      </c>
      <c r="E365" s="13">
        <v>0</v>
      </c>
      <c r="F365" s="16" t="str">
        <f>VLOOKUP(B365,'Synthese chemins'!A:D,4)</f>
        <v>Non</v>
      </c>
      <c r="G365" s="16" t="str">
        <f t="shared" si="21"/>
        <v>SEA // Adwords Branding</v>
      </c>
      <c r="H365" s="34">
        <f ca="1">IF(G365="Autonome","Non",IF(C365&lt;3,"Non",COUNTIF(Passeurs!365:365,"Passeur")))</f>
        <v>1</v>
      </c>
      <c r="I365" s="17" t="str">
        <f t="shared" si="23"/>
        <v>SEA // Adwords hors Branding</v>
      </c>
      <c r="J365" s="2" t="s">
        <v>88</v>
      </c>
      <c r="K365" s="2" t="s">
        <v>80</v>
      </c>
      <c r="L365" s="2" t="s">
        <v>84</v>
      </c>
    </row>
    <row r="366" spans="1:12">
      <c r="A366" t="s">
        <v>813</v>
      </c>
      <c r="B366" s="2">
        <f t="shared" si="22"/>
        <v>365</v>
      </c>
      <c r="C366" s="11">
        <f t="shared" si="24"/>
        <v>3</v>
      </c>
      <c r="D366" s="12">
        <v>6</v>
      </c>
      <c r="E366" s="13">
        <v>198.93</v>
      </c>
      <c r="F366" s="16" t="str">
        <f>VLOOKUP(B366,'Synthese chemins'!A:D,4)</f>
        <v>Non</v>
      </c>
      <c r="G366" s="16" t="str">
        <f t="shared" si="21"/>
        <v>SEA // Adwords Branding</v>
      </c>
      <c r="H366" s="34">
        <f ca="1">IF(G366="Autonome","Non",IF(C366&lt;3,"Non",COUNTIF(Passeurs!366:366,"Passeur")))</f>
        <v>1</v>
      </c>
      <c r="I366" s="17" t="str">
        <f t="shared" si="23"/>
        <v>Referral</v>
      </c>
      <c r="J366" s="2" t="s">
        <v>88</v>
      </c>
      <c r="K366" s="2" t="s">
        <v>86</v>
      </c>
      <c r="L366" s="2" t="s">
        <v>94</v>
      </c>
    </row>
    <row r="367" spans="1:12">
      <c r="A367" t="s">
        <v>814</v>
      </c>
      <c r="B367" s="2">
        <f t="shared" si="22"/>
        <v>366</v>
      </c>
      <c r="C367" s="11">
        <f t="shared" si="24"/>
        <v>3</v>
      </c>
      <c r="D367" s="12">
        <v>6</v>
      </c>
      <c r="E367" s="13">
        <v>27.95</v>
      </c>
      <c r="F367" s="16" t="str">
        <f>VLOOKUP(B367,'Synthese chemins'!A:D,4)</f>
        <v>Non</v>
      </c>
      <c r="G367" s="16" t="str">
        <f t="shared" si="21"/>
        <v>SEA // Adwords Branding</v>
      </c>
      <c r="H367" s="34">
        <f ca="1">IF(G367="Autonome","Non",IF(C367&lt;3,"Non",COUNTIF(Passeurs!367:367,"Passeur")))</f>
        <v>1</v>
      </c>
      <c r="I367" s="17" t="str">
        <f t="shared" si="23"/>
        <v>Email // Newsletters</v>
      </c>
      <c r="J367" s="2" t="s">
        <v>88</v>
      </c>
      <c r="K367" s="2" t="s">
        <v>86</v>
      </c>
      <c r="L367" s="2" t="s">
        <v>90</v>
      </c>
    </row>
    <row r="368" spans="1:12">
      <c r="A368" t="s">
        <v>815</v>
      </c>
      <c r="B368" s="2">
        <f t="shared" si="22"/>
        <v>367</v>
      </c>
      <c r="C368" s="11">
        <f t="shared" si="24"/>
        <v>3</v>
      </c>
      <c r="D368" s="12">
        <v>6</v>
      </c>
      <c r="E368" s="13">
        <v>123.36</v>
      </c>
      <c r="F368" s="16" t="str">
        <f>VLOOKUP(B368,'Synthese chemins'!A:D,4)</f>
        <v>Non</v>
      </c>
      <c r="G368" s="16" t="str">
        <f t="shared" si="21"/>
        <v>SEA // Adwords Branding</v>
      </c>
      <c r="H368" s="34">
        <f ca="1">IF(G368="Autonome","Non",IF(C368&lt;3,"Non",COUNTIF(Passeurs!368:368,"Passeur")))</f>
        <v>1</v>
      </c>
      <c r="I368" s="17" t="str">
        <f t="shared" si="23"/>
        <v>Email // Webmail</v>
      </c>
      <c r="J368" s="2" t="s">
        <v>88</v>
      </c>
      <c r="K368" s="2" t="s">
        <v>86</v>
      </c>
      <c r="L368" s="2" t="s">
        <v>100</v>
      </c>
    </row>
    <row r="369" spans="1:12">
      <c r="A369" t="s">
        <v>820</v>
      </c>
      <c r="B369" s="2">
        <f t="shared" si="22"/>
        <v>368</v>
      </c>
      <c r="C369" s="11">
        <f t="shared" si="24"/>
        <v>3</v>
      </c>
      <c r="D369" s="12">
        <v>6</v>
      </c>
      <c r="E369" s="13">
        <v>90.91</v>
      </c>
      <c r="F369" s="16" t="str">
        <f>VLOOKUP(B369,'Synthese chemins'!A:D,4)</f>
        <v>Non</v>
      </c>
      <c r="G369" s="16" t="str">
        <f t="shared" si="21"/>
        <v>SEA // Adwords Branding</v>
      </c>
      <c r="H369" s="34">
        <f ca="1">IF(G369="Autonome","Non",IF(C369&lt;3,"Non",COUNTIF(Passeurs!369:369,"Passeur")))</f>
        <v>1</v>
      </c>
      <c r="I369" s="17" t="str">
        <f t="shared" si="23"/>
        <v>SEA // PLA</v>
      </c>
      <c r="J369" s="2" t="s">
        <v>88</v>
      </c>
      <c r="K369" s="2" t="s">
        <v>84</v>
      </c>
      <c r="L369" s="2" t="s">
        <v>82</v>
      </c>
    </row>
    <row r="370" spans="1:12">
      <c r="A370" t="s">
        <v>821</v>
      </c>
      <c r="B370" s="2">
        <f t="shared" si="22"/>
        <v>369</v>
      </c>
      <c r="C370" s="11">
        <f t="shared" si="24"/>
        <v>3</v>
      </c>
      <c r="D370" s="12">
        <v>6</v>
      </c>
      <c r="E370" s="13">
        <v>0</v>
      </c>
      <c r="F370" s="16" t="str">
        <f>VLOOKUP(B370,'Synthese chemins'!A:D,4)</f>
        <v>Non</v>
      </c>
      <c r="G370" s="16" t="str">
        <f t="shared" si="21"/>
        <v>SEA // Adwords Branding</v>
      </c>
      <c r="H370" s="34">
        <f ca="1">IF(G370="Autonome","Non",IF(C370&lt;3,"Non",COUNTIF(Passeurs!370:370,"Passeur")))</f>
        <v>2</v>
      </c>
      <c r="I370" s="17" t="str">
        <f t="shared" si="23"/>
        <v>SEA // Adwords Branding</v>
      </c>
      <c r="J370" s="2" t="s">
        <v>88</v>
      </c>
      <c r="K370" s="2" t="s">
        <v>84</v>
      </c>
      <c r="L370" s="2" t="s">
        <v>88</v>
      </c>
    </row>
    <row r="371" spans="1:12">
      <c r="A371" t="s">
        <v>822</v>
      </c>
      <c r="B371" s="2">
        <f t="shared" si="22"/>
        <v>370</v>
      </c>
      <c r="C371" s="11">
        <f t="shared" si="24"/>
        <v>3</v>
      </c>
      <c r="D371" s="12">
        <v>6</v>
      </c>
      <c r="E371" s="13">
        <v>33.5</v>
      </c>
      <c r="F371" s="16" t="str">
        <f>VLOOKUP(B371,'Synthese chemins'!A:D,4)</f>
        <v>Non</v>
      </c>
      <c r="G371" s="16" t="str">
        <f t="shared" si="21"/>
        <v>SEA // Adwords Branding</v>
      </c>
      <c r="H371" s="34">
        <f ca="1">IF(G371="Autonome","Non",IF(C371&lt;3,"Non",COUNTIF(Passeurs!371:371,"Passeur")))</f>
        <v>1</v>
      </c>
      <c r="I371" s="17" t="str">
        <f t="shared" si="23"/>
        <v>SEA // Adwords hors Branding</v>
      </c>
      <c r="J371" s="2" t="s">
        <v>88</v>
      </c>
      <c r="K371" s="2" t="s">
        <v>84</v>
      </c>
      <c r="L371" s="2" t="s">
        <v>84</v>
      </c>
    </row>
    <row r="372" spans="1:12">
      <c r="A372" t="s">
        <v>823</v>
      </c>
      <c r="B372" s="2">
        <f t="shared" si="22"/>
        <v>371</v>
      </c>
      <c r="C372" s="11">
        <f t="shared" si="24"/>
        <v>3</v>
      </c>
      <c r="D372" s="12">
        <v>6</v>
      </c>
      <c r="E372" s="13">
        <v>40.15</v>
      </c>
      <c r="F372" s="16" t="str">
        <f>VLOOKUP(B372,'Synthese chemins'!A:D,4)</f>
        <v>Non</v>
      </c>
      <c r="G372" s="16" t="str">
        <f t="shared" si="21"/>
        <v>SEA // Adwords hors Branding</v>
      </c>
      <c r="H372" s="34">
        <f ca="1">IF(G372="Autonome","Non",IF(C372&lt;3,"Non",COUNTIF(Passeurs!372:372,"Passeur")))</f>
        <v>1</v>
      </c>
      <c r="I372" s="17" t="str">
        <f t="shared" si="23"/>
        <v>SEO</v>
      </c>
      <c r="J372" s="2" t="s">
        <v>84</v>
      </c>
      <c r="K372" s="2" t="s">
        <v>98</v>
      </c>
      <c r="L372" s="2" t="s">
        <v>80</v>
      </c>
    </row>
    <row r="373" spans="1:12">
      <c r="A373" t="s">
        <v>859</v>
      </c>
      <c r="B373" s="2">
        <f t="shared" si="22"/>
        <v>372</v>
      </c>
      <c r="C373" s="11">
        <f t="shared" si="24"/>
        <v>3</v>
      </c>
      <c r="D373" s="12">
        <v>5</v>
      </c>
      <c r="E373" s="13">
        <v>43.35</v>
      </c>
      <c r="F373" s="16" t="str">
        <f>VLOOKUP(B373,'Synthese chemins'!A:D,4)</f>
        <v>Non</v>
      </c>
      <c r="G373" s="16" t="str">
        <f t="shared" si="21"/>
        <v>SEA // PLA</v>
      </c>
      <c r="H373" s="34">
        <f ca="1">IF(G373="Autonome","Non",IF(C373&lt;3,"Non",COUNTIF(Passeurs!373:373,"Passeur")))</f>
        <v>1</v>
      </c>
      <c r="I373" s="17" t="str">
        <f t="shared" si="23"/>
        <v>Email // Newsletters</v>
      </c>
      <c r="J373" s="2" t="s">
        <v>82</v>
      </c>
      <c r="K373" s="2" t="s">
        <v>82</v>
      </c>
      <c r="L373" s="2" t="s">
        <v>90</v>
      </c>
    </row>
    <row r="374" spans="1:12">
      <c r="A374" t="s">
        <v>869</v>
      </c>
      <c r="B374" s="2">
        <f t="shared" si="22"/>
        <v>373</v>
      </c>
      <c r="C374" s="11">
        <f t="shared" si="24"/>
        <v>3</v>
      </c>
      <c r="D374" s="12">
        <v>5</v>
      </c>
      <c r="E374" s="13">
        <v>225.85</v>
      </c>
      <c r="F374" s="16" t="str">
        <f>VLOOKUP(B374,'Synthese chemins'!A:D,4)</f>
        <v>Non</v>
      </c>
      <c r="G374" s="16" t="str">
        <f t="shared" si="21"/>
        <v>SEO</v>
      </c>
      <c r="H374" s="34">
        <f ca="1">IF(G374="Autonome","Non",IF(C374&lt;3,"Non",COUNTIF(Passeurs!374:374,"Passeur")))</f>
        <v>1</v>
      </c>
      <c r="I374" s="17" t="str">
        <f t="shared" si="23"/>
        <v>SEA // Adwords Branding</v>
      </c>
      <c r="J374" s="2" t="s">
        <v>80</v>
      </c>
      <c r="K374" s="2" t="s">
        <v>80</v>
      </c>
      <c r="L374" s="2" t="s">
        <v>88</v>
      </c>
    </row>
    <row r="375" spans="1:12">
      <c r="A375" t="s">
        <v>884</v>
      </c>
      <c r="B375" s="2">
        <f t="shared" si="22"/>
        <v>374</v>
      </c>
      <c r="C375" s="11">
        <f t="shared" si="24"/>
        <v>3</v>
      </c>
      <c r="D375" s="12">
        <v>5</v>
      </c>
      <c r="E375" s="13">
        <v>93.56</v>
      </c>
      <c r="F375" s="16" t="str">
        <f>VLOOKUP(B375,'Synthese chemins'!A:D,4)</f>
        <v>Non</v>
      </c>
      <c r="G375" s="16" t="str">
        <f t="shared" si="21"/>
        <v>SEO</v>
      </c>
      <c r="H375" s="34">
        <f ca="1">IF(G375="Autonome","Non",IF(C375&lt;3,"Non",COUNTIF(Passeurs!375:375,"Passeur")))</f>
        <v>1</v>
      </c>
      <c r="I375" s="17" t="str">
        <f t="shared" si="23"/>
        <v>Referral</v>
      </c>
      <c r="J375" s="2" t="s">
        <v>80</v>
      </c>
      <c r="K375" s="2" t="s">
        <v>94</v>
      </c>
      <c r="L375" s="2" t="s">
        <v>94</v>
      </c>
    </row>
    <row r="376" spans="1:12">
      <c r="A376" t="s">
        <v>888</v>
      </c>
      <c r="B376" s="2">
        <f t="shared" si="22"/>
        <v>375</v>
      </c>
      <c r="C376" s="11">
        <f t="shared" si="24"/>
        <v>3</v>
      </c>
      <c r="D376" s="12">
        <v>5</v>
      </c>
      <c r="E376" s="13">
        <v>14.88</v>
      </c>
      <c r="F376" s="16" t="str">
        <f>VLOOKUP(B376,'Synthese chemins'!A:D,4)</f>
        <v>Non</v>
      </c>
      <c r="G376" s="16" t="str">
        <f t="shared" si="21"/>
        <v>SEO</v>
      </c>
      <c r="H376" s="34">
        <f ca="1">IF(G376="Autonome","Non",IF(C376&lt;3,"Non",COUNTIF(Passeurs!376:376,"Passeur")))</f>
        <v>1</v>
      </c>
      <c r="I376" s="17" t="str">
        <f t="shared" si="23"/>
        <v>Referral</v>
      </c>
      <c r="J376" s="2" t="s">
        <v>80</v>
      </c>
      <c r="K376" s="2" t="s">
        <v>88</v>
      </c>
      <c r="L376" s="2" t="s">
        <v>94</v>
      </c>
    </row>
    <row r="377" spans="1:12">
      <c r="A377" t="s">
        <v>889</v>
      </c>
      <c r="B377" s="2">
        <f t="shared" si="22"/>
        <v>376</v>
      </c>
      <c r="C377" s="11">
        <f t="shared" si="24"/>
        <v>3</v>
      </c>
      <c r="D377" s="12">
        <v>5</v>
      </c>
      <c r="E377" s="13">
        <v>19.5</v>
      </c>
      <c r="F377" s="16" t="str">
        <f>VLOOKUP(B377,'Synthese chemins'!A:D,4)</f>
        <v>Non</v>
      </c>
      <c r="G377" s="16" t="str">
        <f t="shared" si="21"/>
        <v>SEO</v>
      </c>
      <c r="H377" s="34">
        <f ca="1">IF(G377="Autonome","Non",IF(C377&lt;3,"Non",COUNTIF(Passeurs!377:377,"Passeur")))</f>
        <v>1</v>
      </c>
      <c r="I377" s="17" t="str">
        <f t="shared" si="23"/>
        <v>Retargeting // Criteo</v>
      </c>
      <c r="J377" s="2" t="s">
        <v>80</v>
      </c>
      <c r="K377" s="2" t="s">
        <v>88</v>
      </c>
      <c r="L377" s="2" t="s">
        <v>98</v>
      </c>
    </row>
    <row r="378" spans="1:12">
      <c r="A378" t="s">
        <v>893</v>
      </c>
      <c r="B378" s="2">
        <f t="shared" si="22"/>
        <v>377</v>
      </c>
      <c r="C378" s="11">
        <f t="shared" si="24"/>
        <v>3</v>
      </c>
      <c r="D378" s="12">
        <v>5</v>
      </c>
      <c r="E378" s="13">
        <v>93.05</v>
      </c>
      <c r="F378" s="16" t="str">
        <f>VLOOKUP(B378,'Synthese chemins'!A:D,4)</f>
        <v>Non</v>
      </c>
      <c r="G378" s="16" t="str">
        <f t="shared" si="21"/>
        <v>SEO</v>
      </c>
      <c r="H378" s="34">
        <f ca="1">IF(G378="Autonome","Non",IF(C378&lt;3,"Non",COUNTIF(Passeurs!378:378,"Passeur")))</f>
        <v>1</v>
      </c>
      <c r="I378" s="17" t="str">
        <f t="shared" si="23"/>
        <v>Codes promo</v>
      </c>
      <c r="J378" s="2" t="s">
        <v>80</v>
      </c>
      <c r="K378" s="2" t="s">
        <v>84</v>
      </c>
      <c r="L378" s="2" t="s">
        <v>108</v>
      </c>
    </row>
    <row r="379" spans="1:12">
      <c r="A379" t="s">
        <v>897</v>
      </c>
      <c r="B379" s="2">
        <f t="shared" si="22"/>
        <v>378</v>
      </c>
      <c r="C379" s="11">
        <f t="shared" si="24"/>
        <v>3</v>
      </c>
      <c r="D379" s="12">
        <v>5</v>
      </c>
      <c r="E379" s="13">
        <v>24.53</v>
      </c>
      <c r="F379" s="16" t="str">
        <f>VLOOKUP(B379,'Synthese chemins'!A:D,4)</f>
        <v>Non</v>
      </c>
      <c r="G379" s="16" t="str">
        <f t="shared" si="21"/>
        <v>Direct</v>
      </c>
      <c r="H379" s="34">
        <f ca="1">IF(G379="Autonome","Non",IF(C379&lt;3,"Non",COUNTIF(Passeurs!379:379,"Passeur")))</f>
        <v>1</v>
      </c>
      <c r="I379" s="17" t="str">
        <f t="shared" si="23"/>
        <v>Retargeting // Criteo</v>
      </c>
      <c r="J379" s="2" t="s">
        <v>86</v>
      </c>
      <c r="K379" s="2" t="s">
        <v>80</v>
      </c>
      <c r="L379" s="2" t="s">
        <v>98</v>
      </c>
    </row>
    <row r="380" spans="1:12">
      <c r="A380" t="s">
        <v>913</v>
      </c>
      <c r="B380" s="2">
        <f t="shared" si="22"/>
        <v>379</v>
      </c>
      <c r="C380" s="11">
        <f t="shared" si="24"/>
        <v>3</v>
      </c>
      <c r="D380" s="12">
        <v>5</v>
      </c>
      <c r="E380" s="13">
        <v>0</v>
      </c>
      <c r="F380" s="16" t="str">
        <f>VLOOKUP(B380,'Synthese chemins'!A:D,4)</f>
        <v>Non</v>
      </c>
      <c r="G380" s="16" t="str">
        <f t="shared" si="21"/>
        <v>Direct</v>
      </c>
      <c r="H380" s="34">
        <f ca="1">IF(G380="Autonome","Non",IF(C380&lt;3,"Non",COUNTIF(Passeurs!380:380,"Passeur")))</f>
        <v>1</v>
      </c>
      <c r="I380" s="17" t="str">
        <f t="shared" si="23"/>
        <v>SEA // PLA</v>
      </c>
      <c r="J380" s="2" t="s">
        <v>86</v>
      </c>
      <c r="K380" s="2" t="s">
        <v>82</v>
      </c>
      <c r="L380" s="2" t="s">
        <v>82</v>
      </c>
    </row>
    <row r="381" spans="1:12">
      <c r="A381" t="s">
        <v>914</v>
      </c>
      <c r="B381" s="2">
        <f t="shared" si="22"/>
        <v>380</v>
      </c>
      <c r="C381" s="11">
        <f t="shared" si="24"/>
        <v>3</v>
      </c>
      <c r="D381" s="12">
        <v>5</v>
      </c>
      <c r="E381" s="13">
        <v>231.46</v>
      </c>
      <c r="F381" s="16" t="str">
        <f>VLOOKUP(B381,'Synthese chemins'!A:D,4)</f>
        <v>Non</v>
      </c>
      <c r="G381" s="16" t="str">
        <f t="shared" si="21"/>
        <v>Direct</v>
      </c>
      <c r="H381" s="34">
        <f ca="1">IF(G381="Autonome","Non",IF(C381&lt;3,"Non",COUNTIF(Passeurs!381:381,"Passeur")))</f>
        <v>1</v>
      </c>
      <c r="I381" s="17" t="str">
        <f t="shared" si="23"/>
        <v>Direct</v>
      </c>
      <c r="J381" s="2" t="s">
        <v>86</v>
      </c>
      <c r="K381" s="2" t="s">
        <v>108</v>
      </c>
      <c r="L381" s="2" t="s">
        <v>86</v>
      </c>
    </row>
    <row r="382" spans="1:12">
      <c r="A382" t="s">
        <v>917</v>
      </c>
      <c r="B382" s="2">
        <f t="shared" si="22"/>
        <v>381</v>
      </c>
      <c r="C382" s="11">
        <f t="shared" si="24"/>
        <v>3</v>
      </c>
      <c r="D382" s="12">
        <v>5</v>
      </c>
      <c r="E382" s="13">
        <v>79.87</v>
      </c>
      <c r="F382" s="16" t="str">
        <f>VLOOKUP(B382,'Synthese chemins'!A:D,4)</f>
        <v>Non</v>
      </c>
      <c r="G382" s="16" t="str">
        <f t="shared" si="21"/>
        <v>Social</v>
      </c>
      <c r="H382" s="34">
        <f ca="1">IF(G382="Autonome","Non",IF(C382&lt;3,"Non",COUNTIF(Passeurs!382:382,"Passeur")))</f>
        <v>1</v>
      </c>
      <c r="I382" s="17" t="str">
        <f t="shared" si="23"/>
        <v>SEA // Adwords Branding</v>
      </c>
      <c r="J382" s="2" t="s">
        <v>92</v>
      </c>
      <c r="K382" s="2" t="s">
        <v>80</v>
      </c>
      <c r="L382" s="2" t="s">
        <v>88</v>
      </c>
    </row>
    <row r="383" spans="1:12">
      <c r="A383" t="s">
        <v>918</v>
      </c>
      <c r="B383" s="2">
        <f t="shared" si="22"/>
        <v>382</v>
      </c>
      <c r="C383" s="11">
        <f t="shared" si="24"/>
        <v>3</v>
      </c>
      <c r="D383" s="12">
        <v>5</v>
      </c>
      <c r="E383" s="13">
        <v>101.54</v>
      </c>
      <c r="F383" s="16" t="str">
        <f>VLOOKUP(B383,'Synthese chemins'!A:D,4)</f>
        <v>Social</v>
      </c>
      <c r="G383" s="16" t="str">
        <f t="shared" si="21"/>
        <v>Autonome</v>
      </c>
      <c r="H383" s="34" t="str">
        <f>IF(G383="Autonome","Non",IF(C383&lt;3,"Non",COUNTIF(Passeurs!383:383,"Passeur")))</f>
        <v>Non</v>
      </c>
      <c r="I383" s="17" t="str">
        <f t="shared" si="23"/>
        <v>Autonome</v>
      </c>
      <c r="J383" s="2" t="s">
        <v>92</v>
      </c>
      <c r="K383" s="2" t="s">
        <v>92</v>
      </c>
      <c r="L383" s="2" t="s">
        <v>92</v>
      </c>
    </row>
    <row r="384" spans="1:12">
      <c r="A384" t="s">
        <v>922</v>
      </c>
      <c r="B384" s="2">
        <f t="shared" si="22"/>
        <v>383</v>
      </c>
      <c r="C384" s="11">
        <f t="shared" si="24"/>
        <v>3</v>
      </c>
      <c r="D384" s="12">
        <v>5</v>
      </c>
      <c r="E384" s="13">
        <v>267.74</v>
      </c>
      <c r="F384" s="16" t="str">
        <f>VLOOKUP(B384,'Synthese chemins'!A:D,4)</f>
        <v>Non</v>
      </c>
      <c r="G384" s="16" t="str">
        <f t="shared" si="21"/>
        <v>SEA // Comparateurs</v>
      </c>
      <c r="H384" s="34">
        <f ca="1">IF(G384="Autonome","Non",IF(C384&lt;3,"Non",COUNTIF(Passeurs!384:384,"Passeur")))</f>
        <v>2</v>
      </c>
      <c r="I384" s="17" t="str">
        <f t="shared" si="23"/>
        <v>SEA // Comparateurs</v>
      </c>
      <c r="J384" s="2" t="s">
        <v>96</v>
      </c>
      <c r="K384" s="2" t="s">
        <v>80</v>
      </c>
      <c r="L384" s="2" t="s">
        <v>96</v>
      </c>
    </row>
    <row r="385" spans="1:12">
      <c r="A385" t="s">
        <v>925</v>
      </c>
      <c r="B385" s="2">
        <f t="shared" si="22"/>
        <v>384</v>
      </c>
      <c r="C385" s="11">
        <f t="shared" si="24"/>
        <v>3</v>
      </c>
      <c r="D385" s="12">
        <v>5</v>
      </c>
      <c r="E385" s="13">
        <v>141.83000000000001</v>
      </c>
      <c r="F385" s="16" t="str">
        <f>VLOOKUP(B385,'Synthese chemins'!A:D,4)</f>
        <v>Non</v>
      </c>
      <c r="G385" s="16" t="str">
        <f t="shared" si="21"/>
        <v>Email // Auto</v>
      </c>
      <c r="H385" s="34">
        <f ca="1">IF(G385="Autonome","Non",IF(C385&lt;3,"Non",COUNTIF(Passeurs!385:385,"Passeur")))</f>
        <v>1</v>
      </c>
      <c r="I385" s="17" t="str">
        <f t="shared" si="23"/>
        <v>Direct</v>
      </c>
      <c r="J385" s="2" t="s">
        <v>104</v>
      </c>
      <c r="K385" s="2" t="s">
        <v>86</v>
      </c>
      <c r="L385" s="2" t="s">
        <v>86</v>
      </c>
    </row>
    <row r="386" spans="1:12">
      <c r="A386" t="s">
        <v>931</v>
      </c>
      <c r="B386" s="2">
        <f t="shared" si="22"/>
        <v>385</v>
      </c>
      <c r="C386" s="11">
        <f t="shared" si="24"/>
        <v>3</v>
      </c>
      <c r="D386" s="12">
        <v>5</v>
      </c>
      <c r="E386" s="13">
        <v>92.11</v>
      </c>
      <c r="F386" s="16" t="str">
        <f>VLOOKUP(B386,'Synthese chemins'!A:D,4)</f>
        <v>Non</v>
      </c>
      <c r="G386" s="16" t="str">
        <f t="shared" ref="G386:G449" si="25">IF(F386&lt;&gt;"Non","Autonome",J386)</f>
        <v>Email // Newsletters</v>
      </c>
      <c r="H386" s="34">
        <f ca="1">IF(G386="Autonome","Non",IF(C386&lt;3,"Non",COUNTIF(Passeurs!386:386,"Passeur")))</f>
        <v>1</v>
      </c>
      <c r="I386" s="17" t="str">
        <f t="shared" si="23"/>
        <v>Email // Auto</v>
      </c>
      <c r="J386" s="2" t="s">
        <v>90</v>
      </c>
      <c r="K386" s="2" t="s">
        <v>86</v>
      </c>
      <c r="L386" s="2" t="s">
        <v>104</v>
      </c>
    </row>
    <row r="387" spans="1:12">
      <c r="A387" t="s">
        <v>934</v>
      </c>
      <c r="B387" s="2">
        <f t="shared" ref="B387:B450" si="26">ROW()-1</f>
        <v>386</v>
      </c>
      <c r="C387" s="11">
        <f t="shared" si="24"/>
        <v>3</v>
      </c>
      <c r="D387" s="12">
        <v>5</v>
      </c>
      <c r="E387" s="13">
        <v>92.05</v>
      </c>
      <c r="F387" s="16" t="str">
        <f>VLOOKUP(B387,'Synthese chemins'!A:D,4)</f>
        <v>Non</v>
      </c>
      <c r="G387" s="16" t="str">
        <f t="shared" si="25"/>
        <v>Email // Newsletters</v>
      </c>
      <c r="H387" s="34">
        <f ca="1">IF(G387="Autonome","Non",IF(C387&lt;3,"Non",COUNTIF(Passeurs!387:387,"Passeur")))</f>
        <v>1</v>
      </c>
      <c r="I387" s="17" t="str">
        <f t="shared" ref="I387:I450" si="27">IF(F387="Non",INDEX(I387:DE387,(C387+1)),"Autonome")</f>
        <v>Direct</v>
      </c>
      <c r="J387" s="2" t="s">
        <v>90</v>
      </c>
      <c r="K387" s="2" t="s">
        <v>100</v>
      </c>
      <c r="L387" s="2" t="s">
        <v>86</v>
      </c>
    </row>
    <row r="388" spans="1:12">
      <c r="A388" t="s">
        <v>939</v>
      </c>
      <c r="B388" s="2">
        <f t="shared" si="26"/>
        <v>387</v>
      </c>
      <c r="C388" s="11">
        <f t="shared" si="24"/>
        <v>3</v>
      </c>
      <c r="D388" s="12">
        <v>5</v>
      </c>
      <c r="E388" s="13">
        <v>59.4</v>
      </c>
      <c r="F388" s="16" t="str">
        <f>VLOOKUP(B388,'Synthese chemins'!A:D,4)</f>
        <v>Non</v>
      </c>
      <c r="G388" s="16" t="str">
        <f t="shared" si="25"/>
        <v>SEA // Adwords Branding</v>
      </c>
      <c r="H388" s="34">
        <f ca="1">IF(G388="Autonome","Non",IF(C388&lt;3,"Non",COUNTIF(Passeurs!388:388,"Passeur")))</f>
        <v>1</v>
      </c>
      <c r="I388" s="17" t="str">
        <f t="shared" si="27"/>
        <v>SEA // PLA</v>
      </c>
      <c r="J388" s="2" t="s">
        <v>88</v>
      </c>
      <c r="K388" s="2" t="s">
        <v>80</v>
      </c>
      <c r="L388" s="2" t="s">
        <v>82</v>
      </c>
    </row>
    <row r="389" spans="1:12">
      <c r="A389" t="s">
        <v>945</v>
      </c>
      <c r="B389" s="2">
        <f t="shared" si="26"/>
        <v>388</v>
      </c>
      <c r="C389" s="11">
        <f t="shared" si="24"/>
        <v>3</v>
      </c>
      <c r="D389" s="12">
        <v>5</v>
      </c>
      <c r="E389" s="13">
        <v>81.95</v>
      </c>
      <c r="F389" s="16" t="str">
        <f>VLOOKUP(B389,'Synthese chemins'!A:D,4)</f>
        <v>Non</v>
      </c>
      <c r="G389" s="16" t="str">
        <f t="shared" si="25"/>
        <v>SEA // Adwords Branding</v>
      </c>
      <c r="H389" s="34">
        <f ca="1">IF(G389="Autonome","Non",IF(C389&lt;3,"Non",COUNTIF(Passeurs!389:389,"Passeur")))</f>
        <v>1</v>
      </c>
      <c r="I389" s="17" t="str">
        <f t="shared" si="27"/>
        <v>Direct</v>
      </c>
      <c r="J389" s="2" t="s">
        <v>88</v>
      </c>
      <c r="K389" s="2" t="s">
        <v>94</v>
      </c>
      <c r="L389" s="2" t="s">
        <v>86</v>
      </c>
    </row>
    <row r="390" spans="1:12">
      <c r="A390" t="s">
        <v>946</v>
      </c>
      <c r="B390" s="2">
        <f t="shared" si="26"/>
        <v>389</v>
      </c>
      <c r="C390" s="11">
        <f t="shared" si="24"/>
        <v>3</v>
      </c>
      <c r="D390" s="12">
        <v>5</v>
      </c>
      <c r="E390" s="13">
        <v>0</v>
      </c>
      <c r="F390" s="16" t="str">
        <f>VLOOKUP(B390,'Synthese chemins'!A:D,4)</f>
        <v>Non</v>
      </c>
      <c r="G390" s="16" t="str">
        <f t="shared" si="25"/>
        <v>SEA // Adwords Branding</v>
      </c>
      <c r="H390" s="34">
        <f ca="1">IF(G390="Autonome","Non",IF(C390&lt;3,"Non",COUNTIF(Passeurs!390:390,"Passeur")))</f>
        <v>1</v>
      </c>
      <c r="I390" s="17" t="str">
        <f t="shared" si="27"/>
        <v>Direct</v>
      </c>
      <c r="J390" s="2" t="s">
        <v>88</v>
      </c>
      <c r="K390" s="2" t="s">
        <v>82</v>
      </c>
      <c r="L390" s="2" t="s">
        <v>86</v>
      </c>
    </row>
    <row r="391" spans="1:12">
      <c r="A391" t="s">
        <v>947</v>
      </c>
      <c r="B391" s="2">
        <f t="shared" si="26"/>
        <v>390</v>
      </c>
      <c r="C391" s="11">
        <f t="shared" si="24"/>
        <v>3</v>
      </c>
      <c r="D391" s="12">
        <v>5</v>
      </c>
      <c r="E391" s="13">
        <v>71.14</v>
      </c>
      <c r="F391" s="16" t="str">
        <f>VLOOKUP(B391,'Synthese chemins'!A:D,4)</f>
        <v>Non</v>
      </c>
      <c r="G391" s="16" t="str">
        <f t="shared" si="25"/>
        <v>SEA // Adwords Branding</v>
      </c>
      <c r="H391" s="34">
        <f ca="1">IF(G391="Autonome","Non",IF(C391&lt;3,"Non",COUNTIF(Passeurs!391:391,"Passeur")))</f>
        <v>1</v>
      </c>
      <c r="I391" s="17" t="str">
        <f t="shared" si="27"/>
        <v>Direct</v>
      </c>
      <c r="J391" s="2" t="s">
        <v>88</v>
      </c>
      <c r="K391" s="2" t="s">
        <v>108</v>
      </c>
      <c r="L391" s="2" t="s">
        <v>86</v>
      </c>
    </row>
    <row r="392" spans="1:12">
      <c r="A392" t="s">
        <v>948</v>
      </c>
      <c r="B392" s="2">
        <f t="shared" si="26"/>
        <v>391</v>
      </c>
      <c r="C392" s="11">
        <f t="shared" si="24"/>
        <v>3</v>
      </c>
      <c r="D392" s="12">
        <v>5</v>
      </c>
      <c r="E392" s="13">
        <v>144.6</v>
      </c>
      <c r="F392" s="16" t="str">
        <f>VLOOKUP(B392,'Synthese chemins'!A:D,4)</f>
        <v>Non</v>
      </c>
      <c r="G392" s="16" t="str">
        <f t="shared" si="25"/>
        <v>SEA // Adwords Branding</v>
      </c>
      <c r="H392" s="34">
        <f ca="1">IF(G392="Autonome","Non",IF(C392&lt;3,"Non",COUNTIF(Passeurs!392:392,"Passeur")))</f>
        <v>1</v>
      </c>
      <c r="I392" s="17" t="str">
        <f t="shared" si="27"/>
        <v>Direct</v>
      </c>
      <c r="J392" s="2" t="s">
        <v>88</v>
      </c>
      <c r="K392" s="2" t="s">
        <v>110</v>
      </c>
      <c r="L392" s="2" t="s">
        <v>86</v>
      </c>
    </row>
    <row r="393" spans="1:12">
      <c r="A393" t="s">
        <v>949</v>
      </c>
      <c r="B393" s="2">
        <f t="shared" si="26"/>
        <v>392</v>
      </c>
      <c r="C393" s="11">
        <f t="shared" si="24"/>
        <v>3</v>
      </c>
      <c r="D393" s="12">
        <v>5</v>
      </c>
      <c r="E393" s="13">
        <v>54.76</v>
      </c>
      <c r="F393" s="16" t="str">
        <f>VLOOKUP(B393,'Synthese chemins'!A:D,4)</f>
        <v>Non</v>
      </c>
      <c r="G393" s="16" t="str">
        <f t="shared" si="25"/>
        <v>SEA // Adwords Branding</v>
      </c>
      <c r="H393" s="34">
        <f ca="1">IF(G393="Autonome","Non",IF(C393&lt;3,"Non",COUNTIF(Passeurs!393:393,"Passeur")))</f>
        <v>1</v>
      </c>
      <c r="I393" s="17" t="str">
        <f t="shared" si="27"/>
        <v>SEO</v>
      </c>
      <c r="J393" s="2" t="s">
        <v>88</v>
      </c>
      <c r="K393" s="2" t="s">
        <v>90</v>
      </c>
      <c r="L393" s="2" t="s">
        <v>80</v>
      </c>
    </row>
    <row r="394" spans="1:12">
      <c r="A394" t="s">
        <v>950</v>
      </c>
      <c r="B394" s="2">
        <f t="shared" si="26"/>
        <v>393</v>
      </c>
      <c r="C394" s="11">
        <f t="shared" si="24"/>
        <v>3</v>
      </c>
      <c r="D394" s="12">
        <v>5</v>
      </c>
      <c r="E394" s="13">
        <v>93.42</v>
      </c>
      <c r="F394" s="16" t="str">
        <f>VLOOKUP(B394,'Synthese chemins'!A:D,4)</f>
        <v>Non</v>
      </c>
      <c r="G394" s="16" t="str">
        <f t="shared" si="25"/>
        <v>SEA // Adwords Branding</v>
      </c>
      <c r="H394" s="34">
        <f ca="1">IF(G394="Autonome","Non",IF(C394&lt;3,"Non",COUNTIF(Passeurs!394:394,"Passeur")))</f>
        <v>1</v>
      </c>
      <c r="I394" s="17" t="str">
        <f t="shared" si="27"/>
        <v>Email // Webmail</v>
      </c>
      <c r="J394" s="2" t="s">
        <v>88</v>
      </c>
      <c r="K394" s="2" t="s">
        <v>90</v>
      </c>
      <c r="L394" s="2" t="s">
        <v>100</v>
      </c>
    </row>
    <row r="395" spans="1:12">
      <c r="A395" t="s">
        <v>957</v>
      </c>
      <c r="B395" s="2">
        <f t="shared" si="26"/>
        <v>394</v>
      </c>
      <c r="C395" s="11">
        <f t="shared" si="24"/>
        <v>3</v>
      </c>
      <c r="D395" s="12">
        <v>5</v>
      </c>
      <c r="E395" s="13">
        <v>59.24</v>
      </c>
      <c r="F395" s="16" t="str">
        <f>VLOOKUP(B395,'Synthese chemins'!A:D,4)</f>
        <v>Non</v>
      </c>
      <c r="G395" s="16" t="str">
        <f t="shared" si="25"/>
        <v>SEA // Adwords Branding</v>
      </c>
      <c r="H395" s="34">
        <f ca="1">IF(G395="Autonome","Non",IF(C395&lt;3,"Non",COUNTIF(Passeurs!395:395,"Passeur")))</f>
        <v>1</v>
      </c>
      <c r="I395" s="17" t="str">
        <f t="shared" si="27"/>
        <v>Email // Newsletters</v>
      </c>
      <c r="J395" s="2" t="s">
        <v>88</v>
      </c>
      <c r="K395" s="2" t="s">
        <v>88</v>
      </c>
      <c r="L395" s="2" t="s">
        <v>90</v>
      </c>
    </row>
    <row r="396" spans="1:12">
      <c r="A396" t="s">
        <v>960</v>
      </c>
      <c r="B396" s="2">
        <f t="shared" si="26"/>
        <v>395</v>
      </c>
      <c r="C396" s="11">
        <f t="shared" si="24"/>
        <v>3</v>
      </c>
      <c r="D396" s="12">
        <v>5</v>
      </c>
      <c r="E396" s="13">
        <v>81.03</v>
      </c>
      <c r="F396" s="16" t="str">
        <f>VLOOKUP(B396,'Synthese chemins'!A:D,4)</f>
        <v>Non</v>
      </c>
      <c r="G396" s="16" t="str">
        <f t="shared" si="25"/>
        <v>SEA // Adwords hors Branding</v>
      </c>
      <c r="H396" s="34">
        <f ca="1">IF(G396="Autonome","Non",IF(C396&lt;3,"Non",COUNTIF(Passeurs!396:396,"Passeur")))</f>
        <v>1</v>
      </c>
      <c r="I396" s="17" t="str">
        <f t="shared" si="27"/>
        <v>SEA // PLA</v>
      </c>
      <c r="J396" s="2" t="s">
        <v>84</v>
      </c>
      <c r="K396" s="2" t="s">
        <v>98</v>
      </c>
      <c r="L396" s="2" t="s">
        <v>82</v>
      </c>
    </row>
    <row r="397" spans="1:12">
      <c r="A397" t="s">
        <v>962</v>
      </c>
      <c r="B397" s="2">
        <f t="shared" si="26"/>
        <v>396</v>
      </c>
      <c r="C397" s="11">
        <f t="shared" si="24"/>
        <v>3</v>
      </c>
      <c r="D397" s="12">
        <v>5</v>
      </c>
      <c r="E397" s="13">
        <v>55.18</v>
      </c>
      <c r="F397" s="16" t="str">
        <f>VLOOKUP(B397,'Synthese chemins'!A:D,4)</f>
        <v>Non</v>
      </c>
      <c r="G397" s="16" t="str">
        <f t="shared" si="25"/>
        <v>SEA // Adwords hors Branding</v>
      </c>
      <c r="H397" s="34">
        <f ca="1">IF(G397="Autonome","Non",IF(C397&lt;3,"Non",COUNTIF(Passeurs!397:397,"Passeur")))</f>
        <v>1</v>
      </c>
      <c r="I397" s="17" t="str">
        <f t="shared" si="27"/>
        <v>Email // Webmail</v>
      </c>
      <c r="J397" s="2" t="s">
        <v>84</v>
      </c>
      <c r="K397" s="2" t="s">
        <v>88</v>
      </c>
      <c r="L397" s="2" t="s">
        <v>100</v>
      </c>
    </row>
    <row r="398" spans="1:12">
      <c r="A398" t="s">
        <v>980</v>
      </c>
      <c r="B398" s="2">
        <f t="shared" si="26"/>
        <v>397</v>
      </c>
      <c r="C398" s="11">
        <f t="shared" si="24"/>
        <v>3</v>
      </c>
      <c r="D398" s="12">
        <v>5</v>
      </c>
      <c r="E398" s="13">
        <v>0</v>
      </c>
      <c r="F398" s="16" t="str">
        <f>VLOOKUP(B398,'Synthese chemins'!A:D,4)</f>
        <v>Non</v>
      </c>
      <c r="G398" s="16" t="str">
        <f t="shared" si="25"/>
        <v>SEA // Adwords hors Branding</v>
      </c>
      <c r="H398" s="34">
        <f ca="1">IF(G398="Autonome","Non",IF(C398&lt;3,"Non",COUNTIF(Passeurs!398:398,"Passeur")))</f>
        <v>1</v>
      </c>
      <c r="I398" s="17" t="str">
        <f t="shared" si="27"/>
        <v>SEA // Adwords Branding</v>
      </c>
      <c r="J398" s="2" t="s">
        <v>84</v>
      </c>
      <c r="K398" s="2" t="s">
        <v>82</v>
      </c>
      <c r="L398" s="2" t="s">
        <v>88</v>
      </c>
    </row>
    <row r="399" spans="1:12">
      <c r="A399" t="s">
        <v>990</v>
      </c>
      <c r="B399" s="2">
        <f t="shared" si="26"/>
        <v>398</v>
      </c>
      <c r="C399" s="11">
        <f t="shared" si="24"/>
        <v>3</v>
      </c>
      <c r="D399" s="12">
        <v>4</v>
      </c>
      <c r="E399" s="13">
        <v>34.979999999999997</v>
      </c>
      <c r="F399" s="16" t="str">
        <f>VLOOKUP(B399,'Synthese chemins'!A:D,4)</f>
        <v>Non</v>
      </c>
      <c r="G399" s="16" t="str">
        <f t="shared" si="25"/>
        <v>SEA // PLA</v>
      </c>
      <c r="H399" s="34">
        <f ca="1">IF(G399="Autonome","Non",IF(C399&lt;3,"Non",COUNTIF(Passeurs!399:399,"Passeur")))</f>
        <v>1</v>
      </c>
      <c r="I399" s="17" t="str">
        <f t="shared" si="27"/>
        <v>Referral</v>
      </c>
      <c r="J399" s="2" t="s">
        <v>82</v>
      </c>
      <c r="K399" s="2" t="s">
        <v>84</v>
      </c>
      <c r="L399" s="2" t="s">
        <v>94</v>
      </c>
    </row>
    <row r="400" spans="1:12">
      <c r="A400" t="s">
        <v>999</v>
      </c>
      <c r="B400" s="2">
        <f t="shared" si="26"/>
        <v>399</v>
      </c>
      <c r="C400" s="11">
        <f t="shared" si="24"/>
        <v>3</v>
      </c>
      <c r="D400" s="12">
        <v>4</v>
      </c>
      <c r="E400" s="13">
        <v>24</v>
      </c>
      <c r="F400" s="16" t="str">
        <f>VLOOKUP(B400,'Synthese chemins'!A:D,4)</f>
        <v>Non</v>
      </c>
      <c r="G400" s="16" t="str">
        <f t="shared" si="25"/>
        <v>SEA // PLA</v>
      </c>
      <c r="H400" s="34">
        <f ca="1">IF(G400="Autonome","Non",IF(C400&lt;3,"Non",COUNTIF(Passeurs!400:400,"Passeur")))</f>
        <v>1</v>
      </c>
      <c r="I400" s="17" t="str">
        <f t="shared" si="27"/>
        <v>Social</v>
      </c>
      <c r="J400" s="2" t="s">
        <v>82</v>
      </c>
      <c r="K400" s="2" t="s">
        <v>80</v>
      </c>
      <c r="L400" s="2" t="s">
        <v>92</v>
      </c>
    </row>
    <row r="401" spans="1:12">
      <c r="A401" t="s">
        <v>1004</v>
      </c>
      <c r="B401" s="2">
        <f t="shared" si="26"/>
        <v>400</v>
      </c>
      <c r="C401" s="11">
        <f t="shared" si="24"/>
        <v>3</v>
      </c>
      <c r="D401" s="12">
        <v>4</v>
      </c>
      <c r="E401" s="13">
        <v>85.7</v>
      </c>
      <c r="F401" s="16" t="str">
        <f>VLOOKUP(B401,'Synthese chemins'!A:D,4)</f>
        <v>Non</v>
      </c>
      <c r="G401" s="16" t="str">
        <f t="shared" si="25"/>
        <v>SEA // PLA</v>
      </c>
      <c r="H401" s="34">
        <f ca="1">IF(G401="Autonome","Non",IF(C401&lt;3,"Non",COUNTIF(Passeurs!401:401,"Passeur")))</f>
        <v>1</v>
      </c>
      <c r="I401" s="17" t="str">
        <f t="shared" si="27"/>
        <v>Email // Webmail</v>
      </c>
      <c r="J401" s="2" t="s">
        <v>82</v>
      </c>
      <c r="K401" s="2" t="s">
        <v>80</v>
      </c>
      <c r="L401" s="2" t="s">
        <v>100</v>
      </c>
    </row>
    <row r="402" spans="1:12">
      <c r="A402" t="s">
        <v>1030</v>
      </c>
      <c r="B402" s="2">
        <f t="shared" si="26"/>
        <v>401</v>
      </c>
      <c r="C402" s="11">
        <f t="shared" si="24"/>
        <v>3</v>
      </c>
      <c r="D402" s="12">
        <v>4</v>
      </c>
      <c r="E402" s="13">
        <v>40.28</v>
      </c>
      <c r="F402" s="16" t="str">
        <f>VLOOKUP(B402,'Synthese chemins'!A:D,4)</f>
        <v>Non</v>
      </c>
      <c r="G402" s="16" t="str">
        <f t="shared" si="25"/>
        <v>SEA // PLA</v>
      </c>
      <c r="H402" s="34">
        <f ca="1">IF(G402="Autonome","Non",IF(C402&lt;3,"Non",COUNTIF(Passeurs!402:402,"Passeur")))</f>
        <v>1</v>
      </c>
      <c r="I402" s="17" t="str">
        <f t="shared" si="27"/>
        <v>Direct</v>
      </c>
      <c r="J402" s="2" t="s">
        <v>82</v>
      </c>
      <c r="K402" s="2" t="s">
        <v>108</v>
      </c>
      <c r="L402" s="2" t="s">
        <v>86</v>
      </c>
    </row>
    <row r="403" spans="1:12">
      <c r="A403" t="s">
        <v>1044</v>
      </c>
      <c r="B403" s="2">
        <f t="shared" si="26"/>
        <v>402</v>
      </c>
      <c r="C403" s="11">
        <f t="shared" ref="C403:C466" si="28">LEN(A403)-LEN(SUBSTITUTE(A403,"&gt;",))+1</f>
        <v>3</v>
      </c>
      <c r="D403" s="12">
        <v>4</v>
      </c>
      <c r="E403" s="13">
        <v>0</v>
      </c>
      <c r="F403" s="16" t="str">
        <f>VLOOKUP(B403,'Synthese chemins'!A:D,4)</f>
        <v>Non</v>
      </c>
      <c r="G403" s="16" t="str">
        <f t="shared" si="25"/>
        <v>SEO</v>
      </c>
      <c r="H403" s="34">
        <f ca="1">IF(G403="Autonome","Non",IF(C403&lt;3,"Non",COUNTIF(Passeurs!403:403,"Passeur")))</f>
        <v>1</v>
      </c>
      <c r="I403" s="17" t="str">
        <f t="shared" si="27"/>
        <v>SEA // PLA</v>
      </c>
      <c r="J403" s="2" t="s">
        <v>80</v>
      </c>
      <c r="K403" s="2" t="s">
        <v>80</v>
      </c>
      <c r="L403" s="2" t="s">
        <v>82</v>
      </c>
    </row>
    <row r="404" spans="1:12">
      <c r="A404" t="s">
        <v>1072</v>
      </c>
      <c r="B404" s="2">
        <f t="shared" si="26"/>
        <v>403</v>
      </c>
      <c r="C404" s="11">
        <f t="shared" si="28"/>
        <v>3</v>
      </c>
      <c r="D404" s="12">
        <v>4</v>
      </c>
      <c r="E404" s="13">
        <v>34.049999999999997</v>
      </c>
      <c r="F404" s="16" t="str">
        <f>VLOOKUP(B404,'Synthese chemins'!A:D,4)</f>
        <v>Non</v>
      </c>
      <c r="G404" s="16" t="str">
        <f t="shared" si="25"/>
        <v>SEO</v>
      </c>
      <c r="H404" s="34">
        <f ca="1">IF(G404="Autonome","Non",IF(C404&lt;3,"Non",COUNTIF(Passeurs!404:404,"Passeur")))</f>
        <v>1</v>
      </c>
      <c r="I404" s="17" t="str">
        <f t="shared" si="27"/>
        <v>Email // Webmail</v>
      </c>
      <c r="J404" s="2" t="s">
        <v>80</v>
      </c>
      <c r="K404" s="2" t="s">
        <v>86</v>
      </c>
      <c r="L404" s="2" t="s">
        <v>100</v>
      </c>
    </row>
    <row r="405" spans="1:12">
      <c r="A405" t="s">
        <v>1075</v>
      </c>
      <c r="B405" s="2">
        <f t="shared" si="26"/>
        <v>404</v>
      </c>
      <c r="C405" s="11">
        <f t="shared" si="28"/>
        <v>3</v>
      </c>
      <c r="D405" s="12">
        <v>4</v>
      </c>
      <c r="E405" s="13">
        <v>43.97</v>
      </c>
      <c r="F405" s="16" t="str">
        <f>VLOOKUP(B405,'Synthese chemins'!A:D,4)</f>
        <v>Non</v>
      </c>
      <c r="G405" s="16" t="str">
        <f t="shared" si="25"/>
        <v>SEO</v>
      </c>
      <c r="H405" s="34">
        <f ca="1">IF(G405="Autonome","Non",IF(C405&lt;3,"Non",COUNTIF(Passeurs!405:405,"Passeur")))</f>
        <v>1</v>
      </c>
      <c r="I405" s="17" t="str">
        <f t="shared" si="27"/>
        <v>SEA // Adwords Branding</v>
      </c>
      <c r="J405" s="2" t="s">
        <v>80</v>
      </c>
      <c r="K405" s="2" t="s">
        <v>92</v>
      </c>
      <c r="L405" s="2" t="s">
        <v>88</v>
      </c>
    </row>
    <row r="406" spans="1:12">
      <c r="A406" t="s">
        <v>1079</v>
      </c>
      <c r="B406" s="2">
        <f t="shared" si="26"/>
        <v>405</v>
      </c>
      <c r="C406" s="11">
        <f t="shared" si="28"/>
        <v>3</v>
      </c>
      <c r="D406" s="12">
        <v>4</v>
      </c>
      <c r="E406" s="13">
        <v>17.28</v>
      </c>
      <c r="F406" s="16" t="str">
        <f>VLOOKUP(B406,'Synthese chemins'!A:D,4)</f>
        <v>Non</v>
      </c>
      <c r="G406" s="16" t="str">
        <f t="shared" si="25"/>
        <v>SEO</v>
      </c>
      <c r="H406" s="34">
        <f ca="1">IF(G406="Autonome","Non",IF(C406&lt;3,"Non",COUNTIF(Passeurs!406:406,"Passeur")))</f>
        <v>1</v>
      </c>
      <c r="I406" s="17" t="str">
        <f t="shared" si="27"/>
        <v>Retargeting // Criteo</v>
      </c>
      <c r="J406" s="2" t="s">
        <v>80</v>
      </c>
      <c r="K406" s="2" t="s">
        <v>96</v>
      </c>
      <c r="L406" s="2" t="s">
        <v>98</v>
      </c>
    </row>
    <row r="407" spans="1:12">
      <c r="A407" t="s">
        <v>1083</v>
      </c>
      <c r="B407" s="2">
        <f t="shared" si="26"/>
        <v>406</v>
      </c>
      <c r="C407" s="11">
        <f t="shared" si="28"/>
        <v>3</v>
      </c>
      <c r="D407" s="12">
        <v>4</v>
      </c>
      <c r="E407" s="13">
        <v>0</v>
      </c>
      <c r="F407" s="16" t="str">
        <f>VLOOKUP(B407,'Synthese chemins'!A:D,4)</f>
        <v>Non</v>
      </c>
      <c r="G407" s="16" t="str">
        <f t="shared" si="25"/>
        <v>SEO</v>
      </c>
      <c r="H407" s="34">
        <f ca="1">IF(G407="Autonome","Non",IF(C407&lt;3,"Non",COUNTIF(Passeurs!407:407,"Passeur")))</f>
        <v>1</v>
      </c>
      <c r="I407" s="17" t="str">
        <f t="shared" si="27"/>
        <v>Email // Webmail</v>
      </c>
      <c r="J407" s="2" t="s">
        <v>80</v>
      </c>
      <c r="K407" s="2" t="s">
        <v>90</v>
      </c>
      <c r="L407" s="2" t="s">
        <v>100</v>
      </c>
    </row>
    <row r="408" spans="1:12">
      <c r="A408" t="s">
        <v>1084</v>
      </c>
      <c r="B408" s="2">
        <f t="shared" si="26"/>
        <v>407</v>
      </c>
      <c r="C408" s="11">
        <f t="shared" si="28"/>
        <v>3</v>
      </c>
      <c r="D408" s="12">
        <v>4</v>
      </c>
      <c r="E408" s="13">
        <v>141.69999999999999</v>
      </c>
      <c r="F408" s="16" t="str">
        <f>VLOOKUP(B408,'Synthese chemins'!A:D,4)</f>
        <v>Non</v>
      </c>
      <c r="G408" s="16" t="str">
        <f t="shared" si="25"/>
        <v>SEO</v>
      </c>
      <c r="H408" s="34">
        <f ca="1">IF(G408="Autonome","Non",IF(C408&lt;3,"Non",COUNTIF(Passeurs!408:408,"Passeur")))</f>
        <v>2</v>
      </c>
      <c r="I408" s="17" t="str">
        <f t="shared" si="27"/>
        <v>SEO</v>
      </c>
      <c r="J408" s="2" t="s">
        <v>80</v>
      </c>
      <c r="K408" s="2" t="s">
        <v>110</v>
      </c>
      <c r="L408" s="2" t="s">
        <v>80</v>
      </c>
    </row>
    <row r="409" spans="1:12">
      <c r="A409" t="s">
        <v>1114</v>
      </c>
      <c r="B409" s="2">
        <f t="shared" si="26"/>
        <v>408</v>
      </c>
      <c r="C409" s="11">
        <f t="shared" si="28"/>
        <v>3</v>
      </c>
      <c r="D409" s="12">
        <v>4</v>
      </c>
      <c r="E409" s="13">
        <v>21.32</v>
      </c>
      <c r="F409" s="16" t="str">
        <f>VLOOKUP(B409,'Synthese chemins'!A:D,4)</f>
        <v>Non</v>
      </c>
      <c r="G409" s="16" t="str">
        <f t="shared" si="25"/>
        <v>Direct</v>
      </c>
      <c r="H409" s="34">
        <f ca="1">IF(G409="Autonome","Non",IF(C409&lt;3,"Non",COUNTIF(Passeurs!409:409,"Passeur")))</f>
        <v>1</v>
      </c>
      <c r="I409" s="17" t="str">
        <f t="shared" si="27"/>
        <v>SEO</v>
      </c>
      <c r="J409" s="2" t="s">
        <v>86</v>
      </c>
      <c r="K409" s="2" t="s">
        <v>98</v>
      </c>
      <c r="L409" s="2" t="s">
        <v>80</v>
      </c>
    </row>
    <row r="410" spans="1:12">
      <c r="A410" t="s">
        <v>1122</v>
      </c>
      <c r="B410" s="2">
        <f t="shared" si="26"/>
        <v>409</v>
      </c>
      <c r="C410" s="11">
        <f t="shared" si="28"/>
        <v>3</v>
      </c>
      <c r="D410" s="12">
        <v>4</v>
      </c>
      <c r="E410" s="13">
        <v>46.18</v>
      </c>
      <c r="F410" s="16" t="str">
        <f>VLOOKUP(B410,'Synthese chemins'!A:D,4)</f>
        <v>Non</v>
      </c>
      <c r="G410" s="16" t="str">
        <f t="shared" si="25"/>
        <v>Direct</v>
      </c>
      <c r="H410" s="34">
        <f ca="1">IF(G410="Autonome","Non",IF(C410&lt;3,"Non",COUNTIF(Passeurs!410:410,"Passeur")))</f>
        <v>1</v>
      </c>
      <c r="I410" s="17" t="str">
        <f t="shared" si="27"/>
        <v>Email // Newsletters</v>
      </c>
      <c r="J410" s="2" t="s">
        <v>86</v>
      </c>
      <c r="K410" s="2" t="s">
        <v>88</v>
      </c>
      <c r="L410" s="2" t="s">
        <v>90</v>
      </c>
    </row>
    <row r="411" spans="1:12">
      <c r="A411" t="s">
        <v>1126</v>
      </c>
      <c r="B411" s="2">
        <f t="shared" si="26"/>
        <v>410</v>
      </c>
      <c r="C411" s="11">
        <f t="shared" si="28"/>
        <v>3</v>
      </c>
      <c r="D411" s="12">
        <v>4</v>
      </c>
      <c r="E411" s="13">
        <v>155.76</v>
      </c>
      <c r="F411" s="16" t="str">
        <f>VLOOKUP(B411,'Synthese chemins'!A:D,4)</f>
        <v>Non</v>
      </c>
      <c r="G411" s="16" t="str">
        <f t="shared" si="25"/>
        <v>Direct</v>
      </c>
      <c r="H411" s="34">
        <f ca="1">IF(G411="Autonome","Non",IF(C411&lt;3,"Non",COUNTIF(Passeurs!411:411,"Passeur")))</f>
        <v>1</v>
      </c>
      <c r="I411" s="17" t="str">
        <f t="shared" si="27"/>
        <v>SEO</v>
      </c>
      <c r="J411" s="2" t="s">
        <v>86</v>
      </c>
      <c r="K411" s="2" t="s">
        <v>80</v>
      </c>
      <c r="L411" s="2" t="s">
        <v>80</v>
      </c>
    </row>
    <row r="412" spans="1:12">
      <c r="A412" t="s">
        <v>1155</v>
      </c>
      <c r="B412" s="2">
        <f t="shared" si="26"/>
        <v>411</v>
      </c>
      <c r="C412" s="11">
        <f t="shared" si="28"/>
        <v>3</v>
      </c>
      <c r="D412" s="12">
        <v>4</v>
      </c>
      <c r="E412" s="13">
        <v>26.9</v>
      </c>
      <c r="F412" s="16" t="str">
        <f>VLOOKUP(B412,'Synthese chemins'!A:D,4)</f>
        <v>Non</v>
      </c>
      <c r="G412" s="16" t="str">
        <f t="shared" si="25"/>
        <v>Direct</v>
      </c>
      <c r="H412" s="34">
        <f ca="1">IF(G412="Autonome","Non",IF(C412&lt;3,"Non",COUNTIF(Passeurs!412:412,"Passeur")))</f>
        <v>1</v>
      </c>
      <c r="I412" s="17" t="str">
        <f t="shared" si="27"/>
        <v>SEA // Comparateurs</v>
      </c>
      <c r="J412" s="2" t="s">
        <v>86</v>
      </c>
      <c r="K412" s="2" t="s">
        <v>86</v>
      </c>
      <c r="L412" s="2" t="s">
        <v>96</v>
      </c>
    </row>
    <row r="413" spans="1:12">
      <c r="A413" t="s">
        <v>1163</v>
      </c>
      <c r="B413" s="2">
        <f t="shared" si="26"/>
        <v>412</v>
      </c>
      <c r="C413" s="11">
        <f t="shared" si="28"/>
        <v>3</v>
      </c>
      <c r="D413" s="12">
        <v>4</v>
      </c>
      <c r="E413" s="13">
        <v>134.56</v>
      </c>
      <c r="F413" s="16" t="str">
        <f>VLOOKUP(B413,'Synthese chemins'!A:D,4)</f>
        <v>Non</v>
      </c>
      <c r="G413" s="16" t="str">
        <f t="shared" si="25"/>
        <v>Direct</v>
      </c>
      <c r="H413" s="34">
        <f ca="1">IF(G413="Autonome","Non",IF(C413&lt;3,"Non",COUNTIF(Passeurs!413:413,"Passeur")))</f>
        <v>1</v>
      </c>
      <c r="I413" s="17" t="str">
        <f t="shared" si="27"/>
        <v>SEO</v>
      </c>
      <c r="J413" s="2" t="s">
        <v>86</v>
      </c>
      <c r="K413" s="2" t="s">
        <v>94</v>
      </c>
      <c r="L413" s="2" t="s">
        <v>80</v>
      </c>
    </row>
    <row r="414" spans="1:12">
      <c r="A414" t="s">
        <v>1179</v>
      </c>
      <c r="B414" s="2">
        <f t="shared" si="26"/>
        <v>413</v>
      </c>
      <c r="C414" s="11">
        <f t="shared" si="28"/>
        <v>3</v>
      </c>
      <c r="D414" s="12">
        <v>4</v>
      </c>
      <c r="E414" s="13">
        <v>15.46</v>
      </c>
      <c r="F414" s="16" t="str">
        <f>VLOOKUP(B414,'Synthese chemins'!A:D,4)</f>
        <v>Non</v>
      </c>
      <c r="G414" s="16" t="str">
        <f t="shared" si="25"/>
        <v>OP Blog</v>
      </c>
      <c r="H414" s="34">
        <f ca="1">IF(G414="Autonome","Non",IF(C414&lt;3,"Non",COUNTIF(Passeurs!414:414,"Passeur")))</f>
        <v>1</v>
      </c>
      <c r="I414" s="17" t="str">
        <f t="shared" si="27"/>
        <v>Direct</v>
      </c>
      <c r="J414" s="2" t="s">
        <v>102</v>
      </c>
      <c r="K414" s="2" t="s">
        <v>86</v>
      </c>
      <c r="L414" s="2" t="s">
        <v>86</v>
      </c>
    </row>
    <row r="415" spans="1:12">
      <c r="A415" t="s">
        <v>1180</v>
      </c>
      <c r="B415" s="2">
        <f t="shared" si="26"/>
        <v>414</v>
      </c>
      <c r="C415" s="11">
        <f t="shared" si="28"/>
        <v>3</v>
      </c>
      <c r="D415" s="12">
        <v>4</v>
      </c>
      <c r="E415" s="13">
        <v>79.569999999999993</v>
      </c>
      <c r="F415" s="16" t="str">
        <f>VLOOKUP(B415,'Synthese chemins'!A:D,4)</f>
        <v>Non</v>
      </c>
      <c r="G415" s="16" t="str">
        <f t="shared" si="25"/>
        <v>Referral</v>
      </c>
      <c r="H415" s="34">
        <f ca="1">IF(G415="Autonome","Non",IF(C415&lt;3,"Non",COUNTIF(Passeurs!415:415,"Passeur")))</f>
        <v>1</v>
      </c>
      <c r="I415" s="17" t="str">
        <f t="shared" si="27"/>
        <v>Direct</v>
      </c>
      <c r="J415" s="2" t="s">
        <v>94</v>
      </c>
      <c r="K415" s="2" t="s">
        <v>80</v>
      </c>
      <c r="L415" s="2" t="s">
        <v>86</v>
      </c>
    </row>
    <row r="416" spans="1:12">
      <c r="A416" t="s">
        <v>1184</v>
      </c>
      <c r="B416" s="2">
        <f t="shared" si="26"/>
        <v>415</v>
      </c>
      <c r="C416" s="11">
        <f t="shared" si="28"/>
        <v>3</v>
      </c>
      <c r="D416" s="12">
        <v>4</v>
      </c>
      <c r="E416" s="13">
        <v>36.56</v>
      </c>
      <c r="F416" s="16" t="str">
        <f>VLOOKUP(B416,'Synthese chemins'!A:D,4)</f>
        <v>Non</v>
      </c>
      <c r="G416" s="16" t="str">
        <f t="shared" si="25"/>
        <v>SEA // Comparateurs</v>
      </c>
      <c r="H416" s="34">
        <f ca="1">IF(G416="Autonome","Non",IF(C416&lt;3,"Non",COUNTIF(Passeurs!416:416,"Passeur")))</f>
        <v>1</v>
      </c>
      <c r="I416" s="17" t="str">
        <f t="shared" si="27"/>
        <v>Direct</v>
      </c>
      <c r="J416" s="2" t="s">
        <v>96</v>
      </c>
      <c r="K416" s="2" t="s">
        <v>84</v>
      </c>
      <c r="L416" s="2" t="s">
        <v>86</v>
      </c>
    </row>
    <row r="417" spans="1:12">
      <c r="A417" t="s">
        <v>1188</v>
      </c>
      <c r="B417" s="2">
        <f t="shared" si="26"/>
        <v>416</v>
      </c>
      <c r="C417" s="11">
        <f t="shared" si="28"/>
        <v>3</v>
      </c>
      <c r="D417" s="12">
        <v>4</v>
      </c>
      <c r="E417" s="13">
        <v>23.1</v>
      </c>
      <c r="F417" s="16" t="str">
        <f>VLOOKUP(B417,'Synthese chemins'!A:D,4)</f>
        <v>Non</v>
      </c>
      <c r="G417" s="16" t="str">
        <f t="shared" si="25"/>
        <v>Email // Newsletters</v>
      </c>
      <c r="H417" s="34">
        <f ca="1">IF(G417="Autonome","Non",IF(C417&lt;3,"Non",COUNTIF(Passeurs!417:417,"Passeur")))</f>
        <v>1</v>
      </c>
      <c r="I417" s="17" t="str">
        <f t="shared" si="27"/>
        <v>SEA // PLA</v>
      </c>
      <c r="J417" s="2" t="s">
        <v>90</v>
      </c>
      <c r="K417" s="2" t="s">
        <v>80</v>
      </c>
      <c r="L417" s="2" t="s">
        <v>82</v>
      </c>
    </row>
    <row r="418" spans="1:12">
      <c r="A418" t="s">
        <v>1201</v>
      </c>
      <c r="B418" s="2">
        <f t="shared" si="26"/>
        <v>417</v>
      </c>
      <c r="C418" s="11">
        <f t="shared" si="28"/>
        <v>3</v>
      </c>
      <c r="D418" s="12">
        <v>4</v>
      </c>
      <c r="E418" s="13">
        <v>25.25</v>
      </c>
      <c r="F418" s="16" t="str">
        <f>VLOOKUP(B418,'Synthese chemins'!A:D,4)</f>
        <v>Non</v>
      </c>
      <c r="G418" s="16" t="str">
        <f t="shared" si="25"/>
        <v>Email // Newsletters</v>
      </c>
      <c r="H418" s="34">
        <f ca="1">IF(G418="Autonome","Non",IF(C418&lt;3,"Non",COUNTIF(Passeurs!418:418,"Passeur")))</f>
        <v>1</v>
      </c>
      <c r="I418" s="17" t="str">
        <f t="shared" si="27"/>
        <v>Email // Webmail</v>
      </c>
      <c r="J418" s="2" t="s">
        <v>90</v>
      </c>
      <c r="K418" s="2" t="s">
        <v>86</v>
      </c>
      <c r="L418" s="2" t="s">
        <v>100</v>
      </c>
    </row>
    <row r="419" spans="1:12">
      <c r="A419" t="s">
        <v>1203</v>
      </c>
      <c r="B419" s="2">
        <f t="shared" si="26"/>
        <v>418</v>
      </c>
      <c r="C419" s="11">
        <f t="shared" si="28"/>
        <v>3</v>
      </c>
      <c r="D419" s="12">
        <v>4</v>
      </c>
      <c r="E419" s="13">
        <v>80.05</v>
      </c>
      <c r="F419" s="16" t="str">
        <f>VLOOKUP(B419,'Synthese chemins'!A:D,4)</f>
        <v>Non</v>
      </c>
      <c r="G419" s="16" t="str">
        <f t="shared" si="25"/>
        <v>Email // Newsletters</v>
      </c>
      <c r="H419" s="34">
        <f ca="1">IF(G419="Autonome","Non",IF(C419&lt;3,"Non",COUNTIF(Passeurs!419:419,"Passeur")))</f>
        <v>1</v>
      </c>
      <c r="I419" s="17" t="str">
        <f t="shared" si="27"/>
        <v>Retargeting // Criteo</v>
      </c>
      <c r="J419" s="2" t="s">
        <v>90</v>
      </c>
      <c r="K419" s="2" t="s">
        <v>100</v>
      </c>
      <c r="L419" s="2" t="s">
        <v>98</v>
      </c>
    </row>
    <row r="420" spans="1:12">
      <c r="A420" t="s">
        <v>1204</v>
      </c>
      <c r="B420" s="2">
        <f t="shared" si="26"/>
        <v>419</v>
      </c>
      <c r="C420" s="11">
        <f t="shared" si="28"/>
        <v>3</v>
      </c>
      <c r="D420" s="12">
        <v>4</v>
      </c>
      <c r="E420" s="13">
        <v>0</v>
      </c>
      <c r="F420" s="16" t="str">
        <f>VLOOKUP(B420,'Synthese chemins'!A:D,4)</f>
        <v>Non</v>
      </c>
      <c r="G420" s="16" t="str">
        <f t="shared" si="25"/>
        <v>Email // Newsletters</v>
      </c>
      <c r="H420" s="34">
        <f ca="1">IF(G420="Autonome","Non",IF(C420&lt;3,"Non",COUNTIF(Passeurs!420:420,"Passeur")))</f>
        <v>1</v>
      </c>
      <c r="I420" s="17" t="str">
        <f t="shared" si="27"/>
        <v>SEA // Adwords hors Branding</v>
      </c>
      <c r="J420" s="2" t="s">
        <v>90</v>
      </c>
      <c r="K420" s="2" t="s">
        <v>90</v>
      </c>
      <c r="L420" s="2" t="s">
        <v>84</v>
      </c>
    </row>
    <row r="421" spans="1:12">
      <c r="A421" t="s">
        <v>1208</v>
      </c>
      <c r="B421" s="2">
        <f t="shared" si="26"/>
        <v>420</v>
      </c>
      <c r="C421" s="11">
        <f t="shared" si="28"/>
        <v>3</v>
      </c>
      <c r="D421" s="12">
        <v>4</v>
      </c>
      <c r="E421" s="13">
        <v>36.76</v>
      </c>
      <c r="F421" s="16" t="str">
        <f>VLOOKUP(B421,'Synthese chemins'!A:D,4)</f>
        <v>Non</v>
      </c>
      <c r="G421" s="16" t="str">
        <f t="shared" si="25"/>
        <v>Email // Newsletters</v>
      </c>
      <c r="H421" s="34">
        <f ca="1">IF(G421="Autonome","Non",IF(C421&lt;3,"Non",COUNTIF(Passeurs!421:421,"Passeur")))</f>
        <v>1</v>
      </c>
      <c r="I421" s="17" t="str">
        <f t="shared" si="27"/>
        <v>SEA // Comparateurs</v>
      </c>
      <c r="J421" s="2" t="s">
        <v>90</v>
      </c>
      <c r="K421" s="2" t="s">
        <v>90</v>
      </c>
      <c r="L421" s="2" t="s">
        <v>96</v>
      </c>
    </row>
    <row r="422" spans="1:12">
      <c r="A422" t="s">
        <v>1214</v>
      </c>
      <c r="B422" s="2">
        <f t="shared" si="26"/>
        <v>421</v>
      </c>
      <c r="C422" s="11">
        <f t="shared" si="28"/>
        <v>3</v>
      </c>
      <c r="D422" s="12">
        <v>4</v>
      </c>
      <c r="E422" s="13">
        <v>26.78</v>
      </c>
      <c r="F422" s="16" t="str">
        <f>VLOOKUP(B422,'Synthese chemins'!A:D,4)</f>
        <v>Non</v>
      </c>
      <c r="G422" s="16" t="str">
        <f t="shared" si="25"/>
        <v>Email // Newsletters</v>
      </c>
      <c r="H422" s="34">
        <f ca="1">IF(G422="Autonome","Non",IF(C422&lt;3,"Non",COUNTIF(Passeurs!422:422,"Passeur")))</f>
        <v>1</v>
      </c>
      <c r="I422" s="17" t="str">
        <f t="shared" si="27"/>
        <v>SEA // Adwords Branding</v>
      </c>
      <c r="J422" s="2" t="s">
        <v>90</v>
      </c>
      <c r="K422" s="2" t="s">
        <v>98</v>
      </c>
      <c r="L422" s="2" t="s">
        <v>88</v>
      </c>
    </row>
    <row r="423" spans="1:12">
      <c r="A423" t="s">
        <v>1219</v>
      </c>
      <c r="B423" s="2">
        <f t="shared" si="26"/>
        <v>422</v>
      </c>
      <c r="C423" s="11">
        <f t="shared" si="28"/>
        <v>3</v>
      </c>
      <c r="D423" s="12">
        <v>4</v>
      </c>
      <c r="E423" s="13">
        <v>10.56</v>
      </c>
      <c r="F423" s="16" t="str">
        <f>VLOOKUP(B423,'Synthese chemins'!A:D,4)</f>
        <v>Non</v>
      </c>
      <c r="G423" s="16" t="str">
        <f t="shared" si="25"/>
        <v>Email // Newsletters</v>
      </c>
      <c r="H423" s="34">
        <f ca="1">IF(G423="Autonome","Non",IF(C423&lt;3,"Non",COUNTIF(Passeurs!423:423,"Passeur")))</f>
        <v>1</v>
      </c>
      <c r="I423" s="17" t="str">
        <f t="shared" si="27"/>
        <v>SEO</v>
      </c>
      <c r="J423" s="2" t="s">
        <v>90</v>
      </c>
      <c r="K423" s="2" t="s">
        <v>84</v>
      </c>
      <c r="L423" s="2" t="s">
        <v>80</v>
      </c>
    </row>
    <row r="424" spans="1:12">
      <c r="A424" t="s">
        <v>1224</v>
      </c>
      <c r="B424" s="2">
        <f t="shared" si="26"/>
        <v>423</v>
      </c>
      <c r="C424" s="11">
        <f t="shared" si="28"/>
        <v>3</v>
      </c>
      <c r="D424" s="12">
        <v>4</v>
      </c>
      <c r="E424" s="13">
        <v>132.26</v>
      </c>
      <c r="F424" s="16" t="str">
        <f>VLOOKUP(B424,'Synthese chemins'!A:D,4)</f>
        <v>Non</v>
      </c>
      <c r="G424" s="16" t="str">
        <f t="shared" si="25"/>
        <v>Email // Webmail</v>
      </c>
      <c r="H424" s="34">
        <f ca="1">IF(G424="Autonome","Non",IF(C424&lt;3,"Non",COUNTIF(Passeurs!424:424,"Passeur")))</f>
        <v>2</v>
      </c>
      <c r="I424" s="17" t="str">
        <f t="shared" si="27"/>
        <v>Email // Webmail</v>
      </c>
      <c r="J424" s="2" t="s">
        <v>100</v>
      </c>
      <c r="K424" s="2" t="s">
        <v>80</v>
      </c>
      <c r="L424" s="2" t="s">
        <v>100</v>
      </c>
    </row>
    <row r="425" spans="1:12">
      <c r="A425" t="s">
        <v>1238</v>
      </c>
      <c r="B425" s="2">
        <f t="shared" si="26"/>
        <v>424</v>
      </c>
      <c r="C425" s="11">
        <f t="shared" si="28"/>
        <v>3</v>
      </c>
      <c r="D425" s="12">
        <v>4</v>
      </c>
      <c r="E425" s="13">
        <v>174.83</v>
      </c>
      <c r="F425" s="16" t="str">
        <f>VLOOKUP(B425,'Synthese chemins'!A:D,4)</f>
        <v>Non</v>
      </c>
      <c r="G425" s="16" t="str">
        <f t="shared" si="25"/>
        <v>SEA // Adwords Branding</v>
      </c>
      <c r="H425" s="34">
        <f ca="1">IF(G425="Autonome","Non",IF(C425&lt;3,"Non",COUNTIF(Passeurs!425:425,"Passeur")))</f>
        <v>1</v>
      </c>
      <c r="I425" s="17" t="str">
        <f t="shared" si="27"/>
        <v>Social</v>
      </c>
      <c r="J425" s="2" t="s">
        <v>88</v>
      </c>
      <c r="K425" s="2" t="s">
        <v>86</v>
      </c>
      <c r="L425" s="2" t="s">
        <v>92</v>
      </c>
    </row>
    <row r="426" spans="1:12">
      <c r="A426" t="s">
        <v>1240</v>
      </c>
      <c r="B426" s="2">
        <f t="shared" si="26"/>
        <v>425</v>
      </c>
      <c r="C426" s="11">
        <f t="shared" si="28"/>
        <v>3</v>
      </c>
      <c r="D426" s="12">
        <v>4</v>
      </c>
      <c r="E426" s="13">
        <v>48.4</v>
      </c>
      <c r="F426" s="16" t="str">
        <f>VLOOKUP(B426,'Synthese chemins'!A:D,4)</f>
        <v>Non</v>
      </c>
      <c r="G426" s="16" t="str">
        <f t="shared" si="25"/>
        <v>SEA // Adwords Branding</v>
      </c>
      <c r="H426" s="34">
        <f ca="1">IF(G426="Autonome","Non",IF(C426&lt;3,"Non",COUNTIF(Passeurs!426:426,"Passeur")))</f>
        <v>1</v>
      </c>
      <c r="I426" s="17" t="str">
        <f t="shared" si="27"/>
        <v>Retargeting // Criteo</v>
      </c>
      <c r="J426" s="2" t="s">
        <v>88</v>
      </c>
      <c r="K426" s="2" t="s">
        <v>86</v>
      </c>
      <c r="L426" s="2" t="s">
        <v>98</v>
      </c>
    </row>
    <row r="427" spans="1:12">
      <c r="A427" t="s">
        <v>1246</v>
      </c>
      <c r="B427" s="2">
        <f t="shared" si="26"/>
        <v>426</v>
      </c>
      <c r="C427" s="11">
        <f t="shared" si="28"/>
        <v>3</v>
      </c>
      <c r="D427" s="12">
        <v>4</v>
      </c>
      <c r="E427" s="13">
        <v>16.829999999999998</v>
      </c>
      <c r="F427" s="16" t="str">
        <f>VLOOKUP(B427,'Synthese chemins'!A:D,4)</f>
        <v>Non</v>
      </c>
      <c r="G427" s="16" t="str">
        <f t="shared" si="25"/>
        <v>SEA // Adwords Branding</v>
      </c>
      <c r="H427" s="34">
        <f ca="1">IF(G427="Autonome","Non",IF(C427&lt;3,"Non",COUNTIF(Passeurs!427:427,"Passeur")))</f>
        <v>1</v>
      </c>
      <c r="I427" s="17" t="str">
        <f t="shared" si="27"/>
        <v>Direct</v>
      </c>
      <c r="J427" s="2" t="s">
        <v>88</v>
      </c>
      <c r="K427" s="2" t="s">
        <v>92</v>
      </c>
      <c r="L427" s="2" t="s">
        <v>86</v>
      </c>
    </row>
    <row r="428" spans="1:12">
      <c r="A428" t="s">
        <v>1271</v>
      </c>
      <c r="B428" s="2">
        <f t="shared" si="26"/>
        <v>427</v>
      </c>
      <c r="C428" s="11">
        <f t="shared" si="28"/>
        <v>3</v>
      </c>
      <c r="D428" s="12">
        <v>4</v>
      </c>
      <c r="E428" s="13">
        <v>9.85</v>
      </c>
      <c r="F428" s="16" t="str">
        <f>VLOOKUP(B428,'Synthese chemins'!A:D,4)</f>
        <v>Non</v>
      </c>
      <c r="G428" s="16" t="str">
        <f t="shared" si="25"/>
        <v>SEA // Adwords Branding</v>
      </c>
      <c r="H428" s="34">
        <f ca="1">IF(G428="Autonome","Non",IF(C428&lt;3,"Non",COUNTIF(Passeurs!428:428,"Passeur")))</f>
        <v>1</v>
      </c>
      <c r="I428" s="17" t="str">
        <f t="shared" si="27"/>
        <v>SEA // PLA</v>
      </c>
      <c r="J428" s="2" t="s">
        <v>88</v>
      </c>
      <c r="K428" s="2" t="s">
        <v>88</v>
      </c>
      <c r="L428" s="2" t="s">
        <v>82</v>
      </c>
    </row>
    <row r="429" spans="1:12">
      <c r="A429" t="s">
        <v>1272</v>
      </c>
      <c r="B429" s="2">
        <f t="shared" si="26"/>
        <v>428</v>
      </c>
      <c r="C429" s="11">
        <f t="shared" si="28"/>
        <v>3</v>
      </c>
      <c r="D429" s="12">
        <v>4</v>
      </c>
      <c r="E429" s="13">
        <v>91.65</v>
      </c>
      <c r="F429" s="16" t="str">
        <f>VLOOKUP(B429,'Synthese chemins'!A:D,4)</f>
        <v>Non</v>
      </c>
      <c r="G429" s="16" t="str">
        <f t="shared" si="25"/>
        <v>SEA // Adwords Branding</v>
      </c>
      <c r="H429" s="34">
        <f ca="1">IF(G429="Autonome","Non",IF(C429&lt;3,"Non",COUNTIF(Passeurs!429:429,"Passeur")))</f>
        <v>1</v>
      </c>
      <c r="I429" s="17" t="str">
        <f t="shared" si="27"/>
        <v>Codes promo</v>
      </c>
      <c r="J429" s="2" t="s">
        <v>88</v>
      </c>
      <c r="K429" s="2" t="s">
        <v>88</v>
      </c>
      <c r="L429" s="2" t="s">
        <v>108</v>
      </c>
    </row>
    <row r="430" spans="1:12">
      <c r="A430" t="s">
        <v>1273</v>
      </c>
      <c r="B430" s="2">
        <f t="shared" si="26"/>
        <v>429</v>
      </c>
      <c r="C430" s="11">
        <f t="shared" si="28"/>
        <v>3</v>
      </c>
      <c r="D430" s="12">
        <v>4</v>
      </c>
      <c r="E430" s="13">
        <v>132.02000000000001</v>
      </c>
      <c r="F430" s="16" t="str">
        <f>VLOOKUP(B430,'Synthese chemins'!A:D,4)</f>
        <v>Non</v>
      </c>
      <c r="G430" s="16" t="str">
        <f t="shared" si="25"/>
        <v>SEA // Adwords Branding</v>
      </c>
      <c r="H430" s="34">
        <f ca="1">IF(G430="Autonome","Non",IF(C430&lt;3,"Non",COUNTIF(Passeurs!430:430,"Passeur")))</f>
        <v>1</v>
      </c>
      <c r="I430" s="17" t="str">
        <f t="shared" si="27"/>
        <v>Email // Webmail</v>
      </c>
      <c r="J430" s="2" t="s">
        <v>88</v>
      </c>
      <c r="K430" s="2" t="s">
        <v>88</v>
      </c>
      <c r="L430" s="2" t="s">
        <v>100</v>
      </c>
    </row>
    <row r="431" spans="1:12">
      <c r="A431" t="s">
        <v>1280</v>
      </c>
      <c r="B431" s="2">
        <f t="shared" si="26"/>
        <v>430</v>
      </c>
      <c r="C431" s="11">
        <f t="shared" si="28"/>
        <v>3</v>
      </c>
      <c r="D431" s="12">
        <v>4</v>
      </c>
      <c r="E431" s="13">
        <v>69.260000000000005</v>
      </c>
      <c r="F431" s="16" t="str">
        <f>VLOOKUP(B431,'Synthese chemins'!A:D,4)</f>
        <v>Non</v>
      </c>
      <c r="G431" s="16" t="str">
        <f t="shared" si="25"/>
        <v>SEA // Adwords hors Branding</v>
      </c>
      <c r="H431" s="34">
        <f ca="1">IF(G431="Autonome","Non",IF(C431&lt;3,"Non",COUNTIF(Passeurs!431:431,"Passeur")))</f>
        <v>1</v>
      </c>
      <c r="I431" s="17" t="str">
        <f t="shared" si="27"/>
        <v>Referral</v>
      </c>
      <c r="J431" s="2" t="s">
        <v>84</v>
      </c>
      <c r="K431" s="2" t="s">
        <v>88</v>
      </c>
      <c r="L431" s="2" t="s">
        <v>94</v>
      </c>
    </row>
    <row r="432" spans="1:12">
      <c r="A432" t="s">
        <v>1304</v>
      </c>
      <c r="B432" s="2">
        <f t="shared" si="26"/>
        <v>431</v>
      </c>
      <c r="C432" s="11">
        <f t="shared" si="28"/>
        <v>3</v>
      </c>
      <c r="D432" s="12">
        <v>4</v>
      </c>
      <c r="E432" s="13">
        <v>179.6</v>
      </c>
      <c r="F432" s="16" t="str">
        <f>VLOOKUP(B432,'Synthese chemins'!A:D,4)</f>
        <v>Non</v>
      </c>
      <c r="G432" s="16" t="str">
        <f t="shared" si="25"/>
        <v>SEA // Adwords hors Branding</v>
      </c>
      <c r="H432" s="34">
        <f ca="1">IF(G432="Autonome","Non",IF(C432&lt;3,"Non",COUNTIF(Passeurs!432:432,"Passeur")))</f>
        <v>1</v>
      </c>
      <c r="I432" s="17" t="str">
        <f t="shared" si="27"/>
        <v>SEO</v>
      </c>
      <c r="J432" s="2" t="s">
        <v>84</v>
      </c>
      <c r="K432" s="2" t="s">
        <v>80</v>
      </c>
      <c r="L432" s="2" t="s">
        <v>80</v>
      </c>
    </row>
    <row r="433" spans="1:12">
      <c r="A433" t="s">
        <v>1308</v>
      </c>
      <c r="B433" s="2">
        <f t="shared" si="26"/>
        <v>432</v>
      </c>
      <c r="C433" s="11">
        <f t="shared" si="28"/>
        <v>3</v>
      </c>
      <c r="D433" s="12">
        <v>4</v>
      </c>
      <c r="E433" s="13">
        <v>100</v>
      </c>
      <c r="F433" s="16" t="str">
        <f>VLOOKUP(B433,'Synthese chemins'!A:D,4)</f>
        <v>Non</v>
      </c>
      <c r="G433" s="16" t="str">
        <f t="shared" si="25"/>
        <v>SEA // Adwords hors Branding</v>
      </c>
      <c r="H433" s="34">
        <f ca="1">IF(G433="Autonome","Non",IF(C433&lt;3,"Non",COUNTIF(Passeurs!433:433,"Passeur")))</f>
        <v>1</v>
      </c>
      <c r="I433" s="17" t="str">
        <f t="shared" si="27"/>
        <v>Codes promo</v>
      </c>
      <c r="J433" s="2" t="s">
        <v>84</v>
      </c>
      <c r="K433" s="2" t="s">
        <v>80</v>
      </c>
      <c r="L433" s="2" t="s">
        <v>108</v>
      </c>
    </row>
    <row r="434" spans="1:12">
      <c r="A434" t="s">
        <v>1327</v>
      </c>
      <c r="B434" s="2">
        <f t="shared" si="26"/>
        <v>433</v>
      </c>
      <c r="C434" s="11">
        <f t="shared" si="28"/>
        <v>3</v>
      </c>
      <c r="D434" s="12">
        <v>4</v>
      </c>
      <c r="E434" s="13">
        <v>38.86</v>
      </c>
      <c r="F434" s="16" t="str">
        <f>VLOOKUP(B434,'Synthese chemins'!A:D,4)</f>
        <v>Non</v>
      </c>
      <c r="G434" s="16" t="str">
        <f t="shared" si="25"/>
        <v>SEA // Adwords hors Branding</v>
      </c>
      <c r="H434" s="34">
        <f ca="1">IF(G434="Autonome","Non",IF(C434&lt;3,"Non",COUNTIF(Passeurs!434:434,"Passeur")))</f>
        <v>1</v>
      </c>
      <c r="I434" s="17" t="str">
        <f t="shared" si="27"/>
        <v>Direct</v>
      </c>
      <c r="J434" s="2" t="s">
        <v>84</v>
      </c>
      <c r="K434" s="2" t="s">
        <v>92</v>
      </c>
      <c r="L434" s="2" t="s">
        <v>86</v>
      </c>
    </row>
    <row r="435" spans="1:12">
      <c r="A435" t="s">
        <v>1331</v>
      </c>
      <c r="B435" s="2">
        <f t="shared" si="26"/>
        <v>434</v>
      </c>
      <c r="C435" s="11">
        <f t="shared" si="28"/>
        <v>3</v>
      </c>
      <c r="D435" s="12">
        <v>4</v>
      </c>
      <c r="E435" s="13">
        <v>0</v>
      </c>
      <c r="F435" s="16" t="str">
        <f>VLOOKUP(B435,'Synthese chemins'!A:D,4)</f>
        <v>Non</v>
      </c>
      <c r="G435" s="16" t="str">
        <f t="shared" si="25"/>
        <v>SEA // Adwords hors Branding</v>
      </c>
      <c r="H435" s="34">
        <f ca="1">IF(G435="Autonome","Non",IF(C435&lt;3,"Non",COUNTIF(Passeurs!435:435,"Passeur")))</f>
        <v>1</v>
      </c>
      <c r="I435" s="17" t="str">
        <f t="shared" si="27"/>
        <v>Retargeting // Criteo</v>
      </c>
      <c r="J435" s="2" t="s">
        <v>84</v>
      </c>
      <c r="K435" s="2" t="s">
        <v>82</v>
      </c>
      <c r="L435" s="2" t="s">
        <v>98</v>
      </c>
    </row>
    <row r="436" spans="1:12">
      <c r="A436" t="s">
        <v>1335</v>
      </c>
      <c r="B436" s="2">
        <f t="shared" si="26"/>
        <v>435</v>
      </c>
      <c r="C436" s="11">
        <f t="shared" si="28"/>
        <v>3</v>
      </c>
      <c r="D436" s="12">
        <v>4</v>
      </c>
      <c r="E436" s="13">
        <v>26.75</v>
      </c>
      <c r="F436" s="16" t="str">
        <f>VLOOKUP(B436,'Synthese chemins'!A:D,4)</f>
        <v>Non</v>
      </c>
      <c r="G436" s="16" t="str">
        <f t="shared" si="25"/>
        <v>SEA // Adwords hors Branding</v>
      </c>
      <c r="H436" s="34">
        <f ca="1">IF(G436="Autonome","Non",IF(C436&lt;3,"Non",COUNTIF(Passeurs!436:436,"Passeur")))</f>
        <v>1</v>
      </c>
      <c r="I436" s="17" t="str">
        <f t="shared" si="27"/>
        <v>Direct</v>
      </c>
      <c r="J436" s="2" t="s">
        <v>84</v>
      </c>
      <c r="K436" s="2" t="s">
        <v>100</v>
      </c>
      <c r="L436" s="2" t="s">
        <v>86</v>
      </c>
    </row>
    <row r="437" spans="1:12">
      <c r="A437" t="s">
        <v>1338</v>
      </c>
      <c r="B437" s="2">
        <f t="shared" si="26"/>
        <v>436</v>
      </c>
      <c r="C437" s="11">
        <f t="shared" si="28"/>
        <v>3</v>
      </c>
      <c r="D437" s="12">
        <v>4</v>
      </c>
      <c r="E437" s="13">
        <v>70.84</v>
      </c>
      <c r="F437" s="16" t="str">
        <f>VLOOKUP(B437,'Synthese chemins'!A:D,4)</f>
        <v>Non</v>
      </c>
      <c r="G437" s="16" t="str">
        <f t="shared" si="25"/>
        <v>SEA // Adwords hors Branding</v>
      </c>
      <c r="H437" s="34">
        <f ca="1">IF(G437="Autonome","Non",IF(C437&lt;3,"Non",COUNTIF(Passeurs!437:437,"Passeur")))</f>
        <v>1</v>
      </c>
      <c r="I437" s="17" t="str">
        <f t="shared" si="27"/>
        <v>Email // Newsletters</v>
      </c>
      <c r="J437" s="2" t="s">
        <v>84</v>
      </c>
      <c r="K437" s="2" t="s">
        <v>90</v>
      </c>
      <c r="L437" s="2" t="s">
        <v>90</v>
      </c>
    </row>
    <row r="438" spans="1:12">
      <c r="A438" t="s">
        <v>1424</v>
      </c>
      <c r="B438" s="2">
        <f t="shared" si="26"/>
        <v>437</v>
      </c>
      <c r="C438" s="11">
        <f t="shared" si="28"/>
        <v>3</v>
      </c>
      <c r="D438" s="12">
        <v>3</v>
      </c>
      <c r="E438" s="13">
        <v>38.1</v>
      </c>
      <c r="F438" s="16" t="str">
        <f>VLOOKUP(B438,'Synthese chemins'!A:D,4)</f>
        <v>Non</v>
      </c>
      <c r="G438" s="16" t="str">
        <f t="shared" si="25"/>
        <v>SEA // PLA</v>
      </c>
      <c r="H438" s="34">
        <f ca="1">IF(G438="Autonome","Non",IF(C438&lt;3,"Non",COUNTIF(Passeurs!438:438,"Passeur")))</f>
        <v>1</v>
      </c>
      <c r="I438" s="17" t="str">
        <f t="shared" si="27"/>
        <v>SEA // Comparateurs</v>
      </c>
      <c r="J438" s="2" t="s">
        <v>82</v>
      </c>
      <c r="K438" s="2" t="s">
        <v>86</v>
      </c>
      <c r="L438" s="2" t="s">
        <v>96</v>
      </c>
    </row>
    <row r="439" spans="1:12">
      <c r="A439" t="s">
        <v>1439</v>
      </c>
      <c r="B439" s="2">
        <f t="shared" si="26"/>
        <v>438</v>
      </c>
      <c r="C439" s="11">
        <f t="shared" si="28"/>
        <v>3</v>
      </c>
      <c r="D439" s="12">
        <v>3</v>
      </c>
      <c r="E439" s="13">
        <v>87.1</v>
      </c>
      <c r="F439" s="16" t="str">
        <f>VLOOKUP(B439,'Synthese chemins'!A:D,4)</f>
        <v>Non</v>
      </c>
      <c r="G439" s="16" t="str">
        <f t="shared" si="25"/>
        <v>SEA // PLA</v>
      </c>
      <c r="H439" s="34">
        <f ca="1">IF(G439="Autonome","Non",IF(C439&lt;3,"Non",COUNTIF(Passeurs!439:439,"Passeur")))</f>
        <v>1</v>
      </c>
      <c r="I439" s="17" t="str">
        <f t="shared" si="27"/>
        <v>Direct</v>
      </c>
      <c r="J439" s="2" t="s">
        <v>82</v>
      </c>
      <c r="K439" s="2" t="s">
        <v>92</v>
      </c>
      <c r="L439" s="2" t="s">
        <v>86</v>
      </c>
    </row>
    <row r="440" spans="1:12">
      <c r="A440" t="s">
        <v>1441</v>
      </c>
      <c r="B440" s="2">
        <f t="shared" si="26"/>
        <v>439</v>
      </c>
      <c r="C440" s="11">
        <f t="shared" si="28"/>
        <v>3</v>
      </c>
      <c r="D440" s="12">
        <v>3</v>
      </c>
      <c r="E440" s="13">
        <v>13.18</v>
      </c>
      <c r="F440" s="16" t="str">
        <f>VLOOKUP(B440,'Synthese chemins'!A:D,4)</f>
        <v>Non</v>
      </c>
      <c r="G440" s="16" t="str">
        <f t="shared" si="25"/>
        <v>SEA // PLA</v>
      </c>
      <c r="H440" s="34">
        <f ca="1">IF(G440="Autonome","Non",IF(C440&lt;3,"Non",COUNTIF(Passeurs!440:440,"Passeur")))</f>
        <v>1</v>
      </c>
      <c r="I440" s="17" t="str">
        <f t="shared" si="27"/>
        <v>Direct</v>
      </c>
      <c r="J440" s="2" t="s">
        <v>82</v>
      </c>
      <c r="K440" s="2" t="s">
        <v>94</v>
      </c>
      <c r="L440" s="2" t="s">
        <v>86</v>
      </c>
    </row>
    <row r="441" spans="1:12">
      <c r="A441" t="s">
        <v>1491</v>
      </c>
      <c r="B441" s="2">
        <f t="shared" si="26"/>
        <v>440</v>
      </c>
      <c r="C441" s="11">
        <f t="shared" si="28"/>
        <v>3</v>
      </c>
      <c r="D441" s="12">
        <v>3</v>
      </c>
      <c r="E441" s="13">
        <v>12</v>
      </c>
      <c r="F441" s="16" t="str">
        <f>VLOOKUP(B441,'Synthese chemins'!A:D,4)</f>
        <v>Non</v>
      </c>
      <c r="G441" s="16" t="str">
        <f t="shared" si="25"/>
        <v>SEA // PLA</v>
      </c>
      <c r="H441" s="34">
        <f ca="1">IF(G441="Autonome","Non",IF(C441&lt;3,"Non",COUNTIF(Passeurs!441:441,"Passeur")))</f>
        <v>1</v>
      </c>
      <c r="I441" s="17" t="str">
        <f t="shared" si="27"/>
        <v>SEA // Adwords hors Branding</v>
      </c>
      <c r="J441" s="2" t="s">
        <v>82</v>
      </c>
      <c r="K441" s="2" t="s">
        <v>100</v>
      </c>
      <c r="L441" s="2" t="s">
        <v>84</v>
      </c>
    </row>
    <row r="442" spans="1:12">
      <c r="A442" t="s">
        <v>1494</v>
      </c>
      <c r="B442" s="2">
        <f t="shared" si="26"/>
        <v>441</v>
      </c>
      <c r="C442" s="11">
        <f t="shared" si="28"/>
        <v>3</v>
      </c>
      <c r="D442" s="12">
        <v>3</v>
      </c>
      <c r="E442" s="13">
        <v>42.16</v>
      </c>
      <c r="F442" s="16" t="str">
        <f>VLOOKUP(B442,'Synthese chemins'!A:D,4)</f>
        <v>Non</v>
      </c>
      <c r="G442" s="16" t="str">
        <f t="shared" si="25"/>
        <v>SEA // PLA</v>
      </c>
      <c r="H442" s="34">
        <f ca="1">IF(G442="Autonome","Non",IF(C442&lt;3,"Non",COUNTIF(Passeurs!442:442,"Passeur")))</f>
        <v>1</v>
      </c>
      <c r="I442" s="17" t="str">
        <f t="shared" si="27"/>
        <v>SEA // Adwords Branding</v>
      </c>
      <c r="J442" s="2" t="s">
        <v>82</v>
      </c>
      <c r="K442" s="2" t="s">
        <v>90</v>
      </c>
      <c r="L442" s="2" t="s">
        <v>88</v>
      </c>
    </row>
    <row r="443" spans="1:12">
      <c r="A443" t="s">
        <v>1588</v>
      </c>
      <c r="B443" s="2">
        <f t="shared" si="26"/>
        <v>442</v>
      </c>
      <c r="C443" s="11">
        <f t="shared" si="28"/>
        <v>3</v>
      </c>
      <c r="D443" s="12">
        <v>3</v>
      </c>
      <c r="E443" s="13">
        <v>20.190000000000001</v>
      </c>
      <c r="F443" s="16" t="str">
        <f>VLOOKUP(B443,'Synthese chemins'!A:D,4)</f>
        <v>Non</v>
      </c>
      <c r="G443" s="16" t="str">
        <f t="shared" si="25"/>
        <v>SEO</v>
      </c>
      <c r="H443" s="34">
        <f ca="1">IF(G443="Autonome","Non",IF(C443&lt;3,"Non",COUNTIF(Passeurs!443:443,"Passeur")))</f>
        <v>1</v>
      </c>
      <c r="I443" s="17" t="str">
        <f t="shared" si="27"/>
        <v>SEA // Adwords Branding</v>
      </c>
      <c r="J443" s="2" t="s">
        <v>80</v>
      </c>
      <c r="K443" s="2" t="s">
        <v>94</v>
      </c>
      <c r="L443" s="2" t="s">
        <v>88</v>
      </c>
    </row>
    <row r="444" spans="1:12">
      <c r="A444" t="s">
        <v>1605</v>
      </c>
      <c r="B444" s="2">
        <f t="shared" si="26"/>
        <v>443</v>
      </c>
      <c r="C444" s="11">
        <f t="shared" si="28"/>
        <v>3</v>
      </c>
      <c r="D444" s="12">
        <v>3</v>
      </c>
      <c r="E444" s="13">
        <v>26.82</v>
      </c>
      <c r="F444" s="16" t="str">
        <f>VLOOKUP(B444,'Synthese chemins'!A:D,4)</f>
        <v>Non</v>
      </c>
      <c r="G444" s="16" t="str">
        <f t="shared" si="25"/>
        <v>SEO</v>
      </c>
      <c r="H444" s="34">
        <f ca="1">IF(G444="Autonome","Non",IF(C444&lt;3,"Non",COUNTIF(Passeurs!444:444,"Passeur")))</f>
        <v>1</v>
      </c>
      <c r="I444" s="17" t="str">
        <f t="shared" si="27"/>
        <v>Retargeting // Criteo</v>
      </c>
      <c r="J444" s="2" t="s">
        <v>80</v>
      </c>
      <c r="K444" s="2" t="s">
        <v>90</v>
      </c>
      <c r="L444" s="2" t="s">
        <v>98</v>
      </c>
    </row>
    <row r="445" spans="1:12">
      <c r="A445" t="s">
        <v>1609</v>
      </c>
      <c r="B445" s="2">
        <f t="shared" si="26"/>
        <v>444</v>
      </c>
      <c r="C445" s="11">
        <f t="shared" si="28"/>
        <v>3</v>
      </c>
      <c r="D445" s="12">
        <v>3</v>
      </c>
      <c r="E445" s="13">
        <v>0</v>
      </c>
      <c r="F445" s="16" t="str">
        <f>VLOOKUP(B445,'Synthese chemins'!A:D,4)</f>
        <v>Non</v>
      </c>
      <c r="G445" s="16" t="str">
        <f t="shared" si="25"/>
        <v>SEO</v>
      </c>
      <c r="H445" s="34">
        <f ca="1">IF(G445="Autonome","Non",IF(C445&lt;3,"Non",COUNTIF(Passeurs!445:445,"Passeur")))</f>
        <v>1</v>
      </c>
      <c r="I445" s="17" t="str">
        <f t="shared" si="27"/>
        <v>Retargeting // Criteo</v>
      </c>
      <c r="J445" s="2" t="s">
        <v>80</v>
      </c>
      <c r="K445" s="2" t="s">
        <v>98</v>
      </c>
      <c r="L445" s="2" t="s">
        <v>98</v>
      </c>
    </row>
    <row r="446" spans="1:12">
      <c r="A446" t="s">
        <v>1628</v>
      </c>
      <c r="B446" s="2">
        <f t="shared" si="26"/>
        <v>445</v>
      </c>
      <c r="C446" s="11">
        <f t="shared" si="28"/>
        <v>3</v>
      </c>
      <c r="D446" s="12">
        <v>3</v>
      </c>
      <c r="E446" s="13">
        <v>6.73</v>
      </c>
      <c r="F446" s="16" t="str">
        <f>VLOOKUP(B446,'Synthese chemins'!A:D,4)</f>
        <v>Non</v>
      </c>
      <c r="G446" s="16" t="str">
        <f t="shared" si="25"/>
        <v>SEO</v>
      </c>
      <c r="H446" s="34">
        <f ca="1">IF(G446="Autonome","Non",IF(C446&lt;3,"Non",COUNTIF(Passeurs!446:446,"Passeur")))</f>
        <v>1</v>
      </c>
      <c r="I446" s="17" t="str">
        <f t="shared" si="27"/>
        <v>Retargeting // Criteo</v>
      </c>
      <c r="J446" s="2" t="s">
        <v>80</v>
      </c>
      <c r="K446" s="2" t="s">
        <v>100</v>
      </c>
      <c r="L446" s="2" t="s">
        <v>98</v>
      </c>
    </row>
    <row r="447" spans="1:12">
      <c r="A447" t="s">
        <v>1629</v>
      </c>
      <c r="B447" s="2">
        <f t="shared" si="26"/>
        <v>446</v>
      </c>
      <c r="C447" s="11">
        <f t="shared" si="28"/>
        <v>3</v>
      </c>
      <c r="D447" s="12">
        <v>3</v>
      </c>
      <c r="E447" s="13">
        <v>18.87</v>
      </c>
      <c r="F447" s="16" t="str">
        <f>VLOOKUP(B447,'Synthese chemins'!A:D,4)</f>
        <v>Non</v>
      </c>
      <c r="G447" s="16" t="str">
        <f t="shared" si="25"/>
        <v>SEO</v>
      </c>
      <c r="H447" s="34">
        <f ca="1">IF(G447="Autonome","Non",IF(C447&lt;3,"Non",COUNTIF(Passeurs!447:447,"Passeur")))</f>
        <v>1</v>
      </c>
      <c r="I447" s="17" t="str">
        <f t="shared" si="27"/>
        <v>Direct</v>
      </c>
      <c r="J447" s="2" t="s">
        <v>80</v>
      </c>
      <c r="K447" s="2" t="s">
        <v>100</v>
      </c>
      <c r="L447" s="2" t="s">
        <v>86</v>
      </c>
    </row>
    <row r="448" spans="1:12">
      <c r="A448" t="s">
        <v>1637</v>
      </c>
      <c r="B448" s="2">
        <f t="shared" si="26"/>
        <v>447</v>
      </c>
      <c r="C448" s="11">
        <f t="shared" si="28"/>
        <v>3</v>
      </c>
      <c r="D448" s="12">
        <v>3</v>
      </c>
      <c r="E448" s="13">
        <v>0</v>
      </c>
      <c r="F448" s="16" t="str">
        <f>VLOOKUP(B448,'Synthese chemins'!A:D,4)</f>
        <v>Non</v>
      </c>
      <c r="G448" s="16" t="str">
        <f t="shared" si="25"/>
        <v>SEO</v>
      </c>
      <c r="H448" s="34">
        <f ca="1">IF(G448="Autonome","Non",IF(C448&lt;3,"Non",COUNTIF(Passeurs!448:448,"Passeur")))</f>
        <v>1</v>
      </c>
      <c r="I448" s="17" t="str">
        <f t="shared" si="27"/>
        <v>SEA // PLA</v>
      </c>
      <c r="J448" s="2" t="s">
        <v>80</v>
      </c>
      <c r="K448" s="2" t="s">
        <v>88</v>
      </c>
      <c r="L448" s="2" t="s">
        <v>82</v>
      </c>
    </row>
    <row r="449" spans="1:12">
      <c r="A449" t="s">
        <v>1665</v>
      </c>
      <c r="B449" s="2">
        <f t="shared" si="26"/>
        <v>448</v>
      </c>
      <c r="C449" s="11">
        <f t="shared" si="28"/>
        <v>3</v>
      </c>
      <c r="D449" s="12">
        <v>3</v>
      </c>
      <c r="E449" s="13">
        <v>14.88</v>
      </c>
      <c r="F449" s="16" t="str">
        <f>VLOOKUP(B449,'Synthese chemins'!A:D,4)</f>
        <v>Non</v>
      </c>
      <c r="G449" s="16" t="str">
        <f t="shared" si="25"/>
        <v>SEO</v>
      </c>
      <c r="H449" s="34">
        <f ca="1">IF(G449="Autonome","Non",IF(C449&lt;3,"Non",COUNTIF(Passeurs!449:449,"Passeur")))</f>
        <v>1</v>
      </c>
      <c r="I449" s="17" t="str">
        <f t="shared" si="27"/>
        <v>Referral</v>
      </c>
      <c r="J449" s="2" t="s">
        <v>80</v>
      </c>
      <c r="K449" s="2" t="s">
        <v>84</v>
      </c>
      <c r="L449" s="2" t="s">
        <v>94</v>
      </c>
    </row>
    <row r="450" spans="1:12">
      <c r="A450" t="s">
        <v>1688</v>
      </c>
      <c r="B450" s="2">
        <f t="shared" si="26"/>
        <v>449</v>
      </c>
      <c r="C450" s="11">
        <f t="shared" si="28"/>
        <v>3</v>
      </c>
      <c r="D450" s="12">
        <v>3</v>
      </c>
      <c r="E450" s="13">
        <v>88.56</v>
      </c>
      <c r="F450" s="16" t="str">
        <f>VLOOKUP(B450,'Synthese chemins'!A:D,4)</f>
        <v>Non</v>
      </c>
      <c r="G450" s="16" t="str">
        <f t="shared" ref="G450:G513" si="29">IF(F450&lt;&gt;"Non","Autonome",J450)</f>
        <v>Direct</v>
      </c>
      <c r="H450" s="34">
        <f ca="1">IF(G450="Autonome","Non",IF(C450&lt;3,"Non",COUNTIF(Passeurs!450:450,"Passeur")))</f>
        <v>1</v>
      </c>
      <c r="I450" s="17" t="str">
        <f t="shared" si="27"/>
        <v>SEA // Adwords hors Branding</v>
      </c>
      <c r="J450" s="2" t="s">
        <v>86</v>
      </c>
      <c r="K450" s="2" t="s">
        <v>88</v>
      </c>
      <c r="L450" s="2" t="s">
        <v>84</v>
      </c>
    </row>
    <row r="451" spans="1:12">
      <c r="A451" t="s">
        <v>1713</v>
      </c>
      <c r="B451" s="2">
        <f t="shared" ref="B451:B514" si="30">ROW()-1</f>
        <v>450</v>
      </c>
      <c r="C451" s="11">
        <f t="shared" si="28"/>
        <v>3</v>
      </c>
      <c r="D451" s="12">
        <v>3</v>
      </c>
      <c r="E451" s="13">
        <v>31.35</v>
      </c>
      <c r="F451" s="16" t="str">
        <f>VLOOKUP(B451,'Synthese chemins'!A:D,4)</f>
        <v>Non</v>
      </c>
      <c r="G451" s="16" t="str">
        <f t="shared" si="29"/>
        <v>Direct</v>
      </c>
      <c r="H451" s="34">
        <f ca="1">IF(G451="Autonome","Non",IF(C451&lt;3,"Non",COUNTIF(Passeurs!451:451,"Passeur")))</f>
        <v>1</v>
      </c>
      <c r="I451" s="17" t="str">
        <f t="shared" ref="I451:I514" si="31">IF(F451="Non",INDEX(I451:DE451,(C451+1)),"Autonome")</f>
        <v>Referral</v>
      </c>
      <c r="J451" s="2" t="s">
        <v>86</v>
      </c>
      <c r="K451" s="2" t="s">
        <v>80</v>
      </c>
      <c r="L451" s="2" t="s">
        <v>94</v>
      </c>
    </row>
    <row r="452" spans="1:12">
      <c r="A452" t="s">
        <v>1761</v>
      </c>
      <c r="B452" s="2">
        <f t="shared" si="30"/>
        <v>451</v>
      </c>
      <c r="C452" s="11">
        <f t="shared" si="28"/>
        <v>3</v>
      </c>
      <c r="D452" s="12">
        <v>3</v>
      </c>
      <c r="E452" s="13">
        <v>0</v>
      </c>
      <c r="F452" s="16" t="str">
        <f>VLOOKUP(B452,'Synthese chemins'!A:D,4)</f>
        <v>Non</v>
      </c>
      <c r="G452" s="16" t="str">
        <f t="shared" si="29"/>
        <v>Direct</v>
      </c>
      <c r="H452" s="34">
        <f ca="1">IF(G452="Autonome","Non",IF(C452&lt;3,"Non",COUNTIF(Passeurs!452:452,"Passeur")))</f>
        <v>1</v>
      </c>
      <c r="I452" s="17" t="str">
        <f t="shared" si="31"/>
        <v>Email // Auto</v>
      </c>
      <c r="J452" s="2" t="s">
        <v>86</v>
      </c>
      <c r="K452" s="2" t="s">
        <v>86</v>
      </c>
      <c r="L452" s="2" t="s">
        <v>104</v>
      </c>
    </row>
    <row r="453" spans="1:12">
      <c r="A453" t="s">
        <v>1762</v>
      </c>
      <c r="B453" s="2">
        <f t="shared" si="30"/>
        <v>452</v>
      </c>
      <c r="C453" s="11">
        <f t="shared" si="28"/>
        <v>3</v>
      </c>
      <c r="D453" s="12">
        <v>3</v>
      </c>
      <c r="E453" s="13">
        <v>66.459999999999994</v>
      </c>
      <c r="F453" s="16" t="str">
        <f>VLOOKUP(B453,'Synthese chemins'!A:D,4)</f>
        <v>Non</v>
      </c>
      <c r="G453" s="16" t="str">
        <f t="shared" si="29"/>
        <v>Direct</v>
      </c>
      <c r="H453" s="34">
        <f ca="1">IF(G453="Autonome","Non",IF(C453&lt;3,"Non",COUNTIF(Passeurs!453:453,"Passeur")))</f>
        <v>1</v>
      </c>
      <c r="I453" s="17" t="str">
        <f t="shared" si="31"/>
        <v>Email // Webmail</v>
      </c>
      <c r="J453" s="2" t="s">
        <v>86</v>
      </c>
      <c r="K453" s="2" t="s">
        <v>86</v>
      </c>
      <c r="L453" s="2" t="s">
        <v>100</v>
      </c>
    </row>
    <row r="454" spans="1:12">
      <c r="A454" t="s">
        <v>1802</v>
      </c>
      <c r="B454" s="2">
        <f t="shared" si="30"/>
        <v>453</v>
      </c>
      <c r="C454" s="11">
        <f t="shared" si="28"/>
        <v>3</v>
      </c>
      <c r="D454" s="12">
        <v>3</v>
      </c>
      <c r="E454" s="13">
        <v>6.33</v>
      </c>
      <c r="F454" s="16" t="str">
        <f>VLOOKUP(B454,'Synthese chemins'!A:D,4)</f>
        <v>Non</v>
      </c>
      <c r="G454" s="16" t="str">
        <f t="shared" si="29"/>
        <v>Direct</v>
      </c>
      <c r="H454" s="34">
        <f ca="1">IF(G454="Autonome","Non",IF(C454&lt;3,"Non",COUNTIF(Passeurs!454:454,"Passeur")))</f>
        <v>1</v>
      </c>
      <c r="I454" s="17" t="str">
        <f t="shared" si="31"/>
        <v>SEA // Adwords hors Branding</v>
      </c>
      <c r="J454" s="2" t="s">
        <v>86</v>
      </c>
      <c r="K454" s="2" t="s">
        <v>82</v>
      </c>
      <c r="L454" s="2" t="s">
        <v>84</v>
      </c>
    </row>
    <row r="455" spans="1:12">
      <c r="A455" t="s">
        <v>1805</v>
      </c>
      <c r="B455" s="2">
        <f t="shared" si="30"/>
        <v>454</v>
      </c>
      <c r="C455" s="11">
        <f t="shared" si="28"/>
        <v>3</v>
      </c>
      <c r="D455" s="12">
        <v>3</v>
      </c>
      <c r="E455" s="13">
        <v>44.75</v>
      </c>
      <c r="F455" s="16" t="str">
        <f>VLOOKUP(B455,'Synthese chemins'!A:D,4)</f>
        <v>Non</v>
      </c>
      <c r="G455" s="16" t="str">
        <f t="shared" si="29"/>
        <v>Direct</v>
      </c>
      <c r="H455" s="34">
        <f ca="1">IF(G455="Autonome","Non",IF(C455&lt;3,"Non",COUNTIF(Passeurs!455:455,"Passeur")))</f>
        <v>1</v>
      </c>
      <c r="I455" s="17" t="str">
        <f t="shared" si="31"/>
        <v>Email // Newsletters</v>
      </c>
      <c r="J455" s="2" t="s">
        <v>86</v>
      </c>
      <c r="K455" s="2" t="s">
        <v>104</v>
      </c>
      <c r="L455" s="2" t="s">
        <v>90</v>
      </c>
    </row>
    <row r="456" spans="1:12">
      <c r="A456" t="s">
        <v>1810</v>
      </c>
      <c r="B456" s="2">
        <f t="shared" si="30"/>
        <v>455</v>
      </c>
      <c r="C456" s="11">
        <f t="shared" si="28"/>
        <v>3</v>
      </c>
      <c r="D456" s="12">
        <v>3</v>
      </c>
      <c r="E456" s="13">
        <v>0</v>
      </c>
      <c r="F456" s="16" t="str">
        <f>VLOOKUP(B456,'Synthese chemins'!A:D,4)</f>
        <v>Non</v>
      </c>
      <c r="G456" s="16" t="str">
        <f t="shared" si="29"/>
        <v>Direct</v>
      </c>
      <c r="H456" s="34">
        <f ca="1">IF(G456="Autonome","Non",IF(C456&lt;3,"Non",COUNTIF(Passeurs!456:456,"Passeur")))</f>
        <v>1</v>
      </c>
      <c r="I456" s="17" t="str">
        <f t="shared" si="31"/>
        <v>SEO</v>
      </c>
      <c r="J456" s="2" t="s">
        <v>86</v>
      </c>
      <c r="K456" s="2" t="s">
        <v>90</v>
      </c>
      <c r="L456" s="2" t="s">
        <v>80</v>
      </c>
    </row>
    <row r="457" spans="1:12">
      <c r="A457" t="s">
        <v>1820</v>
      </c>
      <c r="B457" s="2">
        <f t="shared" si="30"/>
        <v>456</v>
      </c>
      <c r="C457" s="11">
        <f t="shared" si="28"/>
        <v>3</v>
      </c>
      <c r="D457" s="12">
        <v>3</v>
      </c>
      <c r="E457" s="13">
        <v>92.25</v>
      </c>
      <c r="F457" s="16" t="str">
        <f>VLOOKUP(B457,'Synthese chemins'!A:D,4)</f>
        <v>Non</v>
      </c>
      <c r="G457" s="16" t="str">
        <f t="shared" si="29"/>
        <v>Direct</v>
      </c>
      <c r="H457" s="34">
        <f ca="1">IF(G457="Autonome","Non",IF(C457&lt;3,"Non",COUNTIF(Passeurs!457:457,"Passeur")))</f>
        <v>1</v>
      </c>
      <c r="I457" s="17" t="str">
        <f t="shared" si="31"/>
        <v>SEA // Adwords Branding</v>
      </c>
      <c r="J457" s="2" t="s">
        <v>86</v>
      </c>
      <c r="K457" s="2" t="s">
        <v>90</v>
      </c>
      <c r="L457" s="2" t="s">
        <v>88</v>
      </c>
    </row>
    <row r="458" spans="1:12">
      <c r="A458" t="s">
        <v>1826</v>
      </c>
      <c r="B458" s="2">
        <f t="shared" si="30"/>
        <v>457</v>
      </c>
      <c r="C458" s="11">
        <f t="shared" si="28"/>
        <v>3</v>
      </c>
      <c r="D458" s="12">
        <v>3</v>
      </c>
      <c r="E458" s="13">
        <v>64.5</v>
      </c>
      <c r="F458" s="16" t="str">
        <f>VLOOKUP(B458,'Synthese chemins'!A:D,4)</f>
        <v>Non</v>
      </c>
      <c r="G458" s="16" t="str">
        <f t="shared" si="29"/>
        <v>Social</v>
      </c>
      <c r="H458" s="34">
        <f ca="1">IF(G458="Autonome","Non",IF(C458&lt;3,"Non",COUNTIF(Passeurs!458:458,"Passeur")))</f>
        <v>1</v>
      </c>
      <c r="I458" s="17" t="str">
        <f t="shared" si="31"/>
        <v>Direct</v>
      </c>
      <c r="J458" s="2" t="s">
        <v>92</v>
      </c>
      <c r="K458" s="2" t="s">
        <v>92</v>
      </c>
      <c r="L458" s="2" t="s">
        <v>86</v>
      </c>
    </row>
    <row r="459" spans="1:12">
      <c r="A459" t="s">
        <v>1827</v>
      </c>
      <c r="B459" s="2">
        <f t="shared" si="30"/>
        <v>458</v>
      </c>
      <c r="C459" s="11">
        <f t="shared" si="28"/>
        <v>3</v>
      </c>
      <c r="D459" s="12">
        <v>3</v>
      </c>
      <c r="E459" s="13">
        <v>0</v>
      </c>
      <c r="F459" s="16" t="str">
        <f>VLOOKUP(B459,'Synthese chemins'!A:D,4)</f>
        <v>Non</v>
      </c>
      <c r="G459" s="16" t="str">
        <f t="shared" si="29"/>
        <v>Social</v>
      </c>
      <c r="H459" s="34">
        <f ca="1">IF(G459="Autonome","Non",IF(C459&lt;3,"Non",COUNTIF(Passeurs!459:459,"Passeur")))</f>
        <v>1</v>
      </c>
      <c r="I459" s="17" t="str">
        <f t="shared" si="31"/>
        <v>Direct</v>
      </c>
      <c r="J459" s="2" t="s">
        <v>92</v>
      </c>
      <c r="K459" s="2" t="s">
        <v>98</v>
      </c>
      <c r="L459" s="2" t="s">
        <v>86</v>
      </c>
    </row>
    <row r="460" spans="1:12">
      <c r="A460" t="s">
        <v>1828</v>
      </c>
      <c r="B460" s="2">
        <f t="shared" si="30"/>
        <v>459</v>
      </c>
      <c r="C460" s="11">
        <f t="shared" si="28"/>
        <v>3</v>
      </c>
      <c r="D460" s="12">
        <v>3</v>
      </c>
      <c r="E460" s="13">
        <v>24.58</v>
      </c>
      <c r="F460" s="16" t="str">
        <f>VLOOKUP(B460,'Synthese chemins'!A:D,4)</f>
        <v>Non</v>
      </c>
      <c r="G460" s="16" t="str">
        <f t="shared" si="29"/>
        <v>Social</v>
      </c>
      <c r="H460" s="34">
        <f ca="1">IF(G460="Autonome","Non",IF(C460&lt;3,"Non",COUNTIF(Passeurs!460:460,"Passeur")))</f>
        <v>1</v>
      </c>
      <c r="I460" s="17" t="str">
        <f t="shared" si="31"/>
        <v>Email // Newsletters</v>
      </c>
      <c r="J460" s="2" t="s">
        <v>92</v>
      </c>
      <c r="K460" s="2" t="s">
        <v>98</v>
      </c>
      <c r="L460" s="2" t="s">
        <v>90</v>
      </c>
    </row>
    <row r="461" spans="1:12">
      <c r="A461" t="s">
        <v>1829</v>
      </c>
      <c r="B461" s="2">
        <f t="shared" si="30"/>
        <v>460</v>
      </c>
      <c r="C461" s="11">
        <f t="shared" si="28"/>
        <v>3</v>
      </c>
      <c r="D461" s="12">
        <v>3</v>
      </c>
      <c r="E461" s="13">
        <v>0</v>
      </c>
      <c r="F461" s="16" t="str">
        <f>VLOOKUP(B461,'Synthese chemins'!A:D,4)</f>
        <v>Non</v>
      </c>
      <c r="G461" s="16" t="str">
        <f t="shared" si="29"/>
        <v>Social</v>
      </c>
      <c r="H461" s="34">
        <f ca="1">IF(G461="Autonome","Non",IF(C461&lt;3,"Non",COUNTIF(Passeurs!461:461,"Passeur")))</f>
        <v>1</v>
      </c>
      <c r="I461" s="17" t="str">
        <f t="shared" si="31"/>
        <v>Direct</v>
      </c>
      <c r="J461" s="2" t="s">
        <v>92</v>
      </c>
      <c r="K461" s="2" t="s">
        <v>88</v>
      </c>
      <c r="L461" s="2" t="s">
        <v>86</v>
      </c>
    </row>
    <row r="462" spans="1:12">
      <c r="A462" t="s">
        <v>1831</v>
      </c>
      <c r="B462" s="2">
        <f t="shared" si="30"/>
        <v>461</v>
      </c>
      <c r="C462" s="11">
        <f t="shared" si="28"/>
        <v>3</v>
      </c>
      <c r="D462" s="12">
        <v>3</v>
      </c>
      <c r="E462" s="13">
        <v>0</v>
      </c>
      <c r="F462" s="16" t="str">
        <f>VLOOKUP(B462,'Synthese chemins'!A:D,4)</f>
        <v>Non</v>
      </c>
      <c r="G462" s="16" t="str">
        <f t="shared" si="29"/>
        <v>Social</v>
      </c>
      <c r="H462" s="34">
        <f ca="1">IF(G462="Autonome","Non",IF(C462&lt;3,"Non",COUNTIF(Passeurs!462:462,"Passeur")))</f>
        <v>1</v>
      </c>
      <c r="I462" s="17" t="str">
        <f t="shared" si="31"/>
        <v>SEA // Adwords Branding</v>
      </c>
      <c r="J462" s="2" t="s">
        <v>92</v>
      </c>
      <c r="K462" s="2" t="s">
        <v>88</v>
      </c>
      <c r="L462" s="2" t="s">
        <v>88</v>
      </c>
    </row>
    <row r="463" spans="1:12">
      <c r="A463" t="s">
        <v>1837</v>
      </c>
      <c r="B463" s="2">
        <f t="shared" si="30"/>
        <v>462</v>
      </c>
      <c r="C463" s="11">
        <f t="shared" si="28"/>
        <v>3</v>
      </c>
      <c r="D463" s="12">
        <v>3</v>
      </c>
      <c r="E463" s="13">
        <v>80.150000000000006</v>
      </c>
      <c r="F463" s="16" t="str">
        <f>VLOOKUP(B463,'Synthese chemins'!A:D,4)</f>
        <v>Non</v>
      </c>
      <c r="G463" s="16" t="str">
        <f t="shared" si="29"/>
        <v>Referral</v>
      </c>
      <c r="H463" s="34">
        <f ca="1">IF(G463="Autonome","Non",IF(C463&lt;3,"Non",COUNTIF(Passeurs!463:463,"Passeur")))</f>
        <v>1</v>
      </c>
      <c r="I463" s="17" t="str">
        <f t="shared" si="31"/>
        <v>SEA // Adwords Branding</v>
      </c>
      <c r="J463" s="2" t="s">
        <v>94</v>
      </c>
      <c r="K463" s="2" t="s">
        <v>88</v>
      </c>
      <c r="L463" s="2" t="s">
        <v>88</v>
      </c>
    </row>
    <row r="464" spans="1:12">
      <c r="A464" t="s">
        <v>1840</v>
      </c>
      <c r="B464" s="2">
        <f t="shared" si="30"/>
        <v>463</v>
      </c>
      <c r="C464" s="11">
        <f t="shared" si="28"/>
        <v>3</v>
      </c>
      <c r="D464" s="12">
        <v>3</v>
      </c>
      <c r="E464" s="13">
        <v>0</v>
      </c>
      <c r="F464" s="16" t="str">
        <f>VLOOKUP(B464,'Synthese chemins'!A:D,4)</f>
        <v>Non</v>
      </c>
      <c r="G464" s="16" t="str">
        <f t="shared" si="29"/>
        <v>Referral</v>
      </c>
      <c r="H464" s="34">
        <f ca="1">IF(G464="Autonome","Non",IF(C464&lt;3,"Non",COUNTIF(Passeurs!464:464,"Passeur")))</f>
        <v>1</v>
      </c>
      <c r="I464" s="17" t="str">
        <f t="shared" si="31"/>
        <v>Direct</v>
      </c>
      <c r="J464" s="2" t="s">
        <v>94</v>
      </c>
      <c r="K464" s="2" t="s">
        <v>84</v>
      </c>
      <c r="L464" s="2" t="s">
        <v>86</v>
      </c>
    </row>
    <row r="465" spans="1:12">
      <c r="A465" t="s">
        <v>1841</v>
      </c>
      <c r="B465" s="2">
        <f t="shared" si="30"/>
        <v>464</v>
      </c>
      <c r="C465" s="11">
        <f t="shared" si="28"/>
        <v>3</v>
      </c>
      <c r="D465" s="12">
        <v>3</v>
      </c>
      <c r="E465" s="13">
        <v>149.97999999999999</v>
      </c>
      <c r="F465" s="16" t="str">
        <f>VLOOKUP(B465,'Synthese chemins'!A:D,4)</f>
        <v>Non</v>
      </c>
      <c r="G465" s="16" t="str">
        <f t="shared" si="29"/>
        <v>Referral</v>
      </c>
      <c r="H465" s="34">
        <f ca="1">IF(G465="Autonome","Non",IF(C465&lt;3,"Non",COUNTIF(Passeurs!465:465,"Passeur")))</f>
        <v>1</v>
      </c>
      <c r="I465" s="17" t="str">
        <f t="shared" si="31"/>
        <v>Retargeting // Criteo</v>
      </c>
      <c r="J465" s="2" t="s">
        <v>94</v>
      </c>
      <c r="K465" s="2" t="s">
        <v>84</v>
      </c>
      <c r="L465" s="2" t="s">
        <v>98</v>
      </c>
    </row>
    <row r="466" spans="1:12">
      <c r="A466" t="s">
        <v>1842</v>
      </c>
      <c r="B466" s="2">
        <f t="shared" si="30"/>
        <v>465</v>
      </c>
      <c r="C466" s="11">
        <f t="shared" si="28"/>
        <v>3</v>
      </c>
      <c r="D466" s="12">
        <v>3</v>
      </c>
      <c r="E466" s="13">
        <v>20.53</v>
      </c>
      <c r="F466" s="16" t="str">
        <f>VLOOKUP(B466,'Synthese chemins'!A:D,4)</f>
        <v>Non</v>
      </c>
      <c r="G466" s="16" t="str">
        <f t="shared" si="29"/>
        <v>Referral</v>
      </c>
      <c r="H466" s="34">
        <f ca="1">IF(G466="Autonome","Non",IF(C466&lt;3,"Non",COUNTIF(Passeurs!466:466,"Passeur")))</f>
        <v>1</v>
      </c>
      <c r="I466" s="17" t="str">
        <f t="shared" si="31"/>
        <v>SEA // Adwords hors Branding</v>
      </c>
      <c r="J466" s="2" t="s">
        <v>94</v>
      </c>
      <c r="K466" s="2" t="s">
        <v>84</v>
      </c>
      <c r="L466" s="2" t="s">
        <v>84</v>
      </c>
    </row>
    <row r="467" spans="1:12">
      <c r="A467" t="s">
        <v>1848</v>
      </c>
      <c r="B467" s="2">
        <f t="shared" si="30"/>
        <v>466</v>
      </c>
      <c r="C467" s="11">
        <f t="shared" ref="C467:C530" si="32">LEN(A467)-LEN(SUBSTITUTE(A467,"&gt;",))+1</f>
        <v>3</v>
      </c>
      <c r="D467" s="12">
        <v>3</v>
      </c>
      <c r="E467" s="13">
        <v>43.24</v>
      </c>
      <c r="F467" s="16" t="str">
        <f>VLOOKUP(B467,'Synthese chemins'!A:D,4)</f>
        <v>Non</v>
      </c>
      <c r="G467" s="16" t="str">
        <f t="shared" si="29"/>
        <v>Email // Auto</v>
      </c>
      <c r="H467" s="34">
        <f ca="1">IF(G467="Autonome","Non",IF(C467&lt;3,"Non",COUNTIF(Passeurs!467:467,"Passeur")))</f>
        <v>1</v>
      </c>
      <c r="I467" s="17" t="str">
        <f t="shared" si="31"/>
        <v>Email // Newsletters</v>
      </c>
      <c r="J467" s="2" t="s">
        <v>104</v>
      </c>
      <c r="K467" s="2" t="s">
        <v>90</v>
      </c>
      <c r="L467" s="2" t="s">
        <v>90</v>
      </c>
    </row>
    <row r="468" spans="1:12">
      <c r="A468" t="s">
        <v>1858</v>
      </c>
      <c r="B468" s="2">
        <f t="shared" si="30"/>
        <v>467</v>
      </c>
      <c r="C468" s="11">
        <f t="shared" si="32"/>
        <v>3</v>
      </c>
      <c r="D468" s="12">
        <v>3</v>
      </c>
      <c r="E468" s="13">
        <v>6.4</v>
      </c>
      <c r="F468" s="16" t="str">
        <f>VLOOKUP(B468,'Synthese chemins'!A:D,4)</f>
        <v>Non</v>
      </c>
      <c r="G468" s="16" t="str">
        <f t="shared" si="29"/>
        <v>Email // Newsletters</v>
      </c>
      <c r="H468" s="34">
        <f ca="1">IF(G468="Autonome","Non",IF(C468&lt;3,"Non",COUNTIF(Passeurs!468:468,"Passeur")))</f>
        <v>1</v>
      </c>
      <c r="I468" s="17" t="str">
        <f t="shared" si="31"/>
        <v>SEA // PLA</v>
      </c>
      <c r="J468" s="2" t="s">
        <v>90</v>
      </c>
      <c r="K468" s="2" t="s">
        <v>86</v>
      </c>
      <c r="L468" s="2" t="s">
        <v>82</v>
      </c>
    </row>
    <row r="469" spans="1:12">
      <c r="A469" t="s">
        <v>1886</v>
      </c>
      <c r="B469" s="2">
        <f t="shared" si="30"/>
        <v>468</v>
      </c>
      <c r="C469" s="11">
        <f t="shared" si="32"/>
        <v>3</v>
      </c>
      <c r="D469" s="12">
        <v>3</v>
      </c>
      <c r="E469" s="13">
        <v>58.71</v>
      </c>
      <c r="F469" s="16" t="str">
        <f>VLOOKUP(B469,'Synthese chemins'!A:D,4)</f>
        <v>Non</v>
      </c>
      <c r="G469" s="16" t="str">
        <f t="shared" si="29"/>
        <v>Email // Newsletters</v>
      </c>
      <c r="H469" s="34">
        <f ca="1">IF(G469="Autonome","Non",IF(C469&lt;3,"Non",COUNTIF(Passeurs!469:469,"Passeur")))</f>
        <v>1</v>
      </c>
      <c r="I469" s="17" t="str">
        <f t="shared" si="31"/>
        <v>Social</v>
      </c>
      <c r="J469" s="2" t="s">
        <v>90</v>
      </c>
      <c r="K469" s="2" t="s">
        <v>92</v>
      </c>
      <c r="L469" s="2" t="s">
        <v>92</v>
      </c>
    </row>
    <row r="470" spans="1:12">
      <c r="A470" t="s">
        <v>1887</v>
      </c>
      <c r="B470" s="2">
        <f t="shared" si="30"/>
        <v>469</v>
      </c>
      <c r="C470" s="11">
        <f t="shared" si="32"/>
        <v>3</v>
      </c>
      <c r="D470" s="12">
        <v>3</v>
      </c>
      <c r="E470" s="13">
        <v>13.96</v>
      </c>
      <c r="F470" s="16" t="str">
        <f>VLOOKUP(B470,'Synthese chemins'!A:D,4)</f>
        <v>Non</v>
      </c>
      <c r="G470" s="16" t="str">
        <f t="shared" si="29"/>
        <v>Email // Newsletters</v>
      </c>
      <c r="H470" s="34">
        <f ca="1">IF(G470="Autonome","Non",IF(C470&lt;3,"Non",COUNTIF(Passeurs!470:470,"Passeur")))</f>
        <v>1</v>
      </c>
      <c r="I470" s="17" t="str">
        <f t="shared" si="31"/>
        <v>Direct</v>
      </c>
      <c r="J470" s="2" t="s">
        <v>90</v>
      </c>
      <c r="K470" s="2" t="s">
        <v>94</v>
      </c>
      <c r="L470" s="2" t="s">
        <v>86</v>
      </c>
    </row>
    <row r="471" spans="1:12">
      <c r="A471" t="s">
        <v>1888</v>
      </c>
      <c r="B471" s="2">
        <f t="shared" si="30"/>
        <v>470</v>
      </c>
      <c r="C471" s="11">
        <f t="shared" si="32"/>
        <v>3</v>
      </c>
      <c r="D471" s="12">
        <v>3</v>
      </c>
      <c r="E471" s="13">
        <v>45.68</v>
      </c>
      <c r="F471" s="16" t="str">
        <f>VLOOKUP(B471,'Synthese chemins'!A:D,4)</f>
        <v>Non</v>
      </c>
      <c r="G471" s="16" t="str">
        <f t="shared" si="29"/>
        <v>Email // Newsletters</v>
      </c>
      <c r="H471" s="34">
        <f ca="1">IF(G471="Autonome","Non",IF(C471&lt;3,"Non",COUNTIF(Passeurs!471:471,"Passeur")))</f>
        <v>2</v>
      </c>
      <c r="I471" s="17" t="str">
        <f t="shared" si="31"/>
        <v>Email // Newsletters</v>
      </c>
      <c r="J471" s="2" t="s">
        <v>90</v>
      </c>
      <c r="K471" s="2" t="s">
        <v>82</v>
      </c>
      <c r="L471" s="2" t="s">
        <v>90</v>
      </c>
    </row>
    <row r="472" spans="1:12">
      <c r="A472" t="s">
        <v>1891</v>
      </c>
      <c r="B472" s="2">
        <f t="shared" si="30"/>
        <v>471</v>
      </c>
      <c r="C472" s="11">
        <f t="shared" si="32"/>
        <v>3</v>
      </c>
      <c r="D472" s="12">
        <v>3</v>
      </c>
      <c r="E472" s="13">
        <v>16.440000000000001</v>
      </c>
      <c r="F472" s="16" t="str">
        <f>VLOOKUP(B472,'Synthese chemins'!A:D,4)</f>
        <v>Non</v>
      </c>
      <c r="G472" s="16" t="str">
        <f t="shared" si="29"/>
        <v>Email // Newsletters</v>
      </c>
      <c r="H472" s="34">
        <f ca="1">IF(G472="Autonome","Non",IF(C472&lt;3,"Non",COUNTIF(Passeurs!472:472,"Passeur")))</f>
        <v>1</v>
      </c>
      <c r="I472" s="17" t="str">
        <f t="shared" si="31"/>
        <v>Email // Webmail</v>
      </c>
      <c r="J472" s="2" t="s">
        <v>90</v>
      </c>
      <c r="K472" s="2" t="s">
        <v>104</v>
      </c>
      <c r="L472" s="2" t="s">
        <v>100</v>
      </c>
    </row>
    <row r="473" spans="1:12">
      <c r="A473" t="s">
        <v>1931</v>
      </c>
      <c r="B473" s="2">
        <f t="shared" si="30"/>
        <v>472</v>
      </c>
      <c r="C473" s="11">
        <f t="shared" si="32"/>
        <v>3</v>
      </c>
      <c r="D473" s="12">
        <v>3</v>
      </c>
      <c r="E473" s="13">
        <v>24.4</v>
      </c>
      <c r="F473" s="16" t="str">
        <f>VLOOKUP(B473,'Synthese chemins'!A:D,4)</f>
        <v>Non</v>
      </c>
      <c r="G473" s="16" t="str">
        <f t="shared" si="29"/>
        <v>Email // Newsletters</v>
      </c>
      <c r="H473" s="34">
        <f ca="1">IF(G473="Autonome","Non",IF(C473&lt;3,"Non",COUNTIF(Passeurs!473:473,"Passeur")))</f>
        <v>1</v>
      </c>
      <c r="I473" s="17" t="str">
        <f t="shared" si="31"/>
        <v>SEA // PLA</v>
      </c>
      <c r="J473" s="2" t="s">
        <v>90</v>
      </c>
      <c r="K473" s="2" t="s">
        <v>84</v>
      </c>
      <c r="L473" s="2" t="s">
        <v>82</v>
      </c>
    </row>
    <row r="474" spans="1:12">
      <c r="A474" t="s">
        <v>1945</v>
      </c>
      <c r="B474" s="2">
        <f t="shared" si="30"/>
        <v>473</v>
      </c>
      <c r="C474" s="11">
        <f t="shared" si="32"/>
        <v>3</v>
      </c>
      <c r="D474" s="12">
        <v>3</v>
      </c>
      <c r="E474" s="13">
        <v>25.96</v>
      </c>
      <c r="F474" s="16" t="str">
        <f>VLOOKUP(B474,'Synthese chemins'!A:D,4)</f>
        <v>Non</v>
      </c>
      <c r="G474" s="16" t="str">
        <f t="shared" si="29"/>
        <v>Email // Webmail</v>
      </c>
      <c r="H474" s="34">
        <f ca="1">IF(G474="Autonome","Non",IF(C474&lt;3,"Non",COUNTIF(Passeurs!474:474,"Passeur")))</f>
        <v>1</v>
      </c>
      <c r="I474" s="17" t="str">
        <f t="shared" si="31"/>
        <v>Direct</v>
      </c>
      <c r="J474" s="2" t="s">
        <v>100</v>
      </c>
      <c r="K474" s="2" t="s">
        <v>98</v>
      </c>
      <c r="L474" s="2" t="s">
        <v>86</v>
      </c>
    </row>
    <row r="475" spans="1:12">
      <c r="A475" t="s">
        <v>1949</v>
      </c>
      <c r="B475" s="2">
        <f t="shared" si="30"/>
        <v>474</v>
      </c>
      <c r="C475" s="11">
        <f t="shared" si="32"/>
        <v>3</v>
      </c>
      <c r="D475" s="12">
        <v>3</v>
      </c>
      <c r="E475" s="13">
        <v>14.2</v>
      </c>
      <c r="F475" s="16" t="str">
        <f>VLOOKUP(B475,'Synthese chemins'!A:D,4)</f>
        <v>Non</v>
      </c>
      <c r="G475" s="16" t="str">
        <f t="shared" si="29"/>
        <v>Email // Webmail</v>
      </c>
      <c r="H475" s="34">
        <f ca="1">IF(G475="Autonome","Non",IF(C475&lt;3,"Non",COUNTIF(Passeurs!475:475,"Passeur")))</f>
        <v>1</v>
      </c>
      <c r="I475" s="17" t="str">
        <f t="shared" si="31"/>
        <v>SEO</v>
      </c>
      <c r="J475" s="2" t="s">
        <v>100</v>
      </c>
      <c r="K475" s="2" t="s">
        <v>86</v>
      </c>
      <c r="L475" s="2" t="s">
        <v>80</v>
      </c>
    </row>
    <row r="476" spans="1:12">
      <c r="A476" t="s">
        <v>1953</v>
      </c>
      <c r="B476" s="2">
        <f t="shared" si="30"/>
        <v>475</v>
      </c>
      <c r="C476" s="11">
        <f t="shared" si="32"/>
        <v>3</v>
      </c>
      <c r="D476" s="12">
        <v>3</v>
      </c>
      <c r="E476" s="13">
        <v>40.6</v>
      </c>
      <c r="F476" s="16" t="str">
        <f>VLOOKUP(B476,'Synthese chemins'!A:D,4)</f>
        <v>Email // Webmail</v>
      </c>
      <c r="G476" s="16" t="str">
        <f t="shared" si="29"/>
        <v>Autonome</v>
      </c>
      <c r="H476" s="34" t="str">
        <f>IF(G476="Autonome","Non",IF(C476&lt;3,"Non",COUNTIF(Passeurs!476:476,"Passeur")))</f>
        <v>Non</v>
      </c>
      <c r="I476" s="17" t="str">
        <f t="shared" si="31"/>
        <v>Autonome</v>
      </c>
      <c r="J476" s="2" t="s">
        <v>100</v>
      </c>
      <c r="K476" s="2" t="s">
        <v>100</v>
      </c>
      <c r="L476" s="2" t="s">
        <v>100</v>
      </c>
    </row>
    <row r="477" spans="1:12">
      <c r="A477" t="s">
        <v>1960</v>
      </c>
      <c r="B477" s="2">
        <f t="shared" si="30"/>
        <v>476</v>
      </c>
      <c r="C477" s="11">
        <f t="shared" si="32"/>
        <v>3</v>
      </c>
      <c r="D477" s="12">
        <v>3</v>
      </c>
      <c r="E477" s="13">
        <v>0</v>
      </c>
      <c r="F477" s="16" t="str">
        <f>VLOOKUP(B477,'Synthese chemins'!A:D,4)</f>
        <v>Non</v>
      </c>
      <c r="G477" s="16" t="str">
        <f t="shared" si="29"/>
        <v>SEA // Adwords Branding</v>
      </c>
      <c r="H477" s="34">
        <f ca="1">IF(G477="Autonome","Non",IF(C477&lt;3,"Non",COUNTIF(Passeurs!477:477,"Passeur")))</f>
        <v>1</v>
      </c>
      <c r="I477" s="17" t="str">
        <f t="shared" si="31"/>
        <v>Retargeting // Criteo</v>
      </c>
      <c r="J477" s="2" t="s">
        <v>88</v>
      </c>
      <c r="K477" s="2" t="s">
        <v>80</v>
      </c>
      <c r="L477" s="2" t="s">
        <v>98</v>
      </c>
    </row>
    <row r="478" spans="1:12">
      <c r="A478" t="s">
        <v>1988</v>
      </c>
      <c r="B478" s="2">
        <f t="shared" si="30"/>
        <v>477</v>
      </c>
      <c r="C478" s="11">
        <f t="shared" si="32"/>
        <v>3</v>
      </c>
      <c r="D478" s="12">
        <v>3</v>
      </c>
      <c r="E478" s="13">
        <v>0</v>
      </c>
      <c r="F478" s="16" t="str">
        <f>VLOOKUP(B478,'Synthese chemins'!A:D,4)</f>
        <v>Non</v>
      </c>
      <c r="G478" s="16" t="str">
        <f t="shared" si="29"/>
        <v>SEA // Adwords Branding</v>
      </c>
      <c r="H478" s="34">
        <f ca="1">IF(G478="Autonome","Non",IF(C478&lt;3,"Non",COUNTIF(Passeurs!478:478,"Passeur")))</f>
        <v>1</v>
      </c>
      <c r="I478" s="17" t="str">
        <f t="shared" si="31"/>
        <v>SEO</v>
      </c>
      <c r="J478" s="2" t="s">
        <v>88</v>
      </c>
      <c r="K478" s="2" t="s">
        <v>82</v>
      </c>
      <c r="L478" s="2" t="s">
        <v>80</v>
      </c>
    </row>
    <row r="479" spans="1:12">
      <c r="A479" t="s">
        <v>1991</v>
      </c>
      <c r="B479" s="2">
        <f t="shared" si="30"/>
        <v>478</v>
      </c>
      <c r="C479" s="11">
        <f t="shared" si="32"/>
        <v>3</v>
      </c>
      <c r="D479" s="12">
        <v>3</v>
      </c>
      <c r="E479" s="13">
        <v>66.8</v>
      </c>
      <c r="F479" s="16" t="str">
        <f>VLOOKUP(B479,'Synthese chemins'!A:D,4)</f>
        <v>Non</v>
      </c>
      <c r="G479" s="16" t="str">
        <f t="shared" si="29"/>
        <v>SEA // Adwords Branding</v>
      </c>
      <c r="H479" s="34">
        <f ca="1">IF(G479="Autonome","Non",IF(C479&lt;3,"Non",COUNTIF(Passeurs!479:479,"Passeur")))</f>
        <v>1</v>
      </c>
      <c r="I479" s="17" t="str">
        <f t="shared" si="31"/>
        <v>SEO</v>
      </c>
      <c r="J479" s="2" t="s">
        <v>88</v>
      </c>
      <c r="K479" s="2" t="s">
        <v>100</v>
      </c>
      <c r="L479" s="2" t="s">
        <v>80</v>
      </c>
    </row>
    <row r="480" spans="1:12">
      <c r="A480" t="s">
        <v>1993</v>
      </c>
      <c r="B480" s="2">
        <f t="shared" si="30"/>
        <v>479</v>
      </c>
      <c r="C480" s="11">
        <f t="shared" si="32"/>
        <v>3</v>
      </c>
      <c r="D480" s="12">
        <v>3</v>
      </c>
      <c r="E480" s="13">
        <v>28.77</v>
      </c>
      <c r="F480" s="16" t="str">
        <f>VLOOKUP(B480,'Synthese chemins'!A:D,4)</f>
        <v>Non</v>
      </c>
      <c r="G480" s="16" t="str">
        <f t="shared" si="29"/>
        <v>SEA // Adwords Branding</v>
      </c>
      <c r="H480" s="34">
        <f ca="1">IF(G480="Autonome","Non",IF(C480&lt;3,"Non",COUNTIF(Passeurs!480:480,"Passeur")))</f>
        <v>1</v>
      </c>
      <c r="I480" s="17" t="str">
        <f t="shared" si="31"/>
        <v>Retargeting // Criteo</v>
      </c>
      <c r="J480" s="2" t="s">
        <v>88</v>
      </c>
      <c r="K480" s="2" t="s">
        <v>90</v>
      </c>
      <c r="L480" s="2" t="s">
        <v>98</v>
      </c>
    </row>
    <row r="481" spans="1:12">
      <c r="A481" t="s">
        <v>1999</v>
      </c>
      <c r="B481" s="2">
        <f t="shared" si="30"/>
        <v>480</v>
      </c>
      <c r="C481" s="11">
        <f t="shared" si="32"/>
        <v>3</v>
      </c>
      <c r="D481" s="12">
        <v>3</v>
      </c>
      <c r="E481" s="13">
        <v>0</v>
      </c>
      <c r="F481" s="16" t="str">
        <f>VLOOKUP(B481,'Synthese chemins'!A:D,4)</f>
        <v>Non</v>
      </c>
      <c r="G481" s="16" t="str">
        <f t="shared" si="29"/>
        <v>SEA // Adwords Branding</v>
      </c>
      <c r="H481" s="34">
        <f ca="1">IF(G481="Autonome","Non",IF(C481&lt;3,"Non",COUNTIF(Passeurs!481:481,"Passeur")))</f>
        <v>1</v>
      </c>
      <c r="I481" s="17" t="str">
        <f t="shared" si="31"/>
        <v>SEO</v>
      </c>
      <c r="J481" s="2" t="s">
        <v>88</v>
      </c>
      <c r="K481" s="2" t="s">
        <v>98</v>
      </c>
      <c r="L481" s="2" t="s">
        <v>80</v>
      </c>
    </row>
    <row r="482" spans="1:12">
      <c r="A482" t="s">
        <v>2019</v>
      </c>
      <c r="B482" s="2">
        <f t="shared" si="30"/>
        <v>481</v>
      </c>
      <c r="C482" s="11">
        <f t="shared" si="32"/>
        <v>3</v>
      </c>
      <c r="D482" s="12">
        <v>3</v>
      </c>
      <c r="E482" s="13">
        <v>73.69</v>
      </c>
      <c r="F482" s="16" t="str">
        <f>VLOOKUP(B482,'Synthese chemins'!A:D,4)</f>
        <v>Non</v>
      </c>
      <c r="G482" s="16" t="str">
        <f t="shared" si="29"/>
        <v>SEA // Adwords Branding</v>
      </c>
      <c r="H482" s="34">
        <f ca="1">IF(G482="Autonome","Non",IF(C482&lt;3,"Non",COUNTIF(Passeurs!482:482,"Passeur")))</f>
        <v>1</v>
      </c>
      <c r="I482" s="17" t="str">
        <f t="shared" si="31"/>
        <v>Referral</v>
      </c>
      <c r="J482" s="2" t="s">
        <v>88</v>
      </c>
      <c r="K482" s="2" t="s">
        <v>88</v>
      </c>
      <c r="L482" s="2" t="s">
        <v>94</v>
      </c>
    </row>
    <row r="483" spans="1:12">
      <c r="A483" t="s">
        <v>2035</v>
      </c>
      <c r="B483" s="2">
        <f t="shared" si="30"/>
        <v>482</v>
      </c>
      <c r="C483" s="11">
        <f t="shared" si="32"/>
        <v>3</v>
      </c>
      <c r="D483" s="12">
        <v>3</v>
      </c>
      <c r="E483" s="13">
        <v>14.6</v>
      </c>
      <c r="F483" s="16" t="str">
        <f>VLOOKUP(B483,'Synthese chemins'!A:D,4)</f>
        <v>Non</v>
      </c>
      <c r="G483" s="16" t="str">
        <f t="shared" si="29"/>
        <v>SEA // Adwords hors Branding</v>
      </c>
      <c r="H483" s="34">
        <f ca="1">IF(G483="Autonome","Non",IF(C483&lt;3,"Non",COUNTIF(Passeurs!483:483,"Passeur")))</f>
        <v>1</v>
      </c>
      <c r="I483" s="17" t="str">
        <f t="shared" si="31"/>
        <v>SEA // PLA</v>
      </c>
      <c r="J483" s="2" t="s">
        <v>84</v>
      </c>
      <c r="K483" s="2" t="s">
        <v>88</v>
      </c>
      <c r="L483" s="2" t="s">
        <v>82</v>
      </c>
    </row>
    <row r="484" spans="1:12">
      <c r="A484" t="s">
        <v>2037</v>
      </c>
      <c r="B484" s="2">
        <f t="shared" si="30"/>
        <v>483</v>
      </c>
      <c r="C484" s="11">
        <f t="shared" si="32"/>
        <v>3</v>
      </c>
      <c r="D484" s="12">
        <v>3</v>
      </c>
      <c r="E484" s="13">
        <v>6.61</v>
      </c>
      <c r="F484" s="16" t="str">
        <f>VLOOKUP(B484,'Synthese chemins'!A:D,4)</f>
        <v>Non</v>
      </c>
      <c r="G484" s="16" t="str">
        <f t="shared" si="29"/>
        <v>SEA // Adwords hors Branding</v>
      </c>
      <c r="H484" s="34">
        <f ca="1">IF(G484="Autonome","Non",IF(C484&lt;3,"Non",COUNTIF(Passeurs!484:484,"Passeur")))</f>
        <v>1</v>
      </c>
      <c r="I484" s="17" t="str">
        <f t="shared" si="31"/>
        <v>Email // Newsletters</v>
      </c>
      <c r="J484" s="2" t="s">
        <v>84</v>
      </c>
      <c r="K484" s="2" t="s">
        <v>88</v>
      </c>
      <c r="L484" s="2" t="s">
        <v>90</v>
      </c>
    </row>
    <row r="485" spans="1:12">
      <c r="A485" t="s">
        <v>2057</v>
      </c>
      <c r="B485" s="2">
        <f t="shared" si="30"/>
        <v>484</v>
      </c>
      <c r="C485" s="11">
        <f t="shared" si="32"/>
        <v>3</v>
      </c>
      <c r="D485" s="12">
        <v>3</v>
      </c>
      <c r="E485" s="13">
        <v>61.4</v>
      </c>
      <c r="F485" s="16" t="str">
        <f>VLOOKUP(B485,'Synthese chemins'!A:D,4)</f>
        <v>Non</v>
      </c>
      <c r="G485" s="16" t="str">
        <f t="shared" si="29"/>
        <v>SEA // Adwords hors Branding</v>
      </c>
      <c r="H485" s="34">
        <f ca="1">IF(G485="Autonome","Non",IF(C485&lt;3,"Non",COUNTIF(Passeurs!485:485,"Passeur")))</f>
        <v>1</v>
      </c>
      <c r="I485" s="17" t="str">
        <f t="shared" si="31"/>
        <v>Referral</v>
      </c>
      <c r="J485" s="2" t="s">
        <v>84</v>
      </c>
      <c r="K485" s="2" t="s">
        <v>84</v>
      </c>
      <c r="L485" s="2" t="s">
        <v>94</v>
      </c>
    </row>
    <row r="486" spans="1:12">
      <c r="A486" t="s">
        <v>2062</v>
      </c>
      <c r="B486" s="2">
        <f t="shared" si="30"/>
        <v>485</v>
      </c>
      <c r="C486" s="11">
        <f t="shared" si="32"/>
        <v>3</v>
      </c>
      <c r="D486" s="12">
        <v>3</v>
      </c>
      <c r="E486" s="13">
        <v>182</v>
      </c>
      <c r="F486" s="16" t="str">
        <f>VLOOKUP(B486,'Synthese chemins'!A:D,4)</f>
        <v>Non</v>
      </c>
      <c r="G486" s="16" t="str">
        <f t="shared" si="29"/>
        <v>SEA // Adwords hors Branding</v>
      </c>
      <c r="H486" s="34">
        <f ca="1">IF(G486="Autonome","Non",IF(C486&lt;3,"Non",COUNTIF(Passeurs!486:486,"Passeur")))</f>
        <v>1</v>
      </c>
      <c r="I486" s="17" t="str">
        <f t="shared" si="31"/>
        <v>Codes promo</v>
      </c>
      <c r="J486" s="2" t="s">
        <v>84</v>
      </c>
      <c r="K486" s="2" t="s">
        <v>84</v>
      </c>
      <c r="L486" s="2" t="s">
        <v>108</v>
      </c>
    </row>
    <row r="487" spans="1:12">
      <c r="A487" t="s">
        <v>2064</v>
      </c>
      <c r="B487" s="2">
        <f t="shared" si="30"/>
        <v>486</v>
      </c>
      <c r="C487" s="11">
        <f t="shared" si="32"/>
        <v>3</v>
      </c>
      <c r="D487" s="12">
        <v>3</v>
      </c>
      <c r="E487" s="13">
        <v>0</v>
      </c>
      <c r="F487" s="16" t="str">
        <f>VLOOKUP(B487,'Synthese chemins'!A:D,4)</f>
        <v>Non</v>
      </c>
      <c r="G487" s="16" t="str">
        <f t="shared" si="29"/>
        <v>SEA // Adwords hors Branding</v>
      </c>
      <c r="H487" s="34">
        <f ca="1">IF(G487="Autonome","Non",IF(C487&lt;3,"Non",COUNTIF(Passeurs!487:487,"Passeur")))</f>
        <v>1</v>
      </c>
      <c r="I487" s="17" t="str">
        <f t="shared" si="31"/>
        <v>SEA // Comparateurs</v>
      </c>
      <c r="J487" s="2" t="s">
        <v>84</v>
      </c>
      <c r="K487" s="2" t="s">
        <v>84</v>
      </c>
      <c r="L487" s="2" t="s">
        <v>96</v>
      </c>
    </row>
    <row r="488" spans="1:12">
      <c r="A488" t="s">
        <v>2065</v>
      </c>
      <c r="B488" s="2">
        <f t="shared" si="30"/>
        <v>487</v>
      </c>
      <c r="C488" s="11">
        <f t="shared" si="32"/>
        <v>3</v>
      </c>
      <c r="D488" s="12">
        <v>3</v>
      </c>
      <c r="E488" s="13">
        <v>0</v>
      </c>
      <c r="F488" s="16" t="str">
        <f>VLOOKUP(B488,'Synthese chemins'!A:D,4)</f>
        <v>Non</v>
      </c>
      <c r="G488" s="16" t="str">
        <f t="shared" si="29"/>
        <v>SEA // Adwords hors Branding</v>
      </c>
      <c r="H488" s="34">
        <f ca="1">IF(G488="Autonome","Non",IF(C488&lt;3,"Non",COUNTIF(Passeurs!488:488,"Passeur")))</f>
        <v>1</v>
      </c>
      <c r="I488" s="17" t="str">
        <f t="shared" si="31"/>
        <v>Email // Newsletters</v>
      </c>
      <c r="J488" s="2" t="s">
        <v>84</v>
      </c>
      <c r="K488" s="2" t="s">
        <v>84</v>
      </c>
      <c r="L488" s="2" t="s">
        <v>90</v>
      </c>
    </row>
    <row r="489" spans="1:12">
      <c r="A489" t="s">
        <v>2132</v>
      </c>
      <c r="B489" s="2">
        <f t="shared" si="30"/>
        <v>488</v>
      </c>
      <c r="C489" s="11">
        <f t="shared" si="32"/>
        <v>3</v>
      </c>
      <c r="D489" s="12">
        <v>3</v>
      </c>
      <c r="E489" s="13">
        <v>254.01</v>
      </c>
      <c r="F489" s="16" t="str">
        <f>VLOOKUP(B489,'Synthese chemins'!A:D,4)</f>
        <v>Non</v>
      </c>
      <c r="G489" s="16" t="str">
        <f t="shared" si="29"/>
        <v>SEA // Adwords hors Branding</v>
      </c>
      <c r="H489" s="34">
        <f ca="1">IF(G489="Autonome","Non",IF(C489&lt;3,"Non",COUNTIF(Passeurs!489:489,"Passeur")))</f>
        <v>1</v>
      </c>
      <c r="I489" s="17" t="str">
        <f t="shared" si="31"/>
        <v>Email // Auto</v>
      </c>
      <c r="J489" s="2" t="s">
        <v>84</v>
      </c>
      <c r="K489" s="2" t="s">
        <v>86</v>
      </c>
      <c r="L489" s="2" t="s">
        <v>104</v>
      </c>
    </row>
    <row r="490" spans="1:12">
      <c r="A490" t="s">
        <v>2133</v>
      </c>
      <c r="B490" s="2">
        <f t="shared" si="30"/>
        <v>489</v>
      </c>
      <c r="C490" s="11">
        <f t="shared" si="32"/>
        <v>3</v>
      </c>
      <c r="D490" s="12">
        <v>3</v>
      </c>
      <c r="E490" s="13">
        <v>182</v>
      </c>
      <c r="F490" s="16" t="str">
        <f>VLOOKUP(B490,'Synthese chemins'!A:D,4)</f>
        <v>Non</v>
      </c>
      <c r="G490" s="16" t="str">
        <f t="shared" si="29"/>
        <v>SEA // Adwords hors Branding</v>
      </c>
      <c r="H490" s="34">
        <f ca="1">IF(G490="Autonome","Non",IF(C490&lt;3,"Non",COUNTIF(Passeurs!490:490,"Passeur")))</f>
        <v>1</v>
      </c>
      <c r="I490" s="17" t="str">
        <f t="shared" si="31"/>
        <v>SEA // Comparateurs</v>
      </c>
      <c r="J490" s="2" t="s">
        <v>84</v>
      </c>
      <c r="K490" s="2" t="s">
        <v>86</v>
      </c>
      <c r="L490" s="2" t="s">
        <v>96</v>
      </c>
    </row>
    <row r="491" spans="1:12">
      <c r="A491" t="s">
        <v>2149</v>
      </c>
      <c r="B491" s="2">
        <f t="shared" si="30"/>
        <v>490</v>
      </c>
      <c r="C491" s="11">
        <f t="shared" si="32"/>
        <v>3</v>
      </c>
      <c r="D491" s="12">
        <v>3</v>
      </c>
      <c r="E491" s="13">
        <v>122.26</v>
      </c>
      <c r="F491" s="16" t="str">
        <f>VLOOKUP(B491,'Synthese chemins'!A:D,4)</f>
        <v>Non</v>
      </c>
      <c r="G491" s="16" t="str">
        <f t="shared" si="29"/>
        <v>SEA // Adwords hors Branding</v>
      </c>
      <c r="H491" s="34">
        <f ca="1">IF(G491="Autonome","Non",IF(C491&lt;3,"Non",COUNTIF(Passeurs!491:491,"Passeur")))</f>
        <v>1</v>
      </c>
      <c r="I491" s="17" t="str">
        <f t="shared" si="31"/>
        <v>SEO</v>
      </c>
      <c r="J491" s="2" t="s">
        <v>84</v>
      </c>
      <c r="K491" s="2" t="s">
        <v>94</v>
      </c>
      <c r="L491" s="2" t="s">
        <v>80</v>
      </c>
    </row>
    <row r="492" spans="1:12">
      <c r="A492" t="s">
        <v>2153</v>
      </c>
      <c r="B492" s="2">
        <f t="shared" si="30"/>
        <v>491</v>
      </c>
      <c r="C492" s="11">
        <f t="shared" si="32"/>
        <v>3</v>
      </c>
      <c r="D492" s="12">
        <v>3</v>
      </c>
      <c r="E492" s="13">
        <v>81.13</v>
      </c>
      <c r="F492" s="16" t="str">
        <f>VLOOKUP(B492,'Synthese chemins'!A:D,4)</f>
        <v>Non</v>
      </c>
      <c r="G492" s="16" t="str">
        <f t="shared" si="29"/>
        <v>SEA // Adwords hors Branding</v>
      </c>
      <c r="H492" s="34">
        <f ca="1">IF(G492="Autonome","Non",IF(C492&lt;3,"Non",COUNTIF(Passeurs!492:492,"Passeur")))</f>
        <v>1</v>
      </c>
      <c r="I492" s="17" t="str">
        <f t="shared" si="31"/>
        <v>Social</v>
      </c>
      <c r="J492" s="2" t="s">
        <v>84</v>
      </c>
      <c r="K492" s="2" t="s">
        <v>82</v>
      </c>
      <c r="L492" s="2" t="s">
        <v>92</v>
      </c>
    </row>
    <row r="493" spans="1:12">
      <c r="A493" t="s">
        <v>2165</v>
      </c>
      <c r="B493" s="2">
        <f t="shared" si="30"/>
        <v>492</v>
      </c>
      <c r="C493" s="11">
        <f t="shared" si="32"/>
        <v>3</v>
      </c>
      <c r="D493" s="12">
        <v>3</v>
      </c>
      <c r="E493" s="13">
        <v>25.62</v>
      </c>
      <c r="F493" s="16" t="str">
        <f>VLOOKUP(B493,'Synthese chemins'!A:D,4)</f>
        <v>Non</v>
      </c>
      <c r="G493" s="16" t="str">
        <f t="shared" si="29"/>
        <v>SEA // Adwords hors Branding</v>
      </c>
      <c r="H493" s="34">
        <f ca="1">IF(G493="Autonome","Non",IF(C493&lt;3,"Non",COUNTIF(Passeurs!493:493,"Passeur")))</f>
        <v>1</v>
      </c>
      <c r="I493" s="17" t="str">
        <f t="shared" si="31"/>
        <v>Direct</v>
      </c>
      <c r="J493" s="2" t="s">
        <v>84</v>
      </c>
      <c r="K493" s="2" t="s">
        <v>108</v>
      </c>
      <c r="L493" s="2" t="s">
        <v>86</v>
      </c>
    </row>
    <row r="494" spans="1:12">
      <c r="A494" t="s">
        <v>2173</v>
      </c>
      <c r="B494" s="2">
        <f t="shared" si="30"/>
        <v>493</v>
      </c>
      <c r="C494" s="11">
        <f t="shared" si="32"/>
        <v>3</v>
      </c>
      <c r="D494" s="12">
        <v>3</v>
      </c>
      <c r="E494" s="13">
        <v>22.22</v>
      </c>
      <c r="F494" s="16" t="str">
        <f>VLOOKUP(B494,'Synthese chemins'!A:D,4)</f>
        <v>Non</v>
      </c>
      <c r="G494" s="16" t="str">
        <f t="shared" si="29"/>
        <v>SEA // Adwords hors Branding</v>
      </c>
      <c r="H494" s="34">
        <f ca="1">IF(G494="Autonome","Non",IF(C494&lt;3,"Non",COUNTIF(Passeurs!494:494,"Passeur")))</f>
        <v>2</v>
      </c>
      <c r="I494" s="17" t="str">
        <f t="shared" si="31"/>
        <v>SEA // Adwords hors Branding</v>
      </c>
      <c r="J494" s="2" t="s">
        <v>84</v>
      </c>
      <c r="K494" s="2" t="s">
        <v>90</v>
      </c>
      <c r="L494" s="2" t="s">
        <v>84</v>
      </c>
    </row>
    <row r="495" spans="1:12">
      <c r="A495" t="s">
        <v>2178</v>
      </c>
      <c r="B495" s="2">
        <f t="shared" si="30"/>
        <v>494</v>
      </c>
      <c r="C495" s="11">
        <f t="shared" si="32"/>
        <v>3</v>
      </c>
      <c r="D495" s="12">
        <v>2</v>
      </c>
      <c r="E495" s="13">
        <v>0</v>
      </c>
      <c r="F495" s="16" t="str">
        <f>VLOOKUP(B495,'Synthese chemins'!A:D,4)</f>
        <v>Non</v>
      </c>
      <c r="G495" s="16" t="str">
        <f t="shared" si="29"/>
        <v>SEA // PLA</v>
      </c>
      <c r="H495" s="34">
        <f ca="1">IF(G495="Autonome","Non",IF(C495&lt;3,"Non",COUNTIF(Passeurs!495:495,"Passeur")))</f>
        <v>1</v>
      </c>
      <c r="I495" s="17" t="str">
        <f t="shared" si="31"/>
        <v>Referral</v>
      </c>
      <c r="J495" s="2" t="s">
        <v>82</v>
      </c>
      <c r="K495" s="2" t="s">
        <v>98</v>
      </c>
      <c r="L495" s="2" t="s">
        <v>94</v>
      </c>
    </row>
    <row r="496" spans="1:12">
      <c r="A496" t="s">
        <v>2181</v>
      </c>
      <c r="B496" s="2">
        <f t="shared" si="30"/>
        <v>495</v>
      </c>
      <c r="C496" s="11">
        <f t="shared" si="32"/>
        <v>3</v>
      </c>
      <c r="D496" s="12">
        <v>2</v>
      </c>
      <c r="E496" s="13">
        <v>15.1</v>
      </c>
      <c r="F496" s="16" t="str">
        <f>VLOOKUP(B496,'Synthese chemins'!A:D,4)</f>
        <v>Non</v>
      </c>
      <c r="G496" s="16" t="str">
        <f t="shared" si="29"/>
        <v>SEA // PLA</v>
      </c>
      <c r="H496" s="34">
        <f ca="1">IF(G496="Autonome","Non",IF(C496&lt;3,"Non",COUNTIF(Passeurs!496:496,"Passeur")))</f>
        <v>1</v>
      </c>
      <c r="I496" s="17" t="str">
        <f t="shared" si="31"/>
        <v>Email // Webmail</v>
      </c>
      <c r="J496" s="2" t="s">
        <v>82</v>
      </c>
      <c r="K496" s="2" t="s">
        <v>98</v>
      </c>
      <c r="L496" s="2" t="s">
        <v>100</v>
      </c>
    </row>
    <row r="497" spans="1:12">
      <c r="A497" t="s">
        <v>2189</v>
      </c>
      <c r="B497" s="2">
        <f t="shared" si="30"/>
        <v>496</v>
      </c>
      <c r="C497" s="11">
        <f t="shared" si="32"/>
        <v>3</v>
      </c>
      <c r="D497" s="12">
        <v>2</v>
      </c>
      <c r="E497" s="13">
        <v>17.649999999999999</v>
      </c>
      <c r="F497" s="16" t="str">
        <f>VLOOKUP(B497,'Synthese chemins'!A:D,4)</f>
        <v>Non</v>
      </c>
      <c r="G497" s="16" t="str">
        <f t="shared" si="29"/>
        <v>SEA // PLA</v>
      </c>
      <c r="H497" s="34">
        <f ca="1">IF(G497="Autonome","Non",IF(C497&lt;3,"Non",COUNTIF(Passeurs!497:497,"Passeur")))</f>
        <v>1</v>
      </c>
      <c r="I497" s="17" t="str">
        <f t="shared" si="31"/>
        <v>Referral</v>
      </c>
      <c r="J497" s="2" t="s">
        <v>82</v>
      </c>
      <c r="K497" s="2" t="s">
        <v>88</v>
      </c>
      <c r="L497" s="2" t="s">
        <v>94</v>
      </c>
    </row>
    <row r="498" spans="1:12">
      <c r="A498" t="s">
        <v>2216</v>
      </c>
      <c r="B498" s="2">
        <f t="shared" si="30"/>
        <v>497</v>
      </c>
      <c r="C498" s="11">
        <f t="shared" si="32"/>
        <v>3</v>
      </c>
      <c r="D498" s="12">
        <v>2</v>
      </c>
      <c r="E498" s="13">
        <v>11.1</v>
      </c>
      <c r="F498" s="16" t="str">
        <f>VLOOKUP(B498,'Synthese chemins'!A:D,4)</f>
        <v>Non</v>
      </c>
      <c r="G498" s="16" t="str">
        <f t="shared" si="29"/>
        <v>SEA // PLA</v>
      </c>
      <c r="H498" s="34">
        <f ca="1">IF(G498="Autonome","Non",IF(C498&lt;3,"Non",COUNTIF(Passeurs!498:498,"Passeur")))</f>
        <v>1</v>
      </c>
      <c r="I498" s="17" t="str">
        <f t="shared" si="31"/>
        <v>Codes promo</v>
      </c>
      <c r="J498" s="2" t="s">
        <v>82</v>
      </c>
      <c r="K498" s="2" t="s">
        <v>84</v>
      </c>
      <c r="L498" s="2" t="s">
        <v>108</v>
      </c>
    </row>
    <row r="499" spans="1:12">
      <c r="A499" t="s">
        <v>2217</v>
      </c>
      <c r="B499" s="2">
        <f t="shared" si="30"/>
        <v>498</v>
      </c>
      <c r="C499" s="11">
        <f t="shared" si="32"/>
        <v>3</v>
      </c>
      <c r="D499" s="12">
        <v>2</v>
      </c>
      <c r="E499" s="13">
        <v>0</v>
      </c>
      <c r="F499" s="16" t="str">
        <f>VLOOKUP(B499,'Synthese chemins'!A:D,4)</f>
        <v>Non</v>
      </c>
      <c r="G499" s="16" t="str">
        <f t="shared" si="29"/>
        <v>SEA // PLA</v>
      </c>
      <c r="H499" s="34">
        <f ca="1">IF(G499="Autonome","Non",IF(C499&lt;3,"Non",COUNTIF(Passeurs!499:499,"Passeur")))</f>
        <v>1</v>
      </c>
      <c r="I499" s="17" t="str">
        <f t="shared" si="31"/>
        <v>Email // Newsletters</v>
      </c>
      <c r="J499" s="2" t="s">
        <v>82</v>
      </c>
      <c r="K499" s="2" t="s">
        <v>84</v>
      </c>
      <c r="L499" s="2" t="s">
        <v>90</v>
      </c>
    </row>
    <row r="500" spans="1:12">
      <c r="A500" t="s">
        <v>2233</v>
      </c>
      <c r="B500" s="2">
        <f t="shared" si="30"/>
        <v>499</v>
      </c>
      <c r="C500" s="11">
        <f t="shared" si="32"/>
        <v>3</v>
      </c>
      <c r="D500" s="12">
        <v>2</v>
      </c>
      <c r="E500" s="13">
        <v>57.13</v>
      </c>
      <c r="F500" s="16" t="str">
        <f>VLOOKUP(B500,'Synthese chemins'!A:D,4)</f>
        <v>Non</v>
      </c>
      <c r="G500" s="16" t="str">
        <f t="shared" si="29"/>
        <v>SEA // PLA</v>
      </c>
      <c r="H500" s="34">
        <f ca="1">IF(G500="Autonome","Non",IF(C500&lt;3,"Non",COUNTIF(Passeurs!500:500,"Passeur")))</f>
        <v>1</v>
      </c>
      <c r="I500" s="17" t="str">
        <f t="shared" si="31"/>
        <v>SEO</v>
      </c>
      <c r="J500" s="2" t="s">
        <v>82</v>
      </c>
      <c r="K500" s="2" t="s">
        <v>80</v>
      </c>
      <c r="L500" s="2" t="s">
        <v>80</v>
      </c>
    </row>
    <row r="501" spans="1:12">
      <c r="A501" t="s">
        <v>2283</v>
      </c>
      <c r="B501" s="2">
        <f t="shared" si="30"/>
        <v>500</v>
      </c>
      <c r="C501" s="11">
        <f t="shared" si="32"/>
        <v>3</v>
      </c>
      <c r="D501" s="12">
        <v>2</v>
      </c>
      <c r="E501" s="13">
        <v>12.71</v>
      </c>
      <c r="F501" s="16" t="str">
        <f>VLOOKUP(B501,'Synthese chemins'!A:D,4)</f>
        <v>Non</v>
      </c>
      <c r="G501" s="16" t="str">
        <f t="shared" si="29"/>
        <v>SEA // PLA</v>
      </c>
      <c r="H501" s="34">
        <f ca="1">IF(G501="Autonome","Non",IF(C501&lt;3,"Non",COUNTIF(Passeurs!501:501,"Passeur")))</f>
        <v>1</v>
      </c>
      <c r="I501" s="17" t="str">
        <f t="shared" si="31"/>
        <v>Codes promo</v>
      </c>
      <c r="J501" s="2" t="s">
        <v>82</v>
      </c>
      <c r="K501" s="2" t="s">
        <v>86</v>
      </c>
      <c r="L501" s="2" t="s">
        <v>108</v>
      </c>
    </row>
    <row r="502" spans="1:12">
      <c r="A502" t="s">
        <v>2287</v>
      </c>
      <c r="B502" s="2">
        <f t="shared" si="30"/>
        <v>501</v>
      </c>
      <c r="C502" s="11">
        <f t="shared" si="32"/>
        <v>3</v>
      </c>
      <c r="D502" s="12">
        <v>2</v>
      </c>
      <c r="E502" s="13">
        <v>51.62</v>
      </c>
      <c r="F502" s="16" t="str">
        <f>VLOOKUP(B502,'Synthese chemins'!A:D,4)</f>
        <v>Non</v>
      </c>
      <c r="G502" s="16" t="str">
        <f t="shared" si="29"/>
        <v>SEA // PLA</v>
      </c>
      <c r="H502" s="34">
        <f ca="1">IF(G502="Autonome","Non",IF(C502&lt;3,"Non",COUNTIF(Passeurs!502:502,"Passeur")))</f>
        <v>1</v>
      </c>
      <c r="I502" s="17" t="str">
        <f t="shared" si="31"/>
        <v>Email // Webmail</v>
      </c>
      <c r="J502" s="2" t="s">
        <v>82</v>
      </c>
      <c r="K502" s="2" t="s">
        <v>86</v>
      </c>
      <c r="L502" s="2" t="s">
        <v>100</v>
      </c>
    </row>
    <row r="503" spans="1:12">
      <c r="A503" t="s">
        <v>2329</v>
      </c>
      <c r="B503" s="2">
        <f t="shared" si="30"/>
        <v>502</v>
      </c>
      <c r="C503" s="11">
        <f t="shared" si="32"/>
        <v>3</v>
      </c>
      <c r="D503" s="12">
        <v>2</v>
      </c>
      <c r="E503" s="13">
        <v>62.85</v>
      </c>
      <c r="F503" s="16" t="str">
        <f>VLOOKUP(B503,'Synthese chemins'!A:D,4)</f>
        <v>Non</v>
      </c>
      <c r="G503" s="16" t="str">
        <f t="shared" si="29"/>
        <v>SEA // PLA</v>
      </c>
      <c r="H503" s="34">
        <f ca="1">IF(G503="Autonome","Non",IF(C503&lt;3,"Non",COUNTIF(Passeurs!503:503,"Passeur")))</f>
        <v>1</v>
      </c>
      <c r="I503" s="17" t="str">
        <f t="shared" si="31"/>
        <v>SEA // Comparateurs</v>
      </c>
      <c r="J503" s="2" t="s">
        <v>82</v>
      </c>
      <c r="K503" s="2" t="s">
        <v>82</v>
      </c>
      <c r="L503" s="2" t="s">
        <v>96</v>
      </c>
    </row>
    <row r="504" spans="1:12">
      <c r="A504" t="s">
        <v>2345</v>
      </c>
      <c r="B504" s="2">
        <f t="shared" si="30"/>
        <v>503</v>
      </c>
      <c r="C504" s="11">
        <f t="shared" si="32"/>
        <v>3</v>
      </c>
      <c r="D504" s="12">
        <v>2</v>
      </c>
      <c r="E504" s="13">
        <v>52.7</v>
      </c>
      <c r="F504" s="16" t="str">
        <f>VLOOKUP(B504,'Synthese chemins'!A:D,4)</f>
        <v>Non</v>
      </c>
      <c r="G504" s="16" t="str">
        <f t="shared" si="29"/>
        <v>SEA // PLA</v>
      </c>
      <c r="H504" s="34">
        <f ca="1">IF(G504="Autonome","Non",IF(C504&lt;3,"Non",COUNTIF(Passeurs!504:504,"Passeur")))</f>
        <v>1</v>
      </c>
      <c r="I504" s="17" t="str">
        <f t="shared" si="31"/>
        <v>Direct</v>
      </c>
      <c r="J504" s="2" t="s">
        <v>82</v>
      </c>
      <c r="K504" s="2" t="s">
        <v>110</v>
      </c>
      <c r="L504" s="2" t="s">
        <v>86</v>
      </c>
    </row>
    <row r="505" spans="1:12">
      <c r="A505" t="s">
        <v>2346</v>
      </c>
      <c r="B505" s="2">
        <f t="shared" si="30"/>
        <v>504</v>
      </c>
      <c r="C505" s="11">
        <f t="shared" si="32"/>
        <v>3</v>
      </c>
      <c r="D505" s="12">
        <v>2</v>
      </c>
      <c r="E505" s="13">
        <v>19.53</v>
      </c>
      <c r="F505" s="16" t="str">
        <f>VLOOKUP(B505,'Synthese chemins'!A:D,4)</f>
        <v>Non</v>
      </c>
      <c r="G505" s="16" t="str">
        <f t="shared" si="29"/>
        <v>SEA // PLA</v>
      </c>
      <c r="H505" s="34">
        <f ca="1">IF(G505="Autonome","Non",IF(C505&lt;3,"Non",COUNTIF(Passeurs!505:505,"Passeur")))</f>
        <v>1</v>
      </c>
      <c r="I505" s="17" t="str">
        <f t="shared" si="31"/>
        <v>Email // Newsletters</v>
      </c>
      <c r="J505" s="2" t="s">
        <v>82</v>
      </c>
      <c r="K505" s="2" t="s">
        <v>100</v>
      </c>
      <c r="L505" s="2" t="s">
        <v>90</v>
      </c>
    </row>
    <row r="506" spans="1:12">
      <c r="A506" t="s">
        <v>2351</v>
      </c>
      <c r="B506" s="2">
        <f t="shared" si="30"/>
        <v>505</v>
      </c>
      <c r="C506" s="11">
        <f t="shared" si="32"/>
        <v>3</v>
      </c>
      <c r="D506" s="12">
        <v>2</v>
      </c>
      <c r="E506" s="13">
        <v>0</v>
      </c>
      <c r="F506" s="16" t="str">
        <f>VLOOKUP(B506,'Synthese chemins'!A:D,4)</f>
        <v>Non</v>
      </c>
      <c r="G506" s="16" t="str">
        <f t="shared" si="29"/>
        <v>SEA // PLA</v>
      </c>
      <c r="H506" s="34">
        <f ca="1">IF(G506="Autonome","Non",IF(C506&lt;3,"Non",COUNTIF(Passeurs!506:506,"Passeur")))</f>
        <v>1</v>
      </c>
      <c r="I506" s="17" t="str">
        <f t="shared" si="31"/>
        <v>Direct</v>
      </c>
      <c r="J506" s="2" t="s">
        <v>82</v>
      </c>
      <c r="K506" s="2" t="s">
        <v>90</v>
      </c>
      <c r="L506" s="2" t="s">
        <v>86</v>
      </c>
    </row>
    <row r="507" spans="1:12">
      <c r="A507" t="s">
        <v>2380</v>
      </c>
      <c r="B507" s="2">
        <f t="shared" si="30"/>
        <v>506</v>
      </c>
      <c r="C507" s="11">
        <f t="shared" si="32"/>
        <v>3</v>
      </c>
      <c r="D507" s="12">
        <v>2</v>
      </c>
      <c r="E507" s="13">
        <v>89.16</v>
      </c>
      <c r="F507" s="16" t="str">
        <f>VLOOKUP(B507,'Synthese chemins'!A:D,4)</f>
        <v>Non</v>
      </c>
      <c r="G507" s="16" t="str">
        <f t="shared" si="29"/>
        <v>SEO</v>
      </c>
      <c r="H507" s="34">
        <f ca="1">IF(G507="Autonome","Non",IF(C507&lt;3,"Non",COUNTIF(Passeurs!507:507,"Passeur")))</f>
        <v>1</v>
      </c>
      <c r="I507" s="17" t="str">
        <f t="shared" si="31"/>
        <v>Codes promo</v>
      </c>
      <c r="J507" s="2" t="s">
        <v>80</v>
      </c>
      <c r="K507" s="2" t="s">
        <v>82</v>
      </c>
      <c r="L507" s="2" t="s">
        <v>108</v>
      </c>
    </row>
    <row r="508" spans="1:12">
      <c r="A508" t="s">
        <v>2517</v>
      </c>
      <c r="B508" s="2">
        <f t="shared" si="30"/>
        <v>507</v>
      </c>
      <c r="C508" s="11">
        <f t="shared" si="32"/>
        <v>3</v>
      </c>
      <c r="D508" s="12">
        <v>2</v>
      </c>
      <c r="E508" s="13">
        <v>13.7</v>
      </c>
      <c r="F508" s="16" t="str">
        <f>VLOOKUP(B508,'Synthese chemins'!A:D,4)</f>
        <v>Non</v>
      </c>
      <c r="G508" s="16" t="str">
        <f t="shared" si="29"/>
        <v>SEO</v>
      </c>
      <c r="H508" s="34">
        <f ca="1">IF(G508="Autonome","Non",IF(C508&lt;3,"Non",COUNTIF(Passeurs!508:508,"Passeur")))</f>
        <v>1</v>
      </c>
      <c r="I508" s="17" t="str">
        <f t="shared" si="31"/>
        <v>Social</v>
      </c>
      <c r="J508" s="2" t="s">
        <v>80</v>
      </c>
      <c r="K508" s="2" t="s">
        <v>92</v>
      </c>
      <c r="L508" s="2" t="s">
        <v>92</v>
      </c>
    </row>
    <row r="509" spans="1:12">
      <c r="A509" t="s">
        <v>2518</v>
      </c>
      <c r="B509" s="2">
        <f t="shared" si="30"/>
        <v>508</v>
      </c>
      <c r="C509" s="11">
        <f t="shared" si="32"/>
        <v>3</v>
      </c>
      <c r="D509" s="12">
        <v>2</v>
      </c>
      <c r="E509" s="13">
        <v>40.700000000000003</v>
      </c>
      <c r="F509" s="16" t="str">
        <f>VLOOKUP(B509,'Synthese chemins'!A:D,4)</f>
        <v>Non</v>
      </c>
      <c r="G509" s="16" t="str">
        <f t="shared" si="29"/>
        <v>SEO</v>
      </c>
      <c r="H509" s="34">
        <f ca="1">IF(G509="Autonome","Non",IF(C509&lt;3,"Non",COUNTIF(Passeurs!509:509,"Passeur")))</f>
        <v>1</v>
      </c>
      <c r="I509" s="17" t="str">
        <f t="shared" si="31"/>
        <v>Email // Auto</v>
      </c>
      <c r="J509" s="2" t="s">
        <v>80</v>
      </c>
      <c r="K509" s="2" t="s">
        <v>92</v>
      </c>
      <c r="L509" s="2" t="s">
        <v>104</v>
      </c>
    </row>
    <row r="510" spans="1:12">
      <c r="A510" t="s">
        <v>2519</v>
      </c>
      <c r="B510" s="2">
        <f t="shared" si="30"/>
        <v>509</v>
      </c>
      <c r="C510" s="11">
        <f t="shared" si="32"/>
        <v>3</v>
      </c>
      <c r="D510" s="12">
        <v>2</v>
      </c>
      <c r="E510" s="13">
        <v>32.86</v>
      </c>
      <c r="F510" s="16" t="str">
        <f>VLOOKUP(B510,'Synthese chemins'!A:D,4)</f>
        <v>Non</v>
      </c>
      <c r="G510" s="16" t="str">
        <f t="shared" si="29"/>
        <v>SEO</v>
      </c>
      <c r="H510" s="34">
        <f ca="1">IF(G510="Autonome","Non",IF(C510&lt;3,"Non",COUNTIF(Passeurs!510:510,"Passeur")))</f>
        <v>1</v>
      </c>
      <c r="I510" s="17" t="str">
        <f t="shared" si="31"/>
        <v>Retargeting // Criteo</v>
      </c>
      <c r="J510" s="2" t="s">
        <v>80</v>
      </c>
      <c r="K510" s="2" t="s">
        <v>92</v>
      </c>
      <c r="L510" s="2" t="s">
        <v>98</v>
      </c>
    </row>
    <row r="511" spans="1:12">
      <c r="A511" t="s">
        <v>2527</v>
      </c>
      <c r="B511" s="2">
        <f t="shared" si="30"/>
        <v>510</v>
      </c>
      <c r="C511" s="11">
        <f t="shared" si="32"/>
        <v>3</v>
      </c>
      <c r="D511" s="12">
        <v>2</v>
      </c>
      <c r="E511" s="13">
        <v>0</v>
      </c>
      <c r="F511" s="16" t="str">
        <f>VLOOKUP(B511,'Synthese chemins'!A:D,4)</f>
        <v>Non</v>
      </c>
      <c r="G511" s="16" t="str">
        <f t="shared" si="29"/>
        <v>SEO</v>
      </c>
      <c r="H511" s="34">
        <f ca="1">IF(G511="Autonome","Non",IF(C511&lt;3,"Non",COUNTIF(Passeurs!511:511,"Passeur")))</f>
        <v>1</v>
      </c>
      <c r="I511" s="17" t="str">
        <f t="shared" si="31"/>
        <v>Direct</v>
      </c>
      <c r="J511" s="2" t="s">
        <v>80</v>
      </c>
      <c r="K511" s="2" t="s">
        <v>104</v>
      </c>
      <c r="L511" s="2" t="s">
        <v>86</v>
      </c>
    </row>
    <row r="512" spans="1:12">
      <c r="A512" t="s">
        <v>2528</v>
      </c>
      <c r="B512" s="2">
        <f t="shared" si="30"/>
        <v>511</v>
      </c>
      <c r="C512" s="11">
        <f t="shared" si="32"/>
        <v>3</v>
      </c>
      <c r="D512" s="12">
        <v>2</v>
      </c>
      <c r="E512" s="13">
        <v>30.9</v>
      </c>
      <c r="F512" s="16" t="str">
        <f>VLOOKUP(B512,'Synthese chemins'!A:D,4)</f>
        <v>Non</v>
      </c>
      <c r="G512" s="16" t="str">
        <f t="shared" si="29"/>
        <v>SEO</v>
      </c>
      <c r="H512" s="34">
        <f ca="1">IF(G512="Autonome","Non",IF(C512&lt;3,"Non",COUNTIF(Passeurs!512:512,"Passeur")))</f>
        <v>1</v>
      </c>
      <c r="I512" s="17" t="str">
        <f t="shared" si="31"/>
        <v>Email // Auto</v>
      </c>
      <c r="J512" s="2" t="s">
        <v>80</v>
      </c>
      <c r="K512" s="2" t="s">
        <v>104</v>
      </c>
      <c r="L512" s="2" t="s">
        <v>104</v>
      </c>
    </row>
    <row r="513" spans="1:12">
      <c r="A513" t="s">
        <v>2542</v>
      </c>
      <c r="B513" s="2">
        <f t="shared" si="30"/>
        <v>512</v>
      </c>
      <c r="C513" s="11">
        <f t="shared" si="32"/>
        <v>3</v>
      </c>
      <c r="D513" s="12">
        <v>2</v>
      </c>
      <c r="E513" s="13">
        <v>32.4</v>
      </c>
      <c r="F513" s="16" t="str">
        <f>VLOOKUP(B513,'Synthese chemins'!A:D,4)</f>
        <v>Non</v>
      </c>
      <c r="G513" s="16" t="str">
        <f t="shared" si="29"/>
        <v>SEO</v>
      </c>
      <c r="H513" s="34">
        <f ca="1">IF(G513="Autonome","Non",IF(C513&lt;3,"Non",COUNTIF(Passeurs!513:513,"Passeur")))</f>
        <v>1</v>
      </c>
      <c r="I513" s="17" t="str">
        <f t="shared" si="31"/>
        <v>Retargeting // Criteo</v>
      </c>
      <c r="J513" s="2" t="s">
        <v>80</v>
      </c>
      <c r="K513" s="2" t="s">
        <v>110</v>
      </c>
      <c r="L513" s="2" t="s">
        <v>98</v>
      </c>
    </row>
    <row r="514" spans="1:12">
      <c r="A514" t="s">
        <v>2565</v>
      </c>
      <c r="B514" s="2">
        <f t="shared" si="30"/>
        <v>513</v>
      </c>
      <c r="C514" s="11">
        <f t="shared" si="32"/>
        <v>3</v>
      </c>
      <c r="D514" s="12">
        <v>2</v>
      </c>
      <c r="E514" s="13">
        <v>0</v>
      </c>
      <c r="F514" s="16" t="str">
        <f>VLOOKUP(B514,'Synthese chemins'!A:D,4)</f>
        <v>Non</v>
      </c>
      <c r="G514" s="16" t="str">
        <f t="shared" ref="G514:G577" si="33">IF(F514&lt;&gt;"Non","Autonome",J514)</f>
        <v>SEO</v>
      </c>
      <c r="H514" s="34">
        <f ca="1">IF(G514="Autonome","Non",IF(C514&lt;3,"Non",COUNTIF(Passeurs!514:514,"Passeur")))</f>
        <v>1</v>
      </c>
      <c r="I514" s="17" t="str">
        <f t="shared" si="31"/>
        <v>Traffic interne</v>
      </c>
      <c r="J514" s="2" t="s">
        <v>80</v>
      </c>
      <c r="K514" s="2" t="s">
        <v>98</v>
      </c>
      <c r="L514" s="2" t="s">
        <v>110</v>
      </c>
    </row>
    <row r="515" spans="1:12">
      <c r="A515" t="s">
        <v>2566</v>
      </c>
      <c r="B515" s="2">
        <f t="shared" ref="B515:B578" si="34">ROW()-1</f>
        <v>514</v>
      </c>
      <c r="C515" s="11">
        <f t="shared" si="32"/>
        <v>3</v>
      </c>
      <c r="D515" s="12">
        <v>2</v>
      </c>
      <c r="E515" s="13">
        <v>12.32</v>
      </c>
      <c r="F515" s="16" t="str">
        <f>VLOOKUP(B515,'Synthese chemins'!A:D,4)</f>
        <v>Non</v>
      </c>
      <c r="G515" s="16" t="str">
        <f t="shared" si="33"/>
        <v>SEO</v>
      </c>
      <c r="H515" s="34">
        <f ca="1">IF(G515="Autonome","Non",IF(C515&lt;3,"Non",COUNTIF(Passeurs!515:515,"Passeur")))</f>
        <v>1</v>
      </c>
      <c r="I515" s="17" t="str">
        <f t="shared" ref="I515:I578" si="35">IF(F515="Non",INDEX(I515:DE515,(C515+1)),"Autonome")</f>
        <v>SEA // Comparateurs</v>
      </c>
      <c r="J515" s="2" t="s">
        <v>80</v>
      </c>
      <c r="K515" s="2" t="s">
        <v>98</v>
      </c>
      <c r="L515" s="2" t="s">
        <v>96</v>
      </c>
    </row>
    <row r="516" spans="1:12">
      <c r="A516" t="s">
        <v>2578</v>
      </c>
      <c r="B516" s="2">
        <f t="shared" si="34"/>
        <v>515</v>
      </c>
      <c r="C516" s="11">
        <f t="shared" si="32"/>
        <v>3</v>
      </c>
      <c r="D516" s="12">
        <v>2</v>
      </c>
      <c r="E516" s="13">
        <v>53.18</v>
      </c>
      <c r="F516" s="16" t="str">
        <f>VLOOKUP(B516,'Synthese chemins'!A:D,4)</f>
        <v>Non</v>
      </c>
      <c r="G516" s="16" t="str">
        <f t="shared" si="33"/>
        <v>SEO</v>
      </c>
      <c r="H516" s="34">
        <f ca="1">IF(G516="Autonome","Non",IF(C516&lt;3,"Non",COUNTIF(Passeurs!516:516,"Passeur")))</f>
        <v>1</v>
      </c>
      <c r="I516" s="17" t="str">
        <f t="shared" si="35"/>
        <v>Traffic interne</v>
      </c>
      <c r="J516" s="2" t="s">
        <v>80</v>
      </c>
      <c r="K516" s="2" t="s">
        <v>88</v>
      </c>
      <c r="L516" s="2" t="s">
        <v>110</v>
      </c>
    </row>
    <row r="517" spans="1:12">
      <c r="A517" t="s">
        <v>2621</v>
      </c>
      <c r="B517" s="2">
        <f t="shared" si="34"/>
        <v>516</v>
      </c>
      <c r="C517" s="11">
        <f t="shared" si="32"/>
        <v>3</v>
      </c>
      <c r="D517" s="12">
        <v>2</v>
      </c>
      <c r="E517" s="13">
        <v>18.440000000000001</v>
      </c>
      <c r="F517" s="16" t="str">
        <f>VLOOKUP(B517,'Synthese chemins'!A:D,4)</f>
        <v>Non</v>
      </c>
      <c r="G517" s="16" t="str">
        <f t="shared" si="33"/>
        <v>SEO</v>
      </c>
      <c r="H517" s="34">
        <f ca="1">IF(G517="Autonome","Non",IF(C517&lt;3,"Non",COUNTIF(Passeurs!517:517,"Passeur")))</f>
        <v>1</v>
      </c>
      <c r="I517" s="17" t="str">
        <f t="shared" si="35"/>
        <v>Email // Webmail</v>
      </c>
      <c r="J517" s="2" t="s">
        <v>80</v>
      </c>
      <c r="K517" s="2" t="s">
        <v>84</v>
      </c>
      <c r="L517" s="2" t="s">
        <v>100</v>
      </c>
    </row>
    <row r="518" spans="1:12">
      <c r="A518" t="s">
        <v>2632</v>
      </c>
      <c r="B518" s="2">
        <f t="shared" si="34"/>
        <v>517</v>
      </c>
      <c r="C518" s="11">
        <f t="shared" si="32"/>
        <v>3</v>
      </c>
      <c r="D518" s="12">
        <v>2</v>
      </c>
      <c r="E518" s="13">
        <v>0</v>
      </c>
      <c r="F518" s="16" t="str">
        <f>VLOOKUP(B518,'Synthese chemins'!A:D,4)</f>
        <v>Non</v>
      </c>
      <c r="G518" s="16" t="str">
        <f t="shared" si="33"/>
        <v>Direct</v>
      </c>
      <c r="H518" s="34">
        <f ca="1">IF(G518="Autonome","Non",IF(C518&lt;3,"Non",COUNTIF(Passeurs!518:518,"Passeur")))</f>
        <v>1</v>
      </c>
      <c r="I518" s="17" t="str">
        <f t="shared" si="35"/>
        <v>SEA // Adwords hors Branding</v>
      </c>
      <c r="J518" s="2" t="s">
        <v>86</v>
      </c>
      <c r="K518" s="2" t="s">
        <v>98</v>
      </c>
      <c r="L518" s="2" t="s">
        <v>84</v>
      </c>
    </row>
    <row r="519" spans="1:12">
      <c r="A519" t="s">
        <v>2642</v>
      </c>
      <c r="B519" s="2">
        <f t="shared" si="34"/>
        <v>518</v>
      </c>
      <c r="C519" s="11">
        <f t="shared" si="32"/>
        <v>3</v>
      </c>
      <c r="D519" s="12">
        <v>2</v>
      </c>
      <c r="E519" s="13">
        <v>38.26</v>
      </c>
      <c r="F519" s="16" t="str">
        <f>VLOOKUP(B519,'Synthese chemins'!A:D,4)</f>
        <v>Non</v>
      </c>
      <c r="G519" s="16" t="str">
        <f t="shared" si="33"/>
        <v>Direct</v>
      </c>
      <c r="H519" s="34">
        <f ca="1">IF(G519="Autonome","Non",IF(C519&lt;3,"Non",COUNTIF(Passeurs!519:519,"Passeur")))</f>
        <v>1</v>
      </c>
      <c r="I519" s="17" t="str">
        <f t="shared" si="35"/>
        <v>Referral</v>
      </c>
      <c r="J519" s="2" t="s">
        <v>86</v>
      </c>
      <c r="K519" s="2" t="s">
        <v>88</v>
      </c>
      <c r="L519" s="2" t="s">
        <v>94</v>
      </c>
    </row>
    <row r="520" spans="1:12">
      <c r="A520" t="s">
        <v>2778</v>
      </c>
      <c r="B520" s="2">
        <f t="shared" si="34"/>
        <v>519</v>
      </c>
      <c r="C520" s="11">
        <f t="shared" si="32"/>
        <v>3</v>
      </c>
      <c r="D520" s="12">
        <v>2</v>
      </c>
      <c r="E520" s="13">
        <v>40.47</v>
      </c>
      <c r="F520" s="16" t="str">
        <f>VLOOKUP(B520,'Synthese chemins'!A:D,4)</f>
        <v>Non</v>
      </c>
      <c r="G520" s="16" t="str">
        <f t="shared" si="33"/>
        <v>Direct</v>
      </c>
      <c r="H520" s="34">
        <f ca="1">IF(G520="Autonome","Non",IF(C520&lt;3,"Non",COUNTIF(Passeurs!520:520,"Passeur")))</f>
        <v>1</v>
      </c>
      <c r="I520" s="17" t="str">
        <f t="shared" si="35"/>
        <v>Traffic interne</v>
      </c>
      <c r="J520" s="2" t="s">
        <v>86</v>
      </c>
      <c r="K520" s="2" t="s">
        <v>86</v>
      </c>
      <c r="L520" s="2" t="s">
        <v>110</v>
      </c>
    </row>
    <row r="521" spans="1:12">
      <c r="A521" t="s">
        <v>2813</v>
      </c>
      <c r="B521" s="2">
        <f t="shared" si="34"/>
        <v>520</v>
      </c>
      <c r="C521" s="11">
        <f t="shared" si="32"/>
        <v>3</v>
      </c>
      <c r="D521" s="12">
        <v>2</v>
      </c>
      <c r="E521" s="13">
        <v>399.9</v>
      </c>
      <c r="F521" s="16" t="str">
        <f>VLOOKUP(B521,'Synthese chemins'!A:D,4)</f>
        <v>Non</v>
      </c>
      <c r="G521" s="16" t="str">
        <f t="shared" si="33"/>
        <v>Direct</v>
      </c>
      <c r="H521" s="34">
        <f ca="1">IF(G521="Autonome","Non",IF(C521&lt;3,"Non",COUNTIF(Passeurs!521:521,"Passeur")))</f>
        <v>1</v>
      </c>
      <c r="I521" s="17" t="str">
        <f t="shared" si="35"/>
        <v>Referral</v>
      </c>
      <c r="J521" s="2" t="s">
        <v>86</v>
      </c>
      <c r="K521" s="2" t="s">
        <v>94</v>
      </c>
      <c r="L521" s="2" t="s">
        <v>94</v>
      </c>
    </row>
    <row r="522" spans="1:12">
      <c r="A522" t="s">
        <v>2830</v>
      </c>
      <c r="B522" s="2">
        <f t="shared" si="34"/>
        <v>521</v>
      </c>
      <c r="C522" s="11">
        <f t="shared" si="32"/>
        <v>3</v>
      </c>
      <c r="D522" s="12">
        <v>2</v>
      </c>
      <c r="E522" s="13">
        <v>80.44</v>
      </c>
      <c r="F522" s="16" t="str">
        <f>VLOOKUP(B522,'Synthese chemins'!A:D,4)</f>
        <v>Non</v>
      </c>
      <c r="G522" s="16" t="str">
        <f t="shared" si="33"/>
        <v>Direct</v>
      </c>
      <c r="H522" s="34">
        <f ca="1">IF(G522="Autonome","Non",IF(C522&lt;3,"Non",COUNTIF(Passeurs!522:522,"Passeur")))</f>
        <v>1</v>
      </c>
      <c r="I522" s="17" t="str">
        <f t="shared" si="35"/>
        <v>SEA // Adwords Branding</v>
      </c>
      <c r="J522" s="2" t="s">
        <v>86</v>
      </c>
      <c r="K522" s="2" t="s">
        <v>108</v>
      </c>
      <c r="L522" s="2" t="s">
        <v>88</v>
      </c>
    </row>
    <row r="523" spans="1:12">
      <c r="A523" t="s">
        <v>2831</v>
      </c>
      <c r="B523" s="2">
        <f t="shared" si="34"/>
        <v>522</v>
      </c>
      <c r="C523" s="11">
        <f t="shared" si="32"/>
        <v>3</v>
      </c>
      <c r="D523" s="12">
        <v>2</v>
      </c>
      <c r="E523" s="13">
        <v>35.14</v>
      </c>
      <c r="F523" s="16" t="str">
        <f>VLOOKUP(B523,'Synthese chemins'!A:D,4)</f>
        <v>Non</v>
      </c>
      <c r="G523" s="16" t="str">
        <f t="shared" si="33"/>
        <v>Direct</v>
      </c>
      <c r="H523" s="34">
        <f ca="1">IF(G523="Autonome","Non",IF(C523&lt;3,"Non",COUNTIF(Passeurs!523:523,"Passeur")))</f>
        <v>1</v>
      </c>
      <c r="I523" s="17" t="str">
        <f t="shared" si="35"/>
        <v>Direct</v>
      </c>
      <c r="J523" s="2" t="s">
        <v>86</v>
      </c>
      <c r="K523" s="2" t="s">
        <v>104</v>
      </c>
      <c r="L523" s="2" t="s">
        <v>86</v>
      </c>
    </row>
    <row r="524" spans="1:12">
      <c r="A524" t="s">
        <v>2859</v>
      </c>
      <c r="B524" s="2">
        <f t="shared" si="34"/>
        <v>523</v>
      </c>
      <c r="C524" s="11">
        <f t="shared" si="32"/>
        <v>3</v>
      </c>
      <c r="D524" s="12">
        <v>2</v>
      </c>
      <c r="E524" s="13">
        <v>0</v>
      </c>
      <c r="F524" s="16" t="str">
        <f>VLOOKUP(B524,'Synthese chemins'!A:D,4)</f>
        <v>Non</v>
      </c>
      <c r="G524" s="16" t="str">
        <f t="shared" si="33"/>
        <v>Direct</v>
      </c>
      <c r="H524" s="34">
        <f ca="1">IF(G524="Autonome","Non",IF(C524&lt;3,"Non",COUNTIF(Passeurs!524:524,"Passeur")))</f>
        <v>1</v>
      </c>
      <c r="I524" s="17" t="str">
        <f t="shared" si="35"/>
        <v>Retargeting // Criteo</v>
      </c>
      <c r="J524" s="2" t="s">
        <v>86</v>
      </c>
      <c r="K524" s="2" t="s">
        <v>90</v>
      </c>
      <c r="L524" s="2" t="s">
        <v>98</v>
      </c>
    </row>
    <row r="525" spans="1:12">
      <c r="A525" t="s">
        <v>2860</v>
      </c>
      <c r="B525" s="2">
        <f t="shared" si="34"/>
        <v>524</v>
      </c>
      <c r="C525" s="11">
        <f t="shared" si="32"/>
        <v>3</v>
      </c>
      <c r="D525" s="12">
        <v>2</v>
      </c>
      <c r="E525" s="13">
        <v>35.85</v>
      </c>
      <c r="F525" s="16" t="str">
        <f>VLOOKUP(B525,'Synthese chemins'!A:D,4)</f>
        <v>Non</v>
      </c>
      <c r="G525" s="16" t="str">
        <f t="shared" si="33"/>
        <v>Direct</v>
      </c>
      <c r="H525" s="34">
        <f ca="1">IF(G525="Autonome","Non",IF(C525&lt;3,"Non",COUNTIF(Passeurs!525:525,"Passeur")))</f>
        <v>1</v>
      </c>
      <c r="I525" s="17" t="str">
        <f t="shared" si="35"/>
        <v>Email // Webmail</v>
      </c>
      <c r="J525" s="2" t="s">
        <v>86</v>
      </c>
      <c r="K525" s="2" t="s">
        <v>90</v>
      </c>
      <c r="L525" s="2" t="s">
        <v>100</v>
      </c>
    </row>
    <row r="526" spans="1:12">
      <c r="A526" t="s">
        <v>2866</v>
      </c>
      <c r="B526" s="2">
        <f t="shared" si="34"/>
        <v>525</v>
      </c>
      <c r="C526" s="11">
        <f t="shared" si="32"/>
        <v>3</v>
      </c>
      <c r="D526" s="12">
        <v>2</v>
      </c>
      <c r="E526" s="13">
        <v>14</v>
      </c>
      <c r="F526" s="16" t="str">
        <f>VLOOKUP(B526,'Synthese chemins'!A:D,4)</f>
        <v>Non</v>
      </c>
      <c r="G526" s="16" t="str">
        <f t="shared" si="33"/>
        <v>Social</v>
      </c>
      <c r="H526" s="34">
        <f ca="1">IF(G526="Autonome","Non",IF(C526&lt;3,"Non",COUNTIF(Passeurs!526:526,"Passeur")))</f>
        <v>1</v>
      </c>
      <c r="I526" s="17" t="str">
        <f t="shared" si="35"/>
        <v>Referral</v>
      </c>
      <c r="J526" s="2" t="s">
        <v>92</v>
      </c>
      <c r="K526" s="2" t="s">
        <v>86</v>
      </c>
      <c r="L526" s="2" t="s">
        <v>94</v>
      </c>
    </row>
    <row r="527" spans="1:12">
      <c r="A527" t="s">
        <v>2875</v>
      </c>
      <c r="B527" s="2">
        <f t="shared" si="34"/>
        <v>526</v>
      </c>
      <c r="C527" s="11">
        <f t="shared" si="32"/>
        <v>3</v>
      </c>
      <c r="D527" s="12">
        <v>2</v>
      </c>
      <c r="E527" s="13">
        <v>0</v>
      </c>
      <c r="F527" s="16" t="str">
        <f>VLOOKUP(B527,'Synthese chemins'!A:D,4)</f>
        <v>Non</v>
      </c>
      <c r="G527" s="16" t="str">
        <f t="shared" si="33"/>
        <v>Referral</v>
      </c>
      <c r="H527" s="34">
        <f ca="1">IF(G527="Autonome","Non",IF(C527&lt;3,"Non",COUNTIF(Passeurs!527:527,"Passeur")))</f>
        <v>1</v>
      </c>
      <c r="I527" s="17" t="str">
        <f t="shared" si="35"/>
        <v>SEA // PLA</v>
      </c>
      <c r="J527" s="2" t="s">
        <v>94</v>
      </c>
      <c r="K527" s="2" t="s">
        <v>80</v>
      </c>
      <c r="L527" s="2" t="s">
        <v>82</v>
      </c>
    </row>
    <row r="528" spans="1:12">
      <c r="A528" t="s">
        <v>2878</v>
      </c>
      <c r="B528" s="2">
        <f t="shared" si="34"/>
        <v>527</v>
      </c>
      <c r="C528" s="11">
        <f t="shared" si="32"/>
        <v>3</v>
      </c>
      <c r="D528" s="12">
        <v>2</v>
      </c>
      <c r="E528" s="13">
        <v>15</v>
      </c>
      <c r="F528" s="16" t="str">
        <f>VLOOKUP(B528,'Synthese chemins'!A:D,4)</f>
        <v>Non</v>
      </c>
      <c r="G528" s="16" t="str">
        <f t="shared" si="33"/>
        <v>Referral</v>
      </c>
      <c r="H528" s="34">
        <f ca="1">IF(G528="Autonome","Non",IF(C528&lt;3,"Non",COUNTIF(Passeurs!528:528,"Passeur")))</f>
        <v>1</v>
      </c>
      <c r="I528" s="17" t="str">
        <f t="shared" si="35"/>
        <v>SEO</v>
      </c>
      <c r="J528" s="2" t="s">
        <v>94</v>
      </c>
      <c r="K528" s="2" t="s">
        <v>86</v>
      </c>
      <c r="L528" s="2" t="s">
        <v>80</v>
      </c>
    </row>
    <row r="529" spans="1:12">
      <c r="A529" t="s">
        <v>2891</v>
      </c>
      <c r="B529" s="2">
        <f t="shared" si="34"/>
        <v>528</v>
      </c>
      <c r="C529" s="11">
        <f t="shared" si="32"/>
        <v>3</v>
      </c>
      <c r="D529" s="12">
        <v>2</v>
      </c>
      <c r="E529" s="13">
        <v>18.75</v>
      </c>
      <c r="F529" s="16" t="str">
        <f>VLOOKUP(B529,'Synthese chemins'!A:D,4)</f>
        <v>Non</v>
      </c>
      <c r="G529" s="16" t="str">
        <f t="shared" si="33"/>
        <v>SEA // Comparateurs</v>
      </c>
      <c r="H529" s="34">
        <f ca="1">IF(G529="Autonome","Non",IF(C529&lt;3,"Non",COUNTIF(Passeurs!529:529,"Passeur")))</f>
        <v>1</v>
      </c>
      <c r="I529" s="17" t="str">
        <f t="shared" si="35"/>
        <v>SEA // Adwords hors Branding</v>
      </c>
      <c r="J529" s="2" t="s">
        <v>96</v>
      </c>
      <c r="K529" s="2" t="s">
        <v>88</v>
      </c>
      <c r="L529" s="2" t="s">
        <v>84</v>
      </c>
    </row>
    <row r="530" spans="1:12">
      <c r="A530" t="s">
        <v>2902</v>
      </c>
      <c r="B530" s="2">
        <f t="shared" si="34"/>
        <v>529</v>
      </c>
      <c r="C530" s="11">
        <f t="shared" si="32"/>
        <v>3</v>
      </c>
      <c r="D530" s="12">
        <v>2</v>
      </c>
      <c r="E530" s="13">
        <v>0</v>
      </c>
      <c r="F530" s="16" t="str">
        <f>VLOOKUP(B530,'Synthese chemins'!A:D,4)</f>
        <v>Non</v>
      </c>
      <c r="G530" s="16" t="str">
        <f t="shared" si="33"/>
        <v>SEA // Comparateurs</v>
      </c>
      <c r="H530" s="34">
        <f ca="1">IF(G530="Autonome","Non",IF(C530&lt;3,"Non",COUNTIF(Passeurs!530:530,"Passeur")))</f>
        <v>1</v>
      </c>
      <c r="I530" s="17" t="str">
        <f t="shared" si="35"/>
        <v>Retargeting // Criteo</v>
      </c>
      <c r="J530" s="2" t="s">
        <v>96</v>
      </c>
      <c r="K530" s="2" t="s">
        <v>82</v>
      </c>
      <c r="L530" s="2" t="s">
        <v>98</v>
      </c>
    </row>
    <row r="531" spans="1:12">
      <c r="A531" t="s">
        <v>2903</v>
      </c>
      <c r="B531" s="2">
        <f t="shared" si="34"/>
        <v>530</v>
      </c>
      <c r="C531" s="11">
        <f t="shared" ref="C531:C594" si="36">LEN(A531)-LEN(SUBSTITUTE(A531,"&gt;",))+1</f>
        <v>3</v>
      </c>
      <c r="D531" s="12">
        <v>2</v>
      </c>
      <c r="E531" s="13">
        <v>8.8699999999999992</v>
      </c>
      <c r="F531" s="16" t="str">
        <f>VLOOKUP(B531,'Synthese chemins'!A:D,4)</f>
        <v>Non</v>
      </c>
      <c r="G531" s="16" t="str">
        <f t="shared" si="33"/>
        <v>Email // Auto</v>
      </c>
      <c r="H531" s="34">
        <f ca="1">IF(G531="Autonome","Non",IF(C531&lt;3,"Non",COUNTIF(Passeurs!531:531,"Passeur")))</f>
        <v>1</v>
      </c>
      <c r="I531" s="17" t="str">
        <f t="shared" si="35"/>
        <v>Direct</v>
      </c>
      <c r="J531" s="2" t="s">
        <v>104</v>
      </c>
      <c r="K531" s="2" t="s">
        <v>84</v>
      </c>
      <c r="L531" s="2" t="s">
        <v>86</v>
      </c>
    </row>
    <row r="532" spans="1:12">
      <c r="A532" t="s">
        <v>2937</v>
      </c>
      <c r="B532" s="2">
        <f t="shared" si="34"/>
        <v>531</v>
      </c>
      <c r="C532" s="11">
        <f t="shared" si="36"/>
        <v>3</v>
      </c>
      <c r="D532" s="12">
        <v>2</v>
      </c>
      <c r="E532" s="13">
        <v>42.05</v>
      </c>
      <c r="F532" s="16" t="str">
        <f>VLOOKUP(B532,'Synthese chemins'!A:D,4)</f>
        <v>Non</v>
      </c>
      <c r="G532" s="16" t="str">
        <f t="shared" si="33"/>
        <v>Email // Newsletters</v>
      </c>
      <c r="H532" s="34">
        <f ca="1">IF(G532="Autonome","Non",IF(C532&lt;3,"Non",COUNTIF(Passeurs!532:532,"Passeur")))</f>
        <v>1</v>
      </c>
      <c r="I532" s="17" t="str">
        <f t="shared" si="35"/>
        <v>Referral</v>
      </c>
      <c r="J532" s="2" t="s">
        <v>90</v>
      </c>
      <c r="K532" s="2" t="s">
        <v>86</v>
      </c>
      <c r="L532" s="2" t="s">
        <v>94</v>
      </c>
    </row>
    <row r="533" spans="1:12">
      <c r="A533" t="s">
        <v>2955</v>
      </c>
      <c r="B533" s="2">
        <f t="shared" si="34"/>
        <v>532</v>
      </c>
      <c r="C533" s="11">
        <f t="shared" si="36"/>
        <v>3</v>
      </c>
      <c r="D533" s="12">
        <v>2</v>
      </c>
      <c r="E533" s="13">
        <v>34.799999999999997</v>
      </c>
      <c r="F533" s="16" t="str">
        <f>VLOOKUP(B533,'Synthese chemins'!A:D,4)</f>
        <v>Non</v>
      </c>
      <c r="G533" s="16" t="str">
        <f t="shared" si="33"/>
        <v>Email // Newsletters</v>
      </c>
      <c r="H533" s="34">
        <f ca="1">IF(G533="Autonome","Non",IF(C533&lt;3,"Non",COUNTIF(Passeurs!533:533,"Passeur")))</f>
        <v>1</v>
      </c>
      <c r="I533" s="17" t="str">
        <f t="shared" si="35"/>
        <v>SEO</v>
      </c>
      <c r="J533" s="2" t="s">
        <v>90</v>
      </c>
      <c r="K533" s="2" t="s">
        <v>82</v>
      </c>
      <c r="L533" s="2" t="s">
        <v>80</v>
      </c>
    </row>
    <row r="534" spans="1:12">
      <c r="A534" t="s">
        <v>2958</v>
      </c>
      <c r="B534" s="2">
        <f t="shared" si="34"/>
        <v>533</v>
      </c>
      <c r="C534" s="11">
        <f t="shared" si="36"/>
        <v>3</v>
      </c>
      <c r="D534" s="12">
        <v>2</v>
      </c>
      <c r="E534" s="13">
        <v>45.7</v>
      </c>
      <c r="F534" s="16" t="str">
        <f>VLOOKUP(B534,'Synthese chemins'!A:D,4)</f>
        <v>Non</v>
      </c>
      <c r="G534" s="16" t="str">
        <f t="shared" si="33"/>
        <v>Email // Newsletters</v>
      </c>
      <c r="H534" s="34">
        <f ca="1">IF(G534="Autonome","Non",IF(C534&lt;3,"Non",COUNTIF(Passeurs!534:534,"Passeur")))</f>
        <v>2</v>
      </c>
      <c r="I534" s="17" t="str">
        <f t="shared" si="35"/>
        <v>Email // Newsletters</v>
      </c>
      <c r="J534" s="2" t="s">
        <v>90</v>
      </c>
      <c r="K534" s="2" t="s">
        <v>100</v>
      </c>
      <c r="L534" s="2" t="s">
        <v>90</v>
      </c>
    </row>
    <row r="535" spans="1:12">
      <c r="A535" t="s">
        <v>2979</v>
      </c>
      <c r="B535" s="2">
        <f t="shared" si="34"/>
        <v>534</v>
      </c>
      <c r="C535" s="11">
        <f t="shared" si="36"/>
        <v>3</v>
      </c>
      <c r="D535" s="12">
        <v>2</v>
      </c>
      <c r="E535" s="13">
        <v>7.12</v>
      </c>
      <c r="F535" s="16" t="str">
        <f>VLOOKUP(B535,'Synthese chemins'!A:D,4)</f>
        <v>Non</v>
      </c>
      <c r="G535" s="16" t="str">
        <f t="shared" si="33"/>
        <v>Email // Newsletters</v>
      </c>
      <c r="H535" s="34">
        <f ca="1">IF(G535="Autonome","Non",IF(C535&lt;3,"Non",COUNTIF(Passeurs!535:535,"Passeur")))</f>
        <v>1</v>
      </c>
      <c r="I535" s="17" t="str">
        <f t="shared" si="35"/>
        <v>Referral</v>
      </c>
      <c r="J535" s="2" t="s">
        <v>90</v>
      </c>
      <c r="K535" s="2" t="s">
        <v>90</v>
      </c>
      <c r="L535" s="2" t="s">
        <v>94</v>
      </c>
    </row>
    <row r="536" spans="1:12">
      <c r="A536" t="s">
        <v>2980</v>
      </c>
      <c r="B536" s="2">
        <f t="shared" si="34"/>
        <v>535</v>
      </c>
      <c r="C536" s="11">
        <f t="shared" si="36"/>
        <v>3</v>
      </c>
      <c r="D536" s="12">
        <v>2</v>
      </c>
      <c r="E536" s="13">
        <v>0</v>
      </c>
      <c r="F536" s="16" t="str">
        <f>VLOOKUP(B536,'Synthese chemins'!A:D,4)</f>
        <v>Non</v>
      </c>
      <c r="G536" s="16" t="str">
        <f t="shared" si="33"/>
        <v>Email // Newsletters</v>
      </c>
      <c r="H536" s="34">
        <f ca="1">IF(G536="Autonome","Non",IF(C536&lt;3,"Non",COUNTIF(Passeurs!536:536,"Passeur")))</f>
        <v>1</v>
      </c>
      <c r="I536" s="17" t="str">
        <f t="shared" si="35"/>
        <v>SEA // PLA</v>
      </c>
      <c r="J536" s="2" t="s">
        <v>90</v>
      </c>
      <c r="K536" s="2" t="s">
        <v>90</v>
      </c>
      <c r="L536" s="2" t="s">
        <v>82</v>
      </c>
    </row>
    <row r="537" spans="1:12">
      <c r="A537" t="s">
        <v>3005</v>
      </c>
      <c r="B537" s="2">
        <f t="shared" si="34"/>
        <v>536</v>
      </c>
      <c r="C537" s="11">
        <f t="shared" si="36"/>
        <v>3</v>
      </c>
      <c r="D537" s="12">
        <v>2</v>
      </c>
      <c r="E537" s="13">
        <v>0</v>
      </c>
      <c r="F537" s="16" t="str">
        <f>VLOOKUP(B537,'Synthese chemins'!A:D,4)</f>
        <v>Non</v>
      </c>
      <c r="G537" s="16" t="str">
        <f t="shared" si="33"/>
        <v>Email // Newsletters</v>
      </c>
      <c r="H537" s="34">
        <f ca="1">IF(G537="Autonome","Non",IF(C537&lt;3,"Non",COUNTIF(Passeurs!537:537,"Passeur")))</f>
        <v>1</v>
      </c>
      <c r="I537" s="17" t="str">
        <f t="shared" si="35"/>
        <v>Email // Webmail</v>
      </c>
      <c r="J537" s="2" t="s">
        <v>90</v>
      </c>
      <c r="K537" s="2" t="s">
        <v>88</v>
      </c>
      <c r="L537" s="2" t="s">
        <v>100</v>
      </c>
    </row>
    <row r="538" spans="1:12">
      <c r="A538" t="s">
        <v>3009</v>
      </c>
      <c r="B538" s="2">
        <f t="shared" si="34"/>
        <v>537</v>
      </c>
      <c r="C538" s="11">
        <f t="shared" si="36"/>
        <v>3</v>
      </c>
      <c r="D538" s="12">
        <v>2</v>
      </c>
      <c r="E538" s="13">
        <v>0</v>
      </c>
      <c r="F538" s="16" t="str">
        <f>VLOOKUP(B538,'Synthese chemins'!A:D,4)</f>
        <v>Non</v>
      </c>
      <c r="G538" s="16" t="str">
        <f t="shared" si="33"/>
        <v>Retargeting // Criteo</v>
      </c>
      <c r="H538" s="34">
        <f ca="1">IF(G538="Autonome","Non",IF(C538&lt;3,"Non",COUNTIF(Passeurs!538:538,"Passeur")))</f>
        <v>1</v>
      </c>
      <c r="I538" s="17" t="str">
        <f t="shared" si="35"/>
        <v>Direct</v>
      </c>
      <c r="J538" s="2" t="s">
        <v>98</v>
      </c>
      <c r="K538" s="2" t="s">
        <v>98</v>
      </c>
      <c r="L538" s="2" t="s">
        <v>86</v>
      </c>
    </row>
    <row r="539" spans="1:12">
      <c r="A539" t="s">
        <v>3018</v>
      </c>
      <c r="B539" s="2">
        <f t="shared" si="34"/>
        <v>538</v>
      </c>
      <c r="C539" s="11">
        <f t="shared" si="36"/>
        <v>3</v>
      </c>
      <c r="D539" s="12">
        <v>2</v>
      </c>
      <c r="E539" s="13">
        <v>0</v>
      </c>
      <c r="F539" s="16" t="str">
        <f>VLOOKUP(B539,'Synthese chemins'!A:D,4)</f>
        <v>Non</v>
      </c>
      <c r="G539" s="16" t="str">
        <f t="shared" si="33"/>
        <v>Retargeting // Criteo</v>
      </c>
      <c r="H539" s="34">
        <f ca="1">IF(G539="Autonome","Non",IF(C539&lt;3,"Non",COUNTIF(Passeurs!539:539,"Passeur")))</f>
        <v>1</v>
      </c>
      <c r="I539" s="17" t="str">
        <f t="shared" si="35"/>
        <v>Email // Newsletters</v>
      </c>
      <c r="J539" s="2" t="s">
        <v>98</v>
      </c>
      <c r="K539" s="2" t="s">
        <v>86</v>
      </c>
      <c r="L539" s="2" t="s">
        <v>90</v>
      </c>
    </row>
    <row r="540" spans="1:12">
      <c r="A540" t="s">
        <v>3019</v>
      </c>
      <c r="B540" s="2">
        <f t="shared" si="34"/>
        <v>539</v>
      </c>
      <c r="C540" s="11">
        <f t="shared" si="36"/>
        <v>3</v>
      </c>
      <c r="D540" s="12">
        <v>2</v>
      </c>
      <c r="E540" s="13">
        <v>42.11</v>
      </c>
      <c r="F540" s="16" t="str">
        <f>VLOOKUP(B540,'Synthese chemins'!A:D,4)</f>
        <v>Non</v>
      </c>
      <c r="G540" s="16" t="str">
        <f t="shared" si="33"/>
        <v>Retargeting // Criteo</v>
      </c>
      <c r="H540" s="34">
        <f ca="1">IF(G540="Autonome","Non",IF(C540&lt;3,"Non",COUNTIF(Passeurs!540:540,"Passeur")))</f>
        <v>2</v>
      </c>
      <c r="I540" s="17" t="str">
        <f t="shared" si="35"/>
        <v>Retargeting // Criteo</v>
      </c>
      <c r="J540" s="2" t="s">
        <v>98</v>
      </c>
      <c r="K540" s="2" t="s">
        <v>86</v>
      </c>
      <c r="L540" s="2" t="s">
        <v>98</v>
      </c>
    </row>
    <row r="541" spans="1:12">
      <c r="A541" t="s">
        <v>3031</v>
      </c>
      <c r="B541" s="2">
        <f t="shared" si="34"/>
        <v>540</v>
      </c>
      <c r="C541" s="11">
        <f t="shared" si="36"/>
        <v>3</v>
      </c>
      <c r="D541" s="12">
        <v>2</v>
      </c>
      <c r="E541" s="13">
        <v>219.7</v>
      </c>
      <c r="F541" s="16" t="str">
        <f>VLOOKUP(B541,'Synthese chemins'!A:D,4)</f>
        <v>Non</v>
      </c>
      <c r="G541" s="16" t="str">
        <f t="shared" si="33"/>
        <v>SEA // Adwords Branding</v>
      </c>
      <c r="H541" s="34">
        <f ca="1">IF(G541="Autonome","Non",IF(C541&lt;3,"Non",COUNTIF(Passeurs!541:541,"Passeur")))</f>
        <v>1</v>
      </c>
      <c r="I541" s="17" t="str">
        <f t="shared" si="35"/>
        <v>SEO</v>
      </c>
      <c r="J541" s="2" t="s">
        <v>88</v>
      </c>
      <c r="K541" s="2" t="s">
        <v>80</v>
      </c>
      <c r="L541" s="2" t="s">
        <v>80</v>
      </c>
    </row>
    <row r="542" spans="1:12">
      <c r="A542" t="s">
        <v>3041</v>
      </c>
      <c r="B542" s="2">
        <f t="shared" si="34"/>
        <v>541</v>
      </c>
      <c r="C542" s="11">
        <f t="shared" si="36"/>
        <v>3</v>
      </c>
      <c r="D542" s="12">
        <v>2</v>
      </c>
      <c r="E542" s="13">
        <v>31.51</v>
      </c>
      <c r="F542" s="16" t="str">
        <f>VLOOKUP(B542,'Synthese chemins'!A:D,4)</f>
        <v>Non</v>
      </c>
      <c r="G542" s="16" t="str">
        <f t="shared" si="33"/>
        <v>SEA // Adwords Branding</v>
      </c>
      <c r="H542" s="34">
        <f ca="1">IF(G542="Autonome","Non",IF(C542&lt;3,"Non",COUNTIF(Passeurs!542:542,"Passeur")))</f>
        <v>1</v>
      </c>
      <c r="I542" s="17" t="str">
        <f t="shared" si="35"/>
        <v>Codes promo</v>
      </c>
      <c r="J542" s="2" t="s">
        <v>88</v>
      </c>
      <c r="K542" s="2" t="s">
        <v>80</v>
      </c>
      <c r="L542" s="2" t="s">
        <v>108</v>
      </c>
    </row>
    <row r="543" spans="1:12">
      <c r="A543" t="s">
        <v>3050</v>
      </c>
      <c r="B543" s="2">
        <f t="shared" si="34"/>
        <v>542</v>
      </c>
      <c r="C543" s="11">
        <f t="shared" si="36"/>
        <v>3</v>
      </c>
      <c r="D543" s="12">
        <v>2</v>
      </c>
      <c r="E543" s="13">
        <v>80.02</v>
      </c>
      <c r="F543" s="16" t="str">
        <f>VLOOKUP(B543,'Synthese chemins'!A:D,4)</f>
        <v>Non</v>
      </c>
      <c r="G543" s="16" t="str">
        <f t="shared" si="33"/>
        <v>SEA // Adwords Branding</v>
      </c>
      <c r="H543" s="34">
        <f ca="1">IF(G543="Autonome","Non",IF(C543&lt;3,"Non",COUNTIF(Passeurs!543:543,"Passeur")))</f>
        <v>1</v>
      </c>
      <c r="I543" s="17" t="str">
        <f t="shared" si="35"/>
        <v>Codes promo</v>
      </c>
      <c r="J543" s="2" t="s">
        <v>88</v>
      </c>
      <c r="K543" s="2" t="s">
        <v>86</v>
      </c>
      <c r="L543" s="2" t="s">
        <v>108</v>
      </c>
    </row>
    <row r="544" spans="1:12">
      <c r="A544" t="s">
        <v>3094</v>
      </c>
      <c r="B544" s="2">
        <f t="shared" si="34"/>
        <v>543</v>
      </c>
      <c r="C544" s="11">
        <f t="shared" si="36"/>
        <v>3</v>
      </c>
      <c r="D544" s="12">
        <v>2</v>
      </c>
      <c r="E544" s="13">
        <v>25.19</v>
      </c>
      <c r="F544" s="16" t="str">
        <f>VLOOKUP(B544,'Synthese chemins'!A:D,4)</f>
        <v>Non</v>
      </c>
      <c r="G544" s="16" t="str">
        <f t="shared" si="33"/>
        <v>SEA // Adwords Branding</v>
      </c>
      <c r="H544" s="34">
        <f ca="1">IF(G544="Autonome","Non",IF(C544&lt;3,"Non",COUNTIF(Passeurs!544:544,"Passeur")))</f>
        <v>1</v>
      </c>
      <c r="I544" s="17" t="str">
        <f t="shared" si="35"/>
        <v>SEO</v>
      </c>
      <c r="J544" s="2" t="s">
        <v>88</v>
      </c>
      <c r="K544" s="2" t="s">
        <v>94</v>
      </c>
      <c r="L544" s="2" t="s">
        <v>80</v>
      </c>
    </row>
    <row r="545" spans="1:12">
      <c r="A545" t="s">
        <v>3103</v>
      </c>
      <c r="B545" s="2">
        <f t="shared" si="34"/>
        <v>544</v>
      </c>
      <c r="C545" s="11">
        <f t="shared" si="36"/>
        <v>3</v>
      </c>
      <c r="D545" s="12">
        <v>2</v>
      </c>
      <c r="E545" s="13">
        <v>0</v>
      </c>
      <c r="F545" s="16" t="str">
        <f>VLOOKUP(B545,'Synthese chemins'!A:D,4)</f>
        <v>Non</v>
      </c>
      <c r="G545" s="16" t="str">
        <f t="shared" si="33"/>
        <v>SEA // Adwords Branding</v>
      </c>
      <c r="H545" s="34">
        <f ca="1">IF(G545="Autonome","Non",IF(C545&lt;3,"Non",COUNTIF(Passeurs!545:545,"Passeur")))</f>
        <v>2</v>
      </c>
      <c r="I545" s="17" t="str">
        <f t="shared" si="35"/>
        <v>SEA // Adwords Branding</v>
      </c>
      <c r="J545" s="2" t="s">
        <v>88</v>
      </c>
      <c r="K545" s="2" t="s">
        <v>82</v>
      </c>
      <c r="L545" s="2" t="s">
        <v>88</v>
      </c>
    </row>
    <row r="546" spans="1:12">
      <c r="A546" t="s">
        <v>3106</v>
      </c>
      <c r="B546" s="2">
        <f t="shared" si="34"/>
        <v>545</v>
      </c>
      <c r="C546" s="11">
        <f t="shared" si="36"/>
        <v>3</v>
      </c>
      <c r="D546" s="12">
        <v>2</v>
      </c>
      <c r="E546" s="13">
        <v>19.82</v>
      </c>
      <c r="F546" s="16" t="str">
        <f>VLOOKUP(B546,'Synthese chemins'!A:D,4)</f>
        <v>Non</v>
      </c>
      <c r="G546" s="16" t="str">
        <f t="shared" si="33"/>
        <v>SEA // Adwords Branding</v>
      </c>
      <c r="H546" s="34">
        <f ca="1">IF(G546="Autonome","Non",IF(C546&lt;3,"Non",COUNTIF(Passeurs!546:546,"Passeur")))</f>
        <v>1</v>
      </c>
      <c r="I546" s="17" t="str">
        <f t="shared" si="35"/>
        <v>Direct</v>
      </c>
      <c r="J546" s="2" t="s">
        <v>88</v>
      </c>
      <c r="K546" s="2" t="s">
        <v>104</v>
      </c>
      <c r="L546" s="2" t="s">
        <v>86</v>
      </c>
    </row>
    <row r="547" spans="1:12">
      <c r="A547" t="s">
        <v>3108</v>
      </c>
      <c r="B547" s="2">
        <f t="shared" si="34"/>
        <v>546</v>
      </c>
      <c r="C547" s="11">
        <f t="shared" si="36"/>
        <v>3</v>
      </c>
      <c r="D547" s="12">
        <v>2</v>
      </c>
      <c r="E547" s="13">
        <v>32.200000000000003</v>
      </c>
      <c r="F547" s="16" t="str">
        <f>VLOOKUP(B547,'Synthese chemins'!A:D,4)</f>
        <v>Non</v>
      </c>
      <c r="G547" s="16" t="str">
        <f t="shared" si="33"/>
        <v>SEA // Adwords Branding</v>
      </c>
      <c r="H547" s="34">
        <f ca="1">IF(G547="Autonome","Non",IF(C547&lt;3,"Non",COUNTIF(Passeurs!547:547,"Passeur")))</f>
        <v>1</v>
      </c>
      <c r="I547" s="17" t="str">
        <f t="shared" si="35"/>
        <v>SEO</v>
      </c>
      <c r="J547" s="2" t="s">
        <v>88</v>
      </c>
      <c r="K547" s="2" t="s">
        <v>110</v>
      </c>
      <c r="L547" s="2" t="s">
        <v>80</v>
      </c>
    </row>
    <row r="548" spans="1:12">
      <c r="A548" t="s">
        <v>3126</v>
      </c>
      <c r="B548" s="2">
        <f t="shared" si="34"/>
        <v>547</v>
      </c>
      <c r="C548" s="11">
        <f t="shared" si="36"/>
        <v>3</v>
      </c>
      <c r="D548" s="12">
        <v>2</v>
      </c>
      <c r="E548" s="13">
        <v>0</v>
      </c>
      <c r="F548" s="16" t="str">
        <f>VLOOKUP(B548,'Synthese chemins'!A:D,4)</f>
        <v>Non</v>
      </c>
      <c r="G548" s="16" t="str">
        <f t="shared" si="33"/>
        <v>SEA // Adwords Branding</v>
      </c>
      <c r="H548" s="34">
        <f ca="1">IF(G548="Autonome","Non",IF(C548&lt;3,"Non",COUNTIF(Passeurs!548:548,"Passeur")))</f>
        <v>1</v>
      </c>
      <c r="I548" s="17" t="str">
        <f t="shared" si="35"/>
        <v>Retargeting // Criteo</v>
      </c>
      <c r="J548" s="2" t="s">
        <v>88</v>
      </c>
      <c r="K548" s="2" t="s">
        <v>98</v>
      </c>
      <c r="L548" s="2" t="s">
        <v>98</v>
      </c>
    </row>
    <row r="549" spans="1:12">
      <c r="A549" t="s">
        <v>3177</v>
      </c>
      <c r="B549" s="2">
        <f t="shared" si="34"/>
        <v>548</v>
      </c>
      <c r="C549" s="11">
        <f t="shared" si="36"/>
        <v>3</v>
      </c>
      <c r="D549" s="12">
        <v>2</v>
      </c>
      <c r="E549" s="13">
        <v>38.6</v>
      </c>
      <c r="F549" s="16" t="str">
        <f>VLOOKUP(B549,'Synthese chemins'!A:D,4)</f>
        <v>Non</v>
      </c>
      <c r="G549" s="16" t="str">
        <f t="shared" si="33"/>
        <v>SEA // Adwords Branding</v>
      </c>
      <c r="H549" s="34">
        <f ca="1">IF(G549="Autonome","Non",IF(C549&lt;3,"Non",COUNTIF(Passeurs!549:549,"Passeur")))</f>
        <v>1</v>
      </c>
      <c r="I549" s="17" t="str">
        <f t="shared" si="35"/>
        <v>Traffic interne</v>
      </c>
      <c r="J549" s="2" t="s">
        <v>88</v>
      </c>
      <c r="K549" s="2" t="s">
        <v>88</v>
      </c>
      <c r="L549" s="2" t="s">
        <v>110</v>
      </c>
    </row>
    <row r="550" spans="1:12">
      <c r="A550" t="s">
        <v>3179</v>
      </c>
      <c r="B550" s="2">
        <f t="shared" si="34"/>
        <v>549</v>
      </c>
      <c r="C550" s="11">
        <f t="shared" si="36"/>
        <v>3</v>
      </c>
      <c r="D550" s="12">
        <v>2</v>
      </c>
      <c r="E550" s="13">
        <v>413.63</v>
      </c>
      <c r="F550" s="16" t="str">
        <f>VLOOKUP(B550,'Synthese chemins'!A:D,4)</f>
        <v>Non</v>
      </c>
      <c r="G550" s="16" t="str">
        <f t="shared" si="33"/>
        <v>SEA // Adwords Branding</v>
      </c>
      <c r="H550" s="34">
        <f ca="1">IF(G550="Autonome","Non",IF(C550&lt;3,"Non",COUNTIF(Passeurs!550:550,"Passeur")))</f>
        <v>1</v>
      </c>
      <c r="I550" s="17" t="str">
        <f t="shared" si="35"/>
        <v>Codes promo</v>
      </c>
      <c r="J550" s="2" t="s">
        <v>88</v>
      </c>
      <c r="K550" s="2" t="s">
        <v>84</v>
      </c>
      <c r="L550" s="2" t="s">
        <v>108</v>
      </c>
    </row>
    <row r="551" spans="1:12">
      <c r="A551" t="s">
        <v>3189</v>
      </c>
      <c r="B551" s="2">
        <f t="shared" si="34"/>
        <v>550</v>
      </c>
      <c r="C551" s="11">
        <f t="shared" si="36"/>
        <v>3</v>
      </c>
      <c r="D551" s="12">
        <v>2</v>
      </c>
      <c r="E551" s="13">
        <v>0</v>
      </c>
      <c r="F551" s="16" t="str">
        <f>VLOOKUP(B551,'Synthese chemins'!A:D,4)</f>
        <v>Non</v>
      </c>
      <c r="G551" s="16" t="str">
        <f t="shared" si="33"/>
        <v>SEA // Adwords hors Branding</v>
      </c>
      <c r="H551" s="34">
        <f ca="1">IF(G551="Autonome","Non",IF(C551&lt;3,"Non",COUNTIF(Passeurs!551:551,"Passeur")))</f>
        <v>1</v>
      </c>
      <c r="I551" s="17" t="str">
        <f t="shared" si="35"/>
        <v>Retargeting // Criteo</v>
      </c>
      <c r="J551" s="2" t="s">
        <v>84</v>
      </c>
      <c r="K551" s="2" t="s">
        <v>98</v>
      </c>
      <c r="L551" s="2" t="s">
        <v>98</v>
      </c>
    </row>
    <row r="552" spans="1:12">
      <c r="A552" t="s">
        <v>3242</v>
      </c>
      <c r="B552" s="2">
        <f t="shared" si="34"/>
        <v>551</v>
      </c>
      <c r="C552" s="11">
        <f t="shared" si="36"/>
        <v>3</v>
      </c>
      <c r="D552" s="12">
        <v>2</v>
      </c>
      <c r="E552" s="13">
        <v>19.8</v>
      </c>
      <c r="F552" s="16" t="str">
        <f>VLOOKUP(B552,'Synthese chemins'!A:D,4)</f>
        <v>Non</v>
      </c>
      <c r="G552" s="16" t="str">
        <f t="shared" si="33"/>
        <v>SEA // Adwords hors Branding</v>
      </c>
      <c r="H552" s="34">
        <f ca="1">IF(G552="Autonome","Non",IF(C552&lt;3,"Non",COUNTIF(Passeurs!552:552,"Passeur")))</f>
        <v>1</v>
      </c>
      <c r="I552" s="17" t="str">
        <f t="shared" si="35"/>
        <v>Email // Auto</v>
      </c>
      <c r="J552" s="2" t="s">
        <v>84</v>
      </c>
      <c r="K552" s="2" t="s">
        <v>84</v>
      </c>
      <c r="L552" s="2" t="s">
        <v>104</v>
      </c>
    </row>
    <row r="553" spans="1:12">
      <c r="A553" t="s">
        <v>3243</v>
      </c>
      <c r="B553" s="2">
        <f t="shared" si="34"/>
        <v>552</v>
      </c>
      <c r="C553" s="11">
        <f t="shared" si="36"/>
        <v>3</v>
      </c>
      <c r="D553" s="12">
        <v>2</v>
      </c>
      <c r="E553" s="13">
        <v>0</v>
      </c>
      <c r="F553" s="16" t="str">
        <f>VLOOKUP(B553,'Synthese chemins'!A:D,4)</f>
        <v>Non</v>
      </c>
      <c r="G553" s="16" t="str">
        <f t="shared" si="33"/>
        <v>SEA // Adwords hors Branding</v>
      </c>
      <c r="H553" s="34">
        <f ca="1">IF(G553="Autonome","Non",IF(C553&lt;3,"Non",COUNTIF(Passeurs!553:553,"Passeur")))</f>
        <v>1</v>
      </c>
      <c r="I553" s="17" t="str">
        <f t="shared" si="35"/>
        <v>Email // Webmail</v>
      </c>
      <c r="J553" s="2" t="s">
        <v>84</v>
      </c>
      <c r="K553" s="2" t="s">
        <v>84</v>
      </c>
      <c r="L553" s="2" t="s">
        <v>100</v>
      </c>
    </row>
    <row r="554" spans="1:12">
      <c r="A554" t="s">
        <v>3311</v>
      </c>
      <c r="B554" s="2">
        <f t="shared" si="34"/>
        <v>553</v>
      </c>
      <c r="C554" s="11">
        <f t="shared" si="36"/>
        <v>3</v>
      </c>
      <c r="D554" s="12">
        <v>2</v>
      </c>
      <c r="E554" s="13">
        <v>0</v>
      </c>
      <c r="F554" s="16" t="str">
        <f>VLOOKUP(B554,'Synthese chemins'!A:D,4)</f>
        <v>Non</v>
      </c>
      <c r="G554" s="16" t="str">
        <f t="shared" si="33"/>
        <v>SEA // Adwords hors Branding</v>
      </c>
      <c r="H554" s="34">
        <f ca="1">IF(G554="Autonome","Non",IF(C554&lt;3,"Non",COUNTIF(Passeurs!554:554,"Passeur")))</f>
        <v>1</v>
      </c>
      <c r="I554" s="17" t="str">
        <f t="shared" si="35"/>
        <v>Email // Newsletters</v>
      </c>
      <c r="J554" s="2" t="s">
        <v>84</v>
      </c>
      <c r="K554" s="2" t="s">
        <v>80</v>
      </c>
      <c r="L554" s="2" t="s">
        <v>90</v>
      </c>
    </row>
    <row r="555" spans="1:12">
      <c r="A555" t="s">
        <v>3353</v>
      </c>
      <c r="B555" s="2">
        <f t="shared" si="34"/>
        <v>554</v>
      </c>
      <c r="C555" s="11">
        <f t="shared" si="36"/>
        <v>3</v>
      </c>
      <c r="D555" s="12">
        <v>2</v>
      </c>
      <c r="E555" s="13">
        <v>0</v>
      </c>
      <c r="F555" s="16" t="str">
        <f>VLOOKUP(B555,'Synthese chemins'!A:D,4)</f>
        <v>Non</v>
      </c>
      <c r="G555" s="16" t="str">
        <f t="shared" si="33"/>
        <v>SEA // Adwords hors Branding</v>
      </c>
      <c r="H555" s="34">
        <f ca="1">IF(G555="Autonome","Non",IF(C555&lt;3,"Non",COUNTIF(Passeurs!555:555,"Passeur")))</f>
        <v>1</v>
      </c>
      <c r="I555" s="17" t="str">
        <f t="shared" si="35"/>
        <v>Referral</v>
      </c>
      <c r="J555" s="2" t="s">
        <v>84</v>
      </c>
      <c r="K555" s="2" t="s">
        <v>86</v>
      </c>
      <c r="L555" s="2" t="s">
        <v>94</v>
      </c>
    </row>
    <row r="556" spans="1:12">
      <c r="A556" t="s">
        <v>3367</v>
      </c>
      <c r="B556" s="2">
        <f t="shared" si="34"/>
        <v>555</v>
      </c>
      <c r="C556" s="11">
        <f t="shared" si="36"/>
        <v>3</v>
      </c>
      <c r="D556" s="12">
        <v>2</v>
      </c>
      <c r="E556" s="13">
        <v>49.18</v>
      </c>
      <c r="F556" s="16" t="str">
        <f>VLOOKUP(B556,'Synthese chemins'!A:D,4)</f>
        <v>Non</v>
      </c>
      <c r="G556" s="16" t="str">
        <f t="shared" si="33"/>
        <v>SEA // Adwords hors Branding</v>
      </c>
      <c r="H556" s="34">
        <f ca="1">IF(G556="Autonome","Non",IF(C556&lt;3,"Non",COUNTIF(Passeurs!556:556,"Passeur")))</f>
        <v>1</v>
      </c>
      <c r="I556" s="17" t="str">
        <f t="shared" si="35"/>
        <v>Direct</v>
      </c>
      <c r="J556" s="2" t="s">
        <v>84</v>
      </c>
      <c r="K556" s="2" t="s">
        <v>94</v>
      </c>
      <c r="L556" s="2" t="s">
        <v>86</v>
      </c>
    </row>
    <row r="557" spans="1:12">
      <c r="A557" t="s">
        <v>3375</v>
      </c>
      <c r="B557" s="2">
        <f t="shared" si="34"/>
        <v>556</v>
      </c>
      <c r="C557" s="11">
        <f t="shared" si="36"/>
        <v>3</v>
      </c>
      <c r="D557" s="12">
        <v>2</v>
      </c>
      <c r="E557" s="13">
        <v>6.7</v>
      </c>
      <c r="F557" s="16" t="str">
        <f>VLOOKUP(B557,'Synthese chemins'!A:D,4)</f>
        <v>Non</v>
      </c>
      <c r="G557" s="16" t="str">
        <f t="shared" si="33"/>
        <v>SEA // Adwords hors Branding</v>
      </c>
      <c r="H557" s="34">
        <f ca="1">IF(G557="Autonome","Non",IF(C557&lt;3,"Non",COUNTIF(Passeurs!557:557,"Passeur")))</f>
        <v>1</v>
      </c>
      <c r="I557" s="17" t="str">
        <f t="shared" si="35"/>
        <v>Referral</v>
      </c>
      <c r="J557" s="2" t="s">
        <v>84</v>
      </c>
      <c r="K557" s="2" t="s">
        <v>82</v>
      </c>
      <c r="L557" s="2" t="s">
        <v>94</v>
      </c>
    </row>
    <row r="558" spans="1:12">
      <c r="A558" t="s">
        <v>3385</v>
      </c>
      <c r="B558" s="2">
        <f t="shared" si="34"/>
        <v>557</v>
      </c>
      <c r="C558" s="11">
        <f t="shared" si="36"/>
        <v>3</v>
      </c>
      <c r="D558" s="12">
        <v>2</v>
      </c>
      <c r="E558" s="13">
        <v>4.1100000000000003</v>
      </c>
      <c r="F558" s="16" t="str">
        <f>VLOOKUP(B558,'Synthese chemins'!A:D,4)</f>
        <v>Non</v>
      </c>
      <c r="G558" s="16" t="str">
        <f t="shared" si="33"/>
        <v>SEA // Adwords hors Branding</v>
      </c>
      <c r="H558" s="34">
        <f ca="1">IF(G558="Autonome","Non",IF(C558&lt;3,"Non",COUNTIF(Passeurs!558:558,"Passeur")))</f>
        <v>1</v>
      </c>
      <c r="I558" s="17" t="str">
        <f t="shared" si="35"/>
        <v>Codes promo</v>
      </c>
      <c r="J558" s="2" t="s">
        <v>84</v>
      </c>
      <c r="K558" s="2" t="s">
        <v>82</v>
      </c>
      <c r="L558" s="2" t="s">
        <v>108</v>
      </c>
    </row>
    <row r="559" spans="1:12">
      <c r="A559" t="s">
        <v>3396</v>
      </c>
      <c r="B559" s="2">
        <f t="shared" si="34"/>
        <v>558</v>
      </c>
      <c r="C559" s="11">
        <f t="shared" si="36"/>
        <v>3</v>
      </c>
      <c r="D559" s="12">
        <v>2</v>
      </c>
      <c r="E559" s="13">
        <v>0</v>
      </c>
      <c r="F559" s="16" t="str">
        <f>VLOOKUP(B559,'Synthese chemins'!A:D,4)</f>
        <v>Non</v>
      </c>
      <c r="G559" s="16" t="str">
        <f t="shared" si="33"/>
        <v>SEA // Adwords hors Branding</v>
      </c>
      <c r="H559" s="34">
        <f ca="1">IF(G559="Autonome","Non",IF(C559&lt;3,"Non",COUNTIF(Passeurs!559:559,"Passeur")))</f>
        <v>2</v>
      </c>
      <c r="I559" s="17" t="str">
        <f t="shared" si="35"/>
        <v>SEA // Adwords hors Branding</v>
      </c>
      <c r="J559" s="2" t="s">
        <v>84</v>
      </c>
      <c r="K559" s="2" t="s">
        <v>96</v>
      </c>
      <c r="L559" s="2" t="s">
        <v>84</v>
      </c>
    </row>
    <row r="560" spans="1:12">
      <c r="A560" t="s">
        <v>3397</v>
      </c>
      <c r="B560" s="2">
        <f t="shared" si="34"/>
        <v>559</v>
      </c>
      <c r="C560" s="11">
        <f t="shared" si="36"/>
        <v>3</v>
      </c>
      <c r="D560" s="12">
        <v>2</v>
      </c>
      <c r="E560" s="13">
        <v>55.1</v>
      </c>
      <c r="F560" s="16" t="str">
        <f>VLOOKUP(B560,'Synthese chemins'!A:D,4)</f>
        <v>Non</v>
      </c>
      <c r="G560" s="16" t="str">
        <f t="shared" si="33"/>
        <v>SEA // Adwords hors Branding</v>
      </c>
      <c r="H560" s="34">
        <f ca="1">IF(G560="Autonome","Non",IF(C560&lt;3,"Non",COUNTIF(Passeurs!560:560,"Passeur")))</f>
        <v>1</v>
      </c>
      <c r="I560" s="17" t="str">
        <f t="shared" si="35"/>
        <v>SEO</v>
      </c>
      <c r="J560" s="2" t="s">
        <v>84</v>
      </c>
      <c r="K560" s="2" t="s">
        <v>90</v>
      </c>
      <c r="L560" s="2" t="s">
        <v>80</v>
      </c>
    </row>
    <row r="561" spans="1:12">
      <c r="A561" t="s">
        <v>3535</v>
      </c>
      <c r="B561" s="2">
        <f t="shared" si="34"/>
        <v>560</v>
      </c>
      <c r="C561" s="11">
        <f t="shared" si="36"/>
        <v>3</v>
      </c>
      <c r="D561" s="12">
        <v>1</v>
      </c>
      <c r="E561" s="13">
        <v>0</v>
      </c>
      <c r="F561" s="16" t="str">
        <f>VLOOKUP(B561,'Synthese chemins'!A:D,4)</f>
        <v>Non</v>
      </c>
      <c r="G561" s="16" t="str">
        <f t="shared" si="33"/>
        <v>SEA // PLA</v>
      </c>
      <c r="H561" s="34">
        <f ca="1">IF(G561="Autonome","Non",IF(C561&lt;3,"Non",COUNTIF(Passeurs!561:561,"Passeur")))</f>
        <v>1</v>
      </c>
      <c r="I561" s="17" t="str">
        <f t="shared" si="35"/>
        <v>Email // Auto</v>
      </c>
      <c r="J561" s="2" t="s">
        <v>82</v>
      </c>
      <c r="K561" s="2" t="s">
        <v>80</v>
      </c>
      <c r="L561" s="2" t="s">
        <v>104</v>
      </c>
    </row>
    <row r="562" spans="1:12">
      <c r="A562" t="s">
        <v>3594</v>
      </c>
      <c r="B562" s="2">
        <f t="shared" si="34"/>
        <v>561</v>
      </c>
      <c r="C562" s="11">
        <f t="shared" si="36"/>
        <v>3</v>
      </c>
      <c r="D562" s="12">
        <v>1</v>
      </c>
      <c r="E562" s="13">
        <v>0</v>
      </c>
      <c r="F562" s="16" t="str">
        <f>VLOOKUP(B562,'Synthese chemins'!A:D,4)</f>
        <v>Non</v>
      </c>
      <c r="G562" s="16" t="str">
        <f t="shared" si="33"/>
        <v>SEA // PLA</v>
      </c>
      <c r="H562" s="34">
        <f ca="1">IF(G562="Autonome","Non",IF(C562&lt;3,"Non",COUNTIF(Passeurs!562:562,"Passeur")))</f>
        <v>1</v>
      </c>
      <c r="I562" s="17" t="str">
        <f t="shared" si="35"/>
        <v>Social</v>
      </c>
      <c r="J562" s="2" t="s">
        <v>82</v>
      </c>
      <c r="K562" s="2" t="s">
        <v>86</v>
      </c>
      <c r="L562" s="2" t="s">
        <v>92</v>
      </c>
    </row>
    <row r="563" spans="1:12">
      <c r="A563" t="s">
        <v>3641</v>
      </c>
      <c r="B563" s="2">
        <f t="shared" si="34"/>
        <v>562</v>
      </c>
      <c r="C563" s="11">
        <f t="shared" si="36"/>
        <v>3</v>
      </c>
      <c r="D563" s="12">
        <v>1</v>
      </c>
      <c r="E563" s="13">
        <v>14.51</v>
      </c>
      <c r="F563" s="16" t="str">
        <f>VLOOKUP(B563,'Synthese chemins'!A:D,4)</f>
        <v>Non</v>
      </c>
      <c r="G563" s="16" t="str">
        <f t="shared" si="33"/>
        <v>SEA // PLA</v>
      </c>
      <c r="H563" s="34">
        <f ca="1">IF(G563="Autonome","Non",IF(C563&lt;3,"Non",COUNTIF(Passeurs!563:563,"Passeur")))</f>
        <v>2</v>
      </c>
      <c r="I563" s="17" t="str">
        <f t="shared" si="35"/>
        <v>SEA // PLA</v>
      </c>
      <c r="J563" s="2" t="s">
        <v>82</v>
      </c>
      <c r="K563" s="2" t="s">
        <v>94</v>
      </c>
      <c r="L563" s="2" t="s">
        <v>82</v>
      </c>
    </row>
    <row r="564" spans="1:12">
      <c r="A564" t="s">
        <v>3729</v>
      </c>
      <c r="B564" s="2">
        <f t="shared" si="34"/>
        <v>563</v>
      </c>
      <c r="C564" s="11">
        <f t="shared" si="36"/>
        <v>3</v>
      </c>
      <c r="D564" s="12">
        <v>1</v>
      </c>
      <c r="E564" s="13">
        <v>0</v>
      </c>
      <c r="F564" s="16" t="str">
        <f>VLOOKUP(B564,'Synthese chemins'!A:D,4)</f>
        <v>Non</v>
      </c>
      <c r="G564" s="16" t="str">
        <f t="shared" si="33"/>
        <v>SEA // PLA</v>
      </c>
      <c r="H564" s="34">
        <f ca="1">IF(G564="Autonome","Non",IF(C564&lt;3,"Non",COUNTIF(Passeurs!564:564,"Passeur")))</f>
        <v>1</v>
      </c>
      <c r="I564" s="17" t="str">
        <f t="shared" si="35"/>
        <v>Email // Auto</v>
      </c>
      <c r="J564" s="2" t="s">
        <v>82</v>
      </c>
      <c r="K564" s="2" t="s">
        <v>82</v>
      </c>
      <c r="L564" s="2" t="s">
        <v>104</v>
      </c>
    </row>
    <row r="565" spans="1:12">
      <c r="A565" t="s">
        <v>3773</v>
      </c>
      <c r="B565" s="2">
        <f t="shared" si="34"/>
        <v>564</v>
      </c>
      <c r="C565" s="11">
        <f t="shared" si="36"/>
        <v>3</v>
      </c>
      <c r="D565" s="12">
        <v>1</v>
      </c>
      <c r="E565" s="13">
        <v>0</v>
      </c>
      <c r="F565" s="16" t="str">
        <f>VLOOKUP(B565,'Synthese chemins'!A:D,4)</f>
        <v>Non</v>
      </c>
      <c r="G565" s="16" t="str">
        <f t="shared" si="33"/>
        <v>SEA // PLA</v>
      </c>
      <c r="H565" s="34">
        <f ca="1">IF(G565="Autonome","Non",IF(C565&lt;3,"Non",COUNTIF(Passeurs!565:565,"Passeur")))</f>
        <v>1</v>
      </c>
      <c r="I565" s="17" t="str">
        <f t="shared" si="35"/>
        <v>Retargeting // Criteo</v>
      </c>
      <c r="J565" s="2" t="s">
        <v>82</v>
      </c>
      <c r="K565" s="2" t="s">
        <v>108</v>
      </c>
      <c r="L565" s="2" t="s">
        <v>98</v>
      </c>
    </row>
    <row r="566" spans="1:12">
      <c r="A566" t="s">
        <v>3774</v>
      </c>
      <c r="B566" s="2">
        <f t="shared" si="34"/>
        <v>565</v>
      </c>
      <c r="C566" s="11">
        <f t="shared" si="36"/>
        <v>3</v>
      </c>
      <c r="D566" s="12">
        <v>1</v>
      </c>
      <c r="E566" s="13">
        <v>18.88</v>
      </c>
      <c r="F566" s="16" t="str">
        <f>VLOOKUP(B566,'Synthese chemins'!A:D,4)</f>
        <v>Non</v>
      </c>
      <c r="G566" s="16" t="str">
        <f t="shared" si="33"/>
        <v>SEA // PLA</v>
      </c>
      <c r="H566" s="34">
        <f ca="1">IF(G566="Autonome","Non",IF(C566&lt;3,"Non",COUNTIF(Passeurs!566:566,"Passeur")))</f>
        <v>1</v>
      </c>
      <c r="I566" s="17" t="str">
        <f t="shared" si="35"/>
        <v>SEA // Adwords Branding</v>
      </c>
      <c r="J566" s="2" t="s">
        <v>82</v>
      </c>
      <c r="K566" s="2" t="s">
        <v>108</v>
      </c>
      <c r="L566" s="2" t="s">
        <v>88</v>
      </c>
    </row>
    <row r="567" spans="1:12">
      <c r="A567" t="s">
        <v>3776</v>
      </c>
      <c r="B567" s="2">
        <f t="shared" si="34"/>
        <v>566</v>
      </c>
      <c r="C567" s="11">
        <f t="shared" si="36"/>
        <v>3</v>
      </c>
      <c r="D567" s="12">
        <v>1</v>
      </c>
      <c r="E567" s="13">
        <v>14.76</v>
      </c>
      <c r="F567" s="16" t="str">
        <f>VLOOKUP(B567,'Synthese chemins'!A:D,4)</f>
        <v>Non</v>
      </c>
      <c r="G567" s="16" t="str">
        <f t="shared" si="33"/>
        <v>SEA // PLA</v>
      </c>
      <c r="H567" s="34">
        <f ca="1">IF(G567="Autonome","Non",IF(C567&lt;3,"Non",COUNTIF(Passeurs!567:567,"Passeur")))</f>
        <v>1</v>
      </c>
      <c r="I567" s="17" t="str">
        <f t="shared" si="35"/>
        <v>Direct</v>
      </c>
      <c r="J567" s="2" t="s">
        <v>82</v>
      </c>
      <c r="K567" s="2" t="s">
        <v>104</v>
      </c>
      <c r="L567" s="2" t="s">
        <v>86</v>
      </c>
    </row>
    <row r="568" spans="1:12">
      <c r="A568" t="s">
        <v>3777</v>
      </c>
      <c r="B568" s="2">
        <f t="shared" si="34"/>
        <v>567</v>
      </c>
      <c r="C568" s="11">
        <f t="shared" si="36"/>
        <v>3</v>
      </c>
      <c r="D568" s="12">
        <v>1</v>
      </c>
      <c r="E568" s="13">
        <v>26.4</v>
      </c>
      <c r="F568" s="16" t="str">
        <f>VLOOKUP(B568,'Synthese chemins'!A:D,4)</f>
        <v>Non</v>
      </c>
      <c r="G568" s="16" t="str">
        <f t="shared" si="33"/>
        <v>SEA // PLA</v>
      </c>
      <c r="H568" s="34">
        <f ca="1">IF(G568="Autonome","Non",IF(C568&lt;3,"Non",COUNTIF(Passeurs!568:568,"Passeur")))</f>
        <v>1</v>
      </c>
      <c r="I568" s="17" t="str">
        <f t="shared" si="35"/>
        <v>SEO</v>
      </c>
      <c r="J568" s="2" t="s">
        <v>82</v>
      </c>
      <c r="K568" s="2" t="s">
        <v>100</v>
      </c>
      <c r="L568" s="2" t="s">
        <v>80</v>
      </c>
    </row>
    <row r="569" spans="1:12">
      <c r="A569" t="s">
        <v>3787</v>
      </c>
      <c r="B569" s="2">
        <f t="shared" si="34"/>
        <v>568</v>
      </c>
      <c r="C569" s="11">
        <f t="shared" si="36"/>
        <v>3</v>
      </c>
      <c r="D569" s="12">
        <v>1</v>
      </c>
      <c r="E569" s="13">
        <v>0</v>
      </c>
      <c r="F569" s="16" t="str">
        <f>VLOOKUP(B569,'Synthese chemins'!A:D,4)</f>
        <v>Non</v>
      </c>
      <c r="G569" s="16" t="str">
        <f t="shared" si="33"/>
        <v>SEA // PLA</v>
      </c>
      <c r="H569" s="34">
        <f ca="1">IF(G569="Autonome","Non",IF(C569&lt;3,"Non",COUNTIF(Passeurs!569:569,"Passeur")))</f>
        <v>1</v>
      </c>
      <c r="I569" s="17" t="str">
        <f t="shared" si="35"/>
        <v>Email // Newsletters</v>
      </c>
      <c r="J569" s="2" t="s">
        <v>82</v>
      </c>
      <c r="K569" s="2" t="s">
        <v>90</v>
      </c>
      <c r="L569" s="2" t="s">
        <v>90</v>
      </c>
    </row>
    <row r="570" spans="1:12">
      <c r="A570" t="s">
        <v>3853</v>
      </c>
      <c r="B570" s="2">
        <f t="shared" si="34"/>
        <v>569</v>
      </c>
      <c r="C570" s="11">
        <f t="shared" si="36"/>
        <v>3</v>
      </c>
      <c r="D570" s="12">
        <v>1</v>
      </c>
      <c r="E570" s="13">
        <v>0</v>
      </c>
      <c r="F570" s="16" t="str">
        <f>VLOOKUP(B570,'Synthese chemins'!A:D,4)</f>
        <v>Non</v>
      </c>
      <c r="G570" s="16" t="str">
        <f t="shared" si="33"/>
        <v>SEO</v>
      </c>
      <c r="H570" s="34">
        <f ca="1">IF(G570="Autonome","Non",IF(C570&lt;3,"Non",COUNTIF(Passeurs!570:570,"Passeur")))</f>
        <v>1</v>
      </c>
      <c r="I570" s="17" t="str">
        <f t="shared" si="35"/>
        <v>SEA // Comparateurs</v>
      </c>
      <c r="J570" s="2" t="s">
        <v>80</v>
      </c>
      <c r="K570" s="2" t="s">
        <v>80</v>
      </c>
      <c r="L570" s="2" t="s">
        <v>96</v>
      </c>
    </row>
    <row r="571" spans="1:12">
      <c r="A571" t="s">
        <v>3858</v>
      </c>
      <c r="B571" s="2">
        <f t="shared" si="34"/>
        <v>570</v>
      </c>
      <c r="C571" s="11">
        <f t="shared" si="36"/>
        <v>3</v>
      </c>
      <c r="D571" s="12">
        <v>1</v>
      </c>
      <c r="E571" s="13">
        <v>0</v>
      </c>
      <c r="F571" s="16" t="str">
        <f>VLOOKUP(B571,'Synthese chemins'!A:D,4)</f>
        <v>Non</v>
      </c>
      <c r="G571" s="16" t="str">
        <f t="shared" si="33"/>
        <v>SEO</v>
      </c>
      <c r="H571" s="34">
        <f ca="1">IF(G571="Autonome","Non",IF(C571&lt;3,"Non",COUNTIF(Passeurs!571:571,"Passeur")))</f>
        <v>1</v>
      </c>
      <c r="I571" s="17" t="str">
        <f t="shared" si="35"/>
        <v>SEA // Adwords hors Branding</v>
      </c>
      <c r="J571" s="2" t="s">
        <v>80</v>
      </c>
      <c r="K571" s="2" t="s">
        <v>80</v>
      </c>
      <c r="L571" s="2" t="s">
        <v>84</v>
      </c>
    </row>
    <row r="572" spans="1:12">
      <c r="A572" t="s">
        <v>4005</v>
      </c>
      <c r="B572" s="2">
        <f t="shared" si="34"/>
        <v>571</v>
      </c>
      <c r="C572" s="11">
        <f t="shared" si="36"/>
        <v>3</v>
      </c>
      <c r="D572" s="12">
        <v>1</v>
      </c>
      <c r="E572" s="13">
        <v>0</v>
      </c>
      <c r="F572" s="16" t="str">
        <f>VLOOKUP(B572,'Synthese chemins'!A:D,4)</f>
        <v>Non</v>
      </c>
      <c r="G572" s="16" t="str">
        <f t="shared" si="33"/>
        <v>SEO</v>
      </c>
      <c r="H572" s="34">
        <f ca="1">IF(G572="Autonome","Non",IF(C572&lt;3,"Non",COUNTIF(Passeurs!572:572,"Passeur")))</f>
        <v>1</v>
      </c>
      <c r="I572" s="17" t="str">
        <f t="shared" si="35"/>
        <v>SEA // Comparateurs</v>
      </c>
      <c r="J572" s="2" t="s">
        <v>80</v>
      </c>
      <c r="K572" s="2" t="s">
        <v>86</v>
      </c>
      <c r="L572" s="2" t="s">
        <v>96</v>
      </c>
    </row>
    <row r="573" spans="1:12">
      <c r="A573" t="s">
        <v>4016</v>
      </c>
      <c r="B573" s="2">
        <f t="shared" si="34"/>
        <v>572</v>
      </c>
      <c r="C573" s="11">
        <f t="shared" si="36"/>
        <v>3</v>
      </c>
      <c r="D573" s="12">
        <v>1</v>
      </c>
      <c r="E573" s="13">
        <v>0</v>
      </c>
      <c r="F573" s="16" t="str">
        <f>VLOOKUP(B573,'Synthese chemins'!A:D,4)</f>
        <v>Non</v>
      </c>
      <c r="G573" s="16" t="str">
        <f t="shared" si="33"/>
        <v>SEO</v>
      </c>
      <c r="H573" s="34">
        <f ca="1">IF(G573="Autonome","Non",IF(C573&lt;3,"Non",COUNTIF(Passeurs!573:573,"Passeur")))</f>
        <v>1</v>
      </c>
      <c r="I573" s="17" t="str">
        <f t="shared" si="35"/>
        <v>SEA // PLA</v>
      </c>
      <c r="J573" s="2" t="s">
        <v>80</v>
      </c>
      <c r="K573" s="2" t="s">
        <v>92</v>
      </c>
      <c r="L573" s="2" t="s">
        <v>82</v>
      </c>
    </row>
    <row r="574" spans="1:12">
      <c r="A574" t="s">
        <v>4027</v>
      </c>
      <c r="B574" s="2">
        <f t="shared" si="34"/>
        <v>573</v>
      </c>
      <c r="C574" s="11">
        <f t="shared" si="36"/>
        <v>3</v>
      </c>
      <c r="D574" s="12">
        <v>1</v>
      </c>
      <c r="E574" s="13">
        <v>0</v>
      </c>
      <c r="F574" s="16" t="str">
        <f>VLOOKUP(B574,'Synthese chemins'!A:D,4)</f>
        <v>Non</v>
      </c>
      <c r="G574" s="16" t="str">
        <f t="shared" si="33"/>
        <v>SEO</v>
      </c>
      <c r="H574" s="34">
        <f ca="1">IF(G574="Autonome","Non",IF(C574&lt;3,"Non",COUNTIF(Passeurs!574:574,"Passeur")))</f>
        <v>1</v>
      </c>
      <c r="I574" s="17" t="str">
        <f t="shared" si="35"/>
        <v>Email // Newsletters</v>
      </c>
      <c r="J574" s="2" t="s">
        <v>80</v>
      </c>
      <c r="K574" s="2" t="s">
        <v>92</v>
      </c>
      <c r="L574" s="2" t="s">
        <v>90</v>
      </c>
    </row>
    <row r="575" spans="1:12">
      <c r="A575" t="s">
        <v>4110</v>
      </c>
      <c r="B575" s="2">
        <f t="shared" si="34"/>
        <v>574</v>
      </c>
      <c r="C575" s="11">
        <f t="shared" si="36"/>
        <v>3</v>
      </c>
      <c r="D575" s="12">
        <v>1</v>
      </c>
      <c r="E575" s="13">
        <v>0</v>
      </c>
      <c r="F575" s="16" t="str">
        <f>VLOOKUP(B575,'Synthese chemins'!A:D,4)</f>
        <v>Non</v>
      </c>
      <c r="G575" s="16" t="str">
        <f t="shared" si="33"/>
        <v>SEO</v>
      </c>
      <c r="H575" s="34">
        <f ca="1">IF(G575="Autonome","Non",IF(C575&lt;3,"Non",COUNTIF(Passeurs!575:575,"Passeur")))</f>
        <v>1</v>
      </c>
      <c r="I575" s="17" t="str">
        <f t="shared" si="35"/>
        <v>Referral</v>
      </c>
      <c r="J575" s="2" t="s">
        <v>80</v>
      </c>
      <c r="K575" s="2" t="s">
        <v>98</v>
      </c>
      <c r="L575" s="2" t="s">
        <v>94</v>
      </c>
    </row>
    <row r="576" spans="1:12">
      <c r="A576" t="s">
        <v>4117</v>
      </c>
      <c r="B576" s="2">
        <f t="shared" si="34"/>
        <v>575</v>
      </c>
      <c r="C576" s="11">
        <f t="shared" si="36"/>
        <v>3</v>
      </c>
      <c r="D576" s="12">
        <v>1</v>
      </c>
      <c r="E576" s="13">
        <v>22.22</v>
      </c>
      <c r="F576" s="16" t="str">
        <f>VLOOKUP(B576,'Synthese chemins'!A:D,4)</f>
        <v>Non</v>
      </c>
      <c r="G576" s="16" t="str">
        <f t="shared" si="33"/>
        <v>SEO</v>
      </c>
      <c r="H576" s="34">
        <f ca="1">IF(G576="Autonome","Non",IF(C576&lt;3,"Non",COUNTIF(Passeurs!576:576,"Passeur")))</f>
        <v>1</v>
      </c>
      <c r="I576" s="17" t="str">
        <f t="shared" si="35"/>
        <v>Codes promo</v>
      </c>
      <c r="J576" s="2" t="s">
        <v>80</v>
      </c>
      <c r="K576" s="2" t="s">
        <v>100</v>
      </c>
      <c r="L576" s="2" t="s">
        <v>108</v>
      </c>
    </row>
    <row r="577" spans="1:12">
      <c r="A577" t="s">
        <v>4118</v>
      </c>
      <c r="B577" s="2">
        <f t="shared" si="34"/>
        <v>576</v>
      </c>
      <c r="C577" s="11">
        <f t="shared" si="36"/>
        <v>3</v>
      </c>
      <c r="D577" s="12">
        <v>1</v>
      </c>
      <c r="E577" s="13">
        <v>0</v>
      </c>
      <c r="F577" s="16" t="str">
        <f>VLOOKUP(B577,'Synthese chemins'!A:D,4)</f>
        <v>Non</v>
      </c>
      <c r="G577" s="16" t="str">
        <f t="shared" si="33"/>
        <v>SEO</v>
      </c>
      <c r="H577" s="34">
        <f ca="1">IF(G577="Autonome","Non",IF(C577&lt;3,"Non",COUNTIF(Passeurs!577:577,"Passeur")))</f>
        <v>1</v>
      </c>
      <c r="I577" s="17" t="str">
        <f t="shared" si="35"/>
        <v>Email // Auto</v>
      </c>
      <c r="J577" s="2" t="s">
        <v>80</v>
      </c>
      <c r="K577" s="2" t="s">
        <v>100</v>
      </c>
      <c r="L577" s="2" t="s">
        <v>104</v>
      </c>
    </row>
    <row r="578" spans="1:12">
      <c r="A578" t="s">
        <v>4147</v>
      </c>
      <c r="B578" s="2">
        <f t="shared" si="34"/>
        <v>577</v>
      </c>
      <c r="C578" s="11">
        <f t="shared" si="36"/>
        <v>3</v>
      </c>
      <c r="D578" s="12">
        <v>1</v>
      </c>
      <c r="E578" s="13">
        <v>0</v>
      </c>
      <c r="F578" s="16" t="str">
        <f>VLOOKUP(B578,'Synthese chemins'!A:D,4)</f>
        <v>Non</v>
      </c>
      <c r="G578" s="16" t="str">
        <f t="shared" ref="G578:G641" si="37">IF(F578&lt;&gt;"Non","Autonome",J578)</f>
        <v>SEO</v>
      </c>
      <c r="H578" s="34">
        <f ca="1">IF(G578="Autonome","Non",IF(C578&lt;3,"Non",COUNTIF(Passeurs!578:578,"Passeur")))</f>
        <v>1</v>
      </c>
      <c r="I578" s="17" t="str">
        <f t="shared" si="35"/>
        <v>Codes promo</v>
      </c>
      <c r="J578" s="2" t="s">
        <v>80</v>
      </c>
      <c r="K578" s="2" t="s">
        <v>88</v>
      </c>
      <c r="L578" s="2" t="s">
        <v>108</v>
      </c>
    </row>
    <row r="579" spans="1:12">
      <c r="A579" t="s">
        <v>4148</v>
      </c>
      <c r="B579" s="2">
        <f t="shared" ref="B579:B642" si="38">ROW()-1</f>
        <v>578</v>
      </c>
      <c r="C579" s="11">
        <f t="shared" si="36"/>
        <v>3</v>
      </c>
      <c r="D579" s="12">
        <v>1</v>
      </c>
      <c r="E579" s="13">
        <v>60.1</v>
      </c>
      <c r="F579" s="16" t="str">
        <f>VLOOKUP(B579,'Synthese chemins'!A:D,4)</f>
        <v>Non</v>
      </c>
      <c r="G579" s="16" t="str">
        <f t="shared" si="37"/>
        <v>SEO</v>
      </c>
      <c r="H579" s="34">
        <f ca="1">IF(G579="Autonome","Non",IF(C579&lt;3,"Non",COUNTIF(Passeurs!579:579,"Passeur")))</f>
        <v>1</v>
      </c>
      <c r="I579" s="17" t="str">
        <f t="shared" ref="I579:I642" si="39">IF(F579="Non",INDEX(I579:DE579,(C579+1)),"Autonome")</f>
        <v>Email // Auto</v>
      </c>
      <c r="J579" s="2" t="s">
        <v>80</v>
      </c>
      <c r="K579" s="2" t="s">
        <v>88</v>
      </c>
      <c r="L579" s="2" t="s">
        <v>104</v>
      </c>
    </row>
    <row r="580" spans="1:12">
      <c r="A580" t="s">
        <v>4149</v>
      </c>
      <c r="B580" s="2">
        <f t="shared" si="38"/>
        <v>579</v>
      </c>
      <c r="C580" s="11">
        <f t="shared" si="36"/>
        <v>3</v>
      </c>
      <c r="D580" s="12">
        <v>1</v>
      </c>
      <c r="E580" s="13">
        <v>0</v>
      </c>
      <c r="F580" s="16" t="str">
        <f>VLOOKUP(B580,'Synthese chemins'!A:D,4)</f>
        <v>Non</v>
      </c>
      <c r="G580" s="16" t="str">
        <f t="shared" si="37"/>
        <v>SEO</v>
      </c>
      <c r="H580" s="34">
        <f ca="1">IF(G580="Autonome","Non",IF(C580&lt;3,"Non",COUNTIF(Passeurs!580:580,"Passeur")))</f>
        <v>1</v>
      </c>
      <c r="I580" s="17" t="str">
        <f t="shared" si="39"/>
        <v>SEA // Comparateurs</v>
      </c>
      <c r="J580" s="2" t="s">
        <v>80</v>
      </c>
      <c r="K580" s="2" t="s">
        <v>88</v>
      </c>
      <c r="L580" s="2" t="s">
        <v>96</v>
      </c>
    </row>
    <row r="581" spans="1:12">
      <c r="A581" t="s">
        <v>4150</v>
      </c>
      <c r="B581" s="2">
        <f t="shared" si="38"/>
        <v>580</v>
      </c>
      <c r="C581" s="11">
        <f t="shared" si="36"/>
        <v>3</v>
      </c>
      <c r="D581" s="12">
        <v>1</v>
      </c>
      <c r="E581" s="13">
        <v>0</v>
      </c>
      <c r="F581" s="16" t="str">
        <f>VLOOKUP(B581,'Synthese chemins'!A:D,4)</f>
        <v>Non</v>
      </c>
      <c r="G581" s="16" t="str">
        <f t="shared" si="37"/>
        <v>SEO</v>
      </c>
      <c r="H581" s="34">
        <f ca="1">IF(G581="Autonome","Non",IF(C581&lt;3,"Non",COUNTIF(Passeurs!581:581,"Passeur")))</f>
        <v>1</v>
      </c>
      <c r="I581" s="17" t="str">
        <f t="shared" si="39"/>
        <v>Email // Newsletters</v>
      </c>
      <c r="J581" s="2" t="s">
        <v>80</v>
      </c>
      <c r="K581" s="2" t="s">
        <v>88</v>
      </c>
      <c r="L581" s="2" t="s">
        <v>90</v>
      </c>
    </row>
    <row r="582" spans="1:12">
      <c r="A582" t="s">
        <v>4170</v>
      </c>
      <c r="B582" s="2">
        <f t="shared" si="38"/>
        <v>581</v>
      </c>
      <c r="C582" s="11">
        <f t="shared" si="36"/>
        <v>3</v>
      </c>
      <c r="D582" s="12">
        <v>1</v>
      </c>
      <c r="E582" s="13">
        <v>0</v>
      </c>
      <c r="F582" s="16" t="str">
        <f>VLOOKUP(B582,'Synthese chemins'!A:D,4)</f>
        <v>Non</v>
      </c>
      <c r="G582" s="16" t="str">
        <f t="shared" si="37"/>
        <v>SEO</v>
      </c>
      <c r="H582" s="34">
        <f ca="1">IF(G582="Autonome","Non",IF(C582&lt;3,"Non",COUNTIF(Passeurs!582:582,"Passeur")))</f>
        <v>1</v>
      </c>
      <c r="I582" s="17" t="str">
        <f t="shared" si="39"/>
        <v>SEA // Adwords hors Branding</v>
      </c>
      <c r="J582" s="2" t="s">
        <v>80</v>
      </c>
      <c r="K582" s="2" t="s">
        <v>88</v>
      </c>
      <c r="L582" s="2" t="s">
        <v>84</v>
      </c>
    </row>
    <row r="583" spans="1:12">
      <c r="A583" t="s">
        <v>4235</v>
      </c>
      <c r="B583" s="2">
        <f t="shared" si="38"/>
        <v>582</v>
      </c>
      <c r="C583" s="11">
        <f t="shared" si="36"/>
        <v>3</v>
      </c>
      <c r="D583" s="12">
        <v>1</v>
      </c>
      <c r="E583" s="13">
        <v>0</v>
      </c>
      <c r="F583" s="16" t="str">
        <f>VLOOKUP(B583,'Synthese chemins'!A:D,4)</f>
        <v>Non</v>
      </c>
      <c r="G583" s="16" t="str">
        <f t="shared" si="37"/>
        <v>SEO</v>
      </c>
      <c r="H583" s="34">
        <f ca="1">IF(G583="Autonome","Non",IF(C583&lt;3,"Non",COUNTIF(Passeurs!583:583,"Passeur")))</f>
        <v>1</v>
      </c>
      <c r="I583" s="17" t="str">
        <f t="shared" si="39"/>
        <v>SEA // Comparateurs</v>
      </c>
      <c r="J583" s="2" t="s">
        <v>80</v>
      </c>
      <c r="K583" s="2" t="s">
        <v>84</v>
      </c>
      <c r="L583" s="2" t="s">
        <v>96</v>
      </c>
    </row>
    <row r="584" spans="1:12">
      <c r="A584" t="s">
        <v>4236</v>
      </c>
      <c r="B584" s="2">
        <f t="shared" si="38"/>
        <v>583</v>
      </c>
      <c r="C584" s="11">
        <f t="shared" si="36"/>
        <v>3</v>
      </c>
      <c r="D584" s="12">
        <v>1</v>
      </c>
      <c r="E584" s="13">
        <v>0</v>
      </c>
      <c r="F584" s="16" t="str">
        <f>VLOOKUP(B584,'Synthese chemins'!A:D,4)</f>
        <v>Non</v>
      </c>
      <c r="G584" s="16" t="str">
        <f t="shared" si="37"/>
        <v>SEO</v>
      </c>
      <c r="H584" s="34">
        <f ca="1">IF(G584="Autonome","Non",IF(C584&lt;3,"Non",COUNTIF(Passeurs!584:584,"Passeur")))</f>
        <v>1</v>
      </c>
      <c r="I584" s="17" t="str">
        <f t="shared" si="39"/>
        <v>Email // Newsletters</v>
      </c>
      <c r="J584" s="2" t="s">
        <v>80</v>
      </c>
      <c r="K584" s="2" t="s">
        <v>84</v>
      </c>
      <c r="L584" s="2" t="s">
        <v>90</v>
      </c>
    </row>
    <row r="585" spans="1:12">
      <c r="A585" t="s">
        <v>4249</v>
      </c>
      <c r="B585" s="2">
        <f t="shared" si="38"/>
        <v>584</v>
      </c>
      <c r="C585" s="11">
        <f t="shared" si="36"/>
        <v>3</v>
      </c>
      <c r="D585" s="12">
        <v>1</v>
      </c>
      <c r="E585" s="13">
        <v>0</v>
      </c>
      <c r="F585" s="16" t="str">
        <f>VLOOKUP(B585,'Synthese chemins'!A:D,4)</f>
        <v>Non</v>
      </c>
      <c r="G585" s="16" t="str">
        <f t="shared" si="37"/>
        <v>Direct</v>
      </c>
      <c r="H585" s="34">
        <f ca="1">IF(G585="Autonome","Non",IF(C585&lt;3,"Non",COUNTIF(Passeurs!585:585,"Passeur")))</f>
        <v>1</v>
      </c>
      <c r="I585" s="17" t="str">
        <f t="shared" si="39"/>
        <v>SEA // PLA</v>
      </c>
      <c r="J585" s="2" t="s">
        <v>86</v>
      </c>
      <c r="K585" s="2" t="s">
        <v>98</v>
      </c>
      <c r="L585" s="2" t="s">
        <v>82</v>
      </c>
    </row>
    <row r="586" spans="1:12">
      <c r="A586" t="s">
        <v>4252</v>
      </c>
      <c r="B586" s="2">
        <f t="shared" si="38"/>
        <v>585</v>
      </c>
      <c r="C586" s="11">
        <f t="shared" si="36"/>
        <v>3</v>
      </c>
      <c r="D586" s="12">
        <v>1</v>
      </c>
      <c r="E586" s="13">
        <v>0</v>
      </c>
      <c r="F586" s="16" t="str">
        <f>VLOOKUP(B586,'Synthese chemins'!A:D,4)</f>
        <v>Non</v>
      </c>
      <c r="G586" s="16" t="str">
        <f t="shared" si="37"/>
        <v>Direct</v>
      </c>
      <c r="H586" s="34">
        <f ca="1">IF(G586="Autonome","Non",IF(C586&lt;3,"Non",COUNTIF(Passeurs!586:586,"Passeur")))</f>
        <v>1</v>
      </c>
      <c r="I586" s="17" t="str">
        <f t="shared" si="39"/>
        <v>Email // Newsletters</v>
      </c>
      <c r="J586" s="2" t="s">
        <v>86</v>
      </c>
      <c r="K586" s="2" t="s">
        <v>98</v>
      </c>
      <c r="L586" s="2" t="s">
        <v>90</v>
      </c>
    </row>
    <row r="587" spans="1:12">
      <c r="A587" t="s">
        <v>4316</v>
      </c>
      <c r="B587" s="2">
        <f t="shared" si="38"/>
        <v>586</v>
      </c>
      <c r="C587" s="11">
        <f t="shared" si="36"/>
        <v>3</v>
      </c>
      <c r="D587" s="12">
        <v>1</v>
      </c>
      <c r="E587" s="13">
        <v>0</v>
      </c>
      <c r="F587" s="16" t="str">
        <f>VLOOKUP(B587,'Synthese chemins'!A:D,4)</f>
        <v>Non</v>
      </c>
      <c r="G587" s="16" t="str">
        <f t="shared" si="37"/>
        <v>Direct</v>
      </c>
      <c r="H587" s="34">
        <f ca="1">IF(G587="Autonome","Non",IF(C587&lt;3,"Non",COUNTIF(Passeurs!587:587,"Passeur")))</f>
        <v>1</v>
      </c>
      <c r="I587" s="17" t="str">
        <f t="shared" si="39"/>
        <v>Retargeting // Criteo</v>
      </c>
      <c r="J587" s="2" t="s">
        <v>86</v>
      </c>
      <c r="K587" s="2" t="s">
        <v>84</v>
      </c>
      <c r="L587" s="2" t="s">
        <v>98</v>
      </c>
    </row>
    <row r="588" spans="1:12">
      <c r="A588" t="s">
        <v>4636</v>
      </c>
      <c r="B588" s="2">
        <f t="shared" si="38"/>
        <v>587</v>
      </c>
      <c r="C588" s="11">
        <f t="shared" si="36"/>
        <v>3</v>
      </c>
      <c r="D588" s="12">
        <v>1</v>
      </c>
      <c r="E588" s="13">
        <v>0</v>
      </c>
      <c r="F588" s="16" t="str">
        <f>VLOOKUP(B588,'Synthese chemins'!A:D,4)</f>
        <v>Non</v>
      </c>
      <c r="G588" s="16" t="str">
        <f t="shared" si="37"/>
        <v>Direct</v>
      </c>
      <c r="H588" s="34">
        <f ca="1">IF(G588="Autonome","Non",IF(C588&lt;3,"Non",COUNTIF(Passeurs!588:588,"Passeur")))</f>
        <v>1</v>
      </c>
      <c r="I588" s="17" t="str">
        <f t="shared" si="39"/>
        <v>Retargeting // Criteo</v>
      </c>
      <c r="J588" s="2" t="s">
        <v>86</v>
      </c>
      <c r="K588" s="2" t="s">
        <v>82</v>
      </c>
      <c r="L588" s="2" t="s">
        <v>98</v>
      </c>
    </row>
    <row r="589" spans="1:12">
      <c r="A589" t="s">
        <v>4639</v>
      </c>
      <c r="B589" s="2">
        <f t="shared" si="38"/>
        <v>588</v>
      </c>
      <c r="C589" s="11">
        <f t="shared" si="36"/>
        <v>3</v>
      </c>
      <c r="D589" s="12">
        <v>1</v>
      </c>
      <c r="E589" s="13">
        <v>0</v>
      </c>
      <c r="F589" s="16" t="str">
        <f>VLOOKUP(B589,'Synthese chemins'!A:D,4)</f>
        <v>Non</v>
      </c>
      <c r="G589" s="16" t="str">
        <f t="shared" si="37"/>
        <v>Direct</v>
      </c>
      <c r="H589" s="34">
        <f ca="1">IF(G589="Autonome","Non",IF(C589&lt;3,"Non",COUNTIF(Passeurs!589:589,"Passeur")))</f>
        <v>1</v>
      </c>
      <c r="I589" s="17" t="str">
        <f t="shared" si="39"/>
        <v>SEA // Adwords Branding</v>
      </c>
      <c r="J589" s="2" t="s">
        <v>86</v>
      </c>
      <c r="K589" s="2" t="s">
        <v>82</v>
      </c>
      <c r="L589" s="2" t="s">
        <v>88</v>
      </c>
    </row>
    <row r="590" spans="1:12">
      <c r="A590" t="s">
        <v>4647</v>
      </c>
      <c r="B590" s="2">
        <f t="shared" si="38"/>
        <v>589</v>
      </c>
      <c r="C590" s="11">
        <f t="shared" si="36"/>
        <v>3</v>
      </c>
      <c r="D590" s="12">
        <v>1</v>
      </c>
      <c r="E590" s="13">
        <v>0</v>
      </c>
      <c r="F590" s="16" t="str">
        <f>VLOOKUP(B590,'Synthese chemins'!A:D,4)</f>
        <v>Non</v>
      </c>
      <c r="G590" s="16" t="str">
        <f t="shared" si="37"/>
        <v>Direct</v>
      </c>
      <c r="H590" s="34">
        <f ca="1">IF(G590="Autonome","Non",IF(C590&lt;3,"Non",COUNTIF(Passeurs!590:590,"Passeur")))</f>
        <v>1</v>
      </c>
      <c r="I590" s="17" t="str">
        <f t="shared" si="39"/>
        <v>Direct</v>
      </c>
      <c r="J590" s="2" t="s">
        <v>86</v>
      </c>
      <c r="K590" s="2" t="s">
        <v>110</v>
      </c>
      <c r="L590" s="2" t="s">
        <v>86</v>
      </c>
    </row>
    <row r="591" spans="1:12">
      <c r="A591" t="s">
        <v>4652</v>
      </c>
      <c r="B591" s="2">
        <f t="shared" si="38"/>
        <v>590</v>
      </c>
      <c r="C591" s="11">
        <f t="shared" si="36"/>
        <v>3</v>
      </c>
      <c r="D591" s="12">
        <v>1</v>
      </c>
      <c r="E591" s="13">
        <v>0</v>
      </c>
      <c r="F591" s="16" t="str">
        <f>VLOOKUP(B591,'Synthese chemins'!A:D,4)</f>
        <v>Non</v>
      </c>
      <c r="G591" s="16" t="str">
        <f t="shared" si="37"/>
        <v>Direct</v>
      </c>
      <c r="H591" s="34">
        <f ca="1">IF(G591="Autonome","Non",IF(C591&lt;3,"Non",COUNTIF(Passeurs!591:591,"Passeur")))</f>
        <v>1</v>
      </c>
      <c r="I591" s="17" t="str">
        <f t="shared" si="39"/>
        <v>Direct</v>
      </c>
      <c r="J591" s="2" t="s">
        <v>86</v>
      </c>
      <c r="K591" s="2" t="s">
        <v>100</v>
      </c>
      <c r="L591" s="2" t="s">
        <v>86</v>
      </c>
    </row>
    <row r="592" spans="1:12">
      <c r="A592" t="s">
        <v>4657</v>
      </c>
      <c r="B592" s="2">
        <f t="shared" si="38"/>
        <v>591</v>
      </c>
      <c r="C592" s="11">
        <f t="shared" si="36"/>
        <v>3</v>
      </c>
      <c r="D592" s="12">
        <v>1</v>
      </c>
      <c r="E592" s="13">
        <v>0</v>
      </c>
      <c r="F592" s="16" t="str">
        <f>VLOOKUP(B592,'Synthese chemins'!A:D,4)</f>
        <v>Non</v>
      </c>
      <c r="G592" s="16" t="str">
        <f t="shared" si="37"/>
        <v>Direct</v>
      </c>
      <c r="H592" s="34">
        <f ca="1">IF(G592="Autonome","Non",IF(C592&lt;3,"Non",COUNTIF(Passeurs!592:592,"Passeur")))</f>
        <v>1</v>
      </c>
      <c r="I592" s="17" t="str">
        <f t="shared" si="39"/>
        <v>Direct</v>
      </c>
      <c r="J592" s="2" t="s">
        <v>86</v>
      </c>
      <c r="K592" s="2" t="s">
        <v>96</v>
      </c>
      <c r="L592" s="2" t="s">
        <v>86</v>
      </c>
    </row>
    <row r="593" spans="1:12">
      <c r="A593" t="s">
        <v>4690</v>
      </c>
      <c r="B593" s="2">
        <f t="shared" si="38"/>
        <v>592</v>
      </c>
      <c r="C593" s="11">
        <f t="shared" si="36"/>
        <v>3</v>
      </c>
      <c r="D593" s="12">
        <v>1</v>
      </c>
      <c r="E593" s="13">
        <v>0</v>
      </c>
      <c r="F593" s="16" t="str">
        <f>VLOOKUP(B593,'Synthese chemins'!A:D,4)</f>
        <v>Non</v>
      </c>
      <c r="G593" s="16" t="str">
        <f t="shared" si="37"/>
        <v>Social</v>
      </c>
      <c r="H593" s="34">
        <f ca="1">IF(G593="Autonome","Non",IF(C593&lt;3,"Non",COUNTIF(Passeurs!593:593,"Passeur")))</f>
        <v>1</v>
      </c>
      <c r="I593" s="17" t="str">
        <f t="shared" si="39"/>
        <v>Email // Webmail</v>
      </c>
      <c r="J593" s="2" t="s">
        <v>92</v>
      </c>
      <c r="K593" s="2" t="s">
        <v>80</v>
      </c>
      <c r="L593" s="2" t="s">
        <v>100</v>
      </c>
    </row>
    <row r="594" spans="1:12">
      <c r="A594" t="s">
        <v>4691</v>
      </c>
      <c r="B594" s="2">
        <f t="shared" si="38"/>
        <v>593</v>
      </c>
      <c r="C594" s="11">
        <f t="shared" si="36"/>
        <v>3</v>
      </c>
      <c r="D594" s="12">
        <v>1</v>
      </c>
      <c r="E594" s="13">
        <v>0</v>
      </c>
      <c r="F594" s="16" t="str">
        <f>VLOOKUP(B594,'Synthese chemins'!A:D,4)</f>
        <v>Non</v>
      </c>
      <c r="G594" s="16" t="str">
        <f t="shared" si="37"/>
        <v>Social</v>
      </c>
      <c r="H594" s="34">
        <f ca="1">IF(G594="Autonome","Non",IF(C594&lt;3,"Non",COUNTIF(Passeurs!594:594,"Passeur")))</f>
        <v>1</v>
      </c>
      <c r="I594" s="17" t="str">
        <f t="shared" si="39"/>
        <v>Retargeting // Criteo</v>
      </c>
      <c r="J594" s="2" t="s">
        <v>92</v>
      </c>
      <c r="K594" s="2" t="s">
        <v>86</v>
      </c>
      <c r="L594" s="2" t="s">
        <v>98</v>
      </c>
    </row>
    <row r="595" spans="1:12">
      <c r="A595" t="s">
        <v>4692</v>
      </c>
      <c r="B595" s="2">
        <f t="shared" si="38"/>
        <v>594</v>
      </c>
      <c r="C595" s="11">
        <f t="shared" ref="C595:C658" si="40">LEN(A595)-LEN(SUBSTITUTE(A595,"&gt;",))+1</f>
        <v>3</v>
      </c>
      <c r="D595" s="12">
        <v>1</v>
      </c>
      <c r="E595" s="13">
        <v>0</v>
      </c>
      <c r="F595" s="16" t="str">
        <f>VLOOKUP(B595,'Synthese chemins'!A:D,4)</f>
        <v>Non</v>
      </c>
      <c r="G595" s="16" t="str">
        <f t="shared" si="37"/>
        <v>Social</v>
      </c>
      <c r="H595" s="34">
        <f ca="1">IF(G595="Autonome","Non",IF(C595&lt;3,"Non",COUNTIF(Passeurs!595:595,"Passeur")))</f>
        <v>1</v>
      </c>
      <c r="I595" s="17" t="str">
        <f t="shared" si="39"/>
        <v>SEA // Adwords Branding</v>
      </c>
      <c r="J595" s="2" t="s">
        <v>92</v>
      </c>
      <c r="K595" s="2" t="s">
        <v>86</v>
      </c>
      <c r="L595" s="2" t="s">
        <v>88</v>
      </c>
    </row>
    <row r="596" spans="1:12">
      <c r="A596" t="s">
        <v>4699</v>
      </c>
      <c r="B596" s="2">
        <f t="shared" si="38"/>
        <v>595</v>
      </c>
      <c r="C596" s="11">
        <f t="shared" si="40"/>
        <v>3</v>
      </c>
      <c r="D596" s="12">
        <v>1</v>
      </c>
      <c r="E596" s="13">
        <v>0</v>
      </c>
      <c r="F596" s="16" t="str">
        <f>VLOOKUP(B596,'Synthese chemins'!A:D,4)</f>
        <v>Non</v>
      </c>
      <c r="G596" s="16" t="str">
        <f t="shared" si="37"/>
        <v>Social</v>
      </c>
      <c r="H596" s="34">
        <f ca="1">IF(G596="Autonome","Non",IF(C596&lt;3,"Non",COUNTIF(Passeurs!596:596,"Passeur")))</f>
        <v>1</v>
      </c>
      <c r="I596" s="17" t="str">
        <f t="shared" si="39"/>
        <v>Codes promo</v>
      </c>
      <c r="J596" s="2" t="s">
        <v>92</v>
      </c>
      <c r="K596" s="2" t="s">
        <v>86</v>
      </c>
      <c r="L596" s="2" t="s">
        <v>108</v>
      </c>
    </row>
    <row r="597" spans="1:12">
      <c r="A597" t="s">
        <v>4714</v>
      </c>
      <c r="B597" s="2">
        <f t="shared" si="38"/>
        <v>596</v>
      </c>
      <c r="C597" s="11">
        <f t="shared" si="40"/>
        <v>3</v>
      </c>
      <c r="D597" s="12">
        <v>1</v>
      </c>
      <c r="E597" s="13">
        <v>0</v>
      </c>
      <c r="F597" s="16" t="str">
        <f>VLOOKUP(B597,'Synthese chemins'!A:D,4)</f>
        <v>Non</v>
      </c>
      <c r="G597" s="16" t="str">
        <f t="shared" si="37"/>
        <v>OP Blog</v>
      </c>
      <c r="H597" s="34">
        <f ca="1">IF(G597="Autonome","Non",IF(C597&lt;3,"Non",COUNTIF(Passeurs!597:597,"Passeur")))</f>
        <v>1</v>
      </c>
      <c r="I597" s="17" t="str">
        <f t="shared" si="39"/>
        <v>Email // Newsletters</v>
      </c>
      <c r="J597" s="2" t="s">
        <v>102</v>
      </c>
      <c r="K597" s="2" t="s">
        <v>86</v>
      </c>
      <c r="L597" s="2" t="s">
        <v>90</v>
      </c>
    </row>
    <row r="598" spans="1:12">
      <c r="A598" t="s">
        <v>4716</v>
      </c>
      <c r="B598" s="2">
        <f t="shared" si="38"/>
        <v>597</v>
      </c>
      <c r="C598" s="11">
        <f t="shared" si="40"/>
        <v>3</v>
      </c>
      <c r="D598" s="12">
        <v>1</v>
      </c>
      <c r="E598" s="13">
        <v>0</v>
      </c>
      <c r="F598" s="16" t="str">
        <f>VLOOKUP(B598,'Synthese chemins'!A:D,4)</f>
        <v>Non</v>
      </c>
      <c r="G598" s="16" t="str">
        <f t="shared" si="37"/>
        <v>OP Blog</v>
      </c>
      <c r="H598" s="34">
        <f ca="1">IF(G598="Autonome","Non",IF(C598&lt;3,"Non",COUNTIF(Passeurs!598:598,"Passeur")))</f>
        <v>1</v>
      </c>
      <c r="I598" s="17" t="str">
        <f t="shared" si="39"/>
        <v>Retargeting // Criteo</v>
      </c>
      <c r="J598" s="2" t="s">
        <v>102</v>
      </c>
      <c r="K598" s="2" t="s">
        <v>86</v>
      </c>
      <c r="L598" s="2" t="s">
        <v>98</v>
      </c>
    </row>
    <row r="599" spans="1:12">
      <c r="A599" t="s">
        <v>4718</v>
      </c>
      <c r="B599" s="2">
        <f t="shared" si="38"/>
        <v>598</v>
      </c>
      <c r="C599" s="11">
        <f t="shared" si="40"/>
        <v>3</v>
      </c>
      <c r="D599" s="12">
        <v>1</v>
      </c>
      <c r="E599" s="13">
        <v>0</v>
      </c>
      <c r="F599" s="16" t="str">
        <f>VLOOKUP(B599,'Synthese chemins'!A:D,4)</f>
        <v>Non</v>
      </c>
      <c r="G599" s="16" t="str">
        <f t="shared" si="37"/>
        <v>OP Blog</v>
      </c>
      <c r="H599" s="34">
        <f ca="1">IF(G599="Autonome","Non",IF(C599&lt;3,"Non",COUNTIF(Passeurs!599:599,"Passeur")))</f>
        <v>2</v>
      </c>
      <c r="I599" s="17" t="str">
        <f t="shared" si="39"/>
        <v>OP Blog</v>
      </c>
      <c r="J599" s="2" t="s">
        <v>102</v>
      </c>
      <c r="K599" s="2" t="s">
        <v>82</v>
      </c>
      <c r="L599" s="2" t="s">
        <v>102</v>
      </c>
    </row>
    <row r="600" spans="1:12">
      <c r="A600" t="s">
        <v>4719</v>
      </c>
      <c r="B600" s="2">
        <f t="shared" si="38"/>
        <v>599</v>
      </c>
      <c r="C600" s="11">
        <f t="shared" si="40"/>
        <v>3</v>
      </c>
      <c r="D600" s="12">
        <v>1</v>
      </c>
      <c r="E600" s="13">
        <v>0</v>
      </c>
      <c r="F600" s="16" t="str">
        <f>VLOOKUP(B600,'Synthese chemins'!A:D,4)</f>
        <v>Non</v>
      </c>
      <c r="G600" s="16" t="str">
        <f t="shared" si="37"/>
        <v>OP Blog</v>
      </c>
      <c r="H600" s="34">
        <f ca="1">IF(G600="Autonome","Non",IF(C600&lt;3,"Non",COUNTIF(Passeurs!600:600,"Passeur")))</f>
        <v>1</v>
      </c>
      <c r="I600" s="17" t="str">
        <f t="shared" si="39"/>
        <v>SEA // Adwords Branding</v>
      </c>
      <c r="J600" s="2" t="s">
        <v>102</v>
      </c>
      <c r="K600" s="2" t="s">
        <v>82</v>
      </c>
      <c r="L600" s="2" t="s">
        <v>88</v>
      </c>
    </row>
    <row r="601" spans="1:12">
      <c r="A601" t="s">
        <v>4723</v>
      </c>
      <c r="B601" s="2">
        <f t="shared" si="38"/>
        <v>600</v>
      </c>
      <c r="C601" s="11">
        <f t="shared" si="40"/>
        <v>3</v>
      </c>
      <c r="D601" s="12">
        <v>1</v>
      </c>
      <c r="E601" s="13">
        <v>0</v>
      </c>
      <c r="F601" s="16" t="str">
        <f>VLOOKUP(B601,'Synthese chemins'!A:D,4)</f>
        <v>Non</v>
      </c>
      <c r="G601" s="16" t="str">
        <f t="shared" si="37"/>
        <v>Referral</v>
      </c>
      <c r="H601" s="34">
        <f ca="1">IF(G601="Autonome","Non",IF(C601&lt;3,"Non",COUNTIF(Passeurs!601:601,"Passeur")))</f>
        <v>1</v>
      </c>
      <c r="I601" s="17" t="str">
        <f t="shared" si="39"/>
        <v>SEA // PLA</v>
      </c>
      <c r="J601" s="2" t="s">
        <v>94</v>
      </c>
      <c r="K601" s="2" t="s">
        <v>86</v>
      </c>
      <c r="L601" s="2" t="s">
        <v>82</v>
      </c>
    </row>
    <row r="602" spans="1:12">
      <c r="A602" t="s">
        <v>4727</v>
      </c>
      <c r="B602" s="2">
        <f t="shared" si="38"/>
        <v>601</v>
      </c>
      <c r="C602" s="11">
        <f t="shared" si="40"/>
        <v>3</v>
      </c>
      <c r="D602" s="12">
        <v>1</v>
      </c>
      <c r="E602" s="13">
        <v>0</v>
      </c>
      <c r="F602" s="16" t="str">
        <f>VLOOKUP(B602,'Synthese chemins'!A:D,4)</f>
        <v>Non</v>
      </c>
      <c r="G602" s="16" t="str">
        <f t="shared" si="37"/>
        <v>Referral</v>
      </c>
      <c r="H602" s="34">
        <f ca="1">IF(G602="Autonome","Non",IF(C602&lt;3,"Non",COUNTIF(Passeurs!602:602,"Passeur")))</f>
        <v>1</v>
      </c>
      <c r="I602" s="17" t="str">
        <f t="shared" si="39"/>
        <v>Direct</v>
      </c>
      <c r="J602" s="2" t="s">
        <v>94</v>
      </c>
      <c r="K602" s="2" t="s">
        <v>92</v>
      </c>
      <c r="L602" s="2" t="s">
        <v>86</v>
      </c>
    </row>
    <row r="603" spans="1:12">
      <c r="A603" t="s">
        <v>4730</v>
      </c>
      <c r="B603" s="2">
        <f t="shared" si="38"/>
        <v>602</v>
      </c>
      <c r="C603" s="11">
        <f t="shared" si="40"/>
        <v>3</v>
      </c>
      <c r="D603" s="12">
        <v>1</v>
      </c>
      <c r="E603" s="13">
        <v>0</v>
      </c>
      <c r="F603" s="16" t="str">
        <f>VLOOKUP(B603,'Synthese chemins'!A:D,4)</f>
        <v>Non</v>
      </c>
      <c r="G603" s="16" t="str">
        <f t="shared" si="37"/>
        <v>Referral</v>
      </c>
      <c r="H603" s="34">
        <f ca="1">IF(G603="Autonome","Non",IF(C603&lt;3,"Non",COUNTIF(Passeurs!603:603,"Passeur")))</f>
        <v>1</v>
      </c>
      <c r="I603" s="17" t="str">
        <f t="shared" si="39"/>
        <v>SEA // Adwords Branding</v>
      </c>
      <c r="J603" s="2" t="s">
        <v>94</v>
      </c>
      <c r="K603" s="2" t="s">
        <v>102</v>
      </c>
      <c r="L603" s="2" t="s">
        <v>88</v>
      </c>
    </row>
    <row r="604" spans="1:12">
      <c r="A604" t="s">
        <v>4731</v>
      </c>
      <c r="B604" s="2">
        <f t="shared" si="38"/>
        <v>603</v>
      </c>
      <c r="C604" s="11">
        <f t="shared" si="40"/>
        <v>3</v>
      </c>
      <c r="D604" s="12">
        <v>1</v>
      </c>
      <c r="E604" s="13">
        <v>153.04</v>
      </c>
      <c r="F604" s="16" t="str">
        <f>VLOOKUP(B604,'Synthese chemins'!A:D,4)</f>
        <v>Non</v>
      </c>
      <c r="G604" s="16" t="str">
        <f t="shared" si="37"/>
        <v>Referral</v>
      </c>
      <c r="H604" s="34">
        <f ca="1">IF(G604="Autonome","Non",IF(C604&lt;3,"Non",COUNTIF(Passeurs!604:604,"Passeur")))</f>
        <v>1</v>
      </c>
      <c r="I604" s="17" t="str">
        <f t="shared" si="39"/>
        <v>SEA // Adwords Branding</v>
      </c>
      <c r="J604" s="2" t="s">
        <v>94</v>
      </c>
      <c r="K604" s="2" t="s">
        <v>94</v>
      </c>
      <c r="L604" s="2" t="s">
        <v>88</v>
      </c>
    </row>
    <row r="605" spans="1:12">
      <c r="A605" t="s">
        <v>4732</v>
      </c>
      <c r="B605" s="2">
        <f t="shared" si="38"/>
        <v>604</v>
      </c>
      <c r="C605" s="11">
        <f t="shared" si="40"/>
        <v>3</v>
      </c>
      <c r="D605" s="12">
        <v>1</v>
      </c>
      <c r="E605" s="13">
        <v>0</v>
      </c>
      <c r="F605" s="16" t="str">
        <f>VLOOKUP(B605,'Synthese chemins'!A:D,4)</f>
        <v>Non</v>
      </c>
      <c r="G605" s="16" t="str">
        <f t="shared" si="37"/>
        <v>Referral</v>
      </c>
      <c r="H605" s="34">
        <f ca="1">IF(G605="Autonome","Non",IF(C605&lt;3,"Non",COUNTIF(Passeurs!605:605,"Passeur")))</f>
        <v>1</v>
      </c>
      <c r="I605" s="17" t="str">
        <f t="shared" si="39"/>
        <v>Direct</v>
      </c>
      <c r="J605" s="2" t="s">
        <v>94</v>
      </c>
      <c r="K605" s="2" t="s">
        <v>98</v>
      </c>
      <c r="L605" s="2" t="s">
        <v>86</v>
      </c>
    </row>
    <row r="606" spans="1:12">
      <c r="A606" t="s">
        <v>4734</v>
      </c>
      <c r="B606" s="2">
        <f t="shared" si="38"/>
        <v>605</v>
      </c>
      <c r="C606" s="11">
        <f t="shared" si="40"/>
        <v>3</v>
      </c>
      <c r="D606" s="12">
        <v>1</v>
      </c>
      <c r="E606" s="13">
        <v>0</v>
      </c>
      <c r="F606" s="16" t="str">
        <f>VLOOKUP(B606,'Synthese chemins'!A:D,4)</f>
        <v>Non</v>
      </c>
      <c r="G606" s="16" t="str">
        <f t="shared" si="37"/>
        <v>Referral</v>
      </c>
      <c r="H606" s="34">
        <f ca="1">IF(G606="Autonome","Non",IF(C606&lt;3,"Non",COUNTIF(Passeurs!606:606,"Passeur")))</f>
        <v>1</v>
      </c>
      <c r="I606" s="17" t="str">
        <f t="shared" si="39"/>
        <v>SEA // Adwords hors Branding</v>
      </c>
      <c r="J606" s="2" t="s">
        <v>94</v>
      </c>
      <c r="K606" s="2" t="s">
        <v>88</v>
      </c>
      <c r="L606" s="2" t="s">
        <v>84</v>
      </c>
    </row>
    <row r="607" spans="1:12">
      <c r="A607" t="s">
        <v>4742</v>
      </c>
      <c r="B607" s="2">
        <f t="shared" si="38"/>
        <v>606</v>
      </c>
      <c r="C607" s="11">
        <f t="shared" si="40"/>
        <v>3</v>
      </c>
      <c r="D607" s="12">
        <v>1</v>
      </c>
      <c r="E607" s="13">
        <v>0</v>
      </c>
      <c r="F607" s="16" t="str">
        <f>VLOOKUP(B607,'Synthese chemins'!A:D,4)</f>
        <v>Non</v>
      </c>
      <c r="G607" s="16" t="str">
        <f t="shared" si="37"/>
        <v>SEA // Comparateurs</v>
      </c>
      <c r="H607" s="34">
        <f ca="1">IF(G607="Autonome","Non",IF(C607&lt;3,"Non",COUNTIF(Passeurs!607:607,"Passeur")))</f>
        <v>1</v>
      </c>
      <c r="I607" s="17" t="str">
        <f t="shared" si="39"/>
        <v>Retargeting // Criteo</v>
      </c>
      <c r="J607" s="2" t="s">
        <v>96</v>
      </c>
      <c r="K607" s="2" t="s">
        <v>98</v>
      </c>
      <c r="L607" s="2" t="s">
        <v>98</v>
      </c>
    </row>
    <row r="608" spans="1:12">
      <c r="A608" t="s">
        <v>4743</v>
      </c>
      <c r="B608" s="2">
        <f t="shared" si="38"/>
        <v>607</v>
      </c>
      <c r="C608" s="11">
        <f t="shared" si="40"/>
        <v>3</v>
      </c>
      <c r="D608" s="12">
        <v>1</v>
      </c>
      <c r="E608" s="13">
        <v>0</v>
      </c>
      <c r="F608" s="16" t="str">
        <f>VLOOKUP(B608,'Synthese chemins'!A:D,4)</f>
        <v>Non</v>
      </c>
      <c r="G608" s="16" t="str">
        <f t="shared" si="37"/>
        <v>SEA // Comparateurs</v>
      </c>
      <c r="H608" s="34">
        <f ca="1">IF(G608="Autonome","Non",IF(C608&lt;3,"Non",COUNTIF(Passeurs!608:608,"Passeur")))</f>
        <v>1</v>
      </c>
      <c r="I608" s="17" t="str">
        <f t="shared" si="39"/>
        <v>SEO</v>
      </c>
      <c r="J608" s="2" t="s">
        <v>96</v>
      </c>
      <c r="K608" s="2" t="s">
        <v>84</v>
      </c>
      <c r="L608" s="2" t="s">
        <v>80</v>
      </c>
    </row>
    <row r="609" spans="1:12">
      <c r="A609" t="s">
        <v>4745</v>
      </c>
      <c r="B609" s="2">
        <f t="shared" si="38"/>
        <v>608</v>
      </c>
      <c r="C609" s="11">
        <f t="shared" si="40"/>
        <v>3</v>
      </c>
      <c r="D609" s="12">
        <v>1</v>
      </c>
      <c r="E609" s="13">
        <v>0</v>
      </c>
      <c r="F609" s="16" t="str">
        <f>VLOOKUP(B609,'Synthese chemins'!A:D,4)</f>
        <v>Non</v>
      </c>
      <c r="G609" s="16" t="str">
        <f t="shared" si="37"/>
        <v>SEA // Comparateurs</v>
      </c>
      <c r="H609" s="34">
        <f ca="1">IF(G609="Autonome","Non",IF(C609&lt;3,"Non",COUNTIF(Passeurs!609:609,"Passeur")))</f>
        <v>1</v>
      </c>
      <c r="I609" s="17" t="str">
        <f t="shared" si="39"/>
        <v>SEA // Adwords hors Branding</v>
      </c>
      <c r="J609" s="2" t="s">
        <v>96</v>
      </c>
      <c r="K609" s="2" t="s">
        <v>84</v>
      </c>
      <c r="L609" s="2" t="s">
        <v>84</v>
      </c>
    </row>
    <row r="610" spans="1:12">
      <c r="A610" t="s">
        <v>4756</v>
      </c>
      <c r="B610" s="2">
        <f t="shared" si="38"/>
        <v>609</v>
      </c>
      <c r="C610" s="11">
        <f t="shared" si="40"/>
        <v>3</v>
      </c>
      <c r="D610" s="12">
        <v>1</v>
      </c>
      <c r="E610" s="13">
        <v>0</v>
      </c>
      <c r="F610" s="16" t="str">
        <f>VLOOKUP(B610,'Synthese chemins'!A:D,4)</f>
        <v>Non</v>
      </c>
      <c r="G610" s="16" t="str">
        <f t="shared" si="37"/>
        <v>SEA // Comparateurs</v>
      </c>
      <c r="H610" s="34">
        <f ca="1">IF(G610="Autonome","Non",IF(C610&lt;3,"Non",COUNTIF(Passeurs!610:610,"Passeur")))</f>
        <v>1</v>
      </c>
      <c r="I610" s="17" t="str">
        <f t="shared" si="39"/>
        <v>SEA // Adwords Branding</v>
      </c>
      <c r="J610" s="2" t="s">
        <v>96</v>
      </c>
      <c r="K610" s="2" t="s">
        <v>86</v>
      </c>
      <c r="L610" s="2" t="s">
        <v>88</v>
      </c>
    </row>
    <row r="611" spans="1:12">
      <c r="A611" t="s">
        <v>4767</v>
      </c>
      <c r="B611" s="2">
        <f t="shared" si="38"/>
        <v>610</v>
      </c>
      <c r="C611" s="11">
        <f t="shared" si="40"/>
        <v>3</v>
      </c>
      <c r="D611" s="12">
        <v>1</v>
      </c>
      <c r="E611" s="13">
        <v>13.98</v>
      </c>
      <c r="F611" s="16" t="str">
        <f>VLOOKUP(B611,'Synthese chemins'!A:D,4)</f>
        <v>Non</v>
      </c>
      <c r="G611" s="16" t="str">
        <f t="shared" si="37"/>
        <v>Email // Newsletters</v>
      </c>
      <c r="H611" s="34">
        <f ca="1">IF(G611="Autonome","Non",IF(C611&lt;3,"Non",COUNTIF(Passeurs!611:611,"Passeur")))</f>
        <v>1</v>
      </c>
      <c r="I611" s="17" t="str">
        <f t="shared" si="39"/>
        <v>Retargeting // Criteo</v>
      </c>
      <c r="J611" s="2" t="s">
        <v>90</v>
      </c>
      <c r="K611" s="2" t="s">
        <v>80</v>
      </c>
      <c r="L611" s="2" t="s">
        <v>98</v>
      </c>
    </row>
    <row r="612" spans="1:12">
      <c r="A612" t="s">
        <v>4850</v>
      </c>
      <c r="B612" s="2">
        <f t="shared" si="38"/>
        <v>611</v>
      </c>
      <c r="C612" s="11">
        <f t="shared" si="40"/>
        <v>3</v>
      </c>
      <c r="D612" s="12">
        <v>1</v>
      </c>
      <c r="E612" s="13">
        <v>9.68</v>
      </c>
      <c r="F612" s="16" t="str">
        <f>VLOOKUP(B612,'Synthese chemins'!A:D,4)</f>
        <v>Non</v>
      </c>
      <c r="G612" s="16" t="str">
        <f t="shared" si="37"/>
        <v>Email // Newsletters</v>
      </c>
      <c r="H612" s="34">
        <f ca="1">IF(G612="Autonome","Non",IF(C612&lt;3,"Non",COUNTIF(Passeurs!612:612,"Passeur")))</f>
        <v>1</v>
      </c>
      <c r="I612" s="17" t="str">
        <f t="shared" si="39"/>
        <v>Direct</v>
      </c>
      <c r="J612" s="2" t="s">
        <v>90</v>
      </c>
      <c r="K612" s="2" t="s">
        <v>82</v>
      </c>
      <c r="L612" s="2" t="s">
        <v>86</v>
      </c>
    </row>
    <row r="613" spans="1:12">
      <c r="A613" t="s">
        <v>4855</v>
      </c>
      <c r="B613" s="2">
        <f t="shared" si="38"/>
        <v>612</v>
      </c>
      <c r="C613" s="11">
        <f t="shared" si="40"/>
        <v>3</v>
      </c>
      <c r="D613" s="12">
        <v>1</v>
      </c>
      <c r="E613" s="13">
        <v>15.84</v>
      </c>
      <c r="F613" s="16" t="str">
        <f>VLOOKUP(B613,'Synthese chemins'!A:D,4)</f>
        <v>Non</v>
      </c>
      <c r="G613" s="16" t="str">
        <f t="shared" si="37"/>
        <v>Email // Newsletters</v>
      </c>
      <c r="H613" s="34">
        <f ca="1">IF(G613="Autonome","Non",IF(C613&lt;3,"Non",COUNTIF(Passeurs!613:613,"Passeur")))</f>
        <v>1</v>
      </c>
      <c r="I613" s="17" t="str">
        <f t="shared" si="39"/>
        <v>Codes promo</v>
      </c>
      <c r="J613" s="2" t="s">
        <v>90</v>
      </c>
      <c r="K613" s="2" t="s">
        <v>108</v>
      </c>
      <c r="L613" s="2" t="s">
        <v>108</v>
      </c>
    </row>
    <row r="614" spans="1:12">
      <c r="A614" t="s">
        <v>4859</v>
      </c>
      <c r="B614" s="2">
        <f t="shared" si="38"/>
        <v>613</v>
      </c>
      <c r="C614" s="11">
        <f t="shared" si="40"/>
        <v>3</v>
      </c>
      <c r="D614" s="12">
        <v>1</v>
      </c>
      <c r="E614" s="13">
        <v>0</v>
      </c>
      <c r="F614" s="16" t="str">
        <f>VLOOKUP(B614,'Synthese chemins'!A:D,4)</f>
        <v>Non</v>
      </c>
      <c r="G614" s="16" t="str">
        <f t="shared" si="37"/>
        <v>Email // Newsletters</v>
      </c>
      <c r="H614" s="34">
        <f ca="1">IF(G614="Autonome","Non",IF(C614&lt;3,"Non",COUNTIF(Passeurs!614:614,"Passeur")))</f>
        <v>1</v>
      </c>
      <c r="I614" s="17" t="str">
        <f t="shared" si="39"/>
        <v>Email // Auto</v>
      </c>
      <c r="J614" s="2" t="s">
        <v>90</v>
      </c>
      <c r="K614" s="2" t="s">
        <v>100</v>
      </c>
      <c r="L614" s="2" t="s">
        <v>104</v>
      </c>
    </row>
    <row r="615" spans="1:12">
      <c r="A615" t="s">
        <v>4959</v>
      </c>
      <c r="B615" s="2">
        <f t="shared" si="38"/>
        <v>614</v>
      </c>
      <c r="C615" s="11">
        <f t="shared" si="40"/>
        <v>3</v>
      </c>
      <c r="D615" s="12">
        <v>1</v>
      </c>
      <c r="E615" s="13">
        <v>0</v>
      </c>
      <c r="F615" s="16" t="str">
        <f>VLOOKUP(B615,'Synthese chemins'!A:D,4)</f>
        <v>Non</v>
      </c>
      <c r="G615" s="16" t="str">
        <f t="shared" si="37"/>
        <v>Email // Newsletters</v>
      </c>
      <c r="H615" s="34">
        <f ca="1">IF(G615="Autonome","Non",IF(C615&lt;3,"Non",COUNTIF(Passeurs!615:615,"Passeur")))</f>
        <v>1</v>
      </c>
      <c r="I615" s="17" t="str">
        <f t="shared" si="39"/>
        <v>SEO</v>
      </c>
      <c r="J615" s="2" t="s">
        <v>90</v>
      </c>
      <c r="K615" s="2" t="s">
        <v>88</v>
      </c>
      <c r="L615" s="2" t="s">
        <v>80</v>
      </c>
    </row>
    <row r="616" spans="1:12">
      <c r="A616" t="s">
        <v>4967</v>
      </c>
      <c r="B616" s="2">
        <f t="shared" si="38"/>
        <v>615</v>
      </c>
      <c r="C616" s="11">
        <f t="shared" si="40"/>
        <v>3</v>
      </c>
      <c r="D616" s="12">
        <v>1</v>
      </c>
      <c r="E616" s="13">
        <v>0</v>
      </c>
      <c r="F616" s="16" t="str">
        <f>VLOOKUP(B616,'Synthese chemins'!A:D,4)</f>
        <v>Non</v>
      </c>
      <c r="G616" s="16" t="str">
        <f t="shared" si="37"/>
        <v>Email // Newsletters</v>
      </c>
      <c r="H616" s="34">
        <f ca="1">IF(G616="Autonome","Non",IF(C616&lt;3,"Non",COUNTIF(Passeurs!616:616,"Passeur")))</f>
        <v>1</v>
      </c>
      <c r="I616" s="17" t="str">
        <f t="shared" si="39"/>
        <v>Direct</v>
      </c>
      <c r="J616" s="2" t="s">
        <v>90</v>
      </c>
      <c r="K616" s="2" t="s">
        <v>84</v>
      </c>
      <c r="L616" s="2" t="s">
        <v>86</v>
      </c>
    </row>
    <row r="617" spans="1:12">
      <c r="A617" t="s">
        <v>4973</v>
      </c>
      <c r="B617" s="2">
        <f t="shared" si="38"/>
        <v>616</v>
      </c>
      <c r="C617" s="11">
        <f t="shared" si="40"/>
        <v>3</v>
      </c>
      <c r="D617" s="12">
        <v>1</v>
      </c>
      <c r="E617" s="13">
        <v>0</v>
      </c>
      <c r="F617" s="16" t="str">
        <f>VLOOKUP(B617,'Synthese chemins'!A:D,4)</f>
        <v>Retargeting // Criteo</v>
      </c>
      <c r="G617" s="16" t="str">
        <f t="shared" si="37"/>
        <v>Autonome</v>
      </c>
      <c r="H617" s="34" t="str">
        <f>IF(G617="Autonome","Non",IF(C617&lt;3,"Non",COUNTIF(Passeurs!617:617,"Passeur")))</f>
        <v>Non</v>
      </c>
      <c r="I617" s="17" t="str">
        <f t="shared" si="39"/>
        <v>Autonome</v>
      </c>
      <c r="J617" s="2" t="s">
        <v>98</v>
      </c>
      <c r="K617" s="2" t="s">
        <v>98</v>
      </c>
      <c r="L617" s="2" t="s">
        <v>98</v>
      </c>
    </row>
    <row r="618" spans="1:12">
      <c r="A618" t="s">
        <v>4976</v>
      </c>
      <c r="B618" s="2">
        <f t="shared" si="38"/>
        <v>617</v>
      </c>
      <c r="C618" s="11">
        <f t="shared" si="40"/>
        <v>3</v>
      </c>
      <c r="D618" s="12">
        <v>1</v>
      </c>
      <c r="E618" s="13">
        <v>0</v>
      </c>
      <c r="F618" s="16" t="str">
        <f>VLOOKUP(B618,'Synthese chemins'!A:D,4)</f>
        <v>Non</v>
      </c>
      <c r="G618" s="16" t="str">
        <f t="shared" si="37"/>
        <v>Retargeting // Criteo</v>
      </c>
      <c r="H618" s="34">
        <f ca="1">IF(G618="Autonome","Non",IF(C618&lt;3,"Non",COUNTIF(Passeurs!618:618,"Passeur")))</f>
        <v>1</v>
      </c>
      <c r="I618" s="17" t="str">
        <f t="shared" si="39"/>
        <v>Direct</v>
      </c>
      <c r="J618" s="2" t="s">
        <v>98</v>
      </c>
      <c r="K618" s="2" t="s">
        <v>88</v>
      </c>
      <c r="L618" s="2" t="s">
        <v>86</v>
      </c>
    </row>
    <row r="619" spans="1:12">
      <c r="A619" t="s">
        <v>4977</v>
      </c>
      <c r="B619" s="2">
        <f t="shared" si="38"/>
        <v>618</v>
      </c>
      <c r="C619" s="11">
        <f t="shared" si="40"/>
        <v>3</v>
      </c>
      <c r="D619" s="12">
        <v>1</v>
      </c>
      <c r="E619" s="13">
        <v>0</v>
      </c>
      <c r="F619" s="16" t="str">
        <f>VLOOKUP(B619,'Synthese chemins'!A:D,4)</f>
        <v>Non</v>
      </c>
      <c r="G619" s="16" t="str">
        <f t="shared" si="37"/>
        <v>Retargeting // Criteo</v>
      </c>
      <c r="H619" s="34">
        <f ca="1">IF(G619="Autonome","Non",IF(C619&lt;3,"Non",COUNTIF(Passeurs!619:619,"Passeur")))</f>
        <v>1</v>
      </c>
      <c r="I619" s="17" t="str">
        <f t="shared" si="39"/>
        <v>SEA // Adwords Branding</v>
      </c>
      <c r="J619" s="2" t="s">
        <v>98</v>
      </c>
      <c r="K619" s="2" t="s">
        <v>88</v>
      </c>
      <c r="L619" s="2" t="s">
        <v>88</v>
      </c>
    </row>
    <row r="620" spans="1:12">
      <c r="A620" t="s">
        <v>4978</v>
      </c>
      <c r="B620" s="2">
        <f t="shared" si="38"/>
        <v>619</v>
      </c>
      <c r="C620" s="11">
        <f t="shared" si="40"/>
        <v>3</v>
      </c>
      <c r="D620" s="12">
        <v>1</v>
      </c>
      <c r="E620" s="13">
        <v>0</v>
      </c>
      <c r="F620" s="16" t="str">
        <f>VLOOKUP(B620,'Synthese chemins'!A:D,4)</f>
        <v>Non</v>
      </c>
      <c r="G620" s="16" t="str">
        <f t="shared" si="37"/>
        <v>Retargeting // Criteo</v>
      </c>
      <c r="H620" s="34">
        <f ca="1">IF(G620="Autonome","Non",IF(C620&lt;3,"Non",COUNTIF(Passeurs!620:620,"Passeur")))</f>
        <v>2</v>
      </c>
      <c r="I620" s="17" t="str">
        <f t="shared" si="39"/>
        <v>Retargeting // Criteo</v>
      </c>
      <c r="J620" s="2" t="s">
        <v>98</v>
      </c>
      <c r="K620" s="2" t="s">
        <v>84</v>
      </c>
      <c r="L620" s="2" t="s">
        <v>98</v>
      </c>
    </row>
    <row r="621" spans="1:12">
      <c r="A621" t="s">
        <v>4984</v>
      </c>
      <c r="B621" s="2">
        <f t="shared" si="38"/>
        <v>620</v>
      </c>
      <c r="C621" s="11">
        <f t="shared" si="40"/>
        <v>3</v>
      </c>
      <c r="D621" s="12">
        <v>1</v>
      </c>
      <c r="E621" s="13">
        <v>0</v>
      </c>
      <c r="F621" s="16" t="str">
        <f>VLOOKUP(B621,'Synthese chemins'!A:D,4)</f>
        <v>Non</v>
      </c>
      <c r="G621" s="16" t="str">
        <f t="shared" si="37"/>
        <v>Retargeting // Criteo</v>
      </c>
      <c r="H621" s="34">
        <f ca="1">IF(G621="Autonome","Non",IF(C621&lt;3,"Non",COUNTIF(Passeurs!621:621,"Passeur")))</f>
        <v>1</v>
      </c>
      <c r="I621" s="17" t="str">
        <f t="shared" si="39"/>
        <v>Email // Newsletters</v>
      </c>
      <c r="J621" s="2" t="s">
        <v>98</v>
      </c>
      <c r="K621" s="2" t="s">
        <v>80</v>
      </c>
      <c r="L621" s="2" t="s">
        <v>90</v>
      </c>
    </row>
    <row r="622" spans="1:12">
      <c r="A622" t="s">
        <v>4985</v>
      </c>
      <c r="B622" s="2">
        <f t="shared" si="38"/>
        <v>621</v>
      </c>
      <c r="C622" s="11">
        <f t="shared" si="40"/>
        <v>3</v>
      </c>
      <c r="D622" s="12">
        <v>1</v>
      </c>
      <c r="E622" s="13">
        <v>0</v>
      </c>
      <c r="F622" s="16" t="str">
        <f>VLOOKUP(B622,'Synthese chemins'!A:D,4)</f>
        <v>Non</v>
      </c>
      <c r="G622" s="16" t="str">
        <f t="shared" si="37"/>
        <v>Retargeting // Criteo</v>
      </c>
      <c r="H622" s="34">
        <f ca="1">IF(G622="Autonome","Non",IF(C622&lt;3,"Non",COUNTIF(Passeurs!622:622,"Passeur")))</f>
        <v>1</v>
      </c>
      <c r="I622" s="17" t="str">
        <f t="shared" si="39"/>
        <v>SEO</v>
      </c>
      <c r="J622" s="2" t="s">
        <v>98</v>
      </c>
      <c r="K622" s="2" t="s">
        <v>86</v>
      </c>
      <c r="L622" s="2" t="s">
        <v>80</v>
      </c>
    </row>
    <row r="623" spans="1:12">
      <c r="A623" t="s">
        <v>4996</v>
      </c>
      <c r="B623" s="2">
        <f t="shared" si="38"/>
        <v>622</v>
      </c>
      <c r="C623" s="11">
        <f t="shared" si="40"/>
        <v>3</v>
      </c>
      <c r="D623" s="12">
        <v>1</v>
      </c>
      <c r="E623" s="13">
        <v>0</v>
      </c>
      <c r="F623" s="16" t="str">
        <f>VLOOKUP(B623,'Synthese chemins'!A:D,4)</f>
        <v>Non</v>
      </c>
      <c r="G623" s="16" t="str">
        <f t="shared" si="37"/>
        <v>Retargeting // Criteo</v>
      </c>
      <c r="H623" s="34">
        <f ca="1">IF(G623="Autonome","Non",IF(C623&lt;3,"Non",COUNTIF(Passeurs!623:623,"Passeur")))</f>
        <v>1</v>
      </c>
      <c r="I623" s="17" t="str">
        <f t="shared" si="39"/>
        <v>Email // Webmail</v>
      </c>
      <c r="J623" s="2" t="s">
        <v>98</v>
      </c>
      <c r="K623" s="2" t="s">
        <v>86</v>
      </c>
      <c r="L623" s="2" t="s">
        <v>100</v>
      </c>
    </row>
    <row r="624" spans="1:12">
      <c r="A624" t="s">
        <v>4997</v>
      </c>
      <c r="B624" s="2">
        <f t="shared" si="38"/>
        <v>623</v>
      </c>
      <c r="C624" s="11">
        <f t="shared" si="40"/>
        <v>3</v>
      </c>
      <c r="D624" s="12">
        <v>1</v>
      </c>
      <c r="E624" s="13">
        <v>0</v>
      </c>
      <c r="F624" s="16" t="str">
        <f>VLOOKUP(B624,'Synthese chemins'!A:D,4)</f>
        <v>Non</v>
      </c>
      <c r="G624" s="16" t="str">
        <f t="shared" si="37"/>
        <v>Retargeting // Criteo</v>
      </c>
      <c r="H624" s="34">
        <f ca="1">IF(G624="Autonome","Non",IF(C624&lt;3,"Non",COUNTIF(Passeurs!624:624,"Passeur")))</f>
        <v>1</v>
      </c>
      <c r="I624" s="17" t="str">
        <f t="shared" si="39"/>
        <v>SEA // Adwords hors Branding</v>
      </c>
      <c r="J624" s="2" t="s">
        <v>98</v>
      </c>
      <c r="K624" s="2" t="s">
        <v>86</v>
      </c>
      <c r="L624" s="2" t="s">
        <v>84</v>
      </c>
    </row>
    <row r="625" spans="1:12">
      <c r="A625" t="s">
        <v>5001</v>
      </c>
      <c r="B625" s="2">
        <f t="shared" si="38"/>
        <v>624</v>
      </c>
      <c r="C625" s="11">
        <f t="shared" si="40"/>
        <v>3</v>
      </c>
      <c r="D625" s="12">
        <v>1</v>
      </c>
      <c r="E625" s="13">
        <v>7</v>
      </c>
      <c r="F625" s="16" t="str">
        <f>VLOOKUP(B625,'Synthese chemins'!A:D,4)</f>
        <v>Non</v>
      </c>
      <c r="G625" s="16" t="str">
        <f t="shared" si="37"/>
        <v>Retargeting // Criteo</v>
      </c>
      <c r="H625" s="34">
        <f ca="1">IF(G625="Autonome","Non",IF(C625&lt;3,"Non",COUNTIF(Passeurs!625:625,"Passeur")))</f>
        <v>1</v>
      </c>
      <c r="I625" s="17" t="str">
        <f t="shared" si="39"/>
        <v>Email // Newsletters</v>
      </c>
      <c r="J625" s="2" t="s">
        <v>98</v>
      </c>
      <c r="K625" s="2" t="s">
        <v>90</v>
      </c>
      <c r="L625" s="2" t="s">
        <v>90</v>
      </c>
    </row>
    <row r="626" spans="1:12">
      <c r="A626" t="s">
        <v>5003</v>
      </c>
      <c r="B626" s="2">
        <f t="shared" si="38"/>
        <v>625</v>
      </c>
      <c r="C626" s="11">
        <f t="shared" si="40"/>
        <v>3</v>
      </c>
      <c r="D626" s="12">
        <v>1</v>
      </c>
      <c r="E626" s="13">
        <v>0</v>
      </c>
      <c r="F626" s="16" t="str">
        <f>VLOOKUP(B626,'Synthese chemins'!A:D,4)</f>
        <v>Non</v>
      </c>
      <c r="G626" s="16" t="str">
        <f t="shared" si="37"/>
        <v>Email // Webmail</v>
      </c>
      <c r="H626" s="34">
        <f ca="1">IF(G626="Autonome","Non",IF(C626&lt;3,"Non",COUNTIF(Passeurs!626:626,"Passeur")))</f>
        <v>2</v>
      </c>
      <c r="I626" s="17" t="str">
        <f t="shared" si="39"/>
        <v>Email // Webmail</v>
      </c>
      <c r="J626" s="2" t="s">
        <v>100</v>
      </c>
      <c r="K626" s="2" t="s">
        <v>98</v>
      </c>
      <c r="L626" s="2" t="s">
        <v>100</v>
      </c>
    </row>
    <row r="627" spans="1:12">
      <c r="A627" t="s">
        <v>5004</v>
      </c>
      <c r="B627" s="2">
        <f t="shared" si="38"/>
        <v>626</v>
      </c>
      <c r="C627" s="11">
        <f t="shared" si="40"/>
        <v>3</v>
      </c>
      <c r="D627" s="12">
        <v>1</v>
      </c>
      <c r="E627" s="13">
        <v>0</v>
      </c>
      <c r="F627" s="16" t="str">
        <f>VLOOKUP(B627,'Synthese chemins'!A:D,4)</f>
        <v>Non</v>
      </c>
      <c r="G627" s="16" t="str">
        <f t="shared" si="37"/>
        <v>Email // Webmail</v>
      </c>
      <c r="H627" s="34">
        <f ca="1">IF(G627="Autonome","Non",IF(C627&lt;3,"Non",COUNTIF(Passeurs!627:627,"Passeur")))</f>
        <v>1</v>
      </c>
      <c r="I627" s="17" t="str">
        <f t="shared" si="39"/>
        <v>Email // Newsletters</v>
      </c>
      <c r="J627" s="2" t="s">
        <v>100</v>
      </c>
      <c r="K627" s="2" t="s">
        <v>98</v>
      </c>
      <c r="L627" s="2" t="s">
        <v>90</v>
      </c>
    </row>
    <row r="628" spans="1:12">
      <c r="A628" t="s">
        <v>5008</v>
      </c>
      <c r="B628" s="2">
        <f t="shared" si="38"/>
        <v>627</v>
      </c>
      <c r="C628" s="11">
        <f t="shared" si="40"/>
        <v>3</v>
      </c>
      <c r="D628" s="12">
        <v>1</v>
      </c>
      <c r="E628" s="13">
        <v>0</v>
      </c>
      <c r="F628" s="16" t="str">
        <f>VLOOKUP(B628,'Synthese chemins'!A:D,4)</f>
        <v>Non</v>
      </c>
      <c r="G628" s="16" t="str">
        <f t="shared" si="37"/>
        <v>Email // Webmail</v>
      </c>
      <c r="H628" s="34">
        <f ca="1">IF(G628="Autonome","Non",IF(C628&lt;3,"Non",COUNTIF(Passeurs!628:628,"Passeur")))</f>
        <v>1</v>
      </c>
      <c r="I628" s="17" t="str">
        <f t="shared" si="39"/>
        <v>Direct</v>
      </c>
      <c r="J628" s="2" t="s">
        <v>100</v>
      </c>
      <c r="K628" s="2" t="s">
        <v>84</v>
      </c>
      <c r="L628" s="2" t="s">
        <v>86</v>
      </c>
    </row>
    <row r="629" spans="1:12">
      <c r="A629" t="s">
        <v>5014</v>
      </c>
      <c r="B629" s="2">
        <f t="shared" si="38"/>
        <v>628</v>
      </c>
      <c r="C629" s="11">
        <f t="shared" si="40"/>
        <v>3</v>
      </c>
      <c r="D629" s="12">
        <v>1</v>
      </c>
      <c r="E629" s="13">
        <v>0</v>
      </c>
      <c r="F629" s="16" t="str">
        <f>VLOOKUP(B629,'Synthese chemins'!A:D,4)</f>
        <v>Non</v>
      </c>
      <c r="G629" s="16" t="str">
        <f t="shared" si="37"/>
        <v>Email // Webmail</v>
      </c>
      <c r="H629" s="34">
        <f ca="1">IF(G629="Autonome","Non",IF(C629&lt;3,"Non",COUNTIF(Passeurs!629:629,"Passeur")))</f>
        <v>1</v>
      </c>
      <c r="I629" s="17" t="str">
        <f t="shared" si="39"/>
        <v>Direct</v>
      </c>
      <c r="J629" s="2" t="s">
        <v>100</v>
      </c>
      <c r="K629" s="2" t="s">
        <v>100</v>
      </c>
      <c r="L629" s="2" t="s">
        <v>86</v>
      </c>
    </row>
    <row r="630" spans="1:12">
      <c r="A630" t="s">
        <v>5031</v>
      </c>
      <c r="B630" s="2">
        <f t="shared" si="38"/>
        <v>629</v>
      </c>
      <c r="C630" s="11">
        <f t="shared" si="40"/>
        <v>3</v>
      </c>
      <c r="D630" s="12">
        <v>1</v>
      </c>
      <c r="E630" s="13">
        <v>0</v>
      </c>
      <c r="F630" s="16" t="str">
        <f>VLOOKUP(B630,'Synthese chemins'!A:D,4)</f>
        <v>Non</v>
      </c>
      <c r="G630" s="16" t="str">
        <f t="shared" si="37"/>
        <v>SEA // Adwords Branding</v>
      </c>
      <c r="H630" s="34">
        <f ca="1">IF(G630="Autonome","Non",IF(C630&lt;3,"Non",COUNTIF(Passeurs!630:630,"Passeur")))</f>
        <v>1</v>
      </c>
      <c r="I630" s="17" t="str">
        <f t="shared" si="39"/>
        <v>Email // Newsletters</v>
      </c>
      <c r="J630" s="2" t="s">
        <v>88</v>
      </c>
      <c r="K630" s="2" t="s">
        <v>80</v>
      </c>
      <c r="L630" s="2" t="s">
        <v>90</v>
      </c>
    </row>
    <row r="631" spans="1:12">
      <c r="A631" t="s">
        <v>5122</v>
      </c>
      <c r="B631" s="2">
        <f t="shared" si="38"/>
        <v>630</v>
      </c>
      <c r="C631" s="11">
        <f t="shared" si="40"/>
        <v>3</v>
      </c>
      <c r="D631" s="12">
        <v>1</v>
      </c>
      <c r="E631" s="13">
        <v>0</v>
      </c>
      <c r="F631" s="16" t="str">
        <f>VLOOKUP(B631,'Synthese chemins'!A:D,4)</f>
        <v>Non</v>
      </c>
      <c r="G631" s="16" t="str">
        <f t="shared" si="37"/>
        <v>SEA // Adwords Branding</v>
      </c>
      <c r="H631" s="34">
        <f ca="1">IF(G631="Autonome","Non",IF(C631&lt;3,"Non",COUNTIF(Passeurs!631:631,"Passeur")))</f>
        <v>1</v>
      </c>
      <c r="I631" s="17" t="str">
        <f t="shared" si="39"/>
        <v>Retargeting // Criteo</v>
      </c>
      <c r="J631" s="2" t="s">
        <v>88</v>
      </c>
      <c r="K631" s="2" t="s">
        <v>94</v>
      </c>
      <c r="L631" s="2" t="s">
        <v>98</v>
      </c>
    </row>
    <row r="632" spans="1:12">
      <c r="A632" t="s">
        <v>5137</v>
      </c>
      <c r="B632" s="2">
        <f t="shared" si="38"/>
        <v>631</v>
      </c>
      <c r="C632" s="11">
        <f t="shared" si="40"/>
        <v>3</v>
      </c>
      <c r="D632" s="12">
        <v>1</v>
      </c>
      <c r="E632" s="13">
        <v>0</v>
      </c>
      <c r="F632" s="16" t="str">
        <f>VLOOKUP(B632,'Synthese chemins'!A:D,4)</f>
        <v>Non</v>
      </c>
      <c r="G632" s="16" t="str">
        <f t="shared" si="37"/>
        <v>SEA // Adwords Branding</v>
      </c>
      <c r="H632" s="34">
        <f ca="1">IF(G632="Autonome","Non",IF(C632&lt;3,"Non",COUNTIF(Passeurs!632:632,"Passeur")))</f>
        <v>1</v>
      </c>
      <c r="I632" s="17" t="str">
        <f t="shared" si="39"/>
        <v>Email // Newsletters</v>
      </c>
      <c r="J632" s="2" t="s">
        <v>88</v>
      </c>
      <c r="K632" s="2" t="s">
        <v>82</v>
      </c>
      <c r="L632" s="2" t="s">
        <v>90</v>
      </c>
    </row>
    <row r="633" spans="1:12">
      <c r="A633" t="s">
        <v>5143</v>
      </c>
      <c r="B633" s="2">
        <f t="shared" si="38"/>
        <v>632</v>
      </c>
      <c r="C633" s="11">
        <f t="shared" si="40"/>
        <v>3</v>
      </c>
      <c r="D633" s="12">
        <v>1</v>
      </c>
      <c r="E633" s="13">
        <v>0</v>
      </c>
      <c r="F633" s="16" t="str">
        <f>VLOOKUP(B633,'Synthese chemins'!A:D,4)</f>
        <v>Non</v>
      </c>
      <c r="G633" s="16" t="str">
        <f t="shared" si="37"/>
        <v>SEA // Adwords Branding</v>
      </c>
      <c r="H633" s="34">
        <f ca="1">IF(G633="Autonome","Non",IF(C633&lt;3,"Non",COUNTIF(Passeurs!633:633,"Passeur")))</f>
        <v>1</v>
      </c>
      <c r="I633" s="17" t="str">
        <f t="shared" si="39"/>
        <v>Email // Auto</v>
      </c>
      <c r="J633" s="2" t="s">
        <v>88</v>
      </c>
      <c r="K633" s="2" t="s">
        <v>104</v>
      </c>
      <c r="L633" s="2" t="s">
        <v>104</v>
      </c>
    </row>
    <row r="634" spans="1:12">
      <c r="A634" t="s">
        <v>5147</v>
      </c>
      <c r="B634" s="2">
        <f t="shared" si="38"/>
        <v>633</v>
      </c>
      <c r="C634" s="11">
        <f t="shared" si="40"/>
        <v>3</v>
      </c>
      <c r="D634" s="12">
        <v>1</v>
      </c>
      <c r="E634" s="13">
        <v>0</v>
      </c>
      <c r="F634" s="16" t="str">
        <f>VLOOKUP(B634,'Synthese chemins'!A:D,4)</f>
        <v>Non</v>
      </c>
      <c r="G634" s="16" t="str">
        <f t="shared" si="37"/>
        <v>SEA // Adwords Branding</v>
      </c>
      <c r="H634" s="34">
        <f ca="1">IF(G634="Autonome","Non",IF(C634&lt;3,"Non",COUNTIF(Passeurs!634:634,"Passeur")))</f>
        <v>1</v>
      </c>
      <c r="I634" s="17" t="str">
        <f t="shared" si="39"/>
        <v>Email // Newsletters</v>
      </c>
      <c r="J634" s="2" t="s">
        <v>88</v>
      </c>
      <c r="K634" s="2" t="s">
        <v>100</v>
      </c>
      <c r="L634" s="2" t="s">
        <v>90</v>
      </c>
    </row>
    <row r="635" spans="1:12">
      <c r="A635" t="s">
        <v>5181</v>
      </c>
      <c r="B635" s="2">
        <f t="shared" si="38"/>
        <v>634</v>
      </c>
      <c r="C635" s="11">
        <f t="shared" si="40"/>
        <v>3</v>
      </c>
      <c r="D635" s="12">
        <v>1</v>
      </c>
      <c r="E635" s="13">
        <v>0</v>
      </c>
      <c r="F635" s="16" t="str">
        <f>VLOOKUP(B635,'Synthese chemins'!A:D,4)</f>
        <v>Non</v>
      </c>
      <c r="G635" s="16" t="str">
        <f t="shared" si="37"/>
        <v>SEA // Adwords Branding</v>
      </c>
      <c r="H635" s="34">
        <f ca="1">IF(G635="Autonome","Non",IF(C635&lt;3,"Non",COUNTIF(Passeurs!635:635,"Passeur")))</f>
        <v>1</v>
      </c>
      <c r="I635" s="17" t="str">
        <f t="shared" si="39"/>
        <v>SEA // Adwords hors Branding</v>
      </c>
      <c r="J635" s="2" t="s">
        <v>88</v>
      </c>
      <c r="K635" s="2" t="s">
        <v>98</v>
      </c>
      <c r="L635" s="2" t="s">
        <v>84</v>
      </c>
    </row>
    <row r="636" spans="1:12">
      <c r="A636" t="s">
        <v>5253</v>
      </c>
      <c r="B636" s="2">
        <f t="shared" si="38"/>
        <v>635</v>
      </c>
      <c r="C636" s="11">
        <f t="shared" si="40"/>
        <v>3</v>
      </c>
      <c r="D636" s="12">
        <v>1</v>
      </c>
      <c r="E636" s="13">
        <v>25.36</v>
      </c>
      <c r="F636" s="16" t="str">
        <f>VLOOKUP(B636,'Synthese chemins'!A:D,4)</f>
        <v>Non</v>
      </c>
      <c r="G636" s="16" t="str">
        <f t="shared" si="37"/>
        <v>SEA // Adwords Branding</v>
      </c>
      <c r="H636" s="34">
        <f ca="1">IF(G636="Autonome","Non",IF(C636&lt;3,"Non",COUNTIF(Passeurs!636:636,"Passeur")))</f>
        <v>1</v>
      </c>
      <c r="I636" s="17" t="str">
        <f t="shared" si="39"/>
        <v>Social</v>
      </c>
      <c r="J636" s="2" t="s">
        <v>88</v>
      </c>
      <c r="K636" s="2" t="s">
        <v>88</v>
      </c>
      <c r="L636" s="2" t="s">
        <v>92</v>
      </c>
    </row>
    <row r="637" spans="1:12">
      <c r="A637" t="s">
        <v>5268</v>
      </c>
      <c r="B637" s="2">
        <f t="shared" si="38"/>
        <v>636</v>
      </c>
      <c r="C637" s="11">
        <f t="shared" si="40"/>
        <v>3</v>
      </c>
      <c r="D637" s="12">
        <v>1</v>
      </c>
      <c r="E637" s="13">
        <v>0</v>
      </c>
      <c r="F637" s="16" t="str">
        <f>VLOOKUP(B637,'Synthese chemins'!A:D,4)</f>
        <v>Non</v>
      </c>
      <c r="G637" s="16" t="str">
        <f t="shared" si="37"/>
        <v>SEA // Adwords Branding</v>
      </c>
      <c r="H637" s="34">
        <f ca="1">IF(G637="Autonome","Non",IF(C637&lt;3,"Non",COUNTIF(Passeurs!637:637,"Passeur")))</f>
        <v>1</v>
      </c>
      <c r="I637" s="17" t="str">
        <f t="shared" si="39"/>
        <v>Social</v>
      </c>
      <c r="J637" s="2" t="s">
        <v>88</v>
      </c>
      <c r="K637" s="2" t="s">
        <v>84</v>
      </c>
      <c r="L637" s="2" t="s">
        <v>92</v>
      </c>
    </row>
    <row r="638" spans="1:12">
      <c r="A638" t="s">
        <v>5269</v>
      </c>
      <c r="B638" s="2">
        <f t="shared" si="38"/>
        <v>637</v>
      </c>
      <c r="C638" s="11">
        <f t="shared" si="40"/>
        <v>3</v>
      </c>
      <c r="D638" s="12">
        <v>1</v>
      </c>
      <c r="E638" s="13">
        <v>0</v>
      </c>
      <c r="F638" s="16" t="str">
        <f>VLOOKUP(B638,'Synthese chemins'!A:D,4)</f>
        <v>Non</v>
      </c>
      <c r="G638" s="16" t="str">
        <f t="shared" si="37"/>
        <v>SEA // Adwords Branding</v>
      </c>
      <c r="H638" s="34">
        <f ca="1">IF(G638="Autonome","Non",IF(C638&lt;3,"Non",COUNTIF(Passeurs!638:638,"Passeur")))</f>
        <v>1</v>
      </c>
      <c r="I638" s="17" t="str">
        <f t="shared" si="39"/>
        <v>Email // Newsletters</v>
      </c>
      <c r="J638" s="2" t="s">
        <v>88</v>
      </c>
      <c r="K638" s="2" t="s">
        <v>84</v>
      </c>
      <c r="L638" s="2" t="s">
        <v>90</v>
      </c>
    </row>
    <row r="639" spans="1:12">
      <c r="A639" t="s">
        <v>5469</v>
      </c>
      <c r="B639" s="2">
        <f t="shared" si="38"/>
        <v>638</v>
      </c>
      <c r="C639" s="11">
        <f t="shared" si="40"/>
        <v>3</v>
      </c>
      <c r="D639" s="12">
        <v>1</v>
      </c>
      <c r="E639" s="13">
        <v>0</v>
      </c>
      <c r="F639" s="16" t="str">
        <f>VLOOKUP(B639,'Synthese chemins'!A:D,4)</f>
        <v>Non</v>
      </c>
      <c r="G639" s="16" t="str">
        <f t="shared" si="37"/>
        <v>SEA // Adwords hors Branding</v>
      </c>
      <c r="H639" s="34">
        <f ca="1">IF(G639="Autonome","Non",IF(C639&lt;3,"Non",COUNTIF(Passeurs!639:639,"Passeur")))</f>
        <v>1</v>
      </c>
      <c r="I639" s="17" t="str">
        <f t="shared" si="39"/>
        <v>Email // Webmail</v>
      </c>
      <c r="J639" s="2" t="s">
        <v>84</v>
      </c>
      <c r="K639" s="2" t="s">
        <v>80</v>
      </c>
      <c r="L639" s="2" t="s">
        <v>100</v>
      </c>
    </row>
    <row r="640" spans="1:12">
      <c r="A640" t="s">
        <v>5532</v>
      </c>
      <c r="B640" s="2">
        <f t="shared" si="38"/>
        <v>639</v>
      </c>
      <c r="C640" s="11">
        <f t="shared" si="40"/>
        <v>3</v>
      </c>
      <c r="D640" s="12">
        <v>1</v>
      </c>
      <c r="E640" s="13">
        <v>0</v>
      </c>
      <c r="F640" s="16" t="str">
        <f>VLOOKUP(B640,'Synthese chemins'!A:D,4)</f>
        <v>Non</v>
      </c>
      <c r="G640" s="16" t="str">
        <f t="shared" si="37"/>
        <v>SEA // Adwords hors Branding</v>
      </c>
      <c r="H640" s="34">
        <f ca="1">IF(G640="Autonome","Non",IF(C640&lt;3,"Non",COUNTIF(Passeurs!640:640,"Passeur")))</f>
        <v>1</v>
      </c>
      <c r="I640" s="17" t="str">
        <f t="shared" si="39"/>
        <v>Email // Webmail</v>
      </c>
      <c r="J640" s="2" t="s">
        <v>84</v>
      </c>
      <c r="K640" s="2" t="s">
        <v>86</v>
      </c>
      <c r="L640" s="2" t="s">
        <v>100</v>
      </c>
    </row>
    <row r="641" spans="1:13">
      <c r="A641" t="s">
        <v>5556</v>
      </c>
      <c r="B641" s="2">
        <f t="shared" si="38"/>
        <v>640</v>
      </c>
      <c r="C641" s="11">
        <f t="shared" si="40"/>
        <v>3</v>
      </c>
      <c r="D641" s="12">
        <v>1</v>
      </c>
      <c r="E641" s="13">
        <v>0</v>
      </c>
      <c r="F641" s="16" t="str">
        <f>VLOOKUP(B641,'Synthese chemins'!A:D,4)</f>
        <v>Non</v>
      </c>
      <c r="G641" s="16" t="str">
        <f t="shared" si="37"/>
        <v>SEA // Adwords hors Branding</v>
      </c>
      <c r="H641" s="34">
        <f ca="1">IF(G641="Autonome","Non",IF(C641&lt;3,"Non",COUNTIF(Passeurs!641:641,"Passeur")))</f>
        <v>1</v>
      </c>
      <c r="I641" s="17" t="str">
        <f t="shared" si="39"/>
        <v>Retargeting // Criteo</v>
      </c>
      <c r="J641" s="2" t="s">
        <v>84</v>
      </c>
      <c r="K641" s="2" t="s">
        <v>92</v>
      </c>
      <c r="L641" s="2" t="s">
        <v>98</v>
      </c>
    </row>
    <row r="642" spans="1:13">
      <c r="A642" t="s">
        <v>5557</v>
      </c>
      <c r="B642" s="2">
        <f t="shared" si="38"/>
        <v>641</v>
      </c>
      <c r="C642" s="11">
        <f t="shared" si="40"/>
        <v>3</v>
      </c>
      <c r="D642" s="12">
        <v>1</v>
      </c>
      <c r="E642" s="13">
        <v>0</v>
      </c>
      <c r="F642" s="16" t="str">
        <f>VLOOKUP(B642,'Synthese chemins'!A:D,4)</f>
        <v>Non</v>
      </c>
      <c r="G642" s="16" t="str">
        <f t="shared" ref="G642:G705" si="41">IF(F642&lt;&gt;"Non","Autonome",J642)</f>
        <v>SEA // Adwords hors Branding</v>
      </c>
      <c r="H642" s="34">
        <f ca="1">IF(G642="Autonome","Non",IF(C642&lt;3,"Non",COUNTIF(Passeurs!642:642,"Passeur")))</f>
        <v>1</v>
      </c>
      <c r="I642" s="17" t="str">
        <f t="shared" si="39"/>
        <v>SEA // Adwords Branding</v>
      </c>
      <c r="J642" s="2" t="s">
        <v>84</v>
      </c>
      <c r="K642" s="2" t="s">
        <v>92</v>
      </c>
      <c r="L642" s="2" t="s">
        <v>88</v>
      </c>
    </row>
    <row r="643" spans="1:13">
      <c r="A643" t="s">
        <v>5559</v>
      </c>
      <c r="B643" s="2">
        <f t="shared" ref="B643:B706" si="42">ROW()-1</f>
        <v>642</v>
      </c>
      <c r="C643" s="11">
        <f t="shared" si="40"/>
        <v>3</v>
      </c>
      <c r="D643" s="12">
        <v>1</v>
      </c>
      <c r="E643" s="13">
        <v>0</v>
      </c>
      <c r="F643" s="16" t="str">
        <f>VLOOKUP(B643,'Synthese chemins'!A:D,4)</f>
        <v>Non</v>
      </c>
      <c r="G643" s="16" t="str">
        <f t="shared" si="41"/>
        <v>SEA // Adwords hors Branding</v>
      </c>
      <c r="H643" s="34">
        <f ca="1">IF(G643="Autonome","Non",IF(C643&lt;3,"Non",COUNTIF(Passeurs!643:643,"Passeur")))</f>
        <v>2</v>
      </c>
      <c r="I643" s="17" t="str">
        <f t="shared" ref="I643:I706" si="43">IF(F643="Non",INDEX(I643:DE643,(C643+1)),"Autonome")</f>
        <v>SEA // Adwords hors Branding</v>
      </c>
      <c r="J643" s="2" t="s">
        <v>84</v>
      </c>
      <c r="K643" s="2" t="s">
        <v>92</v>
      </c>
      <c r="L643" s="2" t="s">
        <v>84</v>
      </c>
    </row>
    <row r="644" spans="1:13">
      <c r="A644" t="s">
        <v>5602</v>
      </c>
      <c r="B644" s="2">
        <f t="shared" si="42"/>
        <v>643</v>
      </c>
      <c r="C644" s="11">
        <f t="shared" si="40"/>
        <v>3</v>
      </c>
      <c r="D644" s="12">
        <v>1</v>
      </c>
      <c r="E644" s="13">
        <v>12.3</v>
      </c>
      <c r="F644" s="16" t="str">
        <f>VLOOKUP(B644,'Synthese chemins'!A:D,4)</f>
        <v>Non</v>
      </c>
      <c r="G644" s="16" t="str">
        <f t="shared" si="41"/>
        <v>SEA // Adwords hors Branding</v>
      </c>
      <c r="H644" s="34">
        <f ca="1">IF(G644="Autonome","Non",IF(C644&lt;3,"Non",COUNTIF(Passeurs!644:644,"Passeur")))</f>
        <v>1</v>
      </c>
      <c r="I644" s="17" t="str">
        <f t="shared" si="43"/>
        <v>SEA // Adwords Branding</v>
      </c>
      <c r="J644" s="2" t="s">
        <v>84</v>
      </c>
      <c r="K644" s="2" t="s">
        <v>108</v>
      </c>
      <c r="L644" s="2" t="s">
        <v>88</v>
      </c>
    </row>
    <row r="645" spans="1:13">
      <c r="A645" t="s">
        <v>5603</v>
      </c>
      <c r="B645" s="2">
        <f t="shared" si="42"/>
        <v>644</v>
      </c>
      <c r="C645" s="11">
        <f t="shared" si="40"/>
        <v>3</v>
      </c>
      <c r="D645" s="12">
        <v>1</v>
      </c>
      <c r="E645" s="13">
        <v>0</v>
      </c>
      <c r="F645" s="16" t="str">
        <f>VLOOKUP(B645,'Synthese chemins'!A:D,4)</f>
        <v>Non</v>
      </c>
      <c r="G645" s="16" t="str">
        <f t="shared" si="41"/>
        <v>SEA // Adwords hors Branding</v>
      </c>
      <c r="H645" s="34">
        <f ca="1">IF(G645="Autonome","Non",IF(C645&lt;3,"Non",COUNTIF(Passeurs!645:645,"Passeur")))</f>
        <v>1</v>
      </c>
      <c r="I645" s="17" t="str">
        <f t="shared" si="43"/>
        <v>Direct</v>
      </c>
      <c r="J645" s="2" t="s">
        <v>84</v>
      </c>
      <c r="K645" s="2" t="s">
        <v>110</v>
      </c>
      <c r="L645" s="2" t="s">
        <v>86</v>
      </c>
    </row>
    <row r="646" spans="1:13">
      <c r="A646" t="s">
        <v>5605</v>
      </c>
      <c r="B646" s="2">
        <f t="shared" si="42"/>
        <v>645</v>
      </c>
      <c r="C646" s="11">
        <f t="shared" si="40"/>
        <v>3</v>
      </c>
      <c r="D646" s="12">
        <v>1</v>
      </c>
      <c r="E646" s="13">
        <v>0</v>
      </c>
      <c r="F646" s="16" t="str">
        <f>VLOOKUP(B646,'Synthese chemins'!A:D,4)</f>
        <v>Non</v>
      </c>
      <c r="G646" s="16" t="str">
        <f t="shared" si="41"/>
        <v>SEA // Adwords hors Branding</v>
      </c>
      <c r="H646" s="34">
        <f ca="1">IF(G646="Autonome","Non",IF(C646&lt;3,"Non",COUNTIF(Passeurs!646:646,"Passeur")))</f>
        <v>1</v>
      </c>
      <c r="I646" s="17" t="str">
        <f t="shared" si="43"/>
        <v>SEO</v>
      </c>
      <c r="J646" s="2" t="s">
        <v>84</v>
      </c>
      <c r="K646" s="2" t="s">
        <v>100</v>
      </c>
      <c r="L646" s="2" t="s">
        <v>80</v>
      </c>
    </row>
    <row r="647" spans="1:13">
      <c r="A647" t="s">
        <v>5606</v>
      </c>
      <c r="B647" s="2">
        <f t="shared" si="42"/>
        <v>646</v>
      </c>
      <c r="C647" s="11">
        <f t="shared" si="40"/>
        <v>3</v>
      </c>
      <c r="D647" s="12">
        <v>1</v>
      </c>
      <c r="E647" s="13">
        <v>0</v>
      </c>
      <c r="F647" s="16" t="str">
        <f>VLOOKUP(B647,'Synthese chemins'!A:D,4)</f>
        <v>Non</v>
      </c>
      <c r="G647" s="16" t="str">
        <f t="shared" si="41"/>
        <v>SEA // Adwords hors Branding</v>
      </c>
      <c r="H647" s="34">
        <f ca="1">IF(G647="Autonome","Non",IF(C647&lt;3,"Non",COUNTIF(Passeurs!647:647,"Passeur")))</f>
        <v>1</v>
      </c>
      <c r="I647" s="17" t="str">
        <f t="shared" si="43"/>
        <v>Email // Newsletters</v>
      </c>
      <c r="J647" s="2" t="s">
        <v>84</v>
      </c>
      <c r="K647" s="2" t="s">
        <v>100</v>
      </c>
      <c r="L647" s="2" t="s">
        <v>90</v>
      </c>
    </row>
    <row r="648" spans="1:13">
      <c r="A648" t="s">
        <v>5610</v>
      </c>
      <c r="B648" s="2">
        <f t="shared" si="42"/>
        <v>647</v>
      </c>
      <c r="C648" s="11">
        <f t="shared" si="40"/>
        <v>3</v>
      </c>
      <c r="D648" s="12">
        <v>1</v>
      </c>
      <c r="E648" s="13">
        <v>0</v>
      </c>
      <c r="F648" s="16" t="str">
        <f>VLOOKUP(B648,'Synthese chemins'!A:D,4)</f>
        <v>Non</v>
      </c>
      <c r="G648" s="16" t="str">
        <f t="shared" si="41"/>
        <v>SEA // Adwords hors Branding</v>
      </c>
      <c r="H648" s="34">
        <f ca="1">IF(G648="Autonome","Non",IF(C648&lt;3,"Non",COUNTIF(Passeurs!648:648,"Passeur")))</f>
        <v>1</v>
      </c>
      <c r="I648" s="17" t="str">
        <f t="shared" si="43"/>
        <v>Retargeting // Criteo</v>
      </c>
      <c r="J648" s="2" t="s">
        <v>84</v>
      </c>
      <c r="K648" s="2" t="s">
        <v>96</v>
      </c>
      <c r="L648" s="2" t="s">
        <v>98</v>
      </c>
    </row>
    <row r="649" spans="1:13">
      <c r="A649" t="s">
        <v>5614</v>
      </c>
      <c r="B649" s="2">
        <f t="shared" si="42"/>
        <v>648</v>
      </c>
      <c r="C649" s="11">
        <f t="shared" si="40"/>
        <v>3</v>
      </c>
      <c r="D649" s="12">
        <v>1</v>
      </c>
      <c r="E649" s="13">
        <v>0</v>
      </c>
      <c r="F649" s="16" t="str">
        <f>VLOOKUP(B649,'Synthese chemins'!A:D,4)</f>
        <v>Non</v>
      </c>
      <c r="G649" s="16" t="str">
        <f t="shared" si="41"/>
        <v>SEA // Adwords hors Branding</v>
      </c>
      <c r="H649" s="34">
        <f ca="1">IF(G649="Autonome","Non",IF(C649&lt;3,"Non",COUNTIF(Passeurs!649:649,"Passeur")))</f>
        <v>1</v>
      </c>
      <c r="I649" s="17" t="str">
        <f t="shared" si="43"/>
        <v>Retargeting // Criteo</v>
      </c>
      <c r="J649" s="2" t="s">
        <v>84</v>
      </c>
      <c r="K649" s="2" t="s">
        <v>90</v>
      </c>
      <c r="L649" s="2" t="s">
        <v>98</v>
      </c>
    </row>
    <row r="650" spans="1:13">
      <c r="A650" t="s">
        <v>124</v>
      </c>
      <c r="B650" s="2">
        <f t="shared" si="42"/>
        <v>649</v>
      </c>
      <c r="C650" s="11">
        <f t="shared" si="40"/>
        <v>4</v>
      </c>
      <c r="D650" s="12">
        <v>768</v>
      </c>
      <c r="E650" s="13">
        <v>16674.12</v>
      </c>
      <c r="F650" s="16" t="str">
        <f>VLOOKUP(B650,'Synthese chemins'!A:D,4)</f>
        <v>Non</v>
      </c>
      <c r="G650" s="16" t="str">
        <f t="shared" si="41"/>
        <v>SEO</v>
      </c>
      <c r="H650" s="34">
        <f ca="1">IF(G650="Autonome","Non",IF(C650&lt;3,"Non",COUNTIF(Passeurs!650:650,"Passeur")))</f>
        <v>1</v>
      </c>
      <c r="I650" s="17" t="str">
        <f t="shared" si="43"/>
        <v>Direct</v>
      </c>
      <c r="J650" s="2" t="s">
        <v>80</v>
      </c>
      <c r="K650" s="2" t="s">
        <v>86</v>
      </c>
      <c r="L650" s="2" t="s">
        <v>86</v>
      </c>
      <c r="M650" s="2" t="s">
        <v>86</v>
      </c>
    </row>
    <row r="651" spans="1:13">
      <c r="A651" t="s">
        <v>131</v>
      </c>
      <c r="B651" s="2">
        <f t="shared" si="42"/>
        <v>650</v>
      </c>
      <c r="C651" s="11">
        <f t="shared" si="40"/>
        <v>4</v>
      </c>
      <c r="D651" s="12">
        <v>476</v>
      </c>
      <c r="E651" s="13">
        <v>7428.13</v>
      </c>
      <c r="F651" s="16" t="str">
        <f>VLOOKUP(B651,'Synthese chemins'!A:D,4)</f>
        <v>Direct</v>
      </c>
      <c r="G651" s="16" t="str">
        <f t="shared" si="41"/>
        <v>Autonome</v>
      </c>
      <c r="H651" s="34" t="str">
        <f>IF(G651="Autonome","Non",IF(C651&lt;3,"Non",COUNTIF(Passeurs!651:651,"Passeur")))</f>
        <v>Non</v>
      </c>
      <c r="I651" s="17" t="str">
        <f t="shared" si="43"/>
        <v>Autonome</v>
      </c>
      <c r="J651" s="2" t="s">
        <v>86</v>
      </c>
      <c r="K651" s="2" t="s">
        <v>86</v>
      </c>
      <c r="L651" s="2" t="s">
        <v>86</v>
      </c>
      <c r="M651" s="2" t="s">
        <v>86</v>
      </c>
    </row>
    <row r="652" spans="1:13">
      <c r="A652" t="s">
        <v>151</v>
      </c>
      <c r="B652" s="2">
        <f t="shared" si="42"/>
        <v>651</v>
      </c>
      <c r="C652" s="11">
        <f t="shared" si="40"/>
        <v>4</v>
      </c>
      <c r="D652" s="12">
        <v>205</v>
      </c>
      <c r="E652" s="13">
        <v>2572.0100000000002</v>
      </c>
      <c r="F652" s="16" t="str">
        <f>VLOOKUP(B652,'Synthese chemins'!A:D,4)</f>
        <v>Non</v>
      </c>
      <c r="G652" s="16" t="str">
        <f t="shared" si="41"/>
        <v>SEA // PLA</v>
      </c>
      <c r="H652" s="34">
        <f ca="1">IF(G652="Autonome","Non",IF(C652&lt;3,"Non",COUNTIF(Passeurs!652:652,"Passeur")))</f>
        <v>1</v>
      </c>
      <c r="I652" s="17" t="str">
        <f t="shared" si="43"/>
        <v>Direct</v>
      </c>
      <c r="J652" s="2" t="s">
        <v>82</v>
      </c>
      <c r="K652" s="2" t="s">
        <v>86</v>
      </c>
      <c r="L652" s="2" t="s">
        <v>86</v>
      </c>
      <c r="M652" s="2" t="s">
        <v>86</v>
      </c>
    </row>
    <row r="653" spans="1:13">
      <c r="A653" t="s">
        <v>152</v>
      </c>
      <c r="B653" s="2">
        <f t="shared" si="42"/>
        <v>652</v>
      </c>
      <c r="C653" s="11">
        <f t="shared" si="40"/>
        <v>4</v>
      </c>
      <c r="D653" s="12">
        <v>202</v>
      </c>
      <c r="E653" s="13">
        <v>3953.67</v>
      </c>
      <c r="F653" s="16" t="str">
        <f>VLOOKUP(B653,'Synthese chemins'!A:D,4)</f>
        <v>Non</v>
      </c>
      <c r="G653" s="16" t="str">
        <f t="shared" si="41"/>
        <v>SEA // Adwords hors Branding</v>
      </c>
      <c r="H653" s="34">
        <f ca="1">IF(G653="Autonome","Non",IF(C653&lt;3,"Non",COUNTIF(Passeurs!653:653,"Passeur")))</f>
        <v>1</v>
      </c>
      <c r="I653" s="17" t="str">
        <f t="shared" si="43"/>
        <v>Direct</v>
      </c>
      <c r="J653" s="2" t="s">
        <v>84</v>
      </c>
      <c r="K653" s="2" t="s">
        <v>86</v>
      </c>
      <c r="L653" s="2" t="s">
        <v>86</v>
      </c>
      <c r="M653" s="2" t="s">
        <v>86</v>
      </c>
    </row>
    <row r="654" spans="1:13">
      <c r="A654" t="s">
        <v>167</v>
      </c>
      <c r="B654" s="2">
        <f t="shared" si="42"/>
        <v>653</v>
      </c>
      <c r="C654" s="11">
        <f t="shared" si="40"/>
        <v>4</v>
      </c>
      <c r="D654" s="12">
        <v>125</v>
      </c>
      <c r="E654" s="13">
        <v>3096.6</v>
      </c>
      <c r="F654" s="16" t="str">
        <f>VLOOKUP(B654,'Synthese chemins'!A:D,4)</f>
        <v>Non</v>
      </c>
      <c r="G654" s="16" t="str">
        <f t="shared" si="41"/>
        <v>SEA // Adwords Branding</v>
      </c>
      <c r="H654" s="34">
        <f ca="1">IF(G654="Autonome","Non",IF(C654&lt;3,"Non",COUNTIF(Passeurs!654:654,"Passeur")))</f>
        <v>1</v>
      </c>
      <c r="I654" s="17" t="str">
        <f t="shared" si="43"/>
        <v>Direct</v>
      </c>
      <c r="J654" s="2" t="s">
        <v>88</v>
      </c>
      <c r="K654" s="2" t="s">
        <v>86</v>
      </c>
      <c r="L654" s="2" t="s">
        <v>86</v>
      </c>
      <c r="M654" s="2" t="s">
        <v>86</v>
      </c>
    </row>
    <row r="655" spans="1:13">
      <c r="A655" t="s">
        <v>186</v>
      </c>
      <c r="B655" s="2">
        <f t="shared" si="42"/>
        <v>654</v>
      </c>
      <c r="C655" s="11">
        <f t="shared" si="40"/>
        <v>4</v>
      </c>
      <c r="D655" s="12">
        <v>86</v>
      </c>
      <c r="E655" s="13">
        <v>1723.42</v>
      </c>
      <c r="F655" s="16" t="str">
        <f>VLOOKUP(B655,'Synthese chemins'!A:D,4)</f>
        <v>Non</v>
      </c>
      <c r="G655" s="16" t="str">
        <f t="shared" si="41"/>
        <v>Email // Newsletters</v>
      </c>
      <c r="H655" s="34">
        <f ca="1">IF(G655="Autonome","Non",IF(C655&lt;3,"Non",COUNTIF(Passeurs!655:655,"Passeur")))</f>
        <v>1</v>
      </c>
      <c r="I655" s="17" t="str">
        <f t="shared" si="43"/>
        <v>Direct</v>
      </c>
      <c r="J655" s="2" t="s">
        <v>90</v>
      </c>
      <c r="K655" s="2" t="s">
        <v>86</v>
      </c>
      <c r="L655" s="2" t="s">
        <v>86</v>
      </c>
      <c r="M655" s="2" t="s">
        <v>86</v>
      </c>
    </row>
    <row r="656" spans="1:13">
      <c r="A656" t="s">
        <v>191</v>
      </c>
      <c r="B656" s="2">
        <f t="shared" si="42"/>
        <v>655</v>
      </c>
      <c r="C656" s="11">
        <f t="shared" si="40"/>
        <v>4</v>
      </c>
      <c r="D656" s="12">
        <v>83</v>
      </c>
      <c r="E656" s="13">
        <v>1185.06</v>
      </c>
      <c r="F656" s="16" t="str">
        <f>VLOOKUP(B656,'Synthese chemins'!A:D,4)</f>
        <v>SEA // Adwords Branding</v>
      </c>
      <c r="G656" s="16" t="str">
        <f t="shared" si="41"/>
        <v>Autonome</v>
      </c>
      <c r="H656" s="34" t="str">
        <f>IF(G656="Autonome","Non",IF(C656&lt;3,"Non",COUNTIF(Passeurs!656:656,"Passeur")))</f>
        <v>Non</v>
      </c>
      <c r="I656" s="17" t="str">
        <f t="shared" si="43"/>
        <v>Autonome</v>
      </c>
      <c r="J656" s="2" t="s">
        <v>88</v>
      </c>
      <c r="K656" s="2" t="s">
        <v>88</v>
      </c>
      <c r="L656" s="2" t="s">
        <v>88</v>
      </c>
      <c r="M656" s="2" t="s">
        <v>88</v>
      </c>
    </row>
    <row r="657" spans="1:13">
      <c r="A657" t="s">
        <v>192</v>
      </c>
      <c r="B657" s="2">
        <f t="shared" si="42"/>
        <v>656</v>
      </c>
      <c r="C657" s="11">
        <f t="shared" si="40"/>
        <v>4</v>
      </c>
      <c r="D657" s="12">
        <v>82</v>
      </c>
      <c r="E657" s="13">
        <v>504.97</v>
      </c>
      <c r="F657" s="16" t="str">
        <f>VLOOKUP(B657,'Synthese chemins'!A:D,4)</f>
        <v>SEA // PLA</v>
      </c>
      <c r="G657" s="16" t="str">
        <f t="shared" si="41"/>
        <v>Autonome</v>
      </c>
      <c r="H657" s="34" t="str">
        <f>IF(G657="Autonome","Non",IF(C657&lt;3,"Non",COUNTIF(Passeurs!657:657,"Passeur")))</f>
        <v>Non</v>
      </c>
      <c r="I657" s="17" t="str">
        <f t="shared" si="43"/>
        <v>Autonome</v>
      </c>
      <c r="J657" s="2" t="s">
        <v>82</v>
      </c>
      <c r="K657" s="2" t="s">
        <v>82</v>
      </c>
      <c r="L657" s="2" t="s">
        <v>82</v>
      </c>
      <c r="M657" s="2" t="s">
        <v>82</v>
      </c>
    </row>
    <row r="658" spans="1:13">
      <c r="A658" t="s">
        <v>194</v>
      </c>
      <c r="B658" s="2">
        <f t="shared" si="42"/>
        <v>657</v>
      </c>
      <c r="C658" s="11">
        <f t="shared" si="40"/>
        <v>4</v>
      </c>
      <c r="D658" s="12">
        <v>78</v>
      </c>
      <c r="E658" s="13">
        <v>1592.47</v>
      </c>
      <c r="F658" s="16" t="str">
        <f>VLOOKUP(B658,'Synthese chemins'!A:D,4)</f>
        <v>Non</v>
      </c>
      <c r="G658" s="16" t="str">
        <f t="shared" si="41"/>
        <v>SEA // Adwords hors Branding</v>
      </c>
      <c r="H658" s="34">
        <f ca="1">IF(G658="Autonome","Non",IF(C658&lt;3,"Non",COUNTIF(Passeurs!658:658,"Passeur")))</f>
        <v>2</v>
      </c>
      <c r="I658" s="17" t="str">
        <f t="shared" si="43"/>
        <v>Direct</v>
      </c>
      <c r="J658" s="2" t="s">
        <v>84</v>
      </c>
      <c r="K658" s="2" t="s">
        <v>80</v>
      </c>
      <c r="L658" s="2" t="s">
        <v>86</v>
      </c>
      <c r="M658" s="2" t="s">
        <v>86</v>
      </c>
    </row>
    <row r="659" spans="1:13">
      <c r="A659" t="s">
        <v>234</v>
      </c>
      <c r="B659" s="2">
        <f t="shared" si="42"/>
        <v>658</v>
      </c>
      <c r="C659" s="11">
        <f t="shared" ref="C659:C722" si="44">LEN(A659)-LEN(SUBSTITUTE(A659,"&gt;",))+1</f>
        <v>4</v>
      </c>
      <c r="D659" s="12">
        <v>48</v>
      </c>
      <c r="E659" s="13">
        <v>388.75</v>
      </c>
      <c r="F659" s="16" t="str">
        <f>VLOOKUP(B659,'Synthese chemins'!A:D,4)</f>
        <v>SEA // Adwords hors Branding</v>
      </c>
      <c r="G659" s="16" t="str">
        <f t="shared" si="41"/>
        <v>Autonome</v>
      </c>
      <c r="H659" s="34" t="str">
        <f>IF(G659="Autonome","Non",IF(C659&lt;3,"Non",COUNTIF(Passeurs!659:659,"Passeur")))</f>
        <v>Non</v>
      </c>
      <c r="I659" s="17" t="str">
        <f t="shared" si="43"/>
        <v>Autonome</v>
      </c>
      <c r="J659" s="2" t="s">
        <v>84</v>
      </c>
      <c r="K659" s="2" t="s">
        <v>84</v>
      </c>
      <c r="L659" s="2" t="s">
        <v>84</v>
      </c>
      <c r="M659" s="2" t="s">
        <v>84</v>
      </c>
    </row>
    <row r="660" spans="1:13">
      <c r="A660" t="s">
        <v>240</v>
      </c>
      <c r="B660" s="2">
        <f t="shared" si="42"/>
        <v>659</v>
      </c>
      <c r="C660" s="11">
        <f t="shared" si="44"/>
        <v>4</v>
      </c>
      <c r="D660" s="12">
        <v>44</v>
      </c>
      <c r="E660" s="13">
        <v>765.18</v>
      </c>
      <c r="F660" s="16" t="str">
        <f>VLOOKUP(B660,'Synthese chemins'!A:D,4)</f>
        <v>Non</v>
      </c>
      <c r="G660" s="16" t="str">
        <f t="shared" si="41"/>
        <v>Direct</v>
      </c>
      <c r="H660" s="34">
        <f ca="1">IF(G660="Autonome","Non",IF(C660&lt;3,"Non",COUNTIF(Passeurs!660:660,"Passeur")))</f>
        <v>2</v>
      </c>
      <c r="I660" s="17" t="str">
        <f t="shared" si="43"/>
        <v>Direct</v>
      </c>
      <c r="J660" s="2" t="s">
        <v>86</v>
      </c>
      <c r="K660" s="2" t="s">
        <v>80</v>
      </c>
      <c r="L660" s="2" t="s">
        <v>86</v>
      </c>
      <c r="M660" s="2" t="s">
        <v>86</v>
      </c>
    </row>
    <row r="661" spans="1:13">
      <c r="A661" t="s">
        <v>241</v>
      </c>
      <c r="B661" s="2">
        <f t="shared" si="42"/>
        <v>660</v>
      </c>
      <c r="C661" s="11">
        <f t="shared" si="44"/>
        <v>4</v>
      </c>
      <c r="D661" s="12">
        <v>44</v>
      </c>
      <c r="E661" s="13">
        <v>872.79</v>
      </c>
      <c r="F661" s="16" t="str">
        <f>VLOOKUP(B661,'Synthese chemins'!A:D,4)</f>
        <v>Non</v>
      </c>
      <c r="G661" s="16" t="str">
        <f t="shared" si="41"/>
        <v>SEA // Adwords hors Branding</v>
      </c>
      <c r="H661" s="34">
        <f ca="1">IF(G661="Autonome","Non",IF(C661&lt;3,"Non",COUNTIF(Passeurs!661:661,"Passeur")))</f>
        <v>2</v>
      </c>
      <c r="I661" s="17" t="str">
        <f t="shared" si="43"/>
        <v>Direct</v>
      </c>
      <c r="J661" s="2" t="s">
        <v>84</v>
      </c>
      <c r="K661" s="2" t="s">
        <v>84</v>
      </c>
      <c r="L661" s="2" t="s">
        <v>86</v>
      </c>
      <c r="M661" s="2" t="s">
        <v>86</v>
      </c>
    </row>
    <row r="662" spans="1:13">
      <c r="A662" t="s">
        <v>243</v>
      </c>
      <c r="B662" s="2">
        <f t="shared" si="42"/>
        <v>661</v>
      </c>
      <c r="C662" s="11">
        <f t="shared" si="44"/>
        <v>4</v>
      </c>
      <c r="D662" s="12">
        <v>43</v>
      </c>
      <c r="E662" s="13">
        <v>692.59</v>
      </c>
      <c r="F662" s="16" t="str">
        <f>VLOOKUP(B662,'Synthese chemins'!A:D,4)</f>
        <v>Non</v>
      </c>
      <c r="G662" s="16" t="str">
        <f t="shared" si="41"/>
        <v>SEA // PLA</v>
      </c>
      <c r="H662" s="34">
        <f ca="1">IF(G662="Autonome","Non",IF(C662&lt;3,"Non",COUNTIF(Passeurs!662:662,"Passeur")))</f>
        <v>2</v>
      </c>
      <c r="I662" s="17" t="str">
        <f t="shared" si="43"/>
        <v>Direct</v>
      </c>
      <c r="J662" s="2" t="s">
        <v>82</v>
      </c>
      <c r="K662" s="2" t="s">
        <v>80</v>
      </c>
      <c r="L662" s="2" t="s">
        <v>86</v>
      </c>
      <c r="M662" s="2" t="s">
        <v>86</v>
      </c>
    </row>
    <row r="663" spans="1:13">
      <c r="A663" t="s">
        <v>245</v>
      </c>
      <c r="B663" s="2">
        <f t="shared" si="42"/>
        <v>662</v>
      </c>
      <c r="C663" s="11">
        <f t="shared" si="44"/>
        <v>4</v>
      </c>
      <c r="D663" s="12">
        <v>43</v>
      </c>
      <c r="E663" s="13">
        <v>560.58000000000004</v>
      </c>
      <c r="F663" s="16" t="str">
        <f>VLOOKUP(B663,'Synthese chemins'!A:D,4)</f>
        <v>Email // Newsletters</v>
      </c>
      <c r="G663" s="16" t="str">
        <f t="shared" si="41"/>
        <v>Autonome</v>
      </c>
      <c r="H663" s="34" t="str">
        <f>IF(G663="Autonome","Non",IF(C663&lt;3,"Non",COUNTIF(Passeurs!663:663,"Passeur")))</f>
        <v>Non</v>
      </c>
      <c r="I663" s="17" t="str">
        <f t="shared" si="43"/>
        <v>Autonome</v>
      </c>
      <c r="J663" s="2" t="s">
        <v>90</v>
      </c>
      <c r="K663" s="2" t="s">
        <v>90</v>
      </c>
      <c r="L663" s="2" t="s">
        <v>90</v>
      </c>
      <c r="M663" s="2" t="s">
        <v>90</v>
      </c>
    </row>
    <row r="664" spans="1:13">
      <c r="A664" t="s">
        <v>247</v>
      </c>
      <c r="B664" s="2">
        <f t="shared" si="42"/>
        <v>663</v>
      </c>
      <c r="C664" s="11">
        <f t="shared" si="44"/>
        <v>4</v>
      </c>
      <c r="D664" s="12">
        <v>43</v>
      </c>
      <c r="E664" s="13">
        <v>844.7</v>
      </c>
      <c r="F664" s="16" t="str">
        <f>VLOOKUP(B664,'Synthese chemins'!A:D,4)</f>
        <v>Non</v>
      </c>
      <c r="G664" s="16" t="str">
        <f t="shared" si="41"/>
        <v>SEA // Adwords Branding</v>
      </c>
      <c r="H664" s="34">
        <f ca="1">IF(G664="Autonome","Non",IF(C664&lt;3,"Non",COUNTIF(Passeurs!664:664,"Passeur")))</f>
        <v>2</v>
      </c>
      <c r="I664" s="17" t="str">
        <f t="shared" si="43"/>
        <v>Direct</v>
      </c>
      <c r="J664" s="2" t="s">
        <v>88</v>
      </c>
      <c r="K664" s="2" t="s">
        <v>88</v>
      </c>
      <c r="L664" s="2" t="s">
        <v>86</v>
      </c>
      <c r="M664" s="2" t="s">
        <v>86</v>
      </c>
    </row>
    <row r="665" spans="1:13">
      <c r="A665" t="s">
        <v>248</v>
      </c>
      <c r="B665" s="2">
        <f t="shared" si="42"/>
        <v>664</v>
      </c>
      <c r="C665" s="11">
        <f t="shared" si="44"/>
        <v>4</v>
      </c>
      <c r="D665" s="12">
        <v>42</v>
      </c>
      <c r="E665" s="13">
        <v>623.76</v>
      </c>
      <c r="F665" s="16" t="str">
        <f>VLOOKUP(B665,'Synthese chemins'!A:D,4)</f>
        <v>Non</v>
      </c>
      <c r="G665" s="16" t="str">
        <f t="shared" si="41"/>
        <v>SEA // PLA</v>
      </c>
      <c r="H665" s="34">
        <f ca="1">IF(G665="Autonome","Non",IF(C665&lt;3,"Non",COUNTIF(Passeurs!665:665,"Passeur")))</f>
        <v>2</v>
      </c>
      <c r="I665" s="17" t="str">
        <f t="shared" si="43"/>
        <v>Direct</v>
      </c>
      <c r="J665" s="2" t="s">
        <v>82</v>
      </c>
      <c r="K665" s="2" t="s">
        <v>82</v>
      </c>
      <c r="L665" s="2" t="s">
        <v>86</v>
      </c>
      <c r="M665" s="2" t="s">
        <v>86</v>
      </c>
    </row>
    <row r="666" spans="1:13">
      <c r="A666" t="s">
        <v>251</v>
      </c>
      <c r="B666" s="2">
        <f t="shared" si="42"/>
        <v>665</v>
      </c>
      <c r="C666" s="11">
        <f t="shared" si="44"/>
        <v>4</v>
      </c>
      <c r="D666" s="12">
        <v>41</v>
      </c>
      <c r="E666" s="13">
        <v>532.24</v>
      </c>
      <c r="F666" s="16" t="str">
        <f>VLOOKUP(B666,'Synthese chemins'!A:D,4)</f>
        <v>Non</v>
      </c>
      <c r="G666" s="16" t="str">
        <f t="shared" si="41"/>
        <v>SEO</v>
      </c>
      <c r="H666" s="34">
        <f ca="1">IF(G666="Autonome","Non",IF(C666&lt;3,"Non",COUNTIF(Passeurs!666:666,"Passeur")))</f>
        <v>1</v>
      </c>
      <c r="I666" s="17" t="str">
        <f t="shared" si="43"/>
        <v>SEA // Adwords Branding</v>
      </c>
      <c r="J666" s="2" t="s">
        <v>80</v>
      </c>
      <c r="K666" s="2" t="s">
        <v>86</v>
      </c>
      <c r="L666" s="2" t="s">
        <v>86</v>
      </c>
      <c r="M666" s="2" t="s">
        <v>88</v>
      </c>
    </row>
    <row r="667" spans="1:13">
      <c r="A667" t="s">
        <v>260</v>
      </c>
      <c r="B667" s="2">
        <f t="shared" si="42"/>
        <v>666</v>
      </c>
      <c r="C667" s="11">
        <f t="shared" si="44"/>
        <v>4</v>
      </c>
      <c r="D667" s="12">
        <v>36</v>
      </c>
      <c r="E667" s="13">
        <v>779.92</v>
      </c>
      <c r="F667" s="16" t="str">
        <f>VLOOKUP(B667,'Synthese chemins'!A:D,4)</f>
        <v>Non</v>
      </c>
      <c r="G667" s="16" t="str">
        <f t="shared" si="41"/>
        <v>Email // Newsletters</v>
      </c>
      <c r="H667" s="34">
        <f ca="1">IF(G667="Autonome","Non",IF(C667&lt;3,"Non",COUNTIF(Passeurs!667:667,"Passeur")))</f>
        <v>2</v>
      </c>
      <c r="I667" s="17" t="str">
        <f t="shared" si="43"/>
        <v>Direct</v>
      </c>
      <c r="J667" s="2" t="s">
        <v>90</v>
      </c>
      <c r="K667" s="2" t="s">
        <v>86</v>
      </c>
      <c r="L667" s="2" t="s">
        <v>90</v>
      </c>
      <c r="M667" s="2" t="s">
        <v>86</v>
      </c>
    </row>
    <row r="668" spans="1:13">
      <c r="A668" t="s">
        <v>263</v>
      </c>
      <c r="B668" s="2">
        <f t="shared" si="42"/>
        <v>667</v>
      </c>
      <c r="C668" s="11">
        <f t="shared" si="44"/>
        <v>4</v>
      </c>
      <c r="D668" s="12">
        <v>34</v>
      </c>
      <c r="E668" s="13">
        <v>492.26</v>
      </c>
      <c r="F668" s="16" t="str">
        <f>VLOOKUP(B668,'Synthese chemins'!A:D,4)</f>
        <v>Non</v>
      </c>
      <c r="G668" s="16" t="str">
        <f t="shared" si="41"/>
        <v>SEO</v>
      </c>
      <c r="H668" s="34">
        <f ca="1">IF(G668="Autonome","Non",IF(C668&lt;3,"Non",COUNTIF(Passeurs!668:668,"Passeur")))</f>
        <v>2</v>
      </c>
      <c r="I668" s="17" t="str">
        <f t="shared" si="43"/>
        <v>Direct</v>
      </c>
      <c r="J668" s="2" t="s">
        <v>80</v>
      </c>
      <c r="K668" s="2" t="s">
        <v>88</v>
      </c>
      <c r="L668" s="2" t="s">
        <v>86</v>
      </c>
      <c r="M668" s="2" t="s">
        <v>86</v>
      </c>
    </row>
    <row r="669" spans="1:13">
      <c r="A669" t="s">
        <v>264</v>
      </c>
      <c r="B669" s="2">
        <f t="shared" si="42"/>
        <v>668</v>
      </c>
      <c r="C669" s="11">
        <f t="shared" si="44"/>
        <v>4</v>
      </c>
      <c r="D669" s="12">
        <v>34</v>
      </c>
      <c r="E669" s="13">
        <v>930.43</v>
      </c>
      <c r="F669" s="16" t="str">
        <f>VLOOKUP(B669,'Synthese chemins'!A:D,4)</f>
        <v>Non</v>
      </c>
      <c r="G669" s="16" t="str">
        <f t="shared" si="41"/>
        <v>Email // Newsletters</v>
      </c>
      <c r="H669" s="34">
        <f ca="1">IF(G669="Autonome","Non",IF(C669&lt;3,"Non",COUNTIF(Passeurs!669:669,"Passeur")))</f>
        <v>1</v>
      </c>
      <c r="I669" s="17" t="str">
        <f t="shared" si="43"/>
        <v>Direct</v>
      </c>
      <c r="J669" s="2" t="s">
        <v>90</v>
      </c>
      <c r="K669" s="2" t="s">
        <v>90</v>
      </c>
      <c r="L669" s="2" t="s">
        <v>90</v>
      </c>
      <c r="M669" s="2" t="s">
        <v>86</v>
      </c>
    </row>
    <row r="670" spans="1:13">
      <c r="A670" t="s">
        <v>274</v>
      </c>
      <c r="B670" s="2">
        <f t="shared" si="42"/>
        <v>669</v>
      </c>
      <c r="C670" s="11">
        <f t="shared" si="44"/>
        <v>4</v>
      </c>
      <c r="D670" s="12">
        <v>32</v>
      </c>
      <c r="E670" s="13">
        <v>598.91</v>
      </c>
      <c r="F670" s="16" t="str">
        <f>VLOOKUP(B670,'Synthese chemins'!A:D,4)</f>
        <v>Non</v>
      </c>
      <c r="G670" s="16" t="str">
        <f t="shared" si="41"/>
        <v>SEO</v>
      </c>
      <c r="H670" s="34">
        <f ca="1">IF(G670="Autonome","Non",IF(C670&lt;3,"Non",COUNTIF(Passeurs!670:670,"Passeur")))</f>
        <v>1</v>
      </c>
      <c r="I670" s="17" t="str">
        <f t="shared" si="43"/>
        <v>SEA // Adwords Branding</v>
      </c>
      <c r="J670" s="2" t="s">
        <v>80</v>
      </c>
      <c r="K670" s="2" t="s">
        <v>88</v>
      </c>
      <c r="L670" s="2" t="s">
        <v>88</v>
      </c>
      <c r="M670" s="2" t="s">
        <v>88</v>
      </c>
    </row>
    <row r="671" spans="1:13">
      <c r="A671" t="s">
        <v>278</v>
      </c>
      <c r="B671" s="2">
        <f t="shared" si="42"/>
        <v>670</v>
      </c>
      <c r="C671" s="11">
        <f t="shared" si="44"/>
        <v>4</v>
      </c>
      <c r="D671" s="12">
        <v>30</v>
      </c>
      <c r="E671" s="13">
        <v>309.41000000000003</v>
      </c>
      <c r="F671" s="16" t="str">
        <f>VLOOKUP(B671,'Synthese chemins'!A:D,4)</f>
        <v>Non</v>
      </c>
      <c r="G671" s="16" t="str">
        <f t="shared" si="41"/>
        <v>SEA // PLA</v>
      </c>
      <c r="H671" s="34">
        <f ca="1">IF(G671="Autonome","Non",IF(C671&lt;3,"Non",COUNTIF(Passeurs!671:671,"Passeur")))</f>
        <v>2</v>
      </c>
      <c r="I671" s="17" t="str">
        <f t="shared" si="43"/>
        <v>Direct</v>
      </c>
      <c r="J671" s="2" t="s">
        <v>82</v>
      </c>
      <c r="K671" s="2" t="s">
        <v>98</v>
      </c>
      <c r="L671" s="2" t="s">
        <v>86</v>
      </c>
      <c r="M671" s="2" t="s">
        <v>86</v>
      </c>
    </row>
    <row r="672" spans="1:13">
      <c r="A672" t="s">
        <v>282</v>
      </c>
      <c r="B672" s="2">
        <f t="shared" si="42"/>
        <v>671</v>
      </c>
      <c r="C672" s="11">
        <f t="shared" si="44"/>
        <v>4</v>
      </c>
      <c r="D672" s="12">
        <v>29</v>
      </c>
      <c r="E672" s="13">
        <v>979.75</v>
      </c>
      <c r="F672" s="16" t="str">
        <f>VLOOKUP(B672,'Synthese chemins'!A:D,4)</f>
        <v>Non</v>
      </c>
      <c r="G672" s="16" t="str">
        <f t="shared" si="41"/>
        <v>SEO</v>
      </c>
      <c r="H672" s="34">
        <f ca="1">IF(G672="Autonome","Non",IF(C672&lt;3,"Non",COUNTIF(Passeurs!672:672,"Passeur")))</f>
        <v>3</v>
      </c>
      <c r="I672" s="17" t="str">
        <f t="shared" si="43"/>
        <v>SEO</v>
      </c>
      <c r="J672" s="2" t="s">
        <v>80</v>
      </c>
      <c r="K672" s="2" t="s">
        <v>86</v>
      </c>
      <c r="L672" s="2" t="s">
        <v>88</v>
      </c>
      <c r="M672" s="2" t="s">
        <v>80</v>
      </c>
    </row>
    <row r="673" spans="1:13">
      <c r="A673" t="s">
        <v>291</v>
      </c>
      <c r="B673" s="2">
        <f t="shared" si="42"/>
        <v>672</v>
      </c>
      <c r="C673" s="11">
        <f t="shared" si="44"/>
        <v>4</v>
      </c>
      <c r="D673" s="12">
        <v>27</v>
      </c>
      <c r="E673" s="13">
        <v>95.55</v>
      </c>
      <c r="F673" s="16" t="str">
        <f>VLOOKUP(B673,'Synthese chemins'!A:D,4)</f>
        <v>Non</v>
      </c>
      <c r="G673" s="16" t="str">
        <f t="shared" si="41"/>
        <v>SEA // PLA</v>
      </c>
      <c r="H673" s="34">
        <f ca="1">IF(G673="Autonome","Non",IF(C673&lt;3,"Non",COUNTIF(Passeurs!673:673,"Passeur")))</f>
        <v>2</v>
      </c>
      <c r="I673" s="17" t="str">
        <f t="shared" si="43"/>
        <v>SEA // PLA</v>
      </c>
      <c r="J673" s="2" t="s">
        <v>82</v>
      </c>
      <c r="K673" s="2" t="s">
        <v>86</v>
      </c>
      <c r="L673" s="2" t="s">
        <v>86</v>
      </c>
      <c r="M673" s="2" t="s">
        <v>82</v>
      </c>
    </row>
    <row r="674" spans="1:13">
      <c r="A674" t="s">
        <v>295</v>
      </c>
      <c r="B674" s="2">
        <f t="shared" si="42"/>
        <v>673</v>
      </c>
      <c r="C674" s="11">
        <f t="shared" si="44"/>
        <v>4</v>
      </c>
      <c r="D674" s="12">
        <v>27</v>
      </c>
      <c r="E674" s="13">
        <v>183.32</v>
      </c>
      <c r="F674" s="16" t="str">
        <f>VLOOKUP(B674,'Synthese chemins'!A:D,4)</f>
        <v>Non</v>
      </c>
      <c r="G674" s="16" t="str">
        <f t="shared" si="41"/>
        <v>Email // Newsletters</v>
      </c>
      <c r="H674" s="34">
        <f ca="1">IF(G674="Autonome","Non",IF(C674&lt;3,"Non",COUNTIF(Passeurs!674:674,"Passeur")))</f>
        <v>2</v>
      </c>
      <c r="I674" s="17" t="str">
        <f t="shared" si="43"/>
        <v>Email // Newsletters</v>
      </c>
      <c r="J674" s="2" t="s">
        <v>90</v>
      </c>
      <c r="K674" s="2" t="s">
        <v>86</v>
      </c>
      <c r="L674" s="2" t="s">
        <v>86</v>
      </c>
      <c r="M674" s="2" t="s">
        <v>90</v>
      </c>
    </row>
    <row r="675" spans="1:13">
      <c r="A675" t="s">
        <v>296</v>
      </c>
      <c r="B675" s="2">
        <f t="shared" si="42"/>
        <v>674</v>
      </c>
      <c r="C675" s="11">
        <f t="shared" si="44"/>
        <v>4</v>
      </c>
      <c r="D675" s="12">
        <v>27</v>
      </c>
      <c r="E675" s="13">
        <v>520.08000000000004</v>
      </c>
      <c r="F675" s="16" t="str">
        <f>VLOOKUP(B675,'Synthese chemins'!A:D,4)</f>
        <v>Non</v>
      </c>
      <c r="G675" s="16" t="str">
        <f t="shared" si="41"/>
        <v>Email // Newsletters</v>
      </c>
      <c r="H675" s="34">
        <f ca="1">IF(G675="Autonome","Non",IF(C675&lt;3,"Non",COUNTIF(Passeurs!675:675,"Passeur")))</f>
        <v>2</v>
      </c>
      <c r="I675" s="17" t="str">
        <f t="shared" si="43"/>
        <v>Direct</v>
      </c>
      <c r="J675" s="2" t="s">
        <v>90</v>
      </c>
      <c r="K675" s="2" t="s">
        <v>90</v>
      </c>
      <c r="L675" s="2" t="s">
        <v>86</v>
      </c>
      <c r="M675" s="2" t="s">
        <v>86</v>
      </c>
    </row>
    <row r="676" spans="1:13">
      <c r="A676" t="s">
        <v>305</v>
      </c>
      <c r="B676" s="2">
        <f t="shared" si="42"/>
        <v>675</v>
      </c>
      <c r="C676" s="11">
        <f t="shared" si="44"/>
        <v>4</v>
      </c>
      <c r="D676" s="12">
        <v>25</v>
      </c>
      <c r="E676" s="13">
        <v>173.73</v>
      </c>
      <c r="F676" s="16" t="str">
        <f>VLOOKUP(B676,'Synthese chemins'!A:D,4)</f>
        <v>Non</v>
      </c>
      <c r="G676" s="16" t="str">
        <f t="shared" si="41"/>
        <v>SEA // Adwords hors Branding</v>
      </c>
      <c r="H676" s="34">
        <f ca="1">IF(G676="Autonome","Non",IF(C676&lt;3,"Non",COUNTIF(Passeurs!676:676,"Passeur")))</f>
        <v>1</v>
      </c>
      <c r="I676" s="17" t="str">
        <f t="shared" si="43"/>
        <v>Direct</v>
      </c>
      <c r="J676" s="2" t="s">
        <v>84</v>
      </c>
      <c r="K676" s="2" t="s">
        <v>84</v>
      </c>
      <c r="L676" s="2" t="s">
        <v>84</v>
      </c>
      <c r="M676" s="2" t="s">
        <v>86</v>
      </c>
    </row>
    <row r="677" spans="1:13">
      <c r="A677" t="s">
        <v>308</v>
      </c>
      <c r="B677" s="2">
        <f t="shared" si="42"/>
        <v>676</v>
      </c>
      <c r="C677" s="11">
        <f t="shared" si="44"/>
        <v>4</v>
      </c>
      <c r="D677" s="12">
        <v>24</v>
      </c>
      <c r="E677" s="13">
        <v>191.78</v>
      </c>
      <c r="F677" s="16" t="str">
        <f>VLOOKUP(B677,'Synthese chemins'!A:D,4)</f>
        <v>Non</v>
      </c>
      <c r="G677" s="16" t="str">
        <f t="shared" si="41"/>
        <v>SEO</v>
      </c>
      <c r="H677" s="34">
        <f ca="1">IF(G677="Autonome","Non",IF(C677&lt;3,"Non",COUNTIF(Passeurs!677:677,"Passeur")))</f>
        <v>2</v>
      </c>
      <c r="I677" s="17" t="str">
        <f t="shared" si="43"/>
        <v>Direct</v>
      </c>
      <c r="J677" s="2" t="s">
        <v>80</v>
      </c>
      <c r="K677" s="2" t="s">
        <v>86</v>
      </c>
      <c r="L677" s="2" t="s">
        <v>98</v>
      </c>
      <c r="M677" s="2" t="s">
        <v>86</v>
      </c>
    </row>
    <row r="678" spans="1:13">
      <c r="A678" t="s">
        <v>309</v>
      </c>
      <c r="B678" s="2">
        <f t="shared" si="42"/>
        <v>677</v>
      </c>
      <c r="C678" s="11">
        <f t="shared" si="44"/>
        <v>4</v>
      </c>
      <c r="D678" s="12">
        <v>24</v>
      </c>
      <c r="E678" s="13">
        <v>404.96</v>
      </c>
      <c r="F678" s="16" t="str">
        <f>VLOOKUP(B678,'Synthese chemins'!A:D,4)</f>
        <v>Non</v>
      </c>
      <c r="G678" s="16" t="str">
        <f t="shared" si="41"/>
        <v>SEO</v>
      </c>
      <c r="H678" s="34">
        <f ca="1">IF(G678="Autonome","Non",IF(C678&lt;3,"Non",COUNTIF(Passeurs!678:678,"Passeur")))</f>
        <v>1</v>
      </c>
      <c r="I678" s="17" t="str">
        <f t="shared" si="43"/>
        <v>SEA // Adwords hors Branding</v>
      </c>
      <c r="J678" s="2" t="s">
        <v>80</v>
      </c>
      <c r="K678" s="2" t="s">
        <v>86</v>
      </c>
      <c r="L678" s="2" t="s">
        <v>86</v>
      </c>
      <c r="M678" s="2" t="s">
        <v>84</v>
      </c>
    </row>
    <row r="679" spans="1:13">
      <c r="A679" t="s">
        <v>311</v>
      </c>
      <c r="B679" s="2">
        <f t="shared" si="42"/>
        <v>678</v>
      </c>
      <c r="C679" s="11">
        <f t="shared" si="44"/>
        <v>4</v>
      </c>
      <c r="D679" s="12">
        <v>24</v>
      </c>
      <c r="E679" s="13">
        <v>592.83000000000004</v>
      </c>
      <c r="F679" s="16" t="str">
        <f>VLOOKUP(B679,'Synthese chemins'!A:D,4)</f>
        <v>Non</v>
      </c>
      <c r="G679" s="16" t="str">
        <f t="shared" si="41"/>
        <v>Direct</v>
      </c>
      <c r="H679" s="34">
        <f ca="1">IF(G679="Autonome","Non",IF(C679&lt;3,"Non",COUNTIF(Passeurs!679:679,"Passeur")))</f>
        <v>1</v>
      </c>
      <c r="I679" s="17" t="str">
        <f t="shared" si="43"/>
        <v>SEO</v>
      </c>
      <c r="J679" s="2" t="s">
        <v>86</v>
      </c>
      <c r="K679" s="2" t="s">
        <v>86</v>
      </c>
      <c r="L679" s="2" t="s">
        <v>86</v>
      </c>
      <c r="M679" s="2" t="s">
        <v>80</v>
      </c>
    </row>
    <row r="680" spans="1:13">
      <c r="A680" t="s">
        <v>314</v>
      </c>
      <c r="B680" s="2">
        <f t="shared" si="42"/>
        <v>679</v>
      </c>
      <c r="C680" s="11">
        <f t="shared" si="44"/>
        <v>4</v>
      </c>
      <c r="D680" s="12">
        <v>24</v>
      </c>
      <c r="E680" s="13">
        <v>316.16000000000003</v>
      </c>
      <c r="F680" s="16" t="str">
        <f>VLOOKUP(B680,'Synthese chemins'!A:D,4)</f>
        <v>Non</v>
      </c>
      <c r="G680" s="16" t="str">
        <f t="shared" si="41"/>
        <v>Social</v>
      </c>
      <c r="H680" s="34">
        <f ca="1">IF(G680="Autonome","Non",IF(C680&lt;3,"Non",COUNTIF(Passeurs!680:680,"Passeur")))</f>
        <v>1</v>
      </c>
      <c r="I680" s="17" t="str">
        <f t="shared" si="43"/>
        <v>Direct</v>
      </c>
      <c r="J680" s="2" t="s">
        <v>92</v>
      </c>
      <c r="K680" s="2" t="s">
        <v>86</v>
      </c>
      <c r="L680" s="2" t="s">
        <v>86</v>
      </c>
      <c r="M680" s="2" t="s">
        <v>86</v>
      </c>
    </row>
    <row r="681" spans="1:13">
      <c r="A681" t="s">
        <v>315</v>
      </c>
      <c r="B681" s="2">
        <f t="shared" si="42"/>
        <v>680</v>
      </c>
      <c r="C681" s="11">
        <f t="shared" si="44"/>
        <v>4</v>
      </c>
      <c r="D681" s="12">
        <v>24</v>
      </c>
      <c r="E681" s="13">
        <v>413.79</v>
      </c>
      <c r="F681" s="16" t="str">
        <f>VLOOKUP(B681,'Synthese chemins'!A:D,4)</f>
        <v>Non</v>
      </c>
      <c r="G681" s="16" t="str">
        <f t="shared" si="41"/>
        <v>SEA // Adwords Branding</v>
      </c>
      <c r="H681" s="34">
        <f ca="1">IF(G681="Autonome","Non",IF(C681&lt;3,"Non",COUNTIF(Passeurs!681:681,"Passeur")))</f>
        <v>2</v>
      </c>
      <c r="I681" s="17" t="str">
        <f t="shared" si="43"/>
        <v>SEA // Adwords Branding</v>
      </c>
      <c r="J681" s="2" t="s">
        <v>88</v>
      </c>
      <c r="K681" s="2" t="s">
        <v>88</v>
      </c>
      <c r="L681" s="2" t="s">
        <v>80</v>
      </c>
      <c r="M681" s="2" t="s">
        <v>88</v>
      </c>
    </row>
    <row r="682" spans="1:13">
      <c r="A682" t="s">
        <v>320</v>
      </c>
      <c r="B682" s="2">
        <f t="shared" si="42"/>
        <v>681</v>
      </c>
      <c r="C682" s="11">
        <f t="shared" si="44"/>
        <v>4</v>
      </c>
      <c r="D682" s="12">
        <v>23</v>
      </c>
      <c r="E682" s="13">
        <v>634.37</v>
      </c>
      <c r="F682" s="16" t="str">
        <f>VLOOKUP(B682,'Synthese chemins'!A:D,4)</f>
        <v>Non</v>
      </c>
      <c r="G682" s="16" t="str">
        <f t="shared" si="41"/>
        <v>Direct</v>
      </c>
      <c r="H682" s="34">
        <f ca="1">IF(G682="Autonome","Non",IF(C682&lt;3,"Non",COUNTIF(Passeurs!682:682,"Passeur")))</f>
        <v>2</v>
      </c>
      <c r="I682" s="17" t="str">
        <f t="shared" si="43"/>
        <v>Direct</v>
      </c>
      <c r="J682" s="2" t="s">
        <v>86</v>
      </c>
      <c r="K682" s="2" t="s">
        <v>86</v>
      </c>
      <c r="L682" s="2" t="s">
        <v>90</v>
      </c>
      <c r="M682" s="2" t="s">
        <v>86</v>
      </c>
    </row>
    <row r="683" spans="1:13">
      <c r="A683" t="s">
        <v>323</v>
      </c>
      <c r="B683" s="2">
        <f t="shared" si="42"/>
        <v>682</v>
      </c>
      <c r="C683" s="11">
        <f t="shared" si="44"/>
        <v>4</v>
      </c>
      <c r="D683" s="12">
        <v>23</v>
      </c>
      <c r="E683" s="13">
        <v>695.76</v>
      </c>
      <c r="F683" s="16" t="str">
        <f>VLOOKUP(B683,'Synthese chemins'!A:D,4)</f>
        <v>Non</v>
      </c>
      <c r="G683" s="16" t="str">
        <f t="shared" si="41"/>
        <v>SEA // Adwords Branding</v>
      </c>
      <c r="H683" s="34">
        <f ca="1">IF(G683="Autonome","Non",IF(C683&lt;3,"Non",COUNTIF(Passeurs!683:683,"Passeur")))</f>
        <v>2</v>
      </c>
      <c r="I683" s="17" t="str">
        <f t="shared" si="43"/>
        <v>Direct</v>
      </c>
      <c r="J683" s="2" t="s">
        <v>88</v>
      </c>
      <c r="K683" s="2" t="s">
        <v>80</v>
      </c>
      <c r="L683" s="2" t="s">
        <v>86</v>
      </c>
      <c r="M683" s="2" t="s">
        <v>86</v>
      </c>
    </row>
    <row r="684" spans="1:13">
      <c r="A684" t="s">
        <v>330</v>
      </c>
      <c r="B684" s="2">
        <f t="shared" si="42"/>
        <v>683</v>
      </c>
      <c r="C684" s="11">
        <f t="shared" si="44"/>
        <v>4</v>
      </c>
      <c r="D684" s="12">
        <v>22</v>
      </c>
      <c r="E684" s="13">
        <v>476.79</v>
      </c>
      <c r="F684" s="16" t="str">
        <f>VLOOKUP(B684,'Synthese chemins'!A:D,4)</f>
        <v>Non</v>
      </c>
      <c r="G684" s="16" t="str">
        <f t="shared" si="41"/>
        <v>SEO</v>
      </c>
      <c r="H684" s="34">
        <f ca="1">IF(G684="Autonome","Non",IF(C684&lt;3,"Non",COUNTIF(Passeurs!684:684,"Passeur")))</f>
        <v>2</v>
      </c>
      <c r="I684" s="17" t="str">
        <f t="shared" si="43"/>
        <v>SEA // Adwords hors Branding</v>
      </c>
      <c r="J684" s="2" t="s">
        <v>80</v>
      </c>
      <c r="K684" s="2" t="s">
        <v>84</v>
      </c>
      <c r="L684" s="2" t="s">
        <v>80</v>
      </c>
      <c r="M684" s="2" t="s">
        <v>84</v>
      </c>
    </row>
    <row r="685" spans="1:13">
      <c r="A685" t="s">
        <v>333</v>
      </c>
      <c r="B685" s="2">
        <f t="shared" si="42"/>
        <v>684</v>
      </c>
      <c r="C685" s="11">
        <f t="shared" si="44"/>
        <v>4</v>
      </c>
      <c r="D685" s="12">
        <v>21</v>
      </c>
      <c r="E685" s="13">
        <v>532.64</v>
      </c>
      <c r="F685" s="16" t="str">
        <f>VLOOKUP(B685,'Synthese chemins'!A:D,4)</f>
        <v>Non</v>
      </c>
      <c r="G685" s="16" t="str">
        <f t="shared" si="41"/>
        <v>Direct</v>
      </c>
      <c r="H685" s="34">
        <f ca="1">IF(G685="Autonome","Non",IF(C685&lt;3,"Non",COUNTIF(Passeurs!685:685,"Passeur")))</f>
        <v>2</v>
      </c>
      <c r="I685" s="17" t="str">
        <f t="shared" si="43"/>
        <v>Direct</v>
      </c>
      <c r="J685" s="2" t="s">
        <v>86</v>
      </c>
      <c r="K685" s="2" t="s">
        <v>88</v>
      </c>
      <c r="L685" s="2" t="s">
        <v>86</v>
      </c>
      <c r="M685" s="2" t="s">
        <v>86</v>
      </c>
    </row>
    <row r="686" spans="1:13">
      <c r="A686" t="s">
        <v>334</v>
      </c>
      <c r="B686" s="2">
        <f t="shared" si="42"/>
        <v>685</v>
      </c>
      <c r="C686" s="11">
        <f t="shared" si="44"/>
        <v>4</v>
      </c>
      <c r="D686" s="12">
        <v>21</v>
      </c>
      <c r="E686" s="13">
        <v>343.77</v>
      </c>
      <c r="F686" s="16" t="str">
        <f>VLOOKUP(B686,'Synthese chemins'!A:D,4)</f>
        <v>Non</v>
      </c>
      <c r="G686" s="16" t="str">
        <f t="shared" si="41"/>
        <v>Email // Newsletters</v>
      </c>
      <c r="H686" s="34">
        <f ca="1">IF(G686="Autonome","Non",IF(C686&lt;3,"Non",COUNTIF(Passeurs!686:686,"Passeur")))</f>
        <v>2</v>
      </c>
      <c r="I686" s="17" t="str">
        <f t="shared" si="43"/>
        <v>Email // Newsletters</v>
      </c>
      <c r="J686" s="2" t="s">
        <v>90</v>
      </c>
      <c r="K686" s="2" t="s">
        <v>90</v>
      </c>
      <c r="L686" s="2" t="s">
        <v>86</v>
      </c>
      <c r="M686" s="2" t="s">
        <v>90</v>
      </c>
    </row>
    <row r="687" spans="1:13">
      <c r="A687" t="s">
        <v>336</v>
      </c>
      <c r="B687" s="2">
        <f t="shared" si="42"/>
        <v>686</v>
      </c>
      <c r="C687" s="11">
        <f t="shared" si="44"/>
        <v>4</v>
      </c>
      <c r="D687" s="12">
        <v>21</v>
      </c>
      <c r="E687" s="13">
        <v>192.39</v>
      </c>
      <c r="F687" s="16" t="str">
        <f>VLOOKUP(B687,'Synthese chemins'!A:D,4)</f>
        <v>Non</v>
      </c>
      <c r="G687" s="16" t="str">
        <f t="shared" si="41"/>
        <v>SEA // Adwords Branding</v>
      </c>
      <c r="H687" s="34">
        <f ca="1">IF(G687="Autonome","Non",IF(C687&lt;3,"Non",COUNTIF(Passeurs!687:687,"Passeur")))</f>
        <v>2</v>
      </c>
      <c r="I687" s="17" t="str">
        <f t="shared" si="43"/>
        <v>SEA // Adwords Branding</v>
      </c>
      <c r="J687" s="2" t="s">
        <v>88</v>
      </c>
      <c r="K687" s="2" t="s">
        <v>86</v>
      </c>
      <c r="L687" s="2" t="s">
        <v>86</v>
      </c>
      <c r="M687" s="2" t="s">
        <v>88</v>
      </c>
    </row>
    <row r="688" spans="1:13">
      <c r="A688" t="s">
        <v>337</v>
      </c>
      <c r="B688" s="2">
        <f t="shared" si="42"/>
        <v>687</v>
      </c>
      <c r="C688" s="11">
        <f t="shared" si="44"/>
        <v>4</v>
      </c>
      <c r="D688" s="12">
        <v>21</v>
      </c>
      <c r="E688" s="13">
        <v>1053.25</v>
      </c>
      <c r="F688" s="16" t="str">
        <f>VLOOKUP(B688,'Synthese chemins'!A:D,4)</f>
        <v>Non</v>
      </c>
      <c r="G688" s="16" t="str">
        <f t="shared" si="41"/>
        <v>SEA // Adwords Branding</v>
      </c>
      <c r="H688" s="34">
        <f ca="1">IF(G688="Autonome","Non",IF(C688&lt;3,"Non",COUNTIF(Passeurs!688:688,"Passeur")))</f>
        <v>1</v>
      </c>
      <c r="I688" s="17" t="str">
        <f t="shared" si="43"/>
        <v>Direct</v>
      </c>
      <c r="J688" s="2" t="s">
        <v>88</v>
      </c>
      <c r="K688" s="2" t="s">
        <v>88</v>
      </c>
      <c r="L688" s="2" t="s">
        <v>88</v>
      </c>
      <c r="M688" s="2" t="s">
        <v>86</v>
      </c>
    </row>
    <row r="689" spans="1:13">
      <c r="A689" t="s">
        <v>338</v>
      </c>
      <c r="B689" s="2">
        <f t="shared" si="42"/>
        <v>688</v>
      </c>
      <c r="C689" s="11">
        <f t="shared" si="44"/>
        <v>4</v>
      </c>
      <c r="D689" s="12">
        <v>20</v>
      </c>
      <c r="E689" s="13">
        <v>163.53</v>
      </c>
      <c r="F689" s="16" t="str">
        <f>VLOOKUP(B689,'Synthese chemins'!A:D,4)</f>
        <v>Non</v>
      </c>
      <c r="G689" s="16" t="str">
        <f t="shared" si="41"/>
        <v>SEA // PLA</v>
      </c>
      <c r="H689" s="34">
        <f ca="1">IF(G689="Autonome","Non",IF(C689&lt;3,"Non",COUNTIF(Passeurs!689:689,"Passeur")))</f>
        <v>2</v>
      </c>
      <c r="I689" s="17" t="str">
        <f t="shared" si="43"/>
        <v>Direct</v>
      </c>
      <c r="J689" s="2" t="s">
        <v>82</v>
      </c>
      <c r="K689" s="2" t="s">
        <v>86</v>
      </c>
      <c r="L689" s="2" t="s">
        <v>82</v>
      </c>
      <c r="M689" s="2" t="s">
        <v>86</v>
      </c>
    </row>
    <row r="690" spans="1:13">
      <c r="A690" t="s">
        <v>340</v>
      </c>
      <c r="B690" s="2">
        <f t="shared" si="42"/>
        <v>689</v>
      </c>
      <c r="C690" s="11">
        <f t="shared" si="44"/>
        <v>4</v>
      </c>
      <c r="D690" s="12">
        <v>20</v>
      </c>
      <c r="E690" s="13">
        <v>192.82</v>
      </c>
      <c r="F690" s="16" t="str">
        <f>VLOOKUP(B690,'Synthese chemins'!A:D,4)</f>
        <v>Non</v>
      </c>
      <c r="G690" s="16" t="str">
        <f t="shared" si="41"/>
        <v>SEA // PLA</v>
      </c>
      <c r="H690" s="34">
        <f ca="1">IF(G690="Autonome","Non",IF(C690&lt;3,"Non",COUNTIF(Passeurs!690:690,"Passeur")))</f>
        <v>2</v>
      </c>
      <c r="I690" s="17" t="str">
        <f t="shared" si="43"/>
        <v>SEA // PLA</v>
      </c>
      <c r="J690" s="2" t="s">
        <v>82</v>
      </c>
      <c r="K690" s="2" t="s">
        <v>82</v>
      </c>
      <c r="L690" s="2" t="s">
        <v>80</v>
      </c>
      <c r="M690" s="2" t="s">
        <v>82</v>
      </c>
    </row>
    <row r="691" spans="1:13">
      <c r="A691" t="s">
        <v>342</v>
      </c>
      <c r="B691" s="2">
        <f t="shared" si="42"/>
        <v>690</v>
      </c>
      <c r="C691" s="11">
        <f t="shared" si="44"/>
        <v>4</v>
      </c>
      <c r="D691" s="12">
        <v>20</v>
      </c>
      <c r="E691" s="13">
        <v>193.23</v>
      </c>
      <c r="F691" s="16" t="str">
        <f>VLOOKUP(B691,'Synthese chemins'!A:D,4)</f>
        <v>Non</v>
      </c>
      <c r="G691" s="16" t="str">
        <f t="shared" si="41"/>
        <v>SEA // PLA</v>
      </c>
      <c r="H691" s="34">
        <f ca="1">IF(G691="Autonome","Non",IF(C691&lt;3,"Non",COUNTIF(Passeurs!691:691,"Passeur")))</f>
        <v>1</v>
      </c>
      <c r="I691" s="17" t="str">
        <f t="shared" si="43"/>
        <v>Direct</v>
      </c>
      <c r="J691" s="2" t="s">
        <v>82</v>
      </c>
      <c r="K691" s="2" t="s">
        <v>82</v>
      </c>
      <c r="L691" s="2" t="s">
        <v>82</v>
      </c>
      <c r="M691" s="2" t="s">
        <v>86</v>
      </c>
    </row>
    <row r="692" spans="1:13">
      <c r="A692" t="s">
        <v>343</v>
      </c>
      <c r="B692" s="2">
        <f t="shared" si="42"/>
        <v>691</v>
      </c>
      <c r="C692" s="11">
        <f t="shared" si="44"/>
        <v>4</v>
      </c>
      <c r="D692" s="12">
        <v>20</v>
      </c>
      <c r="E692" s="13">
        <v>363.83</v>
      </c>
      <c r="F692" s="16" t="str">
        <f>VLOOKUP(B692,'Synthese chemins'!A:D,4)</f>
        <v>Non</v>
      </c>
      <c r="G692" s="16" t="str">
        <f t="shared" si="41"/>
        <v>SEO</v>
      </c>
      <c r="H692" s="34">
        <f ca="1">IF(G692="Autonome","Non",IF(C692&lt;3,"Non",COUNTIF(Passeurs!692:692,"Passeur")))</f>
        <v>2</v>
      </c>
      <c r="I692" s="17" t="str">
        <f t="shared" si="43"/>
        <v>Direct</v>
      </c>
      <c r="J692" s="2" t="s">
        <v>80</v>
      </c>
      <c r="K692" s="2" t="s">
        <v>82</v>
      </c>
      <c r="L692" s="2" t="s">
        <v>80</v>
      </c>
      <c r="M692" s="2" t="s">
        <v>86</v>
      </c>
    </row>
    <row r="693" spans="1:13">
      <c r="A693" t="s">
        <v>345</v>
      </c>
      <c r="B693" s="2">
        <f t="shared" si="42"/>
        <v>692</v>
      </c>
      <c r="C693" s="11">
        <f t="shared" si="44"/>
        <v>4</v>
      </c>
      <c r="D693" s="12">
        <v>20</v>
      </c>
      <c r="E693" s="13">
        <v>387.39</v>
      </c>
      <c r="F693" s="16" t="str">
        <f>VLOOKUP(B693,'Synthese chemins'!A:D,4)</f>
        <v>Non</v>
      </c>
      <c r="G693" s="16" t="str">
        <f t="shared" si="41"/>
        <v>SEO</v>
      </c>
      <c r="H693" s="34">
        <f ca="1">IF(G693="Autonome","Non",IF(C693&lt;3,"Non",COUNTIF(Passeurs!693:693,"Passeur")))</f>
        <v>2</v>
      </c>
      <c r="I693" s="17" t="str">
        <f t="shared" si="43"/>
        <v>Direct</v>
      </c>
      <c r="J693" s="2" t="s">
        <v>80</v>
      </c>
      <c r="K693" s="2" t="s">
        <v>80</v>
      </c>
      <c r="L693" s="2" t="s">
        <v>86</v>
      </c>
      <c r="M693" s="2" t="s">
        <v>86</v>
      </c>
    </row>
    <row r="694" spans="1:13">
      <c r="A694" t="s">
        <v>346</v>
      </c>
      <c r="B694" s="2">
        <f t="shared" si="42"/>
        <v>693</v>
      </c>
      <c r="C694" s="11">
        <f t="shared" si="44"/>
        <v>4</v>
      </c>
      <c r="D694" s="12">
        <v>20</v>
      </c>
      <c r="E694" s="13">
        <v>452.12</v>
      </c>
      <c r="F694" s="16" t="str">
        <f>VLOOKUP(B694,'Synthese chemins'!A:D,4)</f>
        <v>Non</v>
      </c>
      <c r="G694" s="16" t="str">
        <f t="shared" si="41"/>
        <v>SEO</v>
      </c>
      <c r="H694" s="34">
        <f ca="1">IF(G694="Autonome","Non",IF(C694&lt;3,"Non",COUNTIF(Passeurs!694:694,"Passeur")))</f>
        <v>2</v>
      </c>
      <c r="I694" s="17" t="str">
        <f t="shared" si="43"/>
        <v>SEA // Adwords hors Branding</v>
      </c>
      <c r="J694" s="2" t="s">
        <v>80</v>
      </c>
      <c r="K694" s="2" t="s">
        <v>86</v>
      </c>
      <c r="L694" s="2" t="s">
        <v>84</v>
      </c>
      <c r="M694" s="2" t="s">
        <v>84</v>
      </c>
    </row>
    <row r="695" spans="1:13">
      <c r="A695" t="s">
        <v>347</v>
      </c>
      <c r="B695" s="2">
        <f t="shared" si="42"/>
        <v>694</v>
      </c>
      <c r="C695" s="11">
        <f t="shared" si="44"/>
        <v>4</v>
      </c>
      <c r="D695" s="12">
        <v>20</v>
      </c>
      <c r="E695" s="13">
        <v>105.55</v>
      </c>
      <c r="F695" s="16" t="str">
        <f>VLOOKUP(B695,'Synthese chemins'!A:D,4)</f>
        <v>Non</v>
      </c>
      <c r="G695" s="16" t="str">
        <f t="shared" si="41"/>
        <v>SEO</v>
      </c>
      <c r="H695" s="34">
        <f ca="1">IF(G695="Autonome","Non",IF(C695&lt;3,"Non",COUNTIF(Passeurs!695:695,"Passeur")))</f>
        <v>1</v>
      </c>
      <c r="I695" s="17" t="str">
        <f t="shared" si="43"/>
        <v>SEA // PLA</v>
      </c>
      <c r="J695" s="2" t="s">
        <v>80</v>
      </c>
      <c r="K695" s="2" t="s">
        <v>86</v>
      </c>
      <c r="L695" s="2" t="s">
        <v>86</v>
      </c>
      <c r="M695" s="2" t="s">
        <v>82</v>
      </c>
    </row>
    <row r="696" spans="1:13">
      <c r="A696" t="s">
        <v>350</v>
      </c>
      <c r="B696" s="2">
        <f t="shared" si="42"/>
        <v>695</v>
      </c>
      <c r="C696" s="11">
        <f t="shared" si="44"/>
        <v>4</v>
      </c>
      <c r="D696" s="12">
        <v>20</v>
      </c>
      <c r="E696" s="13">
        <v>369.5</v>
      </c>
      <c r="F696" s="16" t="str">
        <f>VLOOKUP(B696,'Synthese chemins'!A:D,4)</f>
        <v>Non</v>
      </c>
      <c r="G696" s="16" t="str">
        <f t="shared" si="41"/>
        <v>Direct</v>
      </c>
      <c r="H696" s="34">
        <f ca="1">IF(G696="Autonome","Non",IF(C696&lt;3,"Non",COUNTIF(Passeurs!696:696,"Passeur")))</f>
        <v>1</v>
      </c>
      <c r="I696" s="17" t="str">
        <f t="shared" si="43"/>
        <v>SEA // Adwords Branding</v>
      </c>
      <c r="J696" s="2" t="s">
        <v>86</v>
      </c>
      <c r="K696" s="2" t="s">
        <v>86</v>
      </c>
      <c r="L696" s="2" t="s">
        <v>86</v>
      </c>
      <c r="M696" s="2" t="s">
        <v>88</v>
      </c>
    </row>
    <row r="697" spans="1:13">
      <c r="A697" t="s">
        <v>351</v>
      </c>
      <c r="B697" s="2">
        <f t="shared" si="42"/>
        <v>696</v>
      </c>
      <c r="C697" s="11">
        <f t="shared" si="44"/>
        <v>4</v>
      </c>
      <c r="D697" s="12">
        <v>20</v>
      </c>
      <c r="E697" s="13">
        <v>677.52</v>
      </c>
      <c r="F697" s="16" t="str">
        <f>VLOOKUP(B697,'Synthese chemins'!A:D,4)</f>
        <v>Non</v>
      </c>
      <c r="G697" s="16" t="str">
        <f t="shared" si="41"/>
        <v>SEA // Adwords Branding</v>
      </c>
      <c r="H697" s="34">
        <f ca="1">IF(G697="Autonome","Non",IF(C697&lt;3,"Non",COUNTIF(Passeurs!697:697,"Passeur")))</f>
        <v>2</v>
      </c>
      <c r="I697" s="17" t="str">
        <f t="shared" si="43"/>
        <v>SEA // Adwords Branding</v>
      </c>
      <c r="J697" s="2" t="s">
        <v>88</v>
      </c>
      <c r="K697" s="2" t="s">
        <v>86</v>
      </c>
      <c r="L697" s="2" t="s">
        <v>88</v>
      </c>
      <c r="M697" s="2" t="s">
        <v>88</v>
      </c>
    </row>
    <row r="698" spans="1:13">
      <c r="A698" t="s">
        <v>352</v>
      </c>
      <c r="B698" s="2">
        <f t="shared" si="42"/>
        <v>697</v>
      </c>
      <c r="C698" s="11">
        <f t="shared" si="44"/>
        <v>4</v>
      </c>
      <c r="D698" s="12">
        <v>19</v>
      </c>
      <c r="E698" s="13">
        <v>102.52</v>
      </c>
      <c r="F698" s="16" t="str">
        <f>VLOOKUP(B698,'Synthese chemins'!A:D,4)</f>
        <v>Non</v>
      </c>
      <c r="G698" s="16" t="str">
        <f t="shared" si="41"/>
        <v>SEO</v>
      </c>
      <c r="H698" s="34">
        <f ca="1">IF(G698="Autonome","Non",IF(C698&lt;3,"Non",COUNTIF(Passeurs!698:698,"Passeur")))</f>
        <v>2</v>
      </c>
      <c r="I698" s="17" t="str">
        <f t="shared" si="43"/>
        <v>SEA // PLA</v>
      </c>
      <c r="J698" s="2" t="s">
        <v>80</v>
      </c>
      <c r="K698" s="2" t="s">
        <v>82</v>
      </c>
      <c r="L698" s="2" t="s">
        <v>80</v>
      </c>
      <c r="M698" s="2" t="s">
        <v>82</v>
      </c>
    </row>
    <row r="699" spans="1:13">
      <c r="A699" t="s">
        <v>353</v>
      </c>
      <c r="B699" s="2">
        <f t="shared" si="42"/>
        <v>698</v>
      </c>
      <c r="C699" s="11">
        <f t="shared" si="44"/>
        <v>4</v>
      </c>
      <c r="D699" s="12">
        <v>19</v>
      </c>
      <c r="E699" s="13">
        <v>397.19</v>
      </c>
      <c r="F699" s="16" t="str">
        <f>VLOOKUP(B699,'Synthese chemins'!A:D,4)</f>
        <v>Non</v>
      </c>
      <c r="G699" s="16" t="str">
        <f t="shared" si="41"/>
        <v>SEO</v>
      </c>
      <c r="H699" s="34">
        <f ca="1">IF(G699="Autonome","Non",IF(C699&lt;3,"Non",COUNTIF(Passeurs!699:699,"Passeur")))</f>
        <v>2</v>
      </c>
      <c r="I699" s="17" t="str">
        <f t="shared" si="43"/>
        <v>SEA // Adwords Branding</v>
      </c>
      <c r="J699" s="2" t="s">
        <v>80</v>
      </c>
      <c r="K699" s="2" t="s">
        <v>86</v>
      </c>
      <c r="L699" s="2" t="s">
        <v>88</v>
      </c>
      <c r="M699" s="2" t="s">
        <v>88</v>
      </c>
    </row>
    <row r="700" spans="1:13">
      <c r="A700" t="s">
        <v>355</v>
      </c>
      <c r="B700" s="2">
        <f t="shared" si="42"/>
        <v>699</v>
      </c>
      <c r="C700" s="11">
        <f t="shared" si="44"/>
        <v>4</v>
      </c>
      <c r="D700" s="12">
        <v>19</v>
      </c>
      <c r="E700" s="13">
        <v>237.85</v>
      </c>
      <c r="F700" s="16" t="str">
        <f>VLOOKUP(B700,'Synthese chemins'!A:D,4)</f>
        <v>Non</v>
      </c>
      <c r="G700" s="16" t="str">
        <f t="shared" si="41"/>
        <v>SEO</v>
      </c>
      <c r="H700" s="34">
        <f ca="1">IF(G700="Autonome","Non",IF(C700&lt;3,"Non",COUNTIF(Passeurs!700:700,"Passeur")))</f>
        <v>2</v>
      </c>
      <c r="I700" s="17" t="str">
        <f t="shared" si="43"/>
        <v>Direct</v>
      </c>
      <c r="J700" s="2" t="s">
        <v>80</v>
      </c>
      <c r="K700" s="2" t="s">
        <v>84</v>
      </c>
      <c r="L700" s="2" t="s">
        <v>86</v>
      </c>
      <c r="M700" s="2" t="s">
        <v>86</v>
      </c>
    </row>
    <row r="701" spans="1:13">
      <c r="A701" t="s">
        <v>359</v>
      </c>
      <c r="B701" s="2">
        <f t="shared" si="42"/>
        <v>700</v>
      </c>
      <c r="C701" s="11">
        <f t="shared" si="44"/>
        <v>4</v>
      </c>
      <c r="D701" s="12">
        <v>19</v>
      </c>
      <c r="E701" s="13">
        <v>360.2</v>
      </c>
      <c r="F701" s="16" t="str">
        <f>VLOOKUP(B701,'Synthese chemins'!A:D,4)</f>
        <v>Non</v>
      </c>
      <c r="G701" s="16" t="str">
        <f t="shared" si="41"/>
        <v>SEA // Adwords hors Branding</v>
      </c>
      <c r="H701" s="34">
        <f ca="1">IF(G701="Autonome","Non",IF(C701&lt;3,"Non",COUNTIF(Passeurs!701:701,"Passeur")))</f>
        <v>2</v>
      </c>
      <c r="I701" s="17" t="str">
        <f t="shared" si="43"/>
        <v>Direct</v>
      </c>
      <c r="J701" s="2" t="s">
        <v>84</v>
      </c>
      <c r="K701" s="2" t="s">
        <v>84</v>
      </c>
      <c r="L701" s="2" t="s">
        <v>80</v>
      </c>
      <c r="M701" s="2" t="s">
        <v>86</v>
      </c>
    </row>
    <row r="702" spans="1:13">
      <c r="A702" t="s">
        <v>361</v>
      </c>
      <c r="B702" s="2">
        <f t="shared" si="42"/>
        <v>701</v>
      </c>
      <c r="C702" s="11">
        <f t="shared" si="44"/>
        <v>4</v>
      </c>
      <c r="D702" s="12">
        <v>19</v>
      </c>
      <c r="E702" s="13">
        <v>343.26</v>
      </c>
      <c r="F702" s="16" t="str">
        <f>VLOOKUP(B702,'Synthese chemins'!A:D,4)</f>
        <v>Non</v>
      </c>
      <c r="G702" s="16" t="str">
        <f t="shared" si="41"/>
        <v>SEA // Adwords hors Branding</v>
      </c>
      <c r="H702" s="34">
        <f ca="1">IF(G702="Autonome","Non",IF(C702&lt;3,"Non",COUNTIF(Passeurs!702:702,"Passeur")))</f>
        <v>2</v>
      </c>
      <c r="I702" s="17" t="str">
        <f t="shared" si="43"/>
        <v>Direct</v>
      </c>
      <c r="J702" s="2" t="s">
        <v>84</v>
      </c>
      <c r="K702" s="2" t="s">
        <v>86</v>
      </c>
      <c r="L702" s="2" t="s">
        <v>80</v>
      </c>
      <c r="M702" s="2" t="s">
        <v>86</v>
      </c>
    </row>
    <row r="703" spans="1:13">
      <c r="A703" t="s">
        <v>363</v>
      </c>
      <c r="B703" s="2">
        <f t="shared" si="42"/>
        <v>702</v>
      </c>
      <c r="C703" s="11">
        <f t="shared" si="44"/>
        <v>4</v>
      </c>
      <c r="D703" s="12">
        <v>18</v>
      </c>
      <c r="E703" s="13">
        <v>843.42</v>
      </c>
      <c r="F703" s="16" t="str">
        <f>VLOOKUP(B703,'Synthese chemins'!A:D,4)</f>
        <v>Non</v>
      </c>
      <c r="G703" s="16" t="str">
        <f t="shared" si="41"/>
        <v>SEO</v>
      </c>
      <c r="H703" s="34">
        <f ca="1">IF(G703="Autonome","Non",IF(C703&lt;3,"Non",COUNTIF(Passeurs!703:703,"Passeur")))</f>
        <v>2</v>
      </c>
      <c r="I703" s="17" t="str">
        <f t="shared" si="43"/>
        <v>Direct</v>
      </c>
      <c r="J703" s="2" t="s">
        <v>80</v>
      </c>
      <c r="K703" s="2" t="s">
        <v>86</v>
      </c>
      <c r="L703" s="2" t="s">
        <v>84</v>
      </c>
      <c r="M703" s="2" t="s">
        <v>86</v>
      </c>
    </row>
    <row r="704" spans="1:13">
      <c r="A704" t="s">
        <v>366</v>
      </c>
      <c r="B704" s="2">
        <f t="shared" si="42"/>
        <v>703</v>
      </c>
      <c r="C704" s="11">
        <f t="shared" si="44"/>
        <v>4</v>
      </c>
      <c r="D704" s="12">
        <v>18</v>
      </c>
      <c r="E704" s="13">
        <v>344.34</v>
      </c>
      <c r="F704" s="16" t="str">
        <f>VLOOKUP(B704,'Synthese chemins'!A:D,4)</f>
        <v>Non</v>
      </c>
      <c r="G704" s="16" t="str">
        <f t="shared" si="41"/>
        <v>Direct</v>
      </c>
      <c r="H704" s="34">
        <f ca="1">IF(G704="Autonome","Non",IF(C704&lt;3,"Non",COUNTIF(Passeurs!704:704,"Passeur")))</f>
        <v>2</v>
      </c>
      <c r="I704" s="17" t="str">
        <f t="shared" si="43"/>
        <v>Direct</v>
      </c>
      <c r="J704" s="2" t="s">
        <v>86</v>
      </c>
      <c r="K704" s="2" t="s">
        <v>84</v>
      </c>
      <c r="L704" s="2" t="s">
        <v>86</v>
      </c>
      <c r="M704" s="2" t="s">
        <v>86</v>
      </c>
    </row>
    <row r="705" spans="1:13">
      <c r="A705" t="s">
        <v>370</v>
      </c>
      <c r="B705" s="2">
        <f t="shared" si="42"/>
        <v>704</v>
      </c>
      <c r="C705" s="11">
        <f t="shared" si="44"/>
        <v>4</v>
      </c>
      <c r="D705" s="12">
        <v>18</v>
      </c>
      <c r="E705" s="13">
        <v>272.16000000000003</v>
      </c>
      <c r="F705" s="16" t="str">
        <f>VLOOKUP(B705,'Synthese chemins'!A:D,4)</f>
        <v>Non</v>
      </c>
      <c r="G705" s="16" t="str">
        <f t="shared" si="41"/>
        <v>SEA // Adwords hors Branding</v>
      </c>
      <c r="H705" s="34">
        <f ca="1">IF(G705="Autonome","Non",IF(C705&lt;3,"Non",COUNTIF(Passeurs!705:705,"Passeur")))</f>
        <v>2</v>
      </c>
      <c r="I705" s="17" t="str">
        <f t="shared" si="43"/>
        <v>SEA // Adwords hors Branding</v>
      </c>
      <c r="J705" s="2" t="s">
        <v>84</v>
      </c>
      <c r="K705" s="2" t="s">
        <v>80</v>
      </c>
      <c r="L705" s="2" t="s">
        <v>84</v>
      </c>
      <c r="M705" s="2" t="s">
        <v>84</v>
      </c>
    </row>
    <row r="706" spans="1:13">
      <c r="A706" t="s">
        <v>376</v>
      </c>
      <c r="B706" s="2">
        <f t="shared" si="42"/>
        <v>705</v>
      </c>
      <c r="C706" s="11">
        <f t="shared" si="44"/>
        <v>4</v>
      </c>
      <c r="D706" s="12">
        <v>17</v>
      </c>
      <c r="E706" s="13">
        <v>422.89</v>
      </c>
      <c r="F706" s="16" t="str">
        <f>VLOOKUP(B706,'Synthese chemins'!A:D,4)</f>
        <v>Non</v>
      </c>
      <c r="G706" s="16" t="str">
        <f t="shared" ref="G706:G769" si="45">IF(F706&lt;&gt;"Non","Autonome",J706)</f>
        <v>SEA // PLA</v>
      </c>
      <c r="H706" s="34">
        <f ca="1">IF(G706="Autonome","Non",IF(C706&lt;3,"Non",COUNTIF(Passeurs!706:706,"Passeur")))</f>
        <v>2</v>
      </c>
      <c r="I706" s="17" t="str">
        <f t="shared" si="43"/>
        <v>Direct</v>
      </c>
      <c r="J706" s="2" t="s">
        <v>82</v>
      </c>
      <c r="K706" s="2" t="s">
        <v>82</v>
      </c>
      <c r="L706" s="2" t="s">
        <v>80</v>
      </c>
      <c r="M706" s="2" t="s">
        <v>86</v>
      </c>
    </row>
    <row r="707" spans="1:13">
      <c r="A707" t="s">
        <v>379</v>
      </c>
      <c r="B707" s="2">
        <f t="shared" ref="B707:B770" si="46">ROW()-1</f>
        <v>706</v>
      </c>
      <c r="C707" s="11">
        <f t="shared" si="44"/>
        <v>4</v>
      </c>
      <c r="D707" s="12">
        <v>17</v>
      </c>
      <c r="E707" s="13">
        <v>219.76</v>
      </c>
      <c r="F707" s="16" t="str">
        <f>VLOOKUP(B707,'Synthese chemins'!A:D,4)</f>
        <v>Non</v>
      </c>
      <c r="G707" s="16" t="str">
        <f t="shared" si="45"/>
        <v>SEO</v>
      </c>
      <c r="H707" s="34">
        <f ca="1">IF(G707="Autonome","Non",IF(C707&lt;3,"Non",COUNTIF(Passeurs!707:707,"Passeur")))</f>
        <v>2</v>
      </c>
      <c r="I707" s="17" t="str">
        <f t="shared" ref="I707:I770" si="47">IF(F707="Non",INDEX(I707:DE707,(C707+1)),"Autonome")</f>
        <v>Direct</v>
      </c>
      <c r="J707" s="2" t="s">
        <v>80</v>
      </c>
      <c r="K707" s="2" t="s">
        <v>98</v>
      </c>
      <c r="L707" s="2" t="s">
        <v>86</v>
      </c>
      <c r="M707" s="2" t="s">
        <v>86</v>
      </c>
    </row>
    <row r="708" spans="1:13">
      <c r="A708" t="s">
        <v>382</v>
      </c>
      <c r="B708" s="2">
        <f t="shared" si="46"/>
        <v>707</v>
      </c>
      <c r="C708" s="11">
        <f t="shared" si="44"/>
        <v>4</v>
      </c>
      <c r="D708" s="12">
        <v>17</v>
      </c>
      <c r="E708" s="13">
        <v>316.37</v>
      </c>
      <c r="F708" s="16" t="str">
        <f>VLOOKUP(B708,'Synthese chemins'!A:D,4)</f>
        <v>Non</v>
      </c>
      <c r="G708" s="16" t="str">
        <f t="shared" si="45"/>
        <v>SEA // Adwords Branding</v>
      </c>
      <c r="H708" s="34">
        <f ca="1">IF(G708="Autonome","Non",IF(C708&lt;3,"Non",COUNTIF(Passeurs!708:708,"Passeur")))</f>
        <v>2</v>
      </c>
      <c r="I708" s="17" t="str">
        <f t="shared" si="47"/>
        <v>SEA // Adwords Branding</v>
      </c>
      <c r="J708" s="2" t="s">
        <v>88</v>
      </c>
      <c r="K708" s="2" t="s">
        <v>88</v>
      </c>
      <c r="L708" s="2" t="s">
        <v>86</v>
      </c>
      <c r="M708" s="2" t="s">
        <v>88</v>
      </c>
    </row>
    <row r="709" spans="1:13">
      <c r="A709" t="s">
        <v>386</v>
      </c>
      <c r="B709" s="2">
        <f t="shared" si="46"/>
        <v>708</v>
      </c>
      <c r="C709" s="11">
        <f t="shared" si="44"/>
        <v>4</v>
      </c>
      <c r="D709" s="12">
        <v>17</v>
      </c>
      <c r="E709" s="13">
        <v>493.65</v>
      </c>
      <c r="F709" s="16" t="str">
        <f>VLOOKUP(B709,'Synthese chemins'!A:D,4)</f>
        <v>Non</v>
      </c>
      <c r="G709" s="16" t="str">
        <f t="shared" si="45"/>
        <v>SEA // Adwords hors Branding</v>
      </c>
      <c r="H709" s="34">
        <f ca="1">IF(G709="Autonome","Non",IF(C709&lt;3,"Non",COUNTIF(Passeurs!709:709,"Passeur")))</f>
        <v>2</v>
      </c>
      <c r="I709" s="17" t="str">
        <f t="shared" si="47"/>
        <v>Direct</v>
      </c>
      <c r="J709" s="2" t="s">
        <v>84</v>
      </c>
      <c r="K709" s="2" t="s">
        <v>86</v>
      </c>
      <c r="L709" s="2" t="s">
        <v>88</v>
      </c>
      <c r="M709" s="2" t="s">
        <v>86</v>
      </c>
    </row>
    <row r="710" spans="1:13">
      <c r="A710" t="s">
        <v>388</v>
      </c>
      <c r="B710" s="2">
        <f t="shared" si="46"/>
        <v>709</v>
      </c>
      <c r="C710" s="11">
        <f t="shared" si="44"/>
        <v>4</v>
      </c>
      <c r="D710" s="12">
        <v>16</v>
      </c>
      <c r="E710" s="13">
        <v>332.51</v>
      </c>
      <c r="F710" s="16" t="str">
        <f>VLOOKUP(B710,'Synthese chemins'!A:D,4)</f>
        <v>Non</v>
      </c>
      <c r="G710" s="16" t="str">
        <f t="shared" si="45"/>
        <v>SEA // PLA</v>
      </c>
      <c r="H710" s="34">
        <f ca="1">IF(G710="Autonome","Non",IF(C710&lt;3,"Non",COUNTIF(Passeurs!710:710,"Passeur")))</f>
        <v>1</v>
      </c>
      <c r="I710" s="17" t="str">
        <f t="shared" si="47"/>
        <v>SEA // Adwords Branding</v>
      </c>
      <c r="J710" s="2" t="s">
        <v>82</v>
      </c>
      <c r="K710" s="2" t="s">
        <v>88</v>
      </c>
      <c r="L710" s="2" t="s">
        <v>88</v>
      </c>
      <c r="M710" s="2" t="s">
        <v>88</v>
      </c>
    </row>
    <row r="711" spans="1:13">
      <c r="A711" t="s">
        <v>390</v>
      </c>
      <c r="B711" s="2">
        <f t="shared" si="46"/>
        <v>710</v>
      </c>
      <c r="C711" s="11">
        <f t="shared" si="44"/>
        <v>4</v>
      </c>
      <c r="D711" s="12">
        <v>16</v>
      </c>
      <c r="E711" s="13">
        <v>56.33</v>
      </c>
      <c r="F711" s="16" t="str">
        <f>VLOOKUP(B711,'Synthese chemins'!A:D,4)</f>
        <v>Non</v>
      </c>
      <c r="G711" s="16" t="str">
        <f t="shared" si="45"/>
        <v>SEO</v>
      </c>
      <c r="H711" s="34">
        <f ca="1">IF(G711="Autonome","Non",IF(C711&lt;3,"Non",COUNTIF(Passeurs!711:711,"Passeur")))</f>
        <v>1</v>
      </c>
      <c r="I711" s="17" t="str">
        <f t="shared" si="47"/>
        <v>Retargeting // Criteo</v>
      </c>
      <c r="J711" s="2" t="s">
        <v>80</v>
      </c>
      <c r="K711" s="2" t="s">
        <v>86</v>
      </c>
      <c r="L711" s="2" t="s">
        <v>86</v>
      </c>
      <c r="M711" s="2" t="s">
        <v>98</v>
      </c>
    </row>
    <row r="712" spans="1:13">
      <c r="A712" t="s">
        <v>392</v>
      </c>
      <c r="B712" s="2">
        <f t="shared" si="46"/>
        <v>711</v>
      </c>
      <c r="C712" s="11">
        <f t="shared" si="44"/>
        <v>4</v>
      </c>
      <c r="D712" s="12">
        <v>16</v>
      </c>
      <c r="E712" s="13">
        <v>424.2</v>
      </c>
      <c r="F712" s="16" t="str">
        <f>VLOOKUP(B712,'Synthese chemins'!A:D,4)</f>
        <v>Non</v>
      </c>
      <c r="G712" s="16" t="str">
        <f t="shared" si="45"/>
        <v>SEO</v>
      </c>
      <c r="H712" s="34">
        <f ca="1">IF(G712="Autonome","Non",IF(C712&lt;3,"Non",COUNTIF(Passeurs!712:712,"Passeur")))</f>
        <v>3</v>
      </c>
      <c r="I712" s="17" t="str">
        <f t="shared" si="47"/>
        <v>SEO</v>
      </c>
      <c r="J712" s="2" t="s">
        <v>80</v>
      </c>
      <c r="K712" s="2" t="s">
        <v>98</v>
      </c>
      <c r="L712" s="2" t="s">
        <v>86</v>
      </c>
      <c r="M712" s="2" t="s">
        <v>80</v>
      </c>
    </row>
    <row r="713" spans="1:13">
      <c r="A713" t="s">
        <v>393</v>
      </c>
      <c r="B713" s="2">
        <f t="shared" si="46"/>
        <v>712</v>
      </c>
      <c r="C713" s="11">
        <f t="shared" si="44"/>
        <v>4</v>
      </c>
      <c r="D713" s="12">
        <v>16</v>
      </c>
      <c r="E713" s="13">
        <v>311.05</v>
      </c>
      <c r="F713" s="16" t="str">
        <f>VLOOKUP(B713,'Synthese chemins'!A:D,4)</f>
        <v>Non</v>
      </c>
      <c r="G713" s="16" t="str">
        <f t="shared" si="45"/>
        <v>SEO</v>
      </c>
      <c r="H713" s="34">
        <f ca="1">IF(G713="Autonome","Non",IF(C713&lt;3,"Non",COUNTIF(Passeurs!713:713,"Passeur")))</f>
        <v>1</v>
      </c>
      <c r="I713" s="17" t="str">
        <f t="shared" si="47"/>
        <v>Direct</v>
      </c>
      <c r="J713" s="2" t="s">
        <v>80</v>
      </c>
      <c r="K713" s="2" t="s">
        <v>88</v>
      </c>
      <c r="L713" s="2" t="s">
        <v>88</v>
      </c>
      <c r="M713" s="2" t="s">
        <v>86</v>
      </c>
    </row>
    <row r="714" spans="1:13">
      <c r="A714" t="s">
        <v>395</v>
      </c>
      <c r="B714" s="2">
        <f t="shared" si="46"/>
        <v>713</v>
      </c>
      <c r="C714" s="11">
        <f t="shared" si="44"/>
        <v>4</v>
      </c>
      <c r="D714" s="12">
        <v>16</v>
      </c>
      <c r="E714" s="13">
        <v>210.03</v>
      </c>
      <c r="F714" s="16" t="str">
        <f>VLOOKUP(B714,'Synthese chemins'!A:D,4)</f>
        <v>Non</v>
      </c>
      <c r="G714" s="16" t="str">
        <f t="shared" si="45"/>
        <v>Direct</v>
      </c>
      <c r="H714" s="34">
        <f ca="1">IF(G714="Autonome","Non",IF(C714&lt;3,"Non",COUNTIF(Passeurs!714:714,"Passeur")))</f>
        <v>1</v>
      </c>
      <c r="I714" s="17" t="str">
        <f t="shared" si="47"/>
        <v>SEA // Adwords Branding</v>
      </c>
      <c r="J714" s="2" t="s">
        <v>86</v>
      </c>
      <c r="K714" s="2" t="s">
        <v>88</v>
      </c>
      <c r="L714" s="2" t="s">
        <v>88</v>
      </c>
      <c r="M714" s="2" t="s">
        <v>88</v>
      </c>
    </row>
    <row r="715" spans="1:13">
      <c r="A715" t="s">
        <v>403</v>
      </c>
      <c r="B715" s="2">
        <f t="shared" si="46"/>
        <v>714</v>
      </c>
      <c r="C715" s="11">
        <f t="shared" si="44"/>
        <v>4</v>
      </c>
      <c r="D715" s="12">
        <v>16</v>
      </c>
      <c r="E715" s="13">
        <v>107.1</v>
      </c>
      <c r="F715" s="16" t="str">
        <f>VLOOKUP(B715,'Synthese chemins'!A:D,4)</f>
        <v>Non</v>
      </c>
      <c r="G715" s="16" t="str">
        <f t="shared" si="45"/>
        <v>SEA // Adwords hors Branding</v>
      </c>
      <c r="H715" s="34">
        <f ca="1">IF(G715="Autonome","Non",IF(C715&lt;3,"Non",COUNTIF(Passeurs!715:715,"Passeur")))</f>
        <v>2</v>
      </c>
      <c r="I715" s="17" t="str">
        <f t="shared" si="47"/>
        <v>SEA // Adwords hors Branding</v>
      </c>
      <c r="J715" s="2" t="s">
        <v>84</v>
      </c>
      <c r="K715" s="2" t="s">
        <v>84</v>
      </c>
      <c r="L715" s="2" t="s">
        <v>80</v>
      </c>
      <c r="M715" s="2" t="s">
        <v>84</v>
      </c>
    </row>
    <row r="716" spans="1:13">
      <c r="A716" t="s">
        <v>404</v>
      </c>
      <c r="B716" s="2">
        <f t="shared" si="46"/>
        <v>715</v>
      </c>
      <c r="C716" s="11">
        <f t="shared" si="44"/>
        <v>4</v>
      </c>
      <c r="D716" s="12">
        <v>16</v>
      </c>
      <c r="E716" s="13">
        <v>184.58</v>
      </c>
      <c r="F716" s="16" t="str">
        <f>VLOOKUP(B716,'Synthese chemins'!A:D,4)</f>
        <v>Non</v>
      </c>
      <c r="G716" s="16" t="str">
        <f t="shared" si="45"/>
        <v>SEA // Adwords hors Branding</v>
      </c>
      <c r="H716" s="34">
        <f ca="1">IF(G716="Autonome","Non",IF(C716&lt;3,"Non",COUNTIF(Passeurs!716:716,"Passeur")))</f>
        <v>1</v>
      </c>
      <c r="I716" s="17" t="str">
        <f t="shared" si="47"/>
        <v>SEA // Adwords Branding</v>
      </c>
      <c r="J716" s="2" t="s">
        <v>84</v>
      </c>
      <c r="K716" s="2" t="s">
        <v>86</v>
      </c>
      <c r="L716" s="2" t="s">
        <v>86</v>
      </c>
      <c r="M716" s="2" t="s">
        <v>88</v>
      </c>
    </row>
    <row r="717" spans="1:13">
      <c r="A717" t="s">
        <v>406</v>
      </c>
      <c r="B717" s="2">
        <f t="shared" si="46"/>
        <v>716</v>
      </c>
      <c r="C717" s="11">
        <f t="shared" si="44"/>
        <v>4</v>
      </c>
      <c r="D717" s="12">
        <v>16</v>
      </c>
      <c r="E717" s="13">
        <v>40.020000000000003</v>
      </c>
      <c r="F717" s="16" t="str">
        <f>VLOOKUP(B717,'Synthese chemins'!A:D,4)</f>
        <v>Non</v>
      </c>
      <c r="G717" s="16" t="str">
        <f t="shared" si="45"/>
        <v>SEA // Adwords hors Branding</v>
      </c>
      <c r="H717" s="34">
        <f ca="1">IF(G717="Autonome","Non",IF(C717&lt;3,"Non",COUNTIF(Passeurs!717:717,"Passeur")))</f>
        <v>2</v>
      </c>
      <c r="I717" s="17" t="str">
        <f t="shared" si="47"/>
        <v>Direct</v>
      </c>
      <c r="J717" s="2" t="s">
        <v>84</v>
      </c>
      <c r="K717" s="2" t="s">
        <v>86</v>
      </c>
      <c r="L717" s="2" t="s">
        <v>84</v>
      </c>
      <c r="M717" s="2" t="s">
        <v>86</v>
      </c>
    </row>
    <row r="718" spans="1:13">
      <c r="A718" t="s">
        <v>408</v>
      </c>
      <c r="B718" s="2">
        <f t="shared" si="46"/>
        <v>717</v>
      </c>
      <c r="C718" s="11">
        <f t="shared" si="44"/>
        <v>4</v>
      </c>
      <c r="D718" s="12">
        <v>16</v>
      </c>
      <c r="E718" s="13">
        <v>95.68</v>
      </c>
      <c r="F718" s="16" t="str">
        <f>VLOOKUP(B718,'Synthese chemins'!A:D,4)</f>
        <v>Non</v>
      </c>
      <c r="G718" s="16" t="str">
        <f t="shared" si="45"/>
        <v>SEA // Adwords hors Branding</v>
      </c>
      <c r="H718" s="34">
        <f ca="1">IF(G718="Autonome","Non",IF(C718&lt;3,"Non",COUNTIF(Passeurs!718:718,"Passeur")))</f>
        <v>2</v>
      </c>
      <c r="I718" s="17" t="str">
        <f t="shared" si="47"/>
        <v>Direct</v>
      </c>
      <c r="J718" s="2" t="s">
        <v>84</v>
      </c>
      <c r="K718" s="2" t="s">
        <v>82</v>
      </c>
      <c r="L718" s="2" t="s">
        <v>86</v>
      </c>
      <c r="M718" s="2" t="s">
        <v>86</v>
      </c>
    </row>
    <row r="719" spans="1:13">
      <c r="A719" t="s">
        <v>410</v>
      </c>
      <c r="B719" s="2">
        <f t="shared" si="46"/>
        <v>718</v>
      </c>
      <c r="C719" s="11">
        <f t="shared" si="44"/>
        <v>4</v>
      </c>
      <c r="D719" s="12">
        <v>15</v>
      </c>
      <c r="E719" s="13">
        <v>279.51</v>
      </c>
      <c r="F719" s="16" t="str">
        <f>VLOOKUP(B719,'Synthese chemins'!A:D,4)</f>
        <v>Non</v>
      </c>
      <c r="G719" s="16" t="str">
        <f t="shared" si="45"/>
        <v>SEO</v>
      </c>
      <c r="H719" s="34">
        <f ca="1">IF(G719="Autonome","Non",IF(C719&lt;3,"Non",COUNTIF(Passeurs!719:719,"Passeur")))</f>
        <v>2</v>
      </c>
      <c r="I719" s="17" t="str">
        <f t="shared" si="47"/>
        <v>Direct</v>
      </c>
      <c r="J719" s="2" t="s">
        <v>80</v>
      </c>
      <c r="K719" s="2" t="s">
        <v>98</v>
      </c>
      <c r="L719" s="2" t="s">
        <v>80</v>
      </c>
      <c r="M719" s="2" t="s">
        <v>86</v>
      </c>
    </row>
    <row r="720" spans="1:13">
      <c r="A720" t="s">
        <v>411</v>
      </c>
      <c r="B720" s="2">
        <f t="shared" si="46"/>
        <v>719</v>
      </c>
      <c r="C720" s="11">
        <f t="shared" si="44"/>
        <v>4</v>
      </c>
      <c r="D720" s="12">
        <v>15</v>
      </c>
      <c r="E720" s="13">
        <v>204.1</v>
      </c>
      <c r="F720" s="16" t="str">
        <f>VLOOKUP(B720,'Synthese chemins'!A:D,4)</f>
        <v>Non</v>
      </c>
      <c r="G720" s="16" t="str">
        <f t="shared" si="45"/>
        <v>SEO</v>
      </c>
      <c r="H720" s="34">
        <f ca="1">IF(G720="Autonome","Non",IF(C720&lt;3,"Non",COUNTIF(Passeurs!720:720,"Passeur")))</f>
        <v>2</v>
      </c>
      <c r="I720" s="17" t="str">
        <f t="shared" si="47"/>
        <v>Direct</v>
      </c>
      <c r="J720" s="2" t="s">
        <v>80</v>
      </c>
      <c r="K720" s="2" t="s">
        <v>84</v>
      </c>
      <c r="L720" s="2" t="s">
        <v>80</v>
      </c>
      <c r="M720" s="2" t="s">
        <v>86</v>
      </c>
    </row>
    <row r="721" spans="1:13">
      <c r="A721" t="s">
        <v>416</v>
      </c>
      <c r="B721" s="2">
        <f t="shared" si="46"/>
        <v>720</v>
      </c>
      <c r="C721" s="11">
        <f t="shared" si="44"/>
        <v>4</v>
      </c>
      <c r="D721" s="12">
        <v>15</v>
      </c>
      <c r="E721" s="13">
        <v>553.63</v>
      </c>
      <c r="F721" s="16" t="str">
        <f>VLOOKUP(B721,'Synthese chemins'!A:D,4)</f>
        <v>Non</v>
      </c>
      <c r="G721" s="16" t="str">
        <f t="shared" si="45"/>
        <v>Email // Newsletters</v>
      </c>
      <c r="H721" s="34">
        <f ca="1">IF(G721="Autonome","Non",IF(C721&lt;3,"Non",COUNTIF(Passeurs!721:721,"Passeur")))</f>
        <v>2</v>
      </c>
      <c r="I721" s="17" t="str">
        <f t="shared" si="47"/>
        <v>Direct</v>
      </c>
      <c r="J721" s="2" t="s">
        <v>90</v>
      </c>
      <c r="K721" s="2" t="s">
        <v>80</v>
      </c>
      <c r="L721" s="2" t="s">
        <v>86</v>
      </c>
      <c r="M721" s="2" t="s">
        <v>86</v>
      </c>
    </row>
    <row r="722" spans="1:13">
      <c r="A722" t="s">
        <v>417</v>
      </c>
      <c r="B722" s="2">
        <f t="shared" si="46"/>
        <v>721</v>
      </c>
      <c r="C722" s="11">
        <f t="shared" si="44"/>
        <v>4</v>
      </c>
      <c r="D722" s="12">
        <v>15</v>
      </c>
      <c r="E722" s="13">
        <v>133.32</v>
      </c>
      <c r="F722" s="16" t="str">
        <f>VLOOKUP(B722,'Synthese chemins'!A:D,4)</f>
        <v>Non</v>
      </c>
      <c r="G722" s="16" t="str">
        <f t="shared" si="45"/>
        <v>Email // Newsletters</v>
      </c>
      <c r="H722" s="34">
        <f ca="1">IF(G722="Autonome","Non",IF(C722&lt;3,"Non",COUNTIF(Passeurs!722:722,"Passeur")))</f>
        <v>2</v>
      </c>
      <c r="I722" s="17" t="str">
        <f t="shared" si="47"/>
        <v>Email // Newsletters</v>
      </c>
      <c r="J722" s="2" t="s">
        <v>90</v>
      </c>
      <c r="K722" s="2" t="s">
        <v>86</v>
      </c>
      <c r="L722" s="2" t="s">
        <v>90</v>
      </c>
      <c r="M722" s="2" t="s">
        <v>90</v>
      </c>
    </row>
    <row r="723" spans="1:13">
      <c r="A723" t="s">
        <v>422</v>
      </c>
      <c r="B723" s="2">
        <f t="shared" si="46"/>
        <v>722</v>
      </c>
      <c r="C723" s="11">
        <f t="shared" ref="C723:C786" si="48">LEN(A723)-LEN(SUBSTITUTE(A723,"&gt;",))+1</f>
        <v>4</v>
      </c>
      <c r="D723" s="12">
        <v>15</v>
      </c>
      <c r="E723" s="13">
        <v>561.98</v>
      </c>
      <c r="F723" s="16" t="str">
        <f>VLOOKUP(B723,'Synthese chemins'!A:D,4)</f>
        <v>Non</v>
      </c>
      <c r="G723" s="16" t="str">
        <f t="shared" si="45"/>
        <v>SEA // Adwords Branding</v>
      </c>
      <c r="H723" s="34">
        <f ca="1">IF(G723="Autonome","Non",IF(C723&lt;3,"Non",COUNTIF(Passeurs!723:723,"Passeur")))</f>
        <v>1</v>
      </c>
      <c r="I723" s="17" t="str">
        <f t="shared" si="47"/>
        <v>SEO</v>
      </c>
      <c r="J723" s="2" t="s">
        <v>88</v>
      </c>
      <c r="K723" s="2" t="s">
        <v>86</v>
      </c>
      <c r="L723" s="2" t="s">
        <v>86</v>
      </c>
      <c r="M723" s="2" t="s">
        <v>80</v>
      </c>
    </row>
    <row r="724" spans="1:13">
      <c r="A724" t="s">
        <v>424</v>
      </c>
      <c r="B724" s="2">
        <f t="shared" si="46"/>
        <v>723</v>
      </c>
      <c r="C724" s="11">
        <f t="shared" si="48"/>
        <v>4</v>
      </c>
      <c r="D724" s="12">
        <v>15</v>
      </c>
      <c r="E724" s="13">
        <v>255.23</v>
      </c>
      <c r="F724" s="16" t="str">
        <f>VLOOKUP(B724,'Synthese chemins'!A:D,4)</f>
        <v>Non</v>
      </c>
      <c r="G724" s="16" t="str">
        <f t="shared" si="45"/>
        <v>SEA // Adwords Branding</v>
      </c>
      <c r="H724" s="34">
        <f ca="1">IF(G724="Autonome","Non",IF(C724&lt;3,"Non",COUNTIF(Passeurs!724:724,"Passeur")))</f>
        <v>2</v>
      </c>
      <c r="I724" s="17" t="str">
        <f t="shared" si="47"/>
        <v>Direct</v>
      </c>
      <c r="J724" s="2" t="s">
        <v>88</v>
      </c>
      <c r="K724" s="2" t="s">
        <v>88</v>
      </c>
      <c r="L724" s="2" t="s">
        <v>80</v>
      </c>
      <c r="M724" s="2" t="s">
        <v>86</v>
      </c>
    </row>
    <row r="725" spans="1:13">
      <c r="A725" t="s">
        <v>425</v>
      </c>
      <c r="B725" s="2">
        <f t="shared" si="46"/>
        <v>724</v>
      </c>
      <c r="C725" s="11">
        <f t="shared" si="48"/>
        <v>4</v>
      </c>
      <c r="D725" s="12">
        <v>15</v>
      </c>
      <c r="E725" s="13">
        <v>180.64</v>
      </c>
      <c r="F725" s="16" t="str">
        <f>VLOOKUP(B725,'Synthese chemins'!A:D,4)</f>
        <v>Non</v>
      </c>
      <c r="G725" s="16" t="str">
        <f t="shared" si="45"/>
        <v>SEA // Adwords hors Branding</v>
      </c>
      <c r="H725" s="34">
        <f ca="1">IF(G725="Autonome","Non",IF(C725&lt;3,"Non",COUNTIF(Passeurs!725:725,"Passeur")))</f>
        <v>2</v>
      </c>
      <c r="I725" s="17" t="str">
        <f t="shared" si="47"/>
        <v>SEO</v>
      </c>
      <c r="J725" s="2" t="s">
        <v>84</v>
      </c>
      <c r="K725" s="2" t="s">
        <v>80</v>
      </c>
      <c r="L725" s="2" t="s">
        <v>84</v>
      </c>
      <c r="M725" s="2" t="s">
        <v>80</v>
      </c>
    </row>
    <row r="726" spans="1:13">
      <c r="A726" t="s">
        <v>428</v>
      </c>
      <c r="B726" s="2">
        <f t="shared" si="46"/>
        <v>725</v>
      </c>
      <c r="C726" s="11">
        <f t="shared" si="48"/>
        <v>4</v>
      </c>
      <c r="D726" s="12">
        <v>14</v>
      </c>
      <c r="E726" s="13">
        <v>212.64</v>
      </c>
      <c r="F726" s="16" t="str">
        <f>VLOOKUP(B726,'Synthese chemins'!A:D,4)</f>
        <v>Non</v>
      </c>
      <c r="G726" s="16" t="str">
        <f t="shared" si="45"/>
        <v>SEA // PLA</v>
      </c>
      <c r="H726" s="34">
        <f ca="1">IF(G726="Autonome","Non",IF(C726&lt;3,"Non",COUNTIF(Passeurs!726:726,"Passeur")))</f>
        <v>1</v>
      </c>
      <c r="I726" s="17" t="str">
        <f t="shared" si="47"/>
        <v>SEO</v>
      </c>
      <c r="J726" s="2" t="s">
        <v>82</v>
      </c>
      <c r="K726" s="2" t="s">
        <v>86</v>
      </c>
      <c r="L726" s="2" t="s">
        <v>86</v>
      </c>
      <c r="M726" s="2" t="s">
        <v>80</v>
      </c>
    </row>
    <row r="727" spans="1:13">
      <c r="A727" t="s">
        <v>429</v>
      </c>
      <c r="B727" s="2">
        <f t="shared" si="46"/>
        <v>726</v>
      </c>
      <c r="C727" s="11">
        <f t="shared" si="48"/>
        <v>4</v>
      </c>
      <c r="D727" s="12">
        <v>14</v>
      </c>
      <c r="E727" s="13">
        <v>209.9</v>
      </c>
      <c r="F727" s="16" t="str">
        <f>VLOOKUP(B727,'Synthese chemins'!A:D,4)</f>
        <v>Non</v>
      </c>
      <c r="G727" s="16" t="str">
        <f t="shared" si="45"/>
        <v>SEA // PLA</v>
      </c>
      <c r="H727" s="34">
        <f ca="1">IF(G727="Autonome","Non",IF(C727&lt;3,"Non",COUNTIF(Passeurs!727:727,"Passeur")))</f>
        <v>2</v>
      </c>
      <c r="I727" s="17" t="str">
        <f t="shared" si="47"/>
        <v>SEA // PLA</v>
      </c>
      <c r="J727" s="2" t="s">
        <v>82</v>
      </c>
      <c r="K727" s="2" t="s">
        <v>82</v>
      </c>
      <c r="L727" s="2" t="s">
        <v>86</v>
      </c>
      <c r="M727" s="2" t="s">
        <v>82</v>
      </c>
    </row>
    <row r="728" spans="1:13">
      <c r="A728" t="s">
        <v>431</v>
      </c>
      <c r="B728" s="2">
        <f t="shared" si="46"/>
        <v>727</v>
      </c>
      <c r="C728" s="11">
        <f t="shared" si="48"/>
        <v>4</v>
      </c>
      <c r="D728" s="12">
        <v>14</v>
      </c>
      <c r="E728" s="13">
        <v>400.43</v>
      </c>
      <c r="F728" s="16" t="str">
        <f>VLOOKUP(B728,'Synthese chemins'!A:D,4)</f>
        <v>Non</v>
      </c>
      <c r="G728" s="16" t="str">
        <f t="shared" si="45"/>
        <v>SEO</v>
      </c>
      <c r="H728" s="34">
        <f ca="1">IF(G728="Autonome","Non",IF(C728&lt;3,"Non",COUNTIF(Passeurs!728:728,"Passeur")))</f>
        <v>2</v>
      </c>
      <c r="I728" s="17" t="str">
        <f t="shared" si="47"/>
        <v>Direct</v>
      </c>
      <c r="J728" s="2" t="s">
        <v>80</v>
      </c>
      <c r="K728" s="2" t="s">
        <v>86</v>
      </c>
      <c r="L728" s="2" t="s">
        <v>88</v>
      </c>
      <c r="M728" s="2" t="s">
        <v>86</v>
      </c>
    </row>
    <row r="729" spans="1:13">
      <c r="A729" t="s">
        <v>442</v>
      </c>
      <c r="B729" s="2">
        <f t="shared" si="46"/>
        <v>728</v>
      </c>
      <c r="C729" s="11">
        <f t="shared" si="48"/>
        <v>4</v>
      </c>
      <c r="D729" s="12">
        <v>14</v>
      </c>
      <c r="E729" s="13">
        <v>444.65</v>
      </c>
      <c r="F729" s="16" t="str">
        <f>VLOOKUP(B729,'Synthese chemins'!A:D,4)</f>
        <v>Non</v>
      </c>
      <c r="G729" s="16" t="str">
        <f t="shared" si="45"/>
        <v>SEA // Adwords hors Branding</v>
      </c>
      <c r="H729" s="34">
        <f ca="1">IF(G729="Autonome","Non",IF(C729&lt;3,"Non",COUNTIF(Passeurs!729:729,"Passeur")))</f>
        <v>1</v>
      </c>
      <c r="I729" s="17" t="str">
        <f t="shared" si="47"/>
        <v>Direct</v>
      </c>
      <c r="J729" s="2" t="s">
        <v>84</v>
      </c>
      <c r="K729" s="2" t="s">
        <v>88</v>
      </c>
      <c r="L729" s="2" t="s">
        <v>88</v>
      </c>
      <c r="M729" s="2" t="s">
        <v>86</v>
      </c>
    </row>
    <row r="730" spans="1:13">
      <c r="A730" t="s">
        <v>444</v>
      </c>
      <c r="B730" s="2">
        <f t="shared" si="46"/>
        <v>729</v>
      </c>
      <c r="C730" s="11">
        <f t="shared" si="48"/>
        <v>4</v>
      </c>
      <c r="D730" s="12">
        <v>14</v>
      </c>
      <c r="E730" s="13">
        <v>97.65</v>
      </c>
      <c r="F730" s="16" t="str">
        <f>VLOOKUP(B730,'Synthese chemins'!A:D,4)</f>
        <v>Non</v>
      </c>
      <c r="G730" s="16" t="str">
        <f t="shared" si="45"/>
        <v>SEA // Adwords hors Branding</v>
      </c>
      <c r="H730" s="34">
        <f ca="1">IF(G730="Autonome","Non",IF(C730&lt;3,"Non",COUNTIF(Passeurs!730:730,"Passeur")))</f>
        <v>1</v>
      </c>
      <c r="I730" s="17" t="str">
        <f t="shared" si="47"/>
        <v>SEA // Adwords Branding</v>
      </c>
      <c r="J730" s="2" t="s">
        <v>84</v>
      </c>
      <c r="K730" s="2" t="s">
        <v>84</v>
      </c>
      <c r="L730" s="2" t="s">
        <v>84</v>
      </c>
      <c r="M730" s="2" t="s">
        <v>88</v>
      </c>
    </row>
    <row r="731" spans="1:13">
      <c r="A731" t="s">
        <v>448</v>
      </c>
      <c r="B731" s="2">
        <f t="shared" si="46"/>
        <v>730</v>
      </c>
      <c r="C731" s="11">
        <f t="shared" si="48"/>
        <v>4</v>
      </c>
      <c r="D731" s="12">
        <v>13</v>
      </c>
      <c r="E731" s="13">
        <v>64.180000000000007</v>
      </c>
      <c r="F731" s="16" t="str">
        <f>VLOOKUP(B731,'Synthese chemins'!A:D,4)</f>
        <v>Non</v>
      </c>
      <c r="G731" s="16" t="str">
        <f t="shared" si="45"/>
        <v>SEO</v>
      </c>
      <c r="H731" s="34">
        <f ca="1">IF(G731="Autonome","Non",IF(C731&lt;3,"Non",COUNTIF(Passeurs!731:731,"Passeur")))</f>
        <v>2</v>
      </c>
      <c r="I731" s="17" t="str">
        <f t="shared" si="47"/>
        <v>Direct</v>
      </c>
      <c r="J731" s="2" t="s">
        <v>80</v>
      </c>
      <c r="K731" s="2" t="s">
        <v>86</v>
      </c>
      <c r="L731" s="2" t="s">
        <v>90</v>
      </c>
      <c r="M731" s="2" t="s">
        <v>86</v>
      </c>
    </row>
    <row r="732" spans="1:13">
      <c r="A732" t="s">
        <v>450</v>
      </c>
      <c r="B732" s="2">
        <f t="shared" si="46"/>
        <v>731</v>
      </c>
      <c r="C732" s="11">
        <f t="shared" si="48"/>
        <v>4</v>
      </c>
      <c r="D732" s="12">
        <v>13</v>
      </c>
      <c r="E732" s="13">
        <v>81.03</v>
      </c>
      <c r="F732" s="16" t="str">
        <f>VLOOKUP(B732,'Synthese chemins'!A:D,4)</f>
        <v>Non</v>
      </c>
      <c r="G732" s="16" t="str">
        <f t="shared" si="45"/>
        <v>SEO</v>
      </c>
      <c r="H732" s="34">
        <f ca="1">IF(G732="Autonome","Non",IF(C732&lt;3,"Non",COUNTIF(Passeurs!732:732,"Passeur")))</f>
        <v>2</v>
      </c>
      <c r="I732" s="17" t="str">
        <f t="shared" si="47"/>
        <v>SEA // Adwords Branding</v>
      </c>
      <c r="J732" s="2" t="s">
        <v>80</v>
      </c>
      <c r="K732" s="2" t="s">
        <v>88</v>
      </c>
      <c r="L732" s="2" t="s">
        <v>80</v>
      </c>
      <c r="M732" s="2" t="s">
        <v>88</v>
      </c>
    </row>
    <row r="733" spans="1:13">
      <c r="A733" t="s">
        <v>452</v>
      </c>
      <c r="B733" s="2">
        <f t="shared" si="46"/>
        <v>732</v>
      </c>
      <c r="C733" s="11">
        <f t="shared" si="48"/>
        <v>4</v>
      </c>
      <c r="D733" s="12">
        <v>13</v>
      </c>
      <c r="E733" s="13">
        <v>146.84</v>
      </c>
      <c r="F733" s="16" t="str">
        <f>VLOOKUP(B733,'Synthese chemins'!A:D,4)</f>
        <v>Non</v>
      </c>
      <c r="G733" s="16" t="str">
        <f t="shared" si="45"/>
        <v>Direct</v>
      </c>
      <c r="H733" s="34">
        <f ca="1">IF(G733="Autonome","Non",IF(C733&lt;3,"Non",COUNTIF(Passeurs!733:733,"Passeur")))</f>
        <v>2</v>
      </c>
      <c r="I733" s="17" t="str">
        <f t="shared" si="47"/>
        <v>Direct</v>
      </c>
      <c r="J733" s="2" t="s">
        <v>86</v>
      </c>
      <c r="K733" s="2" t="s">
        <v>86</v>
      </c>
      <c r="L733" s="2" t="s">
        <v>88</v>
      </c>
      <c r="M733" s="2" t="s">
        <v>86</v>
      </c>
    </row>
    <row r="734" spans="1:13">
      <c r="A734" t="s">
        <v>463</v>
      </c>
      <c r="B734" s="2">
        <f t="shared" si="46"/>
        <v>733</v>
      </c>
      <c r="C734" s="11">
        <f t="shared" si="48"/>
        <v>4</v>
      </c>
      <c r="D734" s="12">
        <v>13</v>
      </c>
      <c r="E734" s="13">
        <v>112.85</v>
      </c>
      <c r="F734" s="16" t="str">
        <f>VLOOKUP(B734,'Synthese chemins'!A:D,4)</f>
        <v>Non</v>
      </c>
      <c r="G734" s="16" t="str">
        <f t="shared" si="45"/>
        <v>SEA // Adwords hors Branding</v>
      </c>
      <c r="H734" s="34">
        <f ca="1">IF(G734="Autonome","Non",IF(C734&lt;3,"Non",COUNTIF(Passeurs!734:734,"Passeur")))</f>
        <v>2</v>
      </c>
      <c r="I734" s="17" t="str">
        <f t="shared" si="47"/>
        <v>SEA // PLA</v>
      </c>
      <c r="J734" s="2" t="s">
        <v>84</v>
      </c>
      <c r="K734" s="2" t="s">
        <v>80</v>
      </c>
      <c r="L734" s="2" t="s">
        <v>84</v>
      </c>
      <c r="M734" s="2" t="s">
        <v>82</v>
      </c>
    </row>
    <row r="735" spans="1:13">
      <c r="A735" t="s">
        <v>464</v>
      </c>
      <c r="B735" s="2">
        <f t="shared" si="46"/>
        <v>734</v>
      </c>
      <c r="C735" s="11">
        <f t="shared" si="48"/>
        <v>4</v>
      </c>
      <c r="D735" s="12">
        <v>13</v>
      </c>
      <c r="E735" s="13">
        <v>100.71</v>
      </c>
      <c r="F735" s="16" t="str">
        <f>VLOOKUP(B735,'Synthese chemins'!A:D,4)</f>
        <v>Non</v>
      </c>
      <c r="G735" s="16" t="str">
        <f t="shared" si="45"/>
        <v>SEA // Adwords hors Branding</v>
      </c>
      <c r="H735" s="34">
        <f ca="1">IF(G735="Autonome","Non",IF(C735&lt;3,"Non",COUNTIF(Passeurs!735:735,"Passeur")))</f>
        <v>3</v>
      </c>
      <c r="I735" s="17" t="str">
        <f t="shared" si="47"/>
        <v>SEA // Adwords hors Branding</v>
      </c>
      <c r="J735" s="2" t="s">
        <v>84</v>
      </c>
      <c r="K735" s="2" t="s">
        <v>80</v>
      </c>
      <c r="L735" s="2" t="s">
        <v>86</v>
      </c>
      <c r="M735" s="2" t="s">
        <v>84</v>
      </c>
    </row>
    <row r="736" spans="1:13">
      <c r="A736" t="s">
        <v>466</v>
      </c>
      <c r="B736" s="2">
        <f t="shared" si="46"/>
        <v>735</v>
      </c>
      <c r="C736" s="11">
        <f t="shared" si="48"/>
        <v>4</v>
      </c>
      <c r="D736" s="12">
        <v>13</v>
      </c>
      <c r="E736" s="13">
        <v>309.14999999999998</v>
      </c>
      <c r="F736" s="16" t="str">
        <f>VLOOKUP(B736,'Synthese chemins'!A:D,4)</f>
        <v>Non</v>
      </c>
      <c r="G736" s="16" t="str">
        <f t="shared" si="45"/>
        <v>SEA // Adwords hors Branding</v>
      </c>
      <c r="H736" s="34">
        <f ca="1">IF(G736="Autonome","Non",IF(C736&lt;3,"Non",COUNTIF(Passeurs!736:736,"Passeur")))</f>
        <v>2</v>
      </c>
      <c r="I736" s="17" t="str">
        <f t="shared" si="47"/>
        <v>SEA // Adwords hors Branding</v>
      </c>
      <c r="J736" s="2" t="s">
        <v>84</v>
      </c>
      <c r="K736" s="2" t="s">
        <v>86</v>
      </c>
      <c r="L736" s="2" t="s">
        <v>86</v>
      </c>
      <c r="M736" s="2" t="s">
        <v>84</v>
      </c>
    </row>
    <row r="737" spans="1:13">
      <c r="A737" t="s">
        <v>469</v>
      </c>
      <c r="B737" s="2">
        <f t="shared" si="46"/>
        <v>736</v>
      </c>
      <c r="C737" s="11">
        <f t="shared" si="48"/>
        <v>4</v>
      </c>
      <c r="D737" s="12">
        <v>12</v>
      </c>
      <c r="E737" s="13">
        <v>134.04</v>
      </c>
      <c r="F737" s="16" t="str">
        <f>VLOOKUP(B737,'Synthese chemins'!A:D,4)</f>
        <v>Non</v>
      </c>
      <c r="G737" s="16" t="str">
        <f t="shared" si="45"/>
        <v>SEA // PLA</v>
      </c>
      <c r="H737" s="34">
        <f ca="1">IF(G737="Autonome","Non",IF(C737&lt;3,"Non",COUNTIF(Passeurs!737:737,"Passeur")))</f>
        <v>1</v>
      </c>
      <c r="I737" s="17" t="str">
        <f t="shared" si="47"/>
        <v>SEO</v>
      </c>
      <c r="J737" s="2" t="s">
        <v>82</v>
      </c>
      <c r="K737" s="2" t="s">
        <v>82</v>
      </c>
      <c r="L737" s="2" t="s">
        <v>82</v>
      </c>
      <c r="M737" s="2" t="s">
        <v>80</v>
      </c>
    </row>
    <row r="738" spans="1:13">
      <c r="A738" t="s">
        <v>471</v>
      </c>
      <c r="B738" s="2">
        <f t="shared" si="46"/>
        <v>737</v>
      </c>
      <c r="C738" s="11">
        <f t="shared" si="48"/>
        <v>4</v>
      </c>
      <c r="D738" s="12">
        <v>12</v>
      </c>
      <c r="E738" s="13">
        <v>210.08</v>
      </c>
      <c r="F738" s="16" t="str">
        <f>VLOOKUP(B738,'Synthese chemins'!A:D,4)</f>
        <v>Non</v>
      </c>
      <c r="G738" s="16" t="str">
        <f t="shared" si="45"/>
        <v>SEO</v>
      </c>
      <c r="H738" s="34">
        <f ca="1">IF(G738="Autonome","Non",IF(C738&lt;3,"Non",COUNTIF(Passeurs!738:738,"Passeur")))</f>
        <v>3</v>
      </c>
      <c r="I738" s="17" t="str">
        <f t="shared" si="47"/>
        <v>SEO</v>
      </c>
      <c r="J738" s="2" t="s">
        <v>80</v>
      </c>
      <c r="K738" s="2" t="s">
        <v>86</v>
      </c>
      <c r="L738" s="2" t="s">
        <v>98</v>
      </c>
      <c r="M738" s="2" t="s">
        <v>80</v>
      </c>
    </row>
    <row r="739" spans="1:13">
      <c r="A739" t="s">
        <v>476</v>
      </c>
      <c r="B739" s="2">
        <f t="shared" si="46"/>
        <v>738</v>
      </c>
      <c r="C739" s="11">
        <f t="shared" si="48"/>
        <v>4</v>
      </c>
      <c r="D739" s="12">
        <v>12</v>
      </c>
      <c r="E739" s="13">
        <v>304.89999999999998</v>
      </c>
      <c r="F739" s="16" t="str">
        <f>VLOOKUP(B739,'Synthese chemins'!A:D,4)</f>
        <v>Non</v>
      </c>
      <c r="G739" s="16" t="str">
        <f t="shared" si="45"/>
        <v>SEO</v>
      </c>
      <c r="H739" s="34">
        <f ca="1">IF(G739="Autonome","Non",IF(C739&lt;3,"Non",COUNTIF(Passeurs!739:739,"Passeur")))</f>
        <v>2</v>
      </c>
      <c r="I739" s="17" t="str">
        <f t="shared" si="47"/>
        <v>SEA // Adwords Branding</v>
      </c>
      <c r="J739" s="2" t="s">
        <v>80</v>
      </c>
      <c r="K739" s="2" t="s">
        <v>84</v>
      </c>
      <c r="L739" s="2" t="s">
        <v>80</v>
      </c>
      <c r="M739" s="2" t="s">
        <v>88</v>
      </c>
    </row>
    <row r="740" spans="1:13">
      <c r="A740" t="s">
        <v>477</v>
      </c>
      <c r="B740" s="2">
        <f t="shared" si="46"/>
        <v>739</v>
      </c>
      <c r="C740" s="11">
        <f t="shared" si="48"/>
        <v>4</v>
      </c>
      <c r="D740" s="12">
        <v>12</v>
      </c>
      <c r="E740" s="13">
        <v>813.76</v>
      </c>
      <c r="F740" s="16" t="str">
        <f>VLOOKUP(B740,'Synthese chemins'!A:D,4)</f>
        <v>Non</v>
      </c>
      <c r="G740" s="16" t="str">
        <f t="shared" si="45"/>
        <v>Direct</v>
      </c>
      <c r="H740" s="34">
        <f ca="1">IF(G740="Autonome","Non",IF(C740&lt;3,"Non",COUNTIF(Passeurs!740:740,"Passeur")))</f>
        <v>2</v>
      </c>
      <c r="I740" s="17" t="str">
        <f t="shared" si="47"/>
        <v>Direct</v>
      </c>
      <c r="J740" s="2" t="s">
        <v>86</v>
      </c>
      <c r="K740" s="2" t="s">
        <v>86</v>
      </c>
      <c r="L740" s="2" t="s">
        <v>80</v>
      </c>
      <c r="M740" s="2" t="s">
        <v>86</v>
      </c>
    </row>
    <row r="741" spans="1:13">
      <c r="A741" t="s">
        <v>480</v>
      </c>
      <c r="B741" s="2">
        <f t="shared" si="46"/>
        <v>740</v>
      </c>
      <c r="C741" s="11">
        <f t="shared" si="48"/>
        <v>4</v>
      </c>
      <c r="D741" s="12">
        <v>12</v>
      </c>
      <c r="E741" s="13">
        <v>41.82</v>
      </c>
      <c r="F741" s="16" t="str">
        <f>VLOOKUP(B741,'Synthese chemins'!A:D,4)</f>
        <v>Non</v>
      </c>
      <c r="G741" s="16" t="str">
        <f t="shared" si="45"/>
        <v>Direct</v>
      </c>
      <c r="H741" s="34">
        <f ca="1">IF(G741="Autonome","Non",IF(C741&lt;3,"Non",COUNTIF(Passeurs!741:741,"Passeur")))</f>
        <v>1</v>
      </c>
      <c r="I741" s="17" t="str">
        <f t="shared" si="47"/>
        <v>Email // Newsletters</v>
      </c>
      <c r="J741" s="2" t="s">
        <v>86</v>
      </c>
      <c r="K741" s="2" t="s">
        <v>86</v>
      </c>
      <c r="L741" s="2" t="s">
        <v>86</v>
      </c>
      <c r="M741" s="2" t="s">
        <v>90</v>
      </c>
    </row>
    <row r="742" spans="1:13">
      <c r="A742" t="s">
        <v>481</v>
      </c>
      <c r="B742" s="2">
        <f t="shared" si="46"/>
        <v>741</v>
      </c>
      <c r="C742" s="11">
        <f t="shared" si="48"/>
        <v>4</v>
      </c>
      <c r="D742" s="12">
        <v>12</v>
      </c>
      <c r="E742" s="13">
        <v>151</v>
      </c>
      <c r="F742" s="16" t="str">
        <f>VLOOKUP(B742,'Synthese chemins'!A:D,4)</f>
        <v>Non</v>
      </c>
      <c r="G742" s="16" t="str">
        <f t="shared" si="45"/>
        <v>Direct</v>
      </c>
      <c r="H742" s="34">
        <f ca="1">IF(G742="Autonome","Non",IF(C742&lt;3,"Non",COUNTIF(Passeurs!742:742,"Passeur")))</f>
        <v>2</v>
      </c>
      <c r="I742" s="17" t="str">
        <f t="shared" si="47"/>
        <v>Direct</v>
      </c>
      <c r="J742" s="2" t="s">
        <v>86</v>
      </c>
      <c r="K742" s="2" t="s">
        <v>86</v>
      </c>
      <c r="L742" s="2" t="s">
        <v>98</v>
      </c>
      <c r="M742" s="2" t="s">
        <v>86</v>
      </c>
    </row>
    <row r="743" spans="1:13">
      <c r="A743" t="s">
        <v>482</v>
      </c>
      <c r="B743" s="2">
        <f t="shared" si="46"/>
        <v>742</v>
      </c>
      <c r="C743" s="11">
        <f t="shared" si="48"/>
        <v>4</v>
      </c>
      <c r="D743" s="12">
        <v>12</v>
      </c>
      <c r="E743" s="13">
        <v>145.16</v>
      </c>
      <c r="F743" s="16" t="str">
        <f>VLOOKUP(B743,'Synthese chemins'!A:D,4)</f>
        <v>Non</v>
      </c>
      <c r="G743" s="16" t="str">
        <f t="shared" si="45"/>
        <v>Direct</v>
      </c>
      <c r="H743" s="34">
        <f ca="1">IF(G743="Autonome","Non",IF(C743&lt;3,"Non",COUNTIF(Passeurs!743:743,"Passeur")))</f>
        <v>1</v>
      </c>
      <c r="I743" s="17" t="str">
        <f t="shared" si="47"/>
        <v>Email // Newsletters</v>
      </c>
      <c r="J743" s="2" t="s">
        <v>86</v>
      </c>
      <c r="K743" s="2" t="s">
        <v>90</v>
      </c>
      <c r="L743" s="2" t="s">
        <v>90</v>
      </c>
      <c r="M743" s="2" t="s">
        <v>90</v>
      </c>
    </row>
    <row r="744" spans="1:13">
      <c r="A744" t="s">
        <v>488</v>
      </c>
      <c r="B744" s="2">
        <f t="shared" si="46"/>
        <v>743</v>
      </c>
      <c r="C744" s="11">
        <f t="shared" si="48"/>
        <v>4</v>
      </c>
      <c r="D744" s="12">
        <v>12</v>
      </c>
      <c r="E744" s="13">
        <v>181.05</v>
      </c>
      <c r="F744" s="16" t="str">
        <f>VLOOKUP(B744,'Synthese chemins'!A:D,4)</f>
        <v>Non</v>
      </c>
      <c r="G744" s="16" t="str">
        <f t="shared" si="45"/>
        <v>SEA // Adwords Branding</v>
      </c>
      <c r="H744" s="34">
        <f ca="1">IF(G744="Autonome","Non",IF(C744&lt;3,"Non",COUNTIF(Passeurs!744:744,"Passeur")))</f>
        <v>2</v>
      </c>
      <c r="I744" s="17" t="str">
        <f t="shared" si="47"/>
        <v>Direct</v>
      </c>
      <c r="J744" s="2" t="s">
        <v>88</v>
      </c>
      <c r="K744" s="2" t="s">
        <v>86</v>
      </c>
      <c r="L744" s="2" t="s">
        <v>80</v>
      </c>
      <c r="M744" s="2" t="s">
        <v>86</v>
      </c>
    </row>
    <row r="745" spans="1:13">
      <c r="A745" t="s">
        <v>492</v>
      </c>
      <c r="B745" s="2">
        <f t="shared" si="46"/>
        <v>744</v>
      </c>
      <c r="C745" s="11">
        <f t="shared" si="48"/>
        <v>4</v>
      </c>
      <c r="D745" s="12">
        <v>12</v>
      </c>
      <c r="E745" s="13">
        <v>225.86</v>
      </c>
      <c r="F745" s="16" t="str">
        <f>VLOOKUP(B745,'Synthese chemins'!A:D,4)</f>
        <v>Non</v>
      </c>
      <c r="G745" s="16" t="str">
        <f t="shared" si="45"/>
        <v>SEA // Adwords hors Branding</v>
      </c>
      <c r="H745" s="34">
        <f ca="1">IF(G745="Autonome","Non",IF(C745&lt;3,"Non",COUNTIF(Passeurs!745:745,"Passeur")))</f>
        <v>2</v>
      </c>
      <c r="I745" s="17" t="str">
        <f t="shared" si="47"/>
        <v>SEO</v>
      </c>
      <c r="J745" s="2" t="s">
        <v>84</v>
      </c>
      <c r="K745" s="2" t="s">
        <v>84</v>
      </c>
      <c r="L745" s="2" t="s">
        <v>86</v>
      </c>
      <c r="M745" s="2" t="s">
        <v>80</v>
      </c>
    </row>
    <row r="746" spans="1:13">
      <c r="A746" t="s">
        <v>493</v>
      </c>
      <c r="B746" s="2">
        <f t="shared" si="46"/>
        <v>745</v>
      </c>
      <c r="C746" s="11">
        <f t="shared" si="48"/>
        <v>4</v>
      </c>
      <c r="D746" s="12">
        <v>12</v>
      </c>
      <c r="E746" s="13">
        <v>184.83</v>
      </c>
      <c r="F746" s="16" t="str">
        <f>VLOOKUP(B746,'Synthese chemins'!A:D,4)</f>
        <v>Non</v>
      </c>
      <c r="G746" s="16" t="str">
        <f t="shared" si="45"/>
        <v>SEA // Adwords hors Branding</v>
      </c>
      <c r="H746" s="34">
        <f ca="1">IF(G746="Autonome","Non",IF(C746&lt;3,"Non",COUNTIF(Passeurs!746:746,"Passeur")))</f>
        <v>1</v>
      </c>
      <c r="I746" s="17" t="str">
        <f t="shared" si="47"/>
        <v>SEO</v>
      </c>
      <c r="J746" s="2" t="s">
        <v>84</v>
      </c>
      <c r="K746" s="2" t="s">
        <v>84</v>
      </c>
      <c r="L746" s="2" t="s">
        <v>84</v>
      </c>
      <c r="M746" s="2" t="s">
        <v>80</v>
      </c>
    </row>
    <row r="747" spans="1:13">
      <c r="A747" t="s">
        <v>498</v>
      </c>
      <c r="B747" s="2">
        <f t="shared" si="46"/>
        <v>746</v>
      </c>
      <c r="C747" s="11">
        <f t="shared" si="48"/>
        <v>4</v>
      </c>
      <c r="D747" s="12">
        <v>12</v>
      </c>
      <c r="E747" s="13">
        <v>238.16</v>
      </c>
      <c r="F747" s="16" t="str">
        <f>VLOOKUP(B747,'Synthese chemins'!A:D,4)</f>
        <v>Non</v>
      </c>
      <c r="G747" s="16" t="str">
        <f t="shared" si="45"/>
        <v>SEA // Adwords hors Branding</v>
      </c>
      <c r="H747" s="34">
        <f ca="1">IF(G747="Autonome","Non",IF(C747&lt;3,"Non",COUNTIF(Passeurs!747:747,"Passeur")))</f>
        <v>1</v>
      </c>
      <c r="I747" s="17" t="str">
        <f t="shared" si="47"/>
        <v>SEA // PLA</v>
      </c>
      <c r="J747" s="2" t="s">
        <v>84</v>
      </c>
      <c r="K747" s="2" t="s">
        <v>82</v>
      </c>
      <c r="L747" s="2" t="s">
        <v>82</v>
      </c>
      <c r="M747" s="2" t="s">
        <v>82</v>
      </c>
    </row>
    <row r="748" spans="1:13">
      <c r="A748" t="s">
        <v>500</v>
      </c>
      <c r="B748" s="2">
        <f t="shared" si="46"/>
        <v>747</v>
      </c>
      <c r="C748" s="11">
        <f t="shared" si="48"/>
        <v>4</v>
      </c>
      <c r="D748" s="12">
        <v>11</v>
      </c>
      <c r="E748" s="13">
        <v>102.61</v>
      </c>
      <c r="F748" s="16" t="str">
        <f>VLOOKUP(B748,'Synthese chemins'!A:D,4)</f>
        <v>Non</v>
      </c>
      <c r="G748" s="16" t="str">
        <f t="shared" si="45"/>
        <v>SEA // PLA</v>
      </c>
      <c r="H748" s="34">
        <f ca="1">IF(G748="Autonome","Non",IF(C748&lt;3,"Non",COUNTIF(Passeurs!748:748,"Passeur")))</f>
        <v>2</v>
      </c>
      <c r="I748" s="17" t="str">
        <f t="shared" si="47"/>
        <v>SEA // PLA</v>
      </c>
      <c r="J748" s="2" t="s">
        <v>82</v>
      </c>
      <c r="K748" s="2" t="s">
        <v>82</v>
      </c>
      <c r="L748" s="2" t="s">
        <v>84</v>
      </c>
      <c r="M748" s="2" t="s">
        <v>82</v>
      </c>
    </row>
    <row r="749" spans="1:13">
      <c r="A749" t="s">
        <v>501</v>
      </c>
      <c r="B749" s="2">
        <f t="shared" si="46"/>
        <v>748</v>
      </c>
      <c r="C749" s="11">
        <f t="shared" si="48"/>
        <v>4</v>
      </c>
      <c r="D749" s="12">
        <v>11</v>
      </c>
      <c r="E749" s="13">
        <v>246.91</v>
      </c>
      <c r="F749" s="16" t="str">
        <f>VLOOKUP(B749,'Synthese chemins'!A:D,4)</f>
        <v>Non</v>
      </c>
      <c r="G749" s="16" t="str">
        <f t="shared" si="45"/>
        <v>SEO</v>
      </c>
      <c r="H749" s="34">
        <f ca="1">IF(G749="Autonome","Non",IF(C749&lt;3,"Non",COUNTIF(Passeurs!749:749,"Passeur")))</f>
        <v>2</v>
      </c>
      <c r="I749" s="17" t="str">
        <f t="shared" si="47"/>
        <v>Direct</v>
      </c>
      <c r="J749" s="2" t="s">
        <v>80</v>
      </c>
      <c r="K749" s="2" t="s">
        <v>88</v>
      </c>
      <c r="L749" s="2" t="s">
        <v>80</v>
      </c>
      <c r="M749" s="2" t="s">
        <v>86</v>
      </c>
    </row>
    <row r="750" spans="1:13">
      <c r="A750" t="s">
        <v>502</v>
      </c>
      <c r="B750" s="2">
        <f t="shared" si="46"/>
        <v>749</v>
      </c>
      <c r="C750" s="11">
        <f t="shared" si="48"/>
        <v>4</v>
      </c>
      <c r="D750" s="12">
        <v>11</v>
      </c>
      <c r="E750" s="13">
        <v>245.1</v>
      </c>
      <c r="F750" s="16" t="str">
        <f>VLOOKUP(B750,'Synthese chemins'!A:D,4)</f>
        <v>Non</v>
      </c>
      <c r="G750" s="16" t="str">
        <f t="shared" si="45"/>
        <v>Direct</v>
      </c>
      <c r="H750" s="34">
        <f ca="1">IF(G750="Autonome","Non",IF(C750&lt;3,"Non",COUNTIF(Passeurs!750:750,"Passeur")))</f>
        <v>2</v>
      </c>
      <c r="I750" s="17" t="str">
        <f t="shared" si="47"/>
        <v>Direct</v>
      </c>
      <c r="J750" s="2" t="s">
        <v>86</v>
      </c>
      <c r="K750" s="2" t="s">
        <v>90</v>
      </c>
      <c r="L750" s="2" t="s">
        <v>86</v>
      </c>
      <c r="M750" s="2" t="s">
        <v>86</v>
      </c>
    </row>
    <row r="751" spans="1:13">
      <c r="A751" t="s">
        <v>504</v>
      </c>
      <c r="B751" s="2">
        <f t="shared" si="46"/>
        <v>750</v>
      </c>
      <c r="C751" s="11">
        <f t="shared" si="48"/>
        <v>4</v>
      </c>
      <c r="D751" s="12">
        <v>11</v>
      </c>
      <c r="E751" s="13">
        <v>142.21</v>
      </c>
      <c r="F751" s="16" t="str">
        <f>VLOOKUP(B751,'Synthese chemins'!A:D,4)</f>
        <v>Non</v>
      </c>
      <c r="G751" s="16" t="str">
        <f t="shared" si="45"/>
        <v>Email // Newsletters</v>
      </c>
      <c r="H751" s="34">
        <f ca="1">IF(G751="Autonome","Non",IF(C751&lt;3,"Non",COUNTIF(Passeurs!751:751,"Passeur")))</f>
        <v>2</v>
      </c>
      <c r="I751" s="17" t="str">
        <f t="shared" si="47"/>
        <v>Direct</v>
      </c>
      <c r="J751" s="2" t="s">
        <v>90</v>
      </c>
      <c r="K751" s="2" t="s">
        <v>86</v>
      </c>
      <c r="L751" s="2" t="s">
        <v>80</v>
      </c>
      <c r="M751" s="2" t="s">
        <v>86</v>
      </c>
    </row>
    <row r="752" spans="1:13">
      <c r="A752" t="s">
        <v>508</v>
      </c>
      <c r="B752" s="2">
        <f t="shared" si="46"/>
        <v>751</v>
      </c>
      <c r="C752" s="11">
        <f t="shared" si="48"/>
        <v>4</v>
      </c>
      <c r="D752" s="12">
        <v>11</v>
      </c>
      <c r="E752" s="13">
        <v>110.45</v>
      </c>
      <c r="F752" s="16" t="str">
        <f>VLOOKUP(B752,'Synthese chemins'!A:D,4)</f>
        <v>Non</v>
      </c>
      <c r="G752" s="16" t="str">
        <f t="shared" si="45"/>
        <v>SEA // Adwords Branding</v>
      </c>
      <c r="H752" s="34">
        <f ca="1">IF(G752="Autonome","Non",IF(C752&lt;3,"Non",COUNTIF(Passeurs!752:752,"Passeur")))</f>
        <v>2</v>
      </c>
      <c r="I752" s="17" t="str">
        <f t="shared" si="47"/>
        <v>Direct</v>
      </c>
      <c r="J752" s="2" t="s">
        <v>88</v>
      </c>
      <c r="K752" s="2" t="s">
        <v>86</v>
      </c>
      <c r="L752" s="2" t="s">
        <v>88</v>
      </c>
      <c r="M752" s="2" t="s">
        <v>86</v>
      </c>
    </row>
    <row r="753" spans="1:13">
      <c r="A753" t="s">
        <v>511</v>
      </c>
      <c r="B753" s="2">
        <f t="shared" si="46"/>
        <v>752</v>
      </c>
      <c r="C753" s="11">
        <f t="shared" si="48"/>
        <v>4</v>
      </c>
      <c r="D753" s="12">
        <v>11</v>
      </c>
      <c r="E753" s="13">
        <v>93.81</v>
      </c>
      <c r="F753" s="16" t="str">
        <f>VLOOKUP(B753,'Synthese chemins'!A:D,4)</f>
        <v>Non</v>
      </c>
      <c r="G753" s="16" t="str">
        <f t="shared" si="45"/>
        <v>SEA // Adwords hors Branding</v>
      </c>
      <c r="H753" s="34">
        <f ca="1">IF(G753="Autonome","Non",IF(C753&lt;3,"Non",COUNTIF(Passeurs!753:753,"Passeur")))</f>
        <v>2</v>
      </c>
      <c r="I753" s="17" t="str">
        <f t="shared" si="47"/>
        <v>SEA // Adwords Branding</v>
      </c>
      <c r="J753" s="2" t="s">
        <v>84</v>
      </c>
      <c r="K753" s="2" t="s">
        <v>84</v>
      </c>
      <c r="L753" s="2" t="s">
        <v>86</v>
      </c>
      <c r="M753" s="2" t="s">
        <v>88</v>
      </c>
    </row>
    <row r="754" spans="1:13">
      <c r="A754" t="s">
        <v>512</v>
      </c>
      <c r="B754" s="2">
        <f t="shared" si="46"/>
        <v>753</v>
      </c>
      <c r="C754" s="11">
        <f t="shared" si="48"/>
        <v>4</v>
      </c>
      <c r="D754" s="12">
        <v>11</v>
      </c>
      <c r="E754" s="13">
        <v>329.13</v>
      </c>
      <c r="F754" s="16" t="str">
        <f>VLOOKUP(B754,'Synthese chemins'!A:D,4)</f>
        <v>Non</v>
      </c>
      <c r="G754" s="16" t="str">
        <f t="shared" si="45"/>
        <v>SEA // Adwords hors Branding</v>
      </c>
      <c r="H754" s="34">
        <f ca="1">IF(G754="Autonome","Non",IF(C754&lt;3,"Non",COUNTIF(Passeurs!754:754,"Passeur")))</f>
        <v>2</v>
      </c>
      <c r="I754" s="17" t="str">
        <f t="shared" si="47"/>
        <v>SEA // PLA</v>
      </c>
      <c r="J754" s="2" t="s">
        <v>84</v>
      </c>
      <c r="K754" s="2" t="s">
        <v>84</v>
      </c>
      <c r="L754" s="2" t="s">
        <v>82</v>
      </c>
      <c r="M754" s="2" t="s">
        <v>82</v>
      </c>
    </row>
    <row r="755" spans="1:13">
      <c r="A755" t="s">
        <v>514</v>
      </c>
      <c r="B755" s="2">
        <f t="shared" si="46"/>
        <v>754</v>
      </c>
      <c r="C755" s="11">
        <f t="shared" si="48"/>
        <v>4</v>
      </c>
      <c r="D755" s="12">
        <v>11</v>
      </c>
      <c r="E755" s="13">
        <v>93.1</v>
      </c>
      <c r="F755" s="16" t="str">
        <f>VLOOKUP(B755,'Synthese chemins'!A:D,4)</f>
        <v>Non</v>
      </c>
      <c r="G755" s="16" t="str">
        <f t="shared" si="45"/>
        <v>SEA // Adwords hors Branding</v>
      </c>
      <c r="H755" s="34">
        <f ca="1">IF(G755="Autonome","Non",IF(C755&lt;3,"Non",COUNTIF(Passeurs!755:755,"Passeur")))</f>
        <v>1</v>
      </c>
      <c r="I755" s="17" t="str">
        <f t="shared" si="47"/>
        <v>SEA // PLA</v>
      </c>
      <c r="J755" s="2" t="s">
        <v>84</v>
      </c>
      <c r="K755" s="2" t="s">
        <v>84</v>
      </c>
      <c r="L755" s="2" t="s">
        <v>84</v>
      </c>
      <c r="M755" s="2" t="s">
        <v>82</v>
      </c>
    </row>
    <row r="756" spans="1:13">
      <c r="A756" t="s">
        <v>516</v>
      </c>
      <c r="B756" s="2">
        <f t="shared" si="46"/>
        <v>755</v>
      </c>
      <c r="C756" s="11">
        <f t="shared" si="48"/>
        <v>4</v>
      </c>
      <c r="D756" s="12">
        <v>11</v>
      </c>
      <c r="E756" s="13">
        <v>99.28</v>
      </c>
      <c r="F756" s="16" t="str">
        <f>VLOOKUP(B756,'Synthese chemins'!A:D,4)</f>
        <v>Non</v>
      </c>
      <c r="G756" s="16" t="str">
        <f t="shared" si="45"/>
        <v>SEA // Adwords hors Branding</v>
      </c>
      <c r="H756" s="34">
        <f ca="1">IF(G756="Autonome","Non",IF(C756&lt;3,"Non",COUNTIF(Passeurs!756:756,"Passeur")))</f>
        <v>1</v>
      </c>
      <c r="I756" s="17" t="str">
        <f t="shared" si="47"/>
        <v>SEA // PLA</v>
      </c>
      <c r="J756" s="2" t="s">
        <v>84</v>
      </c>
      <c r="K756" s="2" t="s">
        <v>86</v>
      </c>
      <c r="L756" s="2" t="s">
        <v>86</v>
      </c>
      <c r="M756" s="2" t="s">
        <v>82</v>
      </c>
    </row>
    <row r="757" spans="1:13">
      <c r="A757" t="s">
        <v>518</v>
      </c>
      <c r="B757" s="2">
        <f t="shared" si="46"/>
        <v>756</v>
      </c>
      <c r="C757" s="11">
        <f t="shared" si="48"/>
        <v>4</v>
      </c>
      <c r="D757" s="12">
        <v>11</v>
      </c>
      <c r="E757" s="13">
        <v>92.24</v>
      </c>
      <c r="F757" s="16" t="str">
        <f>VLOOKUP(B757,'Synthese chemins'!A:D,4)</f>
        <v>Non</v>
      </c>
      <c r="G757" s="16" t="str">
        <f t="shared" si="45"/>
        <v>SEA // Adwords hors Branding</v>
      </c>
      <c r="H757" s="34">
        <f ca="1">IF(G757="Autonome","Non",IF(C757&lt;3,"Non",COUNTIF(Passeurs!757:757,"Passeur")))</f>
        <v>2</v>
      </c>
      <c r="I757" s="17" t="str">
        <f t="shared" si="47"/>
        <v>SEA // Adwords hors Branding</v>
      </c>
      <c r="J757" s="2" t="s">
        <v>84</v>
      </c>
      <c r="K757" s="2" t="s">
        <v>82</v>
      </c>
      <c r="L757" s="2" t="s">
        <v>84</v>
      </c>
      <c r="M757" s="2" t="s">
        <v>84</v>
      </c>
    </row>
    <row r="758" spans="1:13">
      <c r="A758" t="s">
        <v>522</v>
      </c>
      <c r="B758" s="2">
        <f t="shared" si="46"/>
        <v>757</v>
      </c>
      <c r="C758" s="11">
        <f t="shared" si="48"/>
        <v>4</v>
      </c>
      <c r="D758" s="12">
        <v>10</v>
      </c>
      <c r="E758" s="13">
        <v>97.31</v>
      </c>
      <c r="F758" s="16" t="str">
        <f>VLOOKUP(B758,'Synthese chemins'!A:D,4)</f>
        <v>Non</v>
      </c>
      <c r="G758" s="16" t="str">
        <f t="shared" si="45"/>
        <v>SEA // PLA</v>
      </c>
      <c r="H758" s="34">
        <f ca="1">IF(G758="Autonome","Non",IF(C758&lt;3,"Non",COUNTIF(Passeurs!758:758,"Passeur")))</f>
        <v>2</v>
      </c>
      <c r="I758" s="17" t="str">
        <f t="shared" si="47"/>
        <v>SEO</v>
      </c>
      <c r="J758" s="2" t="s">
        <v>82</v>
      </c>
      <c r="K758" s="2" t="s">
        <v>80</v>
      </c>
      <c r="L758" s="2" t="s">
        <v>82</v>
      </c>
      <c r="M758" s="2" t="s">
        <v>80</v>
      </c>
    </row>
    <row r="759" spans="1:13">
      <c r="A759" t="s">
        <v>523</v>
      </c>
      <c r="B759" s="2">
        <f t="shared" si="46"/>
        <v>758</v>
      </c>
      <c r="C759" s="11">
        <f t="shared" si="48"/>
        <v>4</v>
      </c>
      <c r="D759" s="12">
        <v>10</v>
      </c>
      <c r="E759" s="13">
        <v>17.920000000000002</v>
      </c>
      <c r="F759" s="16" t="str">
        <f>VLOOKUP(B759,'Synthese chemins'!A:D,4)</f>
        <v>Non</v>
      </c>
      <c r="G759" s="16" t="str">
        <f t="shared" si="45"/>
        <v>SEA // PLA</v>
      </c>
      <c r="H759" s="34">
        <f ca="1">IF(G759="Autonome","Non",IF(C759&lt;3,"Non",COUNTIF(Passeurs!759:759,"Passeur")))</f>
        <v>2</v>
      </c>
      <c r="I759" s="17" t="str">
        <f t="shared" si="47"/>
        <v>SEA // PLA</v>
      </c>
      <c r="J759" s="2" t="s">
        <v>82</v>
      </c>
      <c r="K759" s="2" t="s">
        <v>80</v>
      </c>
      <c r="L759" s="2" t="s">
        <v>82</v>
      </c>
      <c r="M759" s="2" t="s">
        <v>82</v>
      </c>
    </row>
    <row r="760" spans="1:13">
      <c r="A760" t="s">
        <v>525</v>
      </c>
      <c r="B760" s="2">
        <f t="shared" si="46"/>
        <v>759</v>
      </c>
      <c r="C760" s="11">
        <f t="shared" si="48"/>
        <v>4</v>
      </c>
      <c r="D760" s="12">
        <v>10</v>
      </c>
      <c r="E760" s="13">
        <v>202.15</v>
      </c>
      <c r="F760" s="16" t="str">
        <f>VLOOKUP(B760,'Synthese chemins'!A:D,4)</f>
        <v>Non</v>
      </c>
      <c r="G760" s="16" t="str">
        <f t="shared" si="45"/>
        <v>SEA // PLA</v>
      </c>
      <c r="H760" s="34">
        <f ca="1">IF(G760="Autonome","Non",IF(C760&lt;3,"Non",COUNTIF(Passeurs!760:760,"Passeur")))</f>
        <v>2</v>
      </c>
      <c r="I760" s="17" t="str">
        <f t="shared" si="47"/>
        <v>SEA // Adwords Branding</v>
      </c>
      <c r="J760" s="2" t="s">
        <v>82</v>
      </c>
      <c r="K760" s="2" t="s">
        <v>82</v>
      </c>
      <c r="L760" s="2" t="s">
        <v>88</v>
      </c>
      <c r="M760" s="2" t="s">
        <v>88</v>
      </c>
    </row>
    <row r="761" spans="1:13">
      <c r="A761" t="s">
        <v>528</v>
      </c>
      <c r="B761" s="2">
        <f t="shared" si="46"/>
        <v>760</v>
      </c>
      <c r="C761" s="11">
        <f t="shared" si="48"/>
        <v>4</v>
      </c>
      <c r="D761" s="12">
        <v>10</v>
      </c>
      <c r="E761" s="13">
        <v>189.4</v>
      </c>
      <c r="F761" s="16" t="str">
        <f>VLOOKUP(B761,'Synthese chemins'!A:D,4)</f>
        <v>Non</v>
      </c>
      <c r="G761" s="16" t="str">
        <f t="shared" si="45"/>
        <v>SEO</v>
      </c>
      <c r="H761" s="34">
        <f ca="1">IF(G761="Autonome","Non",IF(C761&lt;3,"Non",COUNTIF(Passeurs!761:761,"Passeur")))</f>
        <v>2</v>
      </c>
      <c r="I761" s="17" t="str">
        <f t="shared" si="47"/>
        <v>Direct</v>
      </c>
      <c r="J761" s="2" t="s">
        <v>80</v>
      </c>
      <c r="K761" s="2" t="s">
        <v>82</v>
      </c>
      <c r="L761" s="2" t="s">
        <v>98</v>
      </c>
      <c r="M761" s="2" t="s">
        <v>86</v>
      </c>
    </row>
    <row r="762" spans="1:13">
      <c r="A762" t="s">
        <v>529</v>
      </c>
      <c r="B762" s="2">
        <f t="shared" si="46"/>
        <v>761</v>
      </c>
      <c r="C762" s="11">
        <f t="shared" si="48"/>
        <v>4</v>
      </c>
      <c r="D762" s="12">
        <v>10</v>
      </c>
      <c r="E762" s="13">
        <v>270.01</v>
      </c>
      <c r="F762" s="16" t="str">
        <f>VLOOKUP(B762,'Synthese chemins'!A:D,4)</f>
        <v>Non</v>
      </c>
      <c r="G762" s="16" t="str">
        <f t="shared" si="45"/>
        <v>SEO</v>
      </c>
      <c r="H762" s="34">
        <f ca="1">IF(G762="Autonome","Non",IF(C762&lt;3,"Non",COUNTIF(Passeurs!762:762,"Passeur")))</f>
        <v>2</v>
      </c>
      <c r="I762" s="17" t="str">
        <f t="shared" si="47"/>
        <v>SEO</v>
      </c>
      <c r="J762" s="2" t="s">
        <v>80</v>
      </c>
      <c r="K762" s="2" t="s">
        <v>82</v>
      </c>
      <c r="L762" s="2" t="s">
        <v>82</v>
      </c>
      <c r="M762" s="2" t="s">
        <v>80</v>
      </c>
    </row>
    <row r="763" spans="1:13">
      <c r="A763" t="s">
        <v>530</v>
      </c>
      <c r="B763" s="2">
        <f t="shared" si="46"/>
        <v>762</v>
      </c>
      <c r="C763" s="11">
        <f t="shared" si="48"/>
        <v>4</v>
      </c>
      <c r="D763" s="12">
        <v>10</v>
      </c>
      <c r="E763" s="13">
        <v>7.31</v>
      </c>
      <c r="F763" s="16" t="str">
        <f>VLOOKUP(B763,'Synthese chemins'!A:D,4)</f>
        <v>Non</v>
      </c>
      <c r="G763" s="16" t="str">
        <f t="shared" si="45"/>
        <v>SEO</v>
      </c>
      <c r="H763" s="34">
        <f ca="1">IF(G763="Autonome","Non",IF(C763&lt;3,"Non",COUNTIF(Passeurs!763:763,"Passeur")))</f>
        <v>1</v>
      </c>
      <c r="I763" s="17" t="str">
        <f t="shared" si="47"/>
        <v>SEA // PLA</v>
      </c>
      <c r="J763" s="2" t="s">
        <v>80</v>
      </c>
      <c r="K763" s="2" t="s">
        <v>82</v>
      </c>
      <c r="L763" s="2" t="s">
        <v>82</v>
      </c>
      <c r="M763" s="2" t="s">
        <v>82</v>
      </c>
    </row>
    <row r="764" spans="1:13">
      <c r="A764" t="s">
        <v>533</v>
      </c>
      <c r="B764" s="2">
        <f t="shared" si="46"/>
        <v>763</v>
      </c>
      <c r="C764" s="11">
        <f t="shared" si="48"/>
        <v>4</v>
      </c>
      <c r="D764" s="12">
        <v>10</v>
      </c>
      <c r="E764" s="13">
        <v>269.92</v>
      </c>
      <c r="F764" s="16" t="str">
        <f>VLOOKUP(B764,'Synthese chemins'!A:D,4)</f>
        <v>Non</v>
      </c>
      <c r="G764" s="16" t="str">
        <f t="shared" si="45"/>
        <v>SEO</v>
      </c>
      <c r="H764" s="34">
        <f ca="1">IF(G764="Autonome","Non",IF(C764&lt;3,"Non",COUNTIF(Passeurs!764:764,"Passeur")))</f>
        <v>2</v>
      </c>
      <c r="I764" s="17" t="str">
        <f t="shared" si="47"/>
        <v>Direct</v>
      </c>
      <c r="J764" s="2" t="s">
        <v>80</v>
      </c>
      <c r="K764" s="2" t="s">
        <v>86</v>
      </c>
      <c r="L764" s="2" t="s">
        <v>82</v>
      </c>
      <c r="M764" s="2" t="s">
        <v>86</v>
      </c>
    </row>
    <row r="765" spans="1:13">
      <c r="A765" t="s">
        <v>535</v>
      </c>
      <c r="B765" s="2">
        <f t="shared" si="46"/>
        <v>764</v>
      </c>
      <c r="C765" s="11">
        <f t="shared" si="48"/>
        <v>4</v>
      </c>
      <c r="D765" s="12">
        <v>10</v>
      </c>
      <c r="E765" s="13">
        <v>77.66</v>
      </c>
      <c r="F765" s="16" t="str">
        <f>VLOOKUP(B765,'Synthese chemins'!A:D,4)</f>
        <v>Non</v>
      </c>
      <c r="G765" s="16" t="str">
        <f t="shared" si="45"/>
        <v>SEO</v>
      </c>
      <c r="H765" s="34">
        <f ca="1">IF(G765="Autonome","Non",IF(C765&lt;3,"Non",COUNTIF(Passeurs!765:765,"Passeur")))</f>
        <v>2</v>
      </c>
      <c r="I765" s="17" t="str">
        <f t="shared" si="47"/>
        <v>Email // Newsletters</v>
      </c>
      <c r="J765" s="2" t="s">
        <v>80</v>
      </c>
      <c r="K765" s="2" t="s">
        <v>86</v>
      </c>
      <c r="L765" s="2" t="s">
        <v>90</v>
      </c>
      <c r="M765" s="2" t="s">
        <v>90</v>
      </c>
    </row>
    <row r="766" spans="1:13">
      <c r="A766" t="s">
        <v>537</v>
      </c>
      <c r="B766" s="2">
        <f t="shared" si="46"/>
        <v>765</v>
      </c>
      <c r="C766" s="11">
        <f t="shared" si="48"/>
        <v>4</v>
      </c>
      <c r="D766" s="12">
        <v>10</v>
      </c>
      <c r="E766" s="13">
        <v>81.569999999999993</v>
      </c>
      <c r="F766" s="16" t="str">
        <f>VLOOKUP(B766,'Synthese chemins'!A:D,4)</f>
        <v>Non</v>
      </c>
      <c r="G766" s="16" t="str">
        <f t="shared" si="45"/>
        <v>SEO</v>
      </c>
      <c r="H766" s="34">
        <f ca="1">IF(G766="Autonome","Non",IF(C766&lt;3,"Non",COUNTIF(Passeurs!766:766,"Passeur")))</f>
        <v>2</v>
      </c>
      <c r="I766" s="17" t="str">
        <f t="shared" si="47"/>
        <v>SEA // Adwords Branding</v>
      </c>
      <c r="J766" s="2" t="s">
        <v>80</v>
      </c>
      <c r="K766" s="2" t="s">
        <v>88</v>
      </c>
      <c r="L766" s="2" t="s">
        <v>86</v>
      </c>
      <c r="M766" s="2" t="s">
        <v>88</v>
      </c>
    </row>
    <row r="767" spans="1:13">
      <c r="A767" t="s">
        <v>538</v>
      </c>
      <c r="B767" s="2">
        <f t="shared" si="46"/>
        <v>766</v>
      </c>
      <c r="C767" s="11">
        <f t="shared" si="48"/>
        <v>4</v>
      </c>
      <c r="D767" s="12">
        <v>10</v>
      </c>
      <c r="E767" s="13">
        <v>299.3</v>
      </c>
      <c r="F767" s="16" t="str">
        <f>VLOOKUP(B767,'Synthese chemins'!A:D,4)</f>
        <v>Non</v>
      </c>
      <c r="G767" s="16" t="str">
        <f t="shared" si="45"/>
        <v>SEO</v>
      </c>
      <c r="H767" s="34">
        <f ca="1">IF(G767="Autonome","Non",IF(C767&lt;3,"Non",COUNTIF(Passeurs!767:767,"Passeur")))</f>
        <v>2</v>
      </c>
      <c r="I767" s="17" t="str">
        <f t="shared" si="47"/>
        <v>SEO</v>
      </c>
      <c r="J767" s="2" t="s">
        <v>80</v>
      </c>
      <c r="K767" s="2" t="s">
        <v>88</v>
      </c>
      <c r="L767" s="2" t="s">
        <v>88</v>
      </c>
      <c r="M767" s="2" t="s">
        <v>80</v>
      </c>
    </row>
    <row r="768" spans="1:13">
      <c r="A768" t="s">
        <v>540</v>
      </c>
      <c r="B768" s="2">
        <f t="shared" si="46"/>
        <v>767</v>
      </c>
      <c r="C768" s="11">
        <f t="shared" si="48"/>
        <v>4</v>
      </c>
      <c r="D768" s="12">
        <v>10</v>
      </c>
      <c r="E768" s="13">
        <v>179.01</v>
      </c>
      <c r="F768" s="16" t="str">
        <f>VLOOKUP(B768,'Synthese chemins'!A:D,4)</f>
        <v>Non</v>
      </c>
      <c r="G768" s="16" t="str">
        <f t="shared" si="45"/>
        <v>Direct</v>
      </c>
      <c r="H768" s="34">
        <f ca="1">IF(G768="Autonome","Non",IF(C768&lt;3,"Non",COUNTIF(Passeurs!768:768,"Passeur")))</f>
        <v>2</v>
      </c>
      <c r="I768" s="17" t="str">
        <f t="shared" si="47"/>
        <v>Direct</v>
      </c>
      <c r="J768" s="2" t="s">
        <v>86</v>
      </c>
      <c r="K768" s="2" t="s">
        <v>98</v>
      </c>
      <c r="L768" s="2" t="s">
        <v>86</v>
      </c>
      <c r="M768" s="2" t="s">
        <v>86</v>
      </c>
    </row>
    <row r="769" spans="1:13">
      <c r="A769" t="s">
        <v>541</v>
      </c>
      <c r="B769" s="2">
        <f t="shared" si="46"/>
        <v>768</v>
      </c>
      <c r="C769" s="11">
        <f t="shared" si="48"/>
        <v>4</v>
      </c>
      <c r="D769" s="12">
        <v>10</v>
      </c>
      <c r="E769" s="13">
        <v>160.81</v>
      </c>
      <c r="F769" s="16" t="str">
        <f>VLOOKUP(B769,'Synthese chemins'!A:D,4)</f>
        <v>Non</v>
      </c>
      <c r="G769" s="16" t="str">
        <f t="shared" si="45"/>
        <v>Direct</v>
      </c>
      <c r="H769" s="34">
        <f ca="1">IF(G769="Autonome","Non",IF(C769&lt;3,"Non",COUNTIF(Passeurs!769:769,"Passeur")))</f>
        <v>2</v>
      </c>
      <c r="I769" s="17" t="str">
        <f t="shared" si="47"/>
        <v>SEA // Adwords Branding</v>
      </c>
      <c r="J769" s="2" t="s">
        <v>86</v>
      </c>
      <c r="K769" s="2" t="s">
        <v>88</v>
      </c>
      <c r="L769" s="2" t="s">
        <v>86</v>
      </c>
      <c r="M769" s="2" t="s">
        <v>88</v>
      </c>
    </row>
    <row r="770" spans="1:13">
      <c r="A770" t="s">
        <v>546</v>
      </c>
      <c r="B770" s="2">
        <f t="shared" si="46"/>
        <v>769</v>
      </c>
      <c r="C770" s="11">
        <f t="shared" si="48"/>
        <v>4</v>
      </c>
      <c r="D770" s="12">
        <v>10</v>
      </c>
      <c r="E770" s="13">
        <v>96.26</v>
      </c>
      <c r="F770" s="16" t="str">
        <f>VLOOKUP(B770,'Synthese chemins'!A:D,4)</f>
        <v>Non</v>
      </c>
      <c r="G770" s="16" t="str">
        <f t="shared" ref="G770:G833" si="49">IF(F770&lt;&gt;"Non","Autonome",J770)</f>
        <v>Direct</v>
      </c>
      <c r="H770" s="34">
        <f ca="1">IF(G770="Autonome","Non",IF(C770&lt;3,"Non",COUNTIF(Passeurs!770:770,"Passeur")))</f>
        <v>2</v>
      </c>
      <c r="I770" s="17" t="str">
        <f t="shared" si="47"/>
        <v>Email // Newsletters</v>
      </c>
      <c r="J770" s="2" t="s">
        <v>86</v>
      </c>
      <c r="K770" s="2" t="s">
        <v>90</v>
      </c>
      <c r="L770" s="2" t="s">
        <v>86</v>
      </c>
      <c r="M770" s="2" t="s">
        <v>90</v>
      </c>
    </row>
    <row r="771" spans="1:13">
      <c r="A771" t="s">
        <v>548</v>
      </c>
      <c r="B771" s="2">
        <f t="shared" ref="B771:B834" si="50">ROW()-1</f>
        <v>770</v>
      </c>
      <c r="C771" s="11">
        <f t="shared" si="48"/>
        <v>4</v>
      </c>
      <c r="D771" s="12">
        <v>10</v>
      </c>
      <c r="E771" s="13">
        <v>105.67</v>
      </c>
      <c r="F771" s="16" t="str">
        <f>VLOOKUP(B771,'Synthese chemins'!A:D,4)</f>
        <v>Non</v>
      </c>
      <c r="G771" s="16" t="str">
        <f t="shared" si="49"/>
        <v>Email // Newsletters</v>
      </c>
      <c r="H771" s="34">
        <f ca="1">IF(G771="Autonome","Non",IF(C771&lt;3,"Non",COUNTIF(Passeurs!771:771,"Passeur")))</f>
        <v>2</v>
      </c>
      <c r="I771" s="17" t="str">
        <f t="shared" ref="I771:I834" si="51">IF(F771="Non",INDEX(I771:DE771,(C771+1)),"Autonome")</f>
        <v>SEO</v>
      </c>
      <c r="J771" s="2" t="s">
        <v>90</v>
      </c>
      <c r="K771" s="2" t="s">
        <v>90</v>
      </c>
      <c r="L771" s="2" t="s">
        <v>86</v>
      </c>
      <c r="M771" s="2" t="s">
        <v>80</v>
      </c>
    </row>
    <row r="772" spans="1:13">
      <c r="A772" t="s">
        <v>549</v>
      </c>
      <c r="B772" s="2">
        <f t="shared" si="50"/>
        <v>771</v>
      </c>
      <c r="C772" s="11">
        <f t="shared" si="48"/>
        <v>4</v>
      </c>
      <c r="D772" s="12">
        <v>10</v>
      </c>
      <c r="E772" s="13">
        <v>125.65</v>
      </c>
      <c r="F772" s="16" t="str">
        <f>VLOOKUP(B772,'Synthese chemins'!A:D,4)</f>
        <v>Non</v>
      </c>
      <c r="G772" s="16" t="str">
        <f t="shared" si="49"/>
        <v>Email // Newsletters</v>
      </c>
      <c r="H772" s="34">
        <f ca="1">IF(G772="Autonome","Non",IF(C772&lt;3,"Non",COUNTIF(Passeurs!772:772,"Passeur")))</f>
        <v>3</v>
      </c>
      <c r="I772" s="17" t="str">
        <f t="shared" si="51"/>
        <v>Email // Newsletters</v>
      </c>
      <c r="J772" s="2" t="s">
        <v>90</v>
      </c>
      <c r="K772" s="2" t="s">
        <v>98</v>
      </c>
      <c r="L772" s="2" t="s">
        <v>86</v>
      </c>
      <c r="M772" s="2" t="s">
        <v>90</v>
      </c>
    </row>
    <row r="773" spans="1:13">
      <c r="A773" t="s">
        <v>557</v>
      </c>
      <c r="B773" s="2">
        <f t="shared" si="50"/>
        <v>772</v>
      </c>
      <c r="C773" s="11">
        <f t="shared" si="48"/>
        <v>4</v>
      </c>
      <c r="D773" s="12">
        <v>10</v>
      </c>
      <c r="E773" s="13">
        <v>36.51</v>
      </c>
      <c r="F773" s="16" t="str">
        <f>VLOOKUP(B773,'Synthese chemins'!A:D,4)</f>
        <v>Non</v>
      </c>
      <c r="G773" s="16" t="str">
        <f t="shared" si="49"/>
        <v>SEA // Adwords hors Branding</v>
      </c>
      <c r="H773" s="34">
        <f ca="1">IF(G773="Autonome","Non",IF(C773&lt;3,"Non",COUNTIF(Passeurs!773:773,"Passeur")))</f>
        <v>2</v>
      </c>
      <c r="I773" s="17" t="str">
        <f t="shared" si="51"/>
        <v>SEA // Adwords Branding</v>
      </c>
      <c r="J773" s="2" t="s">
        <v>84</v>
      </c>
      <c r="K773" s="2" t="s">
        <v>86</v>
      </c>
      <c r="L773" s="2" t="s">
        <v>88</v>
      </c>
      <c r="M773" s="2" t="s">
        <v>88</v>
      </c>
    </row>
    <row r="774" spans="1:13">
      <c r="A774" t="s">
        <v>560</v>
      </c>
      <c r="B774" s="2">
        <f t="shared" si="50"/>
        <v>773</v>
      </c>
      <c r="C774" s="11">
        <f t="shared" si="48"/>
        <v>4</v>
      </c>
      <c r="D774" s="12">
        <v>9</v>
      </c>
      <c r="E774" s="13">
        <v>91.08</v>
      </c>
      <c r="F774" s="16" t="str">
        <f>VLOOKUP(B774,'Synthese chemins'!A:D,4)</f>
        <v>Non</v>
      </c>
      <c r="G774" s="16" t="str">
        <f t="shared" si="49"/>
        <v>SEA // PLA</v>
      </c>
      <c r="H774" s="34">
        <f ca="1">IF(G774="Autonome","Non",IF(C774&lt;3,"Non",COUNTIF(Passeurs!774:774,"Passeur")))</f>
        <v>2</v>
      </c>
      <c r="I774" s="17" t="str">
        <f t="shared" si="51"/>
        <v>Direct</v>
      </c>
      <c r="J774" s="2" t="s">
        <v>82</v>
      </c>
      <c r="K774" s="2" t="s">
        <v>84</v>
      </c>
      <c r="L774" s="2" t="s">
        <v>86</v>
      </c>
      <c r="M774" s="2" t="s">
        <v>86</v>
      </c>
    </row>
    <row r="775" spans="1:13">
      <c r="A775" t="s">
        <v>565</v>
      </c>
      <c r="B775" s="2">
        <f t="shared" si="50"/>
        <v>774</v>
      </c>
      <c r="C775" s="11">
        <f t="shared" si="48"/>
        <v>4</v>
      </c>
      <c r="D775" s="12">
        <v>9</v>
      </c>
      <c r="E775" s="13">
        <v>206.03</v>
      </c>
      <c r="F775" s="16" t="str">
        <f>VLOOKUP(B775,'Synthese chemins'!A:D,4)</f>
        <v>Non</v>
      </c>
      <c r="G775" s="16" t="str">
        <f t="shared" si="49"/>
        <v>SEO</v>
      </c>
      <c r="H775" s="34">
        <f ca="1">IF(G775="Autonome","Non",IF(C775&lt;3,"Non",COUNTIF(Passeurs!775:775,"Passeur")))</f>
        <v>1</v>
      </c>
      <c r="I775" s="17" t="str">
        <f t="shared" si="51"/>
        <v>Email // Newsletters</v>
      </c>
      <c r="J775" s="2" t="s">
        <v>80</v>
      </c>
      <c r="K775" s="2" t="s">
        <v>86</v>
      </c>
      <c r="L775" s="2" t="s">
        <v>86</v>
      </c>
      <c r="M775" s="2" t="s">
        <v>90</v>
      </c>
    </row>
    <row r="776" spans="1:13">
      <c r="A776" t="s">
        <v>566</v>
      </c>
      <c r="B776" s="2">
        <f t="shared" si="50"/>
        <v>775</v>
      </c>
      <c r="C776" s="11">
        <f t="shared" si="48"/>
        <v>4</v>
      </c>
      <c r="D776" s="12">
        <v>9</v>
      </c>
      <c r="E776" s="13">
        <v>228.32</v>
      </c>
      <c r="F776" s="16" t="str">
        <f>VLOOKUP(B776,'Synthese chemins'!A:D,4)</f>
        <v>Non</v>
      </c>
      <c r="G776" s="16" t="str">
        <f t="shared" si="49"/>
        <v>SEO</v>
      </c>
      <c r="H776" s="34">
        <f ca="1">IF(G776="Autonome","Non",IF(C776&lt;3,"Non",COUNTIF(Passeurs!776:776,"Passeur")))</f>
        <v>2</v>
      </c>
      <c r="I776" s="17" t="str">
        <f t="shared" si="51"/>
        <v>Direct</v>
      </c>
      <c r="J776" s="2" t="s">
        <v>80</v>
      </c>
      <c r="K776" s="2" t="s">
        <v>86</v>
      </c>
      <c r="L776" s="2" t="s">
        <v>94</v>
      </c>
      <c r="M776" s="2" t="s">
        <v>86</v>
      </c>
    </row>
    <row r="777" spans="1:13">
      <c r="A777" t="s">
        <v>573</v>
      </c>
      <c r="B777" s="2">
        <f t="shared" si="50"/>
        <v>776</v>
      </c>
      <c r="C777" s="11">
        <f t="shared" si="48"/>
        <v>4</v>
      </c>
      <c r="D777" s="12">
        <v>9</v>
      </c>
      <c r="E777" s="13">
        <v>157.4</v>
      </c>
      <c r="F777" s="16" t="str">
        <f>VLOOKUP(B777,'Synthese chemins'!A:D,4)</f>
        <v>Non</v>
      </c>
      <c r="G777" s="16" t="str">
        <f t="shared" si="49"/>
        <v>SEO</v>
      </c>
      <c r="H777" s="34">
        <f ca="1">IF(G777="Autonome","Non",IF(C777&lt;3,"Non",COUNTIF(Passeurs!777:777,"Passeur")))</f>
        <v>2</v>
      </c>
      <c r="I777" s="17" t="str">
        <f t="shared" si="51"/>
        <v>SEO</v>
      </c>
      <c r="J777" s="2" t="s">
        <v>80</v>
      </c>
      <c r="K777" s="2" t="s">
        <v>84</v>
      </c>
      <c r="L777" s="2" t="s">
        <v>84</v>
      </c>
      <c r="M777" s="2" t="s">
        <v>80</v>
      </c>
    </row>
    <row r="778" spans="1:13">
      <c r="A778" t="s">
        <v>574</v>
      </c>
      <c r="B778" s="2">
        <f t="shared" si="50"/>
        <v>777</v>
      </c>
      <c r="C778" s="11">
        <f t="shared" si="48"/>
        <v>4</v>
      </c>
      <c r="D778" s="12">
        <v>9</v>
      </c>
      <c r="E778" s="13">
        <v>36.950000000000003</v>
      </c>
      <c r="F778" s="16" t="str">
        <f>VLOOKUP(B778,'Synthese chemins'!A:D,4)</f>
        <v>Non</v>
      </c>
      <c r="G778" s="16" t="str">
        <f t="shared" si="49"/>
        <v>SEO</v>
      </c>
      <c r="H778" s="34">
        <f ca="1">IF(G778="Autonome","Non",IF(C778&lt;3,"Non",COUNTIF(Passeurs!778:778,"Passeur")))</f>
        <v>1</v>
      </c>
      <c r="I778" s="17" t="str">
        <f t="shared" si="51"/>
        <v>SEA // Adwords hors Branding</v>
      </c>
      <c r="J778" s="2" t="s">
        <v>80</v>
      </c>
      <c r="K778" s="2" t="s">
        <v>84</v>
      </c>
      <c r="L778" s="2" t="s">
        <v>84</v>
      </c>
      <c r="M778" s="2" t="s">
        <v>84</v>
      </c>
    </row>
    <row r="779" spans="1:13">
      <c r="A779" t="s">
        <v>575</v>
      </c>
      <c r="B779" s="2">
        <f t="shared" si="50"/>
        <v>778</v>
      </c>
      <c r="C779" s="11">
        <f t="shared" si="48"/>
        <v>4</v>
      </c>
      <c r="D779" s="12">
        <v>9</v>
      </c>
      <c r="E779" s="13">
        <v>110.09</v>
      </c>
      <c r="F779" s="16" t="str">
        <f>VLOOKUP(B779,'Synthese chemins'!A:D,4)</f>
        <v>Non</v>
      </c>
      <c r="G779" s="16" t="str">
        <f t="shared" si="49"/>
        <v>SEO</v>
      </c>
      <c r="H779" s="34">
        <f ca="1">IF(G779="Autonome","Non",IF(C779&lt;3,"Non",COUNTIF(Passeurs!779:779,"Passeur")))</f>
        <v>2</v>
      </c>
      <c r="I779" s="17" t="str">
        <f t="shared" si="51"/>
        <v>SEA // Adwords Branding</v>
      </c>
      <c r="J779" s="2" t="s">
        <v>80</v>
      </c>
      <c r="K779" s="2" t="s">
        <v>84</v>
      </c>
      <c r="L779" s="2" t="s">
        <v>86</v>
      </c>
      <c r="M779" s="2" t="s">
        <v>88</v>
      </c>
    </row>
    <row r="780" spans="1:13">
      <c r="A780" t="s">
        <v>581</v>
      </c>
      <c r="B780" s="2">
        <f t="shared" si="50"/>
        <v>779</v>
      </c>
      <c r="C780" s="11">
        <f t="shared" si="48"/>
        <v>4</v>
      </c>
      <c r="D780" s="12">
        <v>9</v>
      </c>
      <c r="E780" s="13">
        <v>184.4</v>
      </c>
      <c r="F780" s="16" t="str">
        <f>VLOOKUP(B780,'Synthese chemins'!A:D,4)</f>
        <v>Non</v>
      </c>
      <c r="G780" s="16" t="str">
        <f t="shared" si="49"/>
        <v>Direct</v>
      </c>
      <c r="H780" s="34">
        <f ca="1">IF(G780="Autonome","Non",IF(C780&lt;3,"Non",COUNTIF(Passeurs!780:780,"Passeur")))</f>
        <v>2</v>
      </c>
      <c r="I780" s="17" t="str">
        <f t="shared" si="51"/>
        <v>SEA // Adwords Branding</v>
      </c>
      <c r="J780" s="2" t="s">
        <v>86</v>
      </c>
      <c r="K780" s="2" t="s">
        <v>86</v>
      </c>
      <c r="L780" s="2" t="s">
        <v>88</v>
      </c>
      <c r="M780" s="2" t="s">
        <v>88</v>
      </c>
    </row>
    <row r="781" spans="1:13">
      <c r="A781" t="s">
        <v>582</v>
      </c>
      <c r="B781" s="2">
        <f t="shared" si="50"/>
        <v>780</v>
      </c>
      <c r="C781" s="11">
        <f t="shared" si="48"/>
        <v>4</v>
      </c>
      <c r="D781" s="12">
        <v>9</v>
      </c>
      <c r="E781" s="13">
        <v>285.35000000000002</v>
      </c>
      <c r="F781" s="16" t="str">
        <f>VLOOKUP(B781,'Synthese chemins'!A:D,4)</f>
        <v>Non</v>
      </c>
      <c r="G781" s="16" t="str">
        <f t="shared" si="49"/>
        <v>Direct</v>
      </c>
      <c r="H781" s="34">
        <f ca="1">IF(G781="Autonome","Non",IF(C781&lt;3,"Non",COUNTIF(Passeurs!781:781,"Passeur")))</f>
        <v>2</v>
      </c>
      <c r="I781" s="17" t="str">
        <f t="shared" si="51"/>
        <v>SEO</v>
      </c>
      <c r="J781" s="2" t="s">
        <v>86</v>
      </c>
      <c r="K781" s="2" t="s">
        <v>86</v>
      </c>
      <c r="L781" s="2" t="s">
        <v>88</v>
      </c>
      <c r="M781" s="2" t="s">
        <v>80</v>
      </c>
    </row>
    <row r="782" spans="1:13">
      <c r="A782" t="s">
        <v>592</v>
      </c>
      <c r="B782" s="2">
        <f t="shared" si="50"/>
        <v>781</v>
      </c>
      <c r="C782" s="11">
        <f t="shared" si="48"/>
        <v>4</v>
      </c>
      <c r="D782" s="12">
        <v>9</v>
      </c>
      <c r="E782" s="13">
        <v>46.15</v>
      </c>
      <c r="F782" s="16" t="str">
        <f>VLOOKUP(B782,'Synthese chemins'!A:D,4)</f>
        <v>Non</v>
      </c>
      <c r="G782" s="16" t="str">
        <f t="shared" si="49"/>
        <v>SEA // Adwords Branding</v>
      </c>
      <c r="H782" s="34">
        <f ca="1">IF(G782="Autonome","Non",IF(C782&lt;3,"Non",COUNTIF(Passeurs!782:782,"Passeur")))</f>
        <v>2</v>
      </c>
      <c r="I782" s="17" t="str">
        <f t="shared" si="51"/>
        <v>Direct</v>
      </c>
      <c r="J782" s="2" t="s">
        <v>88</v>
      </c>
      <c r="K782" s="2" t="s">
        <v>86</v>
      </c>
      <c r="L782" s="2" t="s">
        <v>90</v>
      </c>
      <c r="M782" s="2" t="s">
        <v>86</v>
      </c>
    </row>
    <row r="783" spans="1:13">
      <c r="A783" t="s">
        <v>598</v>
      </c>
      <c r="B783" s="2">
        <f t="shared" si="50"/>
        <v>782</v>
      </c>
      <c r="C783" s="11">
        <f t="shared" si="48"/>
        <v>4</v>
      </c>
      <c r="D783" s="12">
        <v>9</v>
      </c>
      <c r="E783" s="13">
        <v>245.31</v>
      </c>
      <c r="F783" s="16" t="str">
        <f>VLOOKUP(B783,'Synthese chemins'!A:D,4)</f>
        <v>Non</v>
      </c>
      <c r="G783" s="16" t="str">
        <f t="shared" si="49"/>
        <v>SEA // Adwords hors Branding</v>
      </c>
      <c r="H783" s="34">
        <f ca="1">IF(G783="Autonome","Non",IF(C783&lt;3,"Non",COUNTIF(Passeurs!783:783,"Passeur")))</f>
        <v>2</v>
      </c>
      <c r="I783" s="17" t="str">
        <f t="shared" si="51"/>
        <v>SEA // Adwords Branding</v>
      </c>
      <c r="J783" s="2" t="s">
        <v>84</v>
      </c>
      <c r="K783" s="2" t="s">
        <v>88</v>
      </c>
      <c r="L783" s="2" t="s">
        <v>80</v>
      </c>
      <c r="M783" s="2" t="s">
        <v>88</v>
      </c>
    </row>
    <row r="784" spans="1:13">
      <c r="A784" t="s">
        <v>599</v>
      </c>
      <c r="B784" s="2">
        <f t="shared" si="50"/>
        <v>783</v>
      </c>
      <c r="C784" s="11">
        <f t="shared" si="48"/>
        <v>4</v>
      </c>
      <c r="D784" s="12">
        <v>9</v>
      </c>
      <c r="E784" s="13">
        <v>190.66</v>
      </c>
      <c r="F784" s="16" t="str">
        <f>VLOOKUP(B784,'Synthese chemins'!A:D,4)</f>
        <v>Non</v>
      </c>
      <c r="G784" s="16" t="str">
        <f t="shared" si="49"/>
        <v>SEA // Adwords hors Branding</v>
      </c>
      <c r="H784" s="34">
        <f ca="1">IF(G784="Autonome","Non",IF(C784&lt;3,"Non",COUNTIF(Passeurs!784:784,"Passeur")))</f>
        <v>2</v>
      </c>
      <c r="I784" s="17" t="str">
        <f t="shared" si="51"/>
        <v>SEA // Adwords hors Branding</v>
      </c>
      <c r="J784" s="2" t="s">
        <v>84</v>
      </c>
      <c r="K784" s="2" t="s">
        <v>84</v>
      </c>
      <c r="L784" s="2" t="s">
        <v>86</v>
      </c>
      <c r="M784" s="2" t="s">
        <v>84</v>
      </c>
    </row>
    <row r="785" spans="1:13">
      <c r="A785" t="s">
        <v>600</v>
      </c>
      <c r="B785" s="2">
        <f t="shared" si="50"/>
        <v>784</v>
      </c>
      <c r="C785" s="11">
        <f t="shared" si="48"/>
        <v>4</v>
      </c>
      <c r="D785" s="12">
        <v>9</v>
      </c>
      <c r="E785" s="13">
        <v>191.11</v>
      </c>
      <c r="F785" s="16" t="str">
        <f>VLOOKUP(B785,'Synthese chemins'!A:D,4)</f>
        <v>Non</v>
      </c>
      <c r="G785" s="16" t="str">
        <f t="shared" si="49"/>
        <v>SEA // Adwords hors Branding</v>
      </c>
      <c r="H785" s="34">
        <f ca="1">IF(G785="Autonome","Non",IF(C785&lt;3,"Non",COUNTIF(Passeurs!785:785,"Passeur")))</f>
        <v>1</v>
      </c>
      <c r="I785" s="17" t="str">
        <f t="shared" si="51"/>
        <v>SEO</v>
      </c>
      <c r="J785" s="2" t="s">
        <v>84</v>
      </c>
      <c r="K785" s="2" t="s">
        <v>86</v>
      </c>
      <c r="L785" s="2" t="s">
        <v>86</v>
      </c>
      <c r="M785" s="2" t="s">
        <v>80</v>
      </c>
    </row>
    <row r="786" spans="1:13">
      <c r="A786" t="s">
        <v>603</v>
      </c>
      <c r="B786" s="2">
        <f t="shared" si="50"/>
        <v>785</v>
      </c>
      <c r="C786" s="11">
        <f t="shared" si="48"/>
        <v>4</v>
      </c>
      <c r="D786" s="12">
        <v>8</v>
      </c>
      <c r="E786" s="13">
        <v>21.35</v>
      </c>
      <c r="F786" s="16" t="str">
        <f>VLOOKUP(B786,'Synthese chemins'!A:D,4)</f>
        <v>Non</v>
      </c>
      <c r="G786" s="16" t="str">
        <f t="shared" si="49"/>
        <v>SEA // PLA</v>
      </c>
      <c r="H786" s="34">
        <f ca="1">IF(G786="Autonome","Non",IF(C786&lt;3,"Non",COUNTIF(Passeurs!786:786,"Passeur")))</f>
        <v>2</v>
      </c>
      <c r="I786" s="17" t="str">
        <f t="shared" si="51"/>
        <v>SEA // PLA</v>
      </c>
      <c r="J786" s="2" t="s">
        <v>82</v>
      </c>
      <c r="K786" s="2" t="s">
        <v>84</v>
      </c>
      <c r="L786" s="2" t="s">
        <v>84</v>
      </c>
      <c r="M786" s="2" t="s">
        <v>82</v>
      </c>
    </row>
    <row r="787" spans="1:13">
      <c r="A787" t="s">
        <v>605</v>
      </c>
      <c r="B787" s="2">
        <f t="shared" si="50"/>
        <v>786</v>
      </c>
      <c r="C787" s="11">
        <f t="shared" ref="C787:C850" si="52">LEN(A787)-LEN(SUBSTITUTE(A787,"&gt;",))+1</f>
        <v>4</v>
      </c>
      <c r="D787" s="12">
        <v>8</v>
      </c>
      <c r="E787" s="13">
        <v>16.79</v>
      </c>
      <c r="F787" s="16" t="str">
        <f>VLOOKUP(B787,'Synthese chemins'!A:D,4)</f>
        <v>Non</v>
      </c>
      <c r="G787" s="16" t="str">
        <f t="shared" si="49"/>
        <v>SEA // PLA</v>
      </c>
      <c r="H787" s="34">
        <f ca="1">IF(G787="Autonome","Non",IF(C787&lt;3,"Non",COUNTIF(Passeurs!787:787,"Passeur")))</f>
        <v>2</v>
      </c>
      <c r="I787" s="17" t="str">
        <f t="shared" si="51"/>
        <v>SEA // PLA</v>
      </c>
      <c r="J787" s="2" t="s">
        <v>82</v>
      </c>
      <c r="K787" s="2" t="s">
        <v>86</v>
      </c>
      <c r="L787" s="2" t="s">
        <v>82</v>
      </c>
      <c r="M787" s="2" t="s">
        <v>82</v>
      </c>
    </row>
    <row r="788" spans="1:13">
      <c r="A788" t="s">
        <v>606</v>
      </c>
      <c r="B788" s="2">
        <f t="shared" si="50"/>
        <v>787</v>
      </c>
      <c r="C788" s="11">
        <f t="shared" si="52"/>
        <v>4</v>
      </c>
      <c r="D788" s="12">
        <v>8</v>
      </c>
      <c r="E788" s="13">
        <v>218.39</v>
      </c>
      <c r="F788" s="16" t="str">
        <f>VLOOKUP(B788,'Synthese chemins'!A:D,4)</f>
        <v>Non</v>
      </c>
      <c r="G788" s="16" t="str">
        <f t="shared" si="49"/>
        <v>SEA // PLA</v>
      </c>
      <c r="H788" s="34">
        <f ca="1">IF(G788="Autonome","Non",IF(C788&lt;3,"Non",COUNTIF(Passeurs!788:788,"Passeur")))</f>
        <v>2</v>
      </c>
      <c r="I788" s="17" t="str">
        <f t="shared" si="51"/>
        <v>Direct</v>
      </c>
      <c r="J788" s="2" t="s">
        <v>82</v>
      </c>
      <c r="K788" s="2" t="s">
        <v>92</v>
      </c>
      <c r="L788" s="2" t="s">
        <v>86</v>
      </c>
      <c r="M788" s="2" t="s">
        <v>86</v>
      </c>
    </row>
    <row r="789" spans="1:13">
      <c r="A789" t="s">
        <v>612</v>
      </c>
      <c r="B789" s="2">
        <f t="shared" si="50"/>
        <v>788</v>
      </c>
      <c r="C789" s="11">
        <f t="shared" si="52"/>
        <v>4</v>
      </c>
      <c r="D789" s="12">
        <v>8</v>
      </c>
      <c r="E789" s="13">
        <v>64.5</v>
      </c>
      <c r="F789" s="16" t="str">
        <f>VLOOKUP(B789,'Synthese chemins'!A:D,4)</f>
        <v>Non</v>
      </c>
      <c r="G789" s="16" t="str">
        <f t="shared" si="49"/>
        <v>SEO</v>
      </c>
      <c r="H789" s="34">
        <f ca="1">IF(G789="Autonome","Non",IF(C789&lt;3,"Non",COUNTIF(Passeurs!789:789,"Passeur")))</f>
        <v>2</v>
      </c>
      <c r="I789" s="17" t="str">
        <f t="shared" si="51"/>
        <v>SEO</v>
      </c>
      <c r="J789" s="2" t="s">
        <v>80</v>
      </c>
      <c r="K789" s="2" t="s">
        <v>86</v>
      </c>
      <c r="L789" s="2" t="s">
        <v>80</v>
      </c>
      <c r="M789" s="2" t="s">
        <v>80</v>
      </c>
    </row>
    <row r="790" spans="1:13">
      <c r="A790" t="s">
        <v>615</v>
      </c>
      <c r="B790" s="2">
        <f t="shared" si="50"/>
        <v>789</v>
      </c>
      <c r="C790" s="11">
        <f t="shared" si="52"/>
        <v>4</v>
      </c>
      <c r="D790" s="12">
        <v>8</v>
      </c>
      <c r="E790" s="13">
        <v>141.69</v>
      </c>
      <c r="F790" s="16" t="str">
        <f>VLOOKUP(B790,'Synthese chemins'!A:D,4)</f>
        <v>Non</v>
      </c>
      <c r="G790" s="16" t="str">
        <f t="shared" si="49"/>
        <v>SEO</v>
      </c>
      <c r="H790" s="34">
        <f ca="1">IF(G790="Autonome","Non",IF(C790&lt;3,"Non",COUNTIF(Passeurs!790:790,"Passeur")))</f>
        <v>1</v>
      </c>
      <c r="I790" s="17" t="str">
        <f t="shared" si="51"/>
        <v>Codes promo</v>
      </c>
      <c r="J790" s="2" t="s">
        <v>80</v>
      </c>
      <c r="K790" s="2" t="s">
        <v>86</v>
      </c>
      <c r="L790" s="2" t="s">
        <v>86</v>
      </c>
      <c r="M790" s="2" t="s">
        <v>108</v>
      </c>
    </row>
    <row r="791" spans="1:13">
      <c r="A791" t="s">
        <v>627</v>
      </c>
      <c r="B791" s="2">
        <f t="shared" si="50"/>
        <v>790</v>
      </c>
      <c r="C791" s="11">
        <f t="shared" si="52"/>
        <v>4</v>
      </c>
      <c r="D791" s="12">
        <v>8</v>
      </c>
      <c r="E791" s="13">
        <v>254.95</v>
      </c>
      <c r="F791" s="16" t="str">
        <f>VLOOKUP(B791,'Synthese chemins'!A:D,4)</f>
        <v>Non</v>
      </c>
      <c r="G791" s="16" t="str">
        <f t="shared" si="49"/>
        <v>Direct</v>
      </c>
      <c r="H791" s="34">
        <f ca="1">IF(G791="Autonome","Non",IF(C791&lt;3,"Non",COUNTIF(Passeurs!791:791,"Passeur")))</f>
        <v>2</v>
      </c>
      <c r="I791" s="17" t="str">
        <f t="shared" si="51"/>
        <v>SEA // Adwords hors Branding</v>
      </c>
      <c r="J791" s="2" t="s">
        <v>86</v>
      </c>
      <c r="K791" s="2" t="s">
        <v>86</v>
      </c>
      <c r="L791" s="2" t="s">
        <v>84</v>
      </c>
      <c r="M791" s="2" t="s">
        <v>84</v>
      </c>
    </row>
    <row r="792" spans="1:13">
      <c r="A792" t="s">
        <v>637</v>
      </c>
      <c r="B792" s="2">
        <f t="shared" si="50"/>
        <v>791</v>
      </c>
      <c r="C792" s="11">
        <f t="shared" si="52"/>
        <v>4</v>
      </c>
      <c r="D792" s="12">
        <v>8</v>
      </c>
      <c r="E792" s="13">
        <v>36.53</v>
      </c>
      <c r="F792" s="16" t="str">
        <f>VLOOKUP(B792,'Synthese chemins'!A:D,4)</f>
        <v>Non</v>
      </c>
      <c r="G792" s="16" t="str">
        <f t="shared" si="49"/>
        <v>SEA // Adwords Branding</v>
      </c>
      <c r="H792" s="34">
        <f ca="1">IF(G792="Autonome","Non",IF(C792&lt;3,"Non",COUNTIF(Passeurs!792:792,"Passeur")))</f>
        <v>2</v>
      </c>
      <c r="I792" s="17" t="str">
        <f t="shared" si="51"/>
        <v>SEO</v>
      </c>
      <c r="J792" s="2" t="s">
        <v>88</v>
      </c>
      <c r="K792" s="2" t="s">
        <v>80</v>
      </c>
      <c r="L792" s="2" t="s">
        <v>88</v>
      </c>
      <c r="M792" s="2" t="s">
        <v>80</v>
      </c>
    </row>
    <row r="793" spans="1:13">
      <c r="A793" t="s">
        <v>641</v>
      </c>
      <c r="B793" s="2">
        <f t="shared" si="50"/>
        <v>792</v>
      </c>
      <c r="C793" s="11">
        <f t="shared" si="52"/>
        <v>4</v>
      </c>
      <c r="D793" s="12">
        <v>8</v>
      </c>
      <c r="E793" s="13">
        <v>24.48</v>
      </c>
      <c r="F793" s="16" t="str">
        <f>VLOOKUP(B793,'Synthese chemins'!A:D,4)</f>
        <v>Non</v>
      </c>
      <c r="G793" s="16" t="str">
        <f t="shared" si="49"/>
        <v>SEA // Adwords hors Branding</v>
      </c>
      <c r="H793" s="34">
        <f ca="1">IF(G793="Autonome","Non",IF(C793&lt;3,"Non",COUNTIF(Passeurs!793:793,"Passeur")))</f>
        <v>2</v>
      </c>
      <c r="I793" s="17" t="str">
        <f t="shared" si="51"/>
        <v>SEA // Adwords Branding</v>
      </c>
      <c r="J793" s="2" t="s">
        <v>84</v>
      </c>
      <c r="K793" s="2" t="s">
        <v>84</v>
      </c>
      <c r="L793" s="2" t="s">
        <v>88</v>
      </c>
      <c r="M793" s="2" t="s">
        <v>88</v>
      </c>
    </row>
    <row r="794" spans="1:13">
      <c r="A794" t="s">
        <v>648</v>
      </c>
      <c r="B794" s="2">
        <f t="shared" si="50"/>
        <v>793</v>
      </c>
      <c r="C794" s="11">
        <f t="shared" si="52"/>
        <v>4</v>
      </c>
      <c r="D794" s="12">
        <v>8</v>
      </c>
      <c r="E794" s="13">
        <v>48.76</v>
      </c>
      <c r="F794" s="16" t="str">
        <f>VLOOKUP(B794,'Synthese chemins'!A:D,4)</f>
        <v>Non</v>
      </c>
      <c r="G794" s="16" t="str">
        <f t="shared" si="49"/>
        <v>SEA // Adwords hors Branding</v>
      </c>
      <c r="H794" s="34">
        <f ca="1">IF(G794="Autonome","Non",IF(C794&lt;3,"Non",COUNTIF(Passeurs!794:794,"Passeur")))</f>
        <v>2</v>
      </c>
      <c r="I794" s="17" t="str">
        <f t="shared" si="51"/>
        <v>SEA // Adwords hors Branding</v>
      </c>
      <c r="J794" s="2" t="s">
        <v>84</v>
      </c>
      <c r="K794" s="2" t="s">
        <v>86</v>
      </c>
      <c r="L794" s="2" t="s">
        <v>84</v>
      </c>
      <c r="M794" s="2" t="s">
        <v>84</v>
      </c>
    </row>
    <row r="795" spans="1:13">
      <c r="A795" t="s">
        <v>649</v>
      </c>
      <c r="B795" s="2">
        <f t="shared" si="50"/>
        <v>794</v>
      </c>
      <c r="C795" s="11">
        <f t="shared" si="52"/>
        <v>4</v>
      </c>
      <c r="D795" s="12">
        <v>7</v>
      </c>
      <c r="E795" s="13">
        <v>207.1</v>
      </c>
      <c r="F795" s="16" t="str">
        <f>VLOOKUP(B795,'Synthese chemins'!A:D,4)</f>
        <v>Non</v>
      </c>
      <c r="G795" s="16" t="str">
        <f t="shared" si="49"/>
        <v>SEA // PLA</v>
      </c>
      <c r="H795" s="34">
        <f ca="1">IF(G795="Autonome","Non",IF(C795&lt;3,"Non",COUNTIF(Passeurs!795:795,"Passeur")))</f>
        <v>1</v>
      </c>
      <c r="I795" s="17" t="str">
        <f t="shared" si="51"/>
        <v>Direct</v>
      </c>
      <c r="J795" s="2" t="s">
        <v>82</v>
      </c>
      <c r="K795" s="2" t="s">
        <v>88</v>
      </c>
      <c r="L795" s="2" t="s">
        <v>88</v>
      </c>
      <c r="M795" s="2" t="s">
        <v>86</v>
      </c>
    </row>
    <row r="796" spans="1:13">
      <c r="A796" t="s">
        <v>651</v>
      </c>
      <c r="B796" s="2">
        <f t="shared" si="50"/>
        <v>795</v>
      </c>
      <c r="C796" s="11">
        <f t="shared" si="52"/>
        <v>4</v>
      </c>
      <c r="D796" s="12">
        <v>7</v>
      </c>
      <c r="E796" s="13">
        <v>63.56</v>
      </c>
      <c r="F796" s="16" t="str">
        <f>VLOOKUP(B796,'Synthese chemins'!A:D,4)</f>
        <v>Non</v>
      </c>
      <c r="G796" s="16" t="str">
        <f t="shared" si="49"/>
        <v>SEA // PLA</v>
      </c>
      <c r="H796" s="34">
        <f ca="1">IF(G796="Autonome","Non",IF(C796&lt;3,"Non",COUNTIF(Passeurs!796:796,"Passeur")))</f>
        <v>2</v>
      </c>
      <c r="I796" s="17" t="str">
        <f t="shared" si="51"/>
        <v>Direct</v>
      </c>
      <c r="J796" s="2" t="s">
        <v>82</v>
      </c>
      <c r="K796" s="2" t="s">
        <v>84</v>
      </c>
      <c r="L796" s="2" t="s">
        <v>80</v>
      </c>
      <c r="M796" s="2" t="s">
        <v>86</v>
      </c>
    </row>
    <row r="797" spans="1:13">
      <c r="A797" t="s">
        <v>652</v>
      </c>
      <c r="B797" s="2">
        <f t="shared" si="50"/>
        <v>796</v>
      </c>
      <c r="C797" s="11">
        <f t="shared" si="52"/>
        <v>4</v>
      </c>
      <c r="D797" s="12">
        <v>7</v>
      </c>
      <c r="E797" s="13">
        <v>64.25</v>
      </c>
      <c r="F797" s="16" t="str">
        <f>VLOOKUP(B797,'Synthese chemins'!A:D,4)</f>
        <v>Non</v>
      </c>
      <c r="G797" s="16" t="str">
        <f t="shared" si="49"/>
        <v>SEA // PLA</v>
      </c>
      <c r="H797" s="34">
        <f ca="1">IF(G797="Autonome","Non",IF(C797&lt;3,"Non",COUNTIF(Passeurs!797:797,"Passeur")))</f>
        <v>2</v>
      </c>
      <c r="I797" s="17" t="str">
        <f t="shared" si="51"/>
        <v>SEA // Adwords Branding</v>
      </c>
      <c r="J797" s="2" t="s">
        <v>82</v>
      </c>
      <c r="K797" s="2" t="s">
        <v>84</v>
      </c>
      <c r="L797" s="2" t="s">
        <v>80</v>
      </c>
      <c r="M797" s="2" t="s">
        <v>88</v>
      </c>
    </row>
    <row r="798" spans="1:13">
      <c r="A798" t="s">
        <v>656</v>
      </c>
      <c r="B798" s="2">
        <f t="shared" si="50"/>
        <v>797</v>
      </c>
      <c r="C798" s="11">
        <f t="shared" si="52"/>
        <v>4</v>
      </c>
      <c r="D798" s="12">
        <v>7</v>
      </c>
      <c r="E798" s="13">
        <v>76.599999999999994</v>
      </c>
      <c r="F798" s="16" t="str">
        <f>VLOOKUP(B798,'Synthese chemins'!A:D,4)</f>
        <v>Non</v>
      </c>
      <c r="G798" s="16" t="str">
        <f t="shared" si="49"/>
        <v>SEA // PLA</v>
      </c>
      <c r="H798" s="34">
        <f ca="1">IF(G798="Autonome","Non",IF(C798&lt;3,"Non",COUNTIF(Passeurs!798:798,"Passeur")))</f>
        <v>2</v>
      </c>
      <c r="I798" s="17" t="str">
        <f t="shared" si="51"/>
        <v>Direct</v>
      </c>
      <c r="J798" s="2" t="s">
        <v>82</v>
      </c>
      <c r="K798" s="2" t="s">
        <v>80</v>
      </c>
      <c r="L798" s="2" t="s">
        <v>82</v>
      </c>
      <c r="M798" s="2" t="s">
        <v>86</v>
      </c>
    </row>
    <row r="799" spans="1:13">
      <c r="A799" t="s">
        <v>658</v>
      </c>
      <c r="B799" s="2">
        <f t="shared" si="50"/>
        <v>798</v>
      </c>
      <c r="C799" s="11">
        <f t="shared" si="52"/>
        <v>4</v>
      </c>
      <c r="D799" s="12">
        <v>7</v>
      </c>
      <c r="E799" s="13">
        <v>87.4</v>
      </c>
      <c r="F799" s="16" t="str">
        <f>VLOOKUP(B799,'Synthese chemins'!A:D,4)</f>
        <v>Non</v>
      </c>
      <c r="G799" s="16" t="str">
        <f t="shared" si="49"/>
        <v>SEA // PLA</v>
      </c>
      <c r="H799" s="34">
        <f ca="1">IF(G799="Autonome","Non",IF(C799&lt;3,"Non",COUNTIF(Passeurs!799:799,"Passeur")))</f>
        <v>2</v>
      </c>
      <c r="I799" s="17" t="str">
        <f t="shared" si="51"/>
        <v>Direct</v>
      </c>
      <c r="J799" s="2" t="s">
        <v>82</v>
      </c>
      <c r="K799" s="2" t="s">
        <v>86</v>
      </c>
      <c r="L799" s="2" t="s">
        <v>98</v>
      </c>
      <c r="M799" s="2" t="s">
        <v>86</v>
      </c>
    </row>
    <row r="800" spans="1:13">
      <c r="A800" t="s">
        <v>659</v>
      </c>
      <c r="B800" s="2">
        <f t="shared" si="50"/>
        <v>799</v>
      </c>
      <c r="C800" s="11">
        <f t="shared" si="52"/>
        <v>4</v>
      </c>
      <c r="D800" s="12">
        <v>7</v>
      </c>
      <c r="E800" s="13">
        <v>17.079999999999998</v>
      </c>
      <c r="F800" s="16" t="str">
        <f>VLOOKUP(B800,'Synthese chemins'!A:D,4)</f>
        <v>Non</v>
      </c>
      <c r="G800" s="16" t="str">
        <f t="shared" si="49"/>
        <v>SEA // PLA</v>
      </c>
      <c r="H800" s="34">
        <f ca="1">IF(G800="Autonome","Non",IF(C800&lt;3,"Non",COUNTIF(Passeurs!800:800,"Passeur")))</f>
        <v>2</v>
      </c>
      <c r="I800" s="17" t="str">
        <f t="shared" si="51"/>
        <v>Direct</v>
      </c>
      <c r="J800" s="2" t="s">
        <v>82</v>
      </c>
      <c r="K800" s="2" t="s">
        <v>86</v>
      </c>
      <c r="L800" s="2" t="s">
        <v>84</v>
      </c>
      <c r="M800" s="2" t="s">
        <v>86</v>
      </c>
    </row>
    <row r="801" spans="1:13">
      <c r="A801" t="s">
        <v>663</v>
      </c>
      <c r="B801" s="2">
        <f t="shared" si="50"/>
        <v>800</v>
      </c>
      <c r="C801" s="11">
        <f t="shared" si="52"/>
        <v>4</v>
      </c>
      <c r="D801" s="12">
        <v>7</v>
      </c>
      <c r="E801" s="13">
        <v>48.39</v>
      </c>
      <c r="F801" s="16" t="str">
        <f>VLOOKUP(B801,'Synthese chemins'!A:D,4)</f>
        <v>Non</v>
      </c>
      <c r="G801" s="16" t="str">
        <f t="shared" si="49"/>
        <v>SEA // PLA</v>
      </c>
      <c r="H801" s="34">
        <f ca="1">IF(G801="Autonome","Non",IF(C801&lt;3,"Non",COUNTIF(Passeurs!801:801,"Passeur")))</f>
        <v>1</v>
      </c>
      <c r="I801" s="17" t="str">
        <f t="shared" si="51"/>
        <v>Retargeting // Criteo</v>
      </c>
      <c r="J801" s="2" t="s">
        <v>82</v>
      </c>
      <c r="K801" s="2" t="s">
        <v>82</v>
      </c>
      <c r="L801" s="2" t="s">
        <v>82</v>
      </c>
      <c r="M801" s="2" t="s">
        <v>98</v>
      </c>
    </row>
    <row r="802" spans="1:13">
      <c r="A802" t="s">
        <v>664</v>
      </c>
      <c r="B802" s="2">
        <f t="shared" si="50"/>
        <v>801</v>
      </c>
      <c r="C802" s="11">
        <f t="shared" si="52"/>
        <v>4</v>
      </c>
      <c r="D802" s="12">
        <v>7</v>
      </c>
      <c r="E802" s="13">
        <v>30.92</v>
      </c>
      <c r="F802" s="16" t="str">
        <f>VLOOKUP(B802,'Synthese chemins'!A:D,4)</f>
        <v>Non</v>
      </c>
      <c r="G802" s="16" t="str">
        <f t="shared" si="49"/>
        <v>SEA // PLA</v>
      </c>
      <c r="H802" s="34">
        <f ca="1">IF(G802="Autonome","Non",IF(C802&lt;3,"Non",COUNTIF(Passeurs!802:802,"Passeur")))</f>
        <v>2</v>
      </c>
      <c r="I802" s="17" t="str">
        <f t="shared" si="51"/>
        <v>SEA // Adwords hors Branding</v>
      </c>
      <c r="J802" s="2" t="s">
        <v>82</v>
      </c>
      <c r="K802" s="2" t="s">
        <v>82</v>
      </c>
      <c r="L802" s="2" t="s">
        <v>84</v>
      </c>
      <c r="M802" s="2" t="s">
        <v>84</v>
      </c>
    </row>
    <row r="803" spans="1:13">
      <c r="A803" t="s">
        <v>668</v>
      </c>
      <c r="B803" s="2">
        <f t="shared" si="50"/>
        <v>802</v>
      </c>
      <c r="C803" s="11">
        <f t="shared" si="52"/>
        <v>4</v>
      </c>
      <c r="D803" s="12">
        <v>7</v>
      </c>
      <c r="E803" s="13">
        <v>411.22</v>
      </c>
      <c r="F803" s="16" t="str">
        <f>VLOOKUP(B803,'Synthese chemins'!A:D,4)</f>
        <v>Non</v>
      </c>
      <c r="G803" s="16" t="str">
        <f t="shared" si="49"/>
        <v>SEA // PLA</v>
      </c>
      <c r="H803" s="34">
        <f ca="1">IF(G803="Autonome","Non",IF(C803&lt;3,"Non",COUNTIF(Passeurs!803:803,"Passeur")))</f>
        <v>2</v>
      </c>
      <c r="I803" s="17" t="str">
        <f t="shared" si="51"/>
        <v>Direct</v>
      </c>
      <c r="J803" s="2" t="s">
        <v>82</v>
      </c>
      <c r="K803" s="2" t="s">
        <v>90</v>
      </c>
      <c r="L803" s="2" t="s">
        <v>86</v>
      </c>
      <c r="M803" s="2" t="s">
        <v>86</v>
      </c>
    </row>
    <row r="804" spans="1:13">
      <c r="A804" t="s">
        <v>670</v>
      </c>
      <c r="B804" s="2">
        <f t="shared" si="50"/>
        <v>803</v>
      </c>
      <c r="C804" s="11">
        <f t="shared" si="52"/>
        <v>4</v>
      </c>
      <c r="D804" s="12">
        <v>7</v>
      </c>
      <c r="E804" s="13">
        <v>139.86000000000001</v>
      </c>
      <c r="F804" s="16" t="str">
        <f>VLOOKUP(B804,'Synthese chemins'!A:D,4)</f>
        <v>Non</v>
      </c>
      <c r="G804" s="16" t="str">
        <f t="shared" si="49"/>
        <v>SEO</v>
      </c>
      <c r="H804" s="34">
        <f ca="1">IF(G804="Autonome","Non",IF(C804&lt;3,"Non",COUNTIF(Passeurs!804:804,"Passeur")))</f>
        <v>2</v>
      </c>
      <c r="I804" s="17" t="str">
        <f t="shared" si="51"/>
        <v>SEA // Adwords Branding</v>
      </c>
      <c r="J804" s="2" t="s">
        <v>80</v>
      </c>
      <c r="K804" s="2" t="s">
        <v>86</v>
      </c>
      <c r="L804" s="2" t="s">
        <v>84</v>
      </c>
      <c r="M804" s="2" t="s">
        <v>88</v>
      </c>
    </row>
    <row r="805" spans="1:13">
      <c r="A805" t="s">
        <v>686</v>
      </c>
      <c r="B805" s="2">
        <f t="shared" si="50"/>
        <v>804</v>
      </c>
      <c r="C805" s="11">
        <f t="shared" si="52"/>
        <v>4</v>
      </c>
      <c r="D805" s="12">
        <v>7</v>
      </c>
      <c r="E805" s="13">
        <v>377.76</v>
      </c>
      <c r="F805" s="16" t="str">
        <f>VLOOKUP(B805,'Synthese chemins'!A:D,4)</f>
        <v>Non</v>
      </c>
      <c r="G805" s="16" t="str">
        <f t="shared" si="49"/>
        <v>Direct</v>
      </c>
      <c r="H805" s="34">
        <f ca="1">IF(G805="Autonome","Non",IF(C805&lt;3,"Non",COUNTIF(Passeurs!805:805,"Passeur")))</f>
        <v>2</v>
      </c>
      <c r="I805" s="17" t="str">
        <f t="shared" si="51"/>
        <v>SEA // Adwords Branding</v>
      </c>
      <c r="J805" s="2" t="s">
        <v>86</v>
      </c>
      <c r="K805" s="2" t="s">
        <v>84</v>
      </c>
      <c r="L805" s="2" t="s">
        <v>86</v>
      </c>
      <c r="M805" s="2" t="s">
        <v>88</v>
      </c>
    </row>
    <row r="806" spans="1:13">
      <c r="A806" t="s">
        <v>691</v>
      </c>
      <c r="B806" s="2">
        <f t="shared" si="50"/>
        <v>805</v>
      </c>
      <c r="C806" s="11">
        <f t="shared" si="52"/>
        <v>4</v>
      </c>
      <c r="D806" s="12">
        <v>7</v>
      </c>
      <c r="E806" s="13">
        <v>43.93</v>
      </c>
      <c r="F806" s="16" t="str">
        <f>VLOOKUP(B806,'Synthese chemins'!A:D,4)</f>
        <v>Non</v>
      </c>
      <c r="G806" s="16" t="str">
        <f t="shared" si="49"/>
        <v>Direct</v>
      </c>
      <c r="H806" s="34">
        <f ca="1">IF(G806="Autonome","Non",IF(C806&lt;3,"Non",COUNTIF(Passeurs!806:806,"Passeur")))</f>
        <v>1</v>
      </c>
      <c r="I806" s="17" t="str">
        <f t="shared" si="51"/>
        <v>SEA // PLA</v>
      </c>
      <c r="J806" s="2" t="s">
        <v>86</v>
      </c>
      <c r="K806" s="2" t="s">
        <v>86</v>
      </c>
      <c r="L806" s="2" t="s">
        <v>86</v>
      </c>
      <c r="M806" s="2" t="s">
        <v>82</v>
      </c>
    </row>
    <row r="807" spans="1:13">
      <c r="A807" t="s">
        <v>697</v>
      </c>
      <c r="B807" s="2">
        <f t="shared" si="50"/>
        <v>806</v>
      </c>
      <c r="C807" s="11">
        <f t="shared" si="52"/>
        <v>4</v>
      </c>
      <c r="D807" s="12">
        <v>7</v>
      </c>
      <c r="E807" s="13">
        <v>81.41</v>
      </c>
      <c r="F807" s="16" t="str">
        <f>VLOOKUP(B807,'Synthese chemins'!A:D,4)</f>
        <v>Non</v>
      </c>
      <c r="G807" s="16" t="str">
        <f t="shared" si="49"/>
        <v>Direct</v>
      </c>
      <c r="H807" s="34">
        <f ca="1">IF(G807="Autonome","Non",IF(C807&lt;3,"Non",COUNTIF(Passeurs!807:807,"Passeur")))</f>
        <v>1</v>
      </c>
      <c r="I807" s="17" t="str">
        <f t="shared" si="51"/>
        <v>SEA // Adwords hors Branding</v>
      </c>
      <c r="J807" s="2" t="s">
        <v>86</v>
      </c>
      <c r="K807" s="2" t="s">
        <v>86</v>
      </c>
      <c r="L807" s="2" t="s">
        <v>86</v>
      </c>
      <c r="M807" s="2" t="s">
        <v>84</v>
      </c>
    </row>
    <row r="808" spans="1:13">
      <c r="A808" t="s">
        <v>705</v>
      </c>
      <c r="B808" s="2">
        <f t="shared" si="50"/>
        <v>807</v>
      </c>
      <c r="C808" s="11">
        <f t="shared" si="52"/>
        <v>4</v>
      </c>
      <c r="D808" s="12">
        <v>7</v>
      </c>
      <c r="E808" s="13">
        <v>102.97</v>
      </c>
      <c r="F808" s="16" t="str">
        <f>VLOOKUP(B808,'Synthese chemins'!A:D,4)</f>
        <v>Non</v>
      </c>
      <c r="G808" s="16" t="str">
        <f t="shared" si="49"/>
        <v>Email // Newsletters</v>
      </c>
      <c r="H808" s="34">
        <f ca="1">IF(G808="Autonome","Non",IF(C808&lt;3,"Non",COUNTIF(Passeurs!808:808,"Passeur")))</f>
        <v>2</v>
      </c>
      <c r="I808" s="17" t="str">
        <f t="shared" si="51"/>
        <v>SEA // Adwords Branding</v>
      </c>
      <c r="J808" s="2" t="s">
        <v>90</v>
      </c>
      <c r="K808" s="2" t="s">
        <v>90</v>
      </c>
      <c r="L808" s="2" t="s">
        <v>86</v>
      </c>
      <c r="M808" s="2" t="s">
        <v>88</v>
      </c>
    </row>
    <row r="809" spans="1:13">
      <c r="A809" t="s">
        <v>707</v>
      </c>
      <c r="B809" s="2">
        <f t="shared" si="50"/>
        <v>808</v>
      </c>
      <c r="C809" s="11">
        <f t="shared" si="52"/>
        <v>4</v>
      </c>
      <c r="D809" s="12">
        <v>7</v>
      </c>
      <c r="E809" s="13">
        <v>37.590000000000003</v>
      </c>
      <c r="F809" s="16" t="str">
        <f>VLOOKUP(B809,'Synthese chemins'!A:D,4)</f>
        <v>Non</v>
      </c>
      <c r="G809" s="16" t="str">
        <f t="shared" si="49"/>
        <v>Email // Newsletters</v>
      </c>
      <c r="H809" s="34">
        <f ca="1">IF(G809="Autonome","Non",IF(C809&lt;3,"Non",COUNTIF(Passeurs!809:809,"Passeur")))</f>
        <v>1</v>
      </c>
      <c r="I809" s="17" t="str">
        <f t="shared" si="51"/>
        <v>Email // Webmail</v>
      </c>
      <c r="J809" s="2" t="s">
        <v>90</v>
      </c>
      <c r="K809" s="2" t="s">
        <v>90</v>
      </c>
      <c r="L809" s="2" t="s">
        <v>90</v>
      </c>
      <c r="M809" s="2" t="s">
        <v>100</v>
      </c>
    </row>
    <row r="810" spans="1:13">
      <c r="A810" t="s">
        <v>708</v>
      </c>
      <c r="B810" s="2">
        <f t="shared" si="50"/>
        <v>809</v>
      </c>
      <c r="C810" s="11">
        <f t="shared" si="52"/>
        <v>4</v>
      </c>
      <c r="D810" s="12">
        <v>7</v>
      </c>
      <c r="E810" s="13">
        <v>98.96</v>
      </c>
      <c r="F810" s="16" t="str">
        <f>VLOOKUP(B810,'Synthese chemins'!A:D,4)</f>
        <v>Non</v>
      </c>
      <c r="G810" s="16" t="str">
        <f t="shared" si="49"/>
        <v>Email // Newsletters</v>
      </c>
      <c r="H810" s="34">
        <f ca="1">IF(G810="Autonome","Non",IF(C810&lt;3,"Non",COUNTIF(Passeurs!810:810,"Passeur")))</f>
        <v>1</v>
      </c>
      <c r="I810" s="17" t="str">
        <f t="shared" si="51"/>
        <v>SEA // Adwords Branding</v>
      </c>
      <c r="J810" s="2" t="s">
        <v>90</v>
      </c>
      <c r="K810" s="2" t="s">
        <v>88</v>
      </c>
      <c r="L810" s="2" t="s">
        <v>88</v>
      </c>
      <c r="M810" s="2" t="s">
        <v>88</v>
      </c>
    </row>
    <row r="811" spans="1:13">
      <c r="A811" t="s">
        <v>711</v>
      </c>
      <c r="B811" s="2">
        <f t="shared" si="50"/>
        <v>810</v>
      </c>
      <c r="C811" s="11">
        <f t="shared" si="52"/>
        <v>4</v>
      </c>
      <c r="D811" s="12">
        <v>7</v>
      </c>
      <c r="E811" s="13">
        <v>0</v>
      </c>
      <c r="F811" s="16" t="str">
        <f>VLOOKUP(B811,'Synthese chemins'!A:D,4)</f>
        <v>Non</v>
      </c>
      <c r="G811" s="16" t="str">
        <f t="shared" si="49"/>
        <v>Retargeting // Criteo</v>
      </c>
      <c r="H811" s="34">
        <f ca="1">IF(G811="Autonome","Non",IF(C811&lt;3,"Non",COUNTIF(Passeurs!811:811,"Passeur")))</f>
        <v>1</v>
      </c>
      <c r="I811" s="17" t="str">
        <f t="shared" si="51"/>
        <v>Direct</v>
      </c>
      <c r="J811" s="2" t="s">
        <v>98</v>
      </c>
      <c r="K811" s="2" t="s">
        <v>86</v>
      </c>
      <c r="L811" s="2" t="s">
        <v>86</v>
      </c>
      <c r="M811" s="2" t="s">
        <v>86</v>
      </c>
    </row>
    <row r="812" spans="1:13">
      <c r="A812" t="s">
        <v>718</v>
      </c>
      <c r="B812" s="2">
        <f t="shared" si="50"/>
        <v>811</v>
      </c>
      <c r="C812" s="11">
        <f t="shared" si="52"/>
        <v>4</v>
      </c>
      <c r="D812" s="12">
        <v>7</v>
      </c>
      <c r="E812" s="13">
        <v>258.79000000000002</v>
      </c>
      <c r="F812" s="16" t="str">
        <f>VLOOKUP(B812,'Synthese chemins'!A:D,4)</f>
        <v>Non</v>
      </c>
      <c r="G812" s="16" t="str">
        <f t="shared" si="49"/>
        <v>SEA // Adwords Branding</v>
      </c>
      <c r="H812" s="34">
        <f ca="1">IF(G812="Autonome","Non",IF(C812&lt;3,"Non",COUNTIF(Passeurs!812:812,"Passeur")))</f>
        <v>2</v>
      </c>
      <c r="I812" s="17" t="str">
        <f t="shared" si="51"/>
        <v>Direct</v>
      </c>
      <c r="J812" s="2" t="s">
        <v>88</v>
      </c>
      <c r="K812" s="2" t="s">
        <v>86</v>
      </c>
      <c r="L812" s="2" t="s">
        <v>84</v>
      </c>
      <c r="M812" s="2" t="s">
        <v>86</v>
      </c>
    </row>
    <row r="813" spans="1:13">
      <c r="A813" t="s">
        <v>720</v>
      </c>
      <c r="B813" s="2">
        <f t="shared" si="50"/>
        <v>812</v>
      </c>
      <c r="C813" s="11">
        <f t="shared" si="52"/>
        <v>4</v>
      </c>
      <c r="D813" s="12">
        <v>7</v>
      </c>
      <c r="E813" s="13">
        <v>110.36</v>
      </c>
      <c r="F813" s="16" t="str">
        <f>VLOOKUP(B813,'Synthese chemins'!A:D,4)</f>
        <v>Non</v>
      </c>
      <c r="G813" s="16" t="str">
        <f t="shared" si="49"/>
        <v>SEA // Adwords Branding</v>
      </c>
      <c r="H813" s="34">
        <f ca="1">IF(G813="Autonome","Non",IF(C813&lt;3,"Non",COUNTIF(Passeurs!813:813,"Passeur")))</f>
        <v>2</v>
      </c>
      <c r="I813" s="17" t="str">
        <f t="shared" si="51"/>
        <v>Direct</v>
      </c>
      <c r="J813" s="2" t="s">
        <v>88</v>
      </c>
      <c r="K813" s="2" t="s">
        <v>98</v>
      </c>
      <c r="L813" s="2" t="s">
        <v>80</v>
      </c>
      <c r="M813" s="2" t="s">
        <v>86</v>
      </c>
    </row>
    <row r="814" spans="1:13">
      <c r="A814" t="s">
        <v>722</v>
      </c>
      <c r="B814" s="2">
        <f t="shared" si="50"/>
        <v>813</v>
      </c>
      <c r="C814" s="11">
        <f t="shared" si="52"/>
        <v>4</v>
      </c>
      <c r="D814" s="12">
        <v>7</v>
      </c>
      <c r="E814" s="13">
        <v>55.01</v>
      </c>
      <c r="F814" s="16" t="str">
        <f>VLOOKUP(B814,'Synthese chemins'!A:D,4)</f>
        <v>Non</v>
      </c>
      <c r="G814" s="16" t="str">
        <f t="shared" si="49"/>
        <v>SEA // Adwords Branding</v>
      </c>
      <c r="H814" s="34">
        <f ca="1">IF(G814="Autonome","Non",IF(C814&lt;3,"Non",COUNTIF(Passeurs!814:814,"Passeur")))</f>
        <v>2</v>
      </c>
      <c r="I814" s="17" t="str">
        <f t="shared" si="51"/>
        <v>SEA // Adwords Branding</v>
      </c>
      <c r="J814" s="2" t="s">
        <v>88</v>
      </c>
      <c r="K814" s="2" t="s">
        <v>88</v>
      </c>
      <c r="L814" s="2" t="s">
        <v>84</v>
      </c>
      <c r="M814" s="2" t="s">
        <v>88</v>
      </c>
    </row>
    <row r="815" spans="1:13">
      <c r="A815" t="s">
        <v>723</v>
      </c>
      <c r="B815" s="2">
        <f t="shared" si="50"/>
        <v>814</v>
      </c>
      <c r="C815" s="11">
        <f t="shared" si="52"/>
        <v>4</v>
      </c>
      <c r="D815" s="12">
        <v>7</v>
      </c>
      <c r="E815" s="13">
        <v>0</v>
      </c>
      <c r="F815" s="16" t="str">
        <f>VLOOKUP(B815,'Synthese chemins'!A:D,4)</f>
        <v>Non</v>
      </c>
      <c r="G815" s="16" t="str">
        <f t="shared" si="49"/>
        <v>SEA // Adwords hors Branding</v>
      </c>
      <c r="H815" s="34">
        <f ca="1">IF(G815="Autonome","Non",IF(C815&lt;3,"Non",COUNTIF(Passeurs!815:815,"Passeur")))</f>
        <v>2</v>
      </c>
      <c r="I815" s="17" t="str">
        <f t="shared" si="51"/>
        <v>Direct</v>
      </c>
      <c r="J815" s="2" t="s">
        <v>84</v>
      </c>
      <c r="K815" s="2" t="s">
        <v>98</v>
      </c>
      <c r="L815" s="2" t="s">
        <v>86</v>
      </c>
      <c r="M815" s="2" t="s">
        <v>86</v>
      </c>
    </row>
    <row r="816" spans="1:13">
      <c r="A816" t="s">
        <v>725</v>
      </c>
      <c r="B816" s="2">
        <f t="shared" si="50"/>
        <v>815</v>
      </c>
      <c r="C816" s="11">
        <f t="shared" si="52"/>
        <v>4</v>
      </c>
      <c r="D816" s="12">
        <v>7</v>
      </c>
      <c r="E816" s="13">
        <v>5.21</v>
      </c>
      <c r="F816" s="16" t="str">
        <f>VLOOKUP(B816,'Synthese chemins'!A:D,4)</f>
        <v>Non</v>
      </c>
      <c r="G816" s="16" t="str">
        <f t="shared" si="49"/>
        <v>SEA // Adwords hors Branding</v>
      </c>
      <c r="H816" s="34">
        <f ca="1">IF(G816="Autonome","Non",IF(C816&lt;3,"Non",COUNTIF(Passeurs!816:816,"Passeur")))</f>
        <v>2</v>
      </c>
      <c r="I816" s="17" t="str">
        <f t="shared" si="51"/>
        <v>Direct</v>
      </c>
      <c r="J816" s="2" t="s">
        <v>84</v>
      </c>
      <c r="K816" s="2" t="s">
        <v>84</v>
      </c>
      <c r="L816" s="2" t="s">
        <v>98</v>
      </c>
      <c r="M816" s="2" t="s">
        <v>86</v>
      </c>
    </row>
    <row r="817" spans="1:13">
      <c r="A817" t="s">
        <v>726</v>
      </c>
      <c r="B817" s="2">
        <f t="shared" si="50"/>
        <v>816</v>
      </c>
      <c r="C817" s="11">
        <f t="shared" si="52"/>
        <v>4</v>
      </c>
      <c r="D817" s="12">
        <v>7</v>
      </c>
      <c r="E817" s="13">
        <v>153.28</v>
      </c>
      <c r="F817" s="16" t="str">
        <f>VLOOKUP(B817,'Synthese chemins'!A:D,4)</f>
        <v>Non</v>
      </c>
      <c r="G817" s="16" t="str">
        <f t="shared" si="49"/>
        <v>SEA // Adwords hors Branding</v>
      </c>
      <c r="H817" s="34">
        <f ca="1">IF(G817="Autonome","Non",IF(C817&lt;3,"Non",COUNTIF(Passeurs!817:817,"Passeur")))</f>
        <v>2</v>
      </c>
      <c r="I817" s="17" t="str">
        <f t="shared" si="51"/>
        <v>Direct</v>
      </c>
      <c r="J817" s="2" t="s">
        <v>84</v>
      </c>
      <c r="K817" s="2" t="s">
        <v>80</v>
      </c>
      <c r="L817" s="2" t="s">
        <v>88</v>
      </c>
      <c r="M817" s="2" t="s">
        <v>86</v>
      </c>
    </row>
    <row r="818" spans="1:13">
      <c r="A818" t="s">
        <v>729</v>
      </c>
      <c r="B818" s="2">
        <f t="shared" si="50"/>
        <v>817</v>
      </c>
      <c r="C818" s="11">
        <f t="shared" si="52"/>
        <v>4</v>
      </c>
      <c r="D818" s="12">
        <v>6</v>
      </c>
      <c r="E818" s="13">
        <v>71.349999999999994</v>
      </c>
      <c r="F818" s="16" t="str">
        <f>VLOOKUP(B818,'Synthese chemins'!A:D,4)</f>
        <v>Non</v>
      </c>
      <c r="G818" s="16" t="str">
        <f t="shared" si="49"/>
        <v>SEA // PLA</v>
      </c>
      <c r="H818" s="34">
        <f ca="1">IF(G818="Autonome","Non",IF(C818&lt;3,"Non",COUNTIF(Passeurs!818:818,"Passeur")))</f>
        <v>3</v>
      </c>
      <c r="I818" s="17" t="str">
        <f t="shared" si="51"/>
        <v>SEA // PLA</v>
      </c>
      <c r="J818" s="2" t="s">
        <v>82</v>
      </c>
      <c r="K818" s="2" t="s">
        <v>98</v>
      </c>
      <c r="L818" s="2" t="s">
        <v>86</v>
      </c>
      <c r="M818" s="2" t="s">
        <v>82</v>
      </c>
    </row>
    <row r="819" spans="1:13">
      <c r="A819" t="s">
        <v>733</v>
      </c>
      <c r="B819" s="2">
        <f t="shared" si="50"/>
        <v>818</v>
      </c>
      <c r="C819" s="11">
        <f t="shared" si="52"/>
        <v>4</v>
      </c>
      <c r="D819" s="12">
        <v>6</v>
      </c>
      <c r="E819" s="13">
        <v>185.35</v>
      </c>
      <c r="F819" s="16" t="str">
        <f>VLOOKUP(B819,'Synthese chemins'!A:D,4)</f>
        <v>Non</v>
      </c>
      <c r="G819" s="16" t="str">
        <f t="shared" si="49"/>
        <v>SEA // PLA</v>
      </c>
      <c r="H819" s="34">
        <f ca="1">IF(G819="Autonome","Non",IF(C819&lt;3,"Non",COUNTIF(Passeurs!819:819,"Passeur")))</f>
        <v>2</v>
      </c>
      <c r="I819" s="17" t="str">
        <f t="shared" si="51"/>
        <v>Direct</v>
      </c>
      <c r="J819" s="2" t="s">
        <v>82</v>
      </c>
      <c r="K819" s="2" t="s">
        <v>80</v>
      </c>
      <c r="L819" s="2" t="s">
        <v>98</v>
      </c>
      <c r="M819" s="2" t="s">
        <v>86</v>
      </c>
    </row>
    <row r="820" spans="1:13">
      <c r="A820" t="s">
        <v>737</v>
      </c>
      <c r="B820" s="2">
        <f t="shared" si="50"/>
        <v>819</v>
      </c>
      <c r="C820" s="11">
        <f t="shared" si="52"/>
        <v>4</v>
      </c>
      <c r="D820" s="12">
        <v>6</v>
      </c>
      <c r="E820" s="13">
        <v>443.77</v>
      </c>
      <c r="F820" s="16" t="str">
        <f>VLOOKUP(B820,'Synthese chemins'!A:D,4)</f>
        <v>Non</v>
      </c>
      <c r="G820" s="16" t="str">
        <f t="shared" si="49"/>
        <v>SEA // PLA</v>
      </c>
      <c r="H820" s="34">
        <f ca="1">IF(G820="Autonome","Non",IF(C820&lt;3,"Non",COUNTIF(Passeurs!820:820,"Passeur")))</f>
        <v>2</v>
      </c>
      <c r="I820" s="17" t="str">
        <f t="shared" si="51"/>
        <v>SEO</v>
      </c>
      <c r="J820" s="2" t="s">
        <v>82</v>
      </c>
      <c r="K820" s="2" t="s">
        <v>82</v>
      </c>
      <c r="L820" s="2" t="s">
        <v>86</v>
      </c>
      <c r="M820" s="2" t="s">
        <v>80</v>
      </c>
    </row>
    <row r="821" spans="1:13">
      <c r="A821" t="s">
        <v>738</v>
      </c>
      <c r="B821" s="2">
        <f t="shared" si="50"/>
        <v>820</v>
      </c>
      <c r="C821" s="11">
        <f t="shared" si="52"/>
        <v>4</v>
      </c>
      <c r="D821" s="12">
        <v>6</v>
      </c>
      <c r="E821" s="13">
        <v>44.64</v>
      </c>
      <c r="F821" s="16" t="str">
        <f>VLOOKUP(B821,'Synthese chemins'!A:D,4)</f>
        <v>Non</v>
      </c>
      <c r="G821" s="16" t="str">
        <f t="shared" si="49"/>
        <v>SEA // PLA</v>
      </c>
      <c r="H821" s="34">
        <f ca="1">IF(G821="Autonome","Non",IF(C821&lt;3,"Non",COUNTIF(Passeurs!821:821,"Passeur")))</f>
        <v>1</v>
      </c>
      <c r="I821" s="17" t="str">
        <f t="shared" si="51"/>
        <v>SEA // Adwords Branding</v>
      </c>
      <c r="J821" s="2" t="s">
        <v>82</v>
      </c>
      <c r="K821" s="2" t="s">
        <v>82</v>
      </c>
      <c r="L821" s="2" t="s">
        <v>82</v>
      </c>
      <c r="M821" s="2" t="s">
        <v>88</v>
      </c>
    </row>
    <row r="822" spans="1:13">
      <c r="A822" t="s">
        <v>739</v>
      </c>
      <c r="B822" s="2">
        <f t="shared" si="50"/>
        <v>821</v>
      </c>
      <c r="C822" s="11">
        <f t="shared" si="52"/>
        <v>4</v>
      </c>
      <c r="D822" s="12">
        <v>6</v>
      </c>
      <c r="E822" s="13">
        <v>19.7</v>
      </c>
      <c r="F822" s="16" t="str">
        <f>VLOOKUP(B822,'Synthese chemins'!A:D,4)</f>
        <v>Non</v>
      </c>
      <c r="G822" s="16" t="str">
        <f t="shared" si="49"/>
        <v>SEA // PLA</v>
      </c>
      <c r="H822" s="34">
        <f ca="1">IF(G822="Autonome","Non",IF(C822&lt;3,"Non",COUNTIF(Passeurs!822:822,"Passeur")))</f>
        <v>2</v>
      </c>
      <c r="I822" s="17" t="str">
        <f t="shared" si="51"/>
        <v>Direct</v>
      </c>
      <c r="J822" s="2" t="s">
        <v>82</v>
      </c>
      <c r="K822" s="2" t="s">
        <v>82</v>
      </c>
      <c r="L822" s="2" t="s">
        <v>98</v>
      </c>
      <c r="M822" s="2" t="s">
        <v>86</v>
      </c>
    </row>
    <row r="823" spans="1:13">
      <c r="A823" t="s">
        <v>743</v>
      </c>
      <c r="B823" s="2">
        <f t="shared" si="50"/>
        <v>822</v>
      </c>
      <c r="C823" s="11">
        <f t="shared" si="52"/>
        <v>4</v>
      </c>
      <c r="D823" s="12">
        <v>6</v>
      </c>
      <c r="E823" s="13">
        <v>101.44</v>
      </c>
      <c r="F823" s="16" t="str">
        <f>VLOOKUP(B823,'Synthese chemins'!A:D,4)</f>
        <v>Non</v>
      </c>
      <c r="G823" s="16" t="str">
        <f t="shared" si="49"/>
        <v>SEO</v>
      </c>
      <c r="H823" s="34">
        <f ca="1">IF(G823="Autonome","Non",IF(C823&lt;3,"Non",COUNTIF(Passeurs!823:823,"Passeur")))</f>
        <v>3</v>
      </c>
      <c r="I823" s="17" t="str">
        <f t="shared" si="51"/>
        <v>SEO</v>
      </c>
      <c r="J823" s="2" t="s">
        <v>80</v>
      </c>
      <c r="K823" s="2" t="s">
        <v>82</v>
      </c>
      <c r="L823" s="2" t="s">
        <v>86</v>
      </c>
      <c r="M823" s="2" t="s">
        <v>80</v>
      </c>
    </row>
    <row r="824" spans="1:13">
      <c r="A824" t="s">
        <v>754</v>
      </c>
      <c r="B824" s="2">
        <f t="shared" si="50"/>
        <v>823</v>
      </c>
      <c r="C824" s="11">
        <f t="shared" si="52"/>
        <v>4</v>
      </c>
      <c r="D824" s="12">
        <v>6</v>
      </c>
      <c r="E824" s="13">
        <v>48.58</v>
      </c>
      <c r="F824" s="16" t="str">
        <f>VLOOKUP(B824,'Synthese chemins'!A:D,4)</f>
        <v>Non</v>
      </c>
      <c r="G824" s="16" t="str">
        <f t="shared" si="49"/>
        <v>SEO</v>
      </c>
      <c r="H824" s="34">
        <f ca="1">IF(G824="Autonome","Non",IF(C824&lt;3,"Non",COUNTIF(Passeurs!824:824,"Passeur")))</f>
        <v>2</v>
      </c>
      <c r="I824" s="17" t="str">
        <f t="shared" si="51"/>
        <v>Direct</v>
      </c>
      <c r="J824" s="2" t="s">
        <v>80</v>
      </c>
      <c r="K824" s="2" t="s">
        <v>94</v>
      </c>
      <c r="L824" s="2" t="s">
        <v>86</v>
      </c>
      <c r="M824" s="2" t="s">
        <v>86</v>
      </c>
    </row>
    <row r="825" spans="1:13">
      <c r="A825" t="s">
        <v>755</v>
      </c>
      <c r="B825" s="2">
        <f t="shared" si="50"/>
        <v>824</v>
      </c>
      <c r="C825" s="11">
        <f t="shared" si="52"/>
        <v>4</v>
      </c>
      <c r="D825" s="12">
        <v>6</v>
      </c>
      <c r="E825" s="13">
        <v>53.95</v>
      </c>
      <c r="F825" s="16" t="str">
        <f>VLOOKUP(B825,'Synthese chemins'!A:D,4)</f>
        <v>Non</v>
      </c>
      <c r="G825" s="16" t="str">
        <f t="shared" si="49"/>
        <v>SEO</v>
      </c>
      <c r="H825" s="34">
        <f ca="1">IF(G825="Autonome","Non",IF(C825&lt;3,"Non",COUNTIF(Passeurs!825:825,"Passeur")))</f>
        <v>2</v>
      </c>
      <c r="I825" s="17" t="str">
        <f t="shared" si="51"/>
        <v>Direct</v>
      </c>
      <c r="J825" s="2" t="s">
        <v>80</v>
      </c>
      <c r="K825" s="2" t="s">
        <v>90</v>
      </c>
      <c r="L825" s="2" t="s">
        <v>86</v>
      </c>
      <c r="M825" s="2" t="s">
        <v>86</v>
      </c>
    </row>
    <row r="826" spans="1:13">
      <c r="A826" t="s">
        <v>756</v>
      </c>
      <c r="B826" s="2">
        <f t="shared" si="50"/>
        <v>825</v>
      </c>
      <c r="C826" s="11">
        <f t="shared" si="52"/>
        <v>4</v>
      </c>
      <c r="D826" s="12">
        <v>6</v>
      </c>
      <c r="E826" s="13">
        <v>37.270000000000003</v>
      </c>
      <c r="F826" s="16" t="str">
        <f>VLOOKUP(B826,'Synthese chemins'!A:D,4)</f>
        <v>Non</v>
      </c>
      <c r="G826" s="16" t="str">
        <f t="shared" si="49"/>
        <v>SEO</v>
      </c>
      <c r="H826" s="34">
        <f ca="1">IF(G826="Autonome","Non",IF(C826&lt;3,"Non",COUNTIF(Passeurs!826:826,"Passeur")))</f>
        <v>1</v>
      </c>
      <c r="I826" s="17" t="str">
        <f t="shared" si="51"/>
        <v>Direct</v>
      </c>
      <c r="J826" s="2" t="s">
        <v>80</v>
      </c>
      <c r="K826" s="2" t="s">
        <v>90</v>
      </c>
      <c r="L826" s="2" t="s">
        <v>90</v>
      </c>
      <c r="M826" s="2" t="s">
        <v>86</v>
      </c>
    </row>
    <row r="827" spans="1:13">
      <c r="A827" t="s">
        <v>760</v>
      </c>
      <c r="B827" s="2">
        <f t="shared" si="50"/>
        <v>826</v>
      </c>
      <c r="C827" s="11">
        <f t="shared" si="52"/>
        <v>4</v>
      </c>
      <c r="D827" s="12">
        <v>6</v>
      </c>
      <c r="E827" s="13">
        <v>137.31</v>
      </c>
      <c r="F827" s="16" t="str">
        <f>VLOOKUP(B827,'Synthese chemins'!A:D,4)</f>
        <v>Non</v>
      </c>
      <c r="G827" s="16" t="str">
        <f t="shared" si="49"/>
        <v>SEO</v>
      </c>
      <c r="H827" s="34">
        <f ca="1">IF(G827="Autonome","Non",IF(C827&lt;3,"Non",COUNTIF(Passeurs!827:827,"Passeur")))</f>
        <v>2</v>
      </c>
      <c r="I827" s="17" t="str">
        <f t="shared" si="51"/>
        <v>Email // Newsletters</v>
      </c>
      <c r="J827" s="2" t="s">
        <v>80</v>
      </c>
      <c r="K827" s="2" t="s">
        <v>98</v>
      </c>
      <c r="L827" s="2" t="s">
        <v>86</v>
      </c>
      <c r="M827" s="2" t="s">
        <v>90</v>
      </c>
    </row>
    <row r="828" spans="1:13">
      <c r="A828" t="s">
        <v>764</v>
      </c>
      <c r="B828" s="2">
        <f t="shared" si="50"/>
        <v>827</v>
      </c>
      <c r="C828" s="11">
        <f t="shared" si="52"/>
        <v>4</v>
      </c>
      <c r="D828" s="12">
        <v>6</v>
      </c>
      <c r="E828" s="13">
        <v>46.53</v>
      </c>
      <c r="F828" s="16" t="str">
        <f>VLOOKUP(B828,'Synthese chemins'!A:D,4)</f>
        <v>Non</v>
      </c>
      <c r="G828" s="16" t="str">
        <f t="shared" si="49"/>
        <v>SEO</v>
      </c>
      <c r="H828" s="34">
        <f ca="1">IF(G828="Autonome","Non",IF(C828&lt;3,"Non",COUNTIF(Passeurs!828:828,"Passeur")))</f>
        <v>2</v>
      </c>
      <c r="I828" s="17" t="str">
        <f t="shared" si="51"/>
        <v>SEA // Adwords Branding</v>
      </c>
      <c r="J828" s="2" t="s">
        <v>80</v>
      </c>
      <c r="K828" s="2" t="s">
        <v>88</v>
      </c>
      <c r="L828" s="2" t="s">
        <v>98</v>
      </c>
      <c r="M828" s="2" t="s">
        <v>88</v>
      </c>
    </row>
    <row r="829" spans="1:13">
      <c r="A829" t="s">
        <v>765</v>
      </c>
      <c r="B829" s="2">
        <f t="shared" si="50"/>
        <v>828</v>
      </c>
      <c r="C829" s="11">
        <f t="shared" si="52"/>
        <v>4</v>
      </c>
      <c r="D829" s="12">
        <v>6</v>
      </c>
      <c r="E829" s="13">
        <v>42.36</v>
      </c>
      <c r="F829" s="16" t="str">
        <f>VLOOKUP(B829,'Synthese chemins'!A:D,4)</f>
        <v>Non</v>
      </c>
      <c r="G829" s="16" t="str">
        <f t="shared" si="49"/>
        <v>SEO</v>
      </c>
      <c r="H829" s="34">
        <f ca="1">IF(G829="Autonome","Non",IF(C829&lt;3,"Non",COUNTIF(Passeurs!829:829,"Passeur")))</f>
        <v>1</v>
      </c>
      <c r="I829" s="17" t="str">
        <f t="shared" si="51"/>
        <v>Direct</v>
      </c>
      <c r="J829" s="2" t="s">
        <v>80</v>
      </c>
      <c r="K829" s="2" t="s">
        <v>84</v>
      </c>
      <c r="L829" s="2" t="s">
        <v>84</v>
      </c>
      <c r="M829" s="2" t="s">
        <v>86</v>
      </c>
    </row>
    <row r="830" spans="1:13">
      <c r="A830" t="s">
        <v>775</v>
      </c>
      <c r="B830" s="2">
        <f t="shared" si="50"/>
        <v>829</v>
      </c>
      <c r="C830" s="11">
        <f t="shared" si="52"/>
        <v>4</v>
      </c>
      <c r="D830" s="12">
        <v>6</v>
      </c>
      <c r="E830" s="13">
        <v>206.67</v>
      </c>
      <c r="F830" s="16" t="str">
        <f>VLOOKUP(B830,'Synthese chemins'!A:D,4)</f>
        <v>Non</v>
      </c>
      <c r="G830" s="16" t="str">
        <f t="shared" si="49"/>
        <v>Direct</v>
      </c>
      <c r="H830" s="34">
        <f ca="1">IF(G830="Autonome","Non",IF(C830&lt;3,"Non",COUNTIF(Passeurs!830:830,"Passeur")))</f>
        <v>1</v>
      </c>
      <c r="I830" s="17" t="str">
        <f t="shared" si="51"/>
        <v>Codes promo</v>
      </c>
      <c r="J830" s="2" t="s">
        <v>86</v>
      </c>
      <c r="K830" s="2" t="s">
        <v>86</v>
      </c>
      <c r="L830" s="2" t="s">
        <v>86</v>
      </c>
      <c r="M830" s="2" t="s">
        <v>108</v>
      </c>
    </row>
    <row r="831" spans="1:13">
      <c r="A831" t="s">
        <v>780</v>
      </c>
      <c r="B831" s="2">
        <f t="shared" si="50"/>
        <v>830</v>
      </c>
      <c r="C831" s="11">
        <f t="shared" si="52"/>
        <v>4</v>
      </c>
      <c r="D831" s="12">
        <v>6</v>
      </c>
      <c r="E831" s="13">
        <v>72.569999999999993</v>
      </c>
      <c r="F831" s="16" t="str">
        <f>VLOOKUP(B831,'Synthese chemins'!A:D,4)</f>
        <v>Non</v>
      </c>
      <c r="G831" s="16" t="str">
        <f t="shared" si="49"/>
        <v>Direct</v>
      </c>
      <c r="H831" s="34">
        <f ca="1">IF(G831="Autonome","Non",IF(C831&lt;3,"Non",COUNTIF(Passeurs!831:831,"Passeur")))</f>
        <v>1</v>
      </c>
      <c r="I831" s="17" t="str">
        <f t="shared" si="51"/>
        <v>Retargeting // Criteo</v>
      </c>
      <c r="J831" s="2" t="s">
        <v>86</v>
      </c>
      <c r="K831" s="2" t="s">
        <v>86</v>
      </c>
      <c r="L831" s="2" t="s">
        <v>86</v>
      </c>
      <c r="M831" s="2" t="s">
        <v>98</v>
      </c>
    </row>
    <row r="832" spans="1:13">
      <c r="A832" t="s">
        <v>781</v>
      </c>
      <c r="B832" s="2">
        <f t="shared" si="50"/>
        <v>831</v>
      </c>
      <c r="C832" s="11">
        <f t="shared" si="52"/>
        <v>4</v>
      </c>
      <c r="D832" s="12">
        <v>6</v>
      </c>
      <c r="E832" s="13">
        <v>167.48</v>
      </c>
      <c r="F832" s="16" t="str">
        <f>VLOOKUP(B832,'Synthese chemins'!A:D,4)</f>
        <v>Non</v>
      </c>
      <c r="G832" s="16" t="str">
        <f t="shared" si="49"/>
        <v>Direct</v>
      </c>
      <c r="H832" s="34">
        <f ca="1">IF(G832="Autonome","Non",IF(C832&lt;3,"Non",COUNTIF(Passeurs!832:832,"Passeur")))</f>
        <v>2</v>
      </c>
      <c r="I832" s="17" t="str">
        <f t="shared" si="51"/>
        <v>Direct</v>
      </c>
      <c r="J832" s="2" t="s">
        <v>86</v>
      </c>
      <c r="K832" s="2" t="s">
        <v>86</v>
      </c>
      <c r="L832" s="2" t="s">
        <v>92</v>
      </c>
      <c r="M832" s="2" t="s">
        <v>86</v>
      </c>
    </row>
    <row r="833" spans="1:13">
      <c r="A833" t="s">
        <v>782</v>
      </c>
      <c r="B833" s="2">
        <f t="shared" si="50"/>
        <v>832</v>
      </c>
      <c r="C833" s="11">
        <f t="shared" si="52"/>
        <v>4</v>
      </c>
      <c r="D833" s="12">
        <v>6</v>
      </c>
      <c r="E833" s="13">
        <v>43.94</v>
      </c>
      <c r="F833" s="16" t="str">
        <f>VLOOKUP(B833,'Synthese chemins'!A:D,4)</f>
        <v>Non</v>
      </c>
      <c r="G833" s="16" t="str">
        <f t="shared" si="49"/>
        <v>Direct</v>
      </c>
      <c r="H833" s="34">
        <f ca="1">IF(G833="Autonome","Non",IF(C833&lt;3,"Non",COUNTIF(Passeurs!833:833,"Passeur")))</f>
        <v>2</v>
      </c>
      <c r="I833" s="17" t="str">
        <f t="shared" si="51"/>
        <v>Email // Newsletters</v>
      </c>
      <c r="J833" s="2" t="s">
        <v>86</v>
      </c>
      <c r="K833" s="2" t="s">
        <v>86</v>
      </c>
      <c r="L833" s="2" t="s">
        <v>90</v>
      </c>
      <c r="M833" s="2" t="s">
        <v>90</v>
      </c>
    </row>
    <row r="834" spans="1:13">
      <c r="A834" t="s">
        <v>787</v>
      </c>
      <c r="B834" s="2">
        <f t="shared" si="50"/>
        <v>833</v>
      </c>
      <c r="C834" s="11">
        <f t="shared" si="52"/>
        <v>4</v>
      </c>
      <c r="D834" s="12">
        <v>6</v>
      </c>
      <c r="E834" s="13">
        <v>8.51</v>
      </c>
      <c r="F834" s="16" t="str">
        <f>VLOOKUP(B834,'Synthese chemins'!A:D,4)</f>
        <v>Non</v>
      </c>
      <c r="G834" s="16" t="str">
        <f t="shared" ref="G834:G897" si="53">IF(F834&lt;&gt;"Non","Autonome",J834)</f>
        <v>Direct</v>
      </c>
      <c r="H834" s="34">
        <f ca="1">IF(G834="Autonome","Non",IF(C834&lt;3,"Non",COUNTIF(Passeurs!834:834,"Passeur")))</f>
        <v>2</v>
      </c>
      <c r="I834" s="17" t="str">
        <f t="shared" si="51"/>
        <v>Direct</v>
      </c>
      <c r="J834" s="2" t="s">
        <v>86</v>
      </c>
      <c r="K834" s="2" t="s">
        <v>82</v>
      </c>
      <c r="L834" s="2" t="s">
        <v>86</v>
      </c>
      <c r="M834" s="2" t="s">
        <v>86</v>
      </c>
    </row>
    <row r="835" spans="1:13">
      <c r="A835" t="s">
        <v>793</v>
      </c>
      <c r="B835" s="2">
        <f t="shared" ref="B835:B898" si="54">ROW()-1</f>
        <v>834</v>
      </c>
      <c r="C835" s="11">
        <f t="shared" si="52"/>
        <v>4</v>
      </c>
      <c r="D835" s="12">
        <v>6</v>
      </c>
      <c r="E835" s="13">
        <v>76.38</v>
      </c>
      <c r="F835" s="16" t="str">
        <f>VLOOKUP(B835,'Synthese chemins'!A:D,4)</f>
        <v>Non</v>
      </c>
      <c r="G835" s="16" t="str">
        <f t="shared" si="53"/>
        <v>Email // Newsletters</v>
      </c>
      <c r="H835" s="34">
        <f ca="1">IF(G835="Autonome","Non",IF(C835&lt;3,"Non",COUNTIF(Passeurs!835:835,"Passeur")))</f>
        <v>1</v>
      </c>
      <c r="I835" s="17" t="str">
        <f t="shared" ref="I835:I898" si="55">IF(F835="Non",INDEX(I835:DE835,(C835+1)),"Autonome")</f>
        <v>SEA // Adwords Branding</v>
      </c>
      <c r="J835" s="2" t="s">
        <v>90</v>
      </c>
      <c r="K835" s="2" t="s">
        <v>86</v>
      </c>
      <c r="L835" s="2" t="s">
        <v>86</v>
      </c>
      <c r="M835" s="2" t="s">
        <v>88</v>
      </c>
    </row>
    <row r="836" spans="1:13">
      <c r="A836" t="s">
        <v>799</v>
      </c>
      <c r="B836" s="2">
        <f t="shared" si="54"/>
        <v>835</v>
      </c>
      <c r="C836" s="11">
        <f t="shared" si="52"/>
        <v>4</v>
      </c>
      <c r="D836" s="12">
        <v>6</v>
      </c>
      <c r="E836" s="13">
        <v>29.12</v>
      </c>
      <c r="F836" s="16" t="str">
        <f>VLOOKUP(B836,'Synthese chemins'!A:D,4)</f>
        <v>Non</v>
      </c>
      <c r="G836" s="16" t="str">
        <f t="shared" si="53"/>
        <v>Email // Newsletters</v>
      </c>
      <c r="H836" s="34">
        <f ca="1">IF(G836="Autonome","Non",IF(C836&lt;3,"Non",COUNTIF(Passeurs!836:836,"Passeur")))</f>
        <v>2</v>
      </c>
      <c r="I836" s="17" t="str">
        <f t="shared" si="55"/>
        <v>Email // Newsletters</v>
      </c>
      <c r="J836" s="2" t="s">
        <v>90</v>
      </c>
      <c r="K836" s="2" t="s">
        <v>90</v>
      </c>
      <c r="L836" s="2" t="s">
        <v>100</v>
      </c>
      <c r="M836" s="2" t="s">
        <v>90</v>
      </c>
    </row>
    <row r="837" spans="1:13">
      <c r="A837" t="s">
        <v>801</v>
      </c>
      <c r="B837" s="2">
        <f t="shared" si="54"/>
        <v>836</v>
      </c>
      <c r="C837" s="11">
        <f t="shared" si="52"/>
        <v>4</v>
      </c>
      <c r="D837" s="12">
        <v>6</v>
      </c>
      <c r="E837" s="13">
        <v>93.15</v>
      </c>
      <c r="F837" s="16" t="str">
        <f>VLOOKUP(B837,'Synthese chemins'!A:D,4)</f>
        <v>Non</v>
      </c>
      <c r="G837" s="16" t="str">
        <f t="shared" si="53"/>
        <v>Email // Newsletters</v>
      </c>
      <c r="H837" s="34">
        <f ca="1">IF(G837="Autonome","Non",IF(C837&lt;3,"Non",COUNTIF(Passeurs!837:837,"Passeur")))</f>
        <v>1</v>
      </c>
      <c r="I837" s="17" t="str">
        <f t="shared" si="55"/>
        <v>Retargeting // Criteo</v>
      </c>
      <c r="J837" s="2" t="s">
        <v>90</v>
      </c>
      <c r="K837" s="2" t="s">
        <v>90</v>
      </c>
      <c r="L837" s="2" t="s">
        <v>90</v>
      </c>
      <c r="M837" s="2" t="s">
        <v>98</v>
      </c>
    </row>
    <row r="838" spans="1:13">
      <c r="A838" t="s">
        <v>802</v>
      </c>
      <c r="B838" s="2">
        <f t="shared" si="54"/>
        <v>837</v>
      </c>
      <c r="C838" s="11">
        <f t="shared" si="52"/>
        <v>4</v>
      </c>
      <c r="D838" s="12">
        <v>6</v>
      </c>
      <c r="E838" s="13">
        <v>0</v>
      </c>
      <c r="F838" s="16" t="str">
        <f>VLOOKUP(B838,'Synthese chemins'!A:D,4)</f>
        <v>Non</v>
      </c>
      <c r="G838" s="16" t="str">
        <f t="shared" si="53"/>
        <v>Email // Newsletters</v>
      </c>
      <c r="H838" s="34">
        <f ca="1">IF(G838="Autonome","Non",IF(C838&lt;3,"Non",COUNTIF(Passeurs!838:838,"Passeur")))</f>
        <v>1</v>
      </c>
      <c r="I838" s="17" t="str">
        <f t="shared" si="55"/>
        <v>SEA // Adwords Branding</v>
      </c>
      <c r="J838" s="2" t="s">
        <v>90</v>
      </c>
      <c r="K838" s="2" t="s">
        <v>90</v>
      </c>
      <c r="L838" s="2" t="s">
        <v>90</v>
      </c>
      <c r="M838" s="2" t="s">
        <v>88</v>
      </c>
    </row>
    <row r="839" spans="1:13">
      <c r="A839" t="s">
        <v>804</v>
      </c>
      <c r="B839" s="2">
        <f t="shared" si="54"/>
        <v>838</v>
      </c>
      <c r="C839" s="11">
        <f t="shared" si="52"/>
        <v>4</v>
      </c>
      <c r="D839" s="12">
        <v>6</v>
      </c>
      <c r="E839" s="13">
        <v>33.090000000000003</v>
      </c>
      <c r="F839" s="16" t="str">
        <f>VLOOKUP(B839,'Synthese chemins'!A:D,4)</f>
        <v>Non</v>
      </c>
      <c r="G839" s="16" t="str">
        <f t="shared" si="53"/>
        <v>Retargeting // Criteo</v>
      </c>
      <c r="H839" s="34">
        <f ca="1">IF(G839="Autonome","Non",IF(C839&lt;3,"Non",COUNTIF(Passeurs!839:839,"Passeur")))</f>
        <v>2</v>
      </c>
      <c r="I839" s="17" t="str">
        <f t="shared" si="55"/>
        <v>Direct</v>
      </c>
      <c r="J839" s="2" t="s">
        <v>98</v>
      </c>
      <c r="K839" s="2" t="s">
        <v>98</v>
      </c>
      <c r="L839" s="2" t="s">
        <v>86</v>
      </c>
      <c r="M839" s="2" t="s">
        <v>86</v>
      </c>
    </row>
    <row r="840" spans="1:13">
      <c r="A840" t="s">
        <v>808</v>
      </c>
      <c r="B840" s="2">
        <f t="shared" si="54"/>
        <v>839</v>
      </c>
      <c r="C840" s="11">
        <f t="shared" si="52"/>
        <v>4</v>
      </c>
      <c r="D840" s="12">
        <v>6</v>
      </c>
      <c r="E840" s="13">
        <v>43.76</v>
      </c>
      <c r="F840" s="16" t="str">
        <f>VLOOKUP(B840,'Synthese chemins'!A:D,4)</f>
        <v>Non</v>
      </c>
      <c r="G840" s="16" t="str">
        <f t="shared" si="53"/>
        <v>SEA // Adwords Branding</v>
      </c>
      <c r="H840" s="34">
        <f ca="1">IF(G840="Autonome","Non",IF(C840&lt;3,"Non",COUNTIF(Passeurs!840:840,"Passeur")))</f>
        <v>2</v>
      </c>
      <c r="I840" s="17" t="str">
        <f t="shared" si="55"/>
        <v>SEA // Adwords Branding</v>
      </c>
      <c r="J840" s="2" t="s">
        <v>88</v>
      </c>
      <c r="K840" s="2" t="s">
        <v>80</v>
      </c>
      <c r="L840" s="2" t="s">
        <v>88</v>
      </c>
      <c r="M840" s="2" t="s">
        <v>88</v>
      </c>
    </row>
    <row r="841" spans="1:13">
      <c r="A841" t="s">
        <v>818</v>
      </c>
      <c r="B841" s="2">
        <f t="shared" si="54"/>
        <v>840</v>
      </c>
      <c r="C841" s="11">
        <f t="shared" si="52"/>
        <v>4</v>
      </c>
      <c r="D841" s="12">
        <v>6</v>
      </c>
      <c r="E841" s="13">
        <v>43.02</v>
      </c>
      <c r="F841" s="16" t="str">
        <f>VLOOKUP(B841,'Synthese chemins'!A:D,4)</f>
        <v>Non</v>
      </c>
      <c r="G841" s="16" t="str">
        <f t="shared" si="53"/>
        <v>SEA // Adwords Branding</v>
      </c>
      <c r="H841" s="34">
        <f ca="1">IF(G841="Autonome","Non",IF(C841&lt;3,"Non",COUNTIF(Passeurs!841:841,"Passeur")))</f>
        <v>1</v>
      </c>
      <c r="I841" s="17" t="str">
        <f t="shared" si="55"/>
        <v>Direct</v>
      </c>
      <c r="J841" s="2" t="s">
        <v>88</v>
      </c>
      <c r="K841" s="2" t="s">
        <v>90</v>
      </c>
      <c r="L841" s="2" t="s">
        <v>90</v>
      </c>
      <c r="M841" s="2" t="s">
        <v>86</v>
      </c>
    </row>
    <row r="842" spans="1:13">
      <c r="A842" t="s">
        <v>827</v>
      </c>
      <c r="B842" s="2">
        <f t="shared" si="54"/>
        <v>841</v>
      </c>
      <c r="C842" s="11">
        <f t="shared" si="52"/>
        <v>4</v>
      </c>
      <c r="D842" s="12">
        <v>6</v>
      </c>
      <c r="E842" s="13">
        <v>102.5</v>
      </c>
      <c r="F842" s="16" t="str">
        <f>VLOOKUP(B842,'Synthese chemins'!A:D,4)</f>
        <v>Non</v>
      </c>
      <c r="G842" s="16" t="str">
        <f t="shared" si="53"/>
        <v>SEA // Adwords hors Branding</v>
      </c>
      <c r="H842" s="34">
        <f ca="1">IF(G842="Autonome","Non",IF(C842&lt;3,"Non",COUNTIF(Passeurs!842:842,"Passeur")))</f>
        <v>2</v>
      </c>
      <c r="I842" s="17" t="str">
        <f t="shared" si="55"/>
        <v>Direct</v>
      </c>
      <c r="J842" s="2" t="s">
        <v>84</v>
      </c>
      <c r="K842" s="2" t="s">
        <v>84</v>
      </c>
      <c r="L842" s="2" t="s">
        <v>88</v>
      </c>
      <c r="M842" s="2" t="s">
        <v>86</v>
      </c>
    </row>
    <row r="843" spans="1:13">
      <c r="A843" t="s">
        <v>831</v>
      </c>
      <c r="B843" s="2">
        <f t="shared" si="54"/>
        <v>842</v>
      </c>
      <c r="C843" s="11">
        <f t="shared" si="52"/>
        <v>4</v>
      </c>
      <c r="D843" s="12">
        <v>6</v>
      </c>
      <c r="E843" s="13">
        <v>367.63</v>
      </c>
      <c r="F843" s="16" t="str">
        <f>VLOOKUP(B843,'Synthese chemins'!A:D,4)</f>
        <v>Non</v>
      </c>
      <c r="G843" s="16" t="str">
        <f t="shared" si="53"/>
        <v>SEA // Adwords hors Branding</v>
      </c>
      <c r="H843" s="34">
        <f ca="1">IF(G843="Autonome","Non",IF(C843&lt;3,"Non",COUNTIF(Passeurs!843:843,"Passeur")))</f>
        <v>2</v>
      </c>
      <c r="I843" s="17" t="str">
        <f t="shared" si="55"/>
        <v>SEA // Adwords Branding</v>
      </c>
      <c r="J843" s="2" t="s">
        <v>84</v>
      </c>
      <c r="K843" s="2" t="s">
        <v>80</v>
      </c>
      <c r="L843" s="2" t="s">
        <v>88</v>
      </c>
      <c r="M843" s="2" t="s">
        <v>88</v>
      </c>
    </row>
    <row r="844" spans="1:13">
      <c r="A844" t="s">
        <v>839</v>
      </c>
      <c r="B844" s="2">
        <f t="shared" si="54"/>
        <v>843</v>
      </c>
      <c r="C844" s="11">
        <f t="shared" si="52"/>
        <v>4</v>
      </c>
      <c r="D844" s="12">
        <v>6</v>
      </c>
      <c r="E844" s="13">
        <v>168.21</v>
      </c>
      <c r="F844" s="16" t="str">
        <f>VLOOKUP(B844,'Synthese chemins'!A:D,4)</f>
        <v>Non</v>
      </c>
      <c r="G844" s="16" t="str">
        <f t="shared" si="53"/>
        <v>SEA // Adwords hors Branding</v>
      </c>
      <c r="H844" s="34">
        <f ca="1">IF(G844="Autonome","Non",IF(C844&lt;3,"Non",COUNTIF(Passeurs!844:844,"Passeur")))</f>
        <v>2</v>
      </c>
      <c r="I844" s="17" t="str">
        <f t="shared" si="55"/>
        <v>SEO</v>
      </c>
      <c r="J844" s="2" t="s">
        <v>84</v>
      </c>
      <c r="K844" s="2" t="s">
        <v>86</v>
      </c>
      <c r="L844" s="2" t="s">
        <v>88</v>
      </c>
      <c r="M844" s="2" t="s">
        <v>80</v>
      </c>
    </row>
    <row r="845" spans="1:13">
      <c r="A845" t="s">
        <v>841</v>
      </c>
      <c r="B845" s="2">
        <f t="shared" si="54"/>
        <v>844</v>
      </c>
      <c r="C845" s="11">
        <f t="shared" si="52"/>
        <v>4</v>
      </c>
      <c r="D845" s="12">
        <v>6</v>
      </c>
      <c r="E845" s="13">
        <v>0</v>
      </c>
      <c r="F845" s="16" t="str">
        <f>VLOOKUP(B845,'Synthese chemins'!A:D,4)</f>
        <v>Non</v>
      </c>
      <c r="G845" s="16" t="str">
        <f t="shared" si="53"/>
        <v>SEA // Adwords hors Branding</v>
      </c>
      <c r="H845" s="34">
        <f ca="1">IF(G845="Autonome","Non",IF(C845&lt;3,"Non",COUNTIF(Passeurs!845:845,"Passeur")))</f>
        <v>2</v>
      </c>
      <c r="I845" s="17" t="str">
        <f t="shared" si="55"/>
        <v>SEA // PLA</v>
      </c>
      <c r="J845" s="2" t="s">
        <v>84</v>
      </c>
      <c r="K845" s="2" t="s">
        <v>82</v>
      </c>
      <c r="L845" s="2" t="s">
        <v>84</v>
      </c>
      <c r="M845" s="2" t="s">
        <v>82</v>
      </c>
    </row>
    <row r="846" spans="1:13">
      <c r="A846" t="s">
        <v>842</v>
      </c>
      <c r="B846" s="2">
        <f t="shared" si="54"/>
        <v>845</v>
      </c>
      <c r="C846" s="11">
        <f t="shared" si="52"/>
        <v>4</v>
      </c>
      <c r="D846" s="12">
        <v>5</v>
      </c>
      <c r="E846" s="13">
        <v>15.3</v>
      </c>
      <c r="F846" s="16" t="str">
        <f>VLOOKUP(B846,'Synthese chemins'!A:D,4)</f>
        <v>Non</v>
      </c>
      <c r="G846" s="16" t="str">
        <f t="shared" si="53"/>
        <v>SEA // PLA</v>
      </c>
      <c r="H846" s="34">
        <f ca="1">IF(G846="Autonome","Non",IF(C846&lt;3,"Non",COUNTIF(Passeurs!846:846,"Passeur")))</f>
        <v>2</v>
      </c>
      <c r="I846" s="17" t="str">
        <f t="shared" si="55"/>
        <v>SEA // PLA</v>
      </c>
      <c r="J846" s="2" t="s">
        <v>82</v>
      </c>
      <c r="K846" s="2" t="s">
        <v>98</v>
      </c>
      <c r="L846" s="2" t="s">
        <v>82</v>
      </c>
      <c r="M846" s="2" t="s">
        <v>82</v>
      </c>
    </row>
    <row r="847" spans="1:13">
      <c r="A847" t="s">
        <v>843</v>
      </c>
      <c r="B847" s="2">
        <f t="shared" si="54"/>
        <v>846</v>
      </c>
      <c r="C847" s="11">
        <f t="shared" si="52"/>
        <v>4</v>
      </c>
      <c r="D847" s="12">
        <v>5</v>
      </c>
      <c r="E847" s="13">
        <v>35.1</v>
      </c>
      <c r="F847" s="16" t="str">
        <f>VLOOKUP(B847,'Synthese chemins'!A:D,4)</f>
        <v>Non</v>
      </c>
      <c r="G847" s="16" t="str">
        <f t="shared" si="53"/>
        <v>SEA // PLA</v>
      </c>
      <c r="H847" s="34">
        <f ca="1">IF(G847="Autonome","Non",IF(C847&lt;3,"Non",COUNTIF(Passeurs!847:847,"Passeur")))</f>
        <v>2</v>
      </c>
      <c r="I847" s="17" t="str">
        <f t="shared" si="55"/>
        <v>Direct</v>
      </c>
      <c r="J847" s="2" t="s">
        <v>82</v>
      </c>
      <c r="K847" s="2" t="s">
        <v>98</v>
      </c>
      <c r="L847" s="2" t="s">
        <v>82</v>
      </c>
      <c r="M847" s="2" t="s">
        <v>86</v>
      </c>
    </row>
    <row r="848" spans="1:13">
      <c r="A848" t="s">
        <v>845</v>
      </c>
      <c r="B848" s="2">
        <f t="shared" si="54"/>
        <v>847</v>
      </c>
      <c r="C848" s="11">
        <f t="shared" si="52"/>
        <v>4</v>
      </c>
      <c r="D848" s="12">
        <v>5</v>
      </c>
      <c r="E848" s="13">
        <v>0</v>
      </c>
      <c r="F848" s="16" t="str">
        <f>VLOOKUP(B848,'Synthese chemins'!A:D,4)</f>
        <v>Non</v>
      </c>
      <c r="G848" s="16" t="str">
        <f t="shared" si="53"/>
        <v>SEA // PLA</v>
      </c>
      <c r="H848" s="34">
        <f ca="1">IF(G848="Autonome","Non",IF(C848&lt;3,"Non",COUNTIF(Passeurs!848:848,"Passeur")))</f>
        <v>2</v>
      </c>
      <c r="I848" s="17" t="str">
        <f t="shared" si="55"/>
        <v>SEA // Adwords Branding</v>
      </c>
      <c r="J848" s="2" t="s">
        <v>82</v>
      </c>
      <c r="K848" s="2" t="s">
        <v>84</v>
      </c>
      <c r="L848" s="2" t="s">
        <v>88</v>
      </c>
      <c r="M848" s="2" t="s">
        <v>88</v>
      </c>
    </row>
    <row r="849" spans="1:13">
      <c r="A849" t="s">
        <v>847</v>
      </c>
      <c r="B849" s="2">
        <f t="shared" si="54"/>
        <v>848</v>
      </c>
      <c r="C849" s="11">
        <f t="shared" si="52"/>
        <v>4</v>
      </c>
      <c r="D849" s="12">
        <v>5</v>
      </c>
      <c r="E849" s="13">
        <v>89.25</v>
      </c>
      <c r="F849" s="16" t="str">
        <f>VLOOKUP(B849,'Synthese chemins'!A:D,4)</f>
        <v>Non</v>
      </c>
      <c r="G849" s="16" t="str">
        <f t="shared" si="53"/>
        <v>SEA // PLA</v>
      </c>
      <c r="H849" s="34">
        <f ca="1">IF(G849="Autonome","Non",IF(C849&lt;3,"Non",COUNTIF(Passeurs!849:849,"Passeur")))</f>
        <v>2</v>
      </c>
      <c r="I849" s="17" t="str">
        <f t="shared" si="55"/>
        <v>SEO</v>
      </c>
      <c r="J849" s="2" t="s">
        <v>82</v>
      </c>
      <c r="K849" s="2" t="s">
        <v>80</v>
      </c>
      <c r="L849" s="2" t="s">
        <v>98</v>
      </c>
      <c r="M849" s="2" t="s">
        <v>80</v>
      </c>
    </row>
    <row r="850" spans="1:13">
      <c r="A850" t="s">
        <v>849</v>
      </c>
      <c r="B850" s="2">
        <f t="shared" si="54"/>
        <v>849</v>
      </c>
      <c r="C850" s="11">
        <f t="shared" si="52"/>
        <v>4</v>
      </c>
      <c r="D850" s="12">
        <v>5</v>
      </c>
      <c r="E850" s="13">
        <v>38.229999999999997</v>
      </c>
      <c r="F850" s="16" t="str">
        <f>VLOOKUP(B850,'Synthese chemins'!A:D,4)</f>
        <v>Non</v>
      </c>
      <c r="G850" s="16" t="str">
        <f t="shared" si="53"/>
        <v>SEA // PLA</v>
      </c>
      <c r="H850" s="34">
        <f ca="1">IF(G850="Autonome","Non",IF(C850&lt;3,"Non",COUNTIF(Passeurs!850:850,"Passeur")))</f>
        <v>2</v>
      </c>
      <c r="I850" s="17" t="str">
        <f t="shared" si="55"/>
        <v>SEA // Adwords Branding</v>
      </c>
      <c r="J850" s="2" t="s">
        <v>82</v>
      </c>
      <c r="K850" s="2" t="s">
        <v>80</v>
      </c>
      <c r="L850" s="2" t="s">
        <v>86</v>
      </c>
      <c r="M850" s="2" t="s">
        <v>88</v>
      </c>
    </row>
    <row r="851" spans="1:13">
      <c r="A851" t="s">
        <v>850</v>
      </c>
      <c r="B851" s="2">
        <f t="shared" si="54"/>
        <v>850</v>
      </c>
      <c r="C851" s="11">
        <f t="shared" ref="C851:C914" si="56">LEN(A851)-LEN(SUBSTITUTE(A851,"&gt;",))+1</f>
        <v>4</v>
      </c>
      <c r="D851" s="12">
        <v>5</v>
      </c>
      <c r="E851" s="13">
        <v>85.81</v>
      </c>
      <c r="F851" s="16" t="str">
        <f>VLOOKUP(B851,'Synthese chemins'!A:D,4)</f>
        <v>Non</v>
      </c>
      <c r="G851" s="16" t="str">
        <f t="shared" si="53"/>
        <v>SEA // PLA</v>
      </c>
      <c r="H851" s="34">
        <f ca="1">IF(G851="Autonome","Non",IF(C851&lt;3,"Non",COUNTIF(Passeurs!851:851,"Passeur")))</f>
        <v>2</v>
      </c>
      <c r="I851" s="17" t="str">
        <f t="shared" si="55"/>
        <v>Direct</v>
      </c>
      <c r="J851" s="2" t="s">
        <v>82</v>
      </c>
      <c r="K851" s="2" t="s">
        <v>86</v>
      </c>
      <c r="L851" s="2" t="s">
        <v>80</v>
      </c>
      <c r="M851" s="2" t="s">
        <v>86</v>
      </c>
    </row>
    <row r="852" spans="1:13">
      <c r="A852" t="s">
        <v>858</v>
      </c>
      <c r="B852" s="2">
        <f t="shared" si="54"/>
        <v>851</v>
      </c>
      <c r="C852" s="11">
        <f t="shared" si="56"/>
        <v>4</v>
      </c>
      <c r="D852" s="12">
        <v>5</v>
      </c>
      <c r="E852" s="13">
        <v>0</v>
      </c>
      <c r="F852" s="16" t="str">
        <f>VLOOKUP(B852,'Synthese chemins'!A:D,4)</f>
        <v>Non</v>
      </c>
      <c r="G852" s="16" t="str">
        <f t="shared" si="53"/>
        <v>SEA // PLA</v>
      </c>
      <c r="H852" s="34">
        <f ca="1">IF(G852="Autonome","Non",IF(C852&lt;3,"Non",COUNTIF(Passeurs!852:852,"Passeur")))</f>
        <v>1</v>
      </c>
      <c r="I852" s="17" t="str">
        <f t="shared" si="55"/>
        <v>SEA // Adwords hors Branding</v>
      </c>
      <c r="J852" s="2" t="s">
        <v>82</v>
      </c>
      <c r="K852" s="2" t="s">
        <v>82</v>
      </c>
      <c r="L852" s="2" t="s">
        <v>82</v>
      </c>
      <c r="M852" s="2" t="s">
        <v>84</v>
      </c>
    </row>
    <row r="853" spans="1:13">
      <c r="A853" t="s">
        <v>860</v>
      </c>
      <c r="B853" s="2">
        <f t="shared" si="54"/>
        <v>852</v>
      </c>
      <c r="C853" s="11">
        <f t="shared" si="56"/>
        <v>4</v>
      </c>
      <c r="D853" s="12">
        <v>5</v>
      </c>
      <c r="E853" s="13">
        <v>10.01</v>
      </c>
      <c r="F853" s="16" t="str">
        <f>VLOOKUP(B853,'Synthese chemins'!A:D,4)</f>
        <v>Non</v>
      </c>
      <c r="G853" s="16" t="str">
        <f t="shared" si="53"/>
        <v>SEA // PLA</v>
      </c>
      <c r="H853" s="34">
        <f ca="1">IF(G853="Autonome","Non",IF(C853&lt;3,"Non",COUNTIF(Passeurs!853:853,"Passeur")))</f>
        <v>2</v>
      </c>
      <c r="I853" s="17" t="str">
        <f t="shared" si="55"/>
        <v>SEA // PLA</v>
      </c>
      <c r="J853" s="2" t="s">
        <v>82</v>
      </c>
      <c r="K853" s="2" t="s">
        <v>82</v>
      </c>
      <c r="L853" s="2" t="s">
        <v>98</v>
      </c>
      <c r="M853" s="2" t="s">
        <v>82</v>
      </c>
    </row>
    <row r="854" spans="1:13">
      <c r="A854" t="s">
        <v>861</v>
      </c>
      <c r="B854" s="2">
        <f t="shared" si="54"/>
        <v>853</v>
      </c>
      <c r="C854" s="11">
        <f t="shared" si="56"/>
        <v>4</v>
      </c>
      <c r="D854" s="12">
        <v>5</v>
      </c>
      <c r="E854" s="13">
        <v>25.8</v>
      </c>
      <c r="F854" s="16" t="str">
        <f>VLOOKUP(B854,'Synthese chemins'!A:D,4)</f>
        <v>Non</v>
      </c>
      <c r="G854" s="16" t="str">
        <f t="shared" si="53"/>
        <v>SEA // PLA</v>
      </c>
      <c r="H854" s="34">
        <f ca="1">IF(G854="Autonome","Non",IF(C854&lt;3,"Non",COUNTIF(Passeurs!854:854,"Passeur")))</f>
        <v>2</v>
      </c>
      <c r="I854" s="17" t="str">
        <f t="shared" si="55"/>
        <v>Direct</v>
      </c>
      <c r="J854" s="2" t="s">
        <v>82</v>
      </c>
      <c r="K854" s="2" t="s">
        <v>82</v>
      </c>
      <c r="L854" s="2" t="s">
        <v>88</v>
      </c>
      <c r="M854" s="2" t="s">
        <v>86</v>
      </c>
    </row>
    <row r="855" spans="1:13">
      <c r="A855" t="s">
        <v>863</v>
      </c>
      <c r="B855" s="2">
        <f t="shared" si="54"/>
        <v>854</v>
      </c>
      <c r="C855" s="11">
        <f t="shared" si="56"/>
        <v>4</v>
      </c>
      <c r="D855" s="12">
        <v>5</v>
      </c>
      <c r="E855" s="13">
        <v>283.75</v>
      </c>
      <c r="F855" s="16" t="str">
        <f>VLOOKUP(B855,'Synthese chemins'!A:D,4)</f>
        <v>Non</v>
      </c>
      <c r="G855" s="16" t="str">
        <f t="shared" si="53"/>
        <v>SEA // PLA</v>
      </c>
      <c r="H855" s="34">
        <f ca="1">IF(G855="Autonome","Non",IF(C855&lt;3,"Non",COUNTIF(Passeurs!855:855,"Passeur")))</f>
        <v>2</v>
      </c>
      <c r="I855" s="17" t="str">
        <f t="shared" si="55"/>
        <v>SEO</v>
      </c>
      <c r="J855" s="2" t="s">
        <v>82</v>
      </c>
      <c r="K855" s="2" t="s">
        <v>82</v>
      </c>
      <c r="L855" s="2" t="s">
        <v>84</v>
      </c>
      <c r="M855" s="2" t="s">
        <v>80</v>
      </c>
    </row>
    <row r="856" spans="1:13">
      <c r="A856" t="s">
        <v>864</v>
      </c>
      <c r="B856" s="2">
        <f t="shared" si="54"/>
        <v>855</v>
      </c>
      <c r="C856" s="11">
        <f t="shared" si="56"/>
        <v>4</v>
      </c>
      <c r="D856" s="12">
        <v>5</v>
      </c>
      <c r="E856" s="13">
        <v>248.07</v>
      </c>
      <c r="F856" s="16" t="str">
        <f>VLOOKUP(B856,'Synthese chemins'!A:D,4)</f>
        <v>Non</v>
      </c>
      <c r="G856" s="16" t="str">
        <f t="shared" si="53"/>
        <v>SEO</v>
      </c>
      <c r="H856" s="34">
        <f ca="1">IF(G856="Autonome","Non",IF(C856&lt;3,"Non",COUNTIF(Passeurs!856:856,"Passeur")))</f>
        <v>2</v>
      </c>
      <c r="I856" s="17" t="str">
        <f t="shared" si="55"/>
        <v>SEA // Adwords Branding</v>
      </c>
      <c r="J856" s="2" t="s">
        <v>80</v>
      </c>
      <c r="K856" s="2" t="s">
        <v>82</v>
      </c>
      <c r="L856" s="2" t="s">
        <v>88</v>
      </c>
      <c r="M856" s="2" t="s">
        <v>88</v>
      </c>
    </row>
    <row r="857" spans="1:13">
      <c r="A857" t="s">
        <v>865</v>
      </c>
      <c r="B857" s="2">
        <f t="shared" si="54"/>
        <v>856</v>
      </c>
      <c r="C857" s="11">
        <f t="shared" si="56"/>
        <v>4</v>
      </c>
      <c r="D857" s="12">
        <v>5</v>
      </c>
      <c r="E857" s="13">
        <v>174.67</v>
      </c>
      <c r="F857" s="16" t="str">
        <f>VLOOKUP(B857,'Synthese chemins'!A:D,4)</f>
        <v>Non</v>
      </c>
      <c r="G857" s="16" t="str">
        <f t="shared" si="53"/>
        <v>SEO</v>
      </c>
      <c r="H857" s="34">
        <f ca="1">IF(G857="Autonome","Non",IF(C857&lt;3,"Non",COUNTIF(Passeurs!857:857,"Passeur")))</f>
        <v>2</v>
      </c>
      <c r="I857" s="17" t="str">
        <f t="shared" si="55"/>
        <v>Direct</v>
      </c>
      <c r="J857" s="2" t="s">
        <v>80</v>
      </c>
      <c r="K857" s="2" t="s">
        <v>82</v>
      </c>
      <c r="L857" s="2" t="s">
        <v>86</v>
      </c>
      <c r="M857" s="2" t="s">
        <v>86</v>
      </c>
    </row>
    <row r="858" spans="1:13">
      <c r="A858" t="s">
        <v>867</v>
      </c>
      <c r="B858" s="2">
        <f t="shared" si="54"/>
        <v>857</v>
      </c>
      <c r="C858" s="11">
        <f t="shared" si="56"/>
        <v>4</v>
      </c>
      <c r="D858" s="12">
        <v>5</v>
      </c>
      <c r="E858" s="13">
        <v>194.1</v>
      </c>
      <c r="F858" s="16" t="str">
        <f>VLOOKUP(B858,'Synthese chemins'!A:D,4)</f>
        <v>Non</v>
      </c>
      <c r="G858" s="16" t="str">
        <f t="shared" si="53"/>
        <v>SEO</v>
      </c>
      <c r="H858" s="34">
        <f ca="1">IF(G858="Autonome","Non",IF(C858&lt;3,"Non",COUNTIF(Passeurs!858:858,"Passeur")))</f>
        <v>1</v>
      </c>
      <c r="I858" s="17" t="str">
        <f t="shared" si="55"/>
        <v>SEA // Adwords hors Branding</v>
      </c>
      <c r="J858" s="2" t="s">
        <v>80</v>
      </c>
      <c r="K858" s="2" t="s">
        <v>82</v>
      </c>
      <c r="L858" s="2" t="s">
        <v>82</v>
      </c>
      <c r="M858" s="2" t="s">
        <v>84</v>
      </c>
    </row>
    <row r="859" spans="1:13">
      <c r="A859" t="s">
        <v>868</v>
      </c>
      <c r="B859" s="2">
        <f t="shared" si="54"/>
        <v>858</v>
      </c>
      <c r="C859" s="11">
        <f t="shared" si="56"/>
        <v>4</v>
      </c>
      <c r="D859" s="12">
        <v>5</v>
      </c>
      <c r="E859" s="13">
        <v>353.46</v>
      </c>
      <c r="F859" s="16" t="str">
        <f>VLOOKUP(B859,'Synthese chemins'!A:D,4)</f>
        <v>SEO</v>
      </c>
      <c r="G859" s="16" t="str">
        <f t="shared" si="53"/>
        <v>Autonome</v>
      </c>
      <c r="H859" s="34" t="str">
        <f>IF(G859="Autonome","Non",IF(C859&lt;3,"Non",COUNTIF(Passeurs!859:859,"Passeur")))</f>
        <v>Non</v>
      </c>
      <c r="I859" s="17" t="str">
        <f t="shared" si="55"/>
        <v>Autonome</v>
      </c>
      <c r="J859" s="2" t="s">
        <v>80</v>
      </c>
      <c r="K859" s="2" t="s">
        <v>80</v>
      </c>
      <c r="L859" s="2" t="s">
        <v>80</v>
      </c>
      <c r="M859" s="2" t="s">
        <v>80</v>
      </c>
    </row>
    <row r="860" spans="1:13">
      <c r="A860" t="s">
        <v>873</v>
      </c>
      <c r="B860" s="2">
        <f t="shared" si="54"/>
        <v>859</v>
      </c>
      <c r="C860" s="11">
        <f t="shared" si="56"/>
        <v>4</v>
      </c>
      <c r="D860" s="12">
        <v>5</v>
      </c>
      <c r="E860" s="13">
        <v>84.5</v>
      </c>
      <c r="F860" s="16" t="str">
        <f>VLOOKUP(B860,'Synthese chemins'!A:D,4)</f>
        <v>Non</v>
      </c>
      <c r="G860" s="16" t="str">
        <f t="shared" si="53"/>
        <v>SEO</v>
      </c>
      <c r="H860" s="34">
        <f ca="1">IF(G860="Autonome","Non",IF(C860&lt;3,"Non",COUNTIF(Passeurs!860:860,"Passeur")))</f>
        <v>3</v>
      </c>
      <c r="I860" s="17" t="str">
        <f t="shared" si="55"/>
        <v>SEO</v>
      </c>
      <c r="J860" s="2" t="s">
        <v>80</v>
      </c>
      <c r="K860" s="2" t="s">
        <v>86</v>
      </c>
      <c r="L860" s="2" t="s">
        <v>84</v>
      </c>
      <c r="M860" s="2" t="s">
        <v>80</v>
      </c>
    </row>
    <row r="861" spans="1:13">
      <c r="A861" t="s">
        <v>877</v>
      </c>
      <c r="B861" s="2">
        <f t="shared" si="54"/>
        <v>860</v>
      </c>
      <c r="C861" s="11">
        <f t="shared" si="56"/>
        <v>4</v>
      </c>
      <c r="D861" s="12">
        <v>5</v>
      </c>
      <c r="E861" s="13">
        <v>139.75</v>
      </c>
      <c r="F861" s="16" t="str">
        <f>VLOOKUP(B861,'Synthese chemins'!A:D,4)</f>
        <v>Non</v>
      </c>
      <c r="G861" s="16" t="str">
        <f t="shared" si="53"/>
        <v>SEO</v>
      </c>
      <c r="H861" s="34">
        <f ca="1">IF(G861="Autonome","Non",IF(C861&lt;3,"Non",COUNTIF(Passeurs!861:861,"Passeur")))</f>
        <v>1</v>
      </c>
      <c r="I861" s="17" t="str">
        <f t="shared" si="55"/>
        <v>Referral</v>
      </c>
      <c r="J861" s="2" t="s">
        <v>80</v>
      </c>
      <c r="K861" s="2" t="s">
        <v>86</v>
      </c>
      <c r="L861" s="2" t="s">
        <v>86</v>
      </c>
      <c r="M861" s="2" t="s">
        <v>94</v>
      </c>
    </row>
    <row r="862" spans="1:13">
      <c r="A862" t="s">
        <v>880</v>
      </c>
      <c r="B862" s="2">
        <f t="shared" si="54"/>
        <v>861</v>
      </c>
      <c r="C862" s="11">
        <f t="shared" si="56"/>
        <v>4</v>
      </c>
      <c r="D862" s="12">
        <v>5</v>
      </c>
      <c r="E862" s="13">
        <v>193.03</v>
      </c>
      <c r="F862" s="16" t="str">
        <f>VLOOKUP(B862,'Synthese chemins'!A:D,4)</f>
        <v>Non</v>
      </c>
      <c r="G862" s="16" t="str">
        <f t="shared" si="53"/>
        <v>SEO</v>
      </c>
      <c r="H862" s="34">
        <f ca="1">IF(G862="Autonome","Non",IF(C862&lt;3,"Non",COUNTIF(Passeurs!862:862,"Passeur")))</f>
        <v>2</v>
      </c>
      <c r="I862" s="17" t="str">
        <f t="shared" si="55"/>
        <v>Direct</v>
      </c>
      <c r="J862" s="2" t="s">
        <v>80</v>
      </c>
      <c r="K862" s="2" t="s">
        <v>86</v>
      </c>
      <c r="L862" s="2" t="s">
        <v>100</v>
      </c>
      <c r="M862" s="2" t="s">
        <v>86</v>
      </c>
    </row>
    <row r="863" spans="1:13">
      <c r="A863" t="s">
        <v>883</v>
      </c>
      <c r="B863" s="2">
        <f t="shared" si="54"/>
        <v>862</v>
      </c>
      <c r="C863" s="11">
        <f t="shared" si="56"/>
        <v>4</v>
      </c>
      <c r="D863" s="12">
        <v>5</v>
      </c>
      <c r="E863" s="13">
        <v>119.19</v>
      </c>
      <c r="F863" s="16" t="str">
        <f>VLOOKUP(B863,'Synthese chemins'!A:D,4)</f>
        <v>Non</v>
      </c>
      <c r="G863" s="16" t="str">
        <f t="shared" si="53"/>
        <v>SEO</v>
      </c>
      <c r="H863" s="34">
        <f ca="1">IF(G863="Autonome","Non",IF(C863&lt;3,"Non",COUNTIF(Passeurs!863:863,"Passeur")))</f>
        <v>2</v>
      </c>
      <c r="I863" s="17" t="str">
        <f t="shared" si="55"/>
        <v>Direct</v>
      </c>
      <c r="J863" s="2" t="s">
        <v>80</v>
      </c>
      <c r="K863" s="2" t="s">
        <v>92</v>
      </c>
      <c r="L863" s="2" t="s">
        <v>86</v>
      </c>
      <c r="M863" s="2" t="s">
        <v>86</v>
      </c>
    </row>
    <row r="864" spans="1:13">
      <c r="A864" t="s">
        <v>885</v>
      </c>
      <c r="B864" s="2">
        <f t="shared" si="54"/>
        <v>863</v>
      </c>
      <c r="C864" s="11">
        <f t="shared" si="56"/>
        <v>4</v>
      </c>
      <c r="D864" s="12">
        <v>5</v>
      </c>
      <c r="E864" s="13">
        <v>4.1900000000000004</v>
      </c>
      <c r="F864" s="16" t="str">
        <f>VLOOKUP(B864,'Synthese chemins'!A:D,4)</f>
        <v>Non</v>
      </c>
      <c r="G864" s="16" t="str">
        <f t="shared" si="53"/>
        <v>SEO</v>
      </c>
      <c r="H864" s="34">
        <f ca="1">IF(G864="Autonome","Non",IF(C864&lt;3,"Non",COUNTIF(Passeurs!864:864,"Passeur")))</f>
        <v>2</v>
      </c>
      <c r="I864" s="17" t="str">
        <f t="shared" si="55"/>
        <v>SEA // PLA</v>
      </c>
      <c r="J864" s="2" t="s">
        <v>80</v>
      </c>
      <c r="K864" s="2" t="s">
        <v>98</v>
      </c>
      <c r="L864" s="2" t="s">
        <v>86</v>
      </c>
      <c r="M864" s="2" t="s">
        <v>82</v>
      </c>
    </row>
    <row r="865" spans="1:13">
      <c r="A865" t="s">
        <v>895</v>
      </c>
      <c r="B865" s="2">
        <f t="shared" si="54"/>
        <v>864</v>
      </c>
      <c r="C865" s="11">
        <f t="shared" si="56"/>
        <v>4</v>
      </c>
      <c r="D865" s="12">
        <v>5</v>
      </c>
      <c r="E865" s="13">
        <v>41.36</v>
      </c>
      <c r="F865" s="16" t="str">
        <f>VLOOKUP(B865,'Synthese chemins'!A:D,4)</f>
        <v>Non</v>
      </c>
      <c r="G865" s="16" t="str">
        <f t="shared" si="53"/>
        <v>Direct</v>
      </c>
      <c r="H865" s="34">
        <f ca="1">IF(G865="Autonome","Non",IF(C865&lt;3,"Non",COUNTIF(Passeurs!865:865,"Passeur")))</f>
        <v>2</v>
      </c>
      <c r="I865" s="17" t="str">
        <f t="shared" si="55"/>
        <v>Email // Newsletters</v>
      </c>
      <c r="J865" s="2" t="s">
        <v>86</v>
      </c>
      <c r="K865" s="2" t="s">
        <v>88</v>
      </c>
      <c r="L865" s="2" t="s">
        <v>98</v>
      </c>
      <c r="M865" s="2" t="s">
        <v>90</v>
      </c>
    </row>
    <row r="866" spans="1:13">
      <c r="A866" t="s">
        <v>899</v>
      </c>
      <c r="B866" s="2">
        <f t="shared" si="54"/>
        <v>865</v>
      </c>
      <c r="C866" s="11">
        <f t="shared" si="56"/>
        <v>4</v>
      </c>
      <c r="D866" s="12">
        <v>5</v>
      </c>
      <c r="E866" s="13">
        <v>199.5</v>
      </c>
      <c r="F866" s="16" t="str">
        <f>VLOOKUP(B866,'Synthese chemins'!A:D,4)</f>
        <v>Non</v>
      </c>
      <c r="G866" s="16" t="str">
        <f t="shared" si="53"/>
        <v>Direct</v>
      </c>
      <c r="H866" s="34">
        <f ca="1">IF(G866="Autonome","Non",IF(C866&lt;3,"Non",COUNTIF(Passeurs!866:866,"Passeur")))</f>
        <v>2</v>
      </c>
      <c r="I866" s="17" t="str">
        <f t="shared" si="55"/>
        <v>SEA // Adwords Branding</v>
      </c>
      <c r="J866" s="2" t="s">
        <v>86</v>
      </c>
      <c r="K866" s="2" t="s">
        <v>80</v>
      </c>
      <c r="L866" s="2" t="s">
        <v>86</v>
      </c>
      <c r="M866" s="2" t="s">
        <v>88</v>
      </c>
    </row>
    <row r="867" spans="1:13">
      <c r="A867" t="s">
        <v>907</v>
      </c>
      <c r="B867" s="2">
        <f t="shared" si="54"/>
        <v>866</v>
      </c>
      <c r="C867" s="11">
        <f t="shared" si="56"/>
        <v>4</v>
      </c>
      <c r="D867" s="12">
        <v>5</v>
      </c>
      <c r="E867" s="13">
        <v>254.99</v>
      </c>
      <c r="F867" s="16" t="str">
        <f>VLOOKUP(B867,'Synthese chemins'!A:D,4)</f>
        <v>Non</v>
      </c>
      <c r="G867" s="16" t="str">
        <f t="shared" si="53"/>
        <v>Direct</v>
      </c>
      <c r="H867" s="34">
        <f ca="1">IF(G867="Autonome","Non",IF(C867&lt;3,"Non",COUNTIF(Passeurs!867:867,"Passeur")))</f>
        <v>2</v>
      </c>
      <c r="I867" s="17" t="str">
        <f t="shared" si="55"/>
        <v>Direct</v>
      </c>
      <c r="J867" s="2" t="s">
        <v>86</v>
      </c>
      <c r="K867" s="2" t="s">
        <v>86</v>
      </c>
      <c r="L867" s="2" t="s">
        <v>108</v>
      </c>
      <c r="M867" s="2" t="s">
        <v>86</v>
      </c>
    </row>
    <row r="868" spans="1:13">
      <c r="A868" t="s">
        <v>908</v>
      </c>
      <c r="B868" s="2">
        <f t="shared" si="54"/>
        <v>867</v>
      </c>
      <c r="C868" s="11">
        <f t="shared" si="56"/>
        <v>4</v>
      </c>
      <c r="D868" s="12">
        <v>5</v>
      </c>
      <c r="E868" s="13">
        <v>54.9</v>
      </c>
      <c r="F868" s="16" t="str">
        <f>VLOOKUP(B868,'Synthese chemins'!A:D,4)</f>
        <v>Non</v>
      </c>
      <c r="G868" s="16" t="str">
        <f t="shared" si="53"/>
        <v>Direct</v>
      </c>
      <c r="H868" s="34">
        <f ca="1">IF(G868="Autonome","Non",IF(C868&lt;3,"Non",COUNTIF(Passeurs!868:868,"Passeur")))</f>
        <v>2</v>
      </c>
      <c r="I868" s="17" t="str">
        <f t="shared" si="55"/>
        <v>SEO</v>
      </c>
      <c r="J868" s="2" t="s">
        <v>86</v>
      </c>
      <c r="K868" s="2" t="s">
        <v>86</v>
      </c>
      <c r="L868" s="2" t="s">
        <v>90</v>
      </c>
      <c r="M868" s="2" t="s">
        <v>80</v>
      </c>
    </row>
    <row r="869" spans="1:13">
      <c r="A869" t="s">
        <v>923</v>
      </c>
      <c r="B869" s="2">
        <f t="shared" si="54"/>
        <v>868</v>
      </c>
      <c r="C869" s="11">
        <f t="shared" si="56"/>
        <v>4</v>
      </c>
      <c r="D869" s="12">
        <v>5</v>
      </c>
      <c r="E869" s="13">
        <v>122.73</v>
      </c>
      <c r="F869" s="16" t="str">
        <f>VLOOKUP(B869,'Synthese chemins'!A:D,4)</f>
        <v>Non</v>
      </c>
      <c r="G869" s="16" t="str">
        <f t="shared" si="53"/>
        <v>SEA // Comparateurs</v>
      </c>
      <c r="H869" s="34">
        <f ca="1">IF(G869="Autonome","Non",IF(C869&lt;3,"Non",COUNTIF(Passeurs!869:869,"Passeur")))</f>
        <v>1</v>
      </c>
      <c r="I869" s="17" t="str">
        <f t="shared" si="55"/>
        <v>Direct</v>
      </c>
      <c r="J869" s="2" t="s">
        <v>96</v>
      </c>
      <c r="K869" s="2" t="s">
        <v>86</v>
      </c>
      <c r="L869" s="2" t="s">
        <v>86</v>
      </c>
      <c r="M869" s="2" t="s">
        <v>86</v>
      </c>
    </row>
    <row r="870" spans="1:13">
      <c r="A870" t="s">
        <v>935</v>
      </c>
      <c r="B870" s="2">
        <f t="shared" si="54"/>
        <v>869</v>
      </c>
      <c r="C870" s="11">
        <f t="shared" si="56"/>
        <v>4</v>
      </c>
      <c r="D870" s="12">
        <v>5</v>
      </c>
      <c r="E870" s="13">
        <v>33.58</v>
      </c>
      <c r="F870" s="16" t="str">
        <f>VLOOKUP(B870,'Synthese chemins'!A:D,4)</f>
        <v>Non</v>
      </c>
      <c r="G870" s="16" t="str">
        <f t="shared" si="53"/>
        <v>Email // Newsletters</v>
      </c>
      <c r="H870" s="34">
        <f ca="1">IF(G870="Autonome","Non",IF(C870&lt;3,"Non",COUNTIF(Passeurs!870:870,"Passeur")))</f>
        <v>2</v>
      </c>
      <c r="I870" s="17" t="str">
        <f t="shared" si="55"/>
        <v>Direct</v>
      </c>
      <c r="J870" s="2" t="s">
        <v>90</v>
      </c>
      <c r="K870" s="2" t="s">
        <v>90</v>
      </c>
      <c r="L870" s="2" t="s">
        <v>80</v>
      </c>
      <c r="M870" s="2" t="s">
        <v>86</v>
      </c>
    </row>
    <row r="871" spans="1:13">
      <c r="A871" t="s">
        <v>938</v>
      </c>
      <c r="B871" s="2">
        <f t="shared" si="54"/>
        <v>870</v>
      </c>
      <c r="C871" s="11">
        <f t="shared" si="56"/>
        <v>4</v>
      </c>
      <c r="D871" s="12">
        <v>5</v>
      </c>
      <c r="E871" s="13">
        <v>0</v>
      </c>
      <c r="F871" s="16" t="str">
        <f>VLOOKUP(B871,'Synthese chemins'!A:D,4)</f>
        <v>Non</v>
      </c>
      <c r="G871" s="16" t="str">
        <f t="shared" si="53"/>
        <v>SEA // Adwords Branding</v>
      </c>
      <c r="H871" s="34">
        <f ca="1">IF(G871="Autonome","Non",IF(C871&lt;3,"Non",COUNTIF(Passeurs!871:871,"Passeur")))</f>
        <v>3</v>
      </c>
      <c r="I871" s="17" t="str">
        <f t="shared" si="55"/>
        <v>SEA // Adwords Branding</v>
      </c>
      <c r="J871" s="2" t="s">
        <v>88</v>
      </c>
      <c r="K871" s="2" t="s">
        <v>80</v>
      </c>
      <c r="L871" s="2" t="s">
        <v>86</v>
      </c>
      <c r="M871" s="2" t="s">
        <v>88</v>
      </c>
    </row>
    <row r="872" spans="1:13">
      <c r="A872" t="s">
        <v>951</v>
      </c>
      <c r="B872" s="2">
        <f t="shared" si="54"/>
        <v>871</v>
      </c>
      <c r="C872" s="11">
        <f t="shared" si="56"/>
        <v>4</v>
      </c>
      <c r="D872" s="12">
        <v>5</v>
      </c>
      <c r="E872" s="13">
        <v>137.33000000000001</v>
      </c>
      <c r="F872" s="16" t="str">
        <f>VLOOKUP(B872,'Synthese chemins'!A:D,4)</f>
        <v>Non</v>
      </c>
      <c r="G872" s="16" t="str">
        <f t="shared" si="53"/>
        <v>SEA // Adwords Branding</v>
      </c>
      <c r="H872" s="34">
        <f ca="1">IF(G872="Autonome","Non",IF(C872&lt;3,"Non",COUNTIF(Passeurs!872:872,"Passeur")))</f>
        <v>2</v>
      </c>
      <c r="I872" s="17" t="str">
        <f t="shared" si="55"/>
        <v>Direct</v>
      </c>
      <c r="J872" s="2" t="s">
        <v>88</v>
      </c>
      <c r="K872" s="2" t="s">
        <v>98</v>
      </c>
      <c r="L872" s="2" t="s">
        <v>86</v>
      </c>
      <c r="M872" s="2" t="s">
        <v>86</v>
      </c>
    </row>
    <row r="873" spans="1:13">
      <c r="A873" t="s">
        <v>952</v>
      </c>
      <c r="B873" s="2">
        <f t="shared" si="54"/>
        <v>872</v>
      </c>
      <c r="C873" s="11">
        <f t="shared" si="56"/>
        <v>4</v>
      </c>
      <c r="D873" s="12">
        <v>5</v>
      </c>
      <c r="E873" s="13">
        <v>41.36</v>
      </c>
      <c r="F873" s="16" t="str">
        <f>VLOOKUP(B873,'Synthese chemins'!A:D,4)</f>
        <v>Non</v>
      </c>
      <c r="G873" s="16" t="str">
        <f t="shared" si="53"/>
        <v>SEA // Adwords Branding</v>
      </c>
      <c r="H873" s="34">
        <f ca="1">IF(G873="Autonome","Non",IF(C873&lt;3,"Non",COUNTIF(Passeurs!873:873,"Passeur")))</f>
        <v>2</v>
      </c>
      <c r="I873" s="17" t="str">
        <f t="shared" si="55"/>
        <v>SEA // Adwords Branding</v>
      </c>
      <c r="J873" s="2" t="s">
        <v>88</v>
      </c>
      <c r="K873" s="2" t="s">
        <v>98</v>
      </c>
      <c r="L873" s="2" t="s">
        <v>88</v>
      </c>
      <c r="M873" s="2" t="s">
        <v>88</v>
      </c>
    </row>
    <row r="874" spans="1:13">
      <c r="A874" t="s">
        <v>953</v>
      </c>
      <c r="B874" s="2">
        <f t="shared" si="54"/>
        <v>873</v>
      </c>
      <c r="C874" s="11">
        <f t="shared" si="56"/>
        <v>4</v>
      </c>
      <c r="D874" s="12">
        <v>5</v>
      </c>
      <c r="E874" s="13">
        <v>0</v>
      </c>
      <c r="F874" s="16" t="str">
        <f>VLOOKUP(B874,'Synthese chemins'!A:D,4)</f>
        <v>Non</v>
      </c>
      <c r="G874" s="16" t="str">
        <f t="shared" si="53"/>
        <v>SEA // Adwords Branding</v>
      </c>
      <c r="H874" s="34">
        <f ca="1">IF(G874="Autonome","Non",IF(C874&lt;3,"Non",COUNTIF(Passeurs!874:874,"Passeur")))</f>
        <v>1</v>
      </c>
      <c r="I874" s="17" t="str">
        <f t="shared" si="55"/>
        <v>SEO</v>
      </c>
      <c r="J874" s="2" t="s">
        <v>88</v>
      </c>
      <c r="K874" s="2" t="s">
        <v>88</v>
      </c>
      <c r="L874" s="2" t="s">
        <v>88</v>
      </c>
      <c r="M874" s="2" t="s">
        <v>80</v>
      </c>
    </row>
    <row r="875" spans="1:13">
      <c r="A875" t="s">
        <v>955</v>
      </c>
      <c r="B875" s="2">
        <f t="shared" si="54"/>
        <v>874</v>
      </c>
      <c r="C875" s="11">
        <f t="shared" si="56"/>
        <v>4</v>
      </c>
      <c r="D875" s="12">
        <v>5</v>
      </c>
      <c r="E875" s="13">
        <v>65.900000000000006</v>
      </c>
      <c r="F875" s="16" t="str">
        <f>VLOOKUP(B875,'Synthese chemins'!A:D,4)</f>
        <v>Non</v>
      </c>
      <c r="G875" s="16" t="str">
        <f t="shared" si="53"/>
        <v>SEA // Adwords Branding</v>
      </c>
      <c r="H875" s="34">
        <f ca="1">IF(G875="Autonome","Non",IF(C875&lt;3,"Non",COUNTIF(Passeurs!875:875,"Passeur")))</f>
        <v>1</v>
      </c>
      <c r="I875" s="17" t="str">
        <f t="shared" si="55"/>
        <v>Email // Newsletters</v>
      </c>
      <c r="J875" s="2" t="s">
        <v>88</v>
      </c>
      <c r="K875" s="2" t="s">
        <v>88</v>
      </c>
      <c r="L875" s="2" t="s">
        <v>88</v>
      </c>
      <c r="M875" s="2" t="s">
        <v>90</v>
      </c>
    </row>
    <row r="876" spans="1:13">
      <c r="A876" t="s">
        <v>958</v>
      </c>
      <c r="B876" s="2">
        <f t="shared" si="54"/>
        <v>875</v>
      </c>
      <c r="C876" s="11">
        <f t="shared" si="56"/>
        <v>4</v>
      </c>
      <c r="D876" s="12">
        <v>5</v>
      </c>
      <c r="E876" s="13">
        <v>121.4</v>
      </c>
      <c r="F876" s="16" t="str">
        <f>VLOOKUP(B876,'Synthese chemins'!A:D,4)</f>
        <v>Non</v>
      </c>
      <c r="G876" s="16" t="str">
        <f t="shared" si="53"/>
        <v>SEA // Adwords Branding</v>
      </c>
      <c r="H876" s="34">
        <f ca="1">IF(G876="Autonome","Non",IF(C876&lt;3,"Non",COUNTIF(Passeurs!876:876,"Passeur")))</f>
        <v>2</v>
      </c>
      <c r="I876" s="17" t="str">
        <f t="shared" si="55"/>
        <v>Direct</v>
      </c>
      <c r="J876" s="2" t="s">
        <v>88</v>
      </c>
      <c r="K876" s="2" t="s">
        <v>84</v>
      </c>
      <c r="L876" s="2" t="s">
        <v>86</v>
      </c>
      <c r="M876" s="2" t="s">
        <v>86</v>
      </c>
    </row>
    <row r="877" spans="1:13">
      <c r="A877" t="s">
        <v>961</v>
      </c>
      <c r="B877" s="2">
        <f t="shared" si="54"/>
        <v>876</v>
      </c>
      <c r="C877" s="11">
        <f t="shared" si="56"/>
        <v>4</v>
      </c>
      <c r="D877" s="12">
        <v>5</v>
      </c>
      <c r="E877" s="13">
        <v>55.05</v>
      </c>
      <c r="F877" s="16" t="str">
        <f>VLOOKUP(B877,'Synthese chemins'!A:D,4)</f>
        <v>Non</v>
      </c>
      <c r="G877" s="16" t="str">
        <f t="shared" si="53"/>
        <v>SEA // Adwords hors Branding</v>
      </c>
      <c r="H877" s="34">
        <f ca="1">IF(G877="Autonome","Non",IF(C877&lt;3,"Non",COUNTIF(Passeurs!877:877,"Passeur")))</f>
        <v>2</v>
      </c>
      <c r="I877" s="17" t="str">
        <f t="shared" si="55"/>
        <v>Direct</v>
      </c>
      <c r="J877" s="2" t="s">
        <v>84</v>
      </c>
      <c r="K877" s="2" t="s">
        <v>88</v>
      </c>
      <c r="L877" s="2" t="s">
        <v>86</v>
      </c>
      <c r="M877" s="2" t="s">
        <v>86</v>
      </c>
    </row>
    <row r="878" spans="1:13">
      <c r="A878" t="s">
        <v>963</v>
      </c>
      <c r="B878" s="2">
        <f t="shared" si="54"/>
        <v>877</v>
      </c>
      <c r="C878" s="11">
        <f t="shared" si="56"/>
        <v>4</v>
      </c>
      <c r="D878" s="12">
        <v>5</v>
      </c>
      <c r="E878" s="13">
        <v>151.72</v>
      </c>
      <c r="F878" s="16" t="str">
        <f>VLOOKUP(B878,'Synthese chemins'!A:D,4)</f>
        <v>Non</v>
      </c>
      <c r="G878" s="16" t="str">
        <f t="shared" si="53"/>
        <v>SEA // Adwords hors Branding</v>
      </c>
      <c r="H878" s="34">
        <f ca="1">IF(G878="Autonome","Non",IF(C878&lt;3,"Non",COUNTIF(Passeurs!878:878,"Passeur")))</f>
        <v>1</v>
      </c>
      <c r="I878" s="17" t="str">
        <f t="shared" si="55"/>
        <v>SEA // Adwords Branding</v>
      </c>
      <c r="J878" s="2" t="s">
        <v>84</v>
      </c>
      <c r="K878" s="2" t="s">
        <v>88</v>
      </c>
      <c r="L878" s="2" t="s">
        <v>88</v>
      </c>
      <c r="M878" s="2" t="s">
        <v>88</v>
      </c>
    </row>
    <row r="879" spans="1:13">
      <c r="A879" t="s">
        <v>965</v>
      </c>
      <c r="B879" s="2">
        <f t="shared" si="54"/>
        <v>878</v>
      </c>
      <c r="C879" s="11">
        <f t="shared" si="56"/>
        <v>4</v>
      </c>
      <c r="D879" s="12">
        <v>5</v>
      </c>
      <c r="E879" s="13">
        <v>110.51</v>
      </c>
      <c r="F879" s="16" t="str">
        <f>VLOOKUP(B879,'Synthese chemins'!A:D,4)</f>
        <v>Non</v>
      </c>
      <c r="G879" s="16" t="str">
        <f t="shared" si="53"/>
        <v>SEA // Adwords hors Branding</v>
      </c>
      <c r="H879" s="34">
        <f ca="1">IF(G879="Autonome","Non",IF(C879&lt;3,"Non",COUNTIF(Passeurs!879:879,"Passeur")))</f>
        <v>2</v>
      </c>
      <c r="I879" s="17" t="str">
        <f t="shared" si="55"/>
        <v>Direct</v>
      </c>
      <c r="J879" s="2" t="s">
        <v>84</v>
      </c>
      <c r="K879" s="2" t="s">
        <v>88</v>
      </c>
      <c r="L879" s="2" t="s">
        <v>84</v>
      </c>
      <c r="M879" s="2" t="s">
        <v>86</v>
      </c>
    </row>
    <row r="880" spans="1:13">
      <c r="A880" t="s">
        <v>967</v>
      </c>
      <c r="B880" s="2">
        <f t="shared" si="54"/>
        <v>879</v>
      </c>
      <c r="C880" s="11">
        <f t="shared" si="56"/>
        <v>4</v>
      </c>
      <c r="D880" s="12">
        <v>5</v>
      </c>
      <c r="E880" s="13">
        <v>7.2</v>
      </c>
      <c r="F880" s="16" t="str">
        <f>VLOOKUP(B880,'Synthese chemins'!A:D,4)</f>
        <v>Non</v>
      </c>
      <c r="G880" s="16" t="str">
        <f t="shared" si="53"/>
        <v>SEA // Adwords hors Branding</v>
      </c>
      <c r="H880" s="34">
        <f ca="1">IF(G880="Autonome","Non",IF(C880&lt;3,"Non",COUNTIF(Passeurs!880:880,"Passeur")))</f>
        <v>2</v>
      </c>
      <c r="I880" s="17" t="str">
        <f t="shared" si="55"/>
        <v>Retargeting // Criteo</v>
      </c>
      <c r="J880" s="2" t="s">
        <v>84</v>
      </c>
      <c r="K880" s="2" t="s">
        <v>84</v>
      </c>
      <c r="L880" s="2" t="s">
        <v>82</v>
      </c>
      <c r="M880" s="2" t="s">
        <v>98</v>
      </c>
    </row>
    <row r="881" spans="1:13">
      <c r="A881" t="s">
        <v>971</v>
      </c>
      <c r="B881" s="2">
        <f t="shared" si="54"/>
        <v>880</v>
      </c>
      <c r="C881" s="11">
        <f t="shared" si="56"/>
        <v>4</v>
      </c>
      <c r="D881" s="12">
        <v>5</v>
      </c>
      <c r="E881" s="13">
        <v>85.07</v>
      </c>
      <c r="F881" s="16" t="str">
        <f>VLOOKUP(B881,'Synthese chemins'!A:D,4)</f>
        <v>Non</v>
      </c>
      <c r="G881" s="16" t="str">
        <f t="shared" si="53"/>
        <v>SEA // Adwords hors Branding</v>
      </c>
      <c r="H881" s="34">
        <f ca="1">IF(G881="Autonome","Non",IF(C881&lt;3,"Non",COUNTIF(Passeurs!881:881,"Passeur")))</f>
        <v>2</v>
      </c>
      <c r="I881" s="17" t="str">
        <f t="shared" si="55"/>
        <v>SEA // Adwords Branding</v>
      </c>
      <c r="J881" s="2" t="s">
        <v>84</v>
      </c>
      <c r="K881" s="2" t="s">
        <v>80</v>
      </c>
      <c r="L881" s="2" t="s">
        <v>86</v>
      </c>
      <c r="M881" s="2" t="s">
        <v>88</v>
      </c>
    </row>
    <row r="882" spans="1:13">
      <c r="A882" t="s">
        <v>975</v>
      </c>
      <c r="B882" s="2">
        <f t="shared" si="54"/>
        <v>881</v>
      </c>
      <c r="C882" s="11">
        <f t="shared" si="56"/>
        <v>4</v>
      </c>
      <c r="D882" s="12">
        <v>5</v>
      </c>
      <c r="E882" s="13">
        <v>20.23</v>
      </c>
      <c r="F882" s="16" t="str">
        <f>VLOOKUP(B882,'Synthese chemins'!A:D,4)</f>
        <v>Non</v>
      </c>
      <c r="G882" s="16" t="str">
        <f t="shared" si="53"/>
        <v>SEA // Adwords hors Branding</v>
      </c>
      <c r="H882" s="34">
        <f ca="1">IF(G882="Autonome","Non",IF(C882&lt;3,"Non",COUNTIF(Passeurs!882:882,"Passeur")))</f>
        <v>3</v>
      </c>
      <c r="I882" s="17" t="str">
        <f t="shared" si="55"/>
        <v>SEA // Adwords hors Branding</v>
      </c>
      <c r="J882" s="2" t="s">
        <v>84</v>
      </c>
      <c r="K882" s="2" t="s">
        <v>86</v>
      </c>
      <c r="L882" s="2" t="s">
        <v>82</v>
      </c>
      <c r="M882" s="2" t="s">
        <v>84</v>
      </c>
    </row>
    <row r="883" spans="1:13">
      <c r="A883" t="s">
        <v>978</v>
      </c>
      <c r="B883" s="2">
        <f t="shared" si="54"/>
        <v>882</v>
      </c>
      <c r="C883" s="11">
        <f t="shared" si="56"/>
        <v>4</v>
      </c>
      <c r="D883" s="12">
        <v>5</v>
      </c>
      <c r="E883" s="13">
        <v>25.35</v>
      </c>
      <c r="F883" s="16" t="str">
        <f>VLOOKUP(B883,'Synthese chemins'!A:D,4)</f>
        <v>Non</v>
      </c>
      <c r="G883" s="16" t="str">
        <f t="shared" si="53"/>
        <v>SEA // Adwords hors Branding</v>
      </c>
      <c r="H883" s="34">
        <f ca="1">IF(G883="Autonome","Non",IF(C883&lt;3,"Non",COUNTIF(Passeurs!883:883,"Passeur")))</f>
        <v>2</v>
      </c>
      <c r="I883" s="17" t="str">
        <f t="shared" si="55"/>
        <v>Direct</v>
      </c>
      <c r="J883" s="2" t="s">
        <v>84</v>
      </c>
      <c r="K883" s="2" t="s">
        <v>82</v>
      </c>
      <c r="L883" s="2" t="s">
        <v>80</v>
      </c>
      <c r="M883" s="2" t="s">
        <v>86</v>
      </c>
    </row>
    <row r="884" spans="1:13">
      <c r="A884" t="s">
        <v>979</v>
      </c>
      <c r="B884" s="2">
        <f t="shared" si="54"/>
        <v>883</v>
      </c>
      <c r="C884" s="11">
        <f t="shared" si="56"/>
        <v>4</v>
      </c>
      <c r="D884" s="12">
        <v>5</v>
      </c>
      <c r="E884" s="13">
        <v>24.88</v>
      </c>
      <c r="F884" s="16" t="str">
        <f>VLOOKUP(B884,'Synthese chemins'!A:D,4)</f>
        <v>Non</v>
      </c>
      <c r="G884" s="16" t="str">
        <f t="shared" si="53"/>
        <v>SEA // Adwords hors Branding</v>
      </c>
      <c r="H884" s="34">
        <f ca="1">IF(G884="Autonome","Non",IF(C884&lt;3,"Non",COUNTIF(Passeurs!884:884,"Passeur")))</f>
        <v>2</v>
      </c>
      <c r="I884" s="17" t="str">
        <f t="shared" si="55"/>
        <v>SEA // PLA</v>
      </c>
      <c r="J884" s="2" t="s">
        <v>84</v>
      </c>
      <c r="K884" s="2" t="s">
        <v>82</v>
      </c>
      <c r="L884" s="2" t="s">
        <v>86</v>
      </c>
      <c r="M884" s="2" t="s">
        <v>82</v>
      </c>
    </row>
    <row r="885" spans="1:13">
      <c r="A885" t="s">
        <v>981</v>
      </c>
      <c r="B885" s="2">
        <f t="shared" si="54"/>
        <v>884</v>
      </c>
      <c r="C885" s="11">
        <f t="shared" si="56"/>
        <v>4</v>
      </c>
      <c r="D885" s="12">
        <v>5</v>
      </c>
      <c r="E885" s="13">
        <v>37.880000000000003</v>
      </c>
      <c r="F885" s="16" t="str">
        <f>VLOOKUP(B885,'Synthese chemins'!A:D,4)</f>
        <v>Non</v>
      </c>
      <c r="G885" s="16" t="str">
        <f t="shared" si="53"/>
        <v>SEA // Adwords hors Branding</v>
      </c>
      <c r="H885" s="34">
        <f ca="1">IF(G885="Autonome","Non",IF(C885&lt;3,"Non",COUNTIF(Passeurs!885:885,"Passeur")))</f>
        <v>2</v>
      </c>
      <c r="I885" s="17" t="str">
        <f t="shared" si="55"/>
        <v>Email // Newsletters</v>
      </c>
      <c r="J885" s="2" t="s">
        <v>84</v>
      </c>
      <c r="K885" s="2" t="s">
        <v>90</v>
      </c>
      <c r="L885" s="2" t="s">
        <v>98</v>
      </c>
      <c r="M885" s="2" t="s">
        <v>90</v>
      </c>
    </row>
    <row r="886" spans="1:13">
      <c r="A886" t="s">
        <v>983</v>
      </c>
      <c r="B886" s="2">
        <f t="shared" si="54"/>
        <v>885</v>
      </c>
      <c r="C886" s="11">
        <f t="shared" si="56"/>
        <v>4</v>
      </c>
      <c r="D886" s="12">
        <v>4</v>
      </c>
      <c r="E886" s="13">
        <v>8.81</v>
      </c>
      <c r="F886" s="16" t="str">
        <f>VLOOKUP(B886,'Synthese chemins'!A:D,4)</f>
        <v>Non</v>
      </c>
      <c r="G886" s="16" t="str">
        <f t="shared" si="53"/>
        <v>SEA // PLA</v>
      </c>
      <c r="H886" s="34">
        <f ca="1">IF(G886="Autonome","Non",IF(C886&lt;3,"Non",COUNTIF(Passeurs!886:886,"Passeur")))</f>
        <v>2</v>
      </c>
      <c r="I886" s="17" t="str">
        <f t="shared" si="55"/>
        <v>Email // Newsletters</v>
      </c>
      <c r="J886" s="2" t="s">
        <v>82</v>
      </c>
      <c r="K886" s="2" t="s">
        <v>98</v>
      </c>
      <c r="L886" s="2" t="s">
        <v>86</v>
      </c>
      <c r="M886" s="2" t="s">
        <v>90</v>
      </c>
    </row>
    <row r="887" spans="1:13">
      <c r="A887" t="s">
        <v>984</v>
      </c>
      <c r="B887" s="2">
        <f t="shared" si="54"/>
        <v>886</v>
      </c>
      <c r="C887" s="11">
        <f t="shared" si="56"/>
        <v>4</v>
      </c>
      <c r="D887" s="12">
        <v>4</v>
      </c>
      <c r="E887" s="13">
        <v>64.89</v>
      </c>
      <c r="F887" s="16" t="str">
        <f>VLOOKUP(B887,'Synthese chemins'!A:D,4)</f>
        <v>Non</v>
      </c>
      <c r="G887" s="16" t="str">
        <f t="shared" si="53"/>
        <v>SEA // PLA</v>
      </c>
      <c r="H887" s="34">
        <f ca="1">IF(G887="Autonome","Non",IF(C887&lt;3,"Non",COUNTIF(Passeurs!887:887,"Passeur")))</f>
        <v>2</v>
      </c>
      <c r="I887" s="17" t="str">
        <f t="shared" si="55"/>
        <v>Direct</v>
      </c>
      <c r="J887" s="2" t="s">
        <v>82</v>
      </c>
      <c r="K887" s="2" t="s">
        <v>98</v>
      </c>
      <c r="L887" s="2" t="s">
        <v>84</v>
      </c>
      <c r="M887" s="2" t="s">
        <v>86</v>
      </c>
    </row>
    <row r="888" spans="1:13">
      <c r="A888" t="s">
        <v>985</v>
      </c>
      <c r="B888" s="2">
        <f t="shared" si="54"/>
        <v>887</v>
      </c>
      <c r="C888" s="11">
        <f t="shared" si="56"/>
        <v>4</v>
      </c>
      <c r="D888" s="12">
        <v>4</v>
      </c>
      <c r="E888" s="13">
        <v>32.46</v>
      </c>
      <c r="F888" s="16" t="str">
        <f>VLOOKUP(B888,'Synthese chemins'!A:D,4)</f>
        <v>Non</v>
      </c>
      <c r="G888" s="16" t="str">
        <f t="shared" si="53"/>
        <v>SEA // PLA</v>
      </c>
      <c r="H888" s="34">
        <f ca="1">IF(G888="Autonome","Non",IF(C888&lt;3,"Non",COUNTIF(Passeurs!888:888,"Passeur")))</f>
        <v>2</v>
      </c>
      <c r="I888" s="17" t="str">
        <f t="shared" si="55"/>
        <v>SEA // Adwords Branding</v>
      </c>
      <c r="J888" s="2" t="s">
        <v>82</v>
      </c>
      <c r="K888" s="2" t="s">
        <v>98</v>
      </c>
      <c r="L888" s="2" t="s">
        <v>84</v>
      </c>
      <c r="M888" s="2" t="s">
        <v>88</v>
      </c>
    </row>
    <row r="889" spans="1:13">
      <c r="A889" t="s">
        <v>989</v>
      </c>
      <c r="B889" s="2">
        <f t="shared" si="54"/>
        <v>888</v>
      </c>
      <c r="C889" s="11">
        <f t="shared" si="56"/>
        <v>4</v>
      </c>
      <c r="D889" s="12">
        <v>4</v>
      </c>
      <c r="E889" s="13">
        <v>12.85</v>
      </c>
      <c r="F889" s="16" t="str">
        <f>VLOOKUP(B889,'Synthese chemins'!A:D,4)</f>
        <v>Non</v>
      </c>
      <c r="G889" s="16" t="str">
        <f t="shared" si="53"/>
        <v>SEA // PLA</v>
      </c>
      <c r="H889" s="34">
        <f ca="1">IF(G889="Autonome","Non",IF(C889&lt;3,"Non",COUNTIF(Passeurs!889:889,"Passeur")))</f>
        <v>3</v>
      </c>
      <c r="I889" s="17" t="str">
        <f t="shared" si="55"/>
        <v>SEA // PLA</v>
      </c>
      <c r="J889" s="2" t="s">
        <v>82</v>
      </c>
      <c r="K889" s="2" t="s">
        <v>84</v>
      </c>
      <c r="L889" s="2" t="s">
        <v>86</v>
      </c>
      <c r="M889" s="2" t="s">
        <v>82</v>
      </c>
    </row>
    <row r="890" spans="1:13">
      <c r="A890" t="s">
        <v>992</v>
      </c>
      <c r="B890" s="2">
        <f t="shared" si="54"/>
        <v>889</v>
      </c>
      <c r="C890" s="11">
        <f t="shared" si="56"/>
        <v>4</v>
      </c>
      <c r="D890" s="12">
        <v>4</v>
      </c>
      <c r="E890" s="13">
        <v>8.89</v>
      </c>
      <c r="F890" s="16" t="str">
        <f>VLOOKUP(B890,'Synthese chemins'!A:D,4)</f>
        <v>Non</v>
      </c>
      <c r="G890" s="16" t="str">
        <f t="shared" si="53"/>
        <v>SEA // PLA</v>
      </c>
      <c r="H890" s="34">
        <f ca="1">IF(G890="Autonome","Non",IF(C890&lt;3,"Non",COUNTIF(Passeurs!890:890,"Passeur")))</f>
        <v>2</v>
      </c>
      <c r="I890" s="17" t="str">
        <f t="shared" si="55"/>
        <v>SEA // Adwords hors Branding</v>
      </c>
      <c r="J890" s="2" t="s">
        <v>82</v>
      </c>
      <c r="K890" s="2" t="s">
        <v>84</v>
      </c>
      <c r="L890" s="2" t="s">
        <v>82</v>
      </c>
      <c r="M890" s="2" t="s">
        <v>84</v>
      </c>
    </row>
    <row r="891" spans="1:13">
      <c r="A891" t="s">
        <v>995</v>
      </c>
      <c r="B891" s="2">
        <f t="shared" si="54"/>
        <v>890</v>
      </c>
      <c r="C891" s="11">
        <f t="shared" si="56"/>
        <v>4</v>
      </c>
      <c r="D891" s="12">
        <v>4</v>
      </c>
      <c r="E891" s="13">
        <v>8.85</v>
      </c>
      <c r="F891" s="16" t="str">
        <f>VLOOKUP(B891,'Synthese chemins'!A:D,4)</f>
        <v>Non</v>
      </c>
      <c r="G891" s="16" t="str">
        <f t="shared" si="53"/>
        <v>SEA // PLA</v>
      </c>
      <c r="H891" s="34">
        <f ca="1">IF(G891="Autonome","Non",IF(C891&lt;3,"Non",COUNTIF(Passeurs!891:891,"Passeur")))</f>
        <v>2</v>
      </c>
      <c r="I891" s="17" t="str">
        <f t="shared" si="55"/>
        <v>Direct</v>
      </c>
      <c r="J891" s="2" t="s">
        <v>82</v>
      </c>
      <c r="K891" s="2" t="s">
        <v>80</v>
      </c>
      <c r="L891" s="2" t="s">
        <v>88</v>
      </c>
      <c r="M891" s="2" t="s">
        <v>86</v>
      </c>
    </row>
    <row r="892" spans="1:13">
      <c r="A892" t="s">
        <v>997</v>
      </c>
      <c r="B892" s="2">
        <f t="shared" si="54"/>
        <v>891</v>
      </c>
      <c r="C892" s="11">
        <f t="shared" si="56"/>
        <v>4</v>
      </c>
      <c r="D892" s="12">
        <v>4</v>
      </c>
      <c r="E892" s="13">
        <v>16</v>
      </c>
      <c r="F892" s="16" t="str">
        <f>VLOOKUP(B892,'Synthese chemins'!A:D,4)</f>
        <v>Non</v>
      </c>
      <c r="G892" s="16" t="str">
        <f t="shared" si="53"/>
        <v>SEA // PLA</v>
      </c>
      <c r="H892" s="34">
        <f ca="1">IF(G892="Autonome","Non",IF(C892&lt;3,"Non",COUNTIF(Passeurs!892:892,"Passeur")))</f>
        <v>2</v>
      </c>
      <c r="I892" s="17" t="str">
        <f t="shared" si="55"/>
        <v>SEO</v>
      </c>
      <c r="J892" s="2" t="s">
        <v>82</v>
      </c>
      <c r="K892" s="2" t="s">
        <v>80</v>
      </c>
      <c r="L892" s="2" t="s">
        <v>84</v>
      </c>
      <c r="M892" s="2" t="s">
        <v>80</v>
      </c>
    </row>
    <row r="893" spans="1:13">
      <c r="A893" t="s">
        <v>1016</v>
      </c>
      <c r="B893" s="2">
        <f t="shared" si="54"/>
        <v>892</v>
      </c>
      <c r="C893" s="11">
        <f t="shared" si="56"/>
        <v>4</v>
      </c>
      <c r="D893" s="12">
        <v>4</v>
      </c>
      <c r="E893" s="13">
        <v>18.5</v>
      </c>
      <c r="F893" s="16" t="str">
        <f>VLOOKUP(B893,'Synthese chemins'!A:D,4)</f>
        <v>Non</v>
      </c>
      <c r="G893" s="16" t="str">
        <f t="shared" si="53"/>
        <v>SEA // PLA</v>
      </c>
      <c r="H893" s="34">
        <f ca="1">IF(G893="Autonome","Non",IF(C893&lt;3,"Non",COUNTIF(Passeurs!893:893,"Passeur")))</f>
        <v>1</v>
      </c>
      <c r="I893" s="17" t="str">
        <f t="shared" si="55"/>
        <v>SEA // Adwords hors Branding</v>
      </c>
      <c r="J893" s="2" t="s">
        <v>82</v>
      </c>
      <c r="K893" s="2" t="s">
        <v>86</v>
      </c>
      <c r="L893" s="2" t="s">
        <v>86</v>
      </c>
      <c r="M893" s="2" t="s">
        <v>84</v>
      </c>
    </row>
    <row r="894" spans="1:13">
      <c r="A894" t="s">
        <v>1028</v>
      </c>
      <c r="B894" s="2">
        <f t="shared" si="54"/>
        <v>893</v>
      </c>
      <c r="C894" s="11">
        <f t="shared" si="56"/>
        <v>4</v>
      </c>
      <c r="D894" s="12">
        <v>4</v>
      </c>
      <c r="E894" s="13">
        <v>11.7</v>
      </c>
      <c r="F894" s="16" t="str">
        <f>VLOOKUP(B894,'Synthese chemins'!A:D,4)</f>
        <v>Non</v>
      </c>
      <c r="G894" s="16" t="str">
        <f t="shared" si="53"/>
        <v>SEA // PLA</v>
      </c>
      <c r="H894" s="34">
        <f ca="1">IF(G894="Autonome","Non",IF(C894&lt;3,"Non",COUNTIF(Passeurs!894:894,"Passeur")))</f>
        <v>2</v>
      </c>
      <c r="I894" s="17" t="str">
        <f t="shared" si="55"/>
        <v>Direct</v>
      </c>
      <c r="J894" s="2" t="s">
        <v>82</v>
      </c>
      <c r="K894" s="2" t="s">
        <v>82</v>
      </c>
      <c r="L894" s="2" t="s">
        <v>90</v>
      </c>
      <c r="M894" s="2" t="s">
        <v>86</v>
      </c>
    </row>
    <row r="895" spans="1:13">
      <c r="A895" t="s">
        <v>1034</v>
      </c>
      <c r="B895" s="2">
        <f t="shared" si="54"/>
        <v>894</v>
      </c>
      <c r="C895" s="11">
        <f t="shared" si="56"/>
        <v>4</v>
      </c>
      <c r="D895" s="12">
        <v>4</v>
      </c>
      <c r="E895" s="13">
        <v>8.89</v>
      </c>
      <c r="F895" s="16" t="str">
        <f>VLOOKUP(B895,'Synthese chemins'!A:D,4)</f>
        <v>Non</v>
      </c>
      <c r="G895" s="16" t="str">
        <f t="shared" si="53"/>
        <v>SEA // PLA</v>
      </c>
      <c r="H895" s="34">
        <f ca="1">IF(G895="Autonome","Non",IF(C895&lt;3,"Non",COUNTIF(Passeurs!895:895,"Passeur")))</f>
        <v>2</v>
      </c>
      <c r="I895" s="17" t="str">
        <f t="shared" si="55"/>
        <v>SEA // PLA</v>
      </c>
      <c r="J895" s="2" t="s">
        <v>82</v>
      </c>
      <c r="K895" s="2" t="s">
        <v>90</v>
      </c>
      <c r="L895" s="2" t="s">
        <v>90</v>
      </c>
      <c r="M895" s="2" t="s">
        <v>82</v>
      </c>
    </row>
    <row r="896" spans="1:13">
      <c r="A896" t="s">
        <v>1035</v>
      </c>
      <c r="B896" s="2">
        <f t="shared" si="54"/>
        <v>895</v>
      </c>
      <c r="C896" s="11">
        <f t="shared" si="56"/>
        <v>4</v>
      </c>
      <c r="D896" s="12">
        <v>4</v>
      </c>
      <c r="E896" s="13">
        <v>32.54</v>
      </c>
      <c r="F896" s="16" t="str">
        <f>VLOOKUP(B896,'Synthese chemins'!A:D,4)</f>
        <v>Non</v>
      </c>
      <c r="G896" s="16" t="str">
        <f t="shared" si="53"/>
        <v>SEA // PLA</v>
      </c>
      <c r="H896" s="34">
        <f ca="1">IF(G896="Autonome","Non",IF(C896&lt;3,"Non",COUNTIF(Passeurs!896:896,"Passeur")))</f>
        <v>1</v>
      </c>
      <c r="I896" s="17" t="str">
        <f t="shared" si="55"/>
        <v>Email // Newsletters</v>
      </c>
      <c r="J896" s="2" t="s">
        <v>82</v>
      </c>
      <c r="K896" s="2" t="s">
        <v>90</v>
      </c>
      <c r="L896" s="2" t="s">
        <v>90</v>
      </c>
      <c r="M896" s="2" t="s">
        <v>90</v>
      </c>
    </row>
    <row r="897" spans="1:13">
      <c r="A897" t="s">
        <v>1036</v>
      </c>
      <c r="B897" s="2">
        <f t="shared" si="54"/>
        <v>896</v>
      </c>
      <c r="C897" s="11">
        <f t="shared" si="56"/>
        <v>4</v>
      </c>
      <c r="D897" s="12">
        <v>4</v>
      </c>
      <c r="E897" s="13">
        <v>17.32</v>
      </c>
      <c r="F897" s="16" t="str">
        <f>VLOOKUP(B897,'Synthese chemins'!A:D,4)</f>
        <v>Non</v>
      </c>
      <c r="G897" s="16" t="str">
        <f t="shared" si="53"/>
        <v>SEO</v>
      </c>
      <c r="H897" s="34">
        <f ca="1">IF(G897="Autonome","Non",IF(C897&lt;3,"Non",COUNTIF(Passeurs!897:897,"Passeur")))</f>
        <v>2</v>
      </c>
      <c r="I897" s="17" t="str">
        <f t="shared" si="55"/>
        <v>SEA // PLA</v>
      </c>
      <c r="J897" s="2" t="s">
        <v>80</v>
      </c>
      <c r="K897" s="2" t="s">
        <v>82</v>
      </c>
      <c r="L897" s="2" t="s">
        <v>98</v>
      </c>
      <c r="M897" s="2" t="s">
        <v>82</v>
      </c>
    </row>
    <row r="898" spans="1:13">
      <c r="A898" t="s">
        <v>1038</v>
      </c>
      <c r="B898" s="2">
        <f t="shared" si="54"/>
        <v>897</v>
      </c>
      <c r="C898" s="11">
        <f t="shared" si="56"/>
        <v>4</v>
      </c>
      <c r="D898" s="12">
        <v>4</v>
      </c>
      <c r="E898" s="13">
        <v>23.79</v>
      </c>
      <c r="F898" s="16" t="str">
        <f>VLOOKUP(B898,'Synthese chemins'!A:D,4)</f>
        <v>Non</v>
      </c>
      <c r="G898" s="16" t="str">
        <f t="shared" ref="G898:G961" si="57">IF(F898&lt;&gt;"Non","Autonome",J898)</f>
        <v>SEO</v>
      </c>
      <c r="H898" s="34">
        <f ca="1">IF(G898="Autonome","Non",IF(C898&lt;3,"Non",COUNTIF(Passeurs!898:898,"Passeur")))</f>
        <v>2</v>
      </c>
      <c r="I898" s="17" t="str">
        <f t="shared" si="55"/>
        <v>Direct</v>
      </c>
      <c r="J898" s="2" t="s">
        <v>80</v>
      </c>
      <c r="K898" s="2" t="s">
        <v>82</v>
      </c>
      <c r="L898" s="2" t="s">
        <v>84</v>
      </c>
      <c r="M898" s="2" t="s">
        <v>86</v>
      </c>
    </row>
    <row r="899" spans="1:13">
      <c r="A899" t="s">
        <v>1042</v>
      </c>
      <c r="B899" s="2">
        <f t="shared" ref="B899:B962" si="58">ROW()-1</f>
        <v>898</v>
      </c>
      <c r="C899" s="11">
        <f t="shared" si="56"/>
        <v>4</v>
      </c>
      <c r="D899" s="12">
        <v>4</v>
      </c>
      <c r="E899" s="13">
        <v>78.53</v>
      </c>
      <c r="F899" s="16" t="str">
        <f>VLOOKUP(B899,'Synthese chemins'!A:D,4)</f>
        <v>Non</v>
      </c>
      <c r="G899" s="16" t="str">
        <f t="shared" si="57"/>
        <v>SEO</v>
      </c>
      <c r="H899" s="34">
        <f ca="1">IF(G899="Autonome","Non",IF(C899&lt;3,"Non",COUNTIF(Passeurs!899:899,"Passeur")))</f>
        <v>1</v>
      </c>
      <c r="I899" s="17" t="str">
        <f t="shared" ref="I899:I962" si="59">IF(F899="Non",INDEX(I899:DE899,(C899+1)),"Autonome")</f>
        <v>Direct</v>
      </c>
      <c r="J899" s="2" t="s">
        <v>80</v>
      </c>
      <c r="K899" s="2" t="s">
        <v>82</v>
      </c>
      <c r="L899" s="2" t="s">
        <v>82</v>
      </c>
      <c r="M899" s="2" t="s">
        <v>86</v>
      </c>
    </row>
    <row r="900" spans="1:13">
      <c r="A900" t="s">
        <v>1053</v>
      </c>
      <c r="B900" s="2">
        <f t="shared" si="58"/>
        <v>899</v>
      </c>
      <c r="C900" s="11">
        <f t="shared" si="56"/>
        <v>4</v>
      </c>
      <c r="D900" s="12">
        <v>4</v>
      </c>
      <c r="E900" s="13">
        <v>27.83</v>
      </c>
      <c r="F900" s="16" t="str">
        <f>VLOOKUP(B900,'Synthese chemins'!A:D,4)</f>
        <v>Non</v>
      </c>
      <c r="G900" s="16" t="str">
        <f t="shared" si="57"/>
        <v>SEO</v>
      </c>
      <c r="H900" s="34">
        <f ca="1">IF(G900="Autonome","Non",IF(C900&lt;3,"Non",COUNTIF(Passeurs!900:900,"Passeur")))</f>
        <v>2</v>
      </c>
      <c r="I900" s="17" t="str">
        <f t="shared" si="59"/>
        <v>SEO</v>
      </c>
      <c r="J900" s="2" t="s">
        <v>80</v>
      </c>
      <c r="K900" s="2" t="s">
        <v>86</v>
      </c>
      <c r="L900" s="2" t="s">
        <v>86</v>
      </c>
      <c r="M900" s="2" t="s">
        <v>80</v>
      </c>
    </row>
    <row r="901" spans="1:13">
      <c r="A901" t="s">
        <v>1062</v>
      </c>
      <c r="B901" s="2">
        <f t="shared" si="58"/>
        <v>900</v>
      </c>
      <c r="C901" s="11">
        <f t="shared" si="56"/>
        <v>4</v>
      </c>
      <c r="D901" s="12">
        <v>4</v>
      </c>
      <c r="E901" s="13">
        <v>18.440000000000001</v>
      </c>
      <c r="F901" s="16" t="str">
        <f>VLOOKUP(B901,'Synthese chemins'!A:D,4)</f>
        <v>Non</v>
      </c>
      <c r="G901" s="16" t="str">
        <f t="shared" si="57"/>
        <v>SEO</v>
      </c>
      <c r="H901" s="34">
        <f ca="1">IF(G901="Autonome","Non",IF(C901&lt;3,"Non",COUNTIF(Passeurs!901:901,"Passeur")))</f>
        <v>1</v>
      </c>
      <c r="I901" s="17" t="str">
        <f t="shared" si="59"/>
        <v>Email // Auto</v>
      </c>
      <c r="J901" s="2" t="s">
        <v>80</v>
      </c>
      <c r="K901" s="2" t="s">
        <v>86</v>
      </c>
      <c r="L901" s="2" t="s">
        <v>86</v>
      </c>
      <c r="M901" s="2" t="s">
        <v>104</v>
      </c>
    </row>
    <row r="902" spans="1:13">
      <c r="A902" t="s">
        <v>1068</v>
      </c>
      <c r="B902" s="2">
        <f t="shared" si="58"/>
        <v>901</v>
      </c>
      <c r="C902" s="11">
        <f t="shared" si="56"/>
        <v>4</v>
      </c>
      <c r="D902" s="12">
        <v>4</v>
      </c>
      <c r="E902" s="13">
        <v>0</v>
      </c>
      <c r="F902" s="16" t="str">
        <f>VLOOKUP(B902,'Synthese chemins'!A:D,4)</f>
        <v>Non</v>
      </c>
      <c r="G902" s="16" t="str">
        <f t="shared" si="57"/>
        <v>SEO</v>
      </c>
      <c r="H902" s="34">
        <f ca="1">IF(G902="Autonome","Non",IF(C902&lt;3,"Non",COUNTIF(Passeurs!902:902,"Passeur")))</f>
        <v>3</v>
      </c>
      <c r="I902" s="17" t="str">
        <f t="shared" si="59"/>
        <v>SEO</v>
      </c>
      <c r="J902" s="2" t="s">
        <v>80</v>
      </c>
      <c r="K902" s="2" t="s">
        <v>86</v>
      </c>
      <c r="L902" s="2" t="s">
        <v>82</v>
      </c>
      <c r="M902" s="2" t="s">
        <v>80</v>
      </c>
    </row>
    <row r="903" spans="1:13">
      <c r="A903" t="s">
        <v>1073</v>
      </c>
      <c r="B903" s="2">
        <f t="shared" si="58"/>
        <v>902</v>
      </c>
      <c r="C903" s="11">
        <f t="shared" si="56"/>
        <v>4</v>
      </c>
      <c r="D903" s="12">
        <v>4</v>
      </c>
      <c r="E903" s="13">
        <v>42.7</v>
      </c>
      <c r="F903" s="16" t="str">
        <f>VLOOKUP(B903,'Synthese chemins'!A:D,4)</f>
        <v>Non</v>
      </c>
      <c r="G903" s="16" t="str">
        <f t="shared" si="57"/>
        <v>SEO</v>
      </c>
      <c r="H903" s="34">
        <f ca="1">IF(G903="Autonome","Non",IF(C903&lt;3,"Non",COUNTIF(Passeurs!903:903,"Passeur")))</f>
        <v>3</v>
      </c>
      <c r="I903" s="17" t="str">
        <f t="shared" si="59"/>
        <v>SEO</v>
      </c>
      <c r="J903" s="2" t="s">
        <v>80</v>
      </c>
      <c r="K903" s="2" t="s">
        <v>86</v>
      </c>
      <c r="L903" s="2" t="s">
        <v>96</v>
      </c>
      <c r="M903" s="2" t="s">
        <v>80</v>
      </c>
    </row>
    <row r="904" spans="1:13">
      <c r="A904" t="s">
        <v>1085</v>
      </c>
      <c r="B904" s="2">
        <f t="shared" si="58"/>
        <v>903</v>
      </c>
      <c r="C904" s="11">
        <f t="shared" si="56"/>
        <v>4</v>
      </c>
      <c r="D904" s="12">
        <v>4</v>
      </c>
      <c r="E904" s="13">
        <v>36.83</v>
      </c>
      <c r="F904" s="16" t="str">
        <f>VLOOKUP(B904,'Synthese chemins'!A:D,4)</f>
        <v>Non</v>
      </c>
      <c r="G904" s="16" t="str">
        <f t="shared" si="57"/>
        <v>SEO</v>
      </c>
      <c r="H904" s="34">
        <f ca="1">IF(G904="Autonome","Non",IF(C904&lt;3,"Non",COUNTIF(Passeurs!904:904,"Passeur")))</f>
        <v>1</v>
      </c>
      <c r="I904" s="17" t="str">
        <f t="shared" si="59"/>
        <v>Direct</v>
      </c>
      <c r="J904" s="2" t="s">
        <v>80</v>
      </c>
      <c r="K904" s="2" t="s">
        <v>98</v>
      </c>
      <c r="L904" s="2" t="s">
        <v>98</v>
      </c>
      <c r="M904" s="2" t="s">
        <v>86</v>
      </c>
    </row>
    <row r="905" spans="1:13">
      <c r="A905" t="s">
        <v>1089</v>
      </c>
      <c r="B905" s="2">
        <f t="shared" si="58"/>
        <v>904</v>
      </c>
      <c r="C905" s="11">
        <f t="shared" si="56"/>
        <v>4</v>
      </c>
      <c r="D905" s="12">
        <v>4</v>
      </c>
      <c r="E905" s="13">
        <v>33.99</v>
      </c>
      <c r="F905" s="16" t="str">
        <f>VLOOKUP(B905,'Synthese chemins'!A:D,4)</f>
        <v>Non</v>
      </c>
      <c r="G905" s="16" t="str">
        <f t="shared" si="57"/>
        <v>SEO</v>
      </c>
      <c r="H905" s="34">
        <f ca="1">IF(G905="Autonome","Non",IF(C905&lt;3,"Non",COUNTIF(Passeurs!905:905,"Passeur")))</f>
        <v>2</v>
      </c>
      <c r="I905" s="17" t="str">
        <f t="shared" si="59"/>
        <v>Direct</v>
      </c>
      <c r="J905" s="2" t="s">
        <v>80</v>
      </c>
      <c r="K905" s="2" t="s">
        <v>98</v>
      </c>
      <c r="L905" s="2" t="s">
        <v>94</v>
      </c>
      <c r="M905" s="2" t="s">
        <v>86</v>
      </c>
    </row>
    <row r="906" spans="1:13">
      <c r="A906" t="s">
        <v>1098</v>
      </c>
      <c r="B906" s="2">
        <f t="shared" si="58"/>
        <v>905</v>
      </c>
      <c r="C906" s="11">
        <f t="shared" si="56"/>
        <v>4</v>
      </c>
      <c r="D906" s="12">
        <v>4</v>
      </c>
      <c r="E906" s="13">
        <v>0</v>
      </c>
      <c r="F906" s="16" t="str">
        <f>VLOOKUP(B906,'Synthese chemins'!A:D,4)</f>
        <v>Non</v>
      </c>
      <c r="G906" s="16" t="str">
        <f t="shared" si="57"/>
        <v>SEO</v>
      </c>
      <c r="H906" s="34">
        <f ca="1">IF(G906="Autonome","Non",IF(C906&lt;3,"Non",COUNTIF(Passeurs!906:906,"Passeur")))</f>
        <v>2</v>
      </c>
      <c r="I906" s="17" t="str">
        <f t="shared" si="59"/>
        <v>Direct</v>
      </c>
      <c r="J906" s="2" t="s">
        <v>80</v>
      </c>
      <c r="K906" s="2" t="s">
        <v>84</v>
      </c>
      <c r="L906" s="2" t="s">
        <v>98</v>
      </c>
      <c r="M906" s="2" t="s">
        <v>86</v>
      </c>
    </row>
    <row r="907" spans="1:13">
      <c r="A907" t="s">
        <v>1105</v>
      </c>
      <c r="B907" s="2">
        <f t="shared" si="58"/>
        <v>906</v>
      </c>
      <c r="C907" s="11">
        <f t="shared" si="56"/>
        <v>4</v>
      </c>
      <c r="D907" s="12">
        <v>4</v>
      </c>
      <c r="E907" s="13">
        <v>110.7</v>
      </c>
      <c r="F907" s="16" t="str">
        <f>VLOOKUP(B907,'Synthese chemins'!A:D,4)</f>
        <v>Non</v>
      </c>
      <c r="G907" s="16" t="str">
        <f t="shared" si="57"/>
        <v>SEO</v>
      </c>
      <c r="H907" s="34">
        <f ca="1">IF(G907="Autonome","Non",IF(C907&lt;3,"Non",COUNTIF(Passeurs!907:907,"Passeur")))</f>
        <v>1</v>
      </c>
      <c r="I907" s="17" t="str">
        <f t="shared" si="59"/>
        <v>SEA // PLA</v>
      </c>
      <c r="J907" s="2" t="s">
        <v>80</v>
      </c>
      <c r="K907" s="2" t="s">
        <v>84</v>
      </c>
      <c r="L907" s="2" t="s">
        <v>84</v>
      </c>
      <c r="M907" s="2" t="s">
        <v>82</v>
      </c>
    </row>
    <row r="908" spans="1:13">
      <c r="A908" t="s">
        <v>1110</v>
      </c>
      <c r="B908" s="2">
        <f t="shared" si="58"/>
        <v>907</v>
      </c>
      <c r="C908" s="11">
        <f t="shared" si="56"/>
        <v>4</v>
      </c>
      <c r="D908" s="12">
        <v>4</v>
      </c>
      <c r="E908" s="13">
        <v>221.41</v>
      </c>
      <c r="F908" s="16" t="str">
        <f>VLOOKUP(B908,'Synthese chemins'!A:D,4)</f>
        <v>Non</v>
      </c>
      <c r="G908" s="16" t="str">
        <f t="shared" si="57"/>
        <v>SEO</v>
      </c>
      <c r="H908" s="34">
        <f ca="1">IF(G908="Autonome","Non",IF(C908&lt;3,"Non",COUNTIF(Passeurs!908:908,"Passeur")))</f>
        <v>3</v>
      </c>
      <c r="I908" s="17" t="str">
        <f t="shared" si="59"/>
        <v>SEO</v>
      </c>
      <c r="J908" s="2" t="s">
        <v>80</v>
      </c>
      <c r="K908" s="2" t="s">
        <v>84</v>
      </c>
      <c r="L908" s="2" t="s">
        <v>86</v>
      </c>
      <c r="M908" s="2" t="s">
        <v>80</v>
      </c>
    </row>
    <row r="909" spans="1:13">
      <c r="A909" t="s">
        <v>1112</v>
      </c>
      <c r="B909" s="2">
        <f t="shared" si="58"/>
        <v>908</v>
      </c>
      <c r="C909" s="11">
        <f t="shared" si="56"/>
        <v>4</v>
      </c>
      <c r="D909" s="12">
        <v>4</v>
      </c>
      <c r="E909" s="13">
        <v>20.51</v>
      </c>
      <c r="F909" s="16" t="str">
        <f>VLOOKUP(B909,'Synthese chemins'!A:D,4)</f>
        <v>Non</v>
      </c>
      <c r="G909" s="16" t="str">
        <f t="shared" si="57"/>
        <v>SEO</v>
      </c>
      <c r="H909" s="34">
        <f ca="1">IF(G909="Autonome","Non",IF(C909&lt;3,"Non",COUNTIF(Passeurs!909:909,"Passeur")))</f>
        <v>2</v>
      </c>
      <c r="I909" s="17" t="str">
        <f t="shared" si="59"/>
        <v>SEA // Adwords hors Branding</v>
      </c>
      <c r="J909" s="2" t="s">
        <v>80</v>
      </c>
      <c r="K909" s="2" t="s">
        <v>84</v>
      </c>
      <c r="L909" s="2" t="s">
        <v>86</v>
      </c>
      <c r="M909" s="2" t="s">
        <v>84</v>
      </c>
    </row>
    <row r="910" spans="1:13">
      <c r="A910" t="s">
        <v>1113</v>
      </c>
      <c r="B910" s="2">
        <f t="shared" si="58"/>
        <v>909</v>
      </c>
      <c r="C910" s="11">
        <f t="shared" si="56"/>
        <v>4</v>
      </c>
      <c r="D910" s="12">
        <v>4</v>
      </c>
      <c r="E910" s="13">
        <v>12.4</v>
      </c>
      <c r="F910" s="16" t="str">
        <f>VLOOKUP(B910,'Synthese chemins'!A:D,4)</f>
        <v>Non</v>
      </c>
      <c r="G910" s="16" t="str">
        <f t="shared" si="57"/>
        <v>SEO</v>
      </c>
      <c r="H910" s="34">
        <f ca="1">IF(G910="Autonome","Non",IF(C910&lt;3,"Non",COUNTIF(Passeurs!910:910,"Passeur")))</f>
        <v>2</v>
      </c>
      <c r="I910" s="17" t="str">
        <f t="shared" si="59"/>
        <v>SEA // PLA</v>
      </c>
      <c r="J910" s="2" t="s">
        <v>80</v>
      </c>
      <c r="K910" s="2" t="s">
        <v>84</v>
      </c>
      <c r="L910" s="2" t="s">
        <v>82</v>
      </c>
      <c r="M910" s="2" t="s">
        <v>82</v>
      </c>
    </row>
    <row r="911" spans="1:13">
      <c r="A911" t="s">
        <v>1116</v>
      </c>
      <c r="B911" s="2">
        <f t="shared" si="58"/>
        <v>910</v>
      </c>
      <c r="C911" s="11">
        <f t="shared" si="56"/>
        <v>4</v>
      </c>
      <c r="D911" s="12">
        <v>4</v>
      </c>
      <c r="E911" s="13">
        <v>64.63</v>
      </c>
      <c r="F911" s="16" t="str">
        <f>VLOOKUP(B911,'Synthese chemins'!A:D,4)</f>
        <v>Non</v>
      </c>
      <c r="G911" s="16" t="str">
        <f t="shared" si="57"/>
        <v>Direct</v>
      </c>
      <c r="H911" s="34">
        <f ca="1">IF(G911="Autonome","Non",IF(C911&lt;3,"Non",COUNTIF(Passeurs!911:911,"Passeur")))</f>
        <v>2</v>
      </c>
      <c r="I911" s="17" t="str">
        <f t="shared" si="59"/>
        <v>SEA // Adwords hors Branding</v>
      </c>
      <c r="J911" s="2" t="s">
        <v>86</v>
      </c>
      <c r="K911" s="2" t="s">
        <v>98</v>
      </c>
      <c r="L911" s="2" t="s">
        <v>86</v>
      </c>
      <c r="M911" s="2" t="s">
        <v>84</v>
      </c>
    </row>
    <row r="912" spans="1:13">
      <c r="A912" t="s">
        <v>1119</v>
      </c>
      <c r="B912" s="2">
        <f t="shared" si="58"/>
        <v>911</v>
      </c>
      <c r="C912" s="11">
        <f t="shared" si="56"/>
        <v>4</v>
      </c>
      <c r="D912" s="12">
        <v>4</v>
      </c>
      <c r="E912" s="13">
        <v>81.25</v>
      </c>
      <c r="F912" s="16" t="str">
        <f>VLOOKUP(B912,'Synthese chemins'!A:D,4)</f>
        <v>Non</v>
      </c>
      <c r="G912" s="16" t="str">
        <f t="shared" si="57"/>
        <v>Direct</v>
      </c>
      <c r="H912" s="34">
        <f ca="1">IF(G912="Autonome","Non",IF(C912&lt;3,"Non",COUNTIF(Passeurs!912:912,"Passeur")))</f>
        <v>2</v>
      </c>
      <c r="I912" s="17" t="str">
        <f t="shared" si="59"/>
        <v>SEA // Adwords Branding</v>
      </c>
      <c r="J912" s="2" t="s">
        <v>86</v>
      </c>
      <c r="K912" s="2" t="s">
        <v>88</v>
      </c>
      <c r="L912" s="2" t="s">
        <v>80</v>
      </c>
      <c r="M912" s="2" t="s">
        <v>88</v>
      </c>
    </row>
    <row r="913" spans="1:13">
      <c r="A913" t="s">
        <v>1124</v>
      </c>
      <c r="B913" s="2">
        <f t="shared" si="58"/>
        <v>912</v>
      </c>
      <c r="C913" s="11">
        <f t="shared" si="56"/>
        <v>4</v>
      </c>
      <c r="D913" s="12">
        <v>4</v>
      </c>
      <c r="E913" s="13">
        <v>118.2</v>
      </c>
      <c r="F913" s="16" t="str">
        <f>VLOOKUP(B913,'Synthese chemins'!A:D,4)</f>
        <v>Non</v>
      </c>
      <c r="G913" s="16" t="str">
        <f t="shared" si="57"/>
        <v>Direct</v>
      </c>
      <c r="H913" s="34">
        <f ca="1">IF(G913="Autonome","Non",IF(C913&lt;3,"Non",COUNTIF(Passeurs!913:913,"Passeur")))</f>
        <v>1</v>
      </c>
      <c r="I913" s="17" t="str">
        <f t="shared" si="59"/>
        <v>Direct</v>
      </c>
      <c r="J913" s="2" t="s">
        <v>86</v>
      </c>
      <c r="K913" s="2" t="s">
        <v>84</v>
      </c>
      <c r="L913" s="2" t="s">
        <v>84</v>
      </c>
      <c r="M913" s="2" t="s">
        <v>86</v>
      </c>
    </row>
    <row r="914" spans="1:13">
      <c r="A914" t="s">
        <v>1125</v>
      </c>
      <c r="B914" s="2">
        <f t="shared" si="58"/>
        <v>913</v>
      </c>
      <c r="C914" s="11">
        <f t="shared" si="56"/>
        <v>4</v>
      </c>
      <c r="D914" s="12">
        <v>4</v>
      </c>
      <c r="E914" s="13">
        <v>37.049999999999997</v>
      </c>
      <c r="F914" s="16" t="str">
        <f>VLOOKUP(B914,'Synthese chemins'!A:D,4)</f>
        <v>Non</v>
      </c>
      <c r="G914" s="16" t="str">
        <f t="shared" si="57"/>
        <v>Direct</v>
      </c>
      <c r="H914" s="34">
        <f ca="1">IF(G914="Autonome","Non",IF(C914&lt;3,"Non",COUNTIF(Passeurs!914:914,"Passeur")))</f>
        <v>2</v>
      </c>
      <c r="I914" s="17" t="str">
        <f t="shared" si="59"/>
        <v>SEO</v>
      </c>
      <c r="J914" s="2" t="s">
        <v>86</v>
      </c>
      <c r="K914" s="2" t="s">
        <v>80</v>
      </c>
      <c r="L914" s="2" t="s">
        <v>88</v>
      </c>
      <c r="M914" s="2" t="s">
        <v>80</v>
      </c>
    </row>
    <row r="915" spans="1:13">
      <c r="A915" t="s">
        <v>1129</v>
      </c>
      <c r="B915" s="2">
        <f t="shared" si="58"/>
        <v>914</v>
      </c>
      <c r="C915" s="11">
        <f t="shared" ref="C915:C978" si="60">LEN(A915)-LEN(SUBSTITUTE(A915,"&gt;",))+1</f>
        <v>4</v>
      </c>
      <c r="D915" s="12">
        <v>4</v>
      </c>
      <c r="E915" s="13">
        <v>501.85</v>
      </c>
      <c r="F915" s="16" t="str">
        <f>VLOOKUP(B915,'Synthese chemins'!A:D,4)</f>
        <v>Non</v>
      </c>
      <c r="G915" s="16" t="str">
        <f t="shared" si="57"/>
        <v>Direct</v>
      </c>
      <c r="H915" s="34">
        <f ca="1">IF(G915="Autonome","Non",IF(C915&lt;3,"Non",COUNTIF(Passeurs!915:915,"Passeur")))</f>
        <v>2</v>
      </c>
      <c r="I915" s="17" t="str">
        <f t="shared" si="59"/>
        <v>Direct</v>
      </c>
      <c r="J915" s="2" t="s">
        <v>86</v>
      </c>
      <c r="K915" s="2" t="s">
        <v>80</v>
      </c>
      <c r="L915" s="2" t="s">
        <v>82</v>
      </c>
      <c r="M915" s="2" t="s">
        <v>86</v>
      </c>
    </row>
    <row r="916" spans="1:13">
      <c r="A916" t="s">
        <v>1130</v>
      </c>
      <c r="B916" s="2">
        <f t="shared" si="58"/>
        <v>915</v>
      </c>
      <c r="C916" s="11">
        <f t="shared" si="60"/>
        <v>4</v>
      </c>
      <c r="D916" s="12">
        <v>4</v>
      </c>
      <c r="E916" s="13">
        <v>34.4</v>
      </c>
      <c r="F916" s="16" t="str">
        <f>VLOOKUP(B916,'Synthese chemins'!A:D,4)</f>
        <v>Non</v>
      </c>
      <c r="G916" s="16" t="str">
        <f t="shared" si="57"/>
        <v>Direct</v>
      </c>
      <c r="H916" s="34">
        <f ca="1">IF(G916="Autonome","Non",IF(C916&lt;3,"Non",COUNTIF(Passeurs!916:916,"Passeur")))</f>
        <v>2</v>
      </c>
      <c r="I916" s="17" t="str">
        <f t="shared" si="59"/>
        <v>SEA // PLA</v>
      </c>
      <c r="J916" s="2" t="s">
        <v>86</v>
      </c>
      <c r="K916" s="2" t="s">
        <v>86</v>
      </c>
      <c r="L916" s="2" t="s">
        <v>80</v>
      </c>
      <c r="M916" s="2" t="s">
        <v>82</v>
      </c>
    </row>
    <row r="917" spans="1:13">
      <c r="A917" t="s">
        <v>1131</v>
      </c>
      <c r="B917" s="2">
        <f t="shared" si="58"/>
        <v>916</v>
      </c>
      <c r="C917" s="11">
        <f t="shared" si="60"/>
        <v>4</v>
      </c>
      <c r="D917" s="12">
        <v>4</v>
      </c>
      <c r="E917" s="13">
        <v>25.96</v>
      </c>
      <c r="F917" s="16" t="str">
        <f>VLOOKUP(B917,'Synthese chemins'!A:D,4)</f>
        <v>Non</v>
      </c>
      <c r="G917" s="16" t="str">
        <f t="shared" si="57"/>
        <v>Direct</v>
      </c>
      <c r="H917" s="34">
        <f ca="1">IF(G917="Autonome","Non",IF(C917&lt;3,"Non",COUNTIF(Passeurs!917:917,"Passeur")))</f>
        <v>2</v>
      </c>
      <c r="I917" s="17" t="str">
        <f t="shared" si="59"/>
        <v>Email // Newsletters</v>
      </c>
      <c r="J917" s="2" t="s">
        <v>86</v>
      </c>
      <c r="K917" s="2" t="s">
        <v>86</v>
      </c>
      <c r="L917" s="2" t="s">
        <v>80</v>
      </c>
      <c r="M917" s="2" t="s">
        <v>90</v>
      </c>
    </row>
    <row r="918" spans="1:13">
      <c r="A918" t="s">
        <v>1132</v>
      </c>
      <c r="B918" s="2">
        <f t="shared" si="58"/>
        <v>917</v>
      </c>
      <c r="C918" s="11">
        <f t="shared" si="60"/>
        <v>4</v>
      </c>
      <c r="D918" s="12">
        <v>4</v>
      </c>
      <c r="E918" s="13">
        <v>0</v>
      </c>
      <c r="F918" s="16" t="str">
        <f>VLOOKUP(B918,'Synthese chemins'!A:D,4)</f>
        <v>Non</v>
      </c>
      <c r="G918" s="16" t="str">
        <f t="shared" si="57"/>
        <v>Direct</v>
      </c>
      <c r="H918" s="34">
        <f ca="1">IF(G918="Autonome","Non",IF(C918&lt;3,"Non",COUNTIF(Passeurs!918:918,"Passeur")))</f>
        <v>2</v>
      </c>
      <c r="I918" s="17" t="str">
        <f t="shared" si="59"/>
        <v>SEA // Adwords Branding</v>
      </c>
      <c r="J918" s="2" t="s">
        <v>86</v>
      </c>
      <c r="K918" s="2" t="s">
        <v>86</v>
      </c>
      <c r="L918" s="2" t="s">
        <v>80</v>
      </c>
      <c r="M918" s="2" t="s">
        <v>88</v>
      </c>
    </row>
    <row r="919" spans="1:13">
      <c r="A919" t="s">
        <v>1148</v>
      </c>
      <c r="B919" s="2">
        <f t="shared" si="58"/>
        <v>918</v>
      </c>
      <c r="C919" s="11">
        <f t="shared" si="60"/>
        <v>4</v>
      </c>
      <c r="D919" s="12">
        <v>4</v>
      </c>
      <c r="E919" s="13">
        <v>11.94</v>
      </c>
      <c r="F919" s="16" t="str">
        <f>VLOOKUP(B919,'Synthese chemins'!A:D,4)</f>
        <v>Non</v>
      </c>
      <c r="G919" s="16" t="str">
        <f t="shared" si="57"/>
        <v>Direct</v>
      </c>
      <c r="H919" s="34">
        <f ca="1">IF(G919="Autonome","Non",IF(C919&lt;3,"Non",COUNTIF(Passeurs!919:919,"Passeur")))</f>
        <v>1</v>
      </c>
      <c r="I919" s="17" t="str">
        <f t="shared" si="59"/>
        <v>Email // Auto</v>
      </c>
      <c r="J919" s="2" t="s">
        <v>86</v>
      </c>
      <c r="K919" s="2" t="s">
        <v>86</v>
      </c>
      <c r="L919" s="2" t="s">
        <v>86</v>
      </c>
      <c r="M919" s="2" t="s">
        <v>104</v>
      </c>
    </row>
    <row r="920" spans="1:13">
      <c r="A920" t="s">
        <v>1153</v>
      </c>
      <c r="B920" s="2">
        <f t="shared" si="58"/>
        <v>919</v>
      </c>
      <c r="C920" s="11">
        <f t="shared" si="60"/>
        <v>4</v>
      </c>
      <c r="D920" s="12">
        <v>4</v>
      </c>
      <c r="E920" s="13">
        <v>50.9</v>
      </c>
      <c r="F920" s="16" t="str">
        <f>VLOOKUP(B920,'Synthese chemins'!A:D,4)</f>
        <v>Non</v>
      </c>
      <c r="G920" s="16" t="str">
        <f t="shared" si="57"/>
        <v>Direct</v>
      </c>
      <c r="H920" s="34">
        <f ca="1">IF(G920="Autonome","Non",IF(C920&lt;3,"Non",COUNTIF(Passeurs!920:920,"Passeur")))</f>
        <v>2</v>
      </c>
      <c r="I920" s="17" t="str">
        <f t="shared" si="59"/>
        <v>Direct</v>
      </c>
      <c r="J920" s="2" t="s">
        <v>86</v>
      </c>
      <c r="K920" s="2" t="s">
        <v>86</v>
      </c>
      <c r="L920" s="2" t="s">
        <v>82</v>
      </c>
      <c r="M920" s="2" t="s">
        <v>86</v>
      </c>
    </row>
    <row r="921" spans="1:13">
      <c r="A921" t="s">
        <v>1154</v>
      </c>
      <c r="B921" s="2">
        <f t="shared" si="58"/>
        <v>920</v>
      </c>
      <c r="C921" s="11">
        <f t="shared" si="60"/>
        <v>4</v>
      </c>
      <c r="D921" s="12">
        <v>4</v>
      </c>
      <c r="E921" s="13">
        <v>37.770000000000003</v>
      </c>
      <c r="F921" s="16" t="str">
        <f>VLOOKUP(B921,'Synthese chemins'!A:D,4)</f>
        <v>Non</v>
      </c>
      <c r="G921" s="16" t="str">
        <f t="shared" si="57"/>
        <v>Direct</v>
      </c>
      <c r="H921" s="34">
        <f ca="1">IF(G921="Autonome","Non",IF(C921&lt;3,"Non",COUNTIF(Passeurs!921:921,"Passeur")))</f>
        <v>2</v>
      </c>
      <c r="I921" s="17" t="str">
        <f t="shared" si="59"/>
        <v>Direct</v>
      </c>
      <c r="J921" s="2" t="s">
        <v>86</v>
      </c>
      <c r="K921" s="2" t="s">
        <v>86</v>
      </c>
      <c r="L921" s="2" t="s">
        <v>100</v>
      </c>
      <c r="M921" s="2" t="s">
        <v>86</v>
      </c>
    </row>
    <row r="922" spans="1:13">
      <c r="A922" t="s">
        <v>1164</v>
      </c>
      <c r="B922" s="2">
        <f t="shared" si="58"/>
        <v>921</v>
      </c>
      <c r="C922" s="11">
        <f t="shared" si="60"/>
        <v>4</v>
      </c>
      <c r="D922" s="12">
        <v>4</v>
      </c>
      <c r="E922" s="13">
        <v>24.5</v>
      </c>
      <c r="F922" s="16" t="str">
        <f>VLOOKUP(B922,'Synthese chemins'!A:D,4)</f>
        <v>Non</v>
      </c>
      <c r="G922" s="16" t="str">
        <f t="shared" si="57"/>
        <v>Direct</v>
      </c>
      <c r="H922" s="34">
        <f ca="1">IF(G922="Autonome","Non",IF(C922&lt;3,"Non",COUNTIF(Passeurs!922:922,"Passeur")))</f>
        <v>2</v>
      </c>
      <c r="I922" s="17" t="str">
        <f t="shared" si="59"/>
        <v>Direct</v>
      </c>
      <c r="J922" s="2" t="s">
        <v>86</v>
      </c>
      <c r="K922" s="2" t="s">
        <v>94</v>
      </c>
      <c r="L922" s="2" t="s">
        <v>86</v>
      </c>
      <c r="M922" s="2" t="s">
        <v>86</v>
      </c>
    </row>
    <row r="923" spans="1:13">
      <c r="A923" t="s">
        <v>1168</v>
      </c>
      <c r="B923" s="2">
        <f t="shared" si="58"/>
        <v>922</v>
      </c>
      <c r="C923" s="11">
        <f t="shared" si="60"/>
        <v>4</v>
      </c>
      <c r="D923" s="12">
        <v>4</v>
      </c>
      <c r="E923" s="13">
        <v>30.78</v>
      </c>
      <c r="F923" s="16" t="str">
        <f>VLOOKUP(B923,'Synthese chemins'!A:D,4)</f>
        <v>Non</v>
      </c>
      <c r="G923" s="16" t="str">
        <f t="shared" si="57"/>
        <v>Direct</v>
      </c>
      <c r="H923" s="34">
        <f ca="1">IF(G923="Autonome","Non",IF(C923&lt;3,"Non",COUNTIF(Passeurs!923:923,"Passeur")))</f>
        <v>2</v>
      </c>
      <c r="I923" s="17" t="str">
        <f t="shared" si="59"/>
        <v>SEA // Adwords Branding</v>
      </c>
      <c r="J923" s="2" t="s">
        <v>86</v>
      </c>
      <c r="K923" s="2" t="s">
        <v>82</v>
      </c>
      <c r="L923" s="2" t="s">
        <v>86</v>
      </c>
      <c r="M923" s="2" t="s">
        <v>88</v>
      </c>
    </row>
    <row r="924" spans="1:13">
      <c r="A924" t="s">
        <v>1171</v>
      </c>
      <c r="B924" s="2">
        <f t="shared" si="58"/>
        <v>923</v>
      </c>
      <c r="C924" s="11">
        <f t="shared" si="60"/>
        <v>4</v>
      </c>
      <c r="D924" s="12">
        <v>4</v>
      </c>
      <c r="E924" s="13">
        <v>36.78</v>
      </c>
      <c r="F924" s="16" t="str">
        <f>VLOOKUP(B924,'Synthese chemins'!A:D,4)</f>
        <v>Non</v>
      </c>
      <c r="G924" s="16" t="str">
        <f t="shared" si="57"/>
        <v>Direct</v>
      </c>
      <c r="H924" s="34">
        <f ca="1">IF(G924="Autonome","Non",IF(C924&lt;3,"Non",COUNTIF(Passeurs!924:924,"Passeur")))</f>
        <v>2</v>
      </c>
      <c r="I924" s="17" t="str">
        <f t="shared" si="59"/>
        <v>Direct</v>
      </c>
      <c r="J924" s="2" t="s">
        <v>86</v>
      </c>
      <c r="K924" s="2" t="s">
        <v>100</v>
      </c>
      <c r="L924" s="2" t="s">
        <v>86</v>
      </c>
      <c r="M924" s="2" t="s">
        <v>86</v>
      </c>
    </row>
    <row r="925" spans="1:13">
      <c r="A925" t="s">
        <v>1181</v>
      </c>
      <c r="B925" s="2">
        <f t="shared" si="58"/>
        <v>924</v>
      </c>
      <c r="C925" s="11">
        <f t="shared" si="60"/>
        <v>4</v>
      </c>
      <c r="D925" s="12">
        <v>4</v>
      </c>
      <c r="E925" s="13">
        <v>50.05</v>
      </c>
      <c r="F925" s="16" t="str">
        <f>VLOOKUP(B925,'Synthese chemins'!A:D,4)</f>
        <v>Non</v>
      </c>
      <c r="G925" s="16" t="str">
        <f t="shared" si="57"/>
        <v>Referral</v>
      </c>
      <c r="H925" s="34">
        <f ca="1">IF(G925="Autonome","Non",IF(C925&lt;3,"Non",COUNTIF(Passeurs!925:925,"Passeur")))</f>
        <v>2</v>
      </c>
      <c r="I925" s="17" t="str">
        <f t="shared" si="59"/>
        <v>Direct</v>
      </c>
      <c r="J925" s="2" t="s">
        <v>94</v>
      </c>
      <c r="K925" s="2" t="s">
        <v>88</v>
      </c>
      <c r="L925" s="2" t="s">
        <v>86</v>
      </c>
      <c r="M925" s="2" t="s">
        <v>86</v>
      </c>
    </row>
    <row r="926" spans="1:13">
      <c r="A926" t="s">
        <v>1190</v>
      </c>
      <c r="B926" s="2">
        <f t="shared" si="58"/>
        <v>925</v>
      </c>
      <c r="C926" s="11">
        <f t="shared" si="60"/>
        <v>4</v>
      </c>
      <c r="D926" s="12">
        <v>4</v>
      </c>
      <c r="E926" s="13">
        <v>51.99</v>
      </c>
      <c r="F926" s="16" t="str">
        <f>VLOOKUP(B926,'Synthese chemins'!A:D,4)</f>
        <v>Non</v>
      </c>
      <c r="G926" s="16" t="str">
        <f t="shared" si="57"/>
        <v>Email // Newsletters</v>
      </c>
      <c r="H926" s="34">
        <f ca="1">IF(G926="Autonome","Non",IF(C926&lt;3,"Non",COUNTIF(Passeurs!926:926,"Passeur")))</f>
        <v>2</v>
      </c>
      <c r="I926" s="17" t="str">
        <f t="shared" si="59"/>
        <v>SEA // Adwords Branding</v>
      </c>
      <c r="J926" s="2" t="s">
        <v>90</v>
      </c>
      <c r="K926" s="2" t="s">
        <v>80</v>
      </c>
      <c r="L926" s="2" t="s">
        <v>88</v>
      </c>
      <c r="M926" s="2" t="s">
        <v>88</v>
      </c>
    </row>
    <row r="927" spans="1:13">
      <c r="A927" t="s">
        <v>1192</v>
      </c>
      <c r="B927" s="2">
        <f t="shared" si="58"/>
        <v>926</v>
      </c>
      <c r="C927" s="11">
        <f t="shared" si="60"/>
        <v>4</v>
      </c>
      <c r="D927" s="12">
        <v>4</v>
      </c>
      <c r="E927" s="13">
        <v>121.85</v>
      </c>
      <c r="F927" s="16" t="str">
        <f>VLOOKUP(B927,'Synthese chemins'!A:D,4)</f>
        <v>Non</v>
      </c>
      <c r="G927" s="16" t="str">
        <f t="shared" si="57"/>
        <v>Email // Newsletters</v>
      </c>
      <c r="H927" s="34">
        <f ca="1">IF(G927="Autonome","Non",IF(C927&lt;3,"Non",COUNTIF(Passeurs!927:927,"Passeur")))</f>
        <v>1</v>
      </c>
      <c r="I927" s="17" t="str">
        <f t="shared" si="59"/>
        <v>SEO</v>
      </c>
      <c r="J927" s="2" t="s">
        <v>90</v>
      </c>
      <c r="K927" s="2" t="s">
        <v>86</v>
      </c>
      <c r="L927" s="2" t="s">
        <v>86</v>
      </c>
      <c r="M927" s="2" t="s">
        <v>80</v>
      </c>
    </row>
    <row r="928" spans="1:13">
      <c r="A928" t="s">
        <v>1200</v>
      </c>
      <c r="B928" s="2">
        <f t="shared" si="58"/>
        <v>927</v>
      </c>
      <c r="C928" s="11">
        <f t="shared" si="60"/>
        <v>4</v>
      </c>
      <c r="D928" s="12">
        <v>4</v>
      </c>
      <c r="E928" s="13">
        <v>53.87</v>
      </c>
      <c r="F928" s="16" t="str">
        <f>VLOOKUP(B928,'Synthese chemins'!A:D,4)</f>
        <v>Non</v>
      </c>
      <c r="G928" s="16" t="str">
        <f t="shared" si="57"/>
        <v>Email // Newsletters</v>
      </c>
      <c r="H928" s="34">
        <f ca="1">IF(G928="Autonome","Non",IF(C928&lt;3,"Non",COUNTIF(Passeurs!928:928,"Passeur")))</f>
        <v>3</v>
      </c>
      <c r="I928" s="17" t="str">
        <f t="shared" si="59"/>
        <v>Email // Newsletters</v>
      </c>
      <c r="J928" s="2" t="s">
        <v>90</v>
      </c>
      <c r="K928" s="2" t="s">
        <v>86</v>
      </c>
      <c r="L928" s="2" t="s">
        <v>98</v>
      </c>
      <c r="M928" s="2" t="s">
        <v>90</v>
      </c>
    </row>
    <row r="929" spans="1:13">
      <c r="A929" t="s">
        <v>1211</v>
      </c>
      <c r="B929" s="2">
        <f t="shared" si="58"/>
        <v>928</v>
      </c>
      <c r="C929" s="11">
        <f t="shared" si="60"/>
        <v>4</v>
      </c>
      <c r="D929" s="12">
        <v>4</v>
      </c>
      <c r="E929" s="13">
        <v>81.349999999999994</v>
      </c>
      <c r="F929" s="16" t="str">
        <f>VLOOKUP(B929,'Synthese chemins'!A:D,4)</f>
        <v>Non</v>
      </c>
      <c r="G929" s="16" t="str">
        <f t="shared" si="57"/>
        <v>Email // Newsletters</v>
      </c>
      <c r="H929" s="34">
        <f ca="1">IF(G929="Autonome","Non",IF(C929&lt;3,"Non",COUNTIF(Passeurs!929:929,"Passeur")))</f>
        <v>2</v>
      </c>
      <c r="I929" s="17" t="str">
        <f t="shared" si="59"/>
        <v>Direct</v>
      </c>
      <c r="J929" s="2" t="s">
        <v>90</v>
      </c>
      <c r="K929" s="2" t="s">
        <v>98</v>
      </c>
      <c r="L929" s="2" t="s">
        <v>90</v>
      </c>
      <c r="M929" s="2" t="s">
        <v>86</v>
      </c>
    </row>
    <row r="930" spans="1:13">
      <c r="A930" t="s">
        <v>1221</v>
      </c>
      <c r="B930" s="2">
        <f t="shared" si="58"/>
        <v>929</v>
      </c>
      <c r="C930" s="11">
        <f t="shared" si="60"/>
        <v>4</v>
      </c>
      <c r="D930" s="12">
        <v>4</v>
      </c>
      <c r="E930" s="13">
        <v>53.12</v>
      </c>
      <c r="F930" s="16" t="str">
        <f>VLOOKUP(B930,'Synthese chemins'!A:D,4)</f>
        <v>Non</v>
      </c>
      <c r="G930" s="16" t="str">
        <f t="shared" si="57"/>
        <v>Retargeting // Criteo</v>
      </c>
      <c r="H930" s="34">
        <f ca="1">IF(G930="Autonome","Non",IF(C930&lt;3,"Non",COUNTIF(Passeurs!930:930,"Passeur")))</f>
        <v>1</v>
      </c>
      <c r="I930" s="17" t="str">
        <f t="shared" si="59"/>
        <v>SEO</v>
      </c>
      <c r="J930" s="2" t="s">
        <v>98</v>
      </c>
      <c r="K930" s="2" t="s">
        <v>86</v>
      </c>
      <c r="L930" s="2" t="s">
        <v>86</v>
      </c>
      <c r="M930" s="2" t="s">
        <v>80</v>
      </c>
    </row>
    <row r="931" spans="1:13">
      <c r="A931" t="s">
        <v>1225</v>
      </c>
      <c r="B931" s="2">
        <f t="shared" si="58"/>
        <v>930</v>
      </c>
      <c r="C931" s="11">
        <f t="shared" si="60"/>
        <v>4</v>
      </c>
      <c r="D931" s="12">
        <v>4</v>
      </c>
      <c r="E931" s="13">
        <v>53.33</v>
      </c>
      <c r="F931" s="16" t="str">
        <f>VLOOKUP(B931,'Synthese chemins'!A:D,4)</f>
        <v>Non</v>
      </c>
      <c r="G931" s="16" t="str">
        <f t="shared" si="57"/>
        <v>SEA // Adwords Branding</v>
      </c>
      <c r="H931" s="34">
        <f ca="1">IF(G931="Autonome","Non",IF(C931&lt;3,"Non",COUNTIF(Passeurs!931:931,"Passeur")))</f>
        <v>2</v>
      </c>
      <c r="I931" s="17" t="str">
        <f t="shared" si="59"/>
        <v>SEA // PLA</v>
      </c>
      <c r="J931" s="2" t="s">
        <v>88</v>
      </c>
      <c r="K931" s="2" t="s">
        <v>80</v>
      </c>
      <c r="L931" s="2" t="s">
        <v>86</v>
      </c>
      <c r="M931" s="2" t="s">
        <v>82</v>
      </c>
    </row>
    <row r="932" spans="1:13">
      <c r="A932" t="s">
        <v>1230</v>
      </c>
      <c r="B932" s="2">
        <f t="shared" si="58"/>
        <v>931</v>
      </c>
      <c r="C932" s="11">
        <f t="shared" si="60"/>
        <v>4</v>
      </c>
      <c r="D932" s="12">
        <v>4</v>
      </c>
      <c r="E932" s="13">
        <v>210.8</v>
      </c>
      <c r="F932" s="16" t="str">
        <f>VLOOKUP(B932,'Synthese chemins'!A:D,4)</f>
        <v>Non</v>
      </c>
      <c r="G932" s="16" t="str">
        <f t="shared" si="57"/>
        <v>SEA // Adwords Branding</v>
      </c>
      <c r="H932" s="34">
        <f ca="1">IF(G932="Autonome","Non",IF(C932&lt;3,"Non",COUNTIF(Passeurs!932:932,"Passeur")))</f>
        <v>2</v>
      </c>
      <c r="I932" s="17" t="str">
        <f t="shared" si="59"/>
        <v>Direct</v>
      </c>
      <c r="J932" s="2" t="s">
        <v>88</v>
      </c>
      <c r="K932" s="2" t="s">
        <v>80</v>
      </c>
      <c r="L932" s="2" t="s">
        <v>88</v>
      </c>
      <c r="M932" s="2" t="s">
        <v>86</v>
      </c>
    </row>
    <row r="933" spans="1:13">
      <c r="A933" t="s">
        <v>1231</v>
      </c>
      <c r="B933" s="2">
        <f t="shared" si="58"/>
        <v>932</v>
      </c>
      <c r="C933" s="11">
        <f t="shared" si="60"/>
        <v>4</v>
      </c>
      <c r="D933" s="12">
        <v>4</v>
      </c>
      <c r="E933" s="13">
        <v>54.56</v>
      </c>
      <c r="F933" s="16" t="str">
        <f>VLOOKUP(B933,'Synthese chemins'!A:D,4)</f>
        <v>Non</v>
      </c>
      <c r="G933" s="16" t="str">
        <f t="shared" si="57"/>
        <v>SEA // Adwords Branding</v>
      </c>
      <c r="H933" s="34">
        <f ca="1">IF(G933="Autonome","Non",IF(C933&lt;3,"Non",COUNTIF(Passeurs!933:933,"Passeur")))</f>
        <v>2</v>
      </c>
      <c r="I933" s="17" t="str">
        <f t="shared" si="59"/>
        <v>SEO</v>
      </c>
      <c r="J933" s="2" t="s">
        <v>88</v>
      </c>
      <c r="K933" s="2" t="s">
        <v>80</v>
      </c>
      <c r="L933" s="2" t="s">
        <v>84</v>
      </c>
      <c r="M933" s="2" t="s">
        <v>80</v>
      </c>
    </row>
    <row r="934" spans="1:13">
      <c r="A934" t="s">
        <v>1232</v>
      </c>
      <c r="B934" s="2">
        <f t="shared" si="58"/>
        <v>933</v>
      </c>
      <c r="C934" s="11">
        <f t="shared" si="60"/>
        <v>4</v>
      </c>
      <c r="D934" s="12">
        <v>4</v>
      </c>
      <c r="E934" s="13">
        <v>199.83</v>
      </c>
      <c r="F934" s="16" t="str">
        <f>VLOOKUP(B934,'Synthese chemins'!A:D,4)</f>
        <v>Non</v>
      </c>
      <c r="G934" s="16" t="str">
        <f t="shared" si="57"/>
        <v>SEA // Adwords Branding</v>
      </c>
      <c r="H934" s="34">
        <f ca="1">IF(G934="Autonome","Non",IF(C934&lt;3,"Non",COUNTIF(Passeurs!934:934,"Passeur")))</f>
        <v>2</v>
      </c>
      <c r="I934" s="17" t="str">
        <f t="shared" si="59"/>
        <v>Direct</v>
      </c>
      <c r="J934" s="2" t="s">
        <v>88</v>
      </c>
      <c r="K934" s="2" t="s">
        <v>86</v>
      </c>
      <c r="L934" s="2" t="s">
        <v>82</v>
      </c>
      <c r="M934" s="2" t="s">
        <v>86</v>
      </c>
    </row>
    <row r="935" spans="1:13">
      <c r="A935" t="s">
        <v>1247</v>
      </c>
      <c r="B935" s="2">
        <f t="shared" si="58"/>
        <v>934</v>
      </c>
      <c r="C935" s="11">
        <f t="shared" si="60"/>
        <v>4</v>
      </c>
      <c r="D935" s="12">
        <v>4</v>
      </c>
      <c r="E935" s="13">
        <v>178.71</v>
      </c>
      <c r="F935" s="16" t="str">
        <f>VLOOKUP(B935,'Synthese chemins'!A:D,4)</f>
        <v>Non</v>
      </c>
      <c r="G935" s="16" t="str">
        <f t="shared" si="57"/>
        <v>SEA // Adwords Branding</v>
      </c>
      <c r="H935" s="34">
        <f ca="1">IF(G935="Autonome","Non",IF(C935&lt;3,"Non",COUNTIF(Passeurs!935:935,"Passeur")))</f>
        <v>2</v>
      </c>
      <c r="I935" s="17" t="str">
        <f t="shared" si="59"/>
        <v>SEO</v>
      </c>
      <c r="J935" s="2" t="s">
        <v>88</v>
      </c>
      <c r="K935" s="2" t="s">
        <v>92</v>
      </c>
      <c r="L935" s="2" t="s">
        <v>86</v>
      </c>
      <c r="M935" s="2" t="s">
        <v>80</v>
      </c>
    </row>
    <row r="936" spans="1:13">
      <c r="A936" t="s">
        <v>1250</v>
      </c>
      <c r="B936" s="2">
        <f t="shared" si="58"/>
        <v>935</v>
      </c>
      <c r="C936" s="11">
        <f t="shared" si="60"/>
        <v>4</v>
      </c>
      <c r="D936" s="12">
        <v>4</v>
      </c>
      <c r="E936" s="13">
        <v>91.9</v>
      </c>
      <c r="F936" s="16" t="str">
        <f>VLOOKUP(B936,'Synthese chemins'!A:D,4)</f>
        <v>Non</v>
      </c>
      <c r="G936" s="16" t="str">
        <f t="shared" si="57"/>
        <v>SEA // Adwords Branding</v>
      </c>
      <c r="H936" s="34">
        <f ca="1">IF(G936="Autonome","Non",IF(C936&lt;3,"Non",COUNTIF(Passeurs!936:936,"Passeur")))</f>
        <v>2</v>
      </c>
      <c r="I936" s="17" t="str">
        <f t="shared" si="59"/>
        <v>Direct</v>
      </c>
      <c r="J936" s="2" t="s">
        <v>88</v>
      </c>
      <c r="K936" s="2" t="s">
        <v>82</v>
      </c>
      <c r="L936" s="2" t="s">
        <v>86</v>
      </c>
      <c r="M936" s="2" t="s">
        <v>86</v>
      </c>
    </row>
    <row r="937" spans="1:13">
      <c r="A937" t="s">
        <v>1252</v>
      </c>
      <c r="B937" s="2">
        <f t="shared" si="58"/>
        <v>936</v>
      </c>
      <c r="C937" s="11">
        <f t="shared" si="60"/>
        <v>4</v>
      </c>
      <c r="D937" s="12">
        <v>4</v>
      </c>
      <c r="E937" s="13">
        <v>29.95</v>
      </c>
      <c r="F937" s="16" t="str">
        <f>VLOOKUP(B937,'Synthese chemins'!A:D,4)</f>
        <v>Non</v>
      </c>
      <c r="G937" s="16" t="str">
        <f t="shared" si="57"/>
        <v>SEA // Adwords Branding</v>
      </c>
      <c r="H937" s="34">
        <f ca="1">IF(G937="Autonome","Non",IF(C937&lt;3,"Non",COUNTIF(Passeurs!937:937,"Passeur")))</f>
        <v>2</v>
      </c>
      <c r="I937" s="17" t="str">
        <f t="shared" si="59"/>
        <v>Direct</v>
      </c>
      <c r="J937" s="2" t="s">
        <v>88</v>
      </c>
      <c r="K937" s="2" t="s">
        <v>82</v>
      </c>
      <c r="L937" s="2" t="s">
        <v>90</v>
      </c>
      <c r="M937" s="2" t="s">
        <v>86</v>
      </c>
    </row>
    <row r="938" spans="1:13">
      <c r="A938" t="s">
        <v>1253</v>
      </c>
      <c r="B938" s="2">
        <f t="shared" si="58"/>
        <v>937</v>
      </c>
      <c r="C938" s="11">
        <f t="shared" si="60"/>
        <v>4</v>
      </c>
      <c r="D938" s="12">
        <v>4</v>
      </c>
      <c r="E938" s="13">
        <v>139.72</v>
      </c>
      <c r="F938" s="16" t="str">
        <f>VLOOKUP(B938,'Synthese chemins'!A:D,4)</f>
        <v>Non</v>
      </c>
      <c r="G938" s="16" t="str">
        <f t="shared" si="57"/>
        <v>SEA // Adwords Branding</v>
      </c>
      <c r="H938" s="34">
        <f ca="1">IF(G938="Autonome","Non",IF(C938&lt;3,"Non",COUNTIF(Passeurs!938:938,"Passeur")))</f>
        <v>2</v>
      </c>
      <c r="I938" s="17" t="str">
        <f t="shared" si="59"/>
        <v>SEA // Adwords Branding</v>
      </c>
      <c r="J938" s="2" t="s">
        <v>88</v>
      </c>
      <c r="K938" s="2" t="s">
        <v>90</v>
      </c>
      <c r="L938" s="2" t="s">
        <v>88</v>
      </c>
      <c r="M938" s="2" t="s">
        <v>88</v>
      </c>
    </row>
    <row r="939" spans="1:13">
      <c r="A939" t="s">
        <v>1254</v>
      </c>
      <c r="B939" s="2">
        <f t="shared" si="58"/>
        <v>938</v>
      </c>
      <c r="C939" s="11">
        <f t="shared" si="60"/>
        <v>4</v>
      </c>
      <c r="D939" s="12">
        <v>4</v>
      </c>
      <c r="E939" s="13">
        <v>142.80000000000001</v>
      </c>
      <c r="F939" s="16" t="str">
        <f>VLOOKUP(B939,'Synthese chemins'!A:D,4)</f>
        <v>Non</v>
      </c>
      <c r="G939" s="16" t="str">
        <f t="shared" si="57"/>
        <v>SEA // Adwords Branding</v>
      </c>
      <c r="H939" s="34">
        <f ca="1">IF(G939="Autonome","Non",IF(C939&lt;3,"Non",COUNTIF(Passeurs!939:939,"Passeur")))</f>
        <v>3</v>
      </c>
      <c r="I939" s="17" t="str">
        <f t="shared" si="59"/>
        <v>SEA // Adwords Branding</v>
      </c>
      <c r="J939" s="2" t="s">
        <v>88</v>
      </c>
      <c r="K939" s="2" t="s">
        <v>98</v>
      </c>
      <c r="L939" s="2" t="s">
        <v>80</v>
      </c>
      <c r="M939" s="2" t="s">
        <v>88</v>
      </c>
    </row>
    <row r="940" spans="1:13">
      <c r="A940" t="s">
        <v>1255</v>
      </c>
      <c r="B940" s="2">
        <f t="shared" si="58"/>
        <v>939</v>
      </c>
      <c r="C940" s="11">
        <f t="shared" si="60"/>
        <v>4</v>
      </c>
      <c r="D940" s="12">
        <v>4</v>
      </c>
      <c r="E940" s="13">
        <v>228.9</v>
      </c>
      <c r="F940" s="16" t="str">
        <f>VLOOKUP(B940,'Synthese chemins'!A:D,4)</f>
        <v>Non</v>
      </c>
      <c r="G940" s="16" t="str">
        <f t="shared" si="57"/>
        <v>SEA // Adwords Branding</v>
      </c>
      <c r="H940" s="34">
        <f ca="1">IF(G940="Autonome","Non",IF(C940&lt;3,"Non",COUNTIF(Passeurs!940:940,"Passeur")))</f>
        <v>1</v>
      </c>
      <c r="I940" s="17" t="str">
        <f t="shared" si="59"/>
        <v>Direct</v>
      </c>
      <c r="J940" s="2" t="s">
        <v>88</v>
      </c>
      <c r="K940" s="2" t="s">
        <v>98</v>
      </c>
      <c r="L940" s="2" t="s">
        <v>98</v>
      </c>
      <c r="M940" s="2" t="s">
        <v>86</v>
      </c>
    </row>
    <row r="941" spans="1:13">
      <c r="A941" t="s">
        <v>1257</v>
      </c>
      <c r="B941" s="2">
        <f t="shared" si="58"/>
        <v>940</v>
      </c>
      <c r="C941" s="11">
        <f t="shared" si="60"/>
        <v>4</v>
      </c>
      <c r="D941" s="12">
        <v>4</v>
      </c>
      <c r="E941" s="13">
        <v>45.8</v>
      </c>
      <c r="F941" s="16" t="str">
        <f>VLOOKUP(B941,'Synthese chemins'!A:D,4)</f>
        <v>Non</v>
      </c>
      <c r="G941" s="16" t="str">
        <f t="shared" si="57"/>
        <v>SEA // Adwords Branding</v>
      </c>
      <c r="H941" s="34">
        <f ca="1">IF(G941="Autonome","Non",IF(C941&lt;3,"Non",COUNTIF(Passeurs!941:941,"Passeur")))</f>
        <v>1</v>
      </c>
      <c r="I941" s="17" t="str">
        <f t="shared" si="59"/>
        <v>Email // Webmail</v>
      </c>
      <c r="J941" s="2" t="s">
        <v>88</v>
      </c>
      <c r="K941" s="2" t="s">
        <v>88</v>
      </c>
      <c r="L941" s="2" t="s">
        <v>88</v>
      </c>
      <c r="M941" s="2" t="s">
        <v>100</v>
      </c>
    </row>
    <row r="942" spans="1:13">
      <c r="A942" t="s">
        <v>1274</v>
      </c>
      <c r="B942" s="2">
        <f t="shared" si="58"/>
        <v>941</v>
      </c>
      <c r="C942" s="11">
        <f t="shared" si="60"/>
        <v>4</v>
      </c>
      <c r="D942" s="12">
        <v>4</v>
      </c>
      <c r="E942" s="13">
        <v>81.95</v>
      </c>
      <c r="F942" s="16" t="str">
        <f>VLOOKUP(B942,'Synthese chemins'!A:D,4)</f>
        <v>Non</v>
      </c>
      <c r="G942" s="16" t="str">
        <f t="shared" si="57"/>
        <v>SEA // Adwords hors Branding</v>
      </c>
      <c r="H942" s="34">
        <f ca="1">IF(G942="Autonome","Non",IF(C942&lt;3,"Non",COUNTIF(Passeurs!942:942,"Passeur")))</f>
        <v>2</v>
      </c>
      <c r="I942" s="17" t="str">
        <f t="shared" si="59"/>
        <v>SEA // Adwords hors Branding</v>
      </c>
      <c r="J942" s="2" t="s">
        <v>84</v>
      </c>
      <c r="K942" s="2" t="s">
        <v>98</v>
      </c>
      <c r="L942" s="2" t="s">
        <v>84</v>
      </c>
      <c r="M942" s="2" t="s">
        <v>84</v>
      </c>
    </row>
    <row r="943" spans="1:13">
      <c r="A943" t="s">
        <v>1277</v>
      </c>
      <c r="B943" s="2">
        <f t="shared" si="58"/>
        <v>942</v>
      </c>
      <c r="C943" s="11">
        <f t="shared" si="60"/>
        <v>4</v>
      </c>
      <c r="D943" s="12">
        <v>4</v>
      </c>
      <c r="E943" s="13">
        <v>41.48</v>
      </c>
      <c r="F943" s="16" t="str">
        <f>VLOOKUP(B943,'Synthese chemins'!A:D,4)</f>
        <v>Non</v>
      </c>
      <c r="G943" s="16" t="str">
        <f t="shared" si="57"/>
        <v>SEA // Adwords hors Branding</v>
      </c>
      <c r="H943" s="34">
        <f ca="1">IF(G943="Autonome","Non",IF(C943&lt;3,"Non",COUNTIF(Passeurs!943:943,"Passeur")))</f>
        <v>2</v>
      </c>
      <c r="I943" s="17" t="str">
        <f t="shared" si="59"/>
        <v>SEO</v>
      </c>
      <c r="J943" s="2" t="s">
        <v>84</v>
      </c>
      <c r="K943" s="2" t="s">
        <v>88</v>
      </c>
      <c r="L943" s="2" t="s">
        <v>86</v>
      </c>
      <c r="M943" s="2" t="s">
        <v>80</v>
      </c>
    </row>
    <row r="944" spans="1:13">
      <c r="A944" t="s">
        <v>1281</v>
      </c>
      <c r="B944" s="2">
        <f t="shared" si="58"/>
        <v>943</v>
      </c>
      <c r="C944" s="11">
        <f t="shared" si="60"/>
        <v>4</v>
      </c>
      <c r="D944" s="12">
        <v>4</v>
      </c>
      <c r="E944" s="13">
        <v>25.08</v>
      </c>
      <c r="F944" s="16" t="str">
        <f>VLOOKUP(B944,'Synthese chemins'!A:D,4)</f>
        <v>Non</v>
      </c>
      <c r="G944" s="16" t="str">
        <f t="shared" si="57"/>
        <v>SEA // Adwords hors Branding</v>
      </c>
      <c r="H944" s="34">
        <f ca="1">IF(G944="Autonome","Non",IF(C944&lt;3,"Non",COUNTIF(Passeurs!944:944,"Passeur")))</f>
        <v>2</v>
      </c>
      <c r="I944" s="17" t="str">
        <f t="shared" si="59"/>
        <v>SEA // Adwords hors Branding</v>
      </c>
      <c r="J944" s="2" t="s">
        <v>84</v>
      </c>
      <c r="K944" s="2" t="s">
        <v>88</v>
      </c>
      <c r="L944" s="2" t="s">
        <v>88</v>
      </c>
      <c r="M944" s="2" t="s">
        <v>84</v>
      </c>
    </row>
    <row r="945" spans="1:13">
      <c r="A945" t="s">
        <v>1284</v>
      </c>
      <c r="B945" s="2">
        <f t="shared" si="58"/>
        <v>944</v>
      </c>
      <c r="C945" s="11">
        <f t="shared" si="60"/>
        <v>4</v>
      </c>
      <c r="D945" s="12">
        <v>4</v>
      </c>
      <c r="E945" s="13">
        <v>32.9</v>
      </c>
      <c r="F945" s="16" t="str">
        <f>VLOOKUP(B945,'Synthese chemins'!A:D,4)</f>
        <v>Non</v>
      </c>
      <c r="G945" s="16" t="str">
        <f t="shared" si="57"/>
        <v>SEA // Adwords hors Branding</v>
      </c>
      <c r="H945" s="34">
        <f ca="1">IF(G945="Autonome","Non",IF(C945&lt;3,"Non",COUNTIF(Passeurs!945:945,"Passeur")))</f>
        <v>2</v>
      </c>
      <c r="I945" s="17" t="str">
        <f t="shared" si="59"/>
        <v>Retargeting // Criteo</v>
      </c>
      <c r="J945" s="2" t="s">
        <v>84</v>
      </c>
      <c r="K945" s="2" t="s">
        <v>84</v>
      </c>
      <c r="L945" s="2" t="s">
        <v>86</v>
      </c>
      <c r="M945" s="2" t="s">
        <v>98</v>
      </c>
    </row>
    <row r="946" spans="1:13">
      <c r="A946" t="s">
        <v>1289</v>
      </c>
      <c r="B946" s="2">
        <f t="shared" si="58"/>
        <v>945</v>
      </c>
      <c r="C946" s="11">
        <f t="shared" si="60"/>
        <v>4</v>
      </c>
      <c r="D946" s="12">
        <v>4</v>
      </c>
      <c r="E946" s="13">
        <v>14.21</v>
      </c>
      <c r="F946" s="16" t="str">
        <f>VLOOKUP(B946,'Synthese chemins'!A:D,4)</f>
        <v>Non</v>
      </c>
      <c r="G946" s="16" t="str">
        <f t="shared" si="57"/>
        <v>SEA // Adwords hors Branding</v>
      </c>
      <c r="H946" s="34">
        <f ca="1">IF(G946="Autonome","Non",IF(C946&lt;3,"Non",COUNTIF(Passeurs!946:946,"Passeur")))</f>
        <v>2</v>
      </c>
      <c r="I946" s="17" t="str">
        <f t="shared" si="59"/>
        <v>SEA // Adwords hors Branding</v>
      </c>
      <c r="J946" s="2" t="s">
        <v>84</v>
      </c>
      <c r="K946" s="2" t="s">
        <v>84</v>
      </c>
      <c r="L946" s="2" t="s">
        <v>82</v>
      </c>
      <c r="M946" s="2" t="s">
        <v>84</v>
      </c>
    </row>
    <row r="947" spans="1:13">
      <c r="A947" t="s">
        <v>1299</v>
      </c>
      <c r="B947" s="2">
        <f t="shared" si="58"/>
        <v>946</v>
      </c>
      <c r="C947" s="11">
        <f t="shared" si="60"/>
        <v>4</v>
      </c>
      <c r="D947" s="12">
        <v>4</v>
      </c>
      <c r="E947" s="13">
        <v>128.28</v>
      </c>
      <c r="F947" s="16" t="str">
        <f>VLOOKUP(B947,'Synthese chemins'!A:D,4)</f>
        <v>Non</v>
      </c>
      <c r="G947" s="16" t="str">
        <f t="shared" si="57"/>
        <v>SEA // Adwords hors Branding</v>
      </c>
      <c r="H947" s="34">
        <f ca="1">IF(G947="Autonome","Non",IF(C947&lt;3,"Non",COUNTIF(Passeurs!947:947,"Passeur")))</f>
        <v>3</v>
      </c>
      <c r="I947" s="17" t="str">
        <f t="shared" si="59"/>
        <v>SEA // Adwords hors Branding</v>
      </c>
      <c r="J947" s="2" t="s">
        <v>84</v>
      </c>
      <c r="K947" s="2" t="s">
        <v>80</v>
      </c>
      <c r="L947" s="2" t="s">
        <v>88</v>
      </c>
      <c r="M947" s="2" t="s">
        <v>84</v>
      </c>
    </row>
    <row r="948" spans="1:13">
      <c r="A948" t="s">
        <v>1302</v>
      </c>
      <c r="B948" s="2">
        <f t="shared" si="58"/>
        <v>947</v>
      </c>
      <c r="C948" s="11">
        <f t="shared" si="60"/>
        <v>4</v>
      </c>
      <c r="D948" s="12">
        <v>4</v>
      </c>
      <c r="E948" s="13">
        <v>108.12</v>
      </c>
      <c r="F948" s="16" t="str">
        <f>VLOOKUP(B948,'Synthese chemins'!A:D,4)</f>
        <v>Non</v>
      </c>
      <c r="G948" s="16" t="str">
        <f t="shared" si="57"/>
        <v>SEA // Adwords hors Branding</v>
      </c>
      <c r="H948" s="34">
        <f ca="1">IF(G948="Autonome","Non",IF(C948&lt;3,"Non",COUNTIF(Passeurs!948:948,"Passeur")))</f>
        <v>2</v>
      </c>
      <c r="I948" s="17" t="str">
        <f t="shared" si="59"/>
        <v>Direct</v>
      </c>
      <c r="J948" s="2" t="s">
        <v>84</v>
      </c>
      <c r="K948" s="2" t="s">
        <v>80</v>
      </c>
      <c r="L948" s="2" t="s">
        <v>84</v>
      </c>
      <c r="M948" s="2" t="s">
        <v>86</v>
      </c>
    </row>
    <row r="949" spans="1:13">
      <c r="A949" t="s">
        <v>1307</v>
      </c>
      <c r="B949" s="2">
        <f t="shared" si="58"/>
        <v>948</v>
      </c>
      <c r="C949" s="11">
        <f t="shared" si="60"/>
        <v>4</v>
      </c>
      <c r="D949" s="12">
        <v>4</v>
      </c>
      <c r="E949" s="13">
        <v>12.79</v>
      </c>
      <c r="F949" s="16" t="str">
        <f>VLOOKUP(B949,'Synthese chemins'!A:D,4)</f>
        <v>Non</v>
      </c>
      <c r="G949" s="16" t="str">
        <f t="shared" si="57"/>
        <v>SEA // Adwords hors Branding</v>
      </c>
      <c r="H949" s="34">
        <f ca="1">IF(G949="Autonome","Non",IF(C949&lt;3,"Non",COUNTIF(Passeurs!949:949,"Passeur")))</f>
        <v>2</v>
      </c>
      <c r="I949" s="17" t="str">
        <f t="shared" si="59"/>
        <v>SEO</v>
      </c>
      <c r="J949" s="2" t="s">
        <v>84</v>
      </c>
      <c r="K949" s="2" t="s">
        <v>80</v>
      </c>
      <c r="L949" s="2" t="s">
        <v>82</v>
      </c>
      <c r="M949" s="2" t="s">
        <v>80</v>
      </c>
    </row>
    <row r="950" spans="1:13">
      <c r="A950" t="s">
        <v>1311</v>
      </c>
      <c r="B950" s="2">
        <f t="shared" si="58"/>
        <v>949</v>
      </c>
      <c r="C950" s="11">
        <f t="shared" si="60"/>
        <v>4</v>
      </c>
      <c r="D950" s="12">
        <v>4</v>
      </c>
      <c r="E950" s="13">
        <v>75.400000000000006</v>
      </c>
      <c r="F950" s="16" t="str">
        <f>VLOOKUP(B950,'Synthese chemins'!A:D,4)</f>
        <v>Non</v>
      </c>
      <c r="G950" s="16" t="str">
        <f t="shared" si="57"/>
        <v>SEA // Adwords hors Branding</v>
      </c>
      <c r="H950" s="34">
        <f ca="1">IF(G950="Autonome","Non",IF(C950&lt;3,"Non",COUNTIF(Passeurs!950:950,"Passeur")))</f>
        <v>2</v>
      </c>
      <c r="I950" s="17" t="str">
        <f t="shared" si="59"/>
        <v>Retargeting // Criteo</v>
      </c>
      <c r="J950" s="2" t="s">
        <v>84</v>
      </c>
      <c r="K950" s="2" t="s">
        <v>86</v>
      </c>
      <c r="L950" s="2" t="s">
        <v>80</v>
      </c>
      <c r="M950" s="2" t="s">
        <v>98</v>
      </c>
    </row>
    <row r="951" spans="1:13">
      <c r="A951" t="s">
        <v>1321</v>
      </c>
      <c r="B951" s="2">
        <f t="shared" si="58"/>
        <v>950</v>
      </c>
      <c r="C951" s="11">
        <f t="shared" si="60"/>
        <v>4</v>
      </c>
      <c r="D951" s="12">
        <v>4</v>
      </c>
      <c r="E951" s="13">
        <v>122.26</v>
      </c>
      <c r="F951" s="16" t="str">
        <f>VLOOKUP(B951,'Synthese chemins'!A:D,4)</f>
        <v>Non</v>
      </c>
      <c r="G951" s="16" t="str">
        <f t="shared" si="57"/>
        <v>SEA // Adwords hors Branding</v>
      </c>
      <c r="H951" s="34">
        <f ca="1">IF(G951="Autonome","Non",IF(C951&lt;3,"Non",COUNTIF(Passeurs!951:951,"Passeur")))</f>
        <v>2</v>
      </c>
      <c r="I951" s="17" t="str">
        <f t="shared" si="59"/>
        <v>Direct</v>
      </c>
      <c r="J951" s="2" t="s">
        <v>84</v>
      </c>
      <c r="K951" s="2" t="s">
        <v>86</v>
      </c>
      <c r="L951" s="2" t="s">
        <v>98</v>
      </c>
      <c r="M951" s="2" t="s">
        <v>86</v>
      </c>
    </row>
    <row r="952" spans="1:13">
      <c r="A952" t="s">
        <v>1326</v>
      </c>
      <c r="B952" s="2">
        <f t="shared" si="58"/>
        <v>951</v>
      </c>
      <c r="C952" s="11">
        <f t="shared" si="60"/>
        <v>4</v>
      </c>
      <c r="D952" s="12">
        <v>4</v>
      </c>
      <c r="E952" s="13">
        <v>132.26</v>
      </c>
      <c r="F952" s="16" t="str">
        <f>VLOOKUP(B952,'Synthese chemins'!A:D,4)</f>
        <v>Non</v>
      </c>
      <c r="G952" s="16" t="str">
        <f t="shared" si="57"/>
        <v>SEA // Adwords hors Branding</v>
      </c>
      <c r="H952" s="34">
        <f ca="1">IF(G952="Autonome","Non",IF(C952&lt;3,"Non",COUNTIF(Passeurs!952:952,"Passeur")))</f>
        <v>2</v>
      </c>
      <c r="I952" s="17" t="str">
        <f t="shared" si="59"/>
        <v>SEA // Adwords Branding</v>
      </c>
      <c r="J952" s="2" t="s">
        <v>84</v>
      </c>
      <c r="K952" s="2" t="s">
        <v>86</v>
      </c>
      <c r="L952" s="2" t="s">
        <v>84</v>
      </c>
      <c r="M952" s="2" t="s">
        <v>88</v>
      </c>
    </row>
    <row r="953" spans="1:13">
      <c r="A953" t="s">
        <v>1332</v>
      </c>
      <c r="B953" s="2">
        <f t="shared" si="58"/>
        <v>952</v>
      </c>
      <c r="C953" s="11">
        <f t="shared" si="60"/>
        <v>4</v>
      </c>
      <c r="D953" s="12">
        <v>4</v>
      </c>
      <c r="E953" s="13">
        <v>27.4</v>
      </c>
      <c r="F953" s="16" t="str">
        <f>VLOOKUP(B953,'Synthese chemins'!A:D,4)</f>
        <v>Non</v>
      </c>
      <c r="G953" s="16" t="str">
        <f t="shared" si="57"/>
        <v>SEA // Adwords hors Branding</v>
      </c>
      <c r="H953" s="34">
        <f ca="1">IF(G953="Autonome","Non",IF(C953&lt;3,"Non",COUNTIF(Passeurs!953:953,"Passeur")))</f>
        <v>2</v>
      </c>
      <c r="I953" s="17" t="str">
        <f t="shared" si="59"/>
        <v>Direct</v>
      </c>
      <c r="J953" s="2" t="s">
        <v>84</v>
      </c>
      <c r="K953" s="2" t="s">
        <v>82</v>
      </c>
      <c r="L953" s="2" t="s">
        <v>88</v>
      </c>
      <c r="M953" s="2" t="s">
        <v>86</v>
      </c>
    </row>
    <row r="954" spans="1:13">
      <c r="A954" t="s">
        <v>1337</v>
      </c>
      <c r="B954" s="2">
        <f t="shared" si="58"/>
        <v>953</v>
      </c>
      <c r="C954" s="11">
        <f t="shared" si="60"/>
        <v>4</v>
      </c>
      <c r="D954" s="12">
        <v>4</v>
      </c>
      <c r="E954" s="13">
        <v>95.09</v>
      </c>
      <c r="F954" s="16" t="str">
        <f>VLOOKUP(B954,'Synthese chemins'!A:D,4)</f>
        <v>Non</v>
      </c>
      <c r="G954" s="16" t="str">
        <f t="shared" si="57"/>
        <v>SEA // Adwords hors Branding</v>
      </c>
      <c r="H954" s="34">
        <f ca="1">IF(G954="Autonome","Non",IF(C954&lt;3,"Non",COUNTIF(Passeurs!954:954,"Passeur")))</f>
        <v>2</v>
      </c>
      <c r="I954" s="17" t="str">
        <f t="shared" si="59"/>
        <v>Email // Newsletters</v>
      </c>
      <c r="J954" s="2" t="s">
        <v>84</v>
      </c>
      <c r="K954" s="2" t="s">
        <v>90</v>
      </c>
      <c r="L954" s="2" t="s">
        <v>86</v>
      </c>
      <c r="M954" s="2" t="s">
        <v>90</v>
      </c>
    </row>
    <row r="955" spans="1:13">
      <c r="A955" t="s">
        <v>1339</v>
      </c>
      <c r="B955" s="2">
        <f t="shared" si="58"/>
        <v>954</v>
      </c>
      <c r="C955" s="11">
        <f t="shared" si="60"/>
        <v>4</v>
      </c>
      <c r="D955" s="12">
        <v>4</v>
      </c>
      <c r="E955" s="13">
        <v>30.01</v>
      </c>
      <c r="F955" s="16" t="str">
        <f>VLOOKUP(B955,'Synthese chemins'!A:D,4)</f>
        <v>Non</v>
      </c>
      <c r="G955" s="16" t="str">
        <f t="shared" si="57"/>
        <v>SEA // Adwords hors Branding</v>
      </c>
      <c r="H955" s="34">
        <f ca="1">IF(G955="Autonome","Non",IF(C955&lt;3,"Non",COUNTIF(Passeurs!955:955,"Passeur")))</f>
        <v>1</v>
      </c>
      <c r="I955" s="17" t="str">
        <f t="shared" si="59"/>
        <v>Email // Newsletters</v>
      </c>
      <c r="J955" s="2" t="s">
        <v>84</v>
      </c>
      <c r="K955" s="2" t="s">
        <v>90</v>
      </c>
      <c r="L955" s="2" t="s">
        <v>90</v>
      </c>
      <c r="M955" s="2" t="s">
        <v>90</v>
      </c>
    </row>
    <row r="956" spans="1:13">
      <c r="A956" t="s">
        <v>1345</v>
      </c>
      <c r="B956" s="2">
        <f t="shared" si="58"/>
        <v>955</v>
      </c>
      <c r="C956" s="11">
        <f t="shared" si="60"/>
        <v>4</v>
      </c>
      <c r="D956" s="12">
        <v>3</v>
      </c>
      <c r="E956" s="13">
        <v>18.18</v>
      </c>
      <c r="F956" s="16" t="str">
        <f>VLOOKUP(B956,'Synthese chemins'!A:D,4)</f>
        <v>Non</v>
      </c>
      <c r="G956" s="16" t="str">
        <f t="shared" si="57"/>
        <v>SEA // PLA</v>
      </c>
      <c r="H956" s="34">
        <f ca="1">IF(G956="Autonome","Non",IF(C956&lt;3,"Non",COUNTIF(Passeurs!956:956,"Passeur")))</f>
        <v>2</v>
      </c>
      <c r="I956" s="17" t="str">
        <f t="shared" si="59"/>
        <v>SEA // Adwords Branding</v>
      </c>
      <c r="J956" s="2" t="s">
        <v>82</v>
      </c>
      <c r="K956" s="2" t="s">
        <v>98</v>
      </c>
      <c r="L956" s="2" t="s">
        <v>86</v>
      </c>
      <c r="M956" s="2" t="s">
        <v>88</v>
      </c>
    </row>
    <row r="957" spans="1:13">
      <c r="A957" t="s">
        <v>1349</v>
      </c>
      <c r="B957" s="2">
        <f t="shared" si="58"/>
        <v>956</v>
      </c>
      <c r="C957" s="11">
        <f t="shared" si="60"/>
        <v>4</v>
      </c>
      <c r="D957" s="12">
        <v>3</v>
      </c>
      <c r="E957" s="13">
        <v>45.58</v>
      </c>
      <c r="F957" s="16" t="str">
        <f>VLOOKUP(B957,'Synthese chemins'!A:D,4)</f>
        <v>Non</v>
      </c>
      <c r="G957" s="16" t="str">
        <f t="shared" si="57"/>
        <v>SEA // PLA</v>
      </c>
      <c r="H957" s="34">
        <f ca="1">IF(G957="Autonome","Non",IF(C957&lt;3,"Non",COUNTIF(Passeurs!957:957,"Passeur")))</f>
        <v>1</v>
      </c>
      <c r="I957" s="17" t="str">
        <f t="shared" si="59"/>
        <v>Retargeting // Criteo</v>
      </c>
      <c r="J957" s="2" t="s">
        <v>82</v>
      </c>
      <c r="K957" s="2" t="s">
        <v>98</v>
      </c>
      <c r="L957" s="2" t="s">
        <v>98</v>
      </c>
      <c r="M957" s="2" t="s">
        <v>98</v>
      </c>
    </row>
    <row r="958" spans="1:13">
      <c r="A958" t="s">
        <v>1354</v>
      </c>
      <c r="B958" s="2">
        <f t="shared" si="58"/>
        <v>957</v>
      </c>
      <c r="C958" s="11">
        <f t="shared" si="60"/>
        <v>4</v>
      </c>
      <c r="D958" s="12">
        <v>3</v>
      </c>
      <c r="E958" s="13">
        <v>26.7</v>
      </c>
      <c r="F958" s="16" t="str">
        <f>VLOOKUP(B958,'Synthese chemins'!A:D,4)</f>
        <v>Non</v>
      </c>
      <c r="G958" s="16" t="str">
        <f t="shared" si="57"/>
        <v>SEA // PLA</v>
      </c>
      <c r="H958" s="34">
        <f ca="1">IF(G958="Autonome","Non",IF(C958&lt;3,"Non",COUNTIF(Passeurs!958:958,"Passeur")))</f>
        <v>2</v>
      </c>
      <c r="I958" s="17" t="str">
        <f t="shared" si="59"/>
        <v>Direct</v>
      </c>
      <c r="J958" s="2" t="s">
        <v>82</v>
      </c>
      <c r="K958" s="2" t="s">
        <v>88</v>
      </c>
      <c r="L958" s="2" t="s">
        <v>80</v>
      </c>
      <c r="M958" s="2" t="s">
        <v>86</v>
      </c>
    </row>
    <row r="959" spans="1:13">
      <c r="A959" t="s">
        <v>1356</v>
      </c>
      <c r="B959" s="2">
        <f t="shared" si="58"/>
        <v>958</v>
      </c>
      <c r="C959" s="11">
        <f t="shared" si="60"/>
        <v>4</v>
      </c>
      <c r="D959" s="12">
        <v>3</v>
      </c>
      <c r="E959" s="13">
        <v>21.62</v>
      </c>
      <c r="F959" s="16" t="str">
        <f>VLOOKUP(B959,'Synthese chemins'!A:D,4)</f>
        <v>Non</v>
      </c>
      <c r="G959" s="16" t="str">
        <f t="shared" si="57"/>
        <v>SEA // PLA</v>
      </c>
      <c r="H959" s="34">
        <f ca="1">IF(G959="Autonome","Non",IF(C959&lt;3,"Non",COUNTIF(Passeurs!959:959,"Passeur")))</f>
        <v>2</v>
      </c>
      <c r="I959" s="17" t="str">
        <f t="shared" si="59"/>
        <v>SEA // Adwords Branding</v>
      </c>
      <c r="J959" s="2" t="s">
        <v>82</v>
      </c>
      <c r="K959" s="2" t="s">
        <v>88</v>
      </c>
      <c r="L959" s="2" t="s">
        <v>80</v>
      </c>
      <c r="M959" s="2" t="s">
        <v>88</v>
      </c>
    </row>
    <row r="960" spans="1:13">
      <c r="A960" t="s">
        <v>1369</v>
      </c>
      <c r="B960" s="2">
        <f t="shared" si="58"/>
        <v>959</v>
      </c>
      <c r="C960" s="11">
        <f t="shared" si="60"/>
        <v>4</v>
      </c>
      <c r="D960" s="12">
        <v>3</v>
      </c>
      <c r="E960" s="13">
        <v>93.35</v>
      </c>
      <c r="F960" s="16" t="str">
        <f>VLOOKUP(B960,'Synthese chemins'!A:D,4)</f>
        <v>Non</v>
      </c>
      <c r="G960" s="16" t="str">
        <f t="shared" si="57"/>
        <v>SEA // PLA</v>
      </c>
      <c r="H960" s="34">
        <f ca="1">IF(G960="Autonome","Non",IF(C960&lt;3,"Non",COUNTIF(Passeurs!960:960,"Passeur")))</f>
        <v>2</v>
      </c>
      <c r="I960" s="17" t="str">
        <f t="shared" si="59"/>
        <v>Retargeting // Criteo</v>
      </c>
      <c r="J960" s="2" t="s">
        <v>82</v>
      </c>
      <c r="K960" s="2" t="s">
        <v>84</v>
      </c>
      <c r="L960" s="2" t="s">
        <v>86</v>
      </c>
      <c r="M960" s="2" t="s">
        <v>98</v>
      </c>
    </row>
    <row r="961" spans="1:13">
      <c r="A961" t="s">
        <v>1370</v>
      </c>
      <c r="B961" s="2">
        <f t="shared" si="58"/>
        <v>960</v>
      </c>
      <c r="C961" s="11">
        <f t="shared" si="60"/>
        <v>4</v>
      </c>
      <c r="D961" s="12">
        <v>3</v>
      </c>
      <c r="E961" s="13">
        <v>24.21</v>
      </c>
      <c r="F961" s="16" t="str">
        <f>VLOOKUP(B961,'Synthese chemins'!A:D,4)</f>
        <v>Non</v>
      </c>
      <c r="G961" s="16" t="str">
        <f t="shared" si="57"/>
        <v>SEA // PLA</v>
      </c>
      <c r="H961" s="34">
        <f ca="1">IF(G961="Autonome","Non",IF(C961&lt;3,"Non",COUNTIF(Passeurs!961:961,"Passeur")))</f>
        <v>2</v>
      </c>
      <c r="I961" s="17" t="str">
        <f t="shared" si="59"/>
        <v>SEA // Adwords hors Branding</v>
      </c>
      <c r="J961" s="2" t="s">
        <v>82</v>
      </c>
      <c r="K961" s="2" t="s">
        <v>84</v>
      </c>
      <c r="L961" s="2" t="s">
        <v>86</v>
      </c>
      <c r="M961" s="2" t="s">
        <v>84</v>
      </c>
    </row>
    <row r="962" spans="1:13">
      <c r="A962" t="s">
        <v>1371</v>
      </c>
      <c r="B962" s="2">
        <f t="shared" si="58"/>
        <v>961</v>
      </c>
      <c r="C962" s="11">
        <f t="shared" si="60"/>
        <v>4</v>
      </c>
      <c r="D962" s="12">
        <v>3</v>
      </c>
      <c r="E962" s="13">
        <v>0</v>
      </c>
      <c r="F962" s="16" t="str">
        <f>VLOOKUP(B962,'Synthese chemins'!A:D,4)</f>
        <v>Non</v>
      </c>
      <c r="G962" s="16" t="str">
        <f t="shared" ref="G962:G1025" si="61">IF(F962&lt;&gt;"Non","Autonome",J962)</f>
        <v>SEA // PLA</v>
      </c>
      <c r="H962" s="34">
        <f ca="1">IF(G962="Autonome","Non",IF(C962&lt;3,"Non",COUNTIF(Passeurs!962:962,"Passeur")))</f>
        <v>2</v>
      </c>
      <c r="I962" s="17" t="str">
        <f t="shared" si="59"/>
        <v>SEA // PLA</v>
      </c>
      <c r="J962" s="2" t="s">
        <v>82</v>
      </c>
      <c r="K962" s="2" t="s">
        <v>84</v>
      </c>
      <c r="L962" s="2" t="s">
        <v>82</v>
      </c>
      <c r="M962" s="2" t="s">
        <v>82</v>
      </c>
    </row>
    <row r="963" spans="1:13">
      <c r="A963" t="s">
        <v>1374</v>
      </c>
      <c r="B963" s="2">
        <f t="shared" ref="B963:B1026" si="62">ROW()-1</f>
        <v>962</v>
      </c>
      <c r="C963" s="11">
        <f t="shared" si="60"/>
        <v>4</v>
      </c>
      <c r="D963" s="12">
        <v>3</v>
      </c>
      <c r="E963" s="13">
        <v>0</v>
      </c>
      <c r="F963" s="16" t="str">
        <f>VLOOKUP(B963,'Synthese chemins'!A:D,4)</f>
        <v>Non</v>
      </c>
      <c r="G963" s="16" t="str">
        <f t="shared" si="61"/>
        <v>SEA // PLA</v>
      </c>
      <c r="H963" s="34">
        <f ca="1">IF(G963="Autonome","Non",IF(C963&lt;3,"Non",COUNTIF(Passeurs!963:963,"Passeur")))</f>
        <v>2</v>
      </c>
      <c r="I963" s="17" t="str">
        <f t="shared" ref="I963:I1026" si="63">IF(F963="Non",INDEX(I963:DE963,(C963+1)),"Autonome")</f>
        <v>Direct</v>
      </c>
      <c r="J963" s="2" t="s">
        <v>82</v>
      </c>
      <c r="K963" s="2" t="s">
        <v>84</v>
      </c>
      <c r="L963" s="2" t="s">
        <v>82</v>
      </c>
      <c r="M963" s="2" t="s">
        <v>86</v>
      </c>
    </row>
    <row r="964" spans="1:13">
      <c r="A964" t="s">
        <v>1379</v>
      </c>
      <c r="B964" s="2">
        <f t="shared" si="62"/>
        <v>963</v>
      </c>
      <c r="C964" s="11">
        <f t="shared" si="60"/>
        <v>4</v>
      </c>
      <c r="D964" s="12">
        <v>3</v>
      </c>
      <c r="E964" s="13">
        <v>0</v>
      </c>
      <c r="F964" s="16" t="str">
        <f>VLOOKUP(B964,'Synthese chemins'!A:D,4)</f>
        <v>Non</v>
      </c>
      <c r="G964" s="16" t="str">
        <f t="shared" si="61"/>
        <v>SEA // PLA</v>
      </c>
      <c r="H964" s="34">
        <f ca="1">IF(G964="Autonome","Non",IF(C964&lt;3,"Non",COUNTIF(Passeurs!964:964,"Passeur")))</f>
        <v>1</v>
      </c>
      <c r="I964" s="17" t="str">
        <f t="shared" si="63"/>
        <v>SEA // Adwords hors Branding</v>
      </c>
      <c r="J964" s="2" t="s">
        <v>82</v>
      </c>
      <c r="K964" s="2" t="s">
        <v>84</v>
      </c>
      <c r="L964" s="2" t="s">
        <v>84</v>
      </c>
      <c r="M964" s="2" t="s">
        <v>84</v>
      </c>
    </row>
    <row r="965" spans="1:13">
      <c r="A965" t="s">
        <v>1382</v>
      </c>
      <c r="B965" s="2">
        <f t="shared" si="62"/>
        <v>964</v>
      </c>
      <c r="C965" s="11">
        <f t="shared" si="60"/>
        <v>4</v>
      </c>
      <c r="D965" s="12">
        <v>3</v>
      </c>
      <c r="E965" s="13">
        <v>0</v>
      </c>
      <c r="F965" s="16" t="str">
        <f>VLOOKUP(B965,'Synthese chemins'!A:D,4)</f>
        <v>Non</v>
      </c>
      <c r="G965" s="16" t="str">
        <f t="shared" si="61"/>
        <v>SEA // PLA</v>
      </c>
      <c r="H965" s="34">
        <f ca="1">IF(G965="Autonome","Non",IF(C965&lt;3,"Non",COUNTIF(Passeurs!965:965,"Passeur")))</f>
        <v>2</v>
      </c>
      <c r="I965" s="17" t="str">
        <f t="shared" si="63"/>
        <v>SEA // Adwords Branding</v>
      </c>
      <c r="J965" s="2" t="s">
        <v>82</v>
      </c>
      <c r="K965" s="2" t="s">
        <v>80</v>
      </c>
      <c r="L965" s="2" t="s">
        <v>88</v>
      </c>
      <c r="M965" s="2" t="s">
        <v>88</v>
      </c>
    </row>
    <row r="966" spans="1:13">
      <c r="A966" t="s">
        <v>1387</v>
      </c>
      <c r="B966" s="2">
        <f t="shared" si="62"/>
        <v>965</v>
      </c>
      <c r="C966" s="11">
        <f t="shared" si="60"/>
        <v>4</v>
      </c>
      <c r="D966" s="12">
        <v>3</v>
      </c>
      <c r="E966" s="13">
        <v>106.11</v>
      </c>
      <c r="F966" s="16" t="str">
        <f>VLOOKUP(B966,'Synthese chemins'!A:D,4)</f>
        <v>Non</v>
      </c>
      <c r="G966" s="16" t="str">
        <f t="shared" si="61"/>
        <v>SEA // PLA</v>
      </c>
      <c r="H966" s="34">
        <f ca="1">IF(G966="Autonome","Non",IF(C966&lt;3,"Non",COUNTIF(Passeurs!966:966,"Passeur")))</f>
        <v>1</v>
      </c>
      <c r="I966" s="17" t="str">
        <f t="shared" si="63"/>
        <v>Direct</v>
      </c>
      <c r="J966" s="2" t="s">
        <v>82</v>
      </c>
      <c r="K966" s="2" t="s">
        <v>80</v>
      </c>
      <c r="L966" s="2" t="s">
        <v>80</v>
      </c>
      <c r="M966" s="2" t="s">
        <v>86</v>
      </c>
    </row>
    <row r="967" spans="1:13">
      <c r="A967" t="s">
        <v>1392</v>
      </c>
      <c r="B967" s="2">
        <f t="shared" si="62"/>
        <v>966</v>
      </c>
      <c r="C967" s="11">
        <f t="shared" si="60"/>
        <v>4</v>
      </c>
      <c r="D967" s="12">
        <v>3</v>
      </c>
      <c r="E967" s="13">
        <v>0</v>
      </c>
      <c r="F967" s="16" t="str">
        <f>VLOOKUP(B967,'Synthese chemins'!A:D,4)</f>
        <v>Non</v>
      </c>
      <c r="G967" s="16" t="str">
        <f t="shared" si="61"/>
        <v>SEA // PLA</v>
      </c>
      <c r="H967" s="34">
        <f ca="1">IF(G967="Autonome","Non",IF(C967&lt;3,"Non",COUNTIF(Passeurs!967:967,"Passeur")))</f>
        <v>2</v>
      </c>
      <c r="I967" s="17" t="str">
        <f t="shared" si="63"/>
        <v>SEA // Adwords hors Branding</v>
      </c>
      <c r="J967" s="2" t="s">
        <v>82</v>
      </c>
      <c r="K967" s="2" t="s">
        <v>80</v>
      </c>
      <c r="L967" s="2" t="s">
        <v>86</v>
      </c>
      <c r="M967" s="2" t="s">
        <v>84</v>
      </c>
    </row>
    <row r="968" spans="1:13">
      <c r="A968" t="s">
        <v>1397</v>
      </c>
      <c r="B968" s="2">
        <f t="shared" si="62"/>
        <v>967</v>
      </c>
      <c r="C968" s="11">
        <f t="shared" si="60"/>
        <v>4</v>
      </c>
      <c r="D968" s="12">
        <v>3</v>
      </c>
      <c r="E968" s="13">
        <v>0</v>
      </c>
      <c r="F968" s="16" t="str">
        <f>VLOOKUP(B968,'Synthese chemins'!A:D,4)</f>
        <v>Non</v>
      </c>
      <c r="G968" s="16" t="str">
        <f t="shared" si="61"/>
        <v>SEA // PLA</v>
      </c>
      <c r="H968" s="34">
        <f ca="1">IF(G968="Autonome","Non",IF(C968&lt;3,"Non",COUNTIF(Passeurs!968:968,"Passeur")))</f>
        <v>2</v>
      </c>
      <c r="I968" s="17" t="str">
        <f t="shared" si="63"/>
        <v>Retargeting // Criteo</v>
      </c>
      <c r="J968" s="2" t="s">
        <v>82</v>
      </c>
      <c r="K968" s="2" t="s">
        <v>80</v>
      </c>
      <c r="L968" s="2" t="s">
        <v>82</v>
      </c>
      <c r="M968" s="2" t="s">
        <v>98</v>
      </c>
    </row>
    <row r="969" spans="1:13">
      <c r="A969" t="s">
        <v>1398</v>
      </c>
      <c r="B969" s="2">
        <f t="shared" si="62"/>
        <v>968</v>
      </c>
      <c r="C969" s="11">
        <f t="shared" si="60"/>
        <v>4</v>
      </c>
      <c r="D969" s="12">
        <v>3</v>
      </c>
      <c r="E969" s="13">
        <v>0</v>
      </c>
      <c r="F969" s="16" t="str">
        <f>VLOOKUP(B969,'Synthese chemins'!A:D,4)</f>
        <v>Non</v>
      </c>
      <c r="G969" s="16" t="str">
        <f t="shared" si="61"/>
        <v>SEA // PLA</v>
      </c>
      <c r="H969" s="34">
        <f ca="1">IF(G969="Autonome","Non",IF(C969&lt;3,"Non",COUNTIF(Passeurs!969:969,"Passeur")))</f>
        <v>2</v>
      </c>
      <c r="I969" s="17" t="str">
        <f t="shared" si="63"/>
        <v>SEA // Adwords hors Branding</v>
      </c>
      <c r="J969" s="2" t="s">
        <v>82</v>
      </c>
      <c r="K969" s="2" t="s">
        <v>80</v>
      </c>
      <c r="L969" s="2" t="s">
        <v>82</v>
      </c>
      <c r="M969" s="2" t="s">
        <v>84</v>
      </c>
    </row>
    <row r="970" spans="1:13">
      <c r="A970" t="s">
        <v>1399</v>
      </c>
      <c r="B970" s="2">
        <f t="shared" si="62"/>
        <v>969</v>
      </c>
      <c r="C970" s="11">
        <f t="shared" si="60"/>
        <v>4</v>
      </c>
      <c r="D970" s="12">
        <v>3</v>
      </c>
      <c r="E970" s="13">
        <v>43.29</v>
      </c>
      <c r="F970" s="16" t="str">
        <f>VLOOKUP(B970,'Synthese chemins'!A:D,4)</f>
        <v>Non</v>
      </c>
      <c r="G970" s="16" t="str">
        <f t="shared" si="61"/>
        <v>SEA // PLA</v>
      </c>
      <c r="H970" s="34">
        <f ca="1">IF(G970="Autonome","Non",IF(C970&lt;3,"Non",COUNTIF(Passeurs!970:970,"Passeur")))</f>
        <v>3</v>
      </c>
      <c r="I970" s="17" t="str">
        <f t="shared" si="63"/>
        <v>SEA // PLA</v>
      </c>
      <c r="J970" s="2" t="s">
        <v>82</v>
      </c>
      <c r="K970" s="2" t="s">
        <v>86</v>
      </c>
      <c r="L970" s="2" t="s">
        <v>80</v>
      </c>
      <c r="M970" s="2" t="s">
        <v>82</v>
      </c>
    </row>
    <row r="971" spans="1:13">
      <c r="A971" t="s">
        <v>1421</v>
      </c>
      <c r="B971" s="2">
        <f t="shared" si="62"/>
        <v>970</v>
      </c>
      <c r="C971" s="11">
        <f t="shared" si="60"/>
        <v>4</v>
      </c>
      <c r="D971" s="12">
        <v>3</v>
      </c>
      <c r="E971" s="13">
        <v>11.9</v>
      </c>
      <c r="F971" s="16" t="str">
        <f>VLOOKUP(B971,'Synthese chemins'!A:D,4)</f>
        <v>Non</v>
      </c>
      <c r="G971" s="16" t="str">
        <f t="shared" si="61"/>
        <v>SEA // PLA</v>
      </c>
      <c r="H971" s="34">
        <f ca="1">IF(G971="Autonome","Non",IF(C971&lt;3,"Non",COUNTIF(Passeurs!971:971,"Passeur")))</f>
        <v>3</v>
      </c>
      <c r="I971" s="17" t="str">
        <f t="shared" si="63"/>
        <v>SEA // PLA</v>
      </c>
      <c r="J971" s="2" t="s">
        <v>82</v>
      </c>
      <c r="K971" s="2" t="s">
        <v>86</v>
      </c>
      <c r="L971" s="2" t="s">
        <v>92</v>
      </c>
      <c r="M971" s="2" t="s">
        <v>82</v>
      </c>
    </row>
    <row r="972" spans="1:13">
      <c r="A972" t="s">
        <v>1426</v>
      </c>
      <c r="B972" s="2">
        <f t="shared" si="62"/>
        <v>971</v>
      </c>
      <c r="C972" s="11">
        <f t="shared" si="60"/>
        <v>4</v>
      </c>
      <c r="D972" s="12">
        <v>3</v>
      </c>
      <c r="E972" s="13">
        <v>76.98</v>
      </c>
      <c r="F972" s="16" t="str">
        <f>VLOOKUP(B972,'Synthese chemins'!A:D,4)</f>
        <v>Non</v>
      </c>
      <c r="G972" s="16" t="str">
        <f t="shared" si="61"/>
        <v>SEA // PLA</v>
      </c>
      <c r="H972" s="34">
        <f ca="1">IF(G972="Autonome","Non",IF(C972&lt;3,"Non",COUNTIF(Passeurs!972:972,"Passeur")))</f>
        <v>2</v>
      </c>
      <c r="I972" s="17" t="str">
        <f t="shared" si="63"/>
        <v>SEO</v>
      </c>
      <c r="J972" s="2" t="s">
        <v>82</v>
      </c>
      <c r="K972" s="2" t="s">
        <v>86</v>
      </c>
      <c r="L972" s="2" t="s">
        <v>90</v>
      </c>
      <c r="M972" s="2" t="s">
        <v>80</v>
      </c>
    </row>
    <row r="973" spans="1:13">
      <c r="A973" t="s">
        <v>1431</v>
      </c>
      <c r="B973" s="2">
        <f t="shared" si="62"/>
        <v>972</v>
      </c>
      <c r="C973" s="11">
        <f t="shared" si="60"/>
        <v>4</v>
      </c>
      <c r="D973" s="12">
        <v>3</v>
      </c>
      <c r="E973" s="13">
        <v>0</v>
      </c>
      <c r="F973" s="16" t="str">
        <f>VLOOKUP(B973,'Synthese chemins'!A:D,4)</f>
        <v>Non</v>
      </c>
      <c r="G973" s="16" t="str">
        <f t="shared" si="61"/>
        <v>SEA // PLA</v>
      </c>
      <c r="H973" s="34">
        <f ca="1">IF(G973="Autonome","Non",IF(C973&lt;3,"Non",COUNTIF(Passeurs!973:973,"Passeur")))</f>
        <v>2</v>
      </c>
      <c r="I973" s="17" t="str">
        <f t="shared" si="63"/>
        <v>SEA // Adwords Branding</v>
      </c>
      <c r="J973" s="2" t="s">
        <v>82</v>
      </c>
      <c r="K973" s="2" t="s">
        <v>86</v>
      </c>
      <c r="L973" s="2" t="s">
        <v>88</v>
      </c>
      <c r="M973" s="2" t="s">
        <v>88</v>
      </c>
    </row>
    <row r="974" spans="1:13">
      <c r="A974" t="s">
        <v>1437</v>
      </c>
      <c r="B974" s="2">
        <f t="shared" si="62"/>
        <v>973</v>
      </c>
      <c r="C974" s="11">
        <f t="shared" si="60"/>
        <v>4</v>
      </c>
      <c r="D974" s="12">
        <v>3</v>
      </c>
      <c r="E974" s="13">
        <v>8.89</v>
      </c>
      <c r="F974" s="16" t="str">
        <f>VLOOKUP(B974,'Synthese chemins'!A:D,4)</f>
        <v>Non</v>
      </c>
      <c r="G974" s="16" t="str">
        <f t="shared" si="61"/>
        <v>SEA // PLA</v>
      </c>
      <c r="H974" s="34">
        <f ca="1">IF(G974="Autonome","Non",IF(C974&lt;3,"Non",COUNTIF(Passeurs!974:974,"Passeur")))</f>
        <v>3</v>
      </c>
      <c r="I974" s="17" t="str">
        <f t="shared" si="63"/>
        <v>SEA // PLA</v>
      </c>
      <c r="J974" s="2" t="s">
        <v>82</v>
      </c>
      <c r="K974" s="2" t="s">
        <v>92</v>
      </c>
      <c r="L974" s="2" t="s">
        <v>98</v>
      </c>
      <c r="M974" s="2" t="s">
        <v>82</v>
      </c>
    </row>
    <row r="975" spans="1:13">
      <c r="A975" t="s">
        <v>1440</v>
      </c>
      <c r="B975" s="2">
        <f t="shared" si="62"/>
        <v>974</v>
      </c>
      <c r="C975" s="11">
        <f t="shared" si="60"/>
        <v>4</v>
      </c>
      <c r="D975" s="12">
        <v>3</v>
      </c>
      <c r="E975" s="13">
        <v>27.16</v>
      </c>
      <c r="F975" s="16" t="str">
        <f>VLOOKUP(B975,'Synthese chemins'!A:D,4)</f>
        <v>Non</v>
      </c>
      <c r="G975" s="16" t="str">
        <f t="shared" si="61"/>
        <v>SEA // PLA</v>
      </c>
      <c r="H975" s="34">
        <f ca="1">IF(G975="Autonome","Non",IF(C975&lt;3,"Non",COUNTIF(Passeurs!975:975,"Passeur")))</f>
        <v>1</v>
      </c>
      <c r="I975" s="17" t="str">
        <f t="shared" si="63"/>
        <v>Direct</v>
      </c>
      <c r="J975" s="2" t="s">
        <v>82</v>
      </c>
      <c r="K975" s="2" t="s">
        <v>92</v>
      </c>
      <c r="L975" s="2" t="s">
        <v>92</v>
      </c>
      <c r="M975" s="2" t="s">
        <v>86</v>
      </c>
    </row>
    <row r="976" spans="1:13">
      <c r="A976" t="s">
        <v>1442</v>
      </c>
      <c r="B976" s="2">
        <f t="shared" si="62"/>
        <v>975</v>
      </c>
      <c r="C976" s="11">
        <f t="shared" si="60"/>
        <v>4</v>
      </c>
      <c r="D976" s="12">
        <v>3</v>
      </c>
      <c r="E976" s="13">
        <v>13.18</v>
      </c>
      <c r="F976" s="16" t="str">
        <f>VLOOKUP(B976,'Synthese chemins'!A:D,4)</f>
        <v>Non</v>
      </c>
      <c r="G976" s="16" t="str">
        <f t="shared" si="61"/>
        <v>SEA // PLA</v>
      </c>
      <c r="H976" s="34">
        <f ca="1">IF(G976="Autonome","Non",IF(C976&lt;3,"Non",COUNTIF(Passeurs!976:976,"Passeur")))</f>
        <v>2</v>
      </c>
      <c r="I976" s="17" t="str">
        <f t="shared" si="63"/>
        <v>Direct</v>
      </c>
      <c r="J976" s="2" t="s">
        <v>82</v>
      </c>
      <c r="K976" s="2" t="s">
        <v>94</v>
      </c>
      <c r="L976" s="2" t="s">
        <v>86</v>
      </c>
      <c r="M976" s="2" t="s">
        <v>86</v>
      </c>
    </row>
    <row r="977" spans="1:13">
      <c r="A977" t="s">
        <v>1461</v>
      </c>
      <c r="B977" s="2">
        <f t="shared" si="62"/>
        <v>976</v>
      </c>
      <c r="C977" s="11">
        <f t="shared" si="60"/>
        <v>4</v>
      </c>
      <c r="D977" s="12">
        <v>3</v>
      </c>
      <c r="E977" s="13">
        <v>23.08</v>
      </c>
      <c r="F977" s="16" t="str">
        <f>VLOOKUP(B977,'Synthese chemins'!A:D,4)</f>
        <v>Non</v>
      </c>
      <c r="G977" s="16" t="str">
        <f t="shared" si="61"/>
        <v>SEA // PLA</v>
      </c>
      <c r="H977" s="34">
        <f ca="1">IF(G977="Autonome","Non",IF(C977&lt;3,"Non",COUNTIF(Passeurs!977:977,"Passeur")))</f>
        <v>2</v>
      </c>
      <c r="I977" s="17" t="str">
        <f t="shared" si="63"/>
        <v>Email // Newsletters</v>
      </c>
      <c r="J977" s="2" t="s">
        <v>82</v>
      </c>
      <c r="K977" s="2" t="s">
        <v>82</v>
      </c>
      <c r="L977" s="2" t="s">
        <v>86</v>
      </c>
      <c r="M977" s="2" t="s">
        <v>90</v>
      </c>
    </row>
    <row r="978" spans="1:13">
      <c r="A978" t="s">
        <v>1477</v>
      </c>
      <c r="B978" s="2">
        <f t="shared" si="62"/>
        <v>977</v>
      </c>
      <c r="C978" s="11">
        <f t="shared" si="60"/>
        <v>4</v>
      </c>
      <c r="D978" s="12">
        <v>3</v>
      </c>
      <c r="E978" s="13">
        <v>7.75</v>
      </c>
      <c r="F978" s="16" t="str">
        <f>VLOOKUP(B978,'Synthese chemins'!A:D,4)</f>
        <v>Non</v>
      </c>
      <c r="G978" s="16" t="str">
        <f t="shared" si="61"/>
        <v>SEA // PLA</v>
      </c>
      <c r="H978" s="34">
        <f ca="1">IF(G978="Autonome","Non",IF(C978&lt;3,"Non",COUNTIF(Passeurs!978:978,"Passeur")))</f>
        <v>2</v>
      </c>
      <c r="I978" s="17" t="str">
        <f t="shared" si="63"/>
        <v>SEO</v>
      </c>
      <c r="J978" s="2" t="s">
        <v>82</v>
      </c>
      <c r="K978" s="2" t="s">
        <v>82</v>
      </c>
      <c r="L978" s="2" t="s">
        <v>98</v>
      </c>
      <c r="M978" s="2" t="s">
        <v>80</v>
      </c>
    </row>
    <row r="979" spans="1:13">
      <c r="A979" t="s">
        <v>1480</v>
      </c>
      <c r="B979" s="2">
        <f t="shared" si="62"/>
        <v>978</v>
      </c>
      <c r="C979" s="11">
        <f t="shared" ref="C979:C1042" si="64">LEN(A979)-LEN(SUBSTITUTE(A979,"&gt;",))+1</f>
        <v>4</v>
      </c>
      <c r="D979" s="12">
        <v>3</v>
      </c>
      <c r="E979" s="13">
        <v>4.5599999999999996</v>
      </c>
      <c r="F979" s="16" t="str">
        <f>VLOOKUP(B979,'Synthese chemins'!A:D,4)</f>
        <v>Non</v>
      </c>
      <c r="G979" s="16" t="str">
        <f t="shared" si="61"/>
        <v>SEA // PLA</v>
      </c>
      <c r="H979" s="34">
        <f ca="1">IF(G979="Autonome","Non",IF(C979&lt;3,"Non",COUNTIF(Passeurs!979:979,"Passeur")))</f>
        <v>2</v>
      </c>
      <c r="I979" s="17" t="str">
        <f t="shared" si="63"/>
        <v>Email // Newsletters</v>
      </c>
      <c r="J979" s="2" t="s">
        <v>82</v>
      </c>
      <c r="K979" s="2" t="s">
        <v>82</v>
      </c>
      <c r="L979" s="2" t="s">
        <v>98</v>
      </c>
      <c r="M979" s="2" t="s">
        <v>90</v>
      </c>
    </row>
    <row r="980" spans="1:13">
      <c r="A980" t="s">
        <v>1481</v>
      </c>
      <c r="B980" s="2">
        <f t="shared" si="62"/>
        <v>979</v>
      </c>
      <c r="C980" s="11">
        <f t="shared" si="64"/>
        <v>4</v>
      </c>
      <c r="D980" s="12">
        <v>3</v>
      </c>
      <c r="E980" s="13">
        <v>7.2</v>
      </c>
      <c r="F980" s="16" t="str">
        <f>VLOOKUP(B980,'Synthese chemins'!A:D,4)</f>
        <v>Non</v>
      </c>
      <c r="G980" s="16" t="str">
        <f t="shared" si="61"/>
        <v>SEA // PLA</v>
      </c>
      <c r="H980" s="34">
        <f ca="1">IF(G980="Autonome","Non",IF(C980&lt;3,"Non",COUNTIF(Passeurs!980:980,"Passeur")))</f>
        <v>2</v>
      </c>
      <c r="I980" s="17" t="str">
        <f t="shared" si="63"/>
        <v>SEO</v>
      </c>
      <c r="J980" s="2" t="s">
        <v>82</v>
      </c>
      <c r="K980" s="2" t="s">
        <v>82</v>
      </c>
      <c r="L980" s="2" t="s">
        <v>88</v>
      </c>
      <c r="M980" s="2" t="s">
        <v>80</v>
      </c>
    </row>
    <row r="981" spans="1:13">
      <c r="A981" t="s">
        <v>1483</v>
      </c>
      <c r="B981" s="2">
        <f t="shared" si="62"/>
        <v>980</v>
      </c>
      <c r="C981" s="11">
        <f t="shared" si="64"/>
        <v>4</v>
      </c>
      <c r="D981" s="12">
        <v>3</v>
      </c>
      <c r="E981" s="13">
        <v>54.4</v>
      </c>
      <c r="F981" s="16" t="str">
        <f>VLOOKUP(B981,'Synthese chemins'!A:D,4)</f>
        <v>Non</v>
      </c>
      <c r="G981" s="16" t="str">
        <f t="shared" si="61"/>
        <v>SEA // PLA</v>
      </c>
      <c r="H981" s="34">
        <f ca="1">IF(G981="Autonome","Non",IF(C981&lt;3,"Non",COUNTIF(Passeurs!981:981,"Passeur")))</f>
        <v>2</v>
      </c>
      <c r="I981" s="17" t="str">
        <f t="shared" si="63"/>
        <v>SEA // PLA</v>
      </c>
      <c r="J981" s="2" t="s">
        <v>82</v>
      </c>
      <c r="K981" s="2" t="s">
        <v>82</v>
      </c>
      <c r="L981" s="2" t="s">
        <v>88</v>
      </c>
      <c r="M981" s="2" t="s">
        <v>82</v>
      </c>
    </row>
    <row r="982" spans="1:13">
      <c r="A982" t="s">
        <v>1492</v>
      </c>
      <c r="B982" s="2">
        <f t="shared" si="62"/>
        <v>981</v>
      </c>
      <c r="C982" s="11">
        <f t="shared" si="64"/>
        <v>4</v>
      </c>
      <c r="D982" s="12">
        <v>3</v>
      </c>
      <c r="E982" s="13">
        <v>61.37</v>
      </c>
      <c r="F982" s="16" t="str">
        <f>VLOOKUP(B982,'Synthese chemins'!A:D,4)</f>
        <v>Non</v>
      </c>
      <c r="G982" s="16" t="str">
        <f t="shared" si="61"/>
        <v>SEA // PLA</v>
      </c>
      <c r="H982" s="34">
        <f ca="1">IF(G982="Autonome","Non",IF(C982&lt;3,"Non",COUNTIF(Passeurs!982:982,"Passeur")))</f>
        <v>2</v>
      </c>
      <c r="I982" s="17" t="str">
        <f t="shared" si="63"/>
        <v>Direct</v>
      </c>
      <c r="J982" s="2" t="s">
        <v>82</v>
      </c>
      <c r="K982" s="2" t="s">
        <v>96</v>
      </c>
      <c r="L982" s="2" t="s">
        <v>86</v>
      </c>
      <c r="M982" s="2" t="s">
        <v>86</v>
      </c>
    </row>
    <row r="983" spans="1:13">
      <c r="A983" t="s">
        <v>1497</v>
      </c>
      <c r="B983" s="2">
        <f t="shared" si="62"/>
        <v>982</v>
      </c>
      <c r="C983" s="11">
        <f t="shared" si="64"/>
        <v>4</v>
      </c>
      <c r="D983" s="12">
        <v>3</v>
      </c>
      <c r="E983" s="13">
        <v>182.5</v>
      </c>
      <c r="F983" s="16" t="str">
        <f>VLOOKUP(B983,'Synthese chemins'!A:D,4)</f>
        <v>Non</v>
      </c>
      <c r="G983" s="16" t="str">
        <f t="shared" si="61"/>
        <v>SEO</v>
      </c>
      <c r="H983" s="34">
        <f ca="1">IF(G983="Autonome","Non",IF(C983&lt;3,"Non",COUNTIF(Passeurs!983:983,"Passeur")))</f>
        <v>2</v>
      </c>
      <c r="I983" s="17" t="str">
        <f t="shared" si="63"/>
        <v>Retargeting // Criteo</v>
      </c>
      <c r="J983" s="2" t="s">
        <v>80</v>
      </c>
      <c r="K983" s="2" t="s">
        <v>82</v>
      </c>
      <c r="L983" s="2" t="s">
        <v>84</v>
      </c>
      <c r="M983" s="2" t="s">
        <v>98</v>
      </c>
    </row>
    <row r="984" spans="1:13">
      <c r="A984" t="s">
        <v>1503</v>
      </c>
      <c r="B984" s="2">
        <f t="shared" si="62"/>
        <v>983</v>
      </c>
      <c r="C984" s="11">
        <f t="shared" si="64"/>
        <v>4</v>
      </c>
      <c r="D984" s="12">
        <v>3</v>
      </c>
      <c r="E984" s="13">
        <v>10.61</v>
      </c>
      <c r="F984" s="16" t="str">
        <f>VLOOKUP(B984,'Synthese chemins'!A:D,4)</f>
        <v>Non</v>
      </c>
      <c r="G984" s="16" t="str">
        <f t="shared" si="61"/>
        <v>SEO</v>
      </c>
      <c r="H984" s="34">
        <f ca="1">IF(G984="Autonome","Non",IF(C984&lt;3,"Non",COUNTIF(Passeurs!984:984,"Passeur")))</f>
        <v>2</v>
      </c>
      <c r="I984" s="17" t="str">
        <f t="shared" si="63"/>
        <v>SEA // PLA</v>
      </c>
      <c r="J984" s="2" t="s">
        <v>80</v>
      </c>
      <c r="K984" s="2" t="s">
        <v>82</v>
      </c>
      <c r="L984" s="2" t="s">
        <v>86</v>
      </c>
      <c r="M984" s="2" t="s">
        <v>82</v>
      </c>
    </row>
    <row r="985" spans="1:13">
      <c r="A985" t="s">
        <v>1509</v>
      </c>
      <c r="B985" s="2">
        <f t="shared" si="62"/>
        <v>984</v>
      </c>
      <c r="C985" s="11">
        <f t="shared" si="64"/>
        <v>4</v>
      </c>
      <c r="D985" s="12">
        <v>3</v>
      </c>
      <c r="E985" s="13">
        <v>52.1</v>
      </c>
      <c r="F985" s="16" t="str">
        <f>VLOOKUP(B985,'Synthese chemins'!A:D,4)</f>
        <v>Non</v>
      </c>
      <c r="G985" s="16" t="str">
        <f t="shared" si="61"/>
        <v>SEO</v>
      </c>
      <c r="H985" s="34">
        <f ca="1">IF(G985="Autonome","Non",IF(C985&lt;3,"Non",COUNTIF(Passeurs!985:985,"Passeur")))</f>
        <v>1</v>
      </c>
      <c r="I985" s="17" t="str">
        <f t="shared" si="63"/>
        <v>SEA // Adwords Branding</v>
      </c>
      <c r="J985" s="2" t="s">
        <v>80</v>
      </c>
      <c r="K985" s="2" t="s">
        <v>82</v>
      </c>
      <c r="L985" s="2" t="s">
        <v>82</v>
      </c>
      <c r="M985" s="2" t="s">
        <v>88</v>
      </c>
    </row>
    <row r="986" spans="1:13">
      <c r="A986" t="s">
        <v>1510</v>
      </c>
      <c r="B986" s="2">
        <f t="shared" si="62"/>
        <v>985</v>
      </c>
      <c r="C986" s="11">
        <f t="shared" si="64"/>
        <v>4</v>
      </c>
      <c r="D986" s="12">
        <v>3</v>
      </c>
      <c r="E986" s="13">
        <v>25.77</v>
      </c>
      <c r="F986" s="16" t="str">
        <f>VLOOKUP(B986,'Synthese chemins'!A:D,4)</f>
        <v>Non</v>
      </c>
      <c r="G986" s="16" t="str">
        <f t="shared" si="61"/>
        <v>SEO</v>
      </c>
      <c r="H986" s="34">
        <f ca="1">IF(G986="Autonome","Non",IF(C986&lt;3,"Non",COUNTIF(Passeurs!986:986,"Passeur")))</f>
        <v>2</v>
      </c>
      <c r="I986" s="17" t="str">
        <f t="shared" si="63"/>
        <v>Direct</v>
      </c>
      <c r="J986" s="2" t="s">
        <v>80</v>
      </c>
      <c r="K986" s="2" t="s">
        <v>108</v>
      </c>
      <c r="L986" s="2" t="s">
        <v>98</v>
      </c>
      <c r="M986" s="2" t="s">
        <v>86</v>
      </c>
    </row>
    <row r="987" spans="1:13">
      <c r="A987" t="s">
        <v>1511</v>
      </c>
      <c r="B987" s="2">
        <f t="shared" si="62"/>
        <v>986</v>
      </c>
      <c r="C987" s="11">
        <f t="shared" si="64"/>
        <v>4</v>
      </c>
      <c r="D987" s="12">
        <v>3</v>
      </c>
      <c r="E987" s="13">
        <v>29.7</v>
      </c>
      <c r="F987" s="16" t="str">
        <f>VLOOKUP(B987,'Synthese chemins'!A:D,4)</f>
        <v>Non</v>
      </c>
      <c r="G987" s="16" t="str">
        <f t="shared" si="61"/>
        <v>SEO</v>
      </c>
      <c r="H987" s="34">
        <f ca="1">IF(G987="Autonome","Non",IF(C987&lt;3,"Non",COUNTIF(Passeurs!987:987,"Passeur")))</f>
        <v>1</v>
      </c>
      <c r="I987" s="17" t="str">
        <f t="shared" si="63"/>
        <v>Direct</v>
      </c>
      <c r="J987" s="2" t="s">
        <v>80</v>
      </c>
      <c r="K987" s="2" t="s">
        <v>80</v>
      </c>
      <c r="L987" s="2" t="s">
        <v>80</v>
      </c>
      <c r="M987" s="2" t="s">
        <v>86</v>
      </c>
    </row>
    <row r="988" spans="1:13">
      <c r="A988" t="s">
        <v>1513</v>
      </c>
      <c r="B988" s="2">
        <f t="shared" si="62"/>
        <v>987</v>
      </c>
      <c r="C988" s="11">
        <f t="shared" si="64"/>
        <v>4</v>
      </c>
      <c r="D988" s="12">
        <v>3</v>
      </c>
      <c r="E988" s="13">
        <v>12.8</v>
      </c>
      <c r="F988" s="16" t="str">
        <f>VLOOKUP(B988,'Synthese chemins'!A:D,4)</f>
        <v>Non</v>
      </c>
      <c r="G988" s="16" t="str">
        <f t="shared" si="61"/>
        <v>SEO</v>
      </c>
      <c r="H988" s="34">
        <f ca="1">IF(G988="Autonome","Non",IF(C988&lt;3,"Non",COUNTIF(Passeurs!988:988,"Passeur")))</f>
        <v>1</v>
      </c>
      <c r="I988" s="17" t="str">
        <f t="shared" si="63"/>
        <v>SEA // Adwords Branding</v>
      </c>
      <c r="J988" s="2" t="s">
        <v>80</v>
      </c>
      <c r="K988" s="2" t="s">
        <v>80</v>
      </c>
      <c r="L988" s="2" t="s">
        <v>80</v>
      </c>
      <c r="M988" s="2" t="s">
        <v>88</v>
      </c>
    </row>
    <row r="989" spans="1:13">
      <c r="A989" t="s">
        <v>1517</v>
      </c>
      <c r="B989" s="2">
        <f t="shared" si="62"/>
        <v>988</v>
      </c>
      <c r="C989" s="11">
        <f t="shared" si="64"/>
        <v>4</v>
      </c>
      <c r="D989" s="12">
        <v>3</v>
      </c>
      <c r="E989" s="13">
        <v>32.1</v>
      </c>
      <c r="F989" s="16" t="str">
        <f>VLOOKUP(B989,'Synthese chemins'!A:D,4)</f>
        <v>Non</v>
      </c>
      <c r="G989" s="16" t="str">
        <f t="shared" si="61"/>
        <v>SEO</v>
      </c>
      <c r="H989" s="34">
        <f ca="1">IF(G989="Autonome","Non",IF(C989&lt;3,"Non",COUNTIF(Passeurs!989:989,"Passeur")))</f>
        <v>2</v>
      </c>
      <c r="I989" s="17" t="str">
        <f t="shared" si="63"/>
        <v>SEO</v>
      </c>
      <c r="J989" s="2" t="s">
        <v>80</v>
      </c>
      <c r="K989" s="2" t="s">
        <v>80</v>
      </c>
      <c r="L989" s="2" t="s">
        <v>98</v>
      </c>
      <c r="M989" s="2" t="s">
        <v>80</v>
      </c>
    </row>
    <row r="990" spans="1:13">
      <c r="A990" t="s">
        <v>1518</v>
      </c>
      <c r="B990" s="2">
        <f t="shared" si="62"/>
        <v>989</v>
      </c>
      <c r="C990" s="11">
        <f t="shared" si="64"/>
        <v>4</v>
      </c>
      <c r="D990" s="12">
        <v>3</v>
      </c>
      <c r="E990" s="13">
        <v>24.75</v>
      </c>
      <c r="F990" s="16" t="str">
        <f>VLOOKUP(B990,'Synthese chemins'!A:D,4)</f>
        <v>Non</v>
      </c>
      <c r="G990" s="16" t="str">
        <f t="shared" si="61"/>
        <v>SEO</v>
      </c>
      <c r="H990" s="34">
        <f ca="1">IF(G990="Autonome","Non",IF(C990&lt;3,"Non",COUNTIF(Passeurs!990:990,"Passeur")))</f>
        <v>2</v>
      </c>
      <c r="I990" s="17" t="str">
        <f t="shared" si="63"/>
        <v>SEA // Adwords hors Branding</v>
      </c>
      <c r="J990" s="2" t="s">
        <v>80</v>
      </c>
      <c r="K990" s="2" t="s">
        <v>80</v>
      </c>
      <c r="L990" s="2" t="s">
        <v>84</v>
      </c>
      <c r="M990" s="2" t="s">
        <v>84</v>
      </c>
    </row>
    <row r="991" spans="1:13">
      <c r="A991" t="s">
        <v>1570</v>
      </c>
      <c r="B991" s="2">
        <f t="shared" si="62"/>
        <v>990</v>
      </c>
      <c r="C991" s="11">
        <f t="shared" si="64"/>
        <v>4</v>
      </c>
      <c r="D991" s="12">
        <v>3</v>
      </c>
      <c r="E991" s="13">
        <v>49.6</v>
      </c>
      <c r="F991" s="16" t="str">
        <f>VLOOKUP(B991,'Synthese chemins'!A:D,4)</f>
        <v>Non</v>
      </c>
      <c r="G991" s="16" t="str">
        <f t="shared" si="61"/>
        <v>SEO</v>
      </c>
      <c r="H991" s="34">
        <f ca="1">IF(G991="Autonome","Non",IF(C991&lt;3,"Non",COUNTIF(Passeurs!991:991,"Passeur")))</f>
        <v>2</v>
      </c>
      <c r="I991" s="17" t="str">
        <f t="shared" si="63"/>
        <v>Direct</v>
      </c>
      <c r="J991" s="2" t="s">
        <v>80</v>
      </c>
      <c r="K991" s="2" t="s">
        <v>86</v>
      </c>
      <c r="L991" s="2" t="s">
        <v>92</v>
      </c>
      <c r="M991" s="2" t="s">
        <v>86</v>
      </c>
    </row>
    <row r="992" spans="1:13">
      <c r="A992" t="s">
        <v>1572</v>
      </c>
      <c r="B992" s="2">
        <f t="shared" si="62"/>
        <v>991</v>
      </c>
      <c r="C992" s="11">
        <f t="shared" si="64"/>
        <v>4</v>
      </c>
      <c r="D992" s="12">
        <v>3</v>
      </c>
      <c r="E992" s="13">
        <v>100.56</v>
      </c>
      <c r="F992" s="16" t="str">
        <f>VLOOKUP(B992,'Synthese chemins'!A:D,4)</f>
        <v>Non</v>
      </c>
      <c r="G992" s="16" t="str">
        <f t="shared" si="61"/>
        <v>SEO</v>
      </c>
      <c r="H992" s="34">
        <f ca="1">IF(G992="Autonome","Non",IF(C992&lt;3,"Non",COUNTIF(Passeurs!992:992,"Passeur")))</f>
        <v>3</v>
      </c>
      <c r="I992" s="17" t="str">
        <f t="shared" si="63"/>
        <v>SEO</v>
      </c>
      <c r="J992" s="2" t="s">
        <v>80</v>
      </c>
      <c r="K992" s="2" t="s">
        <v>86</v>
      </c>
      <c r="L992" s="2" t="s">
        <v>94</v>
      </c>
      <c r="M992" s="2" t="s">
        <v>80</v>
      </c>
    </row>
    <row r="993" spans="1:13">
      <c r="A993" t="s">
        <v>1573</v>
      </c>
      <c r="B993" s="2">
        <f t="shared" si="62"/>
        <v>992</v>
      </c>
      <c r="C993" s="11">
        <f t="shared" si="64"/>
        <v>4</v>
      </c>
      <c r="D993" s="12">
        <v>3</v>
      </c>
      <c r="E993" s="13">
        <v>53.42</v>
      </c>
      <c r="F993" s="16" t="str">
        <f>VLOOKUP(B993,'Synthese chemins'!A:D,4)</f>
        <v>Non</v>
      </c>
      <c r="G993" s="16" t="str">
        <f t="shared" si="61"/>
        <v>SEO</v>
      </c>
      <c r="H993" s="34">
        <f ca="1">IF(G993="Autonome","Non",IF(C993&lt;3,"Non",COUNTIF(Passeurs!993:993,"Passeur")))</f>
        <v>2</v>
      </c>
      <c r="I993" s="17" t="str">
        <f t="shared" si="63"/>
        <v>Retargeting // Criteo</v>
      </c>
      <c r="J993" s="2" t="s">
        <v>80</v>
      </c>
      <c r="K993" s="2" t="s">
        <v>86</v>
      </c>
      <c r="L993" s="2" t="s">
        <v>94</v>
      </c>
      <c r="M993" s="2" t="s">
        <v>98</v>
      </c>
    </row>
    <row r="994" spans="1:13">
      <c r="A994" t="s">
        <v>1579</v>
      </c>
      <c r="B994" s="2">
        <f t="shared" si="62"/>
        <v>993</v>
      </c>
      <c r="C994" s="11">
        <f t="shared" si="64"/>
        <v>4</v>
      </c>
      <c r="D994" s="12">
        <v>3</v>
      </c>
      <c r="E994" s="13">
        <v>32.549999999999997</v>
      </c>
      <c r="F994" s="16" t="str">
        <f>VLOOKUP(B994,'Synthese chemins'!A:D,4)</f>
        <v>Non</v>
      </c>
      <c r="G994" s="16" t="str">
        <f t="shared" si="61"/>
        <v>SEO</v>
      </c>
      <c r="H994" s="34">
        <f ca="1">IF(G994="Autonome","Non",IF(C994&lt;3,"Non",COUNTIF(Passeurs!994:994,"Passeur")))</f>
        <v>3</v>
      </c>
      <c r="I994" s="17" t="str">
        <f t="shared" si="63"/>
        <v>SEO</v>
      </c>
      <c r="J994" s="2" t="s">
        <v>80</v>
      </c>
      <c r="K994" s="2" t="s">
        <v>86</v>
      </c>
      <c r="L994" s="2" t="s">
        <v>90</v>
      </c>
      <c r="M994" s="2" t="s">
        <v>80</v>
      </c>
    </row>
    <row r="995" spans="1:13">
      <c r="A995" t="s">
        <v>1587</v>
      </c>
      <c r="B995" s="2">
        <f t="shared" si="62"/>
        <v>994</v>
      </c>
      <c r="C995" s="11">
        <f t="shared" si="64"/>
        <v>4</v>
      </c>
      <c r="D995" s="12">
        <v>3</v>
      </c>
      <c r="E995" s="13">
        <v>6.9</v>
      </c>
      <c r="F995" s="16" t="str">
        <f>VLOOKUP(B995,'Synthese chemins'!A:D,4)</f>
        <v>Non</v>
      </c>
      <c r="G995" s="16" t="str">
        <f t="shared" si="61"/>
        <v>SEO</v>
      </c>
      <c r="H995" s="34">
        <f ca="1">IF(G995="Autonome","Non",IF(C995&lt;3,"Non",COUNTIF(Passeurs!995:995,"Passeur")))</f>
        <v>2</v>
      </c>
      <c r="I995" s="17" t="str">
        <f t="shared" si="63"/>
        <v>Retargeting // Criteo</v>
      </c>
      <c r="J995" s="2" t="s">
        <v>80</v>
      </c>
      <c r="K995" s="2" t="s">
        <v>94</v>
      </c>
      <c r="L995" s="2" t="s">
        <v>86</v>
      </c>
      <c r="M995" s="2" t="s">
        <v>98</v>
      </c>
    </row>
    <row r="996" spans="1:13">
      <c r="A996" t="s">
        <v>1592</v>
      </c>
      <c r="B996" s="2">
        <f t="shared" si="62"/>
        <v>995</v>
      </c>
      <c r="C996" s="11">
        <f t="shared" si="64"/>
        <v>4</v>
      </c>
      <c r="D996" s="12">
        <v>3</v>
      </c>
      <c r="E996" s="13">
        <v>23.3</v>
      </c>
      <c r="F996" s="16" t="str">
        <f>VLOOKUP(B996,'Synthese chemins'!A:D,4)</f>
        <v>Non</v>
      </c>
      <c r="G996" s="16" t="str">
        <f t="shared" si="61"/>
        <v>SEO</v>
      </c>
      <c r="H996" s="34">
        <f ca="1">IF(G996="Autonome","Non",IF(C996&lt;3,"Non",COUNTIF(Passeurs!996:996,"Passeur")))</f>
        <v>2</v>
      </c>
      <c r="I996" s="17" t="str">
        <f t="shared" si="63"/>
        <v>Direct</v>
      </c>
      <c r="J996" s="2" t="s">
        <v>80</v>
      </c>
      <c r="K996" s="2" t="s">
        <v>96</v>
      </c>
      <c r="L996" s="2" t="s">
        <v>80</v>
      </c>
      <c r="M996" s="2" t="s">
        <v>86</v>
      </c>
    </row>
    <row r="997" spans="1:13">
      <c r="A997" t="s">
        <v>1596</v>
      </c>
      <c r="B997" s="2">
        <f t="shared" si="62"/>
        <v>996</v>
      </c>
      <c r="C997" s="11">
        <f t="shared" si="64"/>
        <v>4</v>
      </c>
      <c r="D997" s="12">
        <v>3</v>
      </c>
      <c r="E997" s="13">
        <v>32</v>
      </c>
      <c r="F997" s="16" t="str">
        <f>VLOOKUP(B997,'Synthese chemins'!A:D,4)</f>
        <v>Non</v>
      </c>
      <c r="G997" s="16" t="str">
        <f t="shared" si="61"/>
        <v>SEO</v>
      </c>
      <c r="H997" s="34">
        <f ca="1">IF(G997="Autonome","Non",IF(C997&lt;3,"Non",COUNTIF(Passeurs!997:997,"Passeur")))</f>
        <v>2</v>
      </c>
      <c r="I997" s="17" t="str">
        <f t="shared" si="63"/>
        <v>Email // Newsletters</v>
      </c>
      <c r="J997" s="2" t="s">
        <v>80</v>
      </c>
      <c r="K997" s="2" t="s">
        <v>90</v>
      </c>
      <c r="L997" s="2" t="s">
        <v>80</v>
      </c>
      <c r="M997" s="2" t="s">
        <v>90</v>
      </c>
    </row>
    <row r="998" spans="1:13">
      <c r="A998" t="s">
        <v>1597</v>
      </c>
      <c r="B998" s="2">
        <f t="shared" si="62"/>
        <v>997</v>
      </c>
      <c r="C998" s="11">
        <f t="shared" si="64"/>
        <v>4</v>
      </c>
      <c r="D998" s="12">
        <v>3</v>
      </c>
      <c r="E998" s="13">
        <v>152.49</v>
      </c>
      <c r="F998" s="16" t="str">
        <f>VLOOKUP(B998,'Synthese chemins'!A:D,4)</f>
        <v>Non</v>
      </c>
      <c r="G998" s="16" t="str">
        <f t="shared" si="61"/>
        <v>SEO</v>
      </c>
      <c r="H998" s="34">
        <f ca="1">IF(G998="Autonome","Non",IF(C998&lt;3,"Non",COUNTIF(Passeurs!998:998,"Passeur")))</f>
        <v>3</v>
      </c>
      <c r="I998" s="17" t="str">
        <f t="shared" si="63"/>
        <v>SEO</v>
      </c>
      <c r="J998" s="2" t="s">
        <v>80</v>
      </c>
      <c r="K998" s="2" t="s">
        <v>90</v>
      </c>
      <c r="L998" s="2" t="s">
        <v>86</v>
      </c>
      <c r="M998" s="2" t="s">
        <v>80</v>
      </c>
    </row>
    <row r="999" spans="1:13">
      <c r="A999" t="s">
        <v>1602</v>
      </c>
      <c r="B999" s="2">
        <f t="shared" si="62"/>
        <v>998</v>
      </c>
      <c r="C999" s="11">
        <f t="shared" si="64"/>
        <v>4</v>
      </c>
      <c r="D999" s="12">
        <v>3</v>
      </c>
      <c r="E999" s="13">
        <v>14.39</v>
      </c>
      <c r="F999" s="16" t="str">
        <f>VLOOKUP(B999,'Synthese chemins'!A:D,4)</f>
        <v>Non</v>
      </c>
      <c r="G999" s="16" t="str">
        <f t="shared" si="61"/>
        <v>SEO</v>
      </c>
      <c r="H999" s="34">
        <f ca="1">IF(G999="Autonome","Non",IF(C999&lt;3,"Non",COUNTIF(Passeurs!999:999,"Passeur")))</f>
        <v>1</v>
      </c>
      <c r="I999" s="17" t="str">
        <f t="shared" si="63"/>
        <v>Retargeting // Criteo</v>
      </c>
      <c r="J999" s="2" t="s">
        <v>80</v>
      </c>
      <c r="K999" s="2" t="s">
        <v>90</v>
      </c>
      <c r="L999" s="2" t="s">
        <v>90</v>
      </c>
      <c r="M999" s="2" t="s">
        <v>98</v>
      </c>
    </row>
    <row r="1000" spans="1:13">
      <c r="A1000" t="s">
        <v>1603</v>
      </c>
      <c r="B1000" s="2">
        <f t="shared" si="62"/>
        <v>999</v>
      </c>
      <c r="C1000" s="11">
        <f t="shared" si="64"/>
        <v>4</v>
      </c>
      <c r="D1000" s="12">
        <v>3</v>
      </c>
      <c r="E1000" s="13">
        <v>112.8</v>
      </c>
      <c r="F1000" s="16" t="str">
        <f>VLOOKUP(B1000,'Synthese chemins'!A:D,4)</f>
        <v>Non</v>
      </c>
      <c r="G1000" s="16" t="str">
        <f t="shared" si="61"/>
        <v>SEO</v>
      </c>
      <c r="H1000" s="34">
        <f ca="1">IF(G1000="Autonome","Non",IF(C1000&lt;3,"Non",COUNTIF(Passeurs!1000:1000,"Passeur")))</f>
        <v>1</v>
      </c>
      <c r="I1000" s="17" t="str">
        <f t="shared" si="63"/>
        <v>Email // Webmail</v>
      </c>
      <c r="J1000" s="2" t="s">
        <v>80</v>
      </c>
      <c r="K1000" s="2" t="s">
        <v>90</v>
      </c>
      <c r="L1000" s="2" t="s">
        <v>90</v>
      </c>
      <c r="M1000" s="2" t="s">
        <v>100</v>
      </c>
    </row>
    <row r="1001" spans="1:13">
      <c r="A1001" t="s">
        <v>1607</v>
      </c>
      <c r="B1001" s="2">
        <f t="shared" si="62"/>
        <v>1000</v>
      </c>
      <c r="C1001" s="11">
        <f t="shared" si="64"/>
        <v>4</v>
      </c>
      <c r="D1001" s="12">
        <v>3</v>
      </c>
      <c r="E1001" s="13">
        <v>10.88</v>
      </c>
      <c r="F1001" s="16" t="str">
        <f>VLOOKUP(B1001,'Synthese chemins'!A:D,4)</f>
        <v>Non</v>
      </c>
      <c r="G1001" s="16" t="str">
        <f t="shared" si="61"/>
        <v>SEO</v>
      </c>
      <c r="H1001" s="34">
        <f ca="1">IF(G1001="Autonome","Non",IF(C1001&lt;3,"Non",COUNTIF(Passeurs!1001:1001,"Passeur")))</f>
        <v>2</v>
      </c>
      <c r="I1001" s="17" t="str">
        <f t="shared" si="63"/>
        <v>Direct</v>
      </c>
      <c r="J1001" s="2" t="s">
        <v>80</v>
      </c>
      <c r="K1001" s="2" t="s">
        <v>90</v>
      </c>
      <c r="L1001" s="2" t="s">
        <v>88</v>
      </c>
      <c r="M1001" s="2" t="s">
        <v>86</v>
      </c>
    </row>
    <row r="1002" spans="1:13">
      <c r="A1002" t="s">
        <v>1616</v>
      </c>
      <c r="B1002" s="2">
        <f t="shared" si="62"/>
        <v>1001</v>
      </c>
      <c r="C1002" s="11">
        <f t="shared" si="64"/>
        <v>4</v>
      </c>
      <c r="D1002" s="12">
        <v>3</v>
      </c>
      <c r="E1002" s="13">
        <v>0</v>
      </c>
      <c r="F1002" s="16" t="str">
        <f>VLOOKUP(B1002,'Synthese chemins'!A:D,4)</f>
        <v>Non</v>
      </c>
      <c r="G1002" s="16" t="str">
        <f t="shared" si="61"/>
        <v>SEO</v>
      </c>
      <c r="H1002" s="34">
        <f ca="1">IF(G1002="Autonome","Non",IF(C1002&lt;3,"Non",COUNTIF(Passeurs!1002:1002,"Passeur")))</f>
        <v>2</v>
      </c>
      <c r="I1002" s="17" t="str">
        <f t="shared" si="63"/>
        <v>Email // Webmail</v>
      </c>
      <c r="J1002" s="2" t="s">
        <v>80</v>
      </c>
      <c r="K1002" s="2" t="s">
        <v>98</v>
      </c>
      <c r="L1002" s="2" t="s">
        <v>80</v>
      </c>
      <c r="M1002" s="2" t="s">
        <v>100</v>
      </c>
    </row>
    <row r="1003" spans="1:13">
      <c r="A1003" t="s">
        <v>1623</v>
      </c>
      <c r="B1003" s="2">
        <f t="shared" si="62"/>
        <v>1002</v>
      </c>
      <c r="C1003" s="11">
        <f t="shared" si="64"/>
        <v>4</v>
      </c>
      <c r="D1003" s="12">
        <v>3</v>
      </c>
      <c r="E1003" s="13">
        <v>75.709999999999994</v>
      </c>
      <c r="F1003" s="16" t="str">
        <f>VLOOKUP(B1003,'Synthese chemins'!A:D,4)</f>
        <v>Non</v>
      </c>
      <c r="G1003" s="16" t="str">
        <f t="shared" si="61"/>
        <v>SEO</v>
      </c>
      <c r="H1003" s="34">
        <f ca="1">IF(G1003="Autonome","Non",IF(C1003&lt;3,"Non",COUNTIF(Passeurs!1003:1003,"Passeur")))</f>
        <v>2</v>
      </c>
      <c r="I1003" s="17" t="str">
        <f t="shared" si="63"/>
        <v>Retargeting // Criteo</v>
      </c>
      <c r="J1003" s="2" t="s">
        <v>80</v>
      </c>
      <c r="K1003" s="2" t="s">
        <v>98</v>
      </c>
      <c r="L1003" s="2" t="s">
        <v>86</v>
      </c>
      <c r="M1003" s="2" t="s">
        <v>98</v>
      </c>
    </row>
    <row r="1004" spans="1:13">
      <c r="A1004" t="s">
        <v>1625</v>
      </c>
      <c r="B1004" s="2">
        <f t="shared" si="62"/>
        <v>1003</v>
      </c>
      <c r="C1004" s="11">
        <f t="shared" si="64"/>
        <v>4</v>
      </c>
      <c r="D1004" s="12">
        <v>3</v>
      </c>
      <c r="E1004" s="13">
        <v>26.71</v>
      </c>
      <c r="F1004" s="16" t="str">
        <f>VLOOKUP(B1004,'Synthese chemins'!A:D,4)</f>
        <v>Non</v>
      </c>
      <c r="G1004" s="16" t="str">
        <f t="shared" si="61"/>
        <v>SEO</v>
      </c>
      <c r="H1004" s="34">
        <f ca="1">IF(G1004="Autonome","Non",IF(C1004&lt;3,"Non",COUNTIF(Passeurs!1004:1004,"Passeur")))</f>
        <v>2</v>
      </c>
      <c r="I1004" s="17" t="str">
        <f t="shared" si="63"/>
        <v>SEA // Adwords Branding</v>
      </c>
      <c r="J1004" s="2" t="s">
        <v>80</v>
      </c>
      <c r="K1004" s="2" t="s">
        <v>98</v>
      </c>
      <c r="L1004" s="2" t="s">
        <v>86</v>
      </c>
      <c r="M1004" s="2" t="s">
        <v>88</v>
      </c>
    </row>
    <row r="1005" spans="1:13">
      <c r="A1005" t="s">
        <v>1630</v>
      </c>
      <c r="B1005" s="2">
        <f t="shared" si="62"/>
        <v>1004</v>
      </c>
      <c r="C1005" s="11">
        <f t="shared" si="64"/>
        <v>4</v>
      </c>
      <c r="D1005" s="12">
        <v>3</v>
      </c>
      <c r="E1005" s="13">
        <v>50.98</v>
      </c>
      <c r="F1005" s="16" t="str">
        <f>VLOOKUP(B1005,'Synthese chemins'!A:D,4)</f>
        <v>Non</v>
      </c>
      <c r="G1005" s="16" t="str">
        <f t="shared" si="61"/>
        <v>SEO</v>
      </c>
      <c r="H1005" s="34">
        <f ca="1">IF(G1005="Autonome","Non",IF(C1005&lt;3,"Non",COUNTIF(Passeurs!1005:1005,"Passeur")))</f>
        <v>2</v>
      </c>
      <c r="I1005" s="17" t="str">
        <f t="shared" si="63"/>
        <v>Email // Newsletters</v>
      </c>
      <c r="J1005" s="2" t="s">
        <v>80</v>
      </c>
      <c r="K1005" s="2" t="s">
        <v>100</v>
      </c>
      <c r="L1005" s="2" t="s">
        <v>86</v>
      </c>
      <c r="M1005" s="2" t="s">
        <v>90</v>
      </c>
    </row>
    <row r="1006" spans="1:13">
      <c r="A1006" t="s">
        <v>1633</v>
      </c>
      <c r="B1006" s="2">
        <f t="shared" si="62"/>
        <v>1005</v>
      </c>
      <c r="C1006" s="11">
        <f t="shared" si="64"/>
        <v>4</v>
      </c>
      <c r="D1006" s="12">
        <v>3</v>
      </c>
      <c r="E1006" s="13">
        <v>0</v>
      </c>
      <c r="F1006" s="16" t="str">
        <f>VLOOKUP(B1006,'Synthese chemins'!A:D,4)</f>
        <v>Non</v>
      </c>
      <c r="G1006" s="16" t="str">
        <f t="shared" si="61"/>
        <v>SEO</v>
      </c>
      <c r="H1006" s="34">
        <f ca="1">IF(G1006="Autonome","Non",IF(C1006&lt;3,"Non",COUNTIF(Passeurs!1006:1006,"Passeur")))</f>
        <v>2</v>
      </c>
      <c r="I1006" s="17" t="str">
        <f t="shared" si="63"/>
        <v>SEA // PLA</v>
      </c>
      <c r="J1006" s="2" t="s">
        <v>80</v>
      </c>
      <c r="K1006" s="2" t="s">
        <v>88</v>
      </c>
      <c r="L1006" s="2" t="s">
        <v>80</v>
      </c>
      <c r="M1006" s="2" t="s">
        <v>82</v>
      </c>
    </row>
    <row r="1007" spans="1:13">
      <c r="A1007" t="s">
        <v>1634</v>
      </c>
      <c r="B1007" s="2">
        <f t="shared" si="62"/>
        <v>1006</v>
      </c>
      <c r="C1007" s="11">
        <f t="shared" si="64"/>
        <v>4</v>
      </c>
      <c r="D1007" s="12">
        <v>3</v>
      </c>
      <c r="E1007" s="13">
        <v>19.16</v>
      </c>
      <c r="F1007" s="16" t="str">
        <f>VLOOKUP(B1007,'Synthese chemins'!A:D,4)</f>
        <v>Non</v>
      </c>
      <c r="G1007" s="16" t="str">
        <f t="shared" si="61"/>
        <v>SEO</v>
      </c>
      <c r="H1007" s="34">
        <f ca="1">IF(G1007="Autonome","Non",IF(C1007&lt;3,"Non",COUNTIF(Passeurs!1007:1007,"Passeur")))</f>
        <v>2</v>
      </c>
      <c r="I1007" s="17" t="str">
        <f t="shared" si="63"/>
        <v>Retargeting // Criteo</v>
      </c>
      <c r="J1007" s="2" t="s">
        <v>80</v>
      </c>
      <c r="K1007" s="2" t="s">
        <v>88</v>
      </c>
      <c r="L1007" s="2" t="s">
        <v>80</v>
      </c>
      <c r="M1007" s="2" t="s">
        <v>98</v>
      </c>
    </row>
    <row r="1008" spans="1:13">
      <c r="A1008" t="s">
        <v>1638</v>
      </c>
      <c r="B1008" s="2">
        <f t="shared" si="62"/>
        <v>1007</v>
      </c>
      <c r="C1008" s="11">
        <f t="shared" si="64"/>
        <v>4</v>
      </c>
      <c r="D1008" s="12">
        <v>3</v>
      </c>
      <c r="E1008" s="13">
        <v>16.309999999999999</v>
      </c>
      <c r="F1008" s="16" t="str">
        <f>VLOOKUP(B1008,'Synthese chemins'!A:D,4)</f>
        <v>Non</v>
      </c>
      <c r="G1008" s="16" t="str">
        <f t="shared" si="61"/>
        <v>SEO</v>
      </c>
      <c r="H1008" s="34">
        <f ca="1">IF(G1008="Autonome","Non",IF(C1008&lt;3,"Non",COUNTIF(Passeurs!1008:1008,"Passeur")))</f>
        <v>2</v>
      </c>
      <c r="I1008" s="17" t="str">
        <f t="shared" si="63"/>
        <v>Direct</v>
      </c>
      <c r="J1008" s="2" t="s">
        <v>80</v>
      </c>
      <c r="K1008" s="2" t="s">
        <v>88</v>
      </c>
      <c r="L1008" s="2" t="s">
        <v>90</v>
      </c>
      <c r="M1008" s="2" t="s">
        <v>86</v>
      </c>
    </row>
    <row r="1009" spans="1:13">
      <c r="A1009" t="s">
        <v>1639</v>
      </c>
      <c r="B1009" s="2">
        <f t="shared" si="62"/>
        <v>1008</v>
      </c>
      <c r="C1009" s="11">
        <f t="shared" si="64"/>
        <v>4</v>
      </c>
      <c r="D1009" s="12">
        <v>3</v>
      </c>
      <c r="E1009" s="13">
        <v>59.87</v>
      </c>
      <c r="F1009" s="16" t="str">
        <f>VLOOKUP(B1009,'Synthese chemins'!A:D,4)</f>
        <v>Non</v>
      </c>
      <c r="G1009" s="16" t="str">
        <f t="shared" si="61"/>
        <v>SEO</v>
      </c>
      <c r="H1009" s="34">
        <f ca="1">IF(G1009="Autonome","Non",IF(C1009&lt;3,"Non",COUNTIF(Passeurs!1009:1009,"Passeur")))</f>
        <v>2</v>
      </c>
      <c r="I1009" s="17" t="str">
        <f t="shared" si="63"/>
        <v>Direct</v>
      </c>
      <c r="J1009" s="2" t="s">
        <v>80</v>
      </c>
      <c r="K1009" s="2" t="s">
        <v>88</v>
      </c>
      <c r="L1009" s="2" t="s">
        <v>98</v>
      </c>
      <c r="M1009" s="2" t="s">
        <v>86</v>
      </c>
    </row>
    <row r="1010" spans="1:13">
      <c r="A1010" t="s">
        <v>1646</v>
      </c>
      <c r="B1010" s="2">
        <f t="shared" si="62"/>
        <v>1009</v>
      </c>
      <c r="C1010" s="11">
        <f t="shared" si="64"/>
        <v>4</v>
      </c>
      <c r="D1010" s="12">
        <v>3</v>
      </c>
      <c r="E1010" s="13">
        <v>81.430000000000007</v>
      </c>
      <c r="F1010" s="16" t="str">
        <f>VLOOKUP(B1010,'Synthese chemins'!A:D,4)</f>
        <v>Non</v>
      </c>
      <c r="G1010" s="16" t="str">
        <f t="shared" si="61"/>
        <v>SEO</v>
      </c>
      <c r="H1010" s="34">
        <f ca="1">IF(G1010="Autonome","Non",IF(C1010&lt;3,"Non",COUNTIF(Passeurs!1010:1010,"Passeur")))</f>
        <v>2</v>
      </c>
      <c r="I1010" s="17" t="str">
        <f t="shared" si="63"/>
        <v>Direct</v>
      </c>
      <c r="J1010" s="2" t="s">
        <v>80</v>
      </c>
      <c r="K1010" s="2" t="s">
        <v>84</v>
      </c>
      <c r="L1010" s="2" t="s">
        <v>88</v>
      </c>
      <c r="M1010" s="2" t="s">
        <v>86</v>
      </c>
    </row>
    <row r="1011" spans="1:13">
      <c r="A1011" t="s">
        <v>1660</v>
      </c>
      <c r="B1011" s="2">
        <f t="shared" si="62"/>
        <v>1010</v>
      </c>
      <c r="C1011" s="11">
        <f t="shared" si="64"/>
        <v>4</v>
      </c>
      <c r="D1011" s="12">
        <v>3</v>
      </c>
      <c r="E1011" s="13">
        <v>32.74</v>
      </c>
      <c r="F1011" s="16" t="str">
        <f>VLOOKUP(B1011,'Synthese chemins'!A:D,4)</f>
        <v>Non</v>
      </c>
      <c r="G1011" s="16" t="str">
        <f t="shared" si="61"/>
        <v>SEO</v>
      </c>
      <c r="H1011" s="34">
        <f ca="1">IF(G1011="Autonome","Non",IF(C1011&lt;3,"Non",COUNTIF(Passeurs!1011:1011,"Passeur")))</f>
        <v>2</v>
      </c>
      <c r="I1011" s="17" t="str">
        <f t="shared" si="63"/>
        <v>SEO</v>
      </c>
      <c r="J1011" s="2" t="s">
        <v>80</v>
      </c>
      <c r="K1011" s="2" t="s">
        <v>84</v>
      </c>
      <c r="L1011" s="2" t="s">
        <v>80</v>
      </c>
      <c r="M1011" s="2" t="s">
        <v>80</v>
      </c>
    </row>
    <row r="1012" spans="1:13">
      <c r="A1012" t="s">
        <v>1668</v>
      </c>
      <c r="B1012" s="2">
        <f t="shared" si="62"/>
        <v>1011</v>
      </c>
      <c r="C1012" s="11">
        <f t="shared" si="64"/>
        <v>4</v>
      </c>
      <c r="D1012" s="12">
        <v>3</v>
      </c>
      <c r="E1012" s="13">
        <v>21.32</v>
      </c>
      <c r="F1012" s="16" t="str">
        <f>VLOOKUP(B1012,'Synthese chemins'!A:D,4)</f>
        <v>Non</v>
      </c>
      <c r="G1012" s="16" t="str">
        <f t="shared" si="61"/>
        <v>Direct</v>
      </c>
      <c r="H1012" s="34">
        <f ca="1">IF(G1012="Autonome","Non",IF(C1012&lt;3,"Non",COUNTIF(Passeurs!1012:1012,"Passeur")))</f>
        <v>2</v>
      </c>
      <c r="I1012" s="17" t="str">
        <f t="shared" si="63"/>
        <v>Direct</v>
      </c>
      <c r="J1012" s="2" t="s">
        <v>86</v>
      </c>
      <c r="K1012" s="2" t="s">
        <v>98</v>
      </c>
      <c r="L1012" s="2" t="s">
        <v>80</v>
      </c>
      <c r="M1012" s="2" t="s">
        <v>86</v>
      </c>
    </row>
    <row r="1013" spans="1:13">
      <c r="A1013" t="s">
        <v>1671</v>
      </c>
      <c r="B1013" s="2">
        <f t="shared" si="62"/>
        <v>1012</v>
      </c>
      <c r="C1013" s="11">
        <f t="shared" si="64"/>
        <v>4</v>
      </c>
      <c r="D1013" s="12">
        <v>3</v>
      </c>
      <c r="E1013" s="13">
        <v>16.45</v>
      </c>
      <c r="F1013" s="16" t="str">
        <f>VLOOKUP(B1013,'Synthese chemins'!A:D,4)</f>
        <v>Non</v>
      </c>
      <c r="G1013" s="16" t="str">
        <f t="shared" si="61"/>
        <v>Direct</v>
      </c>
      <c r="H1013" s="34">
        <f ca="1">IF(G1013="Autonome","Non",IF(C1013&lt;3,"Non",COUNTIF(Passeurs!1013:1013,"Passeur")))</f>
        <v>2</v>
      </c>
      <c r="I1013" s="17" t="str">
        <f t="shared" si="63"/>
        <v>SEA // Adwords Branding</v>
      </c>
      <c r="J1013" s="2" t="s">
        <v>86</v>
      </c>
      <c r="K1013" s="2" t="s">
        <v>98</v>
      </c>
      <c r="L1013" s="2" t="s">
        <v>86</v>
      </c>
      <c r="M1013" s="2" t="s">
        <v>88</v>
      </c>
    </row>
    <row r="1014" spans="1:13">
      <c r="A1014" t="s">
        <v>1674</v>
      </c>
      <c r="B1014" s="2">
        <f t="shared" si="62"/>
        <v>1013</v>
      </c>
      <c r="C1014" s="11">
        <f t="shared" si="64"/>
        <v>4</v>
      </c>
      <c r="D1014" s="12">
        <v>3</v>
      </c>
      <c r="E1014" s="13">
        <v>23.6</v>
      </c>
      <c r="F1014" s="16" t="str">
        <f>VLOOKUP(B1014,'Synthese chemins'!A:D,4)</f>
        <v>Non</v>
      </c>
      <c r="G1014" s="16" t="str">
        <f t="shared" si="61"/>
        <v>Direct</v>
      </c>
      <c r="H1014" s="34">
        <f ca="1">IF(G1014="Autonome","Non",IF(C1014&lt;3,"Non",COUNTIF(Passeurs!1014:1014,"Passeur")))</f>
        <v>2</v>
      </c>
      <c r="I1014" s="17" t="str">
        <f t="shared" si="63"/>
        <v>Direct</v>
      </c>
      <c r="J1014" s="2" t="s">
        <v>86</v>
      </c>
      <c r="K1014" s="2" t="s">
        <v>88</v>
      </c>
      <c r="L1014" s="2" t="s">
        <v>82</v>
      </c>
      <c r="M1014" s="2" t="s">
        <v>86</v>
      </c>
    </row>
    <row r="1015" spans="1:13">
      <c r="A1015" t="s">
        <v>1676</v>
      </c>
      <c r="B1015" s="2">
        <f t="shared" si="62"/>
        <v>1014</v>
      </c>
      <c r="C1015" s="11">
        <f t="shared" si="64"/>
        <v>4</v>
      </c>
      <c r="D1015" s="12">
        <v>3</v>
      </c>
      <c r="E1015" s="13">
        <v>13.68</v>
      </c>
      <c r="F1015" s="16" t="str">
        <f>VLOOKUP(B1015,'Synthese chemins'!A:D,4)</f>
        <v>Non</v>
      </c>
      <c r="G1015" s="16" t="str">
        <f t="shared" si="61"/>
        <v>Direct</v>
      </c>
      <c r="H1015" s="34">
        <f ca="1">IF(G1015="Autonome","Non",IF(C1015&lt;3,"Non",COUNTIF(Passeurs!1015:1015,"Passeur")))</f>
        <v>2</v>
      </c>
      <c r="I1015" s="17" t="str">
        <f t="shared" si="63"/>
        <v>Direct</v>
      </c>
      <c r="J1015" s="2" t="s">
        <v>86</v>
      </c>
      <c r="K1015" s="2" t="s">
        <v>88</v>
      </c>
      <c r="L1015" s="2" t="s">
        <v>80</v>
      </c>
      <c r="M1015" s="2" t="s">
        <v>86</v>
      </c>
    </row>
    <row r="1016" spans="1:13">
      <c r="A1016" t="s">
        <v>1687</v>
      </c>
      <c r="B1016" s="2">
        <f t="shared" si="62"/>
        <v>1015</v>
      </c>
      <c r="C1016" s="11">
        <f t="shared" si="64"/>
        <v>4</v>
      </c>
      <c r="D1016" s="12">
        <v>3</v>
      </c>
      <c r="E1016" s="13">
        <v>8.89</v>
      </c>
      <c r="F1016" s="16" t="str">
        <f>VLOOKUP(B1016,'Synthese chemins'!A:D,4)</f>
        <v>Non</v>
      </c>
      <c r="G1016" s="16" t="str">
        <f t="shared" si="61"/>
        <v>Direct</v>
      </c>
      <c r="H1016" s="34">
        <f ca="1">IF(G1016="Autonome","Non",IF(C1016&lt;3,"Non",COUNTIF(Passeurs!1016:1016,"Passeur")))</f>
        <v>1</v>
      </c>
      <c r="I1016" s="17" t="str">
        <f t="shared" si="63"/>
        <v>SEA // Adwords hors Branding</v>
      </c>
      <c r="J1016" s="2" t="s">
        <v>86</v>
      </c>
      <c r="K1016" s="2" t="s">
        <v>88</v>
      </c>
      <c r="L1016" s="2" t="s">
        <v>88</v>
      </c>
      <c r="M1016" s="2" t="s">
        <v>84</v>
      </c>
    </row>
    <row r="1017" spans="1:13">
      <c r="A1017" t="s">
        <v>1689</v>
      </c>
      <c r="B1017" s="2">
        <f t="shared" si="62"/>
        <v>1016</v>
      </c>
      <c r="C1017" s="11">
        <f t="shared" si="64"/>
        <v>4</v>
      </c>
      <c r="D1017" s="12">
        <v>3</v>
      </c>
      <c r="E1017" s="13">
        <v>23.7</v>
      </c>
      <c r="F1017" s="16" t="str">
        <f>VLOOKUP(B1017,'Synthese chemins'!A:D,4)</f>
        <v>Non</v>
      </c>
      <c r="G1017" s="16" t="str">
        <f t="shared" si="61"/>
        <v>Direct</v>
      </c>
      <c r="H1017" s="34">
        <f ca="1">IF(G1017="Autonome","Non",IF(C1017&lt;3,"Non",COUNTIF(Passeurs!1017:1017,"Passeur")))</f>
        <v>2</v>
      </c>
      <c r="I1017" s="17" t="str">
        <f t="shared" si="63"/>
        <v>Direct</v>
      </c>
      <c r="J1017" s="2" t="s">
        <v>86</v>
      </c>
      <c r="K1017" s="2" t="s">
        <v>84</v>
      </c>
      <c r="L1017" s="2" t="s">
        <v>80</v>
      </c>
      <c r="M1017" s="2" t="s">
        <v>86</v>
      </c>
    </row>
    <row r="1018" spans="1:13">
      <c r="A1018" t="s">
        <v>1691</v>
      </c>
      <c r="B1018" s="2">
        <f t="shared" si="62"/>
        <v>1017</v>
      </c>
      <c r="C1018" s="11">
        <f t="shared" si="64"/>
        <v>4</v>
      </c>
      <c r="D1018" s="12">
        <v>3</v>
      </c>
      <c r="E1018" s="13">
        <v>23.1</v>
      </c>
      <c r="F1018" s="16" t="str">
        <f>VLOOKUP(B1018,'Synthese chemins'!A:D,4)</f>
        <v>Non</v>
      </c>
      <c r="G1018" s="16" t="str">
        <f t="shared" si="61"/>
        <v>Direct</v>
      </c>
      <c r="H1018" s="34">
        <f ca="1">IF(G1018="Autonome","Non",IF(C1018&lt;3,"Non",COUNTIF(Passeurs!1018:1018,"Passeur")))</f>
        <v>2</v>
      </c>
      <c r="I1018" s="17" t="str">
        <f t="shared" si="63"/>
        <v>SEA // Adwords hors Branding</v>
      </c>
      <c r="J1018" s="2" t="s">
        <v>86</v>
      </c>
      <c r="K1018" s="2" t="s">
        <v>84</v>
      </c>
      <c r="L1018" s="2" t="s">
        <v>80</v>
      </c>
      <c r="M1018" s="2" t="s">
        <v>84</v>
      </c>
    </row>
    <row r="1019" spans="1:13">
      <c r="A1019" t="s">
        <v>1697</v>
      </c>
      <c r="B1019" s="2">
        <f t="shared" si="62"/>
        <v>1018</v>
      </c>
      <c r="C1019" s="11">
        <f t="shared" si="64"/>
        <v>4</v>
      </c>
      <c r="D1019" s="12">
        <v>3</v>
      </c>
      <c r="E1019" s="13">
        <v>116.4</v>
      </c>
      <c r="F1019" s="16" t="str">
        <f>VLOOKUP(B1019,'Synthese chemins'!A:D,4)</f>
        <v>Non</v>
      </c>
      <c r="G1019" s="16" t="str">
        <f t="shared" si="61"/>
        <v>Direct</v>
      </c>
      <c r="H1019" s="34">
        <f ca="1">IF(G1019="Autonome","Non",IF(C1019&lt;3,"Non",COUNTIF(Passeurs!1019:1019,"Passeur")))</f>
        <v>2</v>
      </c>
      <c r="I1019" s="17" t="str">
        <f t="shared" si="63"/>
        <v>Email // Webmail</v>
      </c>
      <c r="J1019" s="2" t="s">
        <v>86</v>
      </c>
      <c r="K1019" s="2" t="s">
        <v>84</v>
      </c>
      <c r="L1019" s="2" t="s">
        <v>100</v>
      </c>
      <c r="M1019" s="2" t="s">
        <v>100</v>
      </c>
    </row>
    <row r="1020" spans="1:13">
      <c r="A1020" t="s">
        <v>1699</v>
      </c>
      <c r="B1020" s="2">
        <f t="shared" si="62"/>
        <v>1019</v>
      </c>
      <c r="C1020" s="11">
        <f t="shared" si="64"/>
        <v>4</v>
      </c>
      <c r="D1020" s="12">
        <v>3</v>
      </c>
      <c r="E1020" s="13">
        <v>0</v>
      </c>
      <c r="F1020" s="16" t="str">
        <f>VLOOKUP(B1020,'Synthese chemins'!A:D,4)</f>
        <v>Non</v>
      </c>
      <c r="G1020" s="16" t="str">
        <f t="shared" si="61"/>
        <v>Direct</v>
      </c>
      <c r="H1020" s="34">
        <f ca="1">IF(G1020="Autonome","Non",IF(C1020&lt;3,"Non",COUNTIF(Passeurs!1020:1020,"Passeur")))</f>
        <v>1</v>
      </c>
      <c r="I1020" s="17" t="str">
        <f t="shared" si="63"/>
        <v>SEA // Adwords hors Branding</v>
      </c>
      <c r="J1020" s="2" t="s">
        <v>86</v>
      </c>
      <c r="K1020" s="2" t="s">
        <v>84</v>
      </c>
      <c r="L1020" s="2" t="s">
        <v>84</v>
      </c>
      <c r="M1020" s="2" t="s">
        <v>84</v>
      </c>
    </row>
    <row r="1021" spans="1:13">
      <c r="A1021" t="s">
        <v>1703</v>
      </c>
      <c r="B1021" s="2">
        <f t="shared" si="62"/>
        <v>1020</v>
      </c>
      <c r="C1021" s="11">
        <f t="shared" si="64"/>
        <v>4</v>
      </c>
      <c r="D1021" s="12">
        <v>3</v>
      </c>
      <c r="E1021" s="13">
        <v>111.95</v>
      </c>
      <c r="F1021" s="16" t="str">
        <f>VLOOKUP(B1021,'Synthese chemins'!A:D,4)</f>
        <v>Non</v>
      </c>
      <c r="G1021" s="16" t="str">
        <f t="shared" si="61"/>
        <v>Direct</v>
      </c>
      <c r="H1021" s="34">
        <f ca="1">IF(G1021="Autonome","Non",IF(C1021&lt;3,"Non",COUNTIF(Passeurs!1021:1021,"Passeur")))</f>
        <v>2</v>
      </c>
      <c r="I1021" s="17" t="str">
        <f t="shared" si="63"/>
        <v>Direct</v>
      </c>
      <c r="J1021" s="2" t="s">
        <v>86</v>
      </c>
      <c r="K1021" s="2" t="s">
        <v>80</v>
      </c>
      <c r="L1021" s="2" t="s">
        <v>88</v>
      </c>
      <c r="M1021" s="2" t="s">
        <v>86</v>
      </c>
    </row>
    <row r="1022" spans="1:13">
      <c r="A1022" t="s">
        <v>1704</v>
      </c>
      <c r="B1022" s="2">
        <f t="shared" si="62"/>
        <v>1021</v>
      </c>
      <c r="C1022" s="11">
        <f t="shared" si="64"/>
        <v>4</v>
      </c>
      <c r="D1022" s="12">
        <v>3</v>
      </c>
      <c r="E1022" s="13">
        <v>14.15</v>
      </c>
      <c r="F1022" s="16" t="str">
        <f>VLOOKUP(B1022,'Synthese chemins'!A:D,4)</f>
        <v>Non</v>
      </c>
      <c r="G1022" s="16" t="str">
        <f t="shared" si="61"/>
        <v>Direct</v>
      </c>
      <c r="H1022" s="34">
        <f ca="1">IF(G1022="Autonome","Non",IF(C1022&lt;3,"Non",COUNTIF(Passeurs!1022:1022,"Passeur")))</f>
        <v>2</v>
      </c>
      <c r="I1022" s="17" t="str">
        <f t="shared" si="63"/>
        <v>SEO</v>
      </c>
      <c r="J1022" s="2" t="s">
        <v>86</v>
      </c>
      <c r="K1022" s="2" t="s">
        <v>80</v>
      </c>
      <c r="L1022" s="2" t="s">
        <v>84</v>
      </c>
      <c r="M1022" s="2" t="s">
        <v>80</v>
      </c>
    </row>
    <row r="1023" spans="1:13">
      <c r="A1023" t="s">
        <v>1708</v>
      </c>
      <c r="B1023" s="2">
        <f t="shared" si="62"/>
        <v>1022</v>
      </c>
      <c r="C1023" s="11">
        <f t="shared" si="64"/>
        <v>4</v>
      </c>
      <c r="D1023" s="12">
        <v>3</v>
      </c>
      <c r="E1023" s="13">
        <v>16.760000000000002</v>
      </c>
      <c r="F1023" s="16" t="str">
        <f>VLOOKUP(B1023,'Synthese chemins'!A:D,4)</f>
        <v>Non</v>
      </c>
      <c r="G1023" s="16" t="str">
        <f t="shared" si="61"/>
        <v>Direct</v>
      </c>
      <c r="H1023" s="34">
        <f ca="1">IF(G1023="Autonome","Non",IF(C1023&lt;3,"Non",COUNTIF(Passeurs!1023:1023,"Passeur")))</f>
        <v>2</v>
      </c>
      <c r="I1023" s="17" t="str">
        <f t="shared" si="63"/>
        <v>Email // Newsletters</v>
      </c>
      <c r="J1023" s="2" t="s">
        <v>86</v>
      </c>
      <c r="K1023" s="2" t="s">
        <v>80</v>
      </c>
      <c r="L1023" s="2" t="s">
        <v>86</v>
      </c>
      <c r="M1023" s="2" t="s">
        <v>90</v>
      </c>
    </row>
    <row r="1024" spans="1:13">
      <c r="A1024" t="s">
        <v>1772</v>
      </c>
      <c r="B1024" s="2">
        <f t="shared" si="62"/>
        <v>1023</v>
      </c>
      <c r="C1024" s="11">
        <f t="shared" si="64"/>
        <v>4</v>
      </c>
      <c r="D1024" s="12">
        <v>3</v>
      </c>
      <c r="E1024" s="13">
        <v>195.75</v>
      </c>
      <c r="F1024" s="16" t="str">
        <f>VLOOKUP(B1024,'Synthese chemins'!A:D,4)</f>
        <v>Non</v>
      </c>
      <c r="G1024" s="16" t="str">
        <f t="shared" si="61"/>
        <v>Direct</v>
      </c>
      <c r="H1024" s="34">
        <f ca="1">IF(G1024="Autonome","Non",IF(C1024&lt;3,"Non",COUNTIF(Passeurs!1024:1024,"Passeur")))</f>
        <v>2</v>
      </c>
      <c r="I1024" s="17" t="str">
        <f t="shared" si="63"/>
        <v>SEO</v>
      </c>
      <c r="J1024" s="2" t="s">
        <v>86</v>
      </c>
      <c r="K1024" s="2" t="s">
        <v>86</v>
      </c>
      <c r="L1024" s="2" t="s">
        <v>98</v>
      </c>
      <c r="M1024" s="2" t="s">
        <v>80</v>
      </c>
    </row>
    <row r="1025" spans="1:13">
      <c r="A1025" t="s">
        <v>1785</v>
      </c>
      <c r="B1025" s="2">
        <f t="shared" si="62"/>
        <v>1024</v>
      </c>
      <c r="C1025" s="11">
        <f t="shared" si="64"/>
        <v>4</v>
      </c>
      <c r="D1025" s="12">
        <v>3</v>
      </c>
      <c r="E1025" s="13">
        <v>41.23</v>
      </c>
      <c r="F1025" s="16" t="str">
        <f>VLOOKUP(B1025,'Synthese chemins'!A:D,4)</f>
        <v>Non</v>
      </c>
      <c r="G1025" s="16" t="str">
        <f t="shared" si="61"/>
        <v>Direct</v>
      </c>
      <c r="H1025" s="34">
        <f ca="1">IF(G1025="Autonome","Non",IF(C1025&lt;3,"Non",COUNTIF(Passeurs!1025:1025,"Passeur")))</f>
        <v>2</v>
      </c>
      <c r="I1025" s="17" t="str">
        <f t="shared" si="63"/>
        <v>Direct</v>
      </c>
      <c r="J1025" s="2" t="s">
        <v>86</v>
      </c>
      <c r="K1025" s="2" t="s">
        <v>86</v>
      </c>
      <c r="L1025" s="2" t="s">
        <v>84</v>
      </c>
      <c r="M1025" s="2" t="s">
        <v>86</v>
      </c>
    </row>
    <row r="1026" spans="1:13">
      <c r="A1026" t="s">
        <v>1791</v>
      </c>
      <c r="B1026" s="2">
        <f t="shared" si="62"/>
        <v>1025</v>
      </c>
      <c r="C1026" s="11">
        <f t="shared" si="64"/>
        <v>4</v>
      </c>
      <c r="D1026" s="12">
        <v>3</v>
      </c>
      <c r="E1026" s="13">
        <v>0</v>
      </c>
      <c r="F1026" s="16" t="str">
        <f>VLOOKUP(B1026,'Synthese chemins'!A:D,4)</f>
        <v>Non</v>
      </c>
      <c r="G1026" s="16" t="str">
        <f t="shared" ref="G1026:G1089" si="65">IF(F1026&lt;&gt;"Non","Autonome",J1026)</f>
        <v>Direct</v>
      </c>
      <c r="H1026" s="34">
        <f ca="1">IF(G1026="Autonome","Non",IF(C1026&lt;3,"Non",COUNTIF(Passeurs!1026:1026,"Passeur")))</f>
        <v>2</v>
      </c>
      <c r="I1026" s="17" t="str">
        <f t="shared" si="63"/>
        <v>Direct</v>
      </c>
      <c r="J1026" s="2" t="s">
        <v>86</v>
      </c>
      <c r="K1026" s="2" t="s">
        <v>92</v>
      </c>
      <c r="L1026" s="2" t="s">
        <v>86</v>
      </c>
      <c r="M1026" s="2" t="s">
        <v>86</v>
      </c>
    </row>
    <row r="1027" spans="1:13">
      <c r="A1027" t="s">
        <v>1794</v>
      </c>
      <c r="B1027" s="2">
        <f t="shared" ref="B1027:B1090" si="66">ROW()-1</f>
        <v>1026</v>
      </c>
      <c r="C1027" s="11">
        <f t="shared" si="64"/>
        <v>4</v>
      </c>
      <c r="D1027" s="12">
        <v>3</v>
      </c>
      <c r="E1027" s="13">
        <v>0</v>
      </c>
      <c r="F1027" s="16" t="str">
        <f>VLOOKUP(B1027,'Synthese chemins'!A:D,4)</f>
        <v>Non</v>
      </c>
      <c r="G1027" s="16" t="str">
        <f t="shared" si="65"/>
        <v>Direct</v>
      </c>
      <c r="H1027" s="34">
        <f ca="1">IF(G1027="Autonome","Non",IF(C1027&lt;3,"Non",COUNTIF(Passeurs!1027:1027,"Passeur")))</f>
        <v>2</v>
      </c>
      <c r="I1027" s="17" t="str">
        <f t="shared" ref="I1027:I1090" si="67">IF(F1027="Non",INDEX(I1027:DE1027,(C1027+1)),"Autonome")</f>
        <v>Direct</v>
      </c>
      <c r="J1027" s="2" t="s">
        <v>86</v>
      </c>
      <c r="K1027" s="2" t="s">
        <v>82</v>
      </c>
      <c r="L1027" s="2" t="s">
        <v>80</v>
      </c>
      <c r="M1027" s="2" t="s">
        <v>86</v>
      </c>
    </row>
    <row r="1028" spans="1:13">
      <c r="A1028" t="s">
        <v>1800</v>
      </c>
      <c r="B1028" s="2">
        <f t="shared" si="66"/>
        <v>1027</v>
      </c>
      <c r="C1028" s="11">
        <f t="shared" si="64"/>
        <v>4</v>
      </c>
      <c r="D1028" s="12">
        <v>3</v>
      </c>
      <c r="E1028" s="13">
        <v>11.1</v>
      </c>
      <c r="F1028" s="16" t="str">
        <f>VLOOKUP(B1028,'Synthese chemins'!A:D,4)</f>
        <v>Non</v>
      </c>
      <c r="G1028" s="16" t="str">
        <f t="shared" si="65"/>
        <v>Direct</v>
      </c>
      <c r="H1028" s="34">
        <f ca="1">IF(G1028="Autonome","Non",IF(C1028&lt;3,"Non",COUNTIF(Passeurs!1028:1028,"Passeur")))</f>
        <v>1</v>
      </c>
      <c r="I1028" s="17" t="str">
        <f t="shared" si="67"/>
        <v>SEA // Adwords Branding</v>
      </c>
      <c r="J1028" s="2" t="s">
        <v>86</v>
      </c>
      <c r="K1028" s="2" t="s">
        <v>82</v>
      </c>
      <c r="L1028" s="2" t="s">
        <v>82</v>
      </c>
      <c r="M1028" s="2" t="s">
        <v>88</v>
      </c>
    </row>
    <row r="1029" spans="1:13">
      <c r="A1029" t="s">
        <v>1801</v>
      </c>
      <c r="B1029" s="2">
        <f t="shared" si="66"/>
        <v>1028</v>
      </c>
      <c r="C1029" s="11">
        <f t="shared" si="64"/>
        <v>4</v>
      </c>
      <c r="D1029" s="12">
        <v>3</v>
      </c>
      <c r="E1029" s="13">
        <v>28.89</v>
      </c>
      <c r="F1029" s="16" t="str">
        <f>VLOOKUP(B1029,'Synthese chemins'!A:D,4)</f>
        <v>Non</v>
      </c>
      <c r="G1029" s="16" t="str">
        <f t="shared" si="65"/>
        <v>Direct</v>
      </c>
      <c r="H1029" s="34">
        <f ca="1">IF(G1029="Autonome","Non",IF(C1029&lt;3,"Non",COUNTIF(Passeurs!1029:1029,"Passeur")))</f>
        <v>2</v>
      </c>
      <c r="I1029" s="17" t="str">
        <f t="shared" si="67"/>
        <v>Direct</v>
      </c>
      <c r="J1029" s="2" t="s">
        <v>86</v>
      </c>
      <c r="K1029" s="2" t="s">
        <v>82</v>
      </c>
      <c r="L1029" s="2" t="s">
        <v>98</v>
      </c>
      <c r="M1029" s="2" t="s">
        <v>86</v>
      </c>
    </row>
    <row r="1030" spans="1:13">
      <c r="A1030" t="s">
        <v>1804</v>
      </c>
      <c r="B1030" s="2">
        <f t="shared" si="66"/>
        <v>1029</v>
      </c>
      <c r="C1030" s="11">
        <f t="shared" si="64"/>
        <v>4</v>
      </c>
      <c r="D1030" s="12">
        <v>3</v>
      </c>
      <c r="E1030" s="13">
        <v>15.69</v>
      </c>
      <c r="F1030" s="16" t="str">
        <f>VLOOKUP(B1030,'Synthese chemins'!A:D,4)</f>
        <v>Non</v>
      </c>
      <c r="G1030" s="16" t="str">
        <f t="shared" si="65"/>
        <v>Direct</v>
      </c>
      <c r="H1030" s="34">
        <f ca="1">IF(G1030="Autonome","Non",IF(C1030&lt;3,"Non",COUNTIF(Passeurs!1030:1030,"Passeur")))</f>
        <v>2</v>
      </c>
      <c r="I1030" s="17" t="str">
        <f t="shared" si="67"/>
        <v>Email // Webmail</v>
      </c>
      <c r="J1030" s="2" t="s">
        <v>86</v>
      </c>
      <c r="K1030" s="2" t="s">
        <v>104</v>
      </c>
      <c r="L1030" s="2" t="s">
        <v>86</v>
      </c>
      <c r="M1030" s="2" t="s">
        <v>100</v>
      </c>
    </row>
    <row r="1031" spans="1:13">
      <c r="A1031" t="s">
        <v>1808</v>
      </c>
      <c r="B1031" s="2">
        <f t="shared" si="66"/>
        <v>1030</v>
      </c>
      <c r="C1031" s="11">
        <f t="shared" si="64"/>
        <v>4</v>
      </c>
      <c r="D1031" s="12">
        <v>3</v>
      </c>
      <c r="E1031" s="13">
        <v>5.85</v>
      </c>
      <c r="F1031" s="16" t="str">
        <f>VLOOKUP(B1031,'Synthese chemins'!A:D,4)</f>
        <v>Non</v>
      </c>
      <c r="G1031" s="16" t="str">
        <f t="shared" si="65"/>
        <v>Direct</v>
      </c>
      <c r="H1031" s="34">
        <f ca="1">IF(G1031="Autonome","Non",IF(C1031&lt;3,"Non",COUNTIF(Passeurs!1031:1031,"Passeur")))</f>
        <v>1</v>
      </c>
      <c r="I1031" s="17" t="str">
        <f t="shared" si="67"/>
        <v>Direct</v>
      </c>
      <c r="J1031" s="2" t="s">
        <v>86</v>
      </c>
      <c r="K1031" s="2" t="s">
        <v>100</v>
      </c>
      <c r="L1031" s="2" t="s">
        <v>100</v>
      </c>
      <c r="M1031" s="2" t="s">
        <v>86</v>
      </c>
    </row>
    <row r="1032" spans="1:13">
      <c r="A1032" t="s">
        <v>1809</v>
      </c>
      <c r="B1032" s="2">
        <f t="shared" si="66"/>
        <v>1031</v>
      </c>
      <c r="C1032" s="11">
        <f t="shared" si="64"/>
        <v>4</v>
      </c>
      <c r="D1032" s="12">
        <v>3</v>
      </c>
      <c r="E1032" s="13">
        <v>20.7</v>
      </c>
      <c r="F1032" s="16" t="str">
        <f>VLOOKUP(B1032,'Synthese chemins'!A:D,4)</f>
        <v>Non</v>
      </c>
      <c r="G1032" s="16" t="str">
        <f t="shared" si="65"/>
        <v>Direct</v>
      </c>
      <c r="H1032" s="34">
        <f ca="1">IF(G1032="Autonome","Non",IF(C1032&lt;3,"Non",COUNTIF(Passeurs!1032:1032,"Passeur")))</f>
        <v>2</v>
      </c>
      <c r="I1032" s="17" t="str">
        <f t="shared" si="67"/>
        <v>SEA // PLA</v>
      </c>
      <c r="J1032" s="2" t="s">
        <v>86</v>
      </c>
      <c r="K1032" s="2" t="s">
        <v>96</v>
      </c>
      <c r="L1032" s="2" t="s">
        <v>86</v>
      </c>
      <c r="M1032" s="2" t="s">
        <v>82</v>
      </c>
    </row>
    <row r="1033" spans="1:13">
      <c r="A1033" t="s">
        <v>1811</v>
      </c>
      <c r="B1033" s="2">
        <f t="shared" si="66"/>
        <v>1032</v>
      </c>
      <c r="C1033" s="11">
        <f t="shared" si="64"/>
        <v>4</v>
      </c>
      <c r="D1033" s="12">
        <v>3</v>
      </c>
      <c r="E1033" s="13">
        <v>36.5</v>
      </c>
      <c r="F1033" s="16" t="str">
        <f>VLOOKUP(B1033,'Synthese chemins'!A:D,4)</f>
        <v>Non</v>
      </c>
      <c r="G1033" s="16" t="str">
        <f t="shared" si="65"/>
        <v>Direct</v>
      </c>
      <c r="H1033" s="34">
        <f ca="1">IF(G1033="Autonome","Non",IF(C1033&lt;3,"Non",COUNTIF(Passeurs!1033:1033,"Passeur")))</f>
        <v>2</v>
      </c>
      <c r="I1033" s="17" t="str">
        <f t="shared" si="67"/>
        <v>SEO</v>
      </c>
      <c r="J1033" s="2" t="s">
        <v>86</v>
      </c>
      <c r="K1033" s="2" t="s">
        <v>90</v>
      </c>
      <c r="L1033" s="2" t="s">
        <v>80</v>
      </c>
      <c r="M1033" s="2" t="s">
        <v>80</v>
      </c>
    </row>
    <row r="1034" spans="1:13">
      <c r="A1034" t="s">
        <v>1822</v>
      </c>
      <c r="B1034" s="2">
        <f t="shared" si="66"/>
        <v>1033</v>
      </c>
      <c r="C1034" s="11">
        <f t="shared" si="64"/>
        <v>4</v>
      </c>
      <c r="D1034" s="12">
        <v>3</v>
      </c>
      <c r="E1034" s="13">
        <v>8.0399999999999991</v>
      </c>
      <c r="F1034" s="16" t="str">
        <f>VLOOKUP(B1034,'Synthese chemins'!A:D,4)</f>
        <v>Non</v>
      </c>
      <c r="G1034" s="16" t="str">
        <f t="shared" si="65"/>
        <v>Social</v>
      </c>
      <c r="H1034" s="34">
        <f ca="1">IF(G1034="Autonome","Non",IF(C1034&lt;3,"Non",COUNTIF(Passeurs!1034:1034,"Passeur")))</f>
        <v>2</v>
      </c>
      <c r="I1034" s="17" t="str">
        <f t="shared" si="67"/>
        <v>SEA // PLA</v>
      </c>
      <c r="J1034" s="2" t="s">
        <v>92</v>
      </c>
      <c r="K1034" s="2" t="s">
        <v>86</v>
      </c>
      <c r="L1034" s="2" t="s">
        <v>88</v>
      </c>
      <c r="M1034" s="2" t="s">
        <v>82</v>
      </c>
    </row>
    <row r="1035" spans="1:13">
      <c r="A1035" t="s">
        <v>1825</v>
      </c>
      <c r="B1035" s="2">
        <f t="shared" si="66"/>
        <v>1034</v>
      </c>
      <c r="C1035" s="11">
        <f t="shared" si="64"/>
        <v>4</v>
      </c>
      <c r="D1035" s="12">
        <v>3</v>
      </c>
      <c r="E1035" s="13">
        <v>13.32</v>
      </c>
      <c r="F1035" s="16" t="str">
        <f>VLOOKUP(B1035,'Synthese chemins'!A:D,4)</f>
        <v>Non</v>
      </c>
      <c r="G1035" s="16" t="str">
        <f t="shared" si="65"/>
        <v>Social</v>
      </c>
      <c r="H1035" s="34">
        <f ca="1">IF(G1035="Autonome","Non",IF(C1035&lt;3,"Non",COUNTIF(Passeurs!1035:1035,"Passeur")))</f>
        <v>2</v>
      </c>
      <c r="I1035" s="17" t="str">
        <f t="shared" si="67"/>
        <v>Direct</v>
      </c>
      <c r="J1035" s="2" t="s">
        <v>92</v>
      </c>
      <c r="K1035" s="2" t="s">
        <v>86</v>
      </c>
      <c r="L1035" s="2" t="s">
        <v>108</v>
      </c>
      <c r="M1035" s="2" t="s">
        <v>86</v>
      </c>
    </row>
    <row r="1036" spans="1:13">
      <c r="A1036" t="s">
        <v>1833</v>
      </c>
      <c r="B1036" s="2">
        <f t="shared" si="66"/>
        <v>1035</v>
      </c>
      <c r="C1036" s="11">
        <f t="shared" si="64"/>
        <v>4</v>
      </c>
      <c r="D1036" s="12">
        <v>3</v>
      </c>
      <c r="E1036" s="13">
        <v>15.46</v>
      </c>
      <c r="F1036" s="16" t="str">
        <f>VLOOKUP(B1036,'Synthese chemins'!A:D,4)</f>
        <v>Non</v>
      </c>
      <c r="G1036" s="16" t="str">
        <f t="shared" si="65"/>
        <v>OP Blog</v>
      </c>
      <c r="H1036" s="34">
        <f ca="1">IF(G1036="Autonome","Non",IF(C1036&lt;3,"Non",COUNTIF(Passeurs!1036:1036,"Passeur")))</f>
        <v>1</v>
      </c>
      <c r="I1036" s="17" t="str">
        <f t="shared" si="67"/>
        <v>Direct</v>
      </c>
      <c r="J1036" s="2" t="s">
        <v>102</v>
      </c>
      <c r="K1036" s="2" t="s">
        <v>86</v>
      </c>
      <c r="L1036" s="2" t="s">
        <v>86</v>
      </c>
      <c r="M1036" s="2" t="s">
        <v>86</v>
      </c>
    </row>
    <row r="1037" spans="1:13">
      <c r="A1037" t="s">
        <v>1834</v>
      </c>
      <c r="B1037" s="2">
        <f t="shared" si="66"/>
        <v>1036</v>
      </c>
      <c r="C1037" s="11">
        <f t="shared" si="64"/>
        <v>4</v>
      </c>
      <c r="D1037" s="12">
        <v>3</v>
      </c>
      <c r="E1037" s="13">
        <v>64.67</v>
      </c>
      <c r="F1037" s="16" t="str">
        <f>VLOOKUP(B1037,'Synthese chemins'!A:D,4)</f>
        <v>Non</v>
      </c>
      <c r="G1037" s="16" t="str">
        <f t="shared" si="65"/>
        <v>Referral</v>
      </c>
      <c r="H1037" s="34">
        <f ca="1">IF(G1037="Autonome","Non",IF(C1037&lt;3,"Non",COUNTIF(Passeurs!1037:1037,"Passeur")))</f>
        <v>2</v>
      </c>
      <c r="I1037" s="17" t="str">
        <f t="shared" si="67"/>
        <v>SEA // Adwords hors Branding</v>
      </c>
      <c r="J1037" s="2" t="s">
        <v>94</v>
      </c>
      <c r="K1037" s="2" t="s">
        <v>80</v>
      </c>
      <c r="L1037" s="2" t="s">
        <v>86</v>
      </c>
      <c r="M1037" s="2" t="s">
        <v>84</v>
      </c>
    </row>
    <row r="1038" spans="1:13">
      <c r="A1038" t="s">
        <v>1835</v>
      </c>
      <c r="B1038" s="2">
        <f t="shared" si="66"/>
        <v>1037</v>
      </c>
      <c r="C1038" s="11">
        <f t="shared" si="64"/>
        <v>4</v>
      </c>
      <c r="D1038" s="12">
        <v>3</v>
      </c>
      <c r="E1038" s="13">
        <v>17.55</v>
      </c>
      <c r="F1038" s="16" t="str">
        <f>VLOOKUP(B1038,'Synthese chemins'!A:D,4)</f>
        <v>Non</v>
      </c>
      <c r="G1038" s="16" t="str">
        <f t="shared" si="65"/>
        <v>Referral</v>
      </c>
      <c r="H1038" s="34">
        <f ca="1">IF(G1038="Autonome","Non",IF(C1038&lt;3,"Non",COUNTIF(Passeurs!1038:1038,"Passeur")))</f>
        <v>2</v>
      </c>
      <c r="I1038" s="17" t="str">
        <f t="shared" si="67"/>
        <v>SEA // Adwords Branding</v>
      </c>
      <c r="J1038" s="2" t="s">
        <v>94</v>
      </c>
      <c r="K1038" s="2" t="s">
        <v>80</v>
      </c>
      <c r="L1038" s="2" t="s">
        <v>88</v>
      </c>
      <c r="M1038" s="2" t="s">
        <v>88</v>
      </c>
    </row>
    <row r="1039" spans="1:13">
      <c r="A1039" t="s">
        <v>1851</v>
      </c>
      <c r="B1039" s="2">
        <f t="shared" si="66"/>
        <v>1038</v>
      </c>
      <c r="C1039" s="11">
        <f t="shared" si="64"/>
        <v>4</v>
      </c>
      <c r="D1039" s="12">
        <v>3</v>
      </c>
      <c r="E1039" s="13">
        <v>68.7</v>
      </c>
      <c r="F1039" s="16" t="str">
        <f>VLOOKUP(B1039,'Synthese chemins'!A:D,4)</f>
        <v>Non</v>
      </c>
      <c r="G1039" s="16" t="str">
        <f t="shared" si="65"/>
        <v>Email // Newsletters</v>
      </c>
      <c r="H1039" s="34">
        <f ca="1">IF(G1039="Autonome","Non",IF(C1039&lt;3,"Non",COUNTIF(Passeurs!1039:1039,"Passeur")))</f>
        <v>2</v>
      </c>
      <c r="I1039" s="17" t="str">
        <f t="shared" si="67"/>
        <v>Retargeting // Criteo</v>
      </c>
      <c r="J1039" s="2" t="s">
        <v>90</v>
      </c>
      <c r="K1039" s="2" t="s">
        <v>80</v>
      </c>
      <c r="L1039" s="2" t="s">
        <v>86</v>
      </c>
      <c r="M1039" s="2" t="s">
        <v>98</v>
      </c>
    </row>
    <row r="1040" spans="1:13">
      <c r="A1040" t="s">
        <v>1852</v>
      </c>
      <c r="B1040" s="2">
        <f t="shared" si="66"/>
        <v>1039</v>
      </c>
      <c r="C1040" s="11">
        <f t="shared" si="64"/>
        <v>4</v>
      </c>
      <c r="D1040" s="12">
        <v>3</v>
      </c>
      <c r="E1040" s="13">
        <v>206.78</v>
      </c>
      <c r="F1040" s="16" t="str">
        <f>VLOOKUP(B1040,'Synthese chemins'!A:D,4)</f>
        <v>Non</v>
      </c>
      <c r="G1040" s="16" t="str">
        <f t="shared" si="65"/>
        <v>Email // Newsletters</v>
      </c>
      <c r="H1040" s="34">
        <f ca="1">IF(G1040="Autonome","Non",IF(C1040&lt;3,"Non",COUNTIF(Passeurs!1040:1040,"Passeur")))</f>
        <v>2</v>
      </c>
      <c r="I1040" s="17" t="str">
        <f t="shared" si="67"/>
        <v>Email // Webmail</v>
      </c>
      <c r="J1040" s="2" t="s">
        <v>90</v>
      </c>
      <c r="K1040" s="2" t="s">
        <v>80</v>
      </c>
      <c r="L1040" s="2" t="s">
        <v>86</v>
      </c>
      <c r="M1040" s="2" t="s">
        <v>100</v>
      </c>
    </row>
    <row r="1041" spans="1:13">
      <c r="A1041" t="s">
        <v>1874</v>
      </c>
      <c r="B1041" s="2">
        <f t="shared" si="66"/>
        <v>1040</v>
      </c>
      <c r="C1041" s="11">
        <f t="shared" si="64"/>
        <v>4</v>
      </c>
      <c r="D1041" s="12">
        <v>3</v>
      </c>
      <c r="E1041" s="13">
        <v>48.5</v>
      </c>
      <c r="F1041" s="16" t="str">
        <f>VLOOKUP(B1041,'Synthese chemins'!A:D,4)</f>
        <v>Non</v>
      </c>
      <c r="G1041" s="16" t="str">
        <f t="shared" si="65"/>
        <v>Email // Newsletters</v>
      </c>
      <c r="H1041" s="34">
        <f ca="1">IF(G1041="Autonome","Non",IF(C1041&lt;3,"Non",COUNTIF(Passeurs!1041:1041,"Passeur")))</f>
        <v>2</v>
      </c>
      <c r="I1041" s="17" t="str">
        <f t="shared" si="67"/>
        <v>Direct</v>
      </c>
      <c r="J1041" s="2" t="s">
        <v>90</v>
      </c>
      <c r="K1041" s="2" t="s">
        <v>86</v>
      </c>
      <c r="L1041" s="2" t="s">
        <v>104</v>
      </c>
      <c r="M1041" s="2" t="s">
        <v>86</v>
      </c>
    </row>
    <row r="1042" spans="1:13">
      <c r="A1042" t="s">
        <v>1894</v>
      </c>
      <c r="B1042" s="2">
        <f t="shared" si="66"/>
        <v>1041</v>
      </c>
      <c r="C1042" s="11">
        <f t="shared" si="64"/>
        <v>4</v>
      </c>
      <c r="D1042" s="12">
        <v>3</v>
      </c>
      <c r="E1042" s="13">
        <v>20.37</v>
      </c>
      <c r="F1042" s="16" t="str">
        <f>VLOOKUP(B1042,'Synthese chemins'!A:D,4)</f>
        <v>Non</v>
      </c>
      <c r="G1042" s="16" t="str">
        <f t="shared" si="65"/>
        <v>Email // Newsletters</v>
      </c>
      <c r="H1042" s="34">
        <f ca="1">IF(G1042="Autonome","Non",IF(C1042&lt;3,"Non",COUNTIF(Passeurs!1042:1042,"Passeur")))</f>
        <v>2</v>
      </c>
      <c r="I1042" s="17" t="str">
        <f t="shared" si="67"/>
        <v>SEA // PLA</v>
      </c>
      <c r="J1042" s="2" t="s">
        <v>90</v>
      </c>
      <c r="K1042" s="2" t="s">
        <v>90</v>
      </c>
      <c r="L1042" s="2" t="s">
        <v>98</v>
      </c>
      <c r="M1042" s="2" t="s">
        <v>82</v>
      </c>
    </row>
    <row r="1043" spans="1:13">
      <c r="A1043" t="s">
        <v>1897</v>
      </c>
      <c r="B1043" s="2">
        <f t="shared" si="66"/>
        <v>1042</v>
      </c>
      <c r="C1043" s="11">
        <f t="shared" ref="C1043:C1106" si="68">LEN(A1043)-LEN(SUBSTITUTE(A1043,"&gt;",))+1</f>
        <v>4</v>
      </c>
      <c r="D1043" s="12">
        <v>3</v>
      </c>
      <c r="E1043" s="13">
        <v>36.82</v>
      </c>
      <c r="F1043" s="16" t="str">
        <f>VLOOKUP(B1043,'Synthese chemins'!A:D,4)</f>
        <v>Non</v>
      </c>
      <c r="G1043" s="16" t="str">
        <f t="shared" si="65"/>
        <v>Email // Newsletters</v>
      </c>
      <c r="H1043" s="34">
        <f ca="1">IF(G1043="Autonome","Non",IF(C1043&lt;3,"Non",COUNTIF(Passeurs!1043:1043,"Passeur")))</f>
        <v>2</v>
      </c>
      <c r="I1043" s="17" t="str">
        <f t="shared" si="67"/>
        <v>Email // Newsletters</v>
      </c>
      <c r="J1043" s="2" t="s">
        <v>90</v>
      </c>
      <c r="K1043" s="2" t="s">
        <v>90</v>
      </c>
      <c r="L1043" s="2" t="s">
        <v>88</v>
      </c>
      <c r="M1043" s="2" t="s">
        <v>90</v>
      </c>
    </row>
    <row r="1044" spans="1:13">
      <c r="A1044" t="s">
        <v>1902</v>
      </c>
      <c r="B1044" s="2">
        <f t="shared" si="66"/>
        <v>1043</v>
      </c>
      <c r="C1044" s="11">
        <f t="shared" si="68"/>
        <v>4</v>
      </c>
      <c r="D1044" s="12">
        <v>3</v>
      </c>
      <c r="E1044" s="13">
        <v>20.87</v>
      </c>
      <c r="F1044" s="16" t="str">
        <f>VLOOKUP(B1044,'Synthese chemins'!A:D,4)</f>
        <v>Non</v>
      </c>
      <c r="G1044" s="16" t="str">
        <f t="shared" si="65"/>
        <v>Email // Newsletters</v>
      </c>
      <c r="H1044" s="34">
        <f ca="1">IF(G1044="Autonome","Non",IF(C1044&lt;3,"Non",COUNTIF(Passeurs!1044:1044,"Passeur")))</f>
        <v>2</v>
      </c>
      <c r="I1044" s="17" t="str">
        <f t="shared" si="67"/>
        <v>Email // Newsletters</v>
      </c>
      <c r="J1044" s="2" t="s">
        <v>90</v>
      </c>
      <c r="K1044" s="2" t="s">
        <v>90</v>
      </c>
      <c r="L1044" s="2" t="s">
        <v>80</v>
      </c>
      <c r="M1044" s="2" t="s">
        <v>90</v>
      </c>
    </row>
    <row r="1045" spans="1:13">
      <c r="A1045" t="s">
        <v>1910</v>
      </c>
      <c r="B1045" s="2">
        <f t="shared" si="66"/>
        <v>1044</v>
      </c>
      <c r="C1045" s="11">
        <f t="shared" si="68"/>
        <v>4</v>
      </c>
      <c r="D1045" s="12">
        <v>3</v>
      </c>
      <c r="E1045" s="13">
        <v>26.93</v>
      </c>
      <c r="F1045" s="16" t="str">
        <f>VLOOKUP(B1045,'Synthese chemins'!A:D,4)</f>
        <v>Non</v>
      </c>
      <c r="G1045" s="16" t="str">
        <f t="shared" si="65"/>
        <v>Email // Newsletters</v>
      </c>
      <c r="H1045" s="34">
        <f ca="1">IF(G1045="Autonome","Non",IF(C1045&lt;3,"Non",COUNTIF(Passeurs!1045:1045,"Passeur")))</f>
        <v>1</v>
      </c>
      <c r="I1045" s="17" t="str">
        <f t="shared" si="67"/>
        <v>SEO</v>
      </c>
      <c r="J1045" s="2" t="s">
        <v>90</v>
      </c>
      <c r="K1045" s="2" t="s">
        <v>90</v>
      </c>
      <c r="L1045" s="2" t="s">
        <v>90</v>
      </c>
      <c r="M1045" s="2" t="s">
        <v>80</v>
      </c>
    </row>
    <row r="1046" spans="1:13">
      <c r="A1046" t="s">
        <v>1930</v>
      </c>
      <c r="B1046" s="2">
        <f t="shared" si="66"/>
        <v>1045</v>
      </c>
      <c r="C1046" s="11">
        <f t="shared" si="68"/>
        <v>4</v>
      </c>
      <c r="D1046" s="12">
        <v>3</v>
      </c>
      <c r="E1046" s="13">
        <v>36.47</v>
      </c>
      <c r="F1046" s="16" t="str">
        <f>VLOOKUP(B1046,'Synthese chemins'!A:D,4)</f>
        <v>Non</v>
      </c>
      <c r="G1046" s="16" t="str">
        <f t="shared" si="65"/>
        <v>Email // Newsletters</v>
      </c>
      <c r="H1046" s="34">
        <f ca="1">IF(G1046="Autonome","Non",IF(C1046&lt;3,"Non",COUNTIF(Passeurs!1046:1046,"Passeur")))</f>
        <v>2</v>
      </c>
      <c r="I1046" s="17" t="str">
        <f t="shared" si="67"/>
        <v>Direct</v>
      </c>
      <c r="J1046" s="2" t="s">
        <v>90</v>
      </c>
      <c r="K1046" s="2" t="s">
        <v>88</v>
      </c>
      <c r="L1046" s="2" t="s">
        <v>90</v>
      </c>
      <c r="M1046" s="2" t="s">
        <v>86</v>
      </c>
    </row>
    <row r="1047" spans="1:13">
      <c r="A1047" t="s">
        <v>1936</v>
      </c>
      <c r="B1047" s="2">
        <f t="shared" si="66"/>
        <v>1046</v>
      </c>
      <c r="C1047" s="11">
        <f t="shared" si="68"/>
        <v>4</v>
      </c>
      <c r="D1047" s="12">
        <v>3</v>
      </c>
      <c r="E1047" s="13">
        <v>36.479999999999997</v>
      </c>
      <c r="F1047" s="16" t="str">
        <f>VLOOKUP(B1047,'Synthese chemins'!A:D,4)</f>
        <v>Non</v>
      </c>
      <c r="G1047" s="16" t="str">
        <f t="shared" si="65"/>
        <v>Retargeting // Criteo</v>
      </c>
      <c r="H1047" s="34">
        <f ca="1">IF(G1047="Autonome","Non",IF(C1047&lt;3,"Non",COUNTIF(Passeurs!1047:1047,"Passeur")))</f>
        <v>3</v>
      </c>
      <c r="I1047" s="17" t="str">
        <f t="shared" si="67"/>
        <v>Retargeting // Criteo</v>
      </c>
      <c r="J1047" s="2" t="s">
        <v>98</v>
      </c>
      <c r="K1047" s="2" t="s">
        <v>80</v>
      </c>
      <c r="L1047" s="2" t="s">
        <v>108</v>
      </c>
      <c r="M1047" s="2" t="s">
        <v>98</v>
      </c>
    </row>
    <row r="1048" spans="1:13">
      <c r="A1048" t="s">
        <v>1940</v>
      </c>
      <c r="B1048" s="2">
        <f t="shared" si="66"/>
        <v>1047</v>
      </c>
      <c r="C1048" s="11">
        <f t="shared" si="68"/>
        <v>4</v>
      </c>
      <c r="D1048" s="12">
        <v>3</v>
      </c>
      <c r="E1048" s="13">
        <v>69.739999999999995</v>
      </c>
      <c r="F1048" s="16" t="str">
        <f>VLOOKUP(B1048,'Synthese chemins'!A:D,4)</f>
        <v>Non</v>
      </c>
      <c r="G1048" s="16" t="str">
        <f t="shared" si="65"/>
        <v>Retargeting // Criteo</v>
      </c>
      <c r="H1048" s="34">
        <f ca="1">IF(G1048="Autonome","Non",IF(C1048&lt;3,"Non",COUNTIF(Passeurs!1048:1048,"Passeur")))</f>
        <v>1</v>
      </c>
      <c r="I1048" s="17" t="str">
        <f t="shared" si="67"/>
        <v>Email // Newsletters</v>
      </c>
      <c r="J1048" s="2" t="s">
        <v>98</v>
      </c>
      <c r="K1048" s="2" t="s">
        <v>86</v>
      </c>
      <c r="L1048" s="2" t="s">
        <v>86</v>
      </c>
      <c r="M1048" s="2" t="s">
        <v>90</v>
      </c>
    </row>
    <row r="1049" spans="1:13">
      <c r="A1049" t="s">
        <v>1943</v>
      </c>
      <c r="B1049" s="2">
        <f t="shared" si="66"/>
        <v>1048</v>
      </c>
      <c r="C1049" s="11">
        <f t="shared" si="68"/>
        <v>4</v>
      </c>
      <c r="D1049" s="12">
        <v>3</v>
      </c>
      <c r="E1049" s="13">
        <v>90</v>
      </c>
      <c r="F1049" s="16" t="str">
        <f>VLOOKUP(B1049,'Synthese chemins'!A:D,4)</f>
        <v>Non</v>
      </c>
      <c r="G1049" s="16" t="str">
        <f t="shared" si="65"/>
        <v>Retargeting // Criteo</v>
      </c>
      <c r="H1049" s="34">
        <f ca="1">IF(G1049="Autonome","Non",IF(C1049&lt;3,"Non",COUNTIF(Passeurs!1049:1049,"Passeur")))</f>
        <v>2</v>
      </c>
      <c r="I1049" s="17" t="str">
        <f t="shared" si="67"/>
        <v>Direct</v>
      </c>
      <c r="J1049" s="2" t="s">
        <v>98</v>
      </c>
      <c r="K1049" s="2" t="s">
        <v>82</v>
      </c>
      <c r="L1049" s="2" t="s">
        <v>98</v>
      </c>
      <c r="M1049" s="2" t="s">
        <v>86</v>
      </c>
    </row>
    <row r="1050" spans="1:13">
      <c r="A1050" t="s">
        <v>1948</v>
      </c>
      <c r="B1050" s="2">
        <f t="shared" si="66"/>
        <v>1049</v>
      </c>
      <c r="C1050" s="11">
        <f t="shared" si="68"/>
        <v>4</v>
      </c>
      <c r="D1050" s="12">
        <v>3</v>
      </c>
      <c r="E1050" s="13">
        <v>87.32</v>
      </c>
      <c r="F1050" s="16" t="str">
        <f>VLOOKUP(B1050,'Synthese chemins'!A:D,4)</f>
        <v>Non</v>
      </c>
      <c r="G1050" s="16" t="str">
        <f t="shared" si="65"/>
        <v>Email // Webmail</v>
      </c>
      <c r="H1050" s="34">
        <f ca="1">IF(G1050="Autonome","Non",IF(C1050&lt;3,"Non",COUNTIF(Passeurs!1050:1050,"Passeur")))</f>
        <v>2</v>
      </c>
      <c r="I1050" s="17" t="str">
        <f t="shared" si="67"/>
        <v>Direct</v>
      </c>
      <c r="J1050" s="2" t="s">
        <v>100</v>
      </c>
      <c r="K1050" s="2" t="s">
        <v>84</v>
      </c>
      <c r="L1050" s="2" t="s">
        <v>86</v>
      </c>
      <c r="M1050" s="2" t="s">
        <v>86</v>
      </c>
    </row>
    <row r="1051" spans="1:13">
      <c r="A1051" t="s">
        <v>1950</v>
      </c>
      <c r="B1051" s="2">
        <f t="shared" si="66"/>
        <v>1050</v>
      </c>
      <c r="C1051" s="11">
        <f t="shared" si="68"/>
        <v>4</v>
      </c>
      <c r="D1051" s="12">
        <v>3</v>
      </c>
      <c r="E1051" s="13">
        <v>0</v>
      </c>
      <c r="F1051" s="16" t="str">
        <f>VLOOKUP(B1051,'Synthese chemins'!A:D,4)</f>
        <v>Non</v>
      </c>
      <c r="G1051" s="16" t="str">
        <f t="shared" si="65"/>
        <v>Email // Webmail</v>
      </c>
      <c r="H1051" s="34">
        <f ca="1">IF(G1051="Autonome","Non",IF(C1051&lt;3,"Non",COUNTIF(Passeurs!1051:1051,"Passeur")))</f>
        <v>1</v>
      </c>
      <c r="I1051" s="17" t="str">
        <f t="shared" si="67"/>
        <v>Direct</v>
      </c>
      <c r="J1051" s="2" t="s">
        <v>100</v>
      </c>
      <c r="K1051" s="2" t="s">
        <v>86</v>
      </c>
      <c r="L1051" s="2" t="s">
        <v>86</v>
      </c>
      <c r="M1051" s="2" t="s">
        <v>86</v>
      </c>
    </row>
    <row r="1052" spans="1:13">
      <c r="A1052" t="s">
        <v>1952</v>
      </c>
      <c r="B1052" s="2">
        <f t="shared" si="66"/>
        <v>1051</v>
      </c>
      <c r="C1052" s="11">
        <f t="shared" si="68"/>
        <v>4</v>
      </c>
      <c r="D1052" s="12">
        <v>3</v>
      </c>
      <c r="E1052" s="13">
        <v>28.2</v>
      </c>
      <c r="F1052" s="16" t="str">
        <f>VLOOKUP(B1052,'Synthese chemins'!A:D,4)</f>
        <v>Non</v>
      </c>
      <c r="G1052" s="16" t="str">
        <f t="shared" si="65"/>
        <v>Email // Webmail</v>
      </c>
      <c r="H1052" s="34">
        <f ca="1">IF(G1052="Autonome","Non",IF(C1052&lt;3,"Non",COUNTIF(Passeurs!1052:1052,"Passeur")))</f>
        <v>2</v>
      </c>
      <c r="I1052" s="17" t="str">
        <f t="shared" si="67"/>
        <v>Email // Webmail</v>
      </c>
      <c r="J1052" s="2" t="s">
        <v>100</v>
      </c>
      <c r="K1052" s="2" t="s">
        <v>86</v>
      </c>
      <c r="L1052" s="2" t="s">
        <v>100</v>
      </c>
      <c r="M1052" s="2" t="s">
        <v>100</v>
      </c>
    </row>
    <row r="1053" spans="1:13">
      <c r="A1053" t="s">
        <v>1963</v>
      </c>
      <c r="B1053" s="2">
        <f t="shared" si="66"/>
        <v>1052</v>
      </c>
      <c r="C1053" s="11">
        <f t="shared" si="68"/>
        <v>4</v>
      </c>
      <c r="D1053" s="12">
        <v>3</v>
      </c>
      <c r="E1053" s="13">
        <v>81.37</v>
      </c>
      <c r="F1053" s="16" t="str">
        <f>VLOOKUP(B1053,'Synthese chemins'!A:D,4)</f>
        <v>Non</v>
      </c>
      <c r="G1053" s="16" t="str">
        <f t="shared" si="65"/>
        <v>SEA // Adwords Branding</v>
      </c>
      <c r="H1053" s="34">
        <f ca="1">IF(G1053="Autonome","Non",IF(C1053&lt;3,"Non",COUNTIF(Passeurs!1053:1053,"Passeur")))</f>
        <v>2</v>
      </c>
      <c r="I1053" s="17" t="str">
        <f t="shared" si="67"/>
        <v>SEA // Adwords hors Branding</v>
      </c>
      <c r="J1053" s="2" t="s">
        <v>88</v>
      </c>
      <c r="K1053" s="2" t="s">
        <v>80</v>
      </c>
      <c r="L1053" s="2" t="s">
        <v>88</v>
      </c>
      <c r="M1053" s="2" t="s">
        <v>84</v>
      </c>
    </row>
    <row r="1054" spans="1:13">
      <c r="A1054" t="s">
        <v>1974</v>
      </c>
      <c r="B1054" s="2">
        <f t="shared" si="66"/>
        <v>1053</v>
      </c>
      <c r="C1054" s="11">
        <f t="shared" si="68"/>
        <v>4</v>
      </c>
      <c r="D1054" s="12">
        <v>3</v>
      </c>
      <c r="E1054" s="13">
        <v>20.69</v>
      </c>
      <c r="F1054" s="16" t="str">
        <f>VLOOKUP(B1054,'Synthese chemins'!A:D,4)</f>
        <v>Non</v>
      </c>
      <c r="G1054" s="16" t="str">
        <f t="shared" si="65"/>
        <v>SEA // Adwords Branding</v>
      </c>
      <c r="H1054" s="34">
        <f ca="1">IF(G1054="Autonome","Non",IF(C1054&lt;3,"Non",COUNTIF(Passeurs!1054:1054,"Passeur")))</f>
        <v>1</v>
      </c>
      <c r="I1054" s="17" t="str">
        <f t="shared" si="67"/>
        <v>Email // Newsletters</v>
      </c>
      <c r="J1054" s="2" t="s">
        <v>88</v>
      </c>
      <c r="K1054" s="2" t="s">
        <v>86</v>
      </c>
      <c r="L1054" s="2" t="s">
        <v>86</v>
      </c>
      <c r="M1054" s="2" t="s">
        <v>90</v>
      </c>
    </row>
    <row r="1055" spans="1:13">
      <c r="A1055" t="s">
        <v>1975</v>
      </c>
      <c r="B1055" s="2">
        <f t="shared" si="66"/>
        <v>1054</v>
      </c>
      <c r="C1055" s="11">
        <f t="shared" si="68"/>
        <v>4</v>
      </c>
      <c r="D1055" s="12">
        <v>3</v>
      </c>
      <c r="E1055" s="13">
        <v>23.93</v>
      </c>
      <c r="F1055" s="16" t="str">
        <f>VLOOKUP(B1055,'Synthese chemins'!A:D,4)</f>
        <v>Non</v>
      </c>
      <c r="G1055" s="16" t="str">
        <f t="shared" si="65"/>
        <v>SEA // Adwords Branding</v>
      </c>
      <c r="H1055" s="34">
        <f ca="1">IF(G1055="Autonome","Non",IF(C1055&lt;3,"Non",COUNTIF(Passeurs!1055:1055,"Passeur")))</f>
        <v>2</v>
      </c>
      <c r="I1055" s="17" t="str">
        <f t="shared" si="67"/>
        <v>Direct</v>
      </c>
      <c r="J1055" s="2" t="s">
        <v>88</v>
      </c>
      <c r="K1055" s="2" t="s">
        <v>86</v>
      </c>
      <c r="L1055" s="2" t="s">
        <v>98</v>
      </c>
      <c r="M1055" s="2" t="s">
        <v>86</v>
      </c>
    </row>
    <row r="1056" spans="1:13">
      <c r="A1056" t="s">
        <v>1976</v>
      </c>
      <c r="B1056" s="2">
        <f t="shared" si="66"/>
        <v>1055</v>
      </c>
      <c r="C1056" s="11">
        <f t="shared" si="68"/>
        <v>4</v>
      </c>
      <c r="D1056" s="12">
        <v>3</v>
      </c>
      <c r="E1056" s="13">
        <v>60.8</v>
      </c>
      <c r="F1056" s="16" t="str">
        <f>VLOOKUP(B1056,'Synthese chemins'!A:D,4)</f>
        <v>Non</v>
      </c>
      <c r="G1056" s="16" t="str">
        <f t="shared" si="65"/>
        <v>SEA // Adwords Branding</v>
      </c>
      <c r="H1056" s="34">
        <f ca="1">IF(G1056="Autonome","Non",IF(C1056&lt;3,"Non",COUNTIF(Passeurs!1056:1056,"Passeur")))</f>
        <v>2</v>
      </c>
      <c r="I1056" s="17" t="str">
        <f t="shared" si="67"/>
        <v>Direct</v>
      </c>
      <c r="J1056" s="2" t="s">
        <v>88</v>
      </c>
      <c r="K1056" s="2" t="s">
        <v>86</v>
      </c>
      <c r="L1056" s="2" t="s">
        <v>100</v>
      </c>
      <c r="M1056" s="2" t="s">
        <v>86</v>
      </c>
    </row>
    <row r="1057" spans="1:13">
      <c r="A1057" t="s">
        <v>1982</v>
      </c>
      <c r="B1057" s="2">
        <f t="shared" si="66"/>
        <v>1056</v>
      </c>
      <c r="C1057" s="11">
        <f t="shared" si="68"/>
        <v>4</v>
      </c>
      <c r="D1057" s="12">
        <v>3</v>
      </c>
      <c r="E1057" s="13">
        <v>265.89999999999998</v>
      </c>
      <c r="F1057" s="16" t="str">
        <f>VLOOKUP(B1057,'Synthese chemins'!A:D,4)</f>
        <v>Non</v>
      </c>
      <c r="G1057" s="16" t="str">
        <f t="shared" si="65"/>
        <v>SEA // Adwords Branding</v>
      </c>
      <c r="H1057" s="34">
        <f ca="1">IF(G1057="Autonome","Non",IF(C1057&lt;3,"Non",COUNTIF(Passeurs!1057:1057,"Passeur")))</f>
        <v>3</v>
      </c>
      <c r="I1057" s="17" t="str">
        <f t="shared" si="67"/>
        <v>SEA // Adwords Branding</v>
      </c>
      <c r="J1057" s="2" t="s">
        <v>88</v>
      </c>
      <c r="K1057" s="2" t="s">
        <v>86</v>
      </c>
      <c r="L1057" s="2" t="s">
        <v>84</v>
      </c>
      <c r="M1057" s="2" t="s">
        <v>88</v>
      </c>
    </row>
    <row r="1058" spans="1:13">
      <c r="A1058" t="s">
        <v>1987</v>
      </c>
      <c r="B1058" s="2">
        <f t="shared" si="66"/>
        <v>1057</v>
      </c>
      <c r="C1058" s="11">
        <f t="shared" si="68"/>
        <v>4</v>
      </c>
      <c r="D1058" s="12">
        <v>3</v>
      </c>
      <c r="E1058" s="13">
        <v>8.1999999999999993</v>
      </c>
      <c r="F1058" s="16" t="str">
        <f>VLOOKUP(B1058,'Synthese chemins'!A:D,4)</f>
        <v>Non</v>
      </c>
      <c r="G1058" s="16" t="str">
        <f t="shared" si="65"/>
        <v>SEA // Adwords Branding</v>
      </c>
      <c r="H1058" s="34">
        <f ca="1">IF(G1058="Autonome","Non",IF(C1058&lt;3,"Non",COUNTIF(Passeurs!1058:1058,"Passeur")))</f>
        <v>1</v>
      </c>
      <c r="I1058" s="17" t="str">
        <f t="shared" si="67"/>
        <v>SEA // PLA</v>
      </c>
      <c r="J1058" s="2" t="s">
        <v>88</v>
      </c>
      <c r="K1058" s="2" t="s">
        <v>82</v>
      </c>
      <c r="L1058" s="2" t="s">
        <v>82</v>
      </c>
      <c r="M1058" s="2" t="s">
        <v>82</v>
      </c>
    </row>
    <row r="1059" spans="1:13">
      <c r="A1059" t="s">
        <v>1992</v>
      </c>
      <c r="B1059" s="2">
        <f t="shared" si="66"/>
        <v>1058</v>
      </c>
      <c r="C1059" s="11">
        <f t="shared" si="68"/>
        <v>4</v>
      </c>
      <c r="D1059" s="12">
        <v>3</v>
      </c>
      <c r="E1059" s="13">
        <v>131.69999999999999</v>
      </c>
      <c r="F1059" s="16" t="str">
        <f>VLOOKUP(B1059,'Synthese chemins'!A:D,4)</f>
        <v>Non</v>
      </c>
      <c r="G1059" s="16" t="str">
        <f t="shared" si="65"/>
        <v>SEA // Adwords Branding</v>
      </c>
      <c r="H1059" s="34">
        <f ca="1">IF(G1059="Autonome","Non",IF(C1059&lt;3,"Non",COUNTIF(Passeurs!1059:1059,"Passeur")))</f>
        <v>3</v>
      </c>
      <c r="I1059" s="17" t="str">
        <f t="shared" si="67"/>
        <v>SEA // Adwords Branding</v>
      </c>
      <c r="J1059" s="2" t="s">
        <v>88</v>
      </c>
      <c r="K1059" s="2" t="s">
        <v>100</v>
      </c>
      <c r="L1059" s="2" t="s">
        <v>80</v>
      </c>
      <c r="M1059" s="2" t="s">
        <v>88</v>
      </c>
    </row>
    <row r="1060" spans="1:13">
      <c r="A1060" t="s">
        <v>2000</v>
      </c>
      <c r="B1060" s="2">
        <f t="shared" si="66"/>
        <v>1059</v>
      </c>
      <c r="C1060" s="11">
        <f t="shared" si="68"/>
        <v>4</v>
      </c>
      <c r="D1060" s="12">
        <v>3</v>
      </c>
      <c r="E1060" s="13">
        <v>112.1</v>
      </c>
      <c r="F1060" s="16" t="str">
        <f>VLOOKUP(B1060,'Synthese chemins'!A:D,4)</f>
        <v>Non</v>
      </c>
      <c r="G1060" s="16" t="str">
        <f t="shared" si="65"/>
        <v>SEA // Adwords Branding</v>
      </c>
      <c r="H1060" s="34">
        <f ca="1">IF(G1060="Autonome","Non",IF(C1060&lt;3,"Non",COUNTIF(Passeurs!1060:1060,"Passeur")))</f>
        <v>3</v>
      </c>
      <c r="I1060" s="17" t="str">
        <f t="shared" si="67"/>
        <v>SEA // Adwords Branding</v>
      </c>
      <c r="J1060" s="2" t="s">
        <v>88</v>
      </c>
      <c r="K1060" s="2" t="s">
        <v>98</v>
      </c>
      <c r="L1060" s="2" t="s">
        <v>86</v>
      </c>
      <c r="M1060" s="2" t="s">
        <v>88</v>
      </c>
    </row>
    <row r="1061" spans="1:13">
      <c r="A1061" t="s">
        <v>2001</v>
      </c>
      <c r="B1061" s="2">
        <f t="shared" si="66"/>
        <v>1060</v>
      </c>
      <c r="C1061" s="11">
        <f t="shared" si="68"/>
        <v>4</v>
      </c>
      <c r="D1061" s="12">
        <v>3</v>
      </c>
      <c r="E1061" s="13">
        <v>0</v>
      </c>
      <c r="F1061" s="16" t="str">
        <f>VLOOKUP(B1061,'Synthese chemins'!A:D,4)</f>
        <v>Non</v>
      </c>
      <c r="G1061" s="16" t="str">
        <f t="shared" si="65"/>
        <v>SEA // Adwords Branding</v>
      </c>
      <c r="H1061" s="34">
        <f ca="1">IF(G1061="Autonome","Non",IF(C1061&lt;3,"Non",COUNTIF(Passeurs!1061:1061,"Passeur")))</f>
        <v>2</v>
      </c>
      <c r="I1061" s="17" t="str">
        <f t="shared" si="67"/>
        <v>Direct</v>
      </c>
      <c r="J1061" s="2" t="s">
        <v>88</v>
      </c>
      <c r="K1061" s="2" t="s">
        <v>98</v>
      </c>
      <c r="L1061" s="2" t="s">
        <v>88</v>
      </c>
      <c r="M1061" s="2" t="s">
        <v>86</v>
      </c>
    </row>
    <row r="1062" spans="1:13">
      <c r="A1062" t="s">
        <v>2016</v>
      </c>
      <c r="B1062" s="2">
        <f t="shared" si="66"/>
        <v>1061</v>
      </c>
      <c r="C1062" s="11">
        <f t="shared" si="68"/>
        <v>4</v>
      </c>
      <c r="D1062" s="12">
        <v>3</v>
      </c>
      <c r="E1062" s="13">
        <v>15.79</v>
      </c>
      <c r="F1062" s="16" t="str">
        <f>VLOOKUP(B1062,'Synthese chemins'!A:D,4)</f>
        <v>Non</v>
      </c>
      <c r="G1062" s="16" t="str">
        <f t="shared" si="65"/>
        <v>SEA // Adwords Branding</v>
      </c>
      <c r="H1062" s="34">
        <f ca="1">IF(G1062="Autonome","Non",IF(C1062&lt;3,"Non",COUNTIF(Passeurs!1062:1062,"Passeur")))</f>
        <v>2</v>
      </c>
      <c r="I1062" s="17" t="str">
        <f t="shared" si="67"/>
        <v>SEO</v>
      </c>
      <c r="J1062" s="2" t="s">
        <v>88</v>
      </c>
      <c r="K1062" s="2" t="s">
        <v>88</v>
      </c>
      <c r="L1062" s="2" t="s">
        <v>86</v>
      </c>
      <c r="M1062" s="2" t="s">
        <v>80</v>
      </c>
    </row>
    <row r="1063" spans="1:13">
      <c r="A1063" t="s">
        <v>2021</v>
      </c>
      <c r="B1063" s="2">
        <f t="shared" si="66"/>
        <v>1062</v>
      </c>
      <c r="C1063" s="11">
        <f t="shared" si="68"/>
        <v>4</v>
      </c>
      <c r="D1063" s="12">
        <v>3</v>
      </c>
      <c r="E1063" s="13">
        <v>266.5</v>
      </c>
      <c r="F1063" s="16" t="str">
        <f>VLOOKUP(B1063,'Synthese chemins'!A:D,4)</f>
        <v>Non</v>
      </c>
      <c r="G1063" s="16" t="str">
        <f t="shared" si="65"/>
        <v>SEA // Adwords Branding</v>
      </c>
      <c r="H1063" s="34">
        <f ca="1">IF(G1063="Autonome","Non",IF(C1063&lt;3,"Non",COUNTIF(Passeurs!1063:1063,"Passeur")))</f>
        <v>2</v>
      </c>
      <c r="I1063" s="17" t="str">
        <f t="shared" si="67"/>
        <v>SEA // PLA</v>
      </c>
      <c r="J1063" s="2" t="s">
        <v>88</v>
      </c>
      <c r="K1063" s="2" t="s">
        <v>88</v>
      </c>
      <c r="L1063" s="2" t="s">
        <v>90</v>
      </c>
      <c r="M1063" s="2" t="s">
        <v>82</v>
      </c>
    </row>
    <row r="1064" spans="1:13">
      <c r="A1064" t="s">
        <v>2023</v>
      </c>
      <c r="B1064" s="2">
        <f t="shared" si="66"/>
        <v>1063</v>
      </c>
      <c r="C1064" s="11">
        <f t="shared" si="68"/>
        <v>4</v>
      </c>
      <c r="D1064" s="12">
        <v>3</v>
      </c>
      <c r="E1064" s="13">
        <v>16.079999999999998</v>
      </c>
      <c r="F1064" s="16" t="str">
        <f>VLOOKUP(B1064,'Synthese chemins'!A:D,4)</f>
        <v>Non</v>
      </c>
      <c r="G1064" s="16" t="str">
        <f t="shared" si="65"/>
        <v>SEA // Adwords Branding</v>
      </c>
      <c r="H1064" s="34">
        <f ca="1">IF(G1064="Autonome","Non",IF(C1064&lt;3,"Non",COUNTIF(Passeurs!1064:1064,"Passeur")))</f>
        <v>2</v>
      </c>
      <c r="I1064" s="17" t="str">
        <f t="shared" si="67"/>
        <v>Direct</v>
      </c>
      <c r="J1064" s="2" t="s">
        <v>88</v>
      </c>
      <c r="K1064" s="2" t="s">
        <v>84</v>
      </c>
      <c r="L1064" s="2" t="s">
        <v>80</v>
      </c>
      <c r="M1064" s="2" t="s">
        <v>86</v>
      </c>
    </row>
    <row r="1065" spans="1:13">
      <c r="A1065" t="s">
        <v>2031</v>
      </c>
      <c r="B1065" s="2">
        <f t="shared" si="66"/>
        <v>1064</v>
      </c>
      <c r="C1065" s="11">
        <f t="shared" si="68"/>
        <v>4</v>
      </c>
      <c r="D1065" s="12">
        <v>3</v>
      </c>
      <c r="E1065" s="13">
        <v>30</v>
      </c>
      <c r="F1065" s="16" t="str">
        <f>VLOOKUP(B1065,'Synthese chemins'!A:D,4)</f>
        <v>Non</v>
      </c>
      <c r="G1065" s="16" t="str">
        <f t="shared" si="65"/>
        <v>SEA // Adwords hors Branding</v>
      </c>
      <c r="H1065" s="34">
        <f ca="1">IF(G1065="Autonome","Non",IF(C1065&lt;3,"Non",COUNTIF(Passeurs!1065:1065,"Passeur")))</f>
        <v>2</v>
      </c>
      <c r="I1065" s="17" t="str">
        <f t="shared" si="67"/>
        <v>SEO</v>
      </c>
      <c r="J1065" s="2" t="s">
        <v>84</v>
      </c>
      <c r="K1065" s="2" t="s">
        <v>98</v>
      </c>
      <c r="L1065" s="2" t="s">
        <v>86</v>
      </c>
      <c r="M1065" s="2" t="s">
        <v>80</v>
      </c>
    </row>
    <row r="1066" spans="1:13">
      <c r="A1066" t="s">
        <v>2038</v>
      </c>
      <c r="B1066" s="2">
        <f t="shared" si="66"/>
        <v>1065</v>
      </c>
      <c r="C1066" s="11">
        <f t="shared" si="68"/>
        <v>4</v>
      </c>
      <c r="D1066" s="12">
        <v>3</v>
      </c>
      <c r="E1066" s="13">
        <v>87.57</v>
      </c>
      <c r="F1066" s="16" t="str">
        <f>VLOOKUP(B1066,'Synthese chemins'!A:D,4)</f>
        <v>Non</v>
      </c>
      <c r="G1066" s="16" t="str">
        <f t="shared" si="65"/>
        <v>SEA // Adwords hors Branding</v>
      </c>
      <c r="H1066" s="34">
        <f ca="1">IF(G1066="Autonome","Non",IF(C1066&lt;3,"Non",COUNTIF(Passeurs!1066:1066,"Passeur")))</f>
        <v>2</v>
      </c>
      <c r="I1066" s="17" t="str">
        <f t="shared" si="67"/>
        <v>SEA // Adwords Branding</v>
      </c>
      <c r="J1066" s="2" t="s">
        <v>84</v>
      </c>
      <c r="K1066" s="2" t="s">
        <v>88</v>
      </c>
      <c r="L1066" s="2" t="s">
        <v>100</v>
      </c>
      <c r="M1066" s="2" t="s">
        <v>88</v>
      </c>
    </row>
    <row r="1067" spans="1:13">
      <c r="A1067" t="s">
        <v>2039</v>
      </c>
      <c r="B1067" s="2">
        <f t="shared" si="66"/>
        <v>1066</v>
      </c>
      <c r="C1067" s="11">
        <f t="shared" si="68"/>
        <v>4</v>
      </c>
      <c r="D1067" s="12">
        <v>3</v>
      </c>
      <c r="E1067" s="13">
        <v>0</v>
      </c>
      <c r="F1067" s="16" t="str">
        <f>VLOOKUP(B1067,'Synthese chemins'!A:D,4)</f>
        <v>Non</v>
      </c>
      <c r="G1067" s="16" t="str">
        <f t="shared" si="65"/>
        <v>SEA // Adwords hors Branding</v>
      </c>
      <c r="H1067" s="34">
        <f ca="1">IF(G1067="Autonome","Non",IF(C1067&lt;3,"Non",COUNTIF(Passeurs!1067:1067,"Passeur")))</f>
        <v>1</v>
      </c>
      <c r="I1067" s="17" t="str">
        <f t="shared" si="67"/>
        <v>SEO</v>
      </c>
      <c r="J1067" s="2" t="s">
        <v>84</v>
      </c>
      <c r="K1067" s="2" t="s">
        <v>88</v>
      </c>
      <c r="L1067" s="2" t="s">
        <v>88</v>
      </c>
      <c r="M1067" s="2" t="s">
        <v>80</v>
      </c>
    </row>
    <row r="1068" spans="1:13">
      <c r="A1068" t="s">
        <v>2045</v>
      </c>
      <c r="B1068" s="2">
        <f t="shared" si="66"/>
        <v>1067</v>
      </c>
      <c r="C1068" s="11">
        <f t="shared" si="68"/>
        <v>4</v>
      </c>
      <c r="D1068" s="12">
        <v>3</v>
      </c>
      <c r="E1068" s="13">
        <v>0</v>
      </c>
      <c r="F1068" s="16" t="str">
        <f>VLOOKUP(B1068,'Synthese chemins'!A:D,4)</f>
        <v>Non</v>
      </c>
      <c r="G1068" s="16" t="str">
        <f t="shared" si="65"/>
        <v>SEA // Adwords hors Branding</v>
      </c>
      <c r="H1068" s="34">
        <f ca="1">IF(G1068="Autonome","Non",IF(C1068&lt;3,"Non",COUNTIF(Passeurs!1068:1068,"Passeur")))</f>
        <v>2</v>
      </c>
      <c r="I1068" s="17" t="str">
        <f t="shared" si="67"/>
        <v>SEA // PLA</v>
      </c>
      <c r="J1068" s="2" t="s">
        <v>84</v>
      </c>
      <c r="K1068" s="2" t="s">
        <v>84</v>
      </c>
      <c r="L1068" s="2" t="s">
        <v>80</v>
      </c>
      <c r="M1068" s="2" t="s">
        <v>82</v>
      </c>
    </row>
    <row r="1069" spans="1:13">
      <c r="A1069" t="s">
        <v>2046</v>
      </c>
      <c r="B1069" s="2">
        <f t="shared" si="66"/>
        <v>1068</v>
      </c>
      <c r="C1069" s="11">
        <f t="shared" si="68"/>
        <v>4</v>
      </c>
      <c r="D1069" s="12">
        <v>3</v>
      </c>
      <c r="E1069" s="13">
        <v>15.2</v>
      </c>
      <c r="F1069" s="16" t="str">
        <f>VLOOKUP(B1069,'Synthese chemins'!A:D,4)</f>
        <v>Non</v>
      </c>
      <c r="G1069" s="16" t="str">
        <f t="shared" si="65"/>
        <v>SEA // Adwords hors Branding</v>
      </c>
      <c r="H1069" s="34">
        <f ca="1">IF(G1069="Autonome","Non",IF(C1069&lt;3,"Non",COUNTIF(Passeurs!1069:1069,"Passeur")))</f>
        <v>2</v>
      </c>
      <c r="I1069" s="17" t="str">
        <f t="shared" si="67"/>
        <v>SEA // Adwords Branding</v>
      </c>
      <c r="J1069" s="2" t="s">
        <v>84</v>
      </c>
      <c r="K1069" s="2" t="s">
        <v>84</v>
      </c>
      <c r="L1069" s="2" t="s">
        <v>80</v>
      </c>
      <c r="M1069" s="2" t="s">
        <v>88</v>
      </c>
    </row>
    <row r="1070" spans="1:13">
      <c r="A1070" t="s">
        <v>2056</v>
      </c>
      <c r="B1070" s="2">
        <f t="shared" si="66"/>
        <v>1069</v>
      </c>
      <c r="C1070" s="11">
        <f t="shared" si="68"/>
        <v>4</v>
      </c>
      <c r="D1070" s="12">
        <v>3</v>
      </c>
      <c r="E1070" s="13">
        <v>26.75</v>
      </c>
      <c r="F1070" s="16" t="str">
        <f>VLOOKUP(B1070,'Synthese chemins'!A:D,4)</f>
        <v>Non</v>
      </c>
      <c r="G1070" s="16" t="str">
        <f t="shared" si="65"/>
        <v>SEA // Adwords hors Branding</v>
      </c>
      <c r="H1070" s="34">
        <f ca="1">IF(G1070="Autonome","Non",IF(C1070&lt;3,"Non",COUNTIF(Passeurs!1070:1070,"Passeur")))</f>
        <v>2</v>
      </c>
      <c r="I1070" s="17" t="str">
        <f t="shared" si="67"/>
        <v>Direct</v>
      </c>
      <c r="J1070" s="2" t="s">
        <v>84</v>
      </c>
      <c r="K1070" s="2" t="s">
        <v>84</v>
      </c>
      <c r="L1070" s="2" t="s">
        <v>92</v>
      </c>
      <c r="M1070" s="2" t="s">
        <v>86</v>
      </c>
    </row>
    <row r="1071" spans="1:13">
      <c r="A1071" t="s">
        <v>2058</v>
      </c>
      <c r="B1071" s="2">
        <f t="shared" si="66"/>
        <v>1070</v>
      </c>
      <c r="C1071" s="11">
        <f t="shared" si="68"/>
        <v>4</v>
      </c>
      <c r="D1071" s="12">
        <v>3</v>
      </c>
      <c r="E1071" s="13">
        <v>24.3</v>
      </c>
      <c r="F1071" s="16" t="str">
        <f>VLOOKUP(B1071,'Synthese chemins'!A:D,4)</f>
        <v>Non</v>
      </c>
      <c r="G1071" s="16" t="str">
        <f t="shared" si="65"/>
        <v>SEA // Adwords hors Branding</v>
      </c>
      <c r="H1071" s="34">
        <f ca="1">IF(G1071="Autonome","Non",IF(C1071&lt;3,"Non",COUNTIF(Passeurs!1071:1071,"Passeur")))</f>
        <v>2</v>
      </c>
      <c r="I1071" s="17" t="str">
        <f t="shared" si="67"/>
        <v>SEA // Adwords Branding</v>
      </c>
      <c r="J1071" s="2" t="s">
        <v>84</v>
      </c>
      <c r="K1071" s="2" t="s">
        <v>84</v>
      </c>
      <c r="L1071" s="2" t="s">
        <v>94</v>
      </c>
      <c r="M1071" s="2" t="s">
        <v>88</v>
      </c>
    </row>
    <row r="1072" spans="1:13">
      <c r="A1072" t="s">
        <v>2059</v>
      </c>
      <c r="B1072" s="2">
        <f t="shared" si="66"/>
        <v>1071</v>
      </c>
      <c r="C1072" s="11">
        <f t="shared" si="68"/>
        <v>4</v>
      </c>
      <c r="D1072" s="12">
        <v>3</v>
      </c>
      <c r="E1072" s="13">
        <v>14.25</v>
      </c>
      <c r="F1072" s="16" t="str">
        <f>VLOOKUP(B1072,'Synthese chemins'!A:D,4)</f>
        <v>Non</v>
      </c>
      <c r="G1072" s="16" t="str">
        <f t="shared" si="65"/>
        <v>SEA // Adwords hors Branding</v>
      </c>
      <c r="H1072" s="34">
        <f ca="1">IF(G1072="Autonome","Non",IF(C1072&lt;3,"Non",COUNTIF(Passeurs!1072:1072,"Passeur")))</f>
        <v>2</v>
      </c>
      <c r="I1072" s="17" t="str">
        <f t="shared" si="67"/>
        <v>SEA // Adwords hors Branding</v>
      </c>
      <c r="J1072" s="2" t="s">
        <v>84</v>
      </c>
      <c r="K1072" s="2" t="s">
        <v>84</v>
      </c>
      <c r="L1072" s="2" t="s">
        <v>94</v>
      </c>
      <c r="M1072" s="2" t="s">
        <v>84</v>
      </c>
    </row>
    <row r="1073" spans="1:13">
      <c r="A1073" t="s">
        <v>2060</v>
      </c>
      <c r="B1073" s="2">
        <f t="shared" si="66"/>
        <v>1072</v>
      </c>
      <c r="C1073" s="11">
        <f t="shared" si="68"/>
        <v>4</v>
      </c>
      <c r="D1073" s="12">
        <v>3</v>
      </c>
      <c r="E1073" s="13">
        <v>18.399999999999999</v>
      </c>
      <c r="F1073" s="16" t="str">
        <f>VLOOKUP(B1073,'Synthese chemins'!A:D,4)</f>
        <v>Non</v>
      </c>
      <c r="G1073" s="16" t="str">
        <f t="shared" si="65"/>
        <v>SEA // Adwords hors Branding</v>
      </c>
      <c r="H1073" s="34">
        <f ca="1">IF(G1073="Autonome","Non",IF(C1073&lt;3,"Non",COUNTIF(Passeurs!1073:1073,"Passeur")))</f>
        <v>2</v>
      </c>
      <c r="I1073" s="17" t="str">
        <f t="shared" si="67"/>
        <v>Direct</v>
      </c>
      <c r="J1073" s="2" t="s">
        <v>84</v>
      </c>
      <c r="K1073" s="2" t="s">
        <v>84</v>
      </c>
      <c r="L1073" s="2" t="s">
        <v>82</v>
      </c>
      <c r="M1073" s="2" t="s">
        <v>86</v>
      </c>
    </row>
    <row r="1074" spans="1:13">
      <c r="A1074" t="s">
        <v>2061</v>
      </c>
      <c r="B1074" s="2">
        <f t="shared" si="66"/>
        <v>1073</v>
      </c>
      <c r="C1074" s="11">
        <f t="shared" si="68"/>
        <v>4</v>
      </c>
      <c r="D1074" s="12">
        <v>3</v>
      </c>
      <c r="E1074" s="13">
        <v>0</v>
      </c>
      <c r="F1074" s="16" t="str">
        <f>VLOOKUP(B1074,'Synthese chemins'!A:D,4)</f>
        <v>Non</v>
      </c>
      <c r="G1074" s="16" t="str">
        <f t="shared" si="65"/>
        <v>SEA // Adwords hors Branding</v>
      </c>
      <c r="H1074" s="34">
        <f ca="1">IF(G1074="Autonome","Non",IF(C1074&lt;3,"Non",COUNTIF(Passeurs!1074:1074,"Passeur")))</f>
        <v>2</v>
      </c>
      <c r="I1074" s="17" t="str">
        <f t="shared" si="67"/>
        <v>SEA // Adwords Branding</v>
      </c>
      <c r="J1074" s="2" t="s">
        <v>84</v>
      </c>
      <c r="K1074" s="2" t="s">
        <v>84</v>
      </c>
      <c r="L1074" s="2" t="s">
        <v>82</v>
      </c>
      <c r="M1074" s="2" t="s">
        <v>88</v>
      </c>
    </row>
    <row r="1075" spans="1:13">
      <c r="A1075" t="s">
        <v>2063</v>
      </c>
      <c r="B1075" s="2">
        <f t="shared" si="66"/>
        <v>1074</v>
      </c>
      <c r="C1075" s="11">
        <f t="shared" si="68"/>
        <v>4</v>
      </c>
      <c r="D1075" s="12">
        <v>3</v>
      </c>
      <c r="E1075" s="13">
        <v>18.440000000000001</v>
      </c>
      <c r="F1075" s="16" t="str">
        <f>VLOOKUP(B1075,'Synthese chemins'!A:D,4)</f>
        <v>Non</v>
      </c>
      <c r="G1075" s="16" t="str">
        <f t="shared" si="65"/>
        <v>SEA // Adwords hors Branding</v>
      </c>
      <c r="H1075" s="34">
        <f ca="1">IF(G1075="Autonome","Non",IF(C1075&lt;3,"Non",COUNTIF(Passeurs!1075:1075,"Passeur")))</f>
        <v>2</v>
      </c>
      <c r="I1075" s="17" t="str">
        <f t="shared" si="67"/>
        <v>SEA // Adwords hors Branding</v>
      </c>
      <c r="J1075" s="2" t="s">
        <v>84</v>
      </c>
      <c r="K1075" s="2" t="s">
        <v>84</v>
      </c>
      <c r="L1075" s="2" t="s">
        <v>100</v>
      </c>
      <c r="M1075" s="2" t="s">
        <v>84</v>
      </c>
    </row>
    <row r="1076" spans="1:13">
      <c r="A1076" t="s">
        <v>2066</v>
      </c>
      <c r="B1076" s="2">
        <f t="shared" si="66"/>
        <v>1075</v>
      </c>
      <c r="C1076" s="11">
        <f t="shared" si="68"/>
        <v>4</v>
      </c>
      <c r="D1076" s="12">
        <v>3</v>
      </c>
      <c r="E1076" s="13">
        <v>52.78</v>
      </c>
      <c r="F1076" s="16" t="str">
        <f>VLOOKUP(B1076,'Synthese chemins'!A:D,4)</f>
        <v>Non</v>
      </c>
      <c r="G1076" s="16" t="str">
        <f t="shared" si="65"/>
        <v>SEA // Adwords hors Branding</v>
      </c>
      <c r="H1076" s="34">
        <f ca="1">IF(G1076="Autonome","Non",IF(C1076&lt;3,"Non",COUNTIF(Passeurs!1076:1076,"Passeur")))</f>
        <v>2</v>
      </c>
      <c r="I1076" s="17" t="str">
        <f t="shared" si="67"/>
        <v>Direct</v>
      </c>
      <c r="J1076" s="2" t="s">
        <v>84</v>
      </c>
      <c r="K1076" s="2" t="s">
        <v>84</v>
      </c>
      <c r="L1076" s="2" t="s">
        <v>90</v>
      </c>
      <c r="M1076" s="2" t="s">
        <v>86</v>
      </c>
    </row>
    <row r="1077" spans="1:13">
      <c r="A1077" t="s">
        <v>2082</v>
      </c>
      <c r="B1077" s="2">
        <f t="shared" si="66"/>
        <v>1076</v>
      </c>
      <c r="C1077" s="11">
        <f t="shared" si="68"/>
        <v>4</v>
      </c>
      <c r="D1077" s="12">
        <v>3</v>
      </c>
      <c r="E1077" s="13">
        <v>68.5</v>
      </c>
      <c r="F1077" s="16" t="str">
        <f>VLOOKUP(B1077,'Synthese chemins'!A:D,4)</f>
        <v>Non</v>
      </c>
      <c r="G1077" s="16" t="str">
        <f t="shared" si="65"/>
        <v>SEA // Adwords hors Branding</v>
      </c>
      <c r="H1077" s="34">
        <f ca="1">IF(G1077="Autonome","Non",IF(C1077&lt;3,"Non",COUNTIF(Passeurs!1077:1077,"Passeur")))</f>
        <v>2</v>
      </c>
      <c r="I1077" s="17" t="str">
        <f t="shared" si="67"/>
        <v>SEO</v>
      </c>
      <c r="J1077" s="2" t="s">
        <v>84</v>
      </c>
      <c r="K1077" s="2" t="s">
        <v>80</v>
      </c>
      <c r="L1077" s="2" t="s">
        <v>98</v>
      </c>
      <c r="M1077" s="2" t="s">
        <v>80</v>
      </c>
    </row>
    <row r="1078" spans="1:13">
      <c r="A1078" t="s">
        <v>2083</v>
      </c>
      <c r="B1078" s="2">
        <f t="shared" si="66"/>
        <v>1077</v>
      </c>
      <c r="C1078" s="11">
        <f t="shared" si="68"/>
        <v>4</v>
      </c>
      <c r="D1078" s="12">
        <v>3</v>
      </c>
      <c r="E1078" s="13">
        <v>75.39</v>
      </c>
      <c r="F1078" s="16" t="str">
        <f>VLOOKUP(B1078,'Synthese chemins'!A:D,4)</f>
        <v>Non</v>
      </c>
      <c r="G1078" s="16" t="str">
        <f t="shared" si="65"/>
        <v>SEA // Adwords hors Branding</v>
      </c>
      <c r="H1078" s="34">
        <f ca="1">IF(G1078="Autonome","Non",IF(C1078&lt;3,"Non",COUNTIF(Passeurs!1078:1078,"Passeur")))</f>
        <v>2</v>
      </c>
      <c r="I1078" s="17" t="str">
        <f t="shared" si="67"/>
        <v>Email // Webmail</v>
      </c>
      <c r="J1078" s="2" t="s">
        <v>84</v>
      </c>
      <c r="K1078" s="2" t="s">
        <v>80</v>
      </c>
      <c r="L1078" s="2" t="s">
        <v>88</v>
      </c>
      <c r="M1078" s="2" t="s">
        <v>100</v>
      </c>
    </row>
    <row r="1079" spans="1:13">
      <c r="A1079" t="s">
        <v>2092</v>
      </c>
      <c r="B1079" s="2">
        <f t="shared" si="66"/>
        <v>1078</v>
      </c>
      <c r="C1079" s="11">
        <f t="shared" si="68"/>
        <v>4</v>
      </c>
      <c r="D1079" s="12">
        <v>3</v>
      </c>
      <c r="E1079" s="13">
        <v>0</v>
      </c>
      <c r="F1079" s="16" t="str">
        <f>VLOOKUP(B1079,'Synthese chemins'!A:D,4)</f>
        <v>Non</v>
      </c>
      <c r="G1079" s="16" t="str">
        <f t="shared" si="65"/>
        <v>SEA // Adwords hors Branding</v>
      </c>
      <c r="H1079" s="34">
        <f ca="1">IF(G1079="Autonome","Non",IF(C1079&lt;3,"Non",COUNTIF(Passeurs!1079:1079,"Passeur")))</f>
        <v>2</v>
      </c>
      <c r="I1079" s="17" t="str">
        <f t="shared" si="67"/>
        <v>Retargeting // Criteo</v>
      </c>
      <c r="J1079" s="2" t="s">
        <v>84</v>
      </c>
      <c r="K1079" s="2" t="s">
        <v>80</v>
      </c>
      <c r="L1079" s="2" t="s">
        <v>84</v>
      </c>
      <c r="M1079" s="2" t="s">
        <v>98</v>
      </c>
    </row>
    <row r="1080" spans="1:13">
      <c r="A1080" t="s">
        <v>2127</v>
      </c>
      <c r="B1080" s="2">
        <f t="shared" si="66"/>
        <v>1079</v>
      </c>
      <c r="C1080" s="11">
        <f t="shared" si="68"/>
        <v>4</v>
      </c>
      <c r="D1080" s="12">
        <v>3</v>
      </c>
      <c r="E1080" s="13">
        <v>122.26</v>
      </c>
      <c r="F1080" s="16" t="str">
        <f>VLOOKUP(B1080,'Synthese chemins'!A:D,4)</f>
        <v>Non</v>
      </c>
      <c r="G1080" s="16" t="str">
        <f t="shared" si="65"/>
        <v>SEA // Adwords hors Branding</v>
      </c>
      <c r="H1080" s="34">
        <f ca="1">IF(G1080="Autonome","Non",IF(C1080&lt;3,"Non",COUNTIF(Passeurs!1080:1080,"Passeur")))</f>
        <v>1</v>
      </c>
      <c r="I1080" s="17" t="str">
        <f t="shared" si="67"/>
        <v>Email // Webmail</v>
      </c>
      <c r="J1080" s="2" t="s">
        <v>84</v>
      </c>
      <c r="K1080" s="2" t="s">
        <v>86</v>
      </c>
      <c r="L1080" s="2" t="s">
        <v>86</v>
      </c>
      <c r="M1080" s="2" t="s">
        <v>100</v>
      </c>
    </row>
    <row r="1081" spans="1:13">
      <c r="A1081" t="s">
        <v>2131</v>
      </c>
      <c r="B1081" s="2">
        <f t="shared" si="66"/>
        <v>1080</v>
      </c>
      <c r="C1081" s="11">
        <f t="shared" si="68"/>
        <v>4</v>
      </c>
      <c r="D1081" s="12">
        <v>3</v>
      </c>
      <c r="E1081" s="13">
        <v>82.9</v>
      </c>
      <c r="F1081" s="16" t="str">
        <f>VLOOKUP(B1081,'Synthese chemins'!A:D,4)</f>
        <v>Non</v>
      </c>
      <c r="G1081" s="16" t="str">
        <f t="shared" si="65"/>
        <v>SEA // Adwords hors Branding</v>
      </c>
      <c r="H1081" s="34">
        <f ca="1">IF(G1081="Autonome","Non",IF(C1081&lt;3,"Non",COUNTIF(Passeurs!1081:1081,"Passeur")))</f>
        <v>2</v>
      </c>
      <c r="I1081" s="17" t="str">
        <f t="shared" si="67"/>
        <v>Direct</v>
      </c>
      <c r="J1081" s="2" t="s">
        <v>84</v>
      </c>
      <c r="K1081" s="2" t="s">
        <v>86</v>
      </c>
      <c r="L1081" s="2" t="s">
        <v>94</v>
      </c>
      <c r="M1081" s="2" t="s">
        <v>86</v>
      </c>
    </row>
    <row r="1082" spans="1:13">
      <c r="A1082" t="s">
        <v>2134</v>
      </c>
      <c r="B1082" s="2">
        <f t="shared" si="66"/>
        <v>1081</v>
      </c>
      <c r="C1082" s="11">
        <f t="shared" si="68"/>
        <v>4</v>
      </c>
      <c r="D1082" s="12">
        <v>3</v>
      </c>
      <c r="E1082" s="13">
        <v>41.3</v>
      </c>
      <c r="F1082" s="16" t="str">
        <f>VLOOKUP(B1082,'Synthese chemins'!A:D,4)</f>
        <v>Non</v>
      </c>
      <c r="G1082" s="16" t="str">
        <f t="shared" si="65"/>
        <v>SEA // Adwords hors Branding</v>
      </c>
      <c r="H1082" s="34">
        <f ca="1">IF(G1082="Autonome","Non",IF(C1082&lt;3,"Non",COUNTIF(Passeurs!1082:1082,"Passeur")))</f>
        <v>2</v>
      </c>
      <c r="I1082" s="17" t="str">
        <f t="shared" si="67"/>
        <v>Email // Newsletters</v>
      </c>
      <c r="J1082" s="2" t="s">
        <v>84</v>
      </c>
      <c r="K1082" s="2" t="s">
        <v>86</v>
      </c>
      <c r="L1082" s="2" t="s">
        <v>90</v>
      </c>
      <c r="M1082" s="2" t="s">
        <v>90</v>
      </c>
    </row>
    <row r="1083" spans="1:13">
      <c r="A1083" t="s">
        <v>2138</v>
      </c>
      <c r="B1083" s="2">
        <f t="shared" si="66"/>
        <v>1082</v>
      </c>
      <c r="C1083" s="11">
        <f t="shared" si="68"/>
        <v>4</v>
      </c>
      <c r="D1083" s="12">
        <v>3</v>
      </c>
      <c r="E1083" s="13">
        <v>24.62</v>
      </c>
      <c r="F1083" s="16" t="str">
        <f>VLOOKUP(B1083,'Synthese chemins'!A:D,4)</f>
        <v>Non</v>
      </c>
      <c r="G1083" s="16" t="str">
        <f t="shared" si="65"/>
        <v>SEA // Adwords hors Branding</v>
      </c>
      <c r="H1083" s="34">
        <f ca="1">IF(G1083="Autonome","Non",IF(C1083&lt;3,"Non",COUNTIF(Passeurs!1083:1083,"Passeur")))</f>
        <v>2</v>
      </c>
      <c r="I1083" s="17" t="str">
        <f t="shared" si="67"/>
        <v>Email // Newsletters</v>
      </c>
      <c r="J1083" s="2" t="s">
        <v>84</v>
      </c>
      <c r="K1083" s="2" t="s">
        <v>86</v>
      </c>
      <c r="L1083" s="2" t="s">
        <v>98</v>
      </c>
      <c r="M1083" s="2" t="s">
        <v>90</v>
      </c>
    </row>
    <row r="1084" spans="1:13">
      <c r="A1084" t="s">
        <v>2139</v>
      </c>
      <c r="B1084" s="2">
        <f t="shared" si="66"/>
        <v>1083</v>
      </c>
      <c r="C1084" s="11">
        <f t="shared" si="68"/>
        <v>4</v>
      </c>
      <c r="D1084" s="12">
        <v>3</v>
      </c>
      <c r="E1084" s="13">
        <v>108.36</v>
      </c>
      <c r="F1084" s="16" t="str">
        <f>VLOOKUP(B1084,'Synthese chemins'!A:D,4)</f>
        <v>Non</v>
      </c>
      <c r="G1084" s="16" t="str">
        <f t="shared" si="65"/>
        <v>SEA // Adwords hors Branding</v>
      </c>
      <c r="H1084" s="34">
        <f ca="1">IF(G1084="Autonome","Non",IF(C1084&lt;3,"Non",COUNTIF(Passeurs!1084:1084,"Passeur")))</f>
        <v>3</v>
      </c>
      <c r="I1084" s="17" t="str">
        <f t="shared" si="67"/>
        <v>SEA // Adwords hors Branding</v>
      </c>
      <c r="J1084" s="2" t="s">
        <v>84</v>
      </c>
      <c r="K1084" s="2" t="s">
        <v>86</v>
      </c>
      <c r="L1084" s="2" t="s">
        <v>98</v>
      </c>
      <c r="M1084" s="2" t="s">
        <v>84</v>
      </c>
    </row>
    <row r="1085" spans="1:13">
      <c r="A1085" t="s">
        <v>2140</v>
      </c>
      <c r="B1085" s="2">
        <f t="shared" si="66"/>
        <v>1084</v>
      </c>
      <c r="C1085" s="11">
        <f t="shared" si="68"/>
        <v>4</v>
      </c>
      <c r="D1085" s="12">
        <v>3</v>
      </c>
      <c r="E1085" s="13">
        <v>18.579999999999998</v>
      </c>
      <c r="F1085" s="16" t="str">
        <f>VLOOKUP(B1085,'Synthese chemins'!A:D,4)</f>
        <v>Non</v>
      </c>
      <c r="G1085" s="16" t="str">
        <f t="shared" si="65"/>
        <v>SEA // Adwords hors Branding</v>
      </c>
      <c r="H1085" s="34">
        <f ca="1">IF(G1085="Autonome","Non",IF(C1085&lt;3,"Non",COUNTIF(Passeurs!1085:1085,"Passeur")))</f>
        <v>2</v>
      </c>
      <c r="I1085" s="17" t="str">
        <f t="shared" si="67"/>
        <v>Retargeting // Criteo</v>
      </c>
      <c r="J1085" s="2" t="s">
        <v>84</v>
      </c>
      <c r="K1085" s="2" t="s">
        <v>86</v>
      </c>
      <c r="L1085" s="2" t="s">
        <v>88</v>
      </c>
      <c r="M1085" s="2" t="s">
        <v>98</v>
      </c>
    </row>
    <row r="1086" spans="1:13">
      <c r="A1086" t="s">
        <v>2145</v>
      </c>
      <c r="B1086" s="2">
        <f t="shared" si="66"/>
        <v>1085</v>
      </c>
      <c r="C1086" s="11">
        <f t="shared" si="68"/>
        <v>4</v>
      </c>
      <c r="D1086" s="12">
        <v>3</v>
      </c>
      <c r="E1086" s="13">
        <v>45.7</v>
      </c>
      <c r="F1086" s="16" t="str">
        <f>VLOOKUP(B1086,'Synthese chemins'!A:D,4)</f>
        <v>Non</v>
      </c>
      <c r="G1086" s="16" t="str">
        <f t="shared" si="65"/>
        <v>SEA // Adwords hors Branding</v>
      </c>
      <c r="H1086" s="34">
        <f ca="1">IF(G1086="Autonome","Non",IF(C1086&lt;3,"Non",COUNTIF(Passeurs!1086:1086,"Passeur")))</f>
        <v>2</v>
      </c>
      <c r="I1086" s="17" t="str">
        <f t="shared" si="67"/>
        <v>SEO</v>
      </c>
      <c r="J1086" s="2" t="s">
        <v>84</v>
      </c>
      <c r="K1086" s="2" t="s">
        <v>86</v>
      </c>
      <c r="L1086" s="2" t="s">
        <v>84</v>
      </c>
      <c r="M1086" s="2" t="s">
        <v>80</v>
      </c>
    </row>
    <row r="1087" spans="1:13">
      <c r="A1087" t="s">
        <v>2148</v>
      </c>
      <c r="B1087" s="2">
        <f t="shared" si="66"/>
        <v>1086</v>
      </c>
      <c r="C1087" s="11">
        <f t="shared" si="68"/>
        <v>4</v>
      </c>
      <c r="D1087" s="12">
        <v>3</v>
      </c>
      <c r="E1087" s="13">
        <v>33.659999999999997</v>
      </c>
      <c r="F1087" s="16" t="str">
        <f>VLOOKUP(B1087,'Synthese chemins'!A:D,4)</f>
        <v>Non</v>
      </c>
      <c r="G1087" s="16" t="str">
        <f t="shared" si="65"/>
        <v>SEA // Adwords hors Branding</v>
      </c>
      <c r="H1087" s="34">
        <f ca="1">IF(G1087="Autonome","Non",IF(C1087&lt;3,"Non",COUNTIF(Passeurs!1087:1087,"Passeur")))</f>
        <v>2</v>
      </c>
      <c r="I1087" s="17" t="str">
        <f t="shared" si="67"/>
        <v>SEA // PLA</v>
      </c>
      <c r="J1087" s="2" t="s">
        <v>84</v>
      </c>
      <c r="K1087" s="2" t="s">
        <v>92</v>
      </c>
      <c r="L1087" s="2" t="s">
        <v>88</v>
      </c>
      <c r="M1087" s="2" t="s">
        <v>82</v>
      </c>
    </row>
    <row r="1088" spans="1:13">
      <c r="A1088" t="s">
        <v>2151</v>
      </c>
      <c r="B1088" s="2">
        <f t="shared" si="66"/>
        <v>1087</v>
      </c>
      <c r="C1088" s="11">
        <f t="shared" si="68"/>
        <v>4</v>
      </c>
      <c r="D1088" s="12">
        <v>3</v>
      </c>
      <c r="E1088" s="13">
        <v>96.9</v>
      </c>
      <c r="F1088" s="16" t="str">
        <f>VLOOKUP(B1088,'Synthese chemins'!A:D,4)</f>
        <v>Non</v>
      </c>
      <c r="G1088" s="16" t="str">
        <f t="shared" si="65"/>
        <v>SEA // Adwords hors Branding</v>
      </c>
      <c r="H1088" s="34">
        <f ca="1">IF(G1088="Autonome","Non",IF(C1088&lt;3,"Non",COUNTIF(Passeurs!1088:1088,"Passeur")))</f>
        <v>2</v>
      </c>
      <c r="I1088" s="17" t="str">
        <f t="shared" si="67"/>
        <v>Retargeting // Criteo</v>
      </c>
      <c r="J1088" s="2" t="s">
        <v>84</v>
      </c>
      <c r="K1088" s="2" t="s">
        <v>82</v>
      </c>
      <c r="L1088" s="2" t="s">
        <v>86</v>
      </c>
      <c r="M1088" s="2" t="s">
        <v>98</v>
      </c>
    </row>
    <row r="1089" spans="1:13">
      <c r="A1089" t="s">
        <v>2155</v>
      </c>
      <c r="B1089" s="2">
        <f t="shared" si="66"/>
        <v>1088</v>
      </c>
      <c r="C1089" s="11">
        <f t="shared" si="68"/>
        <v>4</v>
      </c>
      <c r="D1089" s="12">
        <v>3</v>
      </c>
      <c r="E1089" s="13">
        <v>121.45</v>
      </c>
      <c r="F1089" s="16" t="str">
        <f>VLOOKUP(B1089,'Synthese chemins'!A:D,4)</f>
        <v>Non</v>
      </c>
      <c r="G1089" s="16" t="str">
        <f t="shared" si="65"/>
        <v>SEA // Adwords hors Branding</v>
      </c>
      <c r="H1089" s="34">
        <f ca="1">IF(G1089="Autonome","Non",IF(C1089&lt;3,"Non",COUNTIF(Passeurs!1089:1089,"Passeur")))</f>
        <v>2</v>
      </c>
      <c r="I1089" s="17" t="str">
        <f t="shared" si="67"/>
        <v>SEA // Adwords Branding</v>
      </c>
      <c r="J1089" s="2" t="s">
        <v>84</v>
      </c>
      <c r="K1089" s="2" t="s">
        <v>82</v>
      </c>
      <c r="L1089" s="2" t="s">
        <v>98</v>
      </c>
      <c r="M1089" s="2" t="s">
        <v>88</v>
      </c>
    </row>
    <row r="1090" spans="1:13">
      <c r="A1090" t="s">
        <v>2156</v>
      </c>
      <c r="B1090" s="2">
        <f t="shared" si="66"/>
        <v>1089</v>
      </c>
      <c r="C1090" s="11">
        <f t="shared" si="68"/>
        <v>4</v>
      </c>
      <c r="D1090" s="12">
        <v>3</v>
      </c>
      <c r="E1090" s="13">
        <v>22.35</v>
      </c>
      <c r="F1090" s="16" t="str">
        <f>VLOOKUP(B1090,'Synthese chemins'!A:D,4)</f>
        <v>Non</v>
      </c>
      <c r="G1090" s="16" t="str">
        <f t="shared" ref="G1090:G1153" si="69">IF(F1090&lt;&gt;"Non","Autonome",J1090)</f>
        <v>SEA // Adwords hors Branding</v>
      </c>
      <c r="H1090" s="34">
        <f ca="1">IF(G1090="Autonome","Non",IF(C1090&lt;3,"Non",COUNTIF(Passeurs!1090:1090,"Passeur")))</f>
        <v>2</v>
      </c>
      <c r="I1090" s="17" t="str">
        <f t="shared" si="67"/>
        <v>SEA // Adwords Branding</v>
      </c>
      <c r="J1090" s="2" t="s">
        <v>84</v>
      </c>
      <c r="K1090" s="2" t="s">
        <v>82</v>
      </c>
      <c r="L1090" s="2" t="s">
        <v>88</v>
      </c>
      <c r="M1090" s="2" t="s">
        <v>88</v>
      </c>
    </row>
    <row r="1091" spans="1:13">
      <c r="A1091" t="s">
        <v>2157</v>
      </c>
      <c r="B1091" s="2">
        <f t="shared" ref="B1091:B1154" si="70">ROW()-1</f>
        <v>1090</v>
      </c>
      <c r="C1091" s="11">
        <f t="shared" si="68"/>
        <v>4</v>
      </c>
      <c r="D1091" s="12">
        <v>3</v>
      </c>
      <c r="E1091" s="13">
        <v>36.200000000000003</v>
      </c>
      <c r="F1091" s="16" t="str">
        <f>VLOOKUP(B1091,'Synthese chemins'!A:D,4)</f>
        <v>Non</v>
      </c>
      <c r="G1091" s="16" t="str">
        <f t="shared" si="69"/>
        <v>SEA // Adwords hors Branding</v>
      </c>
      <c r="H1091" s="34">
        <f ca="1">IF(G1091="Autonome","Non",IF(C1091&lt;3,"Non",COUNTIF(Passeurs!1091:1091,"Passeur")))</f>
        <v>2</v>
      </c>
      <c r="I1091" s="17" t="str">
        <f t="shared" ref="I1091:I1154" si="71">IF(F1091="Non",INDEX(I1091:DE1091,(C1091+1)),"Autonome")</f>
        <v>Email // Webmail</v>
      </c>
      <c r="J1091" s="2" t="s">
        <v>84</v>
      </c>
      <c r="K1091" s="2" t="s">
        <v>82</v>
      </c>
      <c r="L1091" s="2" t="s">
        <v>88</v>
      </c>
      <c r="M1091" s="2" t="s">
        <v>100</v>
      </c>
    </row>
    <row r="1092" spans="1:13">
      <c r="A1092" t="s">
        <v>2166</v>
      </c>
      <c r="B1092" s="2">
        <f t="shared" si="70"/>
        <v>1091</v>
      </c>
      <c r="C1092" s="11">
        <f t="shared" si="68"/>
        <v>4</v>
      </c>
      <c r="D1092" s="12">
        <v>3</v>
      </c>
      <c r="E1092" s="13">
        <v>107.46</v>
      </c>
      <c r="F1092" s="16" t="str">
        <f>VLOOKUP(B1092,'Synthese chemins'!A:D,4)</f>
        <v>Non</v>
      </c>
      <c r="G1092" s="16" t="str">
        <f t="shared" si="69"/>
        <v>SEA // Adwords hors Branding</v>
      </c>
      <c r="H1092" s="34">
        <f ca="1">IF(G1092="Autonome","Non",IF(C1092&lt;3,"Non",COUNTIF(Passeurs!1092:1092,"Passeur")))</f>
        <v>2</v>
      </c>
      <c r="I1092" s="17" t="str">
        <f t="shared" si="71"/>
        <v>Direct</v>
      </c>
      <c r="J1092" s="2" t="s">
        <v>84</v>
      </c>
      <c r="K1092" s="2" t="s">
        <v>110</v>
      </c>
      <c r="L1092" s="2" t="s">
        <v>86</v>
      </c>
      <c r="M1092" s="2" t="s">
        <v>86</v>
      </c>
    </row>
    <row r="1093" spans="1:13">
      <c r="A1093" t="s">
        <v>2174</v>
      </c>
      <c r="B1093" s="2">
        <f t="shared" si="70"/>
        <v>1092</v>
      </c>
      <c r="C1093" s="11">
        <f t="shared" si="68"/>
        <v>4</v>
      </c>
      <c r="D1093" s="12">
        <v>2</v>
      </c>
      <c r="E1093" s="13">
        <v>28.32</v>
      </c>
      <c r="F1093" s="16" t="str">
        <f>VLOOKUP(B1093,'Synthese chemins'!A:D,4)</f>
        <v>Non</v>
      </c>
      <c r="G1093" s="16" t="str">
        <f t="shared" si="69"/>
        <v>SEA // PLA</v>
      </c>
      <c r="H1093" s="34">
        <f ca="1">IF(G1093="Autonome","Non",IF(C1093&lt;3,"Non",COUNTIF(Passeurs!1093:1093,"Passeur")))</f>
        <v>2</v>
      </c>
      <c r="I1093" s="17" t="str">
        <f t="shared" si="71"/>
        <v>SEO</v>
      </c>
      <c r="J1093" s="2" t="s">
        <v>82</v>
      </c>
      <c r="K1093" s="2" t="s">
        <v>98</v>
      </c>
      <c r="L1093" s="2" t="s">
        <v>86</v>
      </c>
      <c r="M1093" s="2" t="s">
        <v>80</v>
      </c>
    </row>
    <row r="1094" spans="1:13">
      <c r="A1094" t="s">
        <v>2184</v>
      </c>
      <c r="B1094" s="2">
        <f t="shared" si="70"/>
        <v>1093</v>
      </c>
      <c r="C1094" s="11">
        <f t="shared" si="68"/>
        <v>4</v>
      </c>
      <c r="D1094" s="12">
        <v>2</v>
      </c>
      <c r="E1094" s="13">
        <v>0</v>
      </c>
      <c r="F1094" s="16" t="str">
        <f>VLOOKUP(B1094,'Synthese chemins'!A:D,4)</f>
        <v>Non</v>
      </c>
      <c r="G1094" s="16" t="str">
        <f t="shared" si="69"/>
        <v>SEA // PLA</v>
      </c>
      <c r="H1094" s="34">
        <f ca="1">IF(G1094="Autonome","Non",IF(C1094&lt;3,"Non",COUNTIF(Passeurs!1094:1094,"Passeur")))</f>
        <v>2</v>
      </c>
      <c r="I1094" s="17" t="str">
        <f t="shared" si="71"/>
        <v>Referral</v>
      </c>
      <c r="J1094" s="2" t="s">
        <v>82</v>
      </c>
      <c r="K1094" s="2" t="s">
        <v>98</v>
      </c>
      <c r="L1094" s="2" t="s">
        <v>84</v>
      </c>
      <c r="M1094" s="2" t="s">
        <v>94</v>
      </c>
    </row>
    <row r="1095" spans="1:13">
      <c r="A1095" t="s">
        <v>2187</v>
      </c>
      <c r="B1095" s="2">
        <f t="shared" si="70"/>
        <v>1094</v>
      </c>
      <c r="C1095" s="11">
        <f t="shared" si="68"/>
        <v>4</v>
      </c>
      <c r="D1095" s="12">
        <v>2</v>
      </c>
      <c r="E1095" s="13">
        <v>17.079999999999998</v>
      </c>
      <c r="F1095" s="16" t="str">
        <f>VLOOKUP(B1095,'Synthese chemins'!A:D,4)</f>
        <v>Non</v>
      </c>
      <c r="G1095" s="16" t="str">
        <f t="shared" si="69"/>
        <v>SEA // PLA</v>
      </c>
      <c r="H1095" s="34">
        <f ca="1">IF(G1095="Autonome","Non",IF(C1095&lt;3,"Non",COUNTIF(Passeurs!1095:1095,"Passeur")))</f>
        <v>2</v>
      </c>
      <c r="I1095" s="17" t="str">
        <f t="shared" si="71"/>
        <v>Codes promo</v>
      </c>
      <c r="J1095" s="2" t="s">
        <v>82</v>
      </c>
      <c r="K1095" s="2" t="s">
        <v>88</v>
      </c>
      <c r="L1095" s="2" t="s">
        <v>80</v>
      </c>
      <c r="M1095" s="2" t="s">
        <v>108</v>
      </c>
    </row>
    <row r="1096" spans="1:13">
      <c r="A1096" t="s">
        <v>2190</v>
      </c>
      <c r="B1096" s="2">
        <f t="shared" si="70"/>
        <v>1095</v>
      </c>
      <c r="C1096" s="11">
        <f t="shared" si="68"/>
        <v>4</v>
      </c>
      <c r="D1096" s="12">
        <v>2</v>
      </c>
      <c r="E1096" s="13">
        <v>103.99</v>
      </c>
      <c r="F1096" s="16" t="str">
        <f>VLOOKUP(B1096,'Synthese chemins'!A:D,4)</f>
        <v>Non</v>
      </c>
      <c r="G1096" s="16" t="str">
        <f t="shared" si="69"/>
        <v>SEA // PLA</v>
      </c>
      <c r="H1096" s="34">
        <f ca="1">IF(G1096="Autonome","Non",IF(C1096&lt;3,"Non",COUNTIF(Passeurs!1096:1096,"Passeur")))</f>
        <v>1</v>
      </c>
      <c r="I1096" s="17" t="str">
        <f t="shared" si="71"/>
        <v>SEO</v>
      </c>
      <c r="J1096" s="2" t="s">
        <v>82</v>
      </c>
      <c r="K1096" s="2" t="s">
        <v>88</v>
      </c>
      <c r="L1096" s="2" t="s">
        <v>88</v>
      </c>
      <c r="M1096" s="2" t="s">
        <v>80</v>
      </c>
    </row>
    <row r="1097" spans="1:13">
      <c r="A1097" t="s">
        <v>2199</v>
      </c>
      <c r="B1097" s="2">
        <f t="shared" si="70"/>
        <v>1096</v>
      </c>
      <c r="C1097" s="11">
        <f t="shared" si="68"/>
        <v>4</v>
      </c>
      <c r="D1097" s="12">
        <v>2</v>
      </c>
      <c r="E1097" s="13">
        <v>21.25</v>
      </c>
      <c r="F1097" s="16" t="str">
        <f>VLOOKUP(B1097,'Synthese chemins'!A:D,4)</f>
        <v>Non</v>
      </c>
      <c r="G1097" s="16" t="str">
        <f t="shared" si="69"/>
        <v>SEA // PLA</v>
      </c>
      <c r="H1097" s="34">
        <f ca="1">IF(G1097="Autonome","Non",IF(C1097&lt;3,"Non",COUNTIF(Passeurs!1097:1097,"Passeur")))</f>
        <v>2</v>
      </c>
      <c r="I1097" s="17" t="str">
        <f t="shared" si="71"/>
        <v>Social</v>
      </c>
      <c r="J1097" s="2" t="s">
        <v>82</v>
      </c>
      <c r="K1097" s="2" t="s">
        <v>84</v>
      </c>
      <c r="L1097" s="2" t="s">
        <v>80</v>
      </c>
      <c r="M1097" s="2" t="s">
        <v>92</v>
      </c>
    </row>
    <row r="1098" spans="1:13">
      <c r="A1098" t="s">
        <v>2228</v>
      </c>
      <c r="B1098" s="2">
        <f t="shared" si="70"/>
        <v>1097</v>
      </c>
      <c r="C1098" s="11">
        <f t="shared" si="68"/>
        <v>4</v>
      </c>
      <c r="D1098" s="12">
        <v>2</v>
      </c>
      <c r="E1098" s="13">
        <v>0</v>
      </c>
      <c r="F1098" s="16" t="str">
        <f>VLOOKUP(B1098,'Synthese chemins'!A:D,4)</f>
        <v>Non</v>
      </c>
      <c r="G1098" s="16" t="str">
        <f t="shared" si="69"/>
        <v>SEA // PLA</v>
      </c>
      <c r="H1098" s="34">
        <f ca="1">IF(G1098="Autonome","Non",IF(C1098&lt;3,"Non",COUNTIF(Passeurs!1098:1098,"Passeur")))</f>
        <v>2</v>
      </c>
      <c r="I1098" s="17" t="str">
        <f t="shared" si="71"/>
        <v>SEA // Adwords Branding</v>
      </c>
      <c r="J1098" s="2" t="s">
        <v>82</v>
      </c>
      <c r="K1098" s="2" t="s">
        <v>80</v>
      </c>
      <c r="L1098" s="2" t="s">
        <v>98</v>
      </c>
      <c r="M1098" s="2" t="s">
        <v>88</v>
      </c>
    </row>
    <row r="1099" spans="1:13">
      <c r="A1099" t="s">
        <v>2236</v>
      </c>
      <c r="B1099" s="2">
        <f t="shared" si="70"/>
        <v>1098</v>
      </c>
      <c r="C1099" s="11">
        <f t="shared" si="68"/>
        <v>4</v>
      </c>
      <c r="D1099" s="12">
        <v>2</v>
      </c>
      <c r="E1099" s="13">
        <v>65.599999999999994</v>
      </c>
      <c r="F1099" s="16" t="str">
        <f>VLOOKUP(B1099,'Synthese chemins'!A:D,4)</f>
        <v>Non</v>
      </c>
      <c r="G1099" s="16" t="str">
        <f t="shared" si="69"/>
        <v>SEA // PLA</v>
      </c>
      <c r="H1099" s="34">
        <f ca="1">IF(G1099="Autonome","Non",IF(C1099&lt;3,"Non",COUNTIF(Passeurs!1099:1099,"Passeur")))</f>
        <v>2</v>
      </c>
      <c r="I1099" s="17" t="str">
        <f t="shared" si="71"/>
        <v>Referral</v>
      </c>
      <c r="J1099" s="2" t="s">
        <v>82</v>
      </c>
      <c r="K1099" s="2" t="s">
        <v>80</v>
      </c>
      <c r="L1099" s="2" t="s">
        <v>86</v>
      </c>
      <c r="M1099" s="2" t="s">
        <v>94</v>
      </c>
    </row>
    <row r="1100" spans="1:13">
      <c r="A1100" t="s">
        <v>2237</v>
      </c>
      <c r="B1100" s="2">
        <f t="shared" si="70"/>
        <v>1099</v>
      </c>
      <c r="C1100" s="11">
        <f t="shared" si="68"/>
        <v>4</v>
      </c>
      <c r="D1100" s="12">
        <v>2</v>
      </c>
      <c r="E1100" s="13">
        <v>0</v>
      </c>
      <c r="F1100" s="16" t="str">
        <f>VLOOKUP(B1100,'Synthese chemins'!A:D,4)</f>
        <v>Non</v>
      </c>
      <c r="G1100" s="16" t="str">
        <f t="shared" si="69"/>
        <v>SEA // PLA</v>
      </c>
      <c r="H1100" s="34">
        <f ca="1">IF(G1100="Autonome","Non",IF(C1100&lt;3,"Non",COUNTIF(Passeurs!1100:1100,"Passeur")))</f>
        <v>3</v>
      </c>
      <c r="I1100" s="17" t="str">
        <f t="shared" si="71"/>
        <v>SEA // PLA</v>
      </c>
      <c r="J1100" s="2" t="s">
        <v>82</v>
      </c>
      <c r="K1100" s="2" t="s">
        <v>80</v>
      </c>
      <c r="L1100" s="2" t="s">
        <v>86</v>
      </c>
      <c r="M1100" s="2" t="s">
        <v>82</v>
      </c>
    </row>
    <row r="1101" spans="1:13">
      <c r="A1101" t="s">
        <v>2238</v>
      </c>
      <c r="B1101" s="2">
        <f t="shared" si="70"/>
        <v>1100</v>
      </c>
      <c r="C1101" s="11">
        <f t="shared" si="68"/>
        <v>4</v>
      </c>
      <c r="D1101" s="12">
        <v>2</v>
      </c>
      <c r="E1101" s="13">
        <v>10.09</v>
      </c>
      <c r="F1101" s="16" t="str">
        <f>VLOOKUP(B1101,'Synthese chemins'!A:D,4)</f>
        <v>Non</v>
      </c>
      <c r="G1101" s="16" t="str">
        <f t="shared" si="69"/>
        <v>SEA // PLA</v>
      </c>
      <c r="H1101" s="34">
        <f ca="1">IF(G1101="Autonome","Non",IF(C1101&lt;3,"Non",COUNTIF(Passeurs!1101:1101,"Passeur")))</f>
        <v>2</v>
      </c>
      <c r="I1101" s="17" t="str">
        <f t="shared" si="71"/>
        <v>Retargeting // Criteo</v>
      </c>
      <c r="J1101" s="2" t="s">
        <v>82</v>
      </c>
      <c r="K1101" s="2" t="s">
        <v>80</v>
      </c>
      <c r="L1101" s="2" t="s">
        <v>86</v>
      </c>
      <c r="M1101" s="2" t="s">
        <v>98</v>
      </c>
    </row>
    <row r="1102" spans="1:13">
      <c r="A1102" t="s">
        <v>2276</v>
      </c>
      <c r="B1102" s="2">
        <f t="shared" si="70"/>
        <v>1101</v>
      </c>
      <c r="C1102" s="11">
        <f t="shared" si="68"/>
        <v>4</v>
      </c>
      <c r="D1102" s="12">
        <v>2</v>
      </c>
      <c r="E1102" s="13">
        <v>13.8</v>
      </c>
      <c r="F1102" s="16" t="str">
        <f>VLOOKUP(B1102,'Synthese chemins'!A:D,4)</f>
        <v>Non</v>
      </c>
      <c r="G1102" s="16" t="str">
        <f t="shared" si="69"/>
        <v>SEA // PLA</v>
      </c>
      <c r="H1102" s="34">
        <f ca="1">IF(G1102="Autonome","Non",IF(C1102&lt;3,"Non",COUNTIF(Passeurs!1102:1102,"Passeur")))</f>
        <v>1</v>
      </c>
      <c r="I1102" s="17" t="str">
        <f t="shared" si="71"/>
        <v>Referral</v>
      </c>
      <c r="J1102" s="2" t="s">
        <v>82</v>
      </c>
      <c r="K1102" s="2" t="s">
        <v>86</v>
      </c>
      <c r="L1102" s="2" t="s">
        <v>86</v>
      </c>
      <c r="M1102" s="2" t="s">
        <v>94</v>
      </c>
    </row>
    <row r="1103" spans="1:13">
      <c r="A1103" t="s">
        <v>2278</v>
      </c>
      <c r="B1103" s="2">
        <f t="shared" si="70"/>
        <v>1102</v>
      </c>
      <c r="C1103" s="11">
        <f t="shared" si="68"/>
        <v>4</v>
      </c>
      <c r="D1103" s="12">
        <v>2</v>
      </c>
      <c r="E1103" s="13">
        <v>0</v>
      </c>
      <c r="F1103" s="16" t="str">
        <f>VLOOKUP(B1103,'Synthese chemins'!A:D,4)</f>
        <v>Non</v>
      </c>
      <c r="G1103" s="16" t="str">
        <f t="shared" si="69"/>
        <v>SEA // PLA</v>
      </c>
      <c r="H1103" s="34">
        <f ca="1">IF(G1103="Autonome","Non",IF(C1103&lt;3,"Non",COUNTIF(Passeurs!1103:1103,"Passeur")))</f>
        <v>1</v>
      </c>
      <c r="I1103" s="17" t="str">
        <f t="shared" si="71"/>
        <v>SEA // Adwords Branding</v>
      </c>
      <c r="J1103" s="2" t="s">
        <v>82</v>
      </c>
      <c r="K1103" s="2" t="s">
        <v>86</v>
      </c>
      <c r="L1103" s="2" t="s">
        <v>86</v>
      </c>
      <c r="M1103" s="2" t="s">
        <v>88</v>
      </c>
    </row>
    <row r="1104" spans="1:13">
      <c r="A1104" t="s">
        <v>2281</v>
      </c>
      <c r="B1104" s="2">
        <f t="shared" si="70"/>
        <v>1103</v>
      </c>
      <c r="C1104" s="11">
        <f t="shared" si="68"/>
        <v>4</v>
      </c>
      <c r="D1104" s="12">
        <v>2</v>
      </c>
      <c r="E1104" s="13">
        <v>28.57</v>
      </c>
      <c r="F1104" s="16" t="str">
        <f>VLOOKUP(B1104,'Synthese chemins'!A:D,4)</f>
        <v>Non</v>
      </c>
      <c r="G1104" s="16" t="str">
        <f t="shared" si="69"/>
        <v>SEA // PLA</v>
      </c>
      <c r="H1104" s="34">
        <f ca="1">IF(G1104="Autonome","Non",IF(C1104&lt;3,"Non",COUNTIF(Passeurs!1104:1104,"Passeur")))</f>
        <v>2</v>
      </c>
      <c r="I1104" s="17" t="str">
        <f t="shared" si="71"/>
        <v>SEO</v>
      </c>
      <c r="J1104" s="2" t="s">
        <v>82</v>
      </c>
      <c r="K1104" s="2" t="s">
        <v>86</v>
      </c>
      <c r="L1104" s="2" t="s">
        <v>82</v>
      </c>
      <c r="M1104" s="2" t="s">
        <v>80</v>
      </c>
    </row>
    <row r="1105" spans="1:13">
      <c r="A1105" t="s">
        <v>2285</v>
      </c>
      <c r="B1105" s="2">
        <f t="shared" si="70"/>
        <v>1104</v>
      </c>
      <c r="C1105" s="11">
        <f t="shared" si="68"/>
        <v>4</v>
      </c>
      <c r="D1105" s="12">
        <v>2</v>
      </c>
      <c r="E1105" s="13">
        <v>32.08</v>
      </c>
      <c r="F1105" s="16" t="str">
        <f>VLOOKUP(B1105,'Synthese chemins'!A:D,4)</f>
        <v>Non</v>
      </c>
      <c r="G1105" s="16" t="str">
        <f t="shared" si="69"/>
        <v>SEA // PLA</v>
      </c>
      <c r="H1105" s="34">
        <f ca="1">IF(G1105="Autonome","Non",IF(C1105&lt;3,"Non",COUNTIF(Passeurs!1105:1105,"Passeur")))</f>
        <v>2</v>
      </c>
      <c r="I1105" s="17" t="str">
        <f t="shared" si="71"/>
        <v>Direct</v>
      </c>
      <c r="J1105" s="2" t="s">
        <v>82</v>
      </c>
      <c r="K1105" s="2" t="s">
        <v>86</v>
      </c>
      <c r="L1105" s="2" t="s">
        <v>104</v>
      </c>
      <c r="M1105" s="2" t="s">
        <v>86</v>
      </c>
    </row>
    <row r="1106" spans="1:13">
      <c r="A1106" t="s">
        <v>2290</v>
      </c>
      <c r="B1106" s="2">
        <f t="shared" si="70"/>
        <v>1105</v>
      </c>
      <c r="C1106" s="11">
        <f t="shared" si="68"/>
        <v>4</v>
      </c>
      <c r="D1106" s="12">
        <v>2</v>
      </c>
      <c r="E1106" s="13">
        <v>0</v>
      </c>
      <c r="F1106" s="16" t="str">
        <f>VLOOKUP(B1106,'Synthese chemins'!A:D,4)</f>
        <v>Non</v>
      </c>
      <c r="G1106" s="16" t="str">
        <f t="shared" si="69"/>
        <v>SEA // PLA</v>
      </c>
      <c r="H1106" s="34">
        <f ca="1">IF(G1106="Autonome","Non",IF(C1106&lt;3,"Non",COUNTIF(Passeurs!1106:1106,"Passeur")))</f>
        <v>2</v>
      </c>
      <c r="I1106" s="17" t="str">
        <f t="shared" si="71"/>
        <v>Direct</v>
      </c>
      <c r="J1106" s="2" t="s">
        <v>82</v>
      </c>
      <c r="K1106" s="2" t="s">
        <v>86</v>
      </c>
      <c r="L1106" s="2" t="s">
        <v>88</v>
      </c>
      <c r="M1106" s="2" t="s">
        <v>86</v>
      </c>
    </row>
    <row r="1107" spans="1:13">
      <c r="A1107" t="s">
        <v>2293</v>
      </c>
      <c r="B1107" s="2">
        <f t="shared" si="70"/>
        <v>1106</v>
      </c>
      <c r="C1107" s="11">
        <f t="shared" ref="C1107:C1170" si="72">LEN(A1107)-LEN(SUBSTITUTE(A1107,"&gt;",))+1</f>
        <v>4</v>
      </c>
      <c r="D1107" s="12">
        <v>2</v>
      </c>
      <c r="E1107" s="13">
        <v>0</v>
      </c>
      <c r="F1107" s="16" t="str">
        <f>VLOOKUP(B1107,'Synthese chemins'!A:D,4)</f>
        <v>Non</v>
      </c>
      <c r="G1107" s="16" t="str">
        <f t="shared" si="69"/>
        <v>SEA // PLA</v>
      </c>
      <c r="H1107" s="34">
        <f ca="1">IF(G1107="Autonome","Non",IF(C1107&lt;3,"Non",COUNTIF(Passeurs!1107:1107,"Passeur")))</f>
        <v>2</v>
      </c>
      <c r="I1107" s="17" t="str">
        <f t="shared" si="71"/>
        <v>SEA // Adwords Branding</v>
      </c>
      <c r="J1107" s="2" t="s">
        <v>82</v>
      </c>
      <c r="K1107" s="2" t="s">
        <v>92</v>
      </c>
      <c r="L1107" s="2" t="s">
        <v>88</v>
      </c>
      <c r="M1107" s="2" t="s">
        <v>88</v>
      </c>
    </row>
    <row r="1108" spans="1:13">
      <c r="A1108" t="s">
        <v>2295</v>
      </c>
      <c r="B1108" s="2">
        <f t="shared" si="70"/>
        <v>1107</v>
      </c>
      <c r="C1108" s="11">
        <f t="shared" si="72"/>
        <v>4</v>
      </c>
      <c r="D1108" s="12">
        <v>2</v>
      </c>
      <c r="E1108" s="13">
        <v>4.09</v>
      </c>
      <c r="F1108" s="16" t="str">
        <f>VLOOKUP(B1108,'Synthese chemins'!A:D,4)</f>
        <v>Non</v>
      </c>
      <c r="G1108" s="16" t="str">
        <f t="shared" si="69"/>
        <v>SEA // PLA</v>
      </c>
      <c r="H1108" s="34">
        <f ca="1">IF(G1108="Autonome","Non",IF(C1108&lt;3,"Non",COUNTIF(Passeurs!1108:1108,"Passeur")))</f>
        <v>1</v>
      </c>
      <c r="I1108" s="17" t="str">
        <f t="shared" si="71"/>
        <v>SEA // Adwords Branding</v>
      </c>
      <c r="J1108" s="2" t="s">
        <v>82</v>
      </c>
      <c r="K1108" s="2" t="s">
        <v>92</v>
      </c>
      <c r="L1108" s="2" t="s">
        <v>92</v>
      </c>
      <c r="M1108" s="2" t="s">
        <v>88</v>
      </c>
    </row>
    <row r="1109" spans="1:13">
      <c r="A1109" t="s">
        <v>2302</v>
      </c>
      <c r="B1109" s="2">
        <f t="shared" si="70"/>
        <v>1108</v>
      </c>
      <c r="C1109" s="11">
        <f t="shared" si="72"/>
        <v>4</v>
      </c>
      <c r="D1109" s="12">
        <v>2</v>
      </c>
      <c r="E1109" s="13">
        <v>11.54</v>
      </c>
      <c r="F1109" s="16" t="str">
        <f>VLOOKUP(B1109,'Synthese chemins'!A:D,4)</f>
        <v>Non</v>
      </c>
      <c r="G1109" s="16" t="str">
        <f t="shared" si="69"/>
        <v>SEA // PLA</v>
      </c>
      <c r="H1109" s="34">
        <f ca="1">IF(G1109="Autonome","Non",IF(C1109&lt;3,"Non",COUNTIF(Passeurs!1109:1109,"Passeur")))</f>
        <v>2</v>
      </c>
      <c r="I1109" s="17" t="str">
        <f t="shared" si="71"/>
        <v>SEA // Adwords Branding</v>
      </c>
      <c r="J1109" s="2" t="s">
        <v>82</v>
      </c>
      <c r="K1109" s="2" t="s">
        <v>82</v>
      </c>
      <c r="L1109" s="2" t="s">
        <v>80</v>
      </c>
      <c r="M1109" s="2" t="s">
        <v>88</v>
      </c>
    </row>
    <row r="1110" spans="1:13">
      <c r="A1110" t="s">
        <v>2308</v>
      </c>
      <c r="B1110" s="2">
        <f t="shared" si="70"/>
        <v>1109</v>
      </c>
      <c r="C1110" s="11">
        <f t="shared" si="72"/>
        <v>4</v>
      </c>
      <c r="D1110" s="12">
        <v>2</v>
      </c>
      <c r="E1110" s="13">
        <v>0</v>
      </c>
      <c r="F1110" s="16" t="str">
        <f>VLOOKUP(B1110,'Synthese chemins'!A:D,4)</f>
        <v>Non</v>
      </c>
      <c r="G1110" s="16" t="str">
        <f t="shared" si="69"/>
        <v>SEA // PLA</v>
      </c>
      <c r="H1110" s="34">
        <f ca="1">IF(G1110="Autonome","Non",IF(C1110&lt;3,"Non",COUNTIF(Passeurs!1110:1110,"Passeur")))</f>
        <v>2</v>
      </c>
      <c r="I1110" s="17" t="str">
        <f t="shared" si="71"/>
        <v>Retargeting // Criteo</v>
      </c>
      <c r="J1110" s="2" t="s">
        <v>82</v>
      </c>
      <c r="K1110" s="2" t="s">
        <v>82</v>
      </c>
      <c r="L1110" s="2" t="s">
        <v>86</v>
      </c>
      <c r="M1110" s="2" t="s">
        <v>98</v>
      </c>
    </row>
    <row r="1111" spans="1:13">
      <c r="A1111" t="s">
        <v>2323</v>
      </c>
      <c r="B1111" s="2">
        <f t="shared" si="70"/>
        <v>1110</v>
      </c>
      <c r="C1111" s="11">
        <f t="shared" si="72"/>
        <v>4</v>
      </c>
      <c r="D1111" s="12">
        <v>2</v>
      </c>
      <c r="E1111" s="13">
        <v>13.69</v>
      </c>
      <c r="F1111" s="16" t="str">
        <f>VLOOKUP(B1111,'Synthese chemins'!A:D,4)</f>
        <v>Non</v>
      </c>
      <c r="G1111" s="16" t="str">
        <f t="shared" si="69"/>
        <v>SEA // PLA</v>
      </c>
      <c r="H1111" s="34">
        <f ca="1">IF(G1111="Autonome","Non",IF(C1111&lt;3,"Non",COUNTIF(Passeurs!1111:1111,"Passeur")))</f>
        <v>1</v>
      </c>
      <c r="I1111" s="17" t="str">
        <f t="shared" si="71"/>
        <v>Referral</v>
      </c>
      <c r="J1111" s="2" t="s">
        <v>82</v>
      </c>
      <c r="K1111" s="2" t="s">
        <v>82</v>
      </c>
      <c r="L1111" s="2" t="s">
        <v>82</v>
      </c>
      <c r="M1111" s="2" t="s">
        <v>94</v>
      </c>
    </row>
    <row r="1112" spans="1:13">
      <c r="A1112" t="s">
        <v>2331</v>
      </c>
      <c r="B1112" s="2">
        <f t="shared" si="70"/>
        <v>1111</v>
      </c>
      <c r="C1112" s="11">
        <f t="shared" si="72"/>
        <v>4</v>
      </c>
      <c r="D1112" s="12">
        <v>2</v>
      </c>
      <c r="E1112" s="13">
        <v>28.32</v>
      </c>
      <c r="F1112" s="16" t="str">
        <f>VLOOKUP(B1112,'Synthese chemins'!A:D,4)</f>
        <v>Non</v>
      </c>
      <c r="G1112" s="16" t="str">
        <f t="shared" si="69"/>
        <v>SEA // PLA</v>
      </c>
      <c r="H1112" s="34">
        <f ca="1">IF(G1112="Autonome","Non",IF(C1112&lt;3,"Non",COUNTIF(Passeurs!1112:1112,"Passeur")))</f>
        <v>2</v>
      </c>
      <c r="I1112" s="17" t="str">
        <f t="shared" si="71"/>
        <v>Email // Newsletters</v>
      </c>
      <c r="J1112" s="2" t="s">
        <v>82</v>
      </c>
      <c r="K1112" s="2" t="s">
        <v>82</v>
      </c>
      <c r="L1112" s="2" t="s">
        <v>90</v>
      </c>
      <c r="M1112" s="2" t="s">
        <v>90</v>
      </c>
    </row>
    <row r="1113" spans="1:13">
      <c r="A1113" t="s">
        <v>2341</v>
      </c>
      <c r="B1113" s="2">
        <f t="shared" si="70"/>
        <v>1112</v>
      </c>
      <c r="C1113" s="11">
        <f t="shared" si="72"/>
        <v>4</v>
      </c>
      <c r="D1113" s="12">
        <v>2</v>
      </c>
      <c r="E1113" s="13">
        <v>30.1</v>
      </c>
      <c r="F1113" s="16" t="str">
        <f>VLOOKUP(B1113,'Synthese chemins'!A:D,4)</f>
        <v>Non</v>
      </c>
      <c r="G1113" s="16" t="str">
        <f t="shared" si="69"/>
        <v>SEA // PLA</v>
      </c>
      <c r="H1113" s="34">
        <f ca="1">IF(G1113="Autonome","Non",IF(C1113&lt;3,"Non",COUNTIF(Passeurs!1113:1113,"Passeur")))</f>
        <v>2</v>
      </c>
      <c r="I1113" s="17" t="str">
        <f t="shared" si="71"/>
        <v>Direct</v>
      </c>
      <c r="J1113" s="2" t="s">
        <v>82</v>
      </c>
      <c r="K1113" s="2" t="s">
        <v>82</v>
      </c>
      <c r="L1113" s="2" t="s">
        <v>84</v>
      </c>
      <c r="M1113" s="2" t="s">
        <v>86</v>
      </c>
    </row>
    <row r="1114" spans="1:13">
      <c r="A1114" t="s">
        <v>2347</v>
      </c>
      <c r="B1114" s="2">
        <f t="shared" si="70"/>
        <v>1113</v>
      </c>
      <c r="C1114" s="11">
        <f t="shared" si="72"/>
        <v>4</v>
      </c>
      <c r="D1114" s="12">
        <v>2</v>
      </c>
      <c r="E1114" s="13">
        <v>0</v>
      </c>
      <c r="F1114" s="16" t="str">
        <f>VLOOKUP(B1114,'Synthese chemins'!A:D,4)</f>
        <v>Non</v>
      </c>
      <c r="G1114" s="16" t="str">
        <f t="shared" si="69"/>
        <v>SEA // PLA</v>
      </c>
      <c r="H1114" s="34">
        <f ca="1">IF(G1114="Autonome","Non",IF(C1114&lt;3,"Non",COUNTIF(Passeurs!1114:1114,"Passeur")))</f>
        <v>2</v>
      </c>
      <c r="I1114" s="17" t="str">
        <f t="shared" si="71"/>
        <v>Direct</v>
      </c>
      <c r="J1114" s="2" t="s">
        <v>82</v>
      </c>
      <c r="K1114" s="2" t="s">
        <v>100</v>
      </c>
      <c r="L1114" s="2" t="s">
        <v>90</v>
      </c>
      <c r="M1114" s="2" t="s">
        <v>86</v>
      </c>
    </row>
    <row r="1115" spans="1:13">
      <c r="A1115" t="s">
        <v>2357</v>
      </c>
      <c r="B1115" s="2">
        <f t="shared" si="70"/>
        <v>1114</v>
      </c>
      <c r="C1115" s="11">
        <f t="shared" si="72"/>
        <v>4</v>
      </c>
      <c r="D1115" s="12">
        <v>2</v>
      </c>
      <c r="E1115" s="13">
        <v>0</v>
      </c>
      <c r="F1115" s="16" t="str">
        <f>VLOOKUP(B1115,'Synthese chemins'!A:D,4)</f>
        <v>Non</v>
      </c>
      <c r="G1115" s="16" t="str">
        <f t="shared" si="69"/>
        <v>SEO</v>
      </c>
      <c r="H1115" s="34">
        <f ca="1">IF(G1115="Autonome","Non",IF(C1115&lt;3,"Non",COUNTIF(Passeurs!1115:1115,"Passeur")))</f>
        <v>2</v>
      </c>
      <c r="I1115" s="17" t="str">
        <f t="shared" si="71"/>
        <v>SEA // Adwords hors Branding</v>
      </c>
      <c r="J1115" s="2" t="s">
        <v>80</v>
      </c>
      <c r="K1115" s="2" t="s">
        <v>82</v>
      </c>
      <c r="L1115" s="2" t="s">
        <v>84</v>
      </c>
      <c r="M1115" s="2" t="s">
        <v>84</v>
      </c>
    </row>
    <row r="1116" spans="1:13">
      <c r="A1116" t="s">
        <v>2365</v>
      </c>
      <c r="B1116" s="2">
        <f t="shared" si="70"/>
        <v>1115</v>
      </c>
      <c r="C1116" s="11">
        <f t="shared" si="72"/>
        <v>4</v>
      </c>
      <c r="D1116" s="12">
        <v>2</v>
      </c>
      <c r="E1116" s="13">
        <v>22.98</v>
      </c>
      <c r="F1116" s="16" t="str">
        <f>VLOOKUP(B1116,'Synthese chemins'!A:D,4)</f>
        <v>Non</v>
      </c>
      <c r="G1116" s="16" t="str">
        <f t="shared" si="69"/>
        <v>SEO</v>
      </c>
      <c r="H1116" s="34">
        <f ca="1">IF(G1116="Autonome","Non",IF(C1116&lt;3,"Non",COUNTIF(Passeurs!1116:1116,"Passeur")))</f>
        <v>2</v>
      </c>
      <c r="I1116" s="17" t="str">
        <f t="shared" si="71"/>
        <v>SEA // Adwords Branding</v>
      </c>
      <c r="J1116" s="2" t="s">
        <v>80</v>
      </c>
      <c r="K1116" s="2" t="s">
        <v>82</v>
      </c>
      <c r="L1116" s="2" t="s">
        <v>86</v>
      </c>
      <c r="M1116" s="2" t="s">
        <v>88</v>
      </c>
    </row>
    <row r="1117" spans="1:13">
      <c r="A1117" t="s">
        <v>2378</v>
      </c>
      <c r="B1117" s="2">
        <f t="shared" si="70"/>
        <v>1116</v>
      </c>
      <c r="C1117" s="11">
        <f t="shared" si="72"/>
        <v>4</v>
      </c>
      <c r="D1117" s="12">
        <v>2</v>
      </c>
      <c r="E1117" s="13">
        <v>0</v>
      </c>
      <c r="F1117" s="16" t="str">
        <f>VLOOKUP(B1117,'Synthese chemins'!A:D,4)</f>
        <v>Non</v>
      </c>
      <c r="G1117" s="16" t="str">
        <f t="shared" si="69"/>
        <v>SEO</v>
      </c>
      <c r="H1117" s="34">
        <f ca="1">IF(G1117="Autonome","Non",IF(C1117&lt;3,"Non",COUNTIF(Passeurs!1117:1117,"Passeur")))</f>
        <v>1</v>
      </c>
      <c r="I1117" s="17" t="str">
        <f t="shared" si="71"/>
        <v>Retargeting // Criteo</v>
      </c>
      <c r="J1117" s="2" t="s">
        <v>80</v>
      </c>
      <c r="K1117" s="2" t="s">
        <v>82</v>
      </c>
      <c r="L1117" s="2" t="s">
        <v>82</v>
      </c>
      <c r="M1117" s="2" t="s">
        <v>98</v>
      </c>
    </row>
    <row r="1118" spans="1:13">
      <c r="A1118" t="s">
        <v>2386</v>
      </c>
      <c r="B1118" s="2">
        <f t="shared" si="70"/>
        <v>1117</v>
      </c>
      <c r="C1118" s="11">
        <f t="shared" si="72"/>
        <v>4</v>
      </c>
      <c r="D1118" s="12">
        <v>2</v>
      </c>
      <c r="E1118" s="13">
        <v>34.35</v>
      </c>
      <c r="F1118" s="16" t="str">
        <f>VLOOKUP(B1118,'Synthese chemins'!A:D,4)</f>
        <v>Non</v>
      </c>
      <c r="G1118" s="16" t="str">
        <f t="shared" si="69"/>
        <v>SEO</v>
      </c>
      <c r="H1118" s="34">
        <f ca="1">IF(G1118="Autonome","Non",IF(C1118&lt;3,"Non",COUNTIF(Passeurs!1118:1118,"Passeur")))</f>
        <v>2</v>
      </c>
      <c r="I1118" s="17" t="str">
        <f t="shared" si="71"/>
        <v>Direct</v>
      </c>
      <c r="J1118" s="2" t="s">
        <v>80</v>
      </c>
      <c r="K1118" s="2" t="s">
        <v>108</v>
      </c>
      <c r="L1118" s="2" t="s">
        <v>80</v>
      </c>
      <c r="M1118" s="2" t="s">
        <v>86</v>
      </c>
    </row>
    <row r="1119" spans="1:13">
      <c r="A1119" t="s">
        <v>2389</v>
      </c>
      <c r="B1119" s="2">
        <f t="shared" si="70"/>
        <v>1118</v>
      </c>
      <c r="C1119" s="11">
        <f t="shared" si="72"/>
        <v>4</v>
      </c>
      <c r="D1119" s="12">
        <v>2</v>
      </c>
      <c r="E1119" s="13">
        <v>28.77</v>
      </c>
      <c r="F1119" s="16" t="str">
        <f>VLOOKUP(B1119,'Synthese chemins'!A:D,4)</f>
        <v>Non</v>
      </c>
      <c r="G1119" s="16" t="str">
        <f t="shared" si="69"/>
        <v>SEO</v>
      </c>
      <c r="H1119" s="34">
        <f ca="1">IF(G1119="Autonome","Non",IF(C1119&lt;3,"Non",COUNTIF(Passeurs!1119:1119,"Passeur")))</f>
        <v>3</v>
      </c>
      <c r="I1119" s="17" t="str">
        <f t="shared" si="71"/>
        <v>SEO</v>
      </c>
      <c r="J1119" s="2" t="s">
        <v>80</v>
      </c>
      <c r="K1119" s="2" t="s">
        <v>108</v>
      </c>
      <c r="L1119" s="2" t="s">
        <v>88</v>
      </c>
      <c r="M1119" s="2" t="s">
        <v>80</v>
      </c>
    </row>
    <row r="1120" spans="1:13">
      <c r="A1120" t="s">
        <v>2390</v>
      </c>
      <c r="B1120" s="2">
        <f t="shared" si="70"/>
        <v>1119</v>
      </c>
      <c r="C1120" s="11">
        <f t="shared" si="72"/>
        <v>4</v>
      </c>
      <c r="D1120" s="12">
        <v>2</v>
      </c>
      <c r="E1120" s="13">
        <v>17.28</v>
      </c>
      <c r="F1120" s="16" t="str">
        <f>VLOOKUP(B1120,'Synthese chemins'!A:D,4)</f>
        <v>Non</v>
      </c>
      <c r="G1120" s="16" t="str">
        <f t="shared" si="69"/>
        <v>SEO</v>
      </c>
      <c r="H1120" s="34">
        <f ca="1">IF(G1120="Autonome","Non",IF(C1120&lt;3,"Non",COUNTIF(Passeurs!1120:1120,"Passeur")))</f>
        <v>2</v>
      </c>
      <c r="I1120" s="17" t="str">
        <f t="shared" si="71"/>
        <v>SEA // PLA</v>
      </c>
      <c r="J1120" s="2" t="s">
        <v>80</v>
      </c>
      <c r="K1120" s="2" t="s">
        <v>80</v>
      </c>
      <c r="L1120" s="2" t="s">
        <v>82</v>
      </c>
      <c r="M1120" s="2" t="s">
        <v>82</v>
      </c>
    </row>
    <row r="1121" spans="1:13">
      <c r="A1121" t="s">
        <v>2395</v>
      </c>
      <c r="B1121" s="2">
        <f t="shared" si="70"/>
        <v>1120</v>
      </c>
      <c r="C1121" s="11">
        <f t="shared" si="72"/>
        <v>4</v>
      </c>
      <c r="D1121" s="12">
        <v>2</v>
      </c>
      <c r="E1121" s="13">
        <v>12.89</v>
      </c>
      <c r="F1121" s="16" t="str">
        <f>VLOOKUP(B1121,'Synthese chemins'!A:D,4)</f>
        <v>Non</v>
      </c>
      <c r="G1121" s="16" t="str">
        <f t="shared" si="69"/>
        <v>SEO</v>
      </c>
      <c r="H1121" s="34">
        <f ca="1">IF(G1121="Autonome","Non",IF(C1121&lt;3,"Non",COUNTIF(Passeurs!1121:1121,"Passeur")))</f>
        <v>1</v>
      </c>
      <c r="I1121" s="17" t="str">
        <f t="shared" si="71"/>
        <v>SEA // Adwords hors Branding</v>
      </c>
      <c r="J1121" s="2" t="s">
        <v>80</v>
      </c>
      <c r="K1121" s="2" t="s">
        <v>80</v>
      </c>
      <c r="L1121" s="2" t="s">
        <v>80</v>
      </c>
      <c r="M1121" s="2" t="s">
        <v>84</v>
      </c>
    </row>
    <row r="1122" spans="1:13">
      <c r="A1122" t="s">
        <v>2397</v>
      </c>
      <c r="B1122" s="2">
        <f t="shared" si="70"/>
        <v>1121</v>
      </c>
      <c r="C1122" s="11">
        <f t="shared" si="72"/>
        <v>4</v>
      </c>
      <c r="D1122" s="12">
        <v>2</v>
      </c>
      <c r="E1122" s="13">
        <v>14.69</v>
      </c>
      <c r="F1122" s="16" t="str">
        <f>VLOOKUP(B1122,'Synthese chemins'!A:D,4)</f>
        <v>Non</v>
      </c>
      <c r="G1122" s="16" t="str">
        <f t="shared" si="69"/>
        <v>SEO</v>
      </c>
      <c r="H1122" s="34">
        <f ca="1">IF(G1122="Autonome","Non",IF(C1122&lt;3,"Non",COUNTIF(Passeurs!1122:1122,"Passeur")))</f>
        <v>2</v>
      </c>
      <c r="I1122" s="17" t="str">
        <f t="shared" si="71"/>
        <v>SEO</v>
      </c>
      <c r="J1122" s="2" t="s">
        <v>80</v>
      </c>
      <c r="K1122" s="2" t="s">
        <v>80</v>
      </c>
      <c r="L1122" s="2" t="s">
        <v>86</v>
      </c>
      <c r="M1122" s="2" t="s">
        <v>80</v>
      </c>
    </row>
    <row r="1123" spans="1:13">
      <c r="A1123" t="s">
        <v>2410</v>
      </c>
      <c r="B1123" s="2">
        <f t="shared" si="70"/>
        <v>1122</v>
      </c>
      <c r="C1123" s="11">
        <f t="shared" si="72"/>
        <v>4</v>
      </c>
      <c r="D1123" s="12">
        <v>2</v>
      </c>
      <c r="E1123" s="13">
        <v>17.96</v>
      </c>
      <c r="F1123" s="16" t="str">
        <f>VLOOKUP(B1123,'Synthese chemins'!A:D,4)</f>
        <v>Non</v>
      </c>
      <c r="G1123" s="16" t="str">
        <f t="shared" si="69"/>
        <v>SEO</v>
      </c>
      <c r="H1123" s="34">
        <f ca="1">IF(G1123="Autonome","Non",IF(C1123&lt;3,"Non",COUNTIF(Passeurs!1123:1123,"Passeur")))</f>
        <v>2</v>
      </c>
      <c r="I1123" s="17" t="str">
        <f t="shared" si="71"/>
        <v>Retargeting // Criteo</v>
      </c>
      <c r="J1123" s="2" t="s">
        <v>80</v>
      </c>
      <c r="K1123" s="2" t="s">
        <v>86</v>
      </c>
      <c r="L1123" s="2" t="s">
        <v>98</v>
      </c>
      <c r="M1123" s="2" t="s">
        <v>98</v>
      </c>
    </row>
    <row r="1124" spans="1:13">
      <c r="A1124" t="s">
        <v>2416</v>
      </c>
      <c r="B1124" s="2">
        <f t="shared" si="70"/>
        <v>1123</v>
      </c>
      <c r="C1124" s="11">
        <f t="shared" si="72"/>
        <v>4</v>
      </c>
      <c r="D1124" s="12">
        <v>2</v>
      </c>
      <c r="E1124" s="13">
        <v>85.16</v>
      </c>
      <c r="F1124" s="16" t="str">
        <f>VLOOKUP(B1124,'Synthese chemins'!A:D,4)</f>
        <v>Non</v>
      </c>
      <c r="G1124" s="16" t="str">
        <f t="shared" si="69"/>
        <v>SEO</v>
      </c>
      <c r="H1124" s="34">
        <f ca="1">IF(G1124="Autonome","Non",IF(C1124&lt;3,"Non",COUNTIF(Passeurs!1124:1124,"Passeur")))</f>
        <v>2</v>
      </c>
      <c r="I1124" s="17" t="str">
        <f t="shared" si="71"/>
        <v>Email // Webmail</v>
      </c>
      <c r="J1124" s="2" t="s">
        <v>80</v>
      </c>
      <c r="K1124" s="2" t="s">
        <v>86</v>
      </c>
      <c r="L1124" s="2" t="s">
        <v>88</v>
      </c>
      <c r="M1124" s="2" t="s">
        <v>100</v>
      </c>
    </row>
    <row r="1125" spans="1:13">
      <c r="A1125" t="s">
        <v>2494</v>
      </c>
      <c r="B1125" s="2">
        <f t="shared" si="70"/>
        <v>1124</v>
      </c>
      <c r="C1125" s="11">
        <f t="shared" si="72"/>
        <v>4</v>
      </c>
      <c r="D1125" s="12">
        <v>2</v>
      </c>
      <c r="E1125" s="13">
        <v>0</v>
      </c>
      <c r="F1125" s="16" t="str">
        <f>VLOOKUP(B1125,'Synthese chemins'!A:D,4)</f>
        <v>Non</v>
      </c>
      <c r="G1125" s="16" t="str">
        <f t="shared" si="69"/>
        <v>SEO</v>
      </c>
      <c r="H1125" s="34">
        <f ca="1">IF(G1125="Autonome","Non",IF(C1125&lt;3,"Non",COUNTIF(Passeurs!1125:1125,"Passeur")))</f>
        <v>2</v>
      </c>
      <c r="I1125" s="17" t="str">
        <f t="shared" si="71"/>
        <v>SEA // Adwords hors Branding</v>
      </c>
      <c r="J1125" s="2" t="s">
        <v>80</v>
      </c>
      <c r="K1125" s="2" t="s">
        <v>86</v>
      </c>
      <c r="L1125" s="2" t="s">
        <v>82</v>
      </c>
      <c r="M1125" s="2" t="s">
        <v>84</v>
      </c>
    </row>
    <row r="1126" spans="1:13">
      <c r="A1126" t="s">
        <v>2496</v>
      </c>
      <c r="B1126" s="2">
        <f t="shared" si="70"/>
        <v>1125</v>
      </c>
      <c r="C1126" s="11">
        <f t="shared" si="72"/>
        <v>4</v>
      </c>
      <c r="D1126" s="12">
        <v>2</v>
      </c>
      <c r="E1126" s="13">
        <v>420.75</v>
      </c>
      <c r="F1126" s="16" t="str">
        <f>VLOOKUP(B1126,'Synthese chemins'!A:D,4)</f>
        <v>Non</v>
      </c>
      <c r="G1126" s="16" t="str">
        <f t="shared" si="69"/>
        <v>SEO</v>
      </c>
      <c r="H1126" s="34">
        <f ca="1">IF(G1126="Autonome","Non",IF(C1126&lt;3,"Non",COUNTIF(Passeurs!1126:1126,"Passeur")))</f>
        <v>2</v>
      </c>
      <c r="I1126" s="17" t="str">
        <f t="shared" si="71"/>
        <v>Email // Webmail</v>
      </c>
      <c r="J1126" s="2" t="s">
        <v>80</v>
      </c>
      <c r="K1126" s="2" t="s">
        <v>86</v>
      </c>
      <c r="L1126" s="2" t="s">
        <v>108</v>
      </c>
      <c r="M1126" s="2" t="s">
        <v>100</v>
      </c>
    </row>
    <row r="1127" spans="1:13">
      <c r="A1127" t="s">
        <v>2498</v>
      </c>
      <c r="B1127" s="2">
        <f t="shared" si="70"/>
        <v>1126</v>
      </c>
      <c r="C1127" s="11">
        <f t="shared" si="72"/>
        <v>4</v>
      </c>
      <c r="D1127" s="12">
        <v>2</v>
      </c>
      <c r="E1127" s="13">
        <v>63.8</v>
      </c>
      <c r="F1127" s="16" t="str">
        <f>VLOOKUP(B1127,'Synthese chemins'!A:D,4)</f>
        <v>Non</v>
      </c>
      <c r="G1127" s="16" t="str">
        <f t="shared" si="69"/>
        <v>SEO</v>
      </c>
      <c r="H1127" s="34">
        <f ca="1">IF(G1127="Autonome","Non",IF(C1127&lt;3,"Non",COUNTIF(Passeurs!1127:1127,"Passeur")))</f>
        <v>2</v>
      </c>
      <c r="I1127" s="17" t="str">
        <f t="shared" si="71"/>
        <v>Referral</v>
      </c>
      <c r="J1127" s="2" t="s">
        <v>80</v>
      </c>
      <c r="K1127" s="2" t="s">
        <v>86</v>
      </c>
      <c r="L1127" s="2" t="s">
        <v>104</v>
      </c>
      <c r="M1127" s="2" t="s">
        <v>94</v>
      </c>
    </row>
    <row r="1128" spans="1:13">
      <c r="A1128" t="s">
        <v>2499</v>
      </c>
      <c r="B1128" s="2">
        <f t="shared" si="70"/>
        <v>1127</v>
      </c>
      <c r="C1128" s="11">
        <f t="shared" si="72"/>
        <v>4</v>
      </c>
      <c r="D1128" s="12">
        <v>2</v>
      </c>
      <c r="E1128" s="13">
        <v>32.1</v>
      </c>
      <c r="F1128" s="16" t="str">
        <f>VLOOKUP(B1128,'Synthese chemins'!A:D,4)</f>
        <v>Non</v>
      </c>
      <c r="G1128" s="16" t="str">
        <f t="shared" si="69"/>
        <v>SEO</v>
      </c>
      <c r="H1128" s="34">
        <f ca="1">IF(G1128="Autonome","Non",IF(C1128&lt;3,"Non",COUNTIF(Passeurs!1128:1128,"Passeur")))</f>
        <v>2</v>
      </c>
      <c r="I1128" s="17" t="str">
        <f t="shared" si="71"/>
        <v>Direct</v>
      </c>
      <c r="J1128" s="2" t="s">
        <v>80</v>
      </c>
      <c r="K1128" s="2" t="s">
        <v>86</v>
      </c>
      <c r="L1128" s="2" t="s">
        <v>110</v>
      </c>
      <c r="M1128" s="2" t="s">
        <v>86</v>
      </c>
    </row>
    <row r="1129" spans="1:13">
      <c r="A1129" t="s">
        <v>2511</v>
      </c>
      <c r="B1129" s="2">
        <f t="shared" si="70"/>
        <v>1128</v>
      </c>
      <c r="C1129" s="11">
        <f t="shared" si="72"/>
        <v>4</v>
      </c>
      <c r="D1129" s="12">
        <v>2</v>
      </c>
      <c r="E1129" s="13">
        <v>0</v>
      </c>
      <c r="F1129" s="16" t="str">
        <f>VLOOKUP(B1129,'Synthese chemins'!A:D,4)</f>
        <v>Non</v>
      </c>
      <c r="G1129" s="16" t="str">
        <f t="shared" si="69"/>
        <v>SEO</v>
      </c>
      <c r="H1129" s="34">
        <f ca="1">IF(G1129="Autonome","Non",IF(C1129&lt;3,"Non",COUNTIF(Passeurs!1129:1129,"Passeur")))</f>
        <v>2</v>
      </c>
      <c r="I1129" s="17" t="str">
        <f t="shared" si="71"/>
        <v>Social</v>
      </c>
      <c r="J1129" s="2" t="s">
        <v>80</v>
      </c>
      <c r="K1129" s="2" t="s">
        <v>92</v>
      </c>
      <c r="L1129" s="2" t="s">
        <v>80</v>
      </c>
      <c r="M1129" s="2" t="s">
        <v>92</v>
      </c>
    </row>
    <row r="1130" spans="1:13">
      <c r="A1130" t="s">
        <v>2523</v>
      </c>
      <c r="B1130" s="2">
        <f t="shared" si="70"/>
        <v>1129</v>
      </c>
      <c r="C1130" s="11">
        <f t="shared" si="72"/>
        <v>4</v>
      </c>
      <c r="D1130" s="12">
        <v>2</v>
      </c>
      <c r="E1130" s="13">
        <v>52.85</v>
      </c>
      <c r="F1130" s="16" t="str">
        <f>VLOOKUP(B1130,'Synthese chemins'!A:D,4)</f>
        <v>Non</v>
      </c>
      <c r="G1130" s="16" t="str">
        <f t="shared" si="69"/>
        <v>SEO</v>
      </c>
      <c r="H1130" s="34">
        <f ca="1">IF(G1130="Autonome","Non",IF(C1130&lt;3,"Non",COUNTIF(Passeurs!1130:1130,"Passeur")))</f>
        <v>1</v>
      </c>
      <c r="I1130" s="17" t="str">
        <f t="shared" si="71"/>
        <v>Referral</v>
      </c>
      <c r="J1130" s="2" t="s">
        <v>80</v>
      </c>
      <c r="K1130" s="2" t="s">
        <v>94</v>
      </c>
      <c r="L1130" s="2" t="s">
        <v>94</v>
      </c>
      <c r="M1130" s="2" t="s">
        <v>94</v>
      </c>
    </row>
    <row r="1131" spans="1:13">
      <c r="A1131" t="s">
        <v>2524</v>
      </c>
      <c r="B1131" s="2">
        <f t="shared" si="70"/>
        <v>1130</v>
      </c>
      <c r="C1131" s="11">
        <f t="shared" si="72"/>
        <v>4</v>
      </c>
      <c r="D1131" s="12">
        <v>2</v>
      </c>
      <c r="E1131" s="13">
        <v>0</v>
      </c>
      <c r="F1131" s="16" t="str">
        <f>VLOOKUP(B1131,'Synthese chemins'!A:D,4)</f>
        <v>Non</v>
      </c>
      <c r="G1131" s="16" t="str">
        <f t="shared" si="69"/>
        <v>SEO</v>
      </c>
      <c r="H1131" s="34">
        <f ca="1">IF(G1131="Autonome","Non",IF(C1131&lt;3,"Non",COUNTIF(Passeurs!1131:1131,"Passeur")))</f>
        <v>3</v>
      </c>
      <c r="I1131" s="17" t="str">
        <f t="shared" si="71"/>
        <v>SEO</v>
      </c>
      <c r="J1131" s="2" t="s">
        <v>80</v>
      </c>
      <c r="K1131" s="2" t="s">
        <v>96</v>
      </c>
      <c r="L1131" s="2" t="s">
        <v>98</v>
      </c>
      <c r="M1131" s="2" t="s">
        <v>80</v>
      </c>
    </row>
    <row r="1132" spans="1:13">
      <c r="A1132" t="s">
        <v>2526</v>
      </c>
      <c r="B1132" s="2">
        <f t="shared" si="70"/>
        <v>1131</v>
      </c>
      <c r="C1132" s="11">
        <f t="shared" si="72"/>
        <v>4</v>
      </c>
      <c r="D1132" s="12">
        <v>2</v>
      </c>
      <c r="E1132" s="13">
        <v>40.4</v>
      </c>
      <c r="F1132" s="16" t="str">
        <f>VLOOKUP(B1132,'Synthese chemins'!A:D,4)</f>
        <v>Non</v>
      </c>
      <c r="G1132" s="16" t="str">
        <f t="shared" si="69"/>
        <v>SEO</v>
      </c>
      <c r="H1132" s="34">
        <f ca="1">IF(G1132="Autonome","Non",IF(C1132&lt;3,"Non",COUNTIF(Passeurs!1132:1132,"Passeur")))</f>
        <v>2</v>
      </c>
      <c r="I1132" s="17" t="str">
        <f t="shared" si="71"/>
        <v>Direct</v>
      </c>
      <c r="J1132" s="2" t="s">
        <v>80</v>
      </c>
      <c r="K1132" s="2" t="s">
        <v>96</v>
      </c>
      <c r="L1132" s="2" t="s">
        <v>82</v>
      </c>
      <c r="M1132" s="2" t="s">
        <v>86</v>
      </c>
    </row>
    <row r="1133" spans="1:13">
      <c r="A1133" t="s">
        <v>2533</v>
      </c>
      <c r="B1133" s="2">
        <f t="shared" si="70"/>
        <v>1132</v>
      </c>
      <c r="C1133" s="11">
        <f t="shared" si="72"/>
        <v>4</v>
      </c>
      <c r="D1133" s="12">
        <v>2</v>
      </c>
      <c r="E1133" s="13">
        <v>44.07</v>
      </c>
      <c r="F1133" s="16" t="str">
        <f>VLOOKUP(B1133,'Synthese chemins'!A:D,4)</f>
        <v>Non</v>
      </c>
      <c r="G1133" s="16" t="str">
        <f t="shared" si="69"/>
        <v>SEO</v>
      </c>
      <c r="H1133" s="34">
        <f ca="1">IF(G1133="Autonome","Non",IF(C1133&lt;3,"Non",COUNTIF(Passeurs!1133:1133,"Passeur")))</f>
        <v>2</v>
      </c>
      <c r="I1133" s="17" t="str">
        <f t="shared" si="71"/>
        <v>Direct</v>
      </c>
      <c r="J1133" s="2" t="s">
        <v>80</v>
      </c>
      <c r="K1133" s="2" t="s">
        <v>90</v>
      </c>
      <c r="L1133" s="2" t="s">
        <v>100</v>
      </c>
      <c r="M1133" s="2" t="s">
        <v>86</v>
      </c>
    </row>
    <row r="1134" spans="1:13">
      <c r="A1134" t="s">
        <v>2536</v>
      </c>
      <c r="B1134" s="2">
        <f t="shared" si="70"/>
        <v>1133</v>
      </c>
      <c r="C1134" s="11">
        <f t="shared" si="72"/>
        <v>4</v>
      </c>
      <c r="D1134" s="12">
        <v>2</v>
      </c>
      <c r="E1134" s="13">
        <v>25.96</v>
      </c>
      <c r="F1134" s="16" t="str">
        <f>VLOOKUP(B1134,'Synthese chemins'!A:D,4)</f>
        <v>Non</v>
      </c>
      <c r="G1134" s="16" t="str">
        <f t="shared" si="69"/>
        <v>SEO</v>
      </c>
      <c r="H1134" s="34">
        <f ca="1">IF(G1134="Autonome","Non",IF(C1134&lt;3,"Non",COUNTIF(Passeurs!1134:1134,"Passeur")))</f>
        <v>2</v>
      </c>
      <c r="I1134" s="17" t="str">
        <f t="shared" si="71"/>
        <v>Codes promo</v>
      </c>
      <c r="J1134" s="2" t="s">
        <v>80</v>
      </c>
      <c r="K1134" s="2" t="s">
        <v>90</v>
      </c>
      <c r="L1134" s="2" t="s">
        <v>88</v>
      </c>
      <c r="M1134" s="2" t="s">
        <v>108</v>
      </c>
    </row>
    <row r="1135" spans="1:13">
      <c r="A1135" t="s">
        <v>2537</v>
      </c>
      <c r="B1135" s="2">
        <f t="shared" si="70"/>
        <v>1134</v>
      </c>
      <c r="C1135" s="11">
        <f t="shared" si="72"/>
        <v>4</v>
      </c>
      <c r="D1135" s="12">
        <v>2</v>
      </c>
      <c r="E1135" s="13">
        <v>39.47</v>
      </c>
      <c r="F1135" s="16" t="str">
        <f>VLOOKUP(B1135,'Synthese chemins'!A:D,4)</f>
        <v>Non</v>
      </c>
      <c r="G1135" s="16" t="str">
        <f t="shared" si="69"/>
        <v>SEO</v>
      </c>
      <c r="H1135" s="34">
        <f ca="1">IF(G1135="Autonome","Non",IF(C1135&lt;3,"Non",COUNTIF(Passeurs!1135:1135,"Passeur")))</f>
        <v>2</v>
      </c>
      <c r="I1135" s="17" t="str">
        <f t="shared" si="71"/>
        <v>Traffic interne</v>
      </c>
      <c r="J1135" s="2" t="s">
        <v>80</v>
      </c>
      <c r="K1135" s="2" t="s">
        <v>110</v>
      </c>
      <c r="L1135" s="2" t="s">
        <v>80</v>
      </c>
      <c r="M1135" s="2" t="s">
        <v>110</v>
      </c>
    </row>
    <row r="1136" spans="1:13">
      <c r="A1136" t="s">
        <v>2543</v>
      </c>
      <c r="B1136" s="2">
        <f t="shared" si="70"/>
        <v>1135</v>
      </c>
      <c r="C1136" s="11">
        <f t="shared" si="72"/>
        <v>4</v>
      </c>
      <c r="D1136" s="12">
        <v>2</v>
      </c>
      <c r="E1136" s="13">
        <v>27.19</v>
      </c>
      <c r="F1136" s="16" t="str">
        <f>VLOOKUP(B1136,'Synthese chemins'!A:D,4)</f>
        <v>Non</v>
      </c>
      <c r="G1136" s="16" t="str">
        <f t="shared" si="69"/>
        <v>SEO</v>
      </c>
      <c r="H1136" s="34">
        <f ca="1">IF(G1136="Autonome","Non",IF(C1136&lt;3,"Non",COUNTIF(Passeurs!1136:1136,"Passeur")))</f>
        <v>2</v>
      </c>
      <c r="I1136" s="17" t="str">
        <f t="shared" si="71"/>
        <v>SEO</v>
      </c>
      <c r="J1136" s="2" t="s">
        <v>80</v>
      </c>
      <c r="K1136" s="2" t="s">
        <v>98</v>
      </c>
      <c r="L1136" s="2" t="s">
        <v>98</v>
      </c>
      <c r="M1136" s="2" t="s">
        <v>80</v>
      </c>
    </row>
    <row r="1137" spans="1:13">
      <c r="A1137" t="s">
        <v>2544</v>
      </c>
      <c r="B1137" s="2">
        <f t="shared" si="70"/>
        <v>1136</v>
      </c>
      <c r="C1137" s="11">
        <f t="shared" si="72"/>
        <v>4</v>
      </c>
      <c r="D1137" s="12">
        <v>2</v>
      </c>
      <c r="E1137" s="13">
        <v>19.5</v>
      </c>
      <c r="F1137" s="16" t="str">
        <f>VLOOKUP(B1137,'Synthese chemins'!A:D,4)</f>
        <v>Non</v>
      </c>
      <c r="G1137" s="16" t="str">
        <f t="shared" si="69"/>
        <v>SEO</v>
      </c>
      <c r="H1137" s="34">
        <f ca="1">IF(G1137="Autonome","Non",IF(C1137&lt;3,"Non",COUNTIF(Passeurs!1137:1137,"Passeur")))</f>
        <v>1</v>
      </c>
      <c r="I1137" s="17" t="str">
        <f t="shared" si="71"/>
        <v>SEA // Adwords Branding</v>
      </c>
      <c r="J1137" s="2" t="s">
        <v>80</v>
      </c>
      <c r="K1137" s="2" t="s">
        <v>98</v>
      </c>
      <c r="L1137" s="2" t="s">
        <v>98</v>
      </c>
      <c r="M1137" s="2" t="s">
        <v>88</v>
      </c>
    </row>
    <row r="1138" spans="1:13">
      <c r="A1138" t="s">
        <v>2547</v>
      </c>
      <c r="B1138" s="2">
        <f t="shared" si="70"/>
        <v>1137</v>
      </c>
      <c r="C1138" s="11">
        <f t="shared" si="72"/>
        <v>4</v>
      </c>
      <c r="D1138" s="12">
        <v>2</v>
      </c>
      <c r="E1138" s="13">
        <v>0</v>
      </c>
      <c r="F1138" s="16" t="str">
        <f>VLOOKUP(B1138,'Synthese chemins'!A:D,4)</f>
        <v>Non</v>
      </c>
      <c r="G1138" s="16" t="str">
        <f t="shared" si="69"/>
        <v>SEO</v>
      </c>
      <c r="H1138" s="34">
        <f ca="1">IF(G1138="Autonome","Non",IF(C1138&lt;3,"Non",COUNTIF(Passeurs!1138:1138,"Passeur")))</f>
        <v>2</v>
      </c>
      <c r="I1138" s="17" t="str">
        <f t="shared" si="71"/>
        <v>SEA // Adwords Branding</v>
      </c>
      <c r="J1138" s="2" t="s">
        <v>80</v>
      </c>
      <c r="K1138" s="2" t="s">
        <v>98</v>
      </c>
      <c r="L1138" s="2" t="s">
        <v>88</v>
      </c>
      <c r="M1138" s="2" t="s">
        <v>88</v>
      </c>
    </row>
    <row r="1139" spans="1:13">
      <c r="A1139" t="s">
        <v>2549</v>
      </c>
      <c r="B1139" s="2">
        <f t="shared" si="70"/>
        <v>1138</v>
      </c>
      <c r="C1139" s="11">
        <f t="shared" si="72"/>
        <v>4</v>
      </c>
      <c r="D1139" s="12">
        <v>2</v>
      </c>
      <c r="E1139" s="13">
        <v>0</v>
      </c>
      <c r="F1139" s="16" t="str">
        <f>VLOOKUP(B1139,'Synthese chemins'!A:D,4)</f>
        <v>Non</v>
      </c>
      <c r="G1139" s="16" t="str">
        <f t="shared" si="69"/>
        <v>SEO</v>
      </c>
      <c r="H1139" s="34">
        <f ca="1">IF(G1139="Autonome","Non",IF(C1139&lt;3,"Non",COUNTIF(Passeurs!1139:1139,"Passeur")))</f>
        <v>2</v>
      </c>
      <c r="I1139" s="17" t="str">
        <f t="shared" si="71"/>
        <v>Direct</v>
      </c>
      <c r="J1139" s="2" t="s">
        <v>80</v>
      </c>
      <c r="K1139" s="2" t="s">
        <v>98</v>
      </c>
      <c r="L1139" s="2" t="s">
        <v>84</v>
      </c>
      <c r="M1139" s="2" t="s">
        <v>86</v>
      </c>
    </row>
    <row r="1140" spans="1:13">
      <c r="A1140" t="s">
        <v>2552</v>
      </c>
      <c r="B1140" s="2">
        <f t="shared" si="70"/>
        <v>1139</v>
      </c>
      <c r="C1140" s="11">
        <f t="shared" si="72"/>
        <v>4</v>
      </c>
      <c r="D1140" s="12">
        <v>2</v>
      </c>
      <c r="E1140" s="13">
        <v>11.1</v>
      </c>
      <c r="F1140" s="16" t="str">
        <f>VLOOKUP(B1140,'Synthese chemins'!A:D,4)</f>
        <v>Non</v>
      </c>
      <c r="G1140" s="16" t="str">
        <f t="shared" si="69"/>
        <v>SEO</v>
      </c>
      <c r="H1140" s="34">
        <f ca="1">IF(G1140="Autonome","Non",IF(C1140&lt;3,"Non",COUNTIF(Passeurs!1140:1140,"Passeur")))</f>
        <v>2</v>
      </c>
      <c r="I1140" s="17" t="str">
        <f t="shared" si="71"/>
        <v>Retargeting // Criteo</v>
      </c>
      <c r="J1140" s="2" t="s">
        <v>80</v>
      </c>
      <c r="K1140" s="2" t="s">
        <v>98</v>
      </c>
      <c r="L1140" s="2" t="s">
        <v>80</v>
      </c>
      <c r="M1140" s="2" t="s">
        <v>98</v>
      </c>
    </row>
    <row r="1141" spans="1:13">
      <c r="A1141" t="s">
        <v>2559</v>
      </c>
      <c r="B1141" s="2">
        <f t="shared" si="70"/>
        <v>1140</v>
      </c>
      <c r="C1141" s="11">
        <f t="shared" si="72"/>
        <v>4</v>
      </c>
      <c r="D1141" s="12">
        <v>2</v>
      </c>
      <c r="E1141" s="13">
        <v>19.399999999999999</v>
      </c>
      <c r="F1141" s="16" t="str">
        <f>VLOOKUP(B1141,'Synthese chemins'!A:D,4)</f>
        <v>Non</v>
      </c>
      <c r="G1141" s="16" t="str">
        <f t="shared" si="69"/>
        <v>SEO</v>
      </c>
      <c r="H1141" s="34">
        <f ca="1">IF(G1141="Autonome","Non",IF(C1141&lt;3,"Non",COUNTIF(Passeurs!1141:1141,"Passeur")))</f>
        <v>2</v>
      </c>
      <c r="I1141" s="17" t="str">
        <f t="shared" si="71"/>
        <v>SEA // PLA</v>
      </c>
      <c r="J1141" s="2" t="s">
        <v>80</v>
      </c>
      <c r="K1141" s="2" t="s">
        <v>98</v>
      </c>
      <c r="L1141" s="2" t="s">
        <v>80</v>
      </c>
      <c r="M1141" s="2" t="s">
        <v>82</v>
      </c>
    </row>
    <row r="1142" spans="1:13">
      <c r="A1142" t="s">
        <v>2574</v>
      </c>
      <c r="B1142" s="2">
        <f t="shared" si="70"/>
        <v>1141</v>
      </c>
      <c r="C1142" s="11">
        <f t="shared" si="72"/>
        <v>4</v>
      </c>
      <c r="D1142" s="12">
        <v>2</v>
      </c>
      <c r="E1142" s="13">
        <v>0</v>
      </c>
      <c r="F1142" s="16" t="str">
        <f>VLOOKUP(B1142,'Synthese chemins'!A:D,4)</f>
        <v>Non</v>
      </c>
      <c r="G1142" s="16" t="str">
        <f t="shared" si="69"/>
        <v>SEO</v>
      </c>
      <c r="H1142" s="34">
        <f ca="1">IF(G1142="Autonome","Non",IF(C1142&lt;3,"Non",COUNTIF(Passeurs!1142:1142,"Passeur")))</f>
        <v>3</v>
      </c>
      <c r="I1142" s="17" t="str">
        <f t="shared" si="71"/>
        <v>SEO</v>
      </c>
      <c r="J1142" s="2" t="s">
        <v>80</v>
      </c>
      <c r="K1142" s="2" t="s">
        <v>88</v>
      </c>
      <c r="L1142" s="2" t="s">
        <v>94</v>
      </c>
      <c r="M1142" s="2" t="s">
        <v>80</v>
      </c>
    </row>
    <row r="1143" spans="1:13">
      <c r="A1143" t="s">
        <v>2575</v>
      </c>
      <c r="B1143" s="2">
        <f t="shared" si="70"/>
        <v>1142</v>
      </c>
      <c r="C1143" s="11">
        <f t="shared" si="72"/>
        <v>4</v>
      </c>
      <c r="D1143" s="12">
        <v>2</v>
      </c>
      <c r="E1143" s="13">
        <v>0</v>
      </c>
      <c r="F1143" s="16" t="str">
        <f>VLOOKUP(B1143,'Synthese chemins'!A:D,4)</f>
        <v>Non</v>
      </c>
      <c r="G1143" s="16" t="str">
        <f t="shared" si="69"/>
        <v>SEO</v>
      </c>
      <c r="H1143" s="34">
        <f ca="1">IF(G1143="Autonome","Non",IF(C1143&lt;3,"Non",COUNTIF(Passeurs!1143:1143,"Passeur")))</f>
        <v>2</v>
      </c>
      <c r="I1143" s="17" t="str">
        <f t="shared" si="71"/>
        <v>Email // Newsletters</v>
      </c>
      <c r="J1143" s="2" t="s">
        <v>80</v>
      </c>
      <c r="K1143" s="2" t="s">
        <v>88</v>
      </c>
      <c r="L1143" s="2" t="s">
        <v>94</v>
      </c>
      <c r="M1143" s="2" t="s">
        <v>90</v>
      </c>
    </row>
    <row r="1144" spans="1:13">
      <c r="A1144" t="s">
        <v>2576</v>
      </c>
      <c r="B1144" s="2">
        <f t="shared" si="70"/>
        <v>1143</v>
      </c>
      <c r="C1144" s="11">
        <f t="shared" si="72"/>
        <v>4</v>
      </c>
      <c r="D1144" s="12">
        <v>2</v>
      </c>
      <c r="E1144" s="13">
        <v>44.3</v>
      </c>
      <c r="F1144" s="16" t="str">
        <f>VLOOKUP(B1144,'Synthese chemins'!A:D,4)</f>
        <v>Non</v>
      </c>
      <c r="G1144" s="16" t="str">
        <f t="shared" si="69"/>
        <v>SEO</v>
      </c>
      <c r="H1144" s="34">
        <f ca="1">IF(G1144="Autonome","Non",IF(C1144&lt;3,"Non",COUNTIF(Passeurs!1144:1144,"Passeur")))</f>
        <v>2</v>
      </c>
      <c r="I1144" s="17" t="str">
        <f t="shared" si="71"/>
        <v>Direct</v>
      </c>
      <c r="J1144" s="2" t="s">
        <v>80</v>
      </c>
      <c r="K1144" s="2" t="s">
        <v>88</v>
      </c>
      <c r="L1144" s="2" t="s">
        <v>82</v>
      </c>
      <c r="M1144" s="2" t="s">
        <v>86</v>
      </c>
    </row>
    <row r="1145" spans="1:13">
      <c r="A1145" t="s">
        <v>2577</v>
      </c>
      <c r="B1145" s="2">
        <f t="shared" si="70"/>
        <v>1144</v>
      </c>
      <c r="C1145" s="11">
        <f t="shared" si="72"/>
        <v>4</v>
      </c>
      <c r="D1145" s="12">
        <v>2</v>
      </c>
      <c r="E1145" s="13">
        <v>49.8</v>
      </c>
      <c r="F1145" s="16" t="str">
        <f>VLOOKUP(B1145,'Synthese chemins'!A:D,4)</f>
        <v>Non</v>
      </c>
      <c r="G1145" s="16" t="str">
        <f t="shared" si="69"/>
        <v>SEO</v>
      </c>
      <c r="H1145" s="34">
        <f ca="1">IF(G1145="Autonome","Non",IF(C1145&lt;3,"Non",COUNTIF(Passeurs!1145:1145,"Passeur")))</f>
        <v>2</v>
      </c>
      <c r="I1145" s="17" t="str">
        <f t="shared" si="71"/>
        <v>SEA // Adwords Branding</v>
      </c>
      <c r="J1145" s="2" t="s">
        <v>80</v>
      </c>
      <c r="K1145" s="2" t="s">
        <v>88</v>
      </c>
      <c r="L1145" s="2" t="s">
        <v>108</v>
      </c>
      <c r="M1145" s="2" t="s">
        <v>88</v>
      </c>
    </row>
    <row r="1146" spans="1:13">
      <c r="A1146" t="s">
        <v>2579</v>
      </c>
      <c r="B1146" s="2">
        <f t="shared" si="70"/>
        <v>1145</v>
      </c>
      <c r="C1146" s="11">
        <f t="shared" si="72"/>
        <v>4</v>
      </c>
      <c r="D1146" s="12">
        <v>2</v>
      </c>
      <c r="E1146" s="13">
        <v>53.18</v>
      </c>
      <c r="F1146" s="16" t="str">
        <f>VLOOKUP(B1146,'Synthese chemins'!A:D,4)</f>
        <v>Non</v>
      </c>
      <c r="G1146" s="16" t="str">
        <f t="shared" si="69"/>
        <v>SEO</v>
      </c>
      <c r="H1146" s="34">
        <f ca="1">IF(G1146="Autonome","Non",IF(C1146&lt;3,"Non",COUNTIF(Passeurs!1146:1146,"Passeur")))</f>
        <v>2</v>
      </c>
      <c r="I1146" s="17" t="str">
        <f t="shared" si="71"/>
        <v>Direct</v>
      </c>
      <c r="J1146" s="2" t="s">
        <v>80</v>
      </c>
      <c r="K1146" s="2" t="s">
        <v>88</v>
      </c>
      <c r="L1146" s="2" t="s">
        <v>110</v>
      </c>
      <c r="M1146" s="2" t="s">
        <v>86</v>
      </c>
    </row>
    <row r="1147" spans="1:13">
      <c r="A1147" t="s">
        <v>2588</v>
      </c>
      <c r="B1147" s="2">
        <f t="shared" si="70"/>
        <v>1146</v>
      </c>
      <c r="C1147" s="11">
        <f t="shared" si="72"/>
        <v>4</v>
      </c>
      <c r="D1147" s="12">
        <v>2</v>
      </c>
      <c r="E1147" s="13">
        <v>9.2899999999999991</v>
      </c>
      <c r="F1147" s="16" t="str">
        <f>VLOOKUP(B1147,'Synthese chemins'!A:D,4)</f>
        <v>Non</v>
      </c>
      <c r="G1147" s="16" t="str">
        <f t="shared" si="69"/>
        <v>SEO</v>
      </c>
      <c r="H1147" s="34">
        <f ca="1">IF(G1147="Autonome","Non",IF(C1147&lt;3,"Non",COUNTIF(Passeurs!1147:1147,"Passeur")))</f>
        <v>3</v>
      </c>
      <c r="I1147" s="17" t="str">
        <f t="shared" si="71"/>
        <v>SEO</v>
      </c>
      <c r="J1147" s="2" t="s">
        <v>80</v>
      </c>
      <c r="K1147" s="2" t="s">
        <v>88</v>
      </c>
      <c r="L1147" s="2" t="s">
        <v>84</v>
      </c>
      <c r="M1147" s="2" t="s">
        <v>80</v>
      </c>
    </row>
    <row r="1148" spans="1:13">
      <c r="A1148" t="s">
        <v>2591</v>
      </c>
      <c r="B1148" s="2">
        <f t="shared" si="70"/>
        <v>1147</v>
      </c>
      <c r="C1148" s="11">
        <f t="shared" si="72"/>
        <v>4</v>
      </c>
      <c r="D1148" s="12">
        <v>2</v>
      </c>
      <c r="E1148" s="13">
        <v>86.43</v>
      </c>
      <c r="F1148" s="16" t="str">
        <f>VLOOKUP(B1148,'Synthese chemins'!A:D,4)</f>
        <v>Non</v>
      </c>
      <c r="G1148" s="16" t="str">
        <f t="shared" si="69"/>
        <v>SEO</v>
      </c>
      <c r="H1148" s="34">
        <f ca="1">IF(G1148="Autonome","Non",IF(C1148&lt;3,"Non",COUNTIF(Passeurs!1148:1148,"Passeur")))</f>
        <v>3</v>
      </c>
      <c r="I1148" s="17" t="str">
        <f t="shared" si="71"/>
        <v>SEO</v>
      </c>
      <c r="J1148" s="2" t="s">
        <v>80</v>
      </c>
      <c r="K1148" s="2" t="s">
        <v>84</v>
      </c>
      <c r="L1148" s="2" t="s">
        <v>88</v>
      </c>
      <c r="M1148" s="2" t="s">
        <v>80</v>
      </c>
    </row>
    <row r="1149" spans="1:13">
      <c r="A1149" t="s">
        <v>2592</v>
      </c>
      <c r="B1149" s="2">
        <f t="shared" si="70"/>
        <v>1148</v>
      </c>
      <c r="C1149" s="11">
        <f t="shared" si="72"/>
        <v>4</v>
      </c>
      <c r="D1149" s="12">
        <v>2</v>
      </c>
      <c r="E1149" s="13">
        <v>0</v>
      </c>
      <c r="F1149" s="16" t="str">
        <f>VLOOKUP(B1149,'Synthese chemins'!A:D,4)</f>
        <v>Non</v>
      </c>
      <c r="G1149" s="16" t="str">
        <f t="shared" si="69"/>
        <v>SEO</v>
      </c>
      <c r="H1149" s="34">
        <f ca="1">IF(G1149="Autonome","Non",IF(C1149&lt;3,"Non",COUNTIF(Passeurs!1149:1149,"Passeur")))</f>
        <v>2</v>
      </c>
      <c r="I1149" s="17" t="str">
        <f t="shared" si="71"/>
        <v>Retargeting // Criteo</v>
      </c>
      <c r="J1149" s="2" t="s">
        <v>80</v>
      </c>
      <c r="K1149" s="2" t="s">
        <v>84</v>
      </c>
      <c r="L1149" s="2" t="s">
        <v>88</v>
      </c>
      <c r="M1149" s="2" t="s">
        <v>98</v>
      </c>
    </row>
    <row r="1150" spans="1:13">
      <c r="A1150" t="s">
        <v>2595</v>
      </c>
      <c r="B1150" s="2">
        <f t="shared" si="70"/>
        <v>1149</v>
      </c>
      <c r="C1150" s="11">
        <f t="shared" si="72"/>
        <v>4</v>
      </c>
      <c r="D1150" s="12">
        <v>2</v>
      </c>
      <c r="E1150" s="13">
        <v>12.75</v>
      </c>
      <c r="F1150" s="16" t="str">
        <f>VLOOKUP(B1150,'Synthese chemins'!A:D,4)</f>
        <v>Non</v>
      </c>
      <c r="G1150" s="16" t="str">
        <f t="shared" si="69"/>
        <v>SEO</v>
      </c>
      <c r="H1150" s="34">
        <f ca="1">IF(G1150="Autonome","Non",IF(C1150&lt;3,"Non",COUNTIF(Passeurs!1150:1150,"Passeur")))</f>
        <v>2</v>
      </c>
      <c r="I1150" s="17" t="str">
        <f t="shared" si="71"/>
        <v>SEA // Adwords Branding</v>
      </c>
      <c r="J1150" s="2" t="s">
        <v>80</v>
      </c>
      <c r="K1150" s="2" t="s">
        <v>84</v>
      </c>
      <c r="L1150" s="2" t="s">
        <v>88</v>
      </c>
      <c r="M1150" s="2" t="s">
        <v>88</v>
      </c>
    </row>
    <row r="1151" spans="1:13">
      <c r="A1151" t="s">
        <v>2598</v>
      </c>
      <c r="B1151" s="2">
        <f t="shared" si="70"/>
        <v>1150</v>
      </c>
      <c r="C1151" s="11">
        <f t="shared" si="72"/>
        <v>4</v>
      </c>
      <c r="D1151" s="12">
        <v>2</v>
      </c>
      <c r="E1151" s="13">
        <v>0</v>
      </c>
      <c r="F1151" s="16" t="str">
        <f>VLOOKUP(B1151,'Synthese chemins'!A:D,4)</f>
        <v>Non</v>
      </c>
      <c r="G1151" s="16" t="str">
        <f t="shared" si="69"/>
        <v>SEO</v>
      </c>
      <c r="H1151" s="34">
        <f ca="1">IF(G1151="Autonome","Non",IF(C1151&lt;3,"Non",COUNTIF(Passeurs!1151:1151,"Passeur")))</f>
        <v>1</v>
      </c>
      <c r="I1151" s="17" t="str">
        <f t="shared" si="71"/>
        <v>Email // Webmail</v>
      </c>
      <c r="J1151" s="2" t="s">
        <v>80</v>
      </c>
      <c r="K1151" s="2" t="s">
        <v>84</v>
      </c>
      <c r="L1151" s="2" t="s">
        <v>84</v>
      </c>
      <c r="M1151" s="2" t="s">
        <v>100</v>
      </c>
    </row>
    <row r="1152" spans="1:13">
      <c r="A1152" t="s">
        <v>2608</v>
      </c>
      <c r="B1152" s="2">
        <f t="shared" si="70"/>
        <v>1151</v>
      </c>
      <c r="C1152" s="11">
        <f t="shared" si="72"/>
        <v>4</v>
      </c>
      <c r="D1152" s="12">
        <v>2</v>
      </c>
      <c r="E1152" s="13">
        <v>10.050000000000001</v>
      </c>
      <c r="F1152" s="16" t="str">
        <f>VLOOKUP(B1152,'Synthese chemins'!A:D,4)</f>
        <v>Non</v>
      </c>
      <c r="G1152" s="16" t="str">
        <f t="shared" si="69"/>
        <v>SEO</v>
      </c>
      <c r="H1152" s="34">
        <f ca="1">IF(G1152="Autonome","Non",IF(C1152&lt;3,"Non",COUNTIF(Passeurs!1152:1152,"Passeur")))</f>
        <v>2</v>
      </c>
      <c r="I1152" s="17" t="str">
        <f t="shared" si="71"/>
        <v>Referral</v>
      </c>
      <c r="J1152" s="2" t="s">
        <v>80</v>
      </c>
      <c r="K1152" s="2" t="s">
        <v>84</v>
      </c>
      <c r="L1152" s="2" t="s">
        <v>80</v>
      </c>
      <c r="M1152" s="2" t="s">
        <v>94</v>
      </c>
    </row>
    <row r="1153" spans="1:13">
      <c r="A1153" t="s">
        <v>2612</v>
      </c>
      <c r="B1153" s="2">
        <f t="shared" si="70"/>
        <v>1152</v>
      </c>
      <c r="C1153" s="11">
        <f t="shared" si="72"/>
        <v>4</v>
      </c>
      <c r="D1153" s="12">
        <v>2</v>
      </c>
      <c r="E1153" s="13">
        <v>54.22</v>
      </c>
      <c r="F1153" s="16" t="str">
        <f>VLOOKUP(B1153,'Synthese chemins'!A:D,4)</f>
        <v>Non</v>
      </c>
      <c r="G1153" s="16" t="str">
        <f t="shared" si="69"/>
        <v>SEO</v>
      </c>
      <c r="H1153" s="34">
        <f ca="1">IF(G1153="Autonome","Non",IF(C1153&lt;3,"Non",COUNTIF(Passeurs!1153:1153,"Passeur")))</f>
        <v>2</v>
      </c>
      <c r="I1153" s="17" t="str">
        <f t="shared" si="71"/>
        <v>Codes promo</v>
      </c>
      <c r="J1153" s="2" t="s">
        <v>80</v>
      </c>
      <c r="K1153" s="2" t="s">
        <v>84</v>
      </c>
      <c r="L1153" s="2" t="s">
        <v>80</v>
      </c>
      <c r="M1153" s="2" t="s">
        <v>108</v>
      </c>
    </row>
    <row r="1154" spans="1:13">
      <c r="A1154" t="s">
        <v>2620</v>
      </c>
      <c r="B1154" s="2">
        <f t="shared" si="70"/>
        <v>1153</v>
      </c>
      <c r="C1154" s="11">
        <f t="shared" si="72"/>
        <v>4</v>
      </c>
      <c r="D1154" s="12">
        <v>2</v>
      </c>
      <c r="E1154" s="13">
        <v>29.6</v>
      </c>
      <c r="F1154" s="16" t="str">
        <f>VLOOKUP(B1154,'Synthese chemins'!A:D,4)</f>
        <v>Non</v>
      </c>
      <c r="G1154" s="16" t="str">
        <f t="shared" ref="G1154:G1217" si="73">IF(F1154&lt;&gt;"Non","Autonome",J1154)</f>
        <v>SEO</v>
      </c>
      <c r="H1154" s="34">
        <f ca="1">IF(G1154="Autonome","Non",IF(C1154&lt;3,"Non",COUNTIF(Passeurs!1154:1154,"Passeur")))</f>
        <v>2</v>
      </c>
      <c r="I1154" s="17" t="str">
        <f t="shared" si="71"/>
        <v>Referral</v>
      </c>
      <c r="J1154" s="2" t="s">
        <v>80</v>
      </c>
      <c r="K1154" s="2" t="s">
        <v>84</v>
      </c>
      <c r="L1154" s="2" t="s">
        <v>108</v>
      </c>
      <c r="M1154" s="2" t="s">
        <v>94</v>
      </c>
    </row>
    <row r="1155" spans="1:13">
      <c r="A1155" t="s">
        <v>2622</v>
      </c>
      <c r="B1155" s="2">
        <f t="shared" ref="B1155:B1218" si="74">ROW()-1</f>
        <v>1154</v>
      </c>
      <c r="C1155" s="11">
        <f t="shared" si="72"/>
        <v>4</v>
      </c>
      <c r="D1155" s="12">
        <v>2</v>
      </c>
      <c r="E1155" s="13">
        <v>9.6199999999999992</v>
      </c>
      <c r="F1155" s="16" t="str">
        <f>VLOOKUP(B1155,'Synthese chemins'!A:D,4)</f>
        <v>Non</v>
      </c>
      <c r="G1155" s="16" t="str">
        <f t="shared" si="73"/>
        <v>SEO</v>
      </c>
      <c r="H1155" s="34">
        <f ca="1">IF(G1155="Autonome","Non",IF(C1155&lt;3,"Non",COUNTIF(Passeurs!1155:1155,"Passeur")))</f>
        <v>2</v>
      </c>
      <c r="I1155" s="17" t="str">
        <f t="shared" ref="I1155:I1218" si="75">IF(F1155="Non",INDEX(I1155:DE1155,(C1155+1)),"Autonome")</f>
        <v>SEA // PLA</v>
      </c>
      <c r="J1155" s="2" t="s">
        <v>80</v>
      </c>
      <c r="K1155" s="2" t="s">
        <v>84</v>
      </c>
      <c r="L1155" s="2" t="s">
        <v>96</v>
      </c>
      <c r="M1155" s="2" t="s">
        <v>82</v>
      </c>
    </row>
    <row r="1156" spans="1:13">
      <c r="A1156" t="s">
        <v>2623</v>
      </c>
      <c r="B1156" s="2">
        <f t="shared" si="74"/>
        <v>1155</v>
      </c>
      <c r="C1156" s="11">
        <f t="shared" si="72"/>
        <v>4</v>
      </c>
      <c r="D1156" s="12">
        <v>2</v>
      </c>
      <c r="E1156" s="13">
        <v>0</v>
      </c>
      <c r="F1156" s="16" t="str">
        <f>VLOOKUP(B1156,'Synthese chemins'!A:D,4)</f>
        <v>Non</v>
      </c>
      <c r="G1156" s="16" t="str">
        <f t="shared" si="73"/>
        <v>SEO</v>
      </c>
      <c r="H1156" s="34">
        <f ca="1">IF(G1156="Autonome","Non",IF(C1156&lt;3,"Non",COUNTIF(Passeurs!1156:1156,"Passeur")))</f>
        <v>2</v>
      </c>
      <c r="I1156" s="17" t="str">
        <f t="shared" si="75"/>
        <v>SEA // PLA</v>
      </c>
      <c r="J1156" s="2" t="s">
        <v>80</v>
      </c>
      <c r="K1156" s="2" t="s">
        <v>84</v>
      </c>
      <c r="L1156" s="2" t="s">
        <v>90</v>
      </c>
      <c r="M1156" s="2" t="s">
        <v>82</v>
      </c>
    </row>
    <row r="1157" spans="1:13">
      <c r="A1157" t="s">
        <v>2628</v>
      </c>
      <c r="B1157" s="2">
        <f t="shared" si="74"/>
        <v>1156</v>
      </c>
      <c r="C1157" s="11">
        <f t="shared" si="72"/>
        <v>4</v>
      </c>
      <c r="D1157" s="12">
        <v>2</v>
      </c>
      <c r="E1157" s="13">
        <v>9.1999999999999993</v>
      </c>
      <c r="F1157" s="16" t="str">
        <f>VLOOKUP(B1157,'Synthese chemins'!A:D,4)</f>
        <v>Non</v>
      </c>
      <c r="G1157" s="16" t="str">
        <f t="shared" si="73"/>
        <v>Direct</v>
      </c>
      <c r="H1157" s="34">
        <f ca="1">IF(G1157="Autonome","Non",IF(C1157&lt;3,"Non",COUNTIF(Passeurs!1157:1157,"Passeur")))</f>
        <v>2</v>
      </c>
      <c r="I1157" s="17" t="str">
        <f t="shared" si="75"/>
        <v>Direct</v>
      </c>
      <c r="J1157" s="2" t="s">
        <v>86</v>
      </c>
      <c r="K1157" s="2" t="s">
        <v>98</v>
      </c>
      <c r="L1157" s="2" t="s">
        <v>82</v>
      </c>
      <c r="M1157" s="2" t="s">
        <v>86</v>
      </c>
    </row>
    <row r="1158" spans="1:13">
      <c r="A1158" t="s">
        <v>2631</v>
      </c>
      <c r="B1158" s="2">
        <f t="shared" si="74"/>
        <v>1157</v>
      </c>
      <c r="C1158" s="11">
        <f t="shared" si="72"/>
        <v>4</v>
      </c>
      <c r="D1158" s="12">
        <v>2</v>
      </c>
      <c r="E1158" s="13">
        <v>45.1</v>
      </c>
      <c r="F1158" s="16" t="str">
        <f>VLOOKUP(B1158,'Synthese chemins'!A:D,4)</f>
        <v>Non</v>
      </c>
      <c r="G1158" s="16" t="str">
        <f t="shared" si="73"/>
        <v>Direct</v>
      </c>
      <c r="H1158" s="34">
        <f ca="1">IF(G1158="Autonome","Non",IF(C1158&lt;3,"Non",COUNTIF(Passeurs!1158:1158,"Passeur")))</f>
        <v>2</v>
      </c>
      <c r="I1158" s="17" t="str">
        <f t="shared" si="75"/>
        <v>Direct</v>
      </c>
      <c r="J1158" s="2" t="s">
        <v>86</v>
      </c>
      <c r="K1158" s="2" t="s">
        <v>98</v>
      </c>
      <c r="L1158" s="2" t="s">
        <v>88</v>
      </c>
      <c r="M1158" s="2" t="s">
        <v>86</v>
      </c>
    </row>
    <row r="1159" spans="1:13">
      <c r="A1159" t="s">
        <v>2643</v>
      </c>
      <c r="B1159" s="2">
        <f t="shared" si="74"/>
        <v>1158</v>
      </c>
      <c r="C1159" s="11">
        <f t="shared" si="72"/>
        <v>4</v>
      </c>
      <c r="D1159" s="12">
        <v>2</v>
      </c>
      <c r="E1159" s="13">
        <v>20.78</v>
      </c>
      <c r="F1159" s="16" t="str">
        <f>VLOOKUP(B1159,'Synthese chemins'!A:D,4)</f>
        <v>Non</v>
      </c>
      <c r="G1159" s="16" t="str">
        <f t="shared" si="73"/>
        <v>Direct</v>
      </c>
      <c r="H1159" s="34">
        <f ca="1">IF(G1159="Autonome","Non",IF(C1159&lt;3,"Non",COUNTIF(Passeurs!1159:1159,"Passeur")))</f>
        <v>2</v>
      </c>
      <c r="I1159" s="17" t="str">
        <f t="shared" si="75"/>
        <v>Direct</v>
      </c>
      <c r="J1159" s="2" t="s">
        <v>86</v>
      </c>
      <c r="K1159" s="2" t="s">
        <v>88</v>
      </c>
      <c r="L1159" s="2" t="s">
        <v>90</v>
      </c>
      <c r="M1159" s="2" t="s">
        <v>86</v>
      </c>
    </row>
    <row r="1160" spans="1:13">
      <c r="A1160" t="s">
        <v>2655</v>
      </c>
      <c r="B1160" s="2">
        <f t="shared" si="74"/>
        <v>1159</v>
      </c>
      <c r="C1160" s="11">
        <f t="shared" si="72"/>
        <v>4</v>
      </c>
      <c r="D1160" s="12">
        <v>2</v>
      </c>
      <c r="E1160" s="13">
        <v>0</v>
      </c>
      <c r="F1160" s="16" t="str">
        <f>VLOOKUP(B1160,'Synthese chemins'!A:D,4)</f>
        <v>Non</v>
      </c>
      <c r="G1160" s="16" t="str">
        <f t="shared" si="73"/>
        <v>Direct</v>
      </c>
      <c r="H1160" s="34">
        <f ca="1">IF(G1160="Autonome","Non",IF(C1160&lt;3,"Non",COUNTIF(Passeurs!1160:1160,"Passeur")))</f>
        <v>2</v>
      </c>
      <c r="I1160" s="17" t="str">
        <f t="shared" si="75"/>
        <v>SEA // PLA</v>
      </c>
      <c r="J1160" s="2" t="s">
        <v>86</v>
      </c>
      <c r="K1160" s="2" t="s">
        <v>84</v>
      </c>
      <c r="L1160" s="2" t="s">
        <v>86</v>
      </c>
      <c r="M1160" s="2" t="s">
        <v>82</v>
      </c>
    </row>
    <row r="1161" spans="1:13">
      <c r="A1161" t="s">
        <v>2659</v>
      </c>
      <c r="B1161" s="2">
        <f t="shared" si="74"/>
        <v>1160</v>
      </c>
      <c r="C1161" s="11">
        <f t="shared" si="72"/>
        <v>4</v>
      </c>
      <c r="D1161" s="12">
        <v>2</v>
      </c>
      <c r="E1161" s="13">
        <v>18.32</v>
      </c>
      <c r="F1161" s="16" t="str">
        <f>VLOOKUP(B1161,'Synthese chemins'!A:D,4)</f>
        <v>Non</v>
      </c>
      <c r="G1161" s="16" t="str">
        <f t="shared" si="73"/>
        <v>Direct</v>
      </c>
      <c r="H1161" s="34">
        <f ca="1">IF(G1161="Autonome","Non",IF(C1161&lt;3,"Non",COUNTIF(Passeurs!1161:1161,"Passeur")))</f>
        <v>2</v>
      </c>
      <c r="I1161" s="17" t="str">
        <f t="shared" si="75"/>
        <v>SEA // Adwords hors Branding</v>
      </c>
      <c r="J1161" s="2" t="s">
        <v>86</v>
      </c>
      <c r="K1161" s="2" t="s">
        <v>84</v>
      </c>
      <c r="L1161" s="2" t="s">
        <v>88</v>
      </c>
      <c r="M1161" s="2" t="s">
        <v>84</v>
      </c>
    </row>
    <row r="1162" spans="1:13">
      <c r="A1162" t="s">
        <v>2662</v>
      </c>
      <c r="B1162" s="2">
        <f t="shared" si="74"/>
        <v>1161</v>
      </c>
      <c r="C1162" s="11">
        <f t="shared" si="72"/>
        <v>4</v>
      </c>
      <c r="D1162" s="12">
        <v>2</v>
      </c>
      <c r="E1162" s="13">
        <v>0</v>
      </c>
      <c r="F1162" s="16" t="str">
        <f>VLOOKUP(B1162,'Synthese chemins'!A:D,4)</f>
        <v>Non</v>
      </c>
      <c r="G1162" s="16" t="str">
        <f t="shared" si="73"/>
        <v>Direct</v>
      </c>
      <c r="H1162" s="34">
        <f ca="1">IF(G1162="Autonome","Non",IF(C1162&lt;3,"Non",COUNTIF(Passeurs!1162:1162,"Passeur")))</f>
        <v>1</v>
      </c>
      <c r="I1162" s="17" t="str">
        <f t="shared" si="75"/>
        <v>SEO</v>
      </c>
      <c r="J1162" s="2" t="s">
        <v>86</v>
      </c>
      <c r="K1162" s="2" t="s">
        <v>84</v>
      </c>
      <c r="L1162" s="2" t="s">
        <v>84</v>
      </c>
      <c r="M1162" s="2" t="s">
        <v>80</v>
      </c>
    </row>
    <row r="1163" spans="1:13">
      <c r="A1163" t="s">
        <v>2666</v>
      </c>
      <c r="B1163" s="2">
        <f t="shared" si="74"/>
        <v>1162</v>
      </c>
      <c r="C1163" s="11">
        <f t="shared" si="72"/>
        <v>4</v>
      </c>
      <c r="D1163" s="12">
        <v>2</v>
      </c>
      <c r="E1163" s="13">
        <v>16.45</v>
      </c>
      <c r="F1163" s="16" t="str">
        <f>VLOOKUP(B1163,'Synthese chemins'!A:D,4)</f>
        <v>Non</v>
      </c>
      <c r="G1163" s="16" t="str">
        <f t="shared" si="73"/>
        <v>Direct</v>
      </c>
      <c r="H1163" s="34">
        <f ca="1">IF(G1163="Autonome","Non",IF(C1163&lt;3,"Non",COUNTIF(Passeurs!1163:1163,"Passeur")))</f>
        <v>2</v>
      </c>
      <c r="I1163" s="17" t="str">
        <f t="shared" si="75"/>
        <v>SEA // Adwords hors Branding</v>
      </c>
      <c r="J1163" s="2" t="s">
        <v>86</v>
      </c>
      <c r="K1163" s="2" t="s">
        <v>80</v>
      </c>
      <c r="L1163" s="2" t="s">
        <v>98</v>
      </c>
      <c r="M1163" s="2" t="s">
        <v>84</v>
      </c>
    </row>
    <row r="1164" spans="1:13">
      <c r="A1164" t="s">
        <v>2673</v>
      </c>
      <c r="B1164" s="2">
        <f t="shared" si="74"/>
        <v>1163</v>
      </c>
      <c r="C1164" s="11">
        <f t="shared" si="72"/>
        <v>4</v>
      </c>
      <c r="D1164" s="12">
        <v>2</v>
      </c>
      <c r="E1164" s="13">
        <v>65.400000000000006</v>
      </c>
      <c r="F1164" s="16" t="str">
        <f>VLOOKUP(B1164,'Synthese chemins'!A:D,4)</f>
        <v>Non</v>
      </c>
      <c r="G1164" s="16" t="str">
        <f t="shared" si="73"/>
        <v>Direct</v>
      </c>
      <c r="H1164" s="34">
        <f ca="1">IF(G1164="Autonome","Non",IF(C1164&lt;3,"Non",COUNTIF(Passeurs!1164:1164,"Passeur")))</f>
        <v>2</v>
      </c>
      <c r="I1164" s="17" t="str">
        <f t="shared" si="75"/>
        <v>Referral</v>
      </c>
      <c r="J1164" s="2" t="s">
        <v>86</v>
      </c>
      <c r="K1164" s="2" t="s">
        <v>80</v>
      </c>
      <c r="L1164" s="2" t="s">
        <v>86</v>
      </c>
      <c r="M1164" s="2" t="s">
        <v>94</v>
      </c>
    </row>
    <row r="1165" spans="1:13">
      <c r="A1165" t="s">
        <v>2676</v>
      </c>
      <c r="B1165" s="2">
        <f t="shared" si="74"/>
        <v>1164</v>
      </c>
      <c r="C1165" s="11">
        <f t="shared" si="72"/>
        <v>4</v>
      </c>
      <c r="D1165" s="12">
        <v>2</v>
      </c>
      <c r="E1165" s="13">
        <v>0</v>
      </c>
      <c r="F1165" s="16" t="str">
        <f>VLOOKUP(B1165,'Synthese chemins'!A:D,4)</f>
        <v>Non</v>
      </c>
      <c r="G1165" s="16" t="str">
        <f t="shared" si="73"/>
        <v>Direct</v>
      </c>
      <c r="H1165" s="34">
        <f ca="1">IF(G1165="Autonome","Non",IF(C1165&lt;3,"Non",COUNTIF(Passeurs!1165:1165,"Passeur")))</f>
        <v>2</v>
      </c>
      <c r="I1165" s="17" t="str">
        <f t="shared" si="75"/>
        <v>Retargeting // Criteo</v>
      </c>
      <c r="J1165" s="2" t="s">
        <v>86</v>
      </c>
      <c r="K1165" s="2" t="s">
        <v>80</v>
      </c>
      <c r="L1165" s="2" t="s">
        <v>86</v>
      </c>
      <c r="M1165" s="2" t="s">
        <v>98</v>
      </c>
    </row>
    <row r="1166" spans="1:13">
      <c r="A1166" t="s">
        <v>2677</v>
      </c>
      <c r="B1166" s="2">
        <f t="shared" si="74"/>
        <v>1165</v>
      </c>
      <c r="C1166" s="11">
        <f t="shared" si="72"/>
        <v>4</v>
      </c>
      <c r="D1166" s="12">
        <v>2</v>
      </c>
      <c r="E1166" s="13">
        <v>5.77</v>
      </c>
      <c r="F1166" s="16" t="str">
        <f>VLOOKUP(B1166,'Synthese chemins'!A:D,4)</f>
        <v>Non</v>
      </c>
      <c r="G1166" s="16" t="str">
        <f t="shared" si="73"/>
        <v>Direct</v>
      </c>
      <c r="H1166" s="34">
        <f ca="1">IF(G1166="Autonome","Non",IF(C1166&lt;3,"Non",COUNTIF(Passeurs!1166:1166,"Passeur")))</f>
        <v>2</v>
      </c>
      <c r="I1166" s="17" t="str">
        <f t="shared" si="75"/>
        <v>SEA // Adwords hors Branding</v>
      </c>
      <c r="J1166" s="2" t="s">
        <v>86</v>
      </c>
      <c r="K1166" s="2" t="s">
        <v>80</v>
      </c>
      <c r="L1166" s="2" t="s">
        <v>86</v>
      </c>
      <c r="M1166" s="2" t="s">
        <v>84</v>
      </c>
    </row>
    <row r="1167" spans="1:13">
      <c r="A1167" t="s">
        <v>2684</v>
      </c>
      <c r="B1167" s="2">
        <f t="shared" si="74"/>
        <v>1166</v>
      </c>
      <c r="C1167" s="11">
        <f t="shared" si="72"/>
        <v>4</v>
      </c>
      <c r="D1167" s="12">
        <v>2</v>
      </c>
      <c r="E1167" s="13">
        <v>22.7</v>
      </c>
      <c r="F1167" s="16" t="str">
        <f>VLOOKUP(B1167,'Synthese chemins'!A:D,4)</f>
        <v>Non</v>
      </c>
      <c r="G1167" s="16" t="str">
        <f t="shared" si="73"/>
        <v>Direct</v>
      </c>
      <c r="H1167" s="34">
        <f ca="1">IF(G1167="Autonome","Non",IF(C1167&lt;3,"Non",COUNTIF(Passeurs!1167:1167,"Passeur")))</f>
        <v>2</v>
      </c>
      <c r="I1167" s="17" t="str">
        <f t="shared" si="75"/>
        <v>Retargeting // Criteo</v>
      </c>
      <c r="J1167" s="2" t="s">
        <v>86</v>
      </c>
      <c r="K1167" s="2" t="s">
        <v>86</v>
      </c>
      <c r="L1167" s="2" t="s">
        <v>80</v>
      </c>
      <c r="M1167" s="2" t="s">
        <v>98</v>
      </c>
    </row>
    <row r="1168" spans="1:13">
      <c r="A1168" t="s">
        <v>2743</v>
      </c>
      <c r="B1168" s="2">
        <f t="shared" si="74"/>
        <v>1167</v>
      </c>
      <c r="C1168" s="11">
        <f t="shared" si="72"/>
        <v>4</v>
      </c>
      <c r="D1168" s="12">
        <v>2</v>
      </c>
      <c r="E1168" s="13">
        <v>22.16</v>
      </c>
      <c r="F1168" s="16" t="str">
        <f>VLOOKUP(B1168,'Synthese chemins'!A:D,4)</f>
        <v>Non</v>
      </c>
      <c r="G1168" s="16" t="str">
        <f t="shared" si="73"/>
        <v>Direct</v>
      </c>
      <c r="H1168" s="34">
        <f ca="1">IF(G1168="Autonome","Non",IF(C1168&lt;3,"Non",COUNTIF(Passeurs!1168:1168,"Passeur")))</f>
        <v>1</v>
      </c>
      <c r="I1168" s="17" t="str">
        <f t="shared" si="75"/>
        <v>Referral</v>
      </c>
      <c r="J1168" s="2" t="s">
        <v>86</v>
      </c>
      <c r="K1168" s="2" t="s">
        <v>86</v>
      </c>
      <c r="L1168" s="2" t="s">
        <v>86</v>
      </c>
      <c r="M1168" s="2" t="s">
        <v>94</v>
      </c>
    </row>
    <row r="1169" spans="1:13">
      <c r="A1169" t="s">
        <v>2754</v>
      </c>
      <c r="B1169" s="2">
        <f t="shared" si="74"/>
        <v>1168</v>
      </c>
      <c r="C1169" s="11">
        <f t="shared" si="72"/>
        <v>4</v>
      </c>
      <c r="D1169" s="12">
        <v>2</v>
      </c>
      <c r="E1169" s="13">
        <v>10.6</v>
      </c>
      <c r="F1169" s="16" t="str">
        <f>VLOOKUP(B1169,'Synthese chemins'!A:D,4)</f>
        <v>Non</v>
      </c>
      <c r="G1169" s="16" t="str">
        <f t="shared" si="73"/>
        <v>Direct</v>
      </c>
      <c r="H1169" s="34">
        <f ca="1">IF(G1169="Autonome","Non",IF(C1169&lt;3,"Non",COUNTIF(Passeurs!1169:1169,"Passeur")))</f>
        <v>1</v>
      </c>
      <c r="I1169" s="17" t="str">
        <f t="shared" si="75"/>
        <v>Email // Webmail</v>
      </c>
      <c r="J1169" s="2" t="s">
        <v>86</v>
      </c>
      <c r="K1169" s="2" t="s">
        <v>86</v>
      </c>
      <c r="L1169" s="2" t="s">
        <v>86</v>
      </c>
      <c r="M1169" s="2" t="s">
        <v>100</v>
      </c>
    </row>
    <row r="1170" spans="1:13">
      <c r="A1170" t="s">
        <v>2766</v>
      </c>
      <c r="B1170" s="2">
        <f t="shared" si="74"/>
        <v>1169</v>
      </c>
      <c r="C1170" s="11">
        <f t="shared" si="72"/>
        <v>4</v>
      </c>
      <c r="D1170" s="12">
        <v>2</v>
      </c>
      <c r="E1170" s="13">
        <v>0</v>
      </c>
      <c r="F1170" s="16" t="str">
        <f>VLOOKUP(B1170,'Synthese chemins'!A:D,4)</f>
        <v>Non</v>
      </c>
      <c r="G1170" s="16" t="str">
        <f t="shared" si="73"/>
        <v>Direct</v>
      </c>
      <c r="H1170" s="34">
        <f ca="1">IF(G1170="Autonome","Non",IF(C1170&lt;3,"Non",COUNTIF(Passeurs!1170:1170,"Passeur")))</f>
        <v>2</v>
      </c>
      <c r="I1170" s="17" t="str">
        <f t="shared" si="75"/>
        <v>SEA // PLA</v>
      </c>
      <c r="J1170" s="2" t="s">
        <v>86</v>
      </c>
      <c r="K1170" s="2" t="s">
        <v>86</v>
      </c>
      <c r="L1170" s="2" t="s">
        <v>82</v>
      </c>
      <c r="M1170" s="2" t="s">
        <v>82</v>
      </c>
    </row>
    <row r="1171" spans="1:13">
      <c r="A1171" t="s">
        <v>2769</v>
      </c>
      <c r="B1171" s="2">
        <f t="shared" si="74"/>
        <v>1170</v>
      </c>
      <c r="C1171" s="11">
        <f t="shared" ref="C1171:C1234" si="76">LEN(A1171)-LEN(SUBSTITUTE(A1171,"&gt;",))+1</f>
        <v>4</v>
      </c>
      <c r="D1171" s="12">
        <v>2</v>
      </c>
      <c r="E1171" s="13">
        <v>0</v>
      </c>
      <c r="F1171" s="16" t="str">
        <f>VLOOKUP(B1171,'Synthese chemins'!A:D,4)</f>
        <v>Non</v>
      </c>
      <c r="G1171" s="16" t="str">
        <f t="shared" si="73"/>
        <v>Direct</v>
      </c>
      <c r="H1171" s="34">
        <f ca="1">IF(G1171="Autonome","Non",IF(C1171&lt;3,"Non",COUNTIF(Passeurs!1171:1171,"Passeur")))</f>
        <v>2</v>
      </c>
      <c r="I1171" s="17" t="str">
        <f t="shared" si="75"/>
        <v>SEO</v>
      </c>
      <c r="J1171" s="2" t="s">
        <v>86</v>
      </c>
      <c r="K1171" s="2" t="s">
        <v>86</v>
      </c>
      <c r="L1171" s="2" t="s">
        <v>82</v>
      </c>
      <c r="M1171" s="2" t="s">
        <v>80</v>
      </c>
    </row>
    <row r="1172" spans="1:13">
      <c r="A1172" t="s">
        <v>2775</v>
      </c>
      <c r="B1172" s="2">
        <f t="shared" si="74"/>
        <v>1171</v>
      </c>
      <c r="C1172" s="11">
        <f t="shared" si="76"/>
        <v>4</v>
      </c>
      <c r="D1172" s="12">
        <v>2</v>
      </c>
      <c r="E1172" s="13">
        <v>26.45</v>
      </c>
      <c r="F1172" s="16" t="str">
        <f>VLOOKUP(B1172,'Synthese chemins'!A:D,4)</f>
        <v>Non</v>
      </c>
      <c r="G1172" s="16" t="str">
        <f t="shared" si="73"/>
        <v>Direct</v>
      </c>
      <c r="H1172" s="34">
        <f ca="1">IF(G1172="Autonome","Non",IF(C1172&lt;3,"Non",COUNTIF(Passeurs!1172:1172,"Passeur")))</f>
        <v>2</v>
      </c>
      <c r="I1172" s="17" t="str">
        <f t="shared" si="75"/>
        <v>Direct</v>
      </c>
      <c r="J1172" s="2" t="s">
        <v>86</v>
      </c>
      <c r="K1172" s="2" t="s">
        <v>86</v>
      </c>
      <c r="L1172" s="2" t="s">
        <v>104</v>
      </c>
      <c r="M1172" s="2" t="s">
        <v>86</v>
      </c>
    </row>
    <row r="1173" spans="1:13">
      <c r="A1173" t="s">
        <v>2785</v>
      </c>
      <c r="B1173" s="2">
        <f t="shared" si="74"/>
        <v>1172</v>
      </c>
      <c r="C1173" s="11">
        <f t="shared" si="76"/>
        <v>4</v>
      </c>
      <c r="D1173" s="12">
        <v>2</v>
      </c>
      <c r="E1173" s="13">
        <v>0</v>
      </c>
      <c r="F1173" s="16" t="str">
        <f>VLOOKUP(B1173,'Synthese chemins'!A:D,4)</f>
        <v>Non</v>
      </c>
      <c r="G1173" s="16" t="str">
        <f t="shared" si="73"/>
        <v>Direct</v>
      </c>
      <c r="H1173" s="34">
        <f ca="1">IF(G1173="Autonome","Non",IF(C1173&lt;3,"Non",COUNTIF(Passeurs!1173:1173,"Passeur")))</f>
        <v>2</v>
      </c>
      <c r="I1173" s="17" t="str">
        <f t="shared" si="75"/>
        <v>Direct</v>
      </c>
      <c r="J1173" s="2" t="s">
        <v>86</v>
      </c>
      <c r="K1173" s="2" t="s">
        <v>86</v>
      </c>
      <c r="L1173" s="2" t="s">
        <v>96</v>
      </c>
      <c r="M1173" s="2" t="s">
        <v>86</v>
      </c>
    </row>
    <row r="1174" spans="1:13">
      <c r="A1174" t="s">
        <v>2798</v>
      </c>
      <c r="B1174" s="2">
        <f t="shared" si="74"/>
        <v>1173</v>
      </c>
      <c r="C1174" s="11">
        <f t="shared" si="76"/>
        <v>4</v>
      </c>
      <c r="D1174" s="12">
        <v>2</v>
      </c>
      <c r="E1174" s="13">
        <v>74.7</v>
      </c>
      <c r="F1174" s="16" t="str">
        <f>VLOOKUP(B1174,'Synthese chemins'!A:D,4)</f>
        <v>Non</v>
      </c>
      <c r="G1174" s="16" t="str">
        <f t="shared" si="73"/>
        <v>Direct</v>
      </c>
      <c r="H1174" s="34">
        <f ca="1">IF(G1174="Autonome","Non",IF(C1174&lt;3,"Non",COUNTIF(Passeurs!1174:1174,"Passeur")))</f>
        <v>2</v>
      </c>
      <c r="I1174" s="17" t="str">
        <f t="shared" si="75"/>
        <v>Email // Newsletters</v>
      </c>
      <c r="J1174" s="2" t="s">
        <v>86</v>
      </c>
      <c r="K1174" s="2" t="s">
        <v>86</v>
      </c>
      <c r="L1174" s="2" t="s">
        <v>98</v>
      </c>
      <c r="M1174" s="2" t="s">
        <v>90</v>
      </c>
    </row>
    <row r="1175" spans="1:13">
      <c r="A1175" t="s">
        <v>2808</v>
      </c>
      <c r="B1175" s="2">
        <f t="shared" si="74"/>
        <v>1174</v>
      </c>
      <c r="C1175" s="11">
        <f t="shared" si="76"/>
        <v>4</v>
      </c>
      <c r="D1175" s="12">
        <v>2</v>
      </c>
      <c r="E1175" s="13">
        <v>40</v>
      </c>
      <c r="F1175" s="16" t="str">
        <f>VLOOKUP(B1175,'Synthese chemins'!A:D,4)</f>
        <v>Non</v>
      </c>
      <c r="G1175" s="16" t="str">
        <f t="shared" si="73"/>
        <v>Direct</v>
      </c>
      <c r="H1175" s="34">
        <f ca="1">IF(G1175="Autonome","Non",IF(C1175&lt;3,"Non",COUNTIF(Passeurs!1175:1175,"Passeur")))</f>
        <v>2</v>
      </c>
      <c r="I1175" s="17" t="str">
        <f t="shared" si="75"/>
        <v>Direct</v>
      </c>
      <c r="J1175" s="2" t="s">
        <v>86</v>
      </c>
      <c r="K1175" s="2" t="s">
        <v>92</v>
      </c>
      <c r="L1175" s="2" t="s">
        <v>90</v>
      </c>
      <c r="M1175" s="2" t="s">
        <v>86</v>
      </c>
    </row>
    <row r="1176" spans="1:13">
      <c r="A1176" t="s">
        <v>2809</v>
      </c>
      <c r="B1176" s="2">
        <f t="shared" si="74"/>
        <v>1175</v>
      </c>
      <c r="C1176" s="11">
        <f t="shared" si="76"/>
        <v>4</v>
      </c>
      <c r="D1176" s="12">
        <v>2</v>
      </c>
      <c r="E1176" s="13">
        <v>0</v>
      </c>
      <c r="F1176" s="16" t="str">
        <f>VLOOKUP(B1176,'Synthese chemins'!A:D,4)</f>
        <v>Non</v>
      </c>
      <c r="G1176" s="16" t="str">
        <f t="shared" si="73"/>
        <v>Direct</v>
      </c>
      <c r="H1176" s="34">
        <f ca="1">IF(G1176="Autonome","Non",IF(C1176&lt;3,"Non",COUNTIF(Passeurs!1176:1176,"Passeur")))</f>
        <v>2</v>
      </c>
      <c r="I1176" s="17" t="str">
        <f t="shared" si="75"/>
        <v>SEO</v>
      </c>
      <c r="J1176" s="2" t="s">
        <v>86</v>
      </c>
      <c r="K1176" s="2" t="s">
        <v>94</v>
      </c>
      <c r="L1176" s="2" t="s">
        <v>86</v>
      </c>
      <c r="M1176" s="2" t="s">
        <v>80</v>
      </c>
    </row>
    <row r="1177" spans="1:13">
      <c r="A1177" t="s">
        <v>2814</v>
      </c>
      <c r="B1177" s="2">
        <f t="shared" si="74"/>
        <v>1176</v>
      </c>
      <c r="C1177" s="11">
        <f t="shared" si="76"/>
        <v>4</v>
      </c>
      <c r="D1177" s="12">
        <v>2</v>
      </c>
      <c r="E1177" s="13">
        <v>52.85</v>
      </c>
      <c r="F1177" s="16" t="str">
        <f>VLOOKUP(B1177,'Synthese chemins'!A:D,4)</f>
        <v>Non</v>
      </c>
      <c r="G1177" s="16" t="str">
        <f t="shared" si="73"/>
        <v>Direct</v>
      </c>
      <c r="H1177" s="34">
        <f ca="1">IF(G1177="Autonome","Non",IF(C1177&lt;3,"Non",COUNTIF(Passeurs!1177:1177,"Passeur")))</f>
        <v>1</v>
      </c>
      <c r="I1177" s="17" t="str">
        <f t="shared" si="75"/>
        <v>SEO</v>
      </c>
      <c r="J1177" s="2" t="s">
        <v>86</v>
      </c>
      <c r="K1177" s="2" t="s">
        <v>94</v>
      </c>
      <c r="L1177" s="2" t="s">
        <v>94</v>
      </c>
      <c r="M1177" s="2" t="s">
        <v>80</v>
      </c>
    </row>
    <row r="1178" spans="1:13">
      <c r="A1178" t="s">
        <v>2821</v>
      </c>
      <c r="B1178" s="2">
        <f t="shared" si="74"/>
        <v>1177</v>
      </c>
      <c r="C1178" s="11">
        <f t="shared" si="76"/>
        <v>4</v>
      </c>
      <c r="D1178" s="12">
        <v>2</v>
      </c>
      <c r="E1178" s="13">
        <v>26.6</v>
      </c>
      <c r="F1178" s="16" t="str">
        <f>VLOOKUP(B1178,'Synthese chemins'!A:D,4)</f>
        <v>Non</v>
      </c>
      <c r="G1178" s="16" t="str">
        <f t="shared" si="73"/>
        <v>Direct</v>
      </c>
      <c r="H1178" s="34">
        <f ca="1">IF(G1178="Autonome","Non",IF(C1178&lt;3,"Non",COUNTIF(Passeurs!1178:1178,"Passeur")))</f>
        <v>2</v>
      </c>
      <c r="I1178" s="17" t="str">
        <f t="shared" si="75"/>
        <v>Email // Webmail</v>
      </c>
      <c r="J1178" s="2" t="s">
        <v>86</v>
      </c>
      <c r="K1178" s="2" t="s">
        <v>82</v>
      </c>
      <c r="L1178" s="2" t="s">
        <v>86</v>
      </c>
      <c r="M1178" s="2" t="s">
        <v>100</v>
      </c>
    </row>
    <row r="1179" spans="1:13">
      <c r="A1179" t="s">
        <v>2842</v>
      </c>
      <c r="B1179" s="2">
        <f t="shared" si="74"/>
        <v>1178</v>
      </c>
      <c r="C1179" s="11">
        <f t="shared" si="76"/>
        <v>4</v>
      </c>
      <c r="D1179" s="12">
        <v>2</v>
      </c>
      <c r="E1179" s="13">
        <v>0</v>
      </c>
      <c r="F1179" s="16" t="str">
        <f>VLOOKUP(B1179,'Synthese chemins'!A:D,4)</f>
        <v>Non</v>
      </c>
      <c r="G1179" s="16" t="str">
        <f t="shared" si="73"/>
        <v>Direct</v>
      </c>
      <c r="H1179" s="34">
        <f ca="1">IF(G1179="Autonome","Non",IF(C1179&lt;3,"Non",COUNTIF(Passeurs!1179:1179,"Passeur")))</f>
        <v>2</v>
      </c>
      <c r="I1179" s="17" t="str">
        <f t="shared" si="75"/>
        <v>Direct</v>
      </c>
      <c r="J1179" s="2" t="s">
        <v>86</v>
      </c>
      <c r="K1179" s="2" t="s">
        <v>90</v>
      </c>
      <c r="L1179" s="2" t="s">
        <v>80</v>
      </c>
      <c r="M1179" s="2" t="s">
        <v>86</v>
      </c>
    </row>
    <row r="1180" spans="1:13">
      <c r="A1180" t="s">
        <v>2843</v>
      </c>
      <c r="B1180" s="2">
        <f t="shared" si="74"/>
        <v>1179</v>
      </c>
      <c r="C1180" s="11">
        <f t="shared" si="76"/>
        <v>4</v>
      </c>
      <c r="D1180" s="12">
        <v>2</v>
      </c>
      <c r="E1180" s="13">
        <v>0</v>
      </c>
      <c r="F1180" s="16" t="str">
        <f>VLOOKUP(B1180,'Synthese chemins'!A:D,4)</f>
        <v>Non</v>
      </c>
      <c r="G1180" s="16" t="str">
        <f t="shared" si="73"/>
        <v>Direct</v>
      </c>
      <c r="H1180" s="34">
        <f ca="1">IF(G1180="Autonome","Non",IF(C1180&lt;3,"Non",COUNTIF(Passeurs!1180:1180,"Passeur")))</f>
        <v>2</v>
      </c>
      <c r="I1180" s="17" t="str">
        <f t="shared" si="75"/>
        <v>SEA // Adwords hors Branding</v>
      </c>
      <c r="J1180" s="2" t="s">
        <v>86</v>
      </c>
      <c r="K1180" s="2" t="s">
        <v>90</v>
      </c>
      <c r="L1180" s="2" t="s">
        <v>86</v>
      </c>
      <c r="M1180" s="2" t="s">
        <v>84</v>
      </c>
    </row>
    <row r="1181" spans="1:13">
      <c r="A1181" t="s">
        <v>2844</v>
      </c>
      <c r="B1181" s="2">
        <f t="shared" si="74"/>
        <v>1180</v>
      </c>
      <c r="C1181" s="11">
        <f t="shared" si="76"/>
        <v>4</v>
      </c>
      <c r="D1181" s="12">
        <v>2</v>
      </c>
      <c r="E1181" s="13">
        <v>0</v>
      </c>
      <c r="F1181" s="16" t="str">
        <f>VLOOKUP(B1181,'Synthese chemins'!A:D,4)</f>
        <v>Non</v>
      </c>
      <c r="G1181" s="16" t="str">
        <f t="shared" si="73"/>
        <v>Direct</v>
      </c>
      <c r="H1181" s="34">
        <f ca="1">IF(G1181="Autonome","Non",IF(C1181&lt;3,"Non",COUNTIF(Passeurs!1181:1181,"Passeur")))</f>
        <v>2</v>
      </c>
      <c r="I1181" s="17" t="str">
        <f t="shared" si="75"/>
        <v>SEO</v>
      </c>
      <c r="J1181" s="2" t="s">
        <v>86</v>
      </c>
      <c r="K1181" s="2" t="s">
        <v>90</v>
      </c>
      <c r="L1181" s="2" t="s">
        <v>86</v>
      </c>
      <c r="M1181" s="2" t="s">
        <v>80</v>
      </c>
    </row>
    <row r="1182" spans="1:13">
      <c r="A1182" t="s">
        <v>2849</v>
      </c>
      <c r="B1182" s="2">
        <f t="shared" si="74"/>
        <v>1181</v>
      </c>
      <c r="C1182" s="11">
        <f t="shared" si="76"/>
        <v>4</v>
      </c>
      <c r="D1182" s="12">
        <v>2</v>
      </c>
      <c r="E1182" s="13">
        <v>0</v>
      </c>
      <c r="F1182" s="16" t="str">
        <f>VLOOKUP(B1182,'Synthese chemins'!A:D,4)</f>
        <v>Non</v>
      </c>
      <c r="G1182" s="16" t="str">
        <f t="shared" si="73"/>
        <v>Direct</v>
      </c>
      <c r="H1182" s="34">
        <f ca="1">IF(G1182="Autonome","Non",IF(C1182&lt;3,"Non",COUNTIF(Passeurs!1182:1182,"Passeur")))</f>
        <v>1</v>
      </c>
      <c r="I1182" s="17" t="str">
        <f t="shared" si="75"/>
        <v>Direct</v>
      </c>
      <c r="J1182" s="2" t="s">
        <v>86</v>
      </c>
      <c r="K1182" s="2" t="s">
        <v>90</v>
      </c>
      <c r="L1182" s="2" t="s">
        <v>90</v>
      </c>
      <c r="M1182" s="2" t="s">
        <v>86</v>
      </c>
    </row>
    <row r="1183" spans="1:13">
      <c r="A1183" t="s">
        <v>2852</v>
      </c>
      <c r="B1183" s="2">
        <f t="shared" si="74"/>
        <v>1182</v>
      </c>
      <c r="C1183" s="11">
        <f t="shared" si="76"/>
        <v>4</v>
      </c>
      <c r="D1183" s="12">
        <v>2</v>
      </c>
      <c r="E1183" s="13">
        <v>23.7</v>
      </c>
      <c r="F1183" s="16" t="str">
        <f>VLOOKUP(B1183,'Synthese chemins'!A:D,4)</f>
        <v>Non</v>
      </c>
      <c r="G1183" s="16" t="str">
        <f t="shared" si="73"/>
        <v>Direct</v>
      </c>
      <c r="H1183" s="34">
        <f ca="1">IF(G1183="Autonome","Non",IF(C1183&lt;3,"Non",COUNTIF(Passeurs!1183:1183,"Passeur")))</f>
        <v>1</v>
      </c>
      <c r="I1183" s="17" t="str">
        <f t="shared" si="75"/>
        <v>Email // Webmail</v>
      </c>
      <c r="J1183" s="2" t="s">
        <v>86</v>
      </c>
      <c r="K1183" s="2" t="s">
        <v>90</v>
      </c>
      <c r="L1183" s="2" t="s">
        <v>90</v>
      </c>
      <c r="M1183" s="2" t="s">
        <v>100</v>
      </c>
    </row>
    <row r="1184" spans="1:13">
      <c r="A1184" t="s">
        <v>2862</v>
      </c>
      <c r="B1184" s="2">
        <f t="shared" si="74"/>
        <v>1183</v>
      </c>
      <c r="C1184" s="11">
        <f t="shared" si="76"/>
        <v>4</v>
      </c>
      <c r="D1184" s="12">
        <v>2</v>
      </c>
      <c r="E1184" s="13">
        <v>23.3</v>
      </c>
      <c r="F1184" s="16" t="str">
        <f>VLOOKUP(B1184,'Synthese chemins'!A:D,4)</f>
        <v>Non</v>
      </c>
      <c r="G1184" s="16" t="str">
        <f t="shared" si="73"/>
        <v>Direct</v>
      </c>
      <c r="H1184" s="34">
        <f ca="1">IF(G1184="Autonome","Non",IF(C1184&lt;3,"Non",COUNTIF(Passeurs!1184:1184,"Passeur")))</f>
        <v>2</v>
      </c>
      <c r="I1184" s="17" t="str">
        <f t="shared" si="75"/>
        <v>SEA // Adwords hors Branding</v>
      </c>
      <c r="J1184" s="2" t="s">
        <v>86</v>
      </c>
      <c r="K1184" s="2" t="s">
        <v>90</v>
      </c>
      <c r="L1184" s="2" t="s">
        <v>84</v>
      </c>
      <c r="M1184" s="2" t="s">
        <v>84</v>
      </c>
    </row>
    <row r="1185" spans="1:13">
      <c r="A1185" t="s">
        <v>2867</v>
      </c>
      <c r="B1185" s="2">
        <f t="shared" si="74"/>
        <v>1184</v>
      </c>
      <c r="C1185" s="11">
        <f t="shared" si="76"/>
        <v>4</v>
      </c>
      <c r="D1185" s="12">
        <v>2</v>
      </c>
      <c r="E1185" s="13">
        <v>0</v>
      </c>
      <c r="F1185" s="16" t="str">
        <f>VLOOKUP(B1185,'Synthese chemins'!A:D,4)</f>
        <v>Non</v>
      </c>
      <c r="G1185" s="16" t="str">
        <f t="shared" si="73"/>
        <v>Social</v>
      </c>
      <c r="H1185" s="34">
        <f ca="1">IF(G1185="Autonome","Non",IF(C1185&lt;3,"Non",COUNTIF(Passeurs!1185:1185,"Passeur")))</f>
        <v>1</v>
      </c>
      <c r="I1185" s="17" t="str">
        <f t="shared" si="75"/>
        <v>Direct</v>
      </c>
      <c r="J1185" s="2" t="s">
        <v>92</v>
      </c>
      <c r="K1185" s="2" t="s">
        <v>92</v>
      </c>
      <c r="L1185" s="2" t="s">
        <v>92</v>
      </c>
      <c r="M1185" s="2" t="s">
        <v>86</v>
      </c>
    </row>
    <row r="1186" spans="1:13">
      <c r="A1186" t="s">
        <v>2870</v>
      </c>
      <c r="B1186" s="2">
        <f t="shared" si="74"/>
        <v>1185</v>
      </c>
      <c r="C1186" s="11">
        <f t="shared" si="76"/>
        <v>4</v>
      </c>
      <c r="D1186" s="12">
        <v>2</v>
      </c>
      <c r="E1186" s="13">
        <v>0</v>
      </c>
      <c r="F1186" s="16" t="str">
        <f>VLOOKUP(B1186,'Synthese chemins'!A:D,4)</f>
        <v>Non</v>
      </c>
      <c r="G1186" s="16" t="str">
        <f t="shared" si="73"/>
        <v>OP Blog</v>
      </c>
      <c r="H1186" s="34">
        <f ca="1">IF(G1186="Autonome","Non",IF(C1186&lt;3,"Non",COUNTIF(Passeurs!1186:1186,"Passeur")))</f>
        <v>2</v>
      </c>
      <c r="I1186" s="17" t="str">
        <f t="shared" si="75"/>
        <v>Direct</v>
      </c>
      <c r="J1186" s="2" t="s">
        <v>102</v>
      </c>
      <c r="K1186" s="2" t="s">
        <v>86</v>
      </c>
      <c r="L1186" s="2" t="s">
        <v>80</v>
      </c>
      <c r="M1186" s="2" t="s">
        <v>86</v>
      </c>
    </row>
    <row r="1187" spans="1:13">
      <c r="A1187" t="s">
        <v>2872</v>
      </c>
      <c r="B1187" s="2">
        <f t="shared" si="74"/>
        <v>1186</v>
      </c>
      <c r="C1187" s="11">
        <f t="shared" si="76"/>
        <v>4</v>
      </c>
      <c r="D1187" s="12">
        <v>2</v>
      </c>
      <c r="E1187" s="13">
        <v>80.3</v>
      </c>
      <c r="F1187" s="16" t="str">
        <f>VLOOKUP(B1187,'Synthese chemins'!A:D,4)</f>
        <v>Non</v>
      </c>
      <c r="G1187" s="16" t="str">
        <f t="shared" si="73"/>
        <v>OP Blog</v>
      </c>
      <c r="H1187" s="34">
        <f ca="1">IF(G1187="Autonome","Non",IF(C1187&lt;3,"Non",COUNTIF(Passeurs!1187:1187,"Passeur")))</f>
        <v>2</v>
      </c>
      <c r="I1187" s="17" t="str">
        <f t="shared" si="75"/>
        <v>SEO</v>
      </c>
      <c r="J1187" s="2" t="s">
        <v>102</v>
      </c>
      <c r="K1187" s="2" t="s">
        <v>110</v>
      </c>
      <c r="L1187" s="2" t="s">
        <v>98</v>
      </c>
      <c r="M1187" s="2" t="s">
        <v>80</v>
      </c>
    </row>
    <row r="1188" spans="1:13">
      <c r="A1188" t="s">
        <v>2876</v>
      </c>
      <c r="B1188" s="2">
        <f t="shared" si="74"/>
        <v>1187</v>
      </c>
      <c r="C1188" s="11">
        <f t="shared" si="76"/>
        <v>4</v>
      </c>
      <c r="D1188" s="12">
        <v>2</v>
      </c>
      <c r="E1188" s="13">
        <v>0</v>
      </c>
      <c r="F1188" s="16" t="str">
        <f>VLOOKUP(B1188,'Synthese chemins'!A:D,4)</f>
        <v>Non</v>
      </c>
      <c r="G1188" s="16" t="str">
        <f t="shared" si="73"/>
        <v>Referral</v>
      </c>
      <c r="H1188" s="34">
        <f ca="1">IF(G1188="Autonome","Non",IF(C1188&lt;3,"Non",COUNTIF(Passeurs!1188:1188,"Passeur")))</f>
        <v>2</v>
      </c>
      <c r="I1188" s="17" t="str">
        <f t="shared" si="75"/>
        <v>Direct</v>
      </c>
      <c r="J1188" s="2" t="s">
        <v>94</v>
      </c>
      <c r="K1188" s="2" t="s">
        <v>80</v>
      </c>
      <c r="L1188" s="2" t="s">
        <v>98</v>
      </c>
      <c r="M1188" s="2" t="s">
        <v>86</v>
      </c>
    </row>
    <row r="1189" spans="1:13">
      <c r="A1189" t="s">
        <v>2879</v>
      </c>
      <c r="B1189" s="2">
        <f t="shared" si="74"/>
        <v>1188</v>
      </c>
      <c r="C1189" s="11">
        <f t="shared" si="76"/>
        <v>4</v>
      </c>
      <c r="D1189" s="12">
        <v>2</v>
      </c>
      <c r="E1189" s="13">
        <v>113.7</v>
      </c>
      <c r="F1189" s="16" t="str">
        <f>VLOOKUP(B1189,'Synthese chemins'!A:D,4)</f>
        <v>Non</v>
      </c>
      <c r="G1189" s="16" t="str">
        <f t="shared" si="73"/>
        <v>Referral</v>
      </c>
      <c r="H1189" s="34">
        <f ca="1">IF(G1189="Autonome","Non",IF(C1189&lt;3,"Non",COUNTIF(Passeurs!1189:1189,"Passeur")))</f>
        <v>1</v>
      </c>
      <c r="I1189" s="17" t="str">
        <f t="shared" si="75"/>
        <v>Direct</v>
      </c>
      <c r="J1189" s="2" t="s">
        <v>94</v>
      </c>
      <c r="K1189" s="2" t="s">
        <v>86</v>
      </c>
      <c r="L1189" s="2" t="s">
        <v>86</v>
      </c>
      <c r="M1189" s="2" t="s">
        <v>86</v>
      </c>
    </row>
    <row r="1190" spans="1:13">
      <c r="A1190" t="s">
        <v>2887</v>
      </c>
      <c r="B1190" s="2">
        <f t="shared" si="74"/>
        <v>1189</v>
      </c>
      <c r="C1190" s="11">
        <f t="shared" si="76"/>
        <v>4</v>
      </c>
      <c r="D1190" s="12">
        <v>2</v>
      </c>
      <c r="E1190" s="13">
        <v>0</v>
      </c>
      <c r="F1190" s="16" t="str">
        <f>VLOOKUP(B1190,'Synthese chemins'!A:D,4)</f>
        <v>Non</v>
      </c>
      <c r="G1190" s="16" t="str">
        <f t="shared" si="73"/>
        <v>Referral</v>
      </c>
      <c r="H1190" s="34">
        <f ca="1">IF(G1190="Autonome","Non",IF(C1190&lt;3,"Non",COUNTIF(Passeurs!1190:1190,"Passeur")))</f>
        <v>2</v>
      </c>
      <c r="I1190" s="17" t="str">
        <f t="shared" si="75"/>
        <v>Direct</v>
      </c>
      <c r="J1190" s="2" t="s">
        <v>94</v>
      </c>
      <c r="K1190" s="2" t="s">
        <v>84</v>
      </c>
      <c r="L1190" s="2" t="s">
        <v>86</v>
      </c>
      <c r="M1190" s="2" t="s">
        <v>86</v>
      </c>
    </row>
    <row r="1191" spans="1:13">
      <c r="A1191" t="s">
        <v>2888</v>
      </c>
      <c r="B1191" s="2">
        <f t="shared" si="74"/>
        <v>1190</v>
      </c>
      <c r="C1191" s="11">
        <f t="shared" si="76"/>
        <v>4</v>
      </c>
      <c r="D1191" s="12">
        <v>2</v>
      </c>
      <c r="E1191" s="13">
        <v>149.97999999999999</v>
      </c>
      <c r="F1191" s="16" t="str">
        <f>VLOOKUP(B1191,'Synthese chemins'!A:D,4)</f>
        <v>Non</v>
      </c>
      <c r="G1191" s="16" t="str">
        <f t="shared" si="73"/>
        <v>Referral</v>
      </c>
      <c r="H1191" s="34">
        <f ca="1">IF(G1191="Autonome","Non",IF(C1191&lt;3,"Non",COUNTIF(Passeurs!1191:1191,"Passeur")))</f>
        <v>2</v>
      </c>
      <c r="I1191" s="17" t="str">
        <f t="shared" si="75"/>
        <v>Direct</v>
      </c>
      <c r="J1191" s="2" t="s">
        <v>94</v>
      </c>
      <c r="K1191" s="2" t="s">
        <v>84</v>
      </c>
      <c r="L1191" s="2" t="s">
        <v>98</v>
      </c>
      <c r="M1191" s="2" t="s">
        <v>86</v>
      </c>
    </row>
    <row r="1192" spans="1:13">
      <c r="A1192" t="s">
        <v>2890</v>
      </c>
      <c r="B1192" s="2">
        <f t="shared" si="74"/>
        <v>1191</v>
      </c>
      <c r="C1192" s="11">
        <f t="shared" si="76"/>
        <v>4</v>
      </c>
      <c r="D1192" s="12">
        <v>2</v>
      </c>
      <c r="E1192" s="13">
        <v>0</v>
      </c>
      <c r="F1192" s="16" t="str">
        <f>VLOOKUP(B1192,'Synthese chemins'!A:D,4)</f>
        <v>Non</v>
      </c>
      <c r="G1192" s="16" t="str">
        <f t="shared" si="73"/>
        <v>SEA // Comparateurs</v>
      </c>
      <c r="H1192" s="34">
        <f ca="1">IF(G1192="Autonome","Non",IF(C1192&lt;3,"Non",COUNTIF(Passeurs!1192:1192,"Passeur")))</f>
        <v>2</v>
      </c>
      <c r="I1192" s="17" t="str">
        <f t="shared" si="75"/>
        <v>Direct</v>
      </c>
      <c r="J1192" s="2" t="s">
        <v>96</v>
      </c>
      <c r="K1192" s="2" t="s">
        <v>98</v>
      </c>
      <c r="L1192" s="2" t="s">
        <v>86</v>
      </c>
      <c r="M1192" s="2" t="s">
        <v>86</v>
      </c>
    </row>
    <row r="1193" spans="1:13">
      <c r="A1193" t="s">
        <v>2893</v>
      </c>
      <c r="B1193" s="2">
        <f t="shared" si="74"/>
        <v>1192</v>
      </c>
      <c r="C1193" s="11">
        <f t="shared" si="76"/>
        <v>4</v>
      </c>
      <c r="D1193" s="12">
        <v>2</v>
      </c>
      <c r="E1193" s="13">
        <v>49.13</v>
      </c>
      <c r="F1193" s="16" t="str">
        <f>VLOOKUP(B1193,'Synthese chemins'!A:D,4)</f>
        <v>Non</v>
      </c>
      <c r="G1193" s="16" t="str">
        <f t="shared" si="73"/>
        <v>SEA // Comparateurs</v>
      </c>
      <c r="H1193" s="34">
        <f ca="1">IF(G1193="Autonome","Non",IF(C1193&lt;3,"Non",COUNTIF(Passeurs!1193:1193,"Passeur")))</f>
        <v>2</v>
      </c>
      <c r="I1193" s="17" t="str">
        <f t="shared" si="75"/>
        <v>Email // Newsletters</v>
      </c>
      <c r="J1193" s="2" t="s">
        <v>96</v>
      </c>
      <c r="K1193" s="2" t="s">
        <v>84</v>
      </c>
      <c r="L1193" s="2" t="s">
        <v>80</v>
      </c>
      <c r="M1193" s="2" t="s">
        <v>90</v>
      </c>
    </row>
    <row r="1194" spans="1:13">
      <c r="A1194" t="s">
        <v>2894</v>
      </c>
      <c r="B1194" s="2">
        <f t="shared" si="74"/>
        <v>1193</v>
      </c>
      <c r="C1194" s="11">
        <f t="shared" si="76"/>
        <v>4</v>
      </c>
      <c r="D1194" s="12">
        <v>2</v>
      </c>
      <c r="E1194" s="13">
        <v>6.28</v>
      </c>
      <c r="F1194" s="16" t="str">
        <f>VLOOKUP(B1194,'Synthese chemins'!A:D,4)</f>
        <v>Non</v>
      </c>
      <c r="G1194" s="16" t="str">
        <f t="shared" si="73"/>
        <v>SEA // Comparateurs</v>
      </c>
      <c r="H1194" s="34">
        <f ca="1">IF(G1194="Autonome","Non",IF(C1194&lt;3,"Non",COUNTIF(Passeurs!1194:1194,"Passeur")))</f>
        <v>1</v>
      </c>
      <c r="I1194" s="17" t="str">
        <f t="shared" si="75"/>
        <v>SEA // Adwords hors Branding</v>
      </c>
      <c r="J1194" s="2" t="s">
        <v>96</v>
      </c>
      <c r="K1194" s="2" t="s">
        <v>84</v>
      </c>
      <c r="L1194" s="2" t="s">
        <v>84</v>
      </c>
      <c r="M1194" s="2" t="s">
        <v>84</v>
      </c>
    </row>
    <row r="1195" spans="1:13">
      <c r="A1195" t="s">
        <v>2895</v>
      </c>
      <c r="B1195" s="2">
        <f t="shared" si="74"/>
        <v>1194</v>
      </c>
      <c r="C1195" s="11">
        <f t="shared" si="76"/>
        <v>4</v>
      </c>
      <c r="D1195" s="12">
        <v>2</v>
      </c>
      <c r="E1195" s="13">
        <v>59.5</v>
      </c>
      <c r="F1195" s="16" t="str">
        <f>VLOOKUP(B1195,'Synthese chemins'!A:D,4)</f>
        <v>Non</v>
      </c>
      <c r="G1195" s="16" t="str">
        <f t="shared" si="73"/>
        <v>SEA // Comparateurs</v>
      </c>
      <c r="H1195" s="34">
        <f ca="1">IF(G1195="Autonome","Non",IF(C1195&lt;3,"Non",COUNTIF(Passeurs!1195:1195,"Passeur")))</f>
        <v>2</v>
      </c>
      <c r="I1195" s="17" t="str">
        <f t="shared" si="75"/>
        <v>Direct</v>
      </c>
      <c r="J1195" s="2" t="s">
        <v>96</v>
      </c>
      <c r="K1195" s="2" t="s">
        <v>80</v>
      </c>
      <c r="L1195" s="2" t="s">
        <v>86</v>
      </c>
      <c r="M1195" s="2" t="s">
        <v>86</v>
      </c>
    </row>
    <row r="1196" spans="1:13">
      <c r="A1196" t="s">
        <v>2898</v>
      </c>
      <c r="B1196" s="2">
        <f t="shared" si="74"/>
        <v>1195</v>
      </c>
      <c r="C1196" s="11">
        <f t="shared" si="76"/>
        <v>4</v>
      </c>
      <c r="D1196" s="12">
        <v>2</v>
      </c>
      <c r="E1196" s="13">
        <v>0</v>
      </c>
      <c r="F1196" s="16" t="str">
        <f>VLOOKUP(B1196,'Synthese chemins'!A:D,4)</f>
        <v>Non</v>
      </c>
      <c r="G1196" s="16" t="str">
        <f t="shared" si="73"/>
        <v>SEA // Comparateurs</v>
      </c>
      <c r="H1196" s="34">
        <f ca="1">IF(G1196="Autonome","Non",IF(C1196&lt;3,"Non",COUNTIF(Passeurs!1196:1196,"Passeur")))</f>
        <v>1</v>
      </c>
      <c r="I1196" s="17" t="str">
        <f t="shared" si="75"/>
        <v>Retargeting // Criteo</v>
      </c>
      <c r="J1196" s="2" t="s">
        <v>96</v>
      </c>
      <c r="K1196" s="2" t="s">
        <v>86</v>
      </c>
      <c r="L1196" s="2" t="s">
        <v>86</v>
      </c>
      <c r="M1196" s="2" t="s">
        <v>98</v>
      </c>
    </row>
    <row r="1197" spans="1:13">
      <c r="A1197" t="s">
        <v>2907</v>
      </c>
      <c r="B1197" s="2">
        <f t="shared" si="74"/>
        <v>1196</v>
      </c>
      <c r="C1197" s="11">
        <f t="shared" si="76"/>
        <v>4</v>
      </c>
      <c r="D1197" s="12">
        <v>2</v>
      </c>
      <c r="E1197" s="13">
        <v>28.62</v>
      </c>
      <c r="F1197" s="16" t="str">
        <f>VLOOKUP(B1197,'Synthese chemins'!A:D,4)</f>
        <v>Non</v>
      </c>
      <c r="G1197" s="16" t="str">
        <f t="shared" si="73"/>
        <v>Email // Newsletters</v>
      </c>
      <c r="H1197" s="34">
        <f ca="1">IF(G1197="Autonome","Non",IF(C1197&lt;3,"Non",COUNTIF(Passeurs!1197:1197,"Passeur")))</f>
        <v>2</v>
      </c>
      <c r="I1197" s="17" t="str">
        <f t="shared" si="75"/>
        <v>Email // Newsletters</v>
      </c>
      <c r="J1197" s="2" t="s">
        <v>90</v>
      </c>
      <c r="K1197" s="2" t="s">
        <v>80</v>
      </c>
      <c r="L1197" s="2" t="s">
        <v>90</v>
      </c>
      <c r="M1197" s="2" t="s">
        <v>90</v>
      </c>
    </row>
    <row r="1198" spans="1:13">
      <c r="A1198" t="s">
        <v>2909</v>
      </c>
      <c r="B1198" s="2">
        <f t="shared" si="74"/>
        <v>1197</v>
      </c>
      <c r="C1198" s="11">
        <f t="shared" si="76"/>
        <v>4</v>
      </c>
      <c r="D1198" s="12">
        <v>2</v>
      </c>
      <c r="E1198" s="13">
        <v>80.150000000000006</v>
      </c>
      <c r="F1198" s="16" t="str">
        <f>VLOOKUP(B1198,'Synthese chemins'!A:D,4)</f>
        <v>Non</v>
      </c>
      <c r="G1198" s="16" t="str">
        <f t="shared" si="73"/>
        <v>Email // Newsletters</v>
      </c>
      <c r="H1198" s="34">
        <f ca="1">IF(G1198="Autonome","Non",IF(C1198&lt;3,"Non",COUNTIF(Passeurs!1198:1198,"Passeur")))</f>
        <v>2</v>
      </c>
      <c r="I1198" s="17" t="str">
        <f t="shared" si="75"/>
        <v>SEO</v>
      </c>
      <c r="J1198" s="2" t="s">
        <v>90</v>
      </c>
      <c r="K1198" s="2" t="s">
        <v>86</v>
      </c>
      <c r="L1198" s="2" t="s">
        <v>108</v>
      </c>
      <c r="M1198" s="2" t="s">
        <v>80</v>
      </c>
    </row>
    <row r="1199" spans="1:13">
      <c r="A1199" t="s">
        <v>2910</v>
      </c>
      <c r="B1199" s="2">
        <f t="shared" si="74"/>
        <v>1198</v>
      </c>
      <c r="C1199" s="11">
        <f t="shared" si="76"/>
        <v>4</v>
      </c>
      <c r="D1199" s="12">
        <v>2</v>
      </c>
      <c r="E1199" s="13">
        <v>17.7</v>
      </c>
      <c r="F1199" s="16" t="str">
        <f>VLOOKUP(B1199,'Synthese chemins'!A:D,4)</f>
        <v>Non</v>
      </c>
      <c r="G1199" s="16" t="str">
        <f t="shared" si="73"/>
        <v>Email // Newsletters</v>
      </c>
      <c r="H1199" s="34">
        <f ca="1">IF(G1199="Autonome","Non",IF(C1199&lt;3,"Non",COUNTIF(Passeurs!1199:1199,"Passeur")))</f>
        <v>2</v>
      </c>
      <c r="I1199" s="17" t="str">
        <f t="shared" si="75"/>
        <v>Direct</v>
      </c>
      <c r="J1199" s="2" t="s">
        <v>90</v>
      </c>
      <c r="K1199" s="2" t="s">
        <v>86</v>
      </c>
      <c r="L1199" s="2" t="s">
        <v>108</v>
      </c>
      <c r="M1199" s="2" t="s">
        <v>86</v>
      </c>
    </row>
    <row r="1200" spans="1:13">
      <c r="A1200" t="s">
        <v>2911</v>
      </c>
      <c r="B1200" s="2">
        <f t="shared" si="74"/>
        <v>1199</v>
      </c>
      <c r="C1200" s="11">
        <f t="shared" si="76"/>
        <v>4</v>
      </c>
      <c r="D1200" s="12">
        <v>2</v>
      </c>
      <c r="E1200" s="13">
        <v>0</v>
      </c>
      <c r="F1200" s="16" t="str">
        <f>VLOOKUP(B1200,'Synthese chemins'!A:D,4)</f>
        <v>Non</v>
      </c>
      <c r="G1200" s="16" t="str">
        <f t="shared" si="73"/>
        <v>Email // Newsletters</v>
      </c>
      <c r="H1200" s="34">
        <f ca="1">IF(G1200="Autonome","Non",IF(C1200&lt;3,"Non",COUNTIF(Passeurs!1200:1200,"Passeur")))</f>
        <v>3</v>
      </c>
      <c r="I1200" s="17" t="str">
        <f t="shared" si="75"/>
        <v>Email // Newsletters</v>
      </c>
      <c r="J1200" s="2" t="s">
        <v>90</v>
      </c>
      <c r="K1200" s="2" t="s">
        <v>86</v>
      </c>
      <c r="L1200" s="2" t="s">
        <v>80</v>
      </c>
      <c r="M1200" s="2" t="s">
        <v>90</v>
      </c>
    </row>
    <row r="1201" spans="1:13">
      <c r="A1201" t="s">
        <v>2915</v>
      </c>
      <c r="B1201" s="2">
        <f t="shared" si="74"/>
        <v>1200</v>
      </c>
      <c r="C1201" s="11">
        <f t="shared" si="76"/>
        <v>4</v>
      </c>
      <c r="D1201" s="12">
        <v>2</v>
      </c>
      <c r="E1201" s="13">
        <v>28.71</v>
      </c>
      <c r="F1201" s="16" t="str">
        <f>VLOOKUP(B1201,'Synthese chemins'!A:D,4)</f>
        <v>Non</v>
      </c>
      <c r="G1201" s="16" t="str">
        <f t="shared" si="73"/>
        <v>Email // Newsletters</v>
      </c>
      <c r="H1201" s="34">
        <f ca="1">IF(G1201="Autonome","Non",IF(C1201&lt;3,"Non",COUNTIF(Passeurs!1201:1201,"Passeur")))</f>
        <v>2</v>
      </c>
      <c r="I1201" s="17" t="str">
        <f t="shared" si="75"/>
        <v>Email // Webmail</v>
      </c>
      <c r="J1201" s="2" t="s">
        <v>90</v>
      </c>
      <c r="K1201" s="2" t="s">
        <v>86</v>
      </c>
      <c r="L1201" s="2" t="s">
        <v>80</v>
      </c>
      <c r="M1201" s="2" t="s">
        <v>100</v>
      </c>
    </row>
    <row r="1202" spans="1:13">
      <c r="A1202" t="s">
        <v>2927</v>
      </c>
      <c r="B1202" s="2">
        <f t="shared" si="74"/>
        <v>1201</v>
      </c>
      <c r="C1202" s="11">
        <f t="shared" si="76"/>
        <v>4</v>
      </c>
      <c r="D1202" s="12">
        <v>2</v>
      </c>
      <c r="E1202" s="13">
        <v>19.940000000000001</v>
      </c>
      <c r="F1202" s="16" t="str">
        <f>VLOOKUP(B1202,'Synthese chemins'!A:D,4)</f>
        <v>Non</v>
      </c>
      <c r="G1202" s="16" t="str">
        <f t="shared" si="73"/>
        <v>Email // Newsletters</v>
      </c>
      <c r="H1202" s="34">
        <f ca="1">IF(G1202="Autonome","Non",IF(C1202&lt;3,"Non",COUNTIF(Passeurs!1202:1202,"Passeur")))</f>
        <v>1</v>
      </c>
      <c r="I1202" s="17" t="str">
        <f t="shared" si="75"/>
        <v>Codes promo</v>
      </c>
      <c r="J1202" s="2" t="s">
        <v>90</v>
      </c>
      <c r="K1202" s="2" t="s">
        <v>86</v>
      </c>
      <c r="L1202" s="2" t="s">
        <v>86</v>
      </c>
      <c r="M1202" s="2" t="s">
        <v>108</v>
      </c>
    </row>
    <row r="1203" spans="1:13">
      <c r="A1203" t="s">
        <v>2947</v>
      </c>
      <c r="B1203" s="2">
        <f t="shared" si="74"/>
        <v>1202</v>
      </c>
      <c r="C1203" s="11">
        <f t="shared" si="76"/>
        <v>4</v>
      </c>
      <c r="D1203" s="12">
        <v>2</v>
      </c>
      <c r="E1203" s="13">
        <v>23.39</v>
      </c>
      <c r="F1203" s="16" t="str">
        <f>VLOOKUP(B1203,'Synthese chemins'!A:D,4)</f>
        <v>Non</v>
      </c>
      <c r="G1203" s="16" t="str">
        <f t="shared" si="73"/>
        <v>Email // Newsletters</v>
      </c>
      <c r="H1203" s="34">
        <f ca="1">IF(G1203="Autonome","Non",IF(C1203&lt;3,"Non",COUNTIF(Passeurs!1203:1203,"Passeur")))</f>
        <v>2</v>
      </c>
      <c r="I1203" s="17" t="str">
        <f t="shared" si="75"/>
        <v>SEA // Adwords Branding</v>
      </c>
      <c r="J1203" s="2" t="s">
        <v>90</v>
      </c>
      <c r="K1203" s="2" t="s">
        <v>86</v>
      </c>
      <c r="L1203" s="2" t="s">
        <v>90</v>
      </c>
      <c r="M1203" s="2" t="s">
        <v>88</v>
      </c>
    </row>
    <row r="1204" spans="1:13">
      <c r="A1204" t="s">
        <v>2952</v>
      </c>
      <c r="B1204" s="2">
        <f t="shared" si="74"/>
        <v>1203</v>
      </c>
      <c r="C1204" s="11">
        <f t="shared" si="76"/>
        <v>4</v>
      </c>
      <c r="D1204" s="12">
        <v>2</v>
      </c>
      <c r="E1204" s="13">
        <v>26.8</v>
      </c>
      <c r="F1204" s="16" t="str">
        <f>VLOOKUP(B1204,'Synthese chemins'!A:D,4)</f>
        <v>Non</v>
      </c>
      <c r="G1204" s="16" t="str">
        <f t="shared" si="73"/>
        <v>Email // Newsletters</v>
      </c>
      <c r="H1204" s="34">
        <f ca="1">IF(G1204="Autonome","Non",IF(C1204&lt;3,"Non",COUNTIF(Passeurs!1204:1204,"Passeur")))</f>
        <v>2</v>
      </c>
      <c r="I1204" s="17" t="str">
        <f t="shared" si="75"/>
        <v>Email // Webmail</v>
      </c>
      <c r="J1204" s="2" t="s">
        <v>90</v>
      </c>
      <c r="K1204" s="2" t="s">
        <v>86</v>
      </c>
      <c r="L1204" s="2" t="s">
        <v>98</v>
      </c>
      <c r="M1204" s="2" t="s">
        <v>100</v>
      </c>
    </row>
    <row r="1205" spans="1:13">
      <c r="A1205" t="s">
        <v>2953</v>
      </c>
      <c r="B1205" s="2">
        <f t="shared" si="74"/>
        <v>1204</v>
      </c>
      <c r="C1205" s="11">
        <f t="shared" si="76"/>
        <v>4</v>
      </c>
      <c r="D1205" s="12">
        <v>2</v>
      </c>
      <c r="E1205" s="13">
        <v>0</v>
      </c>
      <c r="F1205" s="16" t="str">
        <f>VLOOKUP(B1205,'Synthese chemins'!A:D,4)</f>
        <v>Non</v>
      </c>
      <c r="G1205" s="16" t="str">
        <f t="shared" si="73"/>
        <v>Email // Newsletters</v>
      </c>
      <c r="H1205" s="34">
        <f ca="1">IF(G1205="Autonome","Non",IF(C1205&lt;3,"Non",COUNTIF(Passeurs!1205:1205,"Passeur")))</f>
        <v>2</v>
      </c>
      <c r="I1205" s="17" t="str">
        <f t="shared" si="75"/>
        <v>Direct</v>
      </c>
      <c r="J1205" s="2" t="s">
        <v>90</v>
      </c>
      <c r="K1205" s="2" t="s">
        <v>86</v>
      </c>
      <c r="L1205" s="2" t="s">
        <v>88</v>
      </c>
      <c r="M1205" s="2" t="s">
        <v>86</v>
      </c>
    </row>
    <row r="1206" spans="1:13">
      <c r="A1206" t="s">
        <v>2959</v>
      </c>
      <c r="B1206" s="2">
        <f t="shared" si="74"/>
        <v>1205</v>
      </c>
      <c r="C1206" s="11">
        <f t="shared" si="76"/>
        <v>4</v>
      </c>
      <c r="D1206" s="12">
        <v>2</v>
      </c>
      <c r="E1206" s="13">
        <v>0</v>
      </c>
      <c r="F1206" s="16" t="str">
        <f>VLOOKUP(B1206,'Synthese chemins'!A:D,4)</f>
        <v>Non</v>
      </c>
      <c r="G1206" s="16" t="str">
        <f t="shared" si="73"/>
        <v>Email // Newsletters</v>
      </c>
      <c r="H1206" s="34">
        <f ca="1">IF(G1206="Autonome","Non",IF(C1206&lt;3,"Non",COUNTIF(Passeurs!1206:1206,"Passeur")))</f>
        <v>2</v>
      </c>
      <c r="I1206" s="17" t="str">
        <f t="shared" si="75"/>
        <v>Direct</v>
      </c>
      <c r="J1206" s="2" t="s">
        <v>90</v>
      </c>
      <c r="K1206" s="2" t="s">
        <v>100</v>
      </c>
      <c r="L1206" s="2" t="s">
        <v>90</v>
      </c>
      <c r="M1206" s="2" t="s">
        <v>86</v>
      </c>
    </row>
    <row r="1207" spans="1:13">
      <c r="A1207" t="s">
        <v>2960</v>
      </c>
      <c r="B1207" s="2">
        <f t="shared" si="74"/>
        <v>1206</v>
      </c>
      <c r="C1207" s="11">
        <f t="shared" si="76"/>
        <v>4</v>
      </c>
      <c r="D1207" s="12">
        <v>2</v>
      </c>
      <c r="E1207" s="13">
        <v>7.48</v>
      </c>
      <c r="F1207" s="16" t="str">
        <f>VLOOKUP(B1207,'Synthese chemins'!A:D,4)</f>
        <v>Non</v>
      </c>
      <c r="G1207" s="16" t="str">
        <f t="shared" si="73"/>
        <v>Email // Newsletters</v>
      </c>
      <c r="H1207" s="34">
        <f ca="1">IF(G1207="Autonome","Non",IF(C1207&lt;3,"Non",COUNTIF(Passeurs!1207:1207,"Passeur")))</f>
        <v>2</v>
      </c>
      <c r="I1207" s="17" t="str">
        <f t="shared" si="75"/>
        <v>Email // Webmail</v>
      </c>
      <c r="J1207" s="2" t="s">
        <v>90</v>
      </c>
      <c r="K1207" s="2" t="s">
        <v>100</v>
      </c>
      <c r="L1207" s="2" t="s">
        <v>98</v>
      </c>
      <c r="M1207" s="2" t="s">
        <v>100</v>
      </c>
    </row>
    <row r="1208" spans="1:13">
      <c r="A1208" t="s">
        <v>2991</v>
      </c>
      <c r="B1208" s="2">
        <f t="shared" si="74"/>
        <v>1207</v>
      </c>
      <c r="C1208" s="11">
        <f t="shared" si="76"/>
        <v>4</v>
      </c>
      <c r="D1208" s="12">
        <v>2</v>
      </c>
      <c r="E1208" s="13">
        <v>35.01</v>
      </c>
      <c r="F1208" s="16" t="str">
        <f>VLOOKUP(B1208,'Synthese chemins'!A:D,4)</f>
        <v>Non</v>
      </c>
      <c r="G1208" s="16" t="str">
        <f t="shared" si="73"/>
        <v>Email // Newsletters</v>
      </c>
      <c r="H1208" s="34">
        <f ca="1">IF(G1208="Autonome","Non",IF(C1208&lt;3,"Non",COUNTIF(Passeurs!1208:1208,"Passeur")))</f>
        <v>2</v>
      </c>
      <c r="I1208" s="17" t="str">
        <f t="shared" si="75"/>
        <v>SEO</v>
      </c>
      <c r="J1208" s="2" t="s">
        <v>90</v>
      </c>
      <c r="K1208" s="2" t="s">
        <v>98</v>
      </c>
      <c r="L1208" s="2" t="s">
        <v>90</v>
      </c>
      <c r="M1208" s="2" t="s">
        <v>80</v>
      </c>
    </row>
    <row r="1209" spans="1:13">
      <c r="A1209" t="s">
        <v>2996</v>
      </c>
      <c r="B1209" s="2">
        <f t="shared" si="74"/>
        <v>1208</v>
      </c>
      <c r="C1209" s="11">
        <f t="shared" si="76"/>
        <v>4</v>
      </c>
      <c r="D1209" s="12">
        <v>2</v>
      </c>
      <c r="E1209" s="13">
        <v>53.93</v>
      </c>
      <c r="F1209" s="16" t="str">
        <f>VLOOKUP(B1209,'Synthese chemins'!A:D,4)</f>
        <v>Non</v>
      </c>
      <c r="G1209" s="16" t="str">
        <f t="shared" si="73"/>
        <v>Email // Newsletters</v>
      </c>
      <c r="H1209" s="34">
        <f ca="1">IF(G1209="Autonome","Non",IF(C1209&lt;3,"Non",COUNTIF(Passeurs!1209:1209,"Passeur")))</f>
        <v>2</v>
      </c>
      <c r="I1209" s="17" t="str">
        <f t="shared" si="75"/>
        <v>Retargeting // Criteo</v>
      </c>
      <c r="J1209" s="2" t="s">
        <v>90</v>
      </c>
      <c r="K1209" s="2" t="s">
        <v>98</v>
      </c>
      <c r="L1209" s="2" t="s">
        <v>100</v>
      </c>
      <c r="M1209" s="2" t="s">
        <v>98</v>
      </c>
    </row>
    <row r="1210" spans="1:13">
      <c r="A1210" t="s">
        <v>3001</v>
      </c>
      <c r="B1210" s="2">
        <f t="shared" si="74"/>
        <v>1209</v>
      </c>
      <c r="C1210" s="11">
        <f t="shared" si="76"/>
        <v>4</v>
      </c>
      <c r="D1210" s="12">
        <v>2</v>
      </c>
      <c r="E1210" s="13">
        <v>0</v>
      </c>
      <c r="F1210" s="16" t="str">
        <f>VLOOKUP(B1210,'Synthese chemins'!A:D,4)</f>
        <v>Non</v>
      </c>
      <c r="G1210" s="16" t="str">
        <f t="shared" si="73"/>
        <v>Email // Newsletters</v>
      </c>
      <c r="H1210" s="34">
        <f ca="1">IF(G1210="Autonome","Non",IF(C1210&lt;3,"Non",COUNTIF(Passeurs!1210:1210,"Passeur")))</f>
        <v>2</v>
      </c>
      <c r="I1210" s="17" t="str">
        <f t="shared" si="75"/>
        <v>Direct</v>
      </c>
      <c r="J1210" s="2" t="s">
        <v>90</v>
      </c>
      <c r="K1210" s="2" t="s">
        <v>88</v>
      </c>
      <c r="L1210" s="2" t="s">
        <v>86</v>
      </c>
      <c r="M1210" s="2" t="s">
        <v>86</v>
      </c>
    </row>
    <row r="1211" spans="1:13">
      <c r="A1211" t="s">
        <v>3003</v>
      </c>
      <c r="B1211" s="2">
        <f t="shared" si="74"/>
        <v>1210</v>
      </c>
      <c r="C1211" s="11">
        <f t="shared" si="76"/>
        <v>4</v>
      </c>
      <c r="D1211" s="12">
        <v>2</v>
      </c>
      <c r="E1211" s="13">
        <v>0</v>
      </c>
      <c r="F1211" s="16" t="str">
        <f>VLOOKUP(B1211,'Synthese chemins'!A:D,4)</f>
        <v>Non</v>
      </c>
      <c r="G1211" s="16" t="str">
        <f t="shared" si="73"/>
        <v>Email // Newsletters</v>
      </c>
      <c r="H1211" s="34">
        <f ca="1">IF(G1211="Autonome","Non",IF(C1211&lt;3,"Non",COUNTIF(Passeurs!1211:1211,"Passeur")))</f>
        <v>2</v>
      </c>
      <c r="I1211" s="17" t="str">
        <f t="shared" si="75"/>
        <v>SEA // Adwords Branding</v>
      </c>
      <c r="J1211" s="2" t="s">
        <v>90</v>
      </c>
      <c r="K1211" s="2" t="s">
        <v>88</v>
      </c>
      <c r="L1211" s="2" t="s">
        <v>86</v>
      </c>
      <c r="M1211" s="2" t="s">
        <v>88</v>
      </c>
    </row>
    <row r="1212" spans="1:13">
      <c r="A1212" t="s">
        <v>3007</v>
      </c>
      <c r="B1212" s="2">
        <f t="shared" si="74"/>
        <v>1211</v>
      </c>
      <c r="C1212" s="11">
        <f t="shared" si="76"/>
        <v>4</v>
      </c>
      <c r="D1212" s="12">
        <v>2</v>
      </c>
      <c r="E1212" s="13">
        <v>0</v>
      </c>
      <c r="F1212" s="16" t="str">
        <f>VLOOKUP(B1212,'Synthese chemins'!A:D,4)</f>
        <v>Non</v>
      </c>
      <c r="G1212" s="16" t="str">
        <f t="shared" si="73"/>
        <v>Email // Newsletters</v>
      </c>
      <c r="H1212" s="34">
        <f ca="1">IF(G1212="Autonome","Non",IF(C1212&lt;3,"Non",COUNTIF(Passeurs!1212:1212,"Passeur")))</f>
        <v>2</v>
      </c>
      <c r="I1212" s="17" t="str">
        <f t="shared" si="75"/>
        <v>SEA // Adwords Branding</v>
      </c>
      <c r="J1212" s="2" t="s">
        <v>90</v>
      </c>
      <c r="K1212" s="2" t="s">
        <v>88</v>
      </c>
      <c r="L1212" s="2" t="s">
        <v>90</v>
      </c>
      <c r="M1212" s="2" t="s">
        <v>88</v>
      </c>
    </row>
    <row r="1213" spans="1:13">
      <c r="A1213" t="s">
        <v>3010</v>
      </c>
      <c r="B1213" s="2">
        <f t="shared" si="74"/>
        <v>1212</v>
      </c>
      <c r="C1213" s="11">
        <f t="shared" si="76"/>
        <v>4</v>
      </c>
      <c r="D1213" s="12">
        <v>2</v>
      </c>
      <c r="E1213" s="13">
        <v>66.7</v>
      </c>
      <c r="F1213" s="16" t="str">
        <f>VLOOKUP(B1213,'Synthese chemins'!A:D,4)</f>
        <v>Non</v>
      </c>
      <c r="G1213" s="16" t="str">
        <f t="shared" si="73"/>
        <v>Retargeting // Criteo</v>
      </c>
      <c r="H1213" s="34">
        <f ca="1">IF(G1213="Autonome","Non",IF(C1213&lt;3,"Non",COUNTIF(Passeurs!1213:1213,"Passeur")))</f>
        <v>2</v>
      </c>
      <c r="I1213" s="17" t="str">
        <f t="shared" si="75"/>
        <v>SEA // Adwords Branding</v>
      </c>
      <c r="J1213" s="2" t="s">
        <v>98</v>
      </c>
      <c r="K1213" s="2" t="s">
        <v>80</v>
      </c>
      <c r="L1213" s="2" t="s">
        <v>88</v>
      </c>
      <c r="M1213" s="2" t="s">
        <v>88</v>
      </c>
    </row>
    <row r="1214" spans="1:13">
      <c r="A1214" t="s">
        <v>3023</v>
      </c>
      <c r="B1214" s="2">
        <f t="shared" si="74"/>
        <v>1213</v>
      </c>
      <c r="C1214" s="11">
        <f t="shared" si="76"/>
        <v>4</v>
      </c>
      <c r="D1214" s="12">
        <v>2</v>
      </c>
      <c r="E1214" s="13">
        <v>0</v>
      </c>
      <c r="F1214" s="16" t="str">
        <f>VLOOKUP(B1214,'Synthese chemins'!A:D,4)</f>
        <v>Non</v>
      </c>
      <c r="G1214" s="16" t="str">
        <f t="shared" si="73"/>
        <v>Retargeting // Criteo</v>
      </c>
      <c r="H1214" s="34">
        <f ca="1">IF(G1214="Autonome","Non",IF(C1214&lt;3,"Non",COUNTIF(Passeurs!1214:1214,"Passeur")))</f>
        <v>2</v>
      </c>
      <c r="I1214" s="17" t="str">
        <f t="shared" si="75"/>
        <v>Email // Newsletters</v>
      </c>
      <c r="J1214" s="2" t="s">
        <v>98</v>
      </c>
      <c r="K1214" s="2" t="s">
        <v>100</v>
      </c>
      <c r="L1214" s="2" t="s">
        <v>90</v>
      </c>
      <c r="M1214" s="2" t="s">
        <v>90</v>
      </c>
    </row>
    <row r="1215" spans="1:13">
      <c r="A1215" t="s">
        <v>3026</v>
      </c>
      <c r="B1215" s="2">
        <f t="shared" si="74"/>
        <v>1214</v>
      </c>
      <c r="C1215" s="11">
        <f t="shared" si="76"/>
        <v>4</v>
      </c>
      <c r="D1215" s="12">
        <v>2</v>
      </c>
      <c r="E1215" s="13">
        <v>63.75</v>
      </c>
      <c r="F1215" s="16" t="str">
        <f>VLOOKUP(B1215,'Synthese chemins'!A:D,4)</f>
        <v>Non</v>
      </c>
      <c r="G1215" s="16" t="str">
        <f t="shared" si="73"/>
        <v>Email // Webmail</v>
      </c>
      <c r="H1215" s="34">
        <f ca="1">IF(G1215="Autonome","Non",IF(C1215&lt;3,"Non",COUNTIF(Passeurs!1215:1215,"Passeur")))</f>
        <v>2</v>
      </c>
      <c r="I1215" s="17" t="str">
        <f t="shared" si="75"/>
        <v>SEO</v>
      </c>
      <c r="J1215" s="2" t="s">
        <v>100</v>
      </c>
      <c r="K1215" s="2" t="s">
        <v>98</v>
      </c>
      <c r="L1215" s="2" t="s">
        <v>100</v>
      </c>
      <c r="M1215" s="2" t="s">
        <v>80</v>
      </c>
    </row>
    <row r="1216" spans="1:13">
      <c r="A1216" t="s">
        <v>3029</v>
      </c>
      <c r="B1216" s="2">
        <f t="shared" si="74"/>
        <v>1215</v>
      </c>
      <c r="C1216" s="11">
        <f t="shared" si="76"/>
        <v>4</v>
      </c>
      <c r="D1216" s="12">
        <v>2</v>
      </c>
      <c r="E1216" s="13">
        <v>41.87</v>
      </c>
      <c r="F1216" s="16" t="str">
        <f>VLOOKUP(B1216,'Synthese chemins'!A:D,4)</f>
        <v>Non</v>
      </c>
      <c r="G1216" s="16" t="str">
        <f t="shared" si="73"/>
        <v>Email // Webmail</v>
      </c>
      <c r="H1216" s="34">
        <f ca="1">IF(G1216="Autonome","Non",IF(C1216&lt;3,"Non",COUNTIF(Passeurs!1216:1216,"Passeur")))</f>
        <v>2</v>
      </c>
      <c r="I1216" s="17" t="str">
        <f t="shared" si="75"/>
        <v>Direct</v>
      </c>
      <c r="J1216" s="2" t="s">
        <v>100</v>
      </c>
      <c r="K1216" s="2" t="s">
        <v>82</v>
      </c>
      <c r="L1216" s="2" t="s">
        <v>86</v>
      </c>
      <c r="M1216" s="2" t="s">
        <v>86</v>
      </c>
    </row>
    <row r="1217" spans="1:13">
      <c r="A1217" t="s">
        <v>3042</v>
      </c>
      <c r="B1217" s="2">
        <f t="shared" si="74"/>
        <v>1216</v>
      </c>
      <c r="C1217" s="11">
        <f t="shared" si="76"/>
        <v>4</v>
      </c>
      <c r="D1217" s="12">
        <v>2</v>
      </c>
      <c r="E1217" s="13">
        <v>53.95</v>
      </c>
      <c r="F1217" s="16" t="str">
        <f>VLOOKUP(B1217,'Synthese chemins'!A:D,4)</f>
        <v>Non</v>
      </c>
      <c r="G1217" s="16" t="str">
        <f t="shared" si="73"/>
        <v>SEA // Adwords Branding</v>
      </c>
      <c r="H1217" s="34">
        <f ca="1">IF(G1217="Autonome","Non",IF(C1217&lt;3,"Non",COUNTIF(Passeurs!1217:1217,"Passeur")))</f>
        <v>2</v>
      </c>
      <c r="I1217" s="17" t="str">
        <f t="shared" si="75"/>
        <v>SEO</v>
      </c>
      <c r="J1217" s="2" t="s">
        <v>88</v>
      </c>
      <c r="K1217" s="2" t="s">
        <v>80</v>
      </c>
      <c r="L1217" s="2" t="s">
        <v>98</v>
      </c>
      <c r="M1217" s="2" t="s">
        <v>80</v>
      </c>
    </row>
    <row r="1218" spans="1:13">
      <c r="A1218" t="s">
        <v>3078</v>
      </c>
      <c r="B1218" s="2">
        <f t="shared" si="74"/>
        <v>1217</v>
      </c>
      <c r="C1218" s="11">
        <f t="shared" si="76"/>
        <v>4</v>
      </c>
      <c r="D1218" s="12">
        <v>2</v>
      </c>
      <c r="E1218" s="13">
        <v>155.13999999999999</v>
      </c>
      <c r="F1218" s="16" t="str">
        <f>VLOOKUP(B1218,'Synthese chemins'!A:D,4)</f>
        <v>Non</v>
      </c>
      <c r="G1218" s="16" t="str">
        <f t="shared" ref="G1218:G1281" si="77">IF(F1218&lt;&gt;"Non","Autonome",J1218)</f>
        <v>SEA // Adwords Branding</v>
      </c>
      <c r="H1218" s="34">
        <f ca="1">IF(G1218="Autonome","Non",IF(C1218&lt;3,"Non",COUNTIF(Passeurs!1218:1218,"Passeur")))</f>
        <v>1</v>
      </c>
      <c r="I1218" s="17" t="str">
        <f t="shared" si="75"/>
        <v>Traffic interne</v>
      </c>
      <c r="J1218" s="2" t="s">
        <v>88</v>
      </c>
      <c r="K1218" s="2" t="s">
        <v>86</v>
      </c>
      <c r="L1218" s="2" t="s">
        <v>86</v>
      </c>
      <c r="M1218" s="2" t="s">
        <v>110</v>
      </c>
    </row>
    <row r="1219" spans="1:13">
      <c r="A1219" t="s">
        <v>3081</v>
      </c>
      <c r="B1219" s="2">
        <f t="shared" ref="B1219:B1282" si="78">ROW()-1</f>
        <v>1218</v>
      </c>
      <c r="C1219" s="11">
        <f t="shared" si="76"/>
        <v>4</v>
      </c>
      <c r="D1219" s="12">
        <v>2</v>
      </c>
      <c r="E1219" s="13">
        <v>24.3</v>
      </c>
      <c r="F1219" s="16" t="str">
        <f>VLOOKUP(B1219,'Synthese chemins'!A:D,4)</f>
        <v>Non</v>
      </c>
      <c r="G1219" s="16" t="str">
        <f t="shared" si="77"/>
        <v>SEA // Adwords Branding</v>
      </c>
      <c r="H1219" s="34">
        <f ca="1">IF(G1219="Autonome","Non",IF(C1219&lt;3,"Non",COUNTIF(Passeurs!1219:1219,"Passeur")))</f>
        <v>2</v>
      </c>
      <c r="I1219" s="17" t="str">
        <f t="shared" ref="I1219:I1282" si="79">IF(F1219="Non",INDEX(I1219:DE1219,(C1219+1)),"Autonome")</f>
        <v>SEA // Adwords hors Branding</v>
      </c>
      <c r="J1219" s="2" t="s">
        <v>88</v>
      </c>
      <c r="K1219" s="2" t="s">
        <v>86</v>
      </c>
      <c r="L1219" s="2" t="s">
        <v>98</v>
      </c>
      <c r="M1219" s="2" t="s">
        <v>84</v>
      </c>
    </row>
    <row r="1220" spans="1:13">
      <c r="A1220" t="s">
        <v>3093</v>
      </c>
      <c r="B1220" s="2">
        <f t="shared" si="78"/>
        <v>1219</v>
      </c>
      <c r="C1220" s="11">
        <f t="shared" si="76"/>
        <v>4</v>
      </c>
      <c r="D1220" s="12">
        <v>2</v>
      </c>
      <c r="E1220" s="13">
        <v>9.09</v>
      </c>
      <c r="F1220" s="16" t="str">
        <f>VLOOKUP(B1220,'Synthese chemins'!A:D,4)</f>
        <v>Non</v>
      </c>
      <c r="G1220" s="16" t="str">
        <f t="shared" si="77"/>
        <v>SEA // Adwords Branding</v>
      </c>
      <c r="H1220" s="34">
        <f ca="1">IF(G1220="Autonome","Non",IF(C1220&lt;3,"Non",COUNTIF(Passeurs!1220:1220,"Passeur")))</f>
        <v>2</v>
      </c>
      <c r="I1220" s="17" t="str">
        <f t="shared" si="79"/>
        <v>Email // Auto</v>
      </c>
      <c r="J1220" s="2" t="s">
        <v>88</v>
      </c>
      <c r="K1220" s="2" t="s">
        <v>94</v>
      </c>
      <c r="L1220" s="2" t="s">
        <v>98</v>
      </c>
      <c r="M1220" s="2" t="s">
        <v>104</v>
      </c>
    </row>
    <row r="1221" spans="1:13">
      <c r="A1221" t="s">
        <v>3095</v>
      </c>
      <c r="B1221" s="2">
        <f t="shared" si="78"/>
        <v>1220</v>
      </c>
      <c r="C1221" s="11">
        <f t="shared" si="76"/>
        <v>4</v>
      </c>
      <c r="D1221" s="12">
        <v>2</v>
      </c>
      <c r="E1221" s="13">
        <v>31.35</v>
      </c>
      <c r="F1221" s="16" t="str">
        <f>VLOOKUP(B1221,'Synthese chemins'!A:D,4)</f>
        <v>Non</v>
      </c>
      <c r="G1221" s="16" t="str">
        <f t="shared" si="77"/>
        <v>SEA // Adwords Branding</v>
      </c>
      <c r="H1221" s="34">
        <f ca="1">IF(G1221="Autonome","Non",IF(C1221&lt;3,"Non",COUNTIF(Passeurs!1221:1221,"Passeur")))</f>
        <v>2</v>
      </c>
      <c r="I1221" s="17" t="str">
        <f t="shared" si="79"/>
        <v>Direct</v>
      </c>
      <c r="J1221" s="2" t="s">
        <v>88</v>
      </c>
      <c r="K1221" s="2" t="s">
        <v>94</v>
      </c>
      <c r="L1221" s="2" t="s">
        <v>86</v>
      </c>
      <c r="M1221" s="2" t="s">
        <v>86</v>
      </c>
    </row>
    <row r="1222" spans="1:13">
      <c r="A1222" t="s">
        <v>3098</v>
      </c>
      <c r="B1222" s="2">
        <f t="shared" si="78"/>
        <v>1221</v>
      </c>
      <c r="C1222" s="11">
        <f t="shared" si="76"/>
        <v>4</v>
      </c>
      <c r="D1222" s="12">
        <v>2</v>
      </c>
      <c r="E1222" s="13">
        <v>0</v>
      </c>
      <c r="F1222" s="16" t="str">
        <f>VLOOKUP(B1222,'Synthese chemins'!A:D,4)</f>
        <v>Non</v>
      </c>
      <c r="G1222" s="16" t="str">
        <f t="shared" si="77"/>
        <v>SEA // Adwords Branding</v>
      </c>
      <c r="H1222" s="34">
        <f ca="1">IF(G1222="Autonome","Non",IF(C1222&lt;3,"Non",COUNTIF(Passeurs!1222:1222,"Passeur")))</f>
        <v>3</v>
      </c>
      <c r="I1222" s="17" t="str">
        <f t="shared" si="79"/>
        <v>SEA // Adwords Branding</v>
      </c>
      <c r="J1222" s="2" t="s">
        <v>88</v>
      </c>
      <c r="K1222" s="2" t="s">
        <v>82</v>
      </c>
      <c r="L1222" s="2" t="s">
        <v>80</v>
      </c>
      <c r="M1222" s="2" t="s">
        <v>88</v>
      </c>
    </row>
    <row r="1223" spans="1:13">
      <c r="A1223" t="s">
        <v>3104</v>
      </c>
      <c r="B1223" s="2">
        <f t="shared" si="78"/>
        <v>1222</v>
      </c>
      <c r="C1223" s="11">
        <f t="shared" si="76"/>
        <v>4</v>
      </c>
      <c r="D1223" s="12">
        <v>2</v>
      </c>
      <c r="E1223" s="13">
        <v>25.9</v>
      </c>
      <c r="F1223" s="16" t="str">
        <f>VLOOKUP(B1223,'Synthese chemins'!A:D,4)</f>
        <v>Non</v>
      </c>
      <c r="G1223" s="16" t="str">
        <f t="shared" si="77"/>
        <v>SEA // Adwords Branding</v>
      </c>
      <c r="H1223" s="34">
        <f ca="1">IF(G1223="Autonome","Non",IF(C1223&lt;3,"Non",COUNTIF(Passeurs!1223:1223,"Passeur")))</f>
        <v>2</v>
      </c>
      <c r="I1223" s="17" t="str">
        <f t="shared" si="79"/>
        <v>Codes promo</v>
      </c>
      <c r="J1223" s="2" t="s">
        <v>88</v>
      </c>
      <c r="K1223" s="2" t="s">
        <v>82</v>
      </c>
      <c r="L1223" s="2" t="s">
        <v>88</v>
      </c>
      <c r="M1223" s="2" t="s">
        <v>108</v>
      </c>
    </row>
    <row r="1224" spans="1:13">
      <c r="A1224" t="s">
        <v>3107</v>
      </c>
      <c r="B1224" s="2">
        <f t="shared" si="78"/>
        <v>1223</v>
      </c>
      <c r="C1224" s="11">
        <f t="shared" si="76"/>
        <v>4</v>
      </c>
      <c r="D1224" s="12">
        <v>2</v>
      </c>
      <c r="E1224" s="13">
        <v>19.82</v>
      </c>
      <c r="F1224" s="16" t="str">
        <f>VLOOKUP(B1224,'Synthese chemins'!A:D,4)</f>
        <v>Non</v>
      </c>
      <c r="G1224" s="16" t="str">
        <f t="shared" si="77"/>
        <v>SEA // Adwords Branding</v>
      </c>
      <c r="H1224" s="34">
        <f ca="1">IF(G1224="Autonome","Non",IF(C1224&lt;3,"Non",COUNTIF(Passeurs!1224:1224,"Passeur")))</f>
        <v>2</v>
      </c>
      <c r="I1224" s="17" t="str">
        <f t="shared" si="79"/>
        <v>Direct</v>
      </c>
      <c r="J1224" s="2" t="s">
        <v>88</v>
      </c>
      <c r="K1224" s="2" t="s">
        <v>104</v>
      </c>
      <c r="L1224" s="2" t="s">
        <v>86</v>
      </c>
      <c r="M1224" s="2" t="s">
        <v>86</v>
      </c>
    </row>
    <row r="1225" spans="1:13">
      <c r="A1225" t="s">
        <v>3109</v>
      </c>
      <c r="B1225" s="2">
        <f t="shared" si="78"/>
        <v>1224</v>
      </c>
      <c r="C1225" s="11">
        <f t="shared" si="76"/>
        <v>4</v>
      </c>
      <c r="D1225" s="12">
        <v>2</v>
      </c>
      <c r="E1225" s="13">
        <v>127.85</v>
      </c>
      <c r="F1225" s="16" t="str">
        <f>VLOOKUP(B1225,'Synthese chemins'!A:D,4)</f>
        <v>Non</v>
      </c>
      <c r="G1225" s="16" t="str">
        <f t="shared" si="77"/>
        <v>SEA // Adwords Branding</v>
      </c>
      <c r="H1225" s="34">
        <f ca="1">IF(G1225="Autonome","Non",IF(C1225&lt;3,"Non",COUNTIF(Passeurs!1225:1225,"Passeur")))</f>
        <v>2</v>
      </c>
      <c r="I1225" s="17" t="str">
        <f t="shared" si="79"/>
        <v>SEA // Adwords Branding</v>
      </c>
      <c r="J1225" s="2" t="s">
        <v>88</v>
      </c>
      <c r="K1225" s="2" t="s">
        <v>110</v>
      </c>
      <c r="L1225" s="2" t="s">
        <v>88</v>
      </c>
      <c r="M1225" s="2" t="s">
        <v>88</v>
      </c>
    </row>
    <row r="1226" spans="1:13">
      <c r="A1226" t="s">
        <v>3114</v>
      </c>
      <c r="B1226" s="2">
        <f t="shared" si="78"/>
        <v>1225</v>
      </c>
      <c r="C1226" s="11">
        <f t="shared" si="76"/>
        <v>4</v>
      </c>
      <c r="D1226" s="12">
        <v>2</v>
      </c>
      <c r="E1226" s="13">
        <v>5.41</v>
      </c>
      <c r="F1226" s="16" t="str">
        <f>VLOOKUP(B1226,'Synthese chemins'!A:D,4)</f>
        <v>Non</v>
      </c>
      <c r="G1226" s="16" t="str">
        <f t="shared" si="77"/>
        <v>SEA // Adwords Branding</v>
      </c>
      <c r="H1226" s="34">
        <f ca="1">IF(G1226="Autonome","Non",IF(C1226&lt;3,"Non",COUNTIF(Passeurs!1226:1226,"Passeur")))</f>
        <v>2</v>
      </c>
      <c r="I1226" s="17" t="str">
        <f t="shared" si="79"/>
        <v>Direct</v>
      </c>
      <c r="J1226" s="2" t="s">
        <v>88</v>
      </c>
      <c r="K1226" s="2" t="s">
        <v>90</v>
      </c>
      <c r="L1226" s="2" t="s">
        <v>86</v>
      </c>
      <c r="M1226" s="2" t="s">
        <v>86</v>
      </c>
    </row>
    <row r="1227" spans="1:13">
      <c r="A1227" t="s">
        <v>3121</v>
      </c>
      <c r="B1227" s="2">
        <f t="shared" si="78"/>
        <v>1226</v>
      </c>
      <c r="C1227" s="11">
        <f t="shared" si="76"/>
        <v>4</v>
      </c>
      <c r="D1227" s="12">
        <v>2</v>
      </c>
      <c r="E1227" s="13">
        <v>91.85</v>
      </c>
      <c r="F1227" s="16" t="str">
        <f>VLOOKUP(B1227,'Synthese chemins'!A:D,4)</f>
        <v>Non</v>
      </c>
      <c r="G1227" s="16" t="str">
        <f t="shared" si="77"/>
        <v>SEA // Adwords Branding</v>
      </c>
      <c r="H1227" s="34">
        <f ca="1">IF(G1227="Autonome","Non",IF(C1227&lt;3,"Non",COUNTIF(Passeurs!1227:1227,"Passeur")))</f>
        <v>1</v>
      </c>
      <c r="I1227" s="17" t="str">
        <f t="shared" si="79"/>
        <v>Email // Webmail</v>
      </c>
      <c r="J1227" s="2" t="s">
        <v>88</v>
      </c>
      <c r="K1227" s="2" t="s">
        <v>90</v>
      </c>
      <c r="L1227" s="2" t="s">
        <v>90</v>
      </c>
      <c r="M1227" s="2" t="s">
        <v>100</v>
      </c>
    </row>
    <row r="1228" spans="1:13">
      <c r="A1228" t="s">
        <v>3122</v>
      </c>
      <c r="B1228" s="2">
        <f t="shared" si="78"/>
        <v>1227</v>
      </c>
      <c r="C1228" s="11">
        <f t="shared" si="76"/>
        <v>4</v>
      </c>
      <c r="D1228" s="12">
        <v>2</v>
      </c>
      <c r="E1228" s="13">
        <v>0</v>
      </c>
      <c r="F1228" s="16" t="str">
        <f>VLOOKUP(B1228,'Synthese chemins'!A:D,4)</f>
        <v>Non</v>
      </c>
      <c r="G1228" s="16" t="str">
        <f t="shared" si="77"/>
        <v>SEA // Adwords Branding</v>
      </c>
      <c r="H1228" s="34">
        <f ca="1">IF(G1228="Autonome","Non",IF(C1228&lt;3,"Non",COUNTIF(Passeurs!1228:1228,"Passeur")))</f>
        <v>2</v>
      </c>
      <c r="I1228" s="17" t="str">
        <f t="shared" si="79"/>
        <v>SEA // Adwords Branding</v>
      </c>
      <c r="J1228" s="2" t="s">
        <v>88</v>
      </c>
      <c r="K1228" s="2" t="s">
        <v>90</v>
      </c>
      <c r="L1228" s="2" t="s">
        <v>90</v>
      </c>
      <c r="M1228" s="2" t="s">
        <v>88</v>
      </c>
    </row>
    <row r="1229" spans="1:13">
      <c r="A1229" t="s">
        <v>3123</v>
      </c>
      <c r="B1229" s="2">
        <f t="shared" si="78"/>
        <v>1228</v>
      </c>
      <c r="C1229" s="11">
        <f t="shared" si="76"/>
        <v>4</v>
      </c>
      <c r="D1229" s="12">
        <v>2</v>
      </c>
      <c r="E1229" s="13">
        <v>34.6</v>
      </c>
      <c r="F1229" s="16" t="str">
        <f>VLOOKUP(B1229,'Synthese chemins'!A:D,4)</f>
        <v>Non</v>
      </c>
      <c r="G1229" s="16" t="str">
        <f t="shared" si="77"/>
        <v>SEA // Adwords Branding</v>
      </c>
      <c r="H1229" s="34">
        <f ca="1">IF(G1229="Autonome","Non",IF(C1229&lt;3,"Non",COUNTIF(Passeurs!1229:1229,"Passeur")))</f>
        <v>2</v>
      </c>
      <c r="I1229" s="17" t="str">
        <f t="shared" si="79"/>
        <v>Retargeting // Criteo</v>
      </c>
      <c r="J1229" s="2" t="s">
        <v>88</v>
      </c>
      <c r="K1229" s="2" t="s">
        <v>98</v>
      </c>
      <c r="L1229" s="2" t="s">
        <v>86</v>
      </c>
      <c r="M1229" s="2" t="s">
        <v>98</v>
      </c>
    </row>
    <row r="1230" spans="1:13">
      <c r="A1230" t="s">
        <v>3130</v>
      </c>
      <c r="B1230" s="2">
        <f t="shared" si="78"/>
        <v>1229</v>
      </c>
      <c r="C1230" s="11">
        <f t="shared" si="76"/>
        <v>4</v>
      </c>
      <c r="D1230" s="12">
        <v>2</v>
      </c>
      <c r="E1230" s="13">
        <v>58</v>
      </c>
      <c r="F1230" s="16" t="str">
        <f>VLOOKUP(B1230,'Synthese chemins'!A:D,4)</f>
        <v>Non</v>
      </c>
      <c r="G1230" s="16" t="str">
        <f t="shared" si="77"/>
        <v>SEA // Adwords Branding</v>
      </c>
      <c r="H1230" s="34">
        <f ca="1">IF(G1230="Autonome","Non",IF(C1230&lt;3,"Non",COUNTIF(Passeurs!1230:1230,"Passeur")))</f>
        <v>2</v>
      </c>
      <c r="I1230" s="17" t="str">
        <f t="shared" si="79"/>
        <v>Referral</v>
      </c>
      <c r="J1230" s="2" t="s">
        <v>88</v>
      </c>
      <c r="K1230" s="2" t="s">
        <v>88</v>
      </c>
      <c r="L1230" s="2" t="s">
        <v>98</v>
      </c>
      <c r="M1230" s="2" t="s">
        <v>94</v>
      </c>
    </row>
    <row r="1231" spans="1:13">
      <c r="A1231" t="s">
        <v>3131</v>
      </c>
      <c r="B1231" s="2">
        <f t="shared" si="78"/>
        <v>1230</v>
      </c>
      <c r="C1231" s="11">
        <f t="shared" si="76"/>
        <v>4</v>
      </c>
      <c r="D1231" s="12">
        <v>2</v>
      </c>
      <c r="E1231" s="13">
        <v>0</v>
      </c>
      <c r="F1231" s="16" t="str">
        <f>VLOOKUP(B1231,'Synthese chemins'!A:D,4)</f>
        <v>Non</v>
      </c>
      <c r="G1231" s="16" t="str">
        <f t="shared" si="77"/>
        <v>SEA // Adwords Branding</v>
      </c>
      <c r="H1231" s="34">
        <f ca="1">IF(G1231="Autonome","Non",IF(C1231&lt;3,"Non",COUNTIF(Passeurs!1231:1231,"Passeur")))</f>
        <v>2</v>
      </c>
      <c r="I1231" s="17" t="str">
        <f t="shared" si="79"/>
        <v>Email // Newsletters</v>
      </c>
      <c r="J1231" s="2" t="s">
        <v>88</v>
      </c>
      <c r="K1231" s="2" t="s">
        <v>88</v>
      </c>
      <c r="L1231" s="2" t="s">
        <v>98</v>
      </c>
      <c r="M1231" s="2" t="s">
        <v>90</v>
      </c>
    </row>
    <row r="1232" spans="1:13">
      <c r="A1232" t="s">
        <v>3139</v>
      </c>
      <c r="B1232" s="2">
        <f t="shared" si="78"/>
        <v>1231</v>
      </c>
      <c r="C1232" s="11">
        <f t="shared" si="76"/>
        <v>4</v>
      </c>
      <c r="D1232" s="12">
        <v>2</v>
      </c>
      <c r="E1232" s="13">
        <v>57.54</v>
      </c>
      <c r="F1232" s="16" t="str">
        <f>VLOOKUP(B1232,'Synthese chemins'!A:D,4)</f>
        <v>Non</v>
      </c>
      <c r="G1232" s="16" t="str">
        <f t="shared" si="77"/>
        <v>SEA // Adwords Branding</v>
      </c>
      <c r="H1232" s="34">
        <f ca="1">IF(G1232="Autonome","Non",IF(C1232&lt;3,"Non",COUNTIF(Passeurs!1232:1232,"Passeur")))</f>
        <v>1</v>
      </c>
      <c r="I1232" s="17" t="str">
        <f t="shared" si="79"/>
        <v>Retargeting // Criteo</v>
      </c>
      <c r="J1232" s="2" t="s">
        <v>88</v>
      </c>
      <c r="K1232" s="2" t="s">
        <v>88</v>
      </c>
      <c r="L1232" s="2" t="s">
        <v>88</v>
      </c>
      <c r="M1232" s="2" t="s">
        <v>98</v>
      </c>
    </row>
    <row r="1233" spans="1:13">
      <c r="A1233" t="s">
        <v>3170</v>
      </c>
      <c r="B1233" s="2">
        <f t="shared" si="78"/>
        <v>1232</v>
      </c>
      <c r="C1233" s="11">
        <f t="shared" si="76"/>
        <v>4</v>
      </c>
      <c r="D1233" s="12">
        <v>2</v>
      </c>
      <c r="E1233" s="13">
        <v>0</v>
      </c>
      <c r="F1233" s="16" t="str">
        <f>VLOOKUP(B1233,'Synthese chemins'!A:D,4)</f>
        <v>Non</v>
      </c>
      <c r="G1233" s="16" t="str">
        <f t="shared" si="77"/>
        <v>SEA // Adwords Branding</v>
      </c>
      <c r="H1233" s="34">
        <f ca="1">IF(G1233="Autonome","Non",IF(C1233&lt;3,"Non",COUNTIF(Passeurs!1233:1233,"Passeur")))</f>
        <v>2</v>
      </c>
      <c r="I1233" s="17" t="str">
        <f t="shared" si="79"/>
        <v>SEA // Adwords hors Branding</v>
      </c>
      <c r="J1233" s="2" t="s">
        <v>88</v>
      </c>
      <c r="K1233" s="2" t="s">
        <v>88</v>
      </c>
      <c r="L1233" s="2" t="s">
        <v>86</v>
      </c>
      <c r="M1233" s="2" t="s">
        <v>84</v>
      </c>
    </row>
    <row r="1234" spans="1:13">
      <c r="A1234" t="s">
        <v>3176</v>
      </c>
      <c r="B1234" s="2">
        <f t="shared" si="78"/>
        <v>1233</v>
      </c>
      <c r="C1234" s="11">
        <f t="shared" si="76"/>
        <v>4</v>
      </c>
      <c r="D1234" s="12">
        <v>2</v>
      </c>
      <c r="E1234" s="13">
        <v>61.27</v>
      </c>
      <c r="F1234" s="16" t="str">
        <f>VLOOKUP(B1234,'Synthese chemins'!A:D,4)</f>
        <v>Non</v>
      </c>
      <c r="G1234" s="16" t="str">
        <f t="shared" si="77"/>
        <v>SEA // Adwords Branding</v>
      </c>
      <c r="H1234" s="34">
        <f ca="1">IF(G1234="Autonome","Non",IF(C1234&lt;3,"Non",COUNTIF(Passeurs!1234:1234,"Passeur")))</f>
        <v>2</v>
      </c>
      <c r="I1234" s="17" t="str">
        <f t="shared" si="79"/>
        <v>SEO</v>
      </c>
      <c r="J1234" s="2" t="s">
        <v>88</v>
      </c>
      <c r="K1234" s="2" t="s">
        <v>88</v>
      </c>
      <c r="L1234" s="2" t="s">
        <v>108</v>
      </c>
      <c r="M1234" s="2" t="s">
        <v>80</v>
      </c>
    </row>
    <row r="1235" spans="1:13">
      <c r="A1235" t="s">
        <v>3178</v>
      </c>
      <c r="B1235" s="2">
        <f t="shared" si="78"/>
        <v>1234</v>
      </c>
      <c r="C1235" s="11">
        <f t="shared" ref="C1235:C1298" si="80">LEN(A1235)-LEN(SUBSTITUTE(A1235,"&gt;",))+1</f>
        <v>4</v>
      </c>
      <c r="D1235" s="12">
        <v>2</v>
      </c>
      <c r="E1235" s="13">
        <v>21.48</v>
      </c>
      <c r="F1235" s="16" t="str">
        <f>VLOOKUP(B1235,'Synthese chemins'!A:D,4)</f>
        <v>Non</v>
      </c>
      <c r="G1235" s="16" t="str">
        <f t="shared" si="77"/>
        <v>SEA // Adwords Branding</v>
      </c>
      <c r="H1235" s="34">
        <f ca="1">IF(G1235="Autonome","Non",IF(C1235&lt;3,"Non",COUNTIF(Passeurs!1235:1235,"Passeur")))</f>
        <v>2</v>
      </c>
      <c r="I1235" s="17" t="str">
        <f t="shared" si="79"/>
        <v>Email // Newsletters</v>
      </c>
      <c r="J1235" s="2" t="s">
        <v>88</v>
      </c>
      <c r="K1235" s="2" t="s">
        <v>88</v>
      </c>
      <c r="L1235" s="2" t="s">
        <v>90</v>
      </c>
      <c r="M1235" s="2" t="s">
        <v>90</v>
      </c>
    </row>
    <row r="1236" spans="1:13">
      <c r="A1236" t="s">
        <v>3194</v>
      </c>
      <c r="B1236" s="2">
        <f t="shared" si="78"/>
        <v>1235</v>
      </c>
      <c r="C1236" s="11">
        <f t="shared" si="80"/>
        <v>4</v>
      </c>
      <c r="D1236" s="12">
        <v>2</v>
      </c>
      <c r="E1236" s="13">
        <v>0</v>
      </c>
      <c r="F1236" s="16" t="str">
        <f>VLOOKUP(B1236,'Synthese chemins'!A:D,4)</f>
        <v>Non</v>
      </c>
      <c r="G1236" s="16" t="str">
        <f t="shared" si="77"/>
        <v>SEA // Adwords hors Branding</v>
      </c>
      <c r="H1236" s="34">
        <f ca="1">IF(G1236="Autonome","Non",IF(C1236&lt;3,"Non",COUNTIF(Passeurs!1236:1236,"Passeur")))</f>
        <v>2</v>
      </c>
      <c r="I1236" s="17" t="str">
        <f t="shared" si="79"/>
        <v>Direct</v>
      </c>
      <c r="J1236" s="2" t="s">
        <v>84</v>
      </c>
      <c r="K1236" s="2" t="s">
        <v>88</v>
      </c>
      <c r="L1236" s="2" t="s">
        <v>80</v>
      </c>
      <c r="M1236" s="2" t="s">
        <v>86</v>
      </c>
    </row>
    <row r="1237" spans="1:13">
      <c r="A1237" t="s">
        <v>3198</v>
      </c>
      <c r="B1237" s="2">
        <f t="shared" si="78"/>
        <v>1236</v>
      </c>
      <c r="C1237" s="11">
        <f t="shared" si="80"/>
        <v>4</v>
      </c>
      <c r="D1237" s="12">
        <v>2</v>
      </c>
      <c r="E1237" s="13">
        <v>0</v>
      </c>
      <c r="F1237" s="16" t="str">
        <f>VLOOKUP(B1237,'Synthese chemins'!A:D,4)</f>
        <v>Non</v>
      </c>
      <c r="G1237" s="16" t="str">
        <f t="shared" si="77"/>
        <v>SEA // Adwords hors Branding</v>
      </c>
      <c r="H1237" s="34">
        <f ca="1">IF(G1237="Autonome","Non",IF(C1237&lt;3,"Non",COUNTIF(Passeurs!1237:1237,"Passeur")))</f>
        <v>2</v>
      </c>
      <c r="I1237" s="17" t="str">
        <f t="shared" si="79"/>
        <v>SEA // Adwords Branding</v>
      </c>
      <c r="J1237" s="2" t="s">
        <v>84</v>
      </c>
      <c r="K1237" s="2" t="s">
        <v>88</v>
      </c>
      <c r="L1237" s="2" t="s">
        <v>86</v>
      </c>
      <c r="M1237" s="2" t="s">
        <v>88</v>
      </c>
    </row>
    <row r="1238" spans="1:13">
      <c r="A1238" t="s">
        <v>3220</v>
      </c>
      <c r="B1238" s="2">
        <f t="shared" si="78"/>
        <v>1237</v>
      </c>
      <c r="C1238" s="11">
        <f t="shared" si="80"/>
        <v>4</v>
      </c>
      <c r="D1238" s="12">
        <v>2</v>
      </c>
      <c r="E1238" s="13">
        <v>0</v>
      </c>
      <c r="F1238" s="16" t="str">
        <f>VLOOKUP(B1238,'Synthese chemins'!A:D,4)</f>
        <v>Non</v>
      </c>
      <c r="G1238" s="16" t="str">
        <f t="shared" si="77"/>
        <v>SEA // Adwords hors Branding</v>
      </c>
      <c r="H1238" s="34">
        <f ca="1">IF(G1238="Autonome","Non",IF(C1238&lt;3,"Non",COUNTIF(Passeurs!1238:1238,"Passeur")))</f>
        <v>2</v>
      </c>
      <c r="I1238" s="17" t="str">
        <f t="shared" si="79"/>
        <v>SEA // PLA</v>
      </c>
      <c r="J1238" s="2" t="s">
        <v>84</v>
      </c>
      <c r="K1238" s="2" t="s">
        <v>84</v>
      </c>
      <c r="L1238" s="2" t="s">
        <v>86</v>
      </c>
      <c r="M1238" s="2" t="s">
        <v>82</v>
      </c>
    </row>
    <row r="1239" spans="1:13">
      <c r="A1239" t="s">
        <v>3226</v>
      </c>
      <c r="B1239" s="2">
        <f t="shared" si="78"/>
        <v>1238</v>
      </c>
      <c r="C1239" s="11">
        <f t="shared" si="80"/>
        <v>4</v>
      </c>
      <c r="D1239" s="12">
        <v>2</v>
      </c>
      <c r="E1239" s="13">
        <v>46.86</v>
      </c>
      <c r="F1239" s="16" t="str">
        <f>VLOOKUP(B1239,'Synthese chemins'!A:D,4)</f>
        <v>Non</v>
      </c>
      <c r="G1239" s="16" t="str">
        <f t="shared" si="77"/>
        <v>SEA // Adwords hors Branding</v>
      </c>
      <c r="H1239" s="34">
        <f ca="1">IF(G1239="Autonome","Non",IF(C1239&lt;3,"Non",COUNTIF(Passeurs!1239:1239,"Passeur")))</f>
        <v>2</v>
      </c>
      <c r="I1239" s="17" t="str">
        <f t="shared" si="79"/>
        <v>Referral</v>
      </c>
      <c r="J1239" s="2" t="s">
        <v>84</v>
      </c>
      <c r="K1239" s="2" t="s">
        <v>84</v>
      </c>
      <c r="L1239" s="2" t="s">
        <v>86</v>
      </c>
      <c r="M1239" s="2" t="s">
        <v>94</v>
      </c>
    </row>
    <row r="1240" spans="1:13">
      <c r="A1240" t="s">
        <v>3235</v>
      </c>
      <c r="B1240" s="2">
        <f t="shared" si="78"/>
        <v>1239</v>
      </c>
      <c r="C1240" s="11">
        <f t="shared" si="80"/>
        <v>4</v>
      </c>
      <c r="D1240" s="12">
        <v>2</v>
      </c>
      <c r="E1240" s="13">
        <v>30.1</v>
      </c>
      <c r="F1240" s="16" t="str">
        <f>VLOOKUP(B1240,'Synthese chemins'!A:D,4)</f>
        <v>Non</v>
      </c>
      <c r="G1240" s="16" t="str">
        <f t="shared" si="77"/>
        <v>SEA // Adwords hors Branding</v>
      </c>
      <c r="H1240" s="34">
        <f ca="1">IF(G1240="Autonome","Non",IF(C1240&lt;3,"Non",COUNTIF(Passeurs!1240:1240,"Passeur")))</f>
        <v>2</v>
      </c>
      <c r="I1240" s="17" t="str">
        <f t="shared" si="79"/>
        <v>Referral</v>
      </c>
      <c r="J1240" s="2" t="s">
        <v>84</v>
      </c>
      <c r="K1240" s="2" t="s">
        <v>84</v>
      </c>
      <c r="L1240" s="2" t="s">
        <v>94</v>
      </c>
      <c r="M1240" s="2" t="s">
        <v>94</v>
      </c>
    </row>
    <row r="1241" spans="1:13">
      <c r="A1241" t="s">
        <v>3244</v>
      </c>
      <c r="B1241" s="2">
        <f t="shared" si="78"/>
        <v>1240</v>
      </c>
      <c r="C1241" s="11">
        <f t="shared" si="80"/>
        <v>4</v>
      </c>
      <c r="D1241" s="12">
        <v>2</v>
      </c>
      <c r="E1241" s="13">
        <v>22.4</v>
      </c>
      <c r="F1241" s="16" t="str">
        <f>VLOOKUP(B1241,'Synthese chemins'!A:D,4)</f>
        <v>Non</v>
      </c>
      <c r="G1241" s="16" t="str">
        <f t="shared" si="77"/>
        <v>SEA // Adwords hors Branding</v>
      </c>
      <c r="H1241" s="34">
        <f ca="1">IF(G1241="Autonome","Non",IF(C1241&lt;3,"Non",COUNTIF(Passeurs!1241:1241,"Passeur")))</f>
        <v>2</v>
      </c>
      <c r="I1241" s="17" t="str">
        <f t="shared" si="79"/>
        <v>Email // Newsletters</v>
      </c>
      <c r="J1241" s="2" t="s">
        <v>84</v>
      </c>
      <c r="K1241" s="2" t="s">
        <v>84</v>
      </c>
      <c r="L1241" s="2" t="s">
        <v>90</v>
      </c>
      <c r="M1241" s="2" t="s">
        <v>90</v>
      </c>
    </row>
    <row r="1242" spans="1:13">
      <c r="A1242" t="s">
        <v>3246</v>
      </c>
      <c r="B1242" s="2">
        <f t="shared" si="78"/>
        <v>1241</v>
      </c>
      <c r="C1242" s="11">
        <f t="shared" si="80"/>
        <v>4</v>
      </c>
      <c r="D1242" s="12">
        <v>2</v>
      </c>
      <c r="E1242" s="13">
        <v>72.900000000000006</v>
      </c>
      <c r="F1242" s="16" t="str">
        <f>VLOOKUP(B1242,'Synthese chemins'!A:D,4)</f>
        <v>Non</v>
      </c>
      <c r="G1242" s="16" t="str">
        <f t="shared" si="77"/>
        <v>SEA // Adwords hors Branding</v>
      </c>
      <c r="H1242" s="34">
        <f ca="1">IF(G1242="Autonome","Non",IF(C1242&lt;3,"Non",COUNTIF(Passeurs!1242:1242,"Passeur")))</f>
        <v>2</v>
      </c>
      <c r="I1242" s="17" t="str">
        <f t="shared" si="79"/>
        <v>Retargeting // Criteo</v>
      </c>
      <c r="J1242" s="2" t="s">
        <v>84</v>
      </c>
      <c r="K1242" s="2" t="s">
        <v>84</v>
      </c>
      <c r="L1242" s="2" t="s">
        <v>88</v>
      </c>
      <c r="M1242" s="2" t="s">
        <v>98</v>
      </c>
    </row>
    <row r="1243" spans="1:13">
      <c r="A1243" t="s">
        <v>3249</v>
      </c>
      <c r="B1243" s="2">
        <f t="shared" si="78"/>
        <v>1242</v>
      </c>
      <c r="C1243" s="11">
        <f t="shared" si="80"/>
        <v>4</v>
      </c>
      <c r="D1243" s="12">
        <v>2</v>
      </c>
      <c r="E1243" s="13">
        <v>0</v>
      </c>
      <c r="F1243" s="16" t="str">
        <f>VLOOKUP(B1243,'Synthese chemins'!A:D,4)</f>
        <v>Non</v>
      </c>
      <c r="G1243" s="16" t="str">
        <f t="shared" si="77"/>
        <v>SEA // Adwords hors Branding</v>
      </c>
      <c r="H1243" s="34">
        <f ca="1">IF(G1243="Autonome","Non",IF(C1243&lt;3,"Non",COUNTIF(Passeurs!1243:1243,"Passeur")))</f>
        <v>2</v>
      </c>
      <c r="I1243" s="17" t="str">
        <f t="shared" si="79"/>
        <v>SEA // Adwords hors Branding</v>
      </c>
      <c r="J1243" s="2" t="s">
        <v>84</v>
      </c>
      <c r="K1243" s="2" t="s">
        <v>84</v>
      </c>
      <c r="L1243" s="2" t="s">
        <v>88</v>
      </c>
      <c r="M1243" s="2" t="s">
        <v>84</v>
      </c>
    </row>
    <row r="1244" spans="1:13">
      <c r="A1244" t="s">
        <v>3260</v>
      </c>
      <c r="B1244" s="2">
        <f t="shared" si="78"/>
        <v>1243</v>
      </c>
      <c r="C1244" s="11">
        <f t="shared" si="80"/>
        <v>4</v>
      </c>
      <c r="D1244" s="12">
        <v>2</v>
      </c>
      <c r="E1244" s="13">
        <v>32.5</v>
      </c>
      <c r="F1244" s="16" t="str">
        <f>VLOOKUP(B1244,'Synthese chemins'!A:D,4)</f>
        <v>Non</v>
      </c>
      <c r="G1244" s="16" t="str">
        <f t="shared" si="77"/>
        <v>SEA // Adwords hors Branding</v>
      </c>
      <c r="H1244" s="34">
        <f ca="1">IF(G1244="Autonome","Non",IF(C1244&lt;3,"Non",COUNTIF(Passeurs!1244:1244,"Passeur")))</f>
        <v>1</v>
      </c>
      <c r="I1244" s="17" t="str">
        <f t="shared" si="79"/>
        <v>Referral</v>
      </c>
      <c r="J1244" s="2" t="s">
        <v>84</v>
      </c>
      <c r="K1244" s="2" t="s">
        <v>84</v>
      </c>
      <c r="L1244" s="2" t="s">
        <v>84</v>
      </c>
      <c r="M1244" s="2" t="s">
        <v>94</v>
      </c>
    </row>
    <row r="1245" spans="1:13">
      <c r="A1245" t="s">
        <v>3278</v>
      </c>
      <c r="B1245" s="2">
        <f t="shared" si="78"/>
        <v>1244</v>
      </c>
      <c r="C1245" s="11">
        <f t="shared" si="80"/>
        <v>4</v>
      </c>
      <c r="D1245" s="12">
        <v>2</v>
      </c>
      <c r="E1245" s="13">
        <v>0</v>
      </c>
      <c r="F1245" s="16" t="str">
        <f>VLOOKUP(B1245,'Synthese chemins'!A:D,4)</f>
        <v>Non</v>
      </c>
      <c r="G1245" s="16" t="str">
        <f t="shared" si="77"/>
        <v>SEA // Adwords hors Branding</v>
      </c>
      <c r="H1245" s="34">
        <f ca="1">IF(G1245="Autonome","Non",IF(C1245&lt;3,"Non",COUNTIF(Passeurs!1245:1245,"Passeur")))</f>
        <v>2</v>
      </c>
      <c r="I1245" s="17" t="str">
        <f t="shared" si="79"/>
        <v>SEO</v>
      </c>
      <c r="J1245" s="2" t="s">
        <v>84</v>
      </c>
      <c r="K1245" s="2" t="s">
        <v>80</v>
      </c>
      <c r="L1245" s="2" t="s">
        <v>88</v>
      </c>
      <c r="M1245" s="2" t="s">
        <v>80</v>
      </c>
    </row>
    <row r="1246" spans="1:13">
      <c r="A1246" t="s">
        <v>3280</v>
      </c>
      <c r="B1246" s="2">
        <f t="shared" si="78"/>
        <v>1245</v>
      </c>
      <c r="C1246" s="11">
        <f t="shared" si="80"/>
        <v>4</v>
      </c>
      <c r="D1246" s="12">
        <v>2</v>
      </c>
      <c r="E1246" s="13">
        <v>86.14</v>
      </c>
      <c r="F1246" s="16" t="str">
        <f>VLOOKUP(B1246,'Synthese chemins'!A:D,4)</f>
        <v>Non</v>
      </c>
      <c r="G1246" s="16" t="str">
        <f t="shared" si="77"/>
        <v>SEA // Adwords hors Branding</v>
      </c>
      <c r="H1246" s="34">
        <f ca="1">IF(G1246="Autonome","Non",IF(C1246&lt;3,"Non",COUNTIF(Passeurs!1246:1246,"Passeur")))</f>
        <v>2</v>
      </c>
      <c r="I1246" s="17" t="str">
        <f t="shared" si="79"/>
        <v>Email // Newsletters</v>
      </c>
      <c r="J1246" s="2" t="s">
        <v>84</v>
      </c>
      <c r="K1246" s="2" t="s">
        <v>80</v>
      </c>
      <c r="L1246" s="2" t="s">
        <v>88</v>
      </c>
      <c r="M1246" s="2" t="s">
        <v>90</v>
      </c>
    </row>
    <row r="1247" spans="1:13">
      <c r="A1247" t="s">
        <v>3287</v>
      </c>
      <c r="B1247" s="2">
        <f t="shared" si="78"/>
        <v>1246</v>
      </c>
      <c r="C1247" s="11">
        <f t="shared" si="80"/>
        <v>4</v>
      </c>
      <c r="D1247" s="12">
        <v>2</v>
      </c>
      <c r="E1247" s="13">
        <v>15.96</v>
      </c>
      <c r="F1247" s="16" t="str">
        <f>VLOOKUP(B1247,'Synthese chemins'!A:D,4)</f>
        <v>Non</v>
      </c>
      <c r="G1247" s="16" t="str">
        <f t="shared" si="77"/>
        <v>SEA // Adwords hors Branding</v>
      </c>
      <c r="H1247" s="34">
        <f ca="1">IF(G1247="Autonome","Non",IF(C1247&lt;3,"Non",COUNTIF(Passeurs!1247:1247,"Passeur")))</f>
        <v>2</v>
      </c>
      <c r="I1247" s="17" t="str">
        <f t="shared" si="79"/>
        <v>Referral</v>
      </c>
      <c r="J1247" s="2" t="s">
        <v>84</v>
      </c>
      <c r="K1247" s="2" t="s">
        <v>80</v>
      </c>
      <c r="L1247" s="2" t="s">
        <v>84</v>
      </c>
      <c r="M1247" s="2" t="s">
        <v>94</v>
      </c>
    </row>
    <row r="1248" spans="1:13">
      <c r="A1248" t="s">
        <v>3299</v>
      </c>
      <c r="B1248" s="2">
        <f t="shared" si="78"/>
        <v>1247</v>
      </c>
      <c r="C1248" s="11">
        <f t="shared" si="80"/>
        <v>4</v>
      </c>
      <c r="D1248" s="12">
        <v>2</v>
      </c>
      <c r="E1248" s="13">
        <v>47.85</v>
      </c>
      <c r="F1248" s="16" t="str">
        <f>VLOOKUP(B1248,'Synthese chemins'!A:D,4)</f>
        <v>Non</v>
      </c>
      <c r="G1248" s="16" t="str">
        <f t="shared" si="77"/>
        <v>SEA // Adwords hors Branding</v>
      </c>
      <c r="H1248" s="34">
        <f ca="1">IF(G1248="Autonome","Non",IF(C1248&lt;3,"Non",COUNTIF(Passeurs!1248:1248,"Passeur")))</f>
        <v>2</v>
      </c>
      <c r="I1248" s="17" t="str">
        <f t="shared" si="79"/>
        <v>Social</v>
      </c>
      <c r="J1248" s="2" t="s">
        <v>84</v>
      </c>
      <c r="K1248" s="2" t="s">
        <v>80</v>
      </c>
      <c r="L1248" s="2" t="s">
        <v>86</v>
      </c>
      <c r="M1248" s="2" t="s">
        <v>92</v>
      </c>
    </row>
    <row r="1249" spans="1:13">
      <c r="A1249" t="s">
        <v>3301</v>
      </c>
      <c r="B1249" s="2">
        <f t="shared" si="78"/>
        <v>1248</v>
      </c>
      <c r="C1249" s="11">
        <f t="shared" si="80"/>
        <v>4</v>
      </c>
      <c r="D1249" s="12">
        <v>2</v>
      </c>
      <c r="E1249" s="13">
        <v>0</v>
      </c>
      <c r="F1249" s="16" t="str">
        <f>VLOOKUP(B1249,'Synthese chemins'!A:D,4)</f>
        <v>Non</v>
      </c>
      <c r="G1249" s="16" t="str">
        <f t="shared" si="77"/>
        <v>SEA // Adwords hors Branding</v>
      </c>
      <c r="H1249" s="34">
        <f ca="1">IF(G1249="Autonome","Non",IF(C1249&lt;3,"Non",COUNTIF(Passeurs!1249:1249,"Passeur")))</f>
        <v>2</v>
      </c>
      <c r="I1249" s="17" t="str">
        <f t="shared" si="79"/>
        <v>Retargeting // Criteo</v>
      </c>
      <c r="J1249" s="2" t="s">
        <v>84</v>
      </c>
      <c r="K1249" s="2" t="s">
        <v>80</v>
      </c>
      <c r="L1249" s="2" t="s">
        <v>86</v>
      </c>
      <c r="M1249" s="2" t="s">
        <v>98</v>
      </c>
    </row>
    <row r="1250" spans="1:13">
      <c r="A1250" t="s">
        <v>3308</v>
      </c>
      <c r="B1250" s="2">
        <f t="shared" si="78"/>
        <v>1249</v>
      </c>
      <c r="C1250" s="11">
        <f t="shared" si="80"/>
        <v>4</v>
      </c>
      <c r="D1250" s="12">
        <v>2</v>
      </c>
      <c r="E1250" s="13">
        <v>19.46</v>
      </c>
      <c r="F1250" s="16" t="str">
        <f>VLOOKUP(B1250,'Synthese chemins'!A:D,4)</f>
        <v>Non</v>
      </c>
      <c r="G1250" s="16" t="str">
        <f t="shared" si="77"/>
        <v>SEA // Adwords hors Branding</v>
      </c>
      <c r="H1250" s="34">
        <f ca="1">IF(G1250="Autonome","Non",IF(C1250&lt;3,"Non",COUNTIF(Passeurs!1250:1250,"Passeur")))</f>
        <v>2</v>
      </c>
      <c r="I1250" s="17" t="str">
        <f t="shared" si="79"/>
        <v>Direct</v>
      </c>
      <c r="J1250" s="2" t="s">
        <v>84</v>
      </c>
      <c r="K1250" s="2" t="s">
        <v>80</v>
      </c>
      <c r="L1250" s="2" t="s">
        <v>108</v>
      </c>
      <c r="M1250" s="2" t="s">
        <v>86</v>
      </c>
    </row>
    <row r="1251" spans="1:13">
      <c r="A1251" t="s">
        <v>3310</v>
      </c>
      <c r="B1251" s="2">
        <f t="shared" si="78"/>
        <v>1250</v>
      </c>
      <c r="C1251" s="11">
        <f t="shared" si="80"/>
        <v>4</v>
      </c>
      <c r="D1251" s="12">
        <v>2</v>
      </c>
      <c r="E1251" s="13">
        <v>47.7</v>
      </c>
      <c r="F1251" s="16" t="str">
        <f>VLOOKUP(B1251,'Synthese chemins'!A:D,4)</f>
        <v>Non</v>
      </c>
      <c r="G1251" s="16" t="str">
        <f t="shared" si="77"/>
        <v>SEA // Adwords hors Branding</v>
      </c>
      <c r="H1251" s="34">
        <f ca="1">IF(G1251="Autonome","Non",IF(C1251&lt;3,"Non",COUNTIF(Passeurs!1251:1251,"Passeur")))</f>
        <v>2</v>
      </c>
      <c r="I1251" s="17" t="str">
        <f t="shared" si="79"/>
        <v>SEA // Adwords Branding</v>
      </c>
      <c r="J1251" s="2" t="s">
        <v>84</v>
      </c>
      <c r="K1251" s="2" t="s">
        <v>80</v>
      </c>
      <c r="L1251" s="2" t="s">
        <v>100</v>
      </c>
      <c r="M1251" s="2" t="s">
        <v>88</v>
      </c>
    </row>
    <row r="1252" spans="1:13">
      <c r="A1252" t="s">
        <v>3315</v>
      </c>
      <c r="B1252" s="2">
        <f t="shared" si="78"/>
        <v>1251</v>
      </c>
      <c r="C1252" s="11">
        <f t="shared" si="80"/>
        <v>4</v>
      </c>
      <c r="D1252" s="12">
        <v>2</v>
      </c>
      <c r="E1252" s="13">
        <v>0</v>
      </c>
      <c r="F1252" s="16" t="str">
        <f>VLOOKUP(B1252,'Synthese chemins'!A:D,4)</f>
        <v>Non</v>
      </c>
      <c r="G1252" s="16" t="str">
        <f t="shared" si="77"/>
        <v>SEA // Adwords hors Branding</v>
      </c>
      <c r="H1252" s="34">
        <f ca="1">IF(G1252="Autonome","Non",IF(C1252&lt;3,"Non",COUNTIF(Passeurs!1252:1252,"Passeur")))</f>
        <v>3</v>
      </c>
      <c r="I1252" s="17" t="str">
        <f t="shared" si="79"/>
        <v>SEA // Adwords hors Branding</v>
      </c>
      <c r="J1252" s="2" t="s">
        <v>84</v>
      </c>
      <c r="K1252" s="2" t="s">
        <v>80</v>
      </c>
      <c r="L1252" s="2" t="s">
        <v>90</v>
      </c>
      <c r="M1252" s="2" t="s">
        <v>84</v>
      </c>
    </row>
    <row r="1253" spans="1:13">
      <c r="A1253" t="s">
        <v>3323</v>
      </c>
      <c r="B1253" s="2">
        <f t="shared" si="78"/>
        <v>1252</v>
      </c>
      <c r="C1253" s="11">
        <f t="shared" si="80"/>
        <v>4</v>
      </c>
      <c r="D1253" s="12">
        <v>2</v>
      </c>
      <c r="E1253" s="13">
        <v>15.42</v>
      </c>
      <c r="F1253" s="16" t="str">
        <f>VLOOKUP(B1253,'Synthese chemins'!A:D,4)</f>
        <v>Non</v>
      </c>
      <c r="G1253" s="16" t="str">
        <f t="shared" si="77"/>
        <v>SEA // Adwords hors Branding</v>
      </c>
      <c r="H1253" s="34">
        <f ca="1">IF(G1253="Autonome","Non",IF(C1253&lt;3,"Non",COUNTIF(Passeurs!1253:1253,"Passeur")))</f>
        <v>1</v>
      </c>
      <c r="I1253" s="17" t="str">
        <f t="shared" si="79"/>
        <v>Codes promo</v>
      </c>
      <c r="J1253" s="2" t="s">
        <v>84</v>
      </c>
      <c r="K1253" s="2" t="s">
        <v>86</v>
      </c>
      <c r="L1253" s="2" t="s">
        <v>86</v>
      </c>
      <c r="M1253" s="2" t="s">
        <v>108</v>
      </c>
    </row>
    <row r="1254" spans="1:13">
      <c r="A1254" t="s">
        <v>3349</v>
      </c>
      <c r="B1254" s="2">
        <f t="shared" si="78"/>
        <v>1253</v>
      </c>
      <c r="C1254" s="11">
        <f t="shared" si="80"/>
        <v>4</v>
      </c>
      <c r="D1254" s="12">
        <v>2</v>
      </c>
      <c r="E1254" s="13">
        <v>11.75</v>
      </c>
      <c r="F1254" s="16" t="str">
        <f>VLOOKUP(B1254,'Synthese chemins'!A:D,4)</f>
        <v>Non</v>
      </c>
      <c r="G1254" s="16" t="str">
        <f t="shared" si="77"/>
        <v>SEA // Adwords hors Branding</v>
      </c>
      <c r="H1254" s="34">
        <f ca="1">IF(G1254="Autonome","Non",IF(C1254&lt;3,"Non",COUNTIF(Passeurs!1254:1254,"Passeur")))</f>
        <v>1</v>
      </c>
      <c r="I1254" s="17" t="str">
        <f t="shared" si="79"/>
        <v>Referral</v>
      </c>
      <c r="J1254" s="2" t="s">
        <v>84</v>
      </c>
      <c r="K1254" s="2" t="s">
        <v>86</v>
      </c>
      <c r="L1254" s="2" t="s">
        <v>86</v>
      </c>
      <c r="M1254" s="2" t="s">
        <v>94</v>
      </c>
    </row>
    <row r="1255" spans="1:13">
      <c r="A1255" t="s">
        <v>3350</v>
      </c>
      <c r="B1255" s="2">
        <f t="shared" si="78"/>
        <v>1254</v>
      </c>
      <c r="C1255" s="11">
        <f t="shared" si="80"/>
        <v>4</v>
      </c>
      <c r="D1255" s="12">
        <v>2</v>
      </c>
      <c r="E1255" s="13">
        <v>356.11</v>
      </c>
      <c r="F1255" s="16" t="str">
        <f>VLOOKUP(B1255,'Synthese chemins'!A:D,4)</f>
        <v>Non</v>
      </c>
      <c r="G1255" s="16" t="str">
        <f t="shared" si="77"/>
        <v>SEA // Adwords hors Branding</v>
      </c>
      <c r="H1255" s="34">
        <f ca="1">IF(G1255="Autonome","Non",IF(C1255&lt;3,"Non",COUNTIF(Passeurs!1255:1255,"Passeur")))</f>
        <v>1</v>
      </c>
      <c r="I1255" s="17" t="str">
        <f t="shared" si="79"/>
        <v>Email // Newsletters</v>
      </c>
      <c r="J1255" s="2" t="s">
        <v>84</v>
      </c>
      <c r="K1255" s="2" t="s">
        <v>86</v>
      </c>
      <c r="L1255" s="2" t="s">
        <v>86</v>
      </c>
      <c r="M1255" s="2" t="s">
        <v>90</v>
      </c>
    </row>
    <row r="1256" spans="1:13">
      <c r="A1256" t="s">
        <v>3355</v>
      </c>
      <c r="B1256" s="2">
        <f t="shared" si="78"/>
        <v>1255</v>
      </c>
      <c r="C1256" s="11">
        <f t="shared" si="80"/>
        <v>4</v>
      </c>
      <c r="D1256" s="12">
        <v>2</v>
      </c>
      <c r="E1256" s="13">
        <v>89.98</v>
      </c>
      <c r="F1256" s="16" t="str">
        <f>VLOOKUP(B1256,'Synthese chemins'!A:D,4)</f>
        <v>Non</v>
      </c>
      <c r="G1256" s="16" t="str">
        <f t="shared" si="77"/>
        <v>SEA // Adwords hors Branding</v>
      </c>
      <c r="H1256" s="34">
        <f ca="1">IF(G1256="Autonome","Non",IF(C1256&lt;3,"Non",COUNTIF(Passeurs!1256:1256,"Passeur")))</f>
        <v>2</v>
      </c>
      <c r="I1256" s="17" t="str">
        <f t="shared" si="79"/>
        <v>Codes promo</v>
      </c>
      <c r="J1256" s="2" t="s">
        <v>84</v>
      </c>
      <c r="K1256" s="2" t="s">
        <v>86</v>
      </c>
      <c r="L1256" s="2" t="s">
        <v>82</v>
      </c>
      <c r="M1256" s="2" t="s">
        <v>108</v>
      </c>
    </row>
    <row r="1257" spans="1:13">
      <c r="A1257" t="s">
        <v>3356</v>
      </c>
      <c r="B1257" s="2">
        <f t="shared" si="78"/>
        <v>1256</v>
      </c>
      <c r="C1257" s="11">
        <f t="shared" si="80"/>
        <v>4</v>
      </c>
      <c r="D1257" s="12">
        <v>2</v>
      </c>
      <c r="E1257" s="13">
        <v>0</v>
      </c>
      <c r="F1257" s="16" t="str">
        <f>VLOOKUP(B1257,'Synthese chemins'!A:D,4)</f>
        <v>Non</v>
      </c>
      <c r="G1257" s="16" t="str">
        <f t="shared" si="77"/>
        <v>SEA // Adwords hors Branding</v>
      </c>
      <c r="H1257" s="34">
        <f ca="1">IF(G1257="Autonome","Non",IF(C1257&lt;3,"Non",COUNTIF(Passeurs!1257:1257,"Passeur")))</f>
        <v>2</v>
      </c>
      <c r="I1257" s="17" t="str">
        <f t="shared" si="79"/>
        <v>Direct</v>
      </c>
      <c r="J1257" s="2" t="s">
        <v>84</v>
      </c>
      <c r="K1257" s="2" t="s">
        <v>86</v>
      </c>
      <c r="L1257" s="2" t="s">
        <v>82</v>
      </c>
      <c r="M1257" s="2" t="s">
        <v>86</v>
      </c>
    </row>
    <row r="1258" spans="1:13">
      <c r="A1258" t="s">
        <v>3359</v>
      </c>
      <c r="B1258" s="2">
        <f t="shared" si="78"/>
        <v>1257</v>
      </c>
      <c r="C1258" s="11">
        <f t="shared" si="80"/>
        <v>4</v>
      </c>
      <c r="D1258" s="12">
        <v>2</v>
      </c>
      <c r="E1258" s="13">
        <v>17.09</v>
      </c>
      <c r="F1258" s="16" t="str">
        <f>VLOOKUP(B1258,'Synthese chemins'!A:D,4)</f>
        <v>Non</v>
      </c>
      <c r="G1258" s="16" t="str">
        <f t="shared" si="77"/>
        <v>SEA // Adwords hors Branding</v>
      </c>
      <c r="H1258" s="34">
        <f ca="1">IF(G1258="Autonome","Non",IF(C1258&lt;3,"Non",COUNTIF(Passeurs!1258:1258,"Passeur")))</f>
        <v>2</v>
      </c>
      <c r="I1258" s="17" t="str">
        <f t="shared" si="79"/>
        <v>Direct</v>
      </c>
      <c r="J1258" s="2" t="s">
        <v>84</v>
      </c>
      <c r="K1258" s="2" t="s">
        <v>86</v>
      </c>
      <c r="L1258" s="2" t="s">
        <v>108</v>
      </c>
      <c r="M1258" s="2" t="s">
        <v>86</v>
      </c>
    </row>
    <row r="1259" spans="1:13">
      <c r="A1259" t="s">
        <v>3368</v>
      </c>
      <c r="B1259" s="2">
        <f t="shared" si="78"/>
        <v>1258</v>
      </c>
      <c r="C1259" s="11">
        <f t="shared" si="80"/>
        <v>4</v>
      </c>
      <c r="D1259" s="12">
        <v>2</v>
      </c>
      <c r="E1259" s="13">
        <v>0</v>
      </c>
      <c r="F1259" s="16" t="str">
        <f>VLOOKUP(B1259,'Synthese chemins'!A:D,4)</f>
        <v>Non</v>
      </c>
      <c r="G1259" s="16" t="str">
        <f t="shared" si="77"/>
        <v>SEA // Adwords hors Branding</v>
      </c>
      <c r="H1259" s="34">
        <f ca="1">IF(G1259="Autonome","Non",IF(C1259&lt;3,"Non",COUNTIF(Passeurs!1259:1259,"Passeur")))</f>
        <v>2</v>
      </c>
      <c r="I1259" s="17" t="str">
        <f t="shared" si="79"/>
        <v>SEA // Adwords Branding</v>
      </c>
      <c r="J1259" s="2" t="s">
        <v>84</v>
      </c>
      <c r="K1259" s="2" t="s">
        <v>82</v>
      </c>
      <c r="L1259" s="2" t="s">
        <v>80</v>
      </c>
      <c r="M1259" s="2" t="s">
        <v>88</v>
      </c>
    </row>
    <row r="1260" spans="1:13">
      <c r="A1260" t="s">
        <v>3370</v>
      </c>
      <c r="B1260" s="2">
        <f t="shared" si="78"/>
        <v>1259</v>
      </c>
      <c r="C1260" s="11">
        <f t="shared" si="80"/>
        <v>4</v>
      </c>
      <c r="D1260" s="12">
        <v>2</v>
      </c>
      <c r="E1260" s="13">
        <v>98.1</v>
      </c>
      <c r="F1260" s="16" t="str">
        <f>VLOOKUP(B1260,'Synthese chemins'!A:D,4)</f>
        <v>Non</v>
      </c>
      <c r="G1260" s="16" t="str">
        <f t="shared" si="77"/>
        <v>SEA // Adwords hors Branding</v>
      </c>
      <c r="H1260" s="34">
        <f ca="1">IF(G1260="Autonome","Non",IF(C1260&lt;3,"Non",COUNTIF(Passeurs!1260:1260,"Passeur")))</f>
        <v>2</v>
      </c>
      <c r="I1260" s="17" t="str">
        <f t="shared" si="79"/>
        <v>Codes promo</v>
      </c>
      <c r="J1260" s="2" t="s">
        <v>84</v>
      </c>
      <c r="K1260" s="2" t="s">
        <v>82</v>
      </c>
      <c r="L1260" s="2" t="s">
        <v>86</v>
      </c>
      <c r="M1260" s="2" t="s">
        <v>108</v>
      </c>
    </row>
    <row r="1261" spans="1:13">
      <c r="A1261" t="s">
        <v>3379</v>
      </c>
      <c r="B1261" s="2">
        <f t="shared" si="78"/>
        <v>1260</v>
      </c>
      <c r="C1261" s="11">
        <f t="shared" si="80"/>
        <v>4</v>
      </c>
      <c r="D1261" s="12">
        <v>2</v>
      </c>
      <c r="E1261" s="13">
        <v>23.19</v>
      </c>
      <c r="F1261" s="16" t="str">
        <f>VLOOKUP(B1261,'Synthese chemins'!A:D,4)</f>
        <v>Non</v>
      </c>
      <c r="G1261" s="16" t="str">
        <f t="shared" si="77"/>
        <v>SEA // Adwords hors Branding</v>
      </c>
      <c r="H1261" s="34">
        <f ca="1">IF(G1261="Autonome","Non",IF(C1261&lt;3,"Non",COUNTIF(Passeurs!1261:1261,"Passeur")))</f>
        <v>1</v>
      </c>
      <c r="I1261" s="17" t="str">
        <f t="shared" si="79"/>
        <v>SEO</v>
      </c>
      <c r="J1261" s="2" t="s">
        <v>84</v>
      </c>
      <c r="K1261" s="2" t="s">
        <v>82</v>
      </c>
      <c r="L1261" s="2" t="s">
        <v>82</v>
      </c>
      <c r="M1261" s="2" t="s">
        <v>80</v>
      </c>
    </row>
    <row r="1262" spans="1:13">
      <c r="A1262" t="s">
        <v>3382</v>
      </c>
      <c r="B1262" s="2">
        <f t="shared" si="78"/>
        <v>1261</v>
      </c>
      <c r="C1262" s="11">
        <f t="shared" si="80"/>
        <v>4</v>
      </c>
      <c r="D1262" s="12">
        <v>2</v>
      </c>
      <c r="E1262" s="13">
        <v>0</v>
      </c>
      <c r="F1262" s="16" t="str">
        <f>VLOOKUP(B1262,'Synthese chemins'!A:D,4)</f>
        <v>Non</v>
      </c>
      <c r="G1262" s="16" t="str">
        <f t="shared" si="77"/>
        <v>SEA // Adwords hors Branding</v>
      </c>
      <c r="H1262" s="34">
        <f ca="1">IF(G1262="Autonome","Non",IF(C1262&lt;3,"Non",COUNTIF(Passeurs!1262:1262,"Passeur")))</f>
        <v>2</v>
      </c>
      <c r="I1262" s="17" t="str">
        <f t="shared" si="79"/>
        <v>SEA // Adwords hors Branding</v>
      </c>
      <c r="J1262" s="2" t="s">
        <v>84</v>
      </c>
      <c r="K1262" s="2" t="s">
        <v>82</v>
      </c>
      <c r="L1262" s="2" t="s">
        <v>82</v>
      </c>
      <c r="M1262" s="2" t="s">
        <v>84</v>
      </c>
    </row>
    <row r="1263" spans="1:13">
      <c r="A1263" t="s">
        <v>3393</v>
      </c>
      <c r="B1263" s="2">
        <f t="shared" si="78"/>
        <v>1262</v>
      </c>
      <c r="C1263" s="11">
        <f t="shared" si="80"/>
        <v>4</v>
      </c>
      <c r="D1263" s="12">
        <v>2</v>
      </c>
      <c r="E1263" s="13">
        <v>21.45</v>
      </c>
      <c r="F1263" s="16" t="str">
        <f>VLOOKUP(B1263,'Synthese chemins'!A:D,4)</f>
        <v>Non</v>
      </c>
      <c r="G1263" s="16" t="str">
        <f t="shared" si="77"/>
        <v>SEA // Adwords hors Branding</v>
      </c>
      <c r="H1263" s="34">
        <f ca="1">IF(G1263="Autonome","Non",IF(C1263&lt;3,"Non",COUNTIF(Passeurs!1263:1263,"Passeur")))</f>
        <v>2</v>
      </c>
      <c r="I1263" s="17" t="str">
        <f t="shared" si="79"/>
        <v>Codes promo</v>
      </c>
      <c r="J1263" s="2" t="s">
        <v>84</v>
      </c>
      <c r="K1263" s="2" t="s">
        <v>110</v>
      </c>
      <c r="L1263" s="2" t="s">
        <v>86</v>
      </c>
      <c r="M1263" s="2" t="s">
        <v>108</v>
      </c>
    </row>
    <row r="1264" spans="1:13">
      <c r="A1264" t="s">
        <v>3394</v>
      </c>
      <c r="B1264" s="2">
        <f t="shared" si="78"/>
        <v>1263</v>
      </c>
      <c r="C1264" s="11">
        <f t="shared" si="80"/>
        <v>4</v>
      </c>
      <c r="D1264" s="12">
        <v>2</v>
      </c>
      <c r="E1264" s="13">
        <v>106.5</v>
      </c>
      <c r="F1264" s="16" t="str">
        <f>VLOOKUP(B1264,'Synthese chemins'!A:D,4)</f>
        <v>Non</v>
      </c>
      <c r="G1264" s="16" t="str">
        <f t="shared" si="77"/>
        <v>SEA // Adwords hors Branding</v>
      </c>
      <c r="H1264" s="34">
        <f ca="1">IF(G1264="Autonome","Non",IF(C1264&lt;3,"Non",COUNTIF(Passeurs!1264:1264,"Passeur")))</f>
        <v>2</v>
      </c>
      <c r="I1264" s="17" t="str">
        <f t="shared" si="79"/>
        <v>Email // Webmail</v>
      </c>
      <c r="J1264" s="2" t="s">
        <v>84</v>
      </c>
      <c r="K1264" s="2" t="s">
        <v>100</v>
      </c>
      <c r="L1264" s="2" t="s">
        <v>80</v>
      </c>
      <c r="M1264" s="2" t="s">
        <v>100</v>
      </c>
    </row>
    <row r="1265" spans="1:13">
      <c r="A1265" t="s">
        <v>3400</v>
      </c>
      <c r="B1265" s="2">
        <f t="shared" si="78"/>
        <v>1264</v>
      </c>
      <c r="C1265" s="11">
        <f t="shared" si="80"/>
        <v>4</v>
      </c>
      <c r="D1265" s="12">
        <v>2</v>
      </c>
      <c r="E1265" s="13">
        <v>0</v>
      </c>
      <c r="F1265" s="16" t="str">
        <f>VLOOKUP(B1265,'Synthese chemins'!A:D,4)</f>
        <v>Non</v>
      </c>
      <c r="G1265" s="16" t="str">
        <f t="shared" si="77"/>
        <v>SEA // Adwords hors Branding</v>
      </c>
      <c r="H1265" s="34">
        <f ca="1">IF(G1265="Autonome","Non",IF(C1265&lt;3,"Non",COUNTIF(Passeurs!1265:1265,"Passeur")))</f>
        <v>1</v>
      </c>
      <c r="I1265" s="17" t="str">
        <f t="shared" si="79"/>
        <v>Direct</v>
      </c>
      <c r="J1265" s="2" t="s">
        <v>84</v>
      </c>
      <c r="K1265" s="2" t="s">
        <v>90</v>
      </c>
      <c r="L1265" s="2" t="s">
        <v>90</v>
      </c>
      <c r="M1265" s="2" t="s">
        <v>86</v>
      </c>
    </row>
    <row r="1266" spans="1:13">
      <c r="A1266" t="s">
        <v>3401</v>
      </c>
      <c r="B1266" s="2">
        <f t="shared" si="78"/>
        <v>1265</v>
      </c>
      <c r="C1266" s="11">
        <f t="shared" si="80"/>
        <v>4</v>
      </c>
      <c r="D1266" s="12">
        <v>1</v>
      </c>
      <c r="E1266" s="13">
        <v>0</v>
      </c>
      <c r="F1266" s="16" t="str">
        <f>VLOOKUP(B1266,'Synthese chemins'!A:D,4)</f>
        <v>Non</v>
      </c>
      <c r="G1266" s="16" t="str">
        <f t="shared" si="77"/>
        <v>SEA // PLA</v>
      </c>
      <c r="H1266" s="34">
        <f ca="1">IF(G1266="Autonome","Non",IF(C1266&lt;3,"Non",COUNTIF(Passeurs!1266:1266,"Passeur")))</f>
        <v>2</v>
      </c>
      <c r="I1266" s="17" t="str">
        <f t="shared" si="79"/>
        <v>Direct</v>
      </c>
      <c r="J1266" s="2" t="s">
        <v>82</v>
      </c>
      <c r="K1266" s="2" t="s">
        <v>98</v>
      </c>
      <c r="L1266" s="2" t="s">
        <v>80</v>
      </c>
      <c r="M1266" s="2" t="s">
        <v>86</v>
      </c>
    </row>
    <row r="1267" spans="1:13">
      <c r="A1267" t="s">
        <v>3412</v>
      </c>
      <c r="B1267" s="2">
        <f t="shared" si="78"/>
        <v>1266</v>
      </c>
      <c r="C1267" s="11">
        <f t="shared" si="80"/>
        <v>4</v>
      </c>
      <c r="D1267" s="12">
        <v>1</v>
      </c>
      <c r="E1267" s="13">
        <v>0</v>
      </c>
      <c r="F1267" s="16" t="str">
        <f>VLOOKUP(B1267,'Synthese chemins'!A:D,4)</f>
        <v>Non</v>
      </c>
      <c r="G1267" s="16" t="str">
        <f t="shared" si="77"/>
        <v>SEA // PLA</v>
      </c>
      <c r="H1267" s="34">
        <f ca="1">IF(G1267="Autonome","Non",IF(C1267&lt;3,"Non",COUNTIF(Passeurs!1267:1267,"Passeur")))</f>
        <v>2</v>
      </c>
      <c r="I1267" s="17" t="str">
        <f t="shared" si="79"/>
        <v>SEA // Adwords hors Branding</v>
      </c>
      <c r="J1267" s="2" t="s">
        <v>82</v>
      </c>
      <c r="K1267" s="2" t="s">
        <v>98</v>
      </c>
      <c r="L1267" s="2" t="s">
        <v>86</v>
      </c>
      <c r="M1267" s="2" t="s">
        <v>84</v>
      </c>
    </row>
    <row r="1268" spans="1:13">
      <c r="A1268" t="s">
        <v>3417</v>
      </c>
      <c r="B1268" s="2">
        <f t="shared" si="78"/>
        <v>1267</v>
      </c>
      <c r="C1268" s="11">
        <f t="shared" si="80"/>
        <v>4</v>
      </c>
      <c r="D1268" s="12">
        <v>1</v>
      </c>
      <c r="E1268" s="13">
        <v>0</v>
      </c>
      <c r="F1268" s="16" t="str">
        <f>VLOOKUP(B1268,'Synthese chemins'!A:D,4)</f>
        <v>Non</v>
      </c>
      <c r="G1268" s="16" t="str">
        <f t="shared" si="77"/>
        <v>SEA // PLA</v>
      </c>
      <c r="H1268" s="34">
        <f ca="1">IF(G1268="Autonome","Non",IF(C1268&lt;3,"Non",COUNTIF(Passeurs!1268:1268,"Passeur")))</f>
        <v>2</v>
      </c>
      <c r="I1268" s="17" t="str">
        <f t="shared" si="79"/>
        <v>Retargeting // Criteo</v>
      </c>
      <c r="J1268" s="2" t="s">
        <v>82</v>
      </c>
      <c r="K1268" s="2" t="s">
        <v>98</v>
      </c>
      <c r="L1268" s="2" t="s">
        <v>82</v>
      </c>
      <c r="M1268" s="2" t="s">
        <v>98</v>
      </c>
    </row>
    <row r="1269" spans="1:13">
      <c r="A1269" t="s">
        <v>3419</v>
      </c>
      <c r="B1269" s="2">
        <f t="shared" si="78"/>
        <v>1268</v>
      </c>
      <c r="C1269" s="11">
        <f t="shared" si="80"/>
        <v>4</v>
      </c>
      <c r="D1269" s="12">
        <v>1</v>
      </c>
      <c r="E1269" s="13">
        <v>0</v>
      </c>
      <c r="F1269" s="16" t="str">
        <f>VLOOKUP(B1269,'Synthese chemins'!A:D,4)</f>
        <v>Non</v>
      </c>
      <c r="G1269" s="16" t="str">
        <f t="shared" si="77"/>
        <v>SEA // PLA</v>
      </c>
      <c r="H1269" s="34">
        <f ca="1">IF(G1269="Autonome","Non",IF(C1269&lt;3,"Non",COUNTIF(Passeurs!1269:1269,"Passeur")))</f>
        <v>2</v>
      </c>
      <c r="I1269" s="17" t="str">
        <f t="shared" si="79"/>
        <v>SEA // Adwords Branding</v>
      </c>
      <c r="J1269" s="2" t="s">
        <v>82</v>
      </c>
      <c r="K1269" s="2" t="s">
        <v>98</v>
      </c>
      <c r="L1269" s="2" t="s">
        <v>82</v>
      </c>
      <c r="M1269" s="2" t="s">
        <v>88</v>
      </c>
    </row>
    <row r="1270" spans="1:13">
      <c r="A1270" t="s">
        <v>3420</v>
      </c>
      <c r="B1270" s="2">
        <f t="shared" si="78"/>
        <v>1269</v>
      </c>
      <c r="C1270" s="11">
        <f t="shared" si="80"/>
        <v>4</v>
      </c>
      <c r="D1270" s="12">
        <v>1</v>
      </c>
      <c r="E1270" s="13">
        <v>0</v>
      </c>
      <c r="F1270" s="16" t="str">
        <f>VLOOKUP(B1270,'Synthese chemins'!A:D,4)</f>
        <v>Non</v>
      </c>
      <c r="G1270" s="16" t="str">
        <f t="shared" si="77"/>
        <v>SEA // PLA</v>
      </c>
      <c r="H1270" s="34">
        <f ca="1">IF(G1270="Autonome","Non",IF(C1270&lt;3,"Non",COUNTIF(Passeurs!1270:1270,"Passeur")))</f>
        <v>2</v>
      </c>
      <c r="I1270" s="17" t="str">
        <f t="shared" si="79"/>
        <v>SEA // Adwords Branding</v>
      </c>
      <c r="J1270" s="2" t="s">
        <v>82</v>
      </c>
      <c r="K1270" s="2" t="s">
        <v>98</v>
      </c>
      <c r="L1270" s="2" t="s">
        <v>90</v>
      </c>
      <c r="M1270" s="2" t="s">
        <v>88</v>
      </c>
    </row>
    <row r="1271" spans="1:13">
      <c r="A1271" t="s">
        <v>3421</v>
      </c>
      <c r="B1271" s="2">
        <f t="shared" si="78"/>
        <v>1270</v>
      </c>
      <c r="C1271" s="11">
        <f t="shared" si="80"/>
        <v>4</v>
      </c>
      <c r="D1271" s="12">
        <v>1</v>
      </c>
      <c r="E1271" s="13">
        <v>0</v>
      </c>
      <c r="F1271" s="16" t="str">
        <f>VLOOKUP(B1271,'Synthese chemins'!A:D,4)</f>
        <v>Non</v>
      </c>
      <c r="G1271" s="16" t="str">
        <f t="shared" si="77"/>
        <v>SEA // PLA</v>
      </c>
      <c r="H1271" s="34">
        <f ca="1">IF(G1271="Autonome","Non",IF(C1271&lt;3,"Non",COUNTIF(Passeurs!1271:1271,"Passeur")))</f>
        <v>1</v>
      </c>
      <c r="I1271" s="17" t="str">
        <f t="shared" si="79"/>
        <v>Direct</v>
      </c>
      <c r="J1271" s="2" t="s">
        <v>82</v>
      </c>
      <c r="K1271" s="2" t="s">
        <v>98</v>
      </c>
      <c r="L1271" s="2" t="s">
        <v>98</v>
      </c>
      <c r="M1271" s="2" t="s">
        <v>86</v>
      </c>
    </row>
    <row r="1272" spans="1:13">
      <c r="A1272" t="s">
        <v>3422</v>
      </c>
      <c r="B1272" s="2">
        <f t="shared" si="78"/>
        <v>1271</v>
      </c>
      <c r="C1272" s="11">
        <f t="shared" si="80"/>
        <v>4</v>
      </c>
      <c r="D1272" s="12">
        <v>1</v>
      </c>
      <c r="E1272" s="13">
        <v>0</v>
      </c>
      <c r="F1272" s="16" t="str">
        <f>VLOOKUP(B1272,'Synthese chemins'!A:D,4)</f>
        <v>Non</v>
      </c>
      <c r="G1272" s="16" t="str">
        <f t="shared" si="77"/>
        <v>SEA // PLA</v>
      </c>
      <c r="H1272" s="34">
        <f ca="1">IF(G1272="Autonome","Non",IF(C1272&lt;3,"Non",COUNTIF(Passeurs!1272:1272,"Passeur")))</f>
        <v>2</v>
      </c>
      <c r="I1272" s="17" t="str">
        <f t="shared" si="79"/>
        <v>Retargeting // Criteo</v>
      </c>
      <c r="J1272" s="2" t="s">
        <v>82</v>
      </c>
      <c r="K1272" s="2" t="s">
        <v>98</v>
      </c>
      <c r="L1272" s="2" t="s">
        <v>88</v>
      </c>
      <c r="M1272" s="2" t="s">
        <v>98</v>
      </c>
    </row>
    <row r="1273" spans="1:13">
      <c r="A1273" t="s">
        <v>3423</v>
      </c>
      <c r="B1273" s="2">
        <f t="shared" si="78"/>
        <v>1272</v>
      </c>
      <c r="C1273" s="11">
        <f t="shared" si="80"/>
        <v>4</v>
      </c>
      <c r="D1273" s="12">
        <v>1</v>
      </c>
      <c r="E1273" s="13">
        <v>0</v>
      </c>
      <c r="F1273" s="16" t="str">
        <f>VLOOKUP(B1273,'Synthese chemins'!A:D,4)</f>
        <v>Non</v>
      </c>
      <c r="G1273" s="16" t="str">
        <f t="shared" si="77"/>
        <v>SEA // PLA</v>
      </c>
      <c r="H1273" s="34">
        <f ca="1">IF(G1273="Autonome","Non",IF(C1273&lt;3,"Non",COUNTIF(Passeurs!1273:1273,"Passeur")))</f>
        <v>2</v>
      </c>
      <c r="I1273" s="17" t="str">
        <f t="shared" si="79"/>
        <v>SEA // Adwords Branding</v>
      </c>
      <c r="J1273" s="2" t="s">
        <v>82</v>
      </c>
      <c r="K1273" s="2" t="s">
        <v>98</v>
      </c>
      <c r="L1273" s="2" t="s">
        <v>88</v>
      </c>
      <c r="M1273" s="2" t="s">
        <v>88</v>
      </c>
    </row>
    <row r="1274" spans="1:13">
      <c r="A1274" t="s">
        <v>3429</v>
      </c>
      <c r="B1274" s="2">
        <f t="shared" si="78"/>
        <v>1273</v>
      </c>
      <c r="C1274" s="11">
        <f t="shared" si="80"/>
        <v>4</v>
      </c>
      <c r="D1274" s="12">
        <v>1</v>
      </c>
      <c r="E1274" s="13">
        <v>0</v>
      </c>
      <c r="F1274" s="16" t="str">
        <f>VLOOKUP(B1274,'Synthese chemins'!A:D,4)</f>
        <v>Non</v>
      </c>
      <c r="G1274" s="16" t="str">
        <f t="shared" si="77"/>
        <v>SEA // PLA</v>
      </c>
      <c r="H1274" s="34">
        <f ca="1">IF(G1274="Autonome","Non",IF(C1274&lt;3,"Non",COUNTIF(Passeurs!1274:1274,"Passeur")))</f>
        <v>2</v>
      </c>
      <c r="I1274" s="17" t="str">
        <f t="shared" si="79"/>
        <v>SEA // Adwords Branding</v>
      </c>
      <c r="J1274" s="2" t="s">
        <v>82</v>
      </c>
      <c r="K1274" s="2" t="s">
        <v>88</v>
      </c>
      <c r="L1274" s="2" t="s">
        <v>82</v>
      </c>
      <c r="M1274" s="2" t="s">
        <v>88</v>
      </c>
    </row>
    <row r="1275" spans="1:13">
      <c r="A1275" t="s">
        <v>3430</v>
      </c>
      <c r="B1275" s="2">
        <f t="shared" si="78"/>
        <v>1274</v>
      </c>
      <c r="C1275" s="11">
        <f t="shared" si="80"/>
        <v>4</v>
      </c>
      <c r="D1275" s="12">
        <v>1</v>
      </c>
      <c r="E1275" s="13">
        <v>0</v>
      </c>
      <c r="F1275" s="16" t="str">
        <f>VLOOKUP(B1275,'Synthese chemins'!A:D,4)</f>
        <v>Non</v>
      </c>
      <c r="G1275" s="16" t="str">
        <f t="shared" si="77"/>
        <v>SEA // PLA</v>
      </c>
      <c r="H1275" s="34">
        <f ca="1">IF(G1275="Autonome","Non",IF(C1275&lt;3,"Non",COUNTIF(Passeurs!1275:1275,"Passeur")))</f>
        <v>2</v>
      </c>
      <c r="I1275" s="17" t="str">
        <f t="shared" si="79"/>
        <v>SEA // PLA</v>
      </c>
      <c r="J1275" s="2" t="s">
        <v>82</v>
      </c>
      <c r="K1275" s="2" t="s">
        <v>88</v>
      </c>
      <c r="L1275" s="2" t="s">
        <v>82</v>
      </c>
      <c r="M1275" s="2" t="s">
        <v>82</v>
      </c>
    </row>
    <row r="1276" spans="1:13">
      <c r="A1276" t="s">
        <v>3433</v>
      </c>
      <c r="B1276" s="2">
        <f t="shared" si="78"/>
        <v>1275</v>
      </c>
      <c r="C1276" s="11">
        <f t="shared" si="80"/>
        <v>4</v>
      </c>
      <c r="D1276" s="12">
        <v>1</v>
      </c>
      <c r="E1276" s="13">
        <v>0</v>
      </c>
      <c r="F1276" s="16" t="str">
        <f>VLOOKUP(B1276,'Synthese chemins'!A:D,4)</f>
        <v>Non</v>
      </c>
      <c r="G1276" s="16" t="str">
        <f t="shared" si="77"/>
        <v>SEA // PLA</v>
      </c>
      <c r="H1276" s="34">
        <f ca="1">IF(G1276="Autonome","Non",IF(C1276&lt;3,"Non",COUNTIF(Passeurs!1276:1276,"Passeur")))</f>
        <v>2</v>
      </c>
      <c r="I1276" s="17" t="str">
        <f t="shared" si="79"/>
        <v>SEA // Adwords Branding</v>
      </c>
      <c r="J1276" s="2" t="s">
        <v>82</v>
      </c>
      <c r="K1276" s="2" t="s">
        <v>88</v>
      </c>
      <c r="L1276" s="2" t="s">
        <v>86</v>
      </c>
      <c r="M1276" s="2" t="s">
        <v>88</v>
      </c>
    </row>
    <row r="1277" spans="1:13">
      <c r="A1277" t="s">
        <v>3434</v>
      </c>
      <c r="B1277" s="2">
        <f t="shared" si="78"/>
        <v>1276</v>
      </c>
      <c r="C1277" s="11">
        <f t="shared" si="80"/>
        <v>4</v>
      </c>
      <c r="D1277" s="12">
        <v>1</v>
      </c>
      <c r="E1277" s="13">
        <v>0</v>
      </c>
      <c r="F1277" s="16" t="str">
        <f>VLOOKUP(B1277,'Synthese chemins'!A:D,4)</f>
        <v>Non</v>
      </c>
      <c r="G1277" s="16" t="str">
        <f t="shared" si="77"/>
        <v>SEA // PLA</v>
      </c>
      <c r="H1277" s="34">
        <f ca="1">IF(G1277="Autonome","Non",IF(C1277&lt;3,"Non",COUNTIF(Passeurs!1277:1277,"Passeur")))</f>
        <v>2</v>
      </c>
      <c r="I1277" s="17" t="str">
        <f t="shared" si="79"/>
        <v>Direct</v>
      </c>
      <c r="J1277" s="2" t="s">
        <v>82</v>
      </c>
      <c r="K1277" s="2" t="s">
        <v>88</v>
      </c>
      <c r="L1277" s="2" t="s">
        <v>86</v>
      </c>
      <c r="M1277" s="2" t="s">
        <v>86</v>
      </c>
    </row>
    <row r="1278" spans="1:13">
      <c r="A1278" t="s">
        <v>3445</v>
      </c>
      <c r="B1278" s="2">
        <f t="shared" si="78"/>
        <v>1277</v>
      </c>
      <c r="C1278" s="11">
        <f t="shared" si="80"/>
        <v>4</v>
      </c>
      <c r="D1278" s="12">
        <v>1</v>
      </c>
      <c r="E1278" s="13">
        <v>0</v>
      </c>
      <c r="F1278" s="16" t="str">
        <f>VLOOKUP(B1278,'Synthese chemins'!A:D,4)</f>
        <v>Non</v>
      </c>
      <c r="G1278" s="16" t="str">
        <f t="shared" si="77"/>
        <v>SEA // PLA</v>
      </c>
      <c r="H1278" s="34">
        <f ca="1">IF(G1278="Autonome","Non",IF(C1278&lt;3,"Non",COUNTIF(Passeurs!1278:1278,"Passeur")))</f>
        <v>2</v>
      </c>
      <c r="I1278" s="17" t="str">
        <f t="shared" si="79"/>
        <v>SEA // PLA</v>
      </c>
      <c r="J1278" s="2" t="s">
        <v>82</v>
      </c>
      <c r="K1278" s="2" t="s">
        <v>88</v>
      </c>
      <c r="L1278" s="2" t="s">
        <v>88</v>
      </c>
      <c r="M1278" s="2" t="s">
        <v>82</v>
      </c>
    </row>
    <row r="1279" spans="1:13">
      <c r="A1279" t="s">
        <v>3455</v>
      </c>
      <c r="B1279" s="2">
        <f t="shared" si="78"/>
        <v>1278</v>
      </c>
      <c r="C1279" s="11">
        <f t="shared" si="80"/>
        <v>4</v>
      </c>
      <c r="D1279" s="12">
        <v>1</v>
      </c>
      <c r="E1279" s="13">
        <v>23.9</v>
      </c>
      <c r="F1279" s="16" t="str">
        <f>VLOOKUP(B1279,'Synthese chemins'!A:D,4)</f>
        <v>Non</v>
      </c>
      <c r="G1279" s="16" t="str">
        <f t="shared" si="77"/>
        <v>SEA // PLA</v>
      </c>
      <c r="H1279" s="34">
        <f ca="1">IF(G1279="Autonome","Non",IF(C1279&lt;3,"Non",COUNTIF(Passeurs!1279:1279,"Passeur")))</f>
        <v>2</v>
      </c>
      <c r="I1279" s="17" t="str">
        <f t="shared" si="79"/>
        <v>Retargeting // Criteo</v>
      </c>
      <c r="J1279" s="2" t="s">
        <v>82</v>
      </c>
      <c r="K1279" s="2" t="s">
        <v>84</v>
      </c>
      <c r="L1279" s="2" t="s">
        <v>80</v>
      </c>
      <c r="M1279" s="2" t="s">
        <v>98</v>
      </c>
    </row>
    <row r="1280" spans="1:13">
      <c r="A1280" t="s">
        <v>3456</v>
      </c>
      <c r="B1280" s="2">
        <f t="shared" si="78"/>
        <v>1279</v>
      </c>
      <c r="C1280" s="11">
        <f t="shared" si="80"/>
        <v>4</v>
      </c>
      <c r="D1280" s="12">
        <v>1</v>
      </c>
      <c r="E1280" s="13">
        <v>0</v>
      </c>
      <c r="F1280" s="16" t="str">
        <f>VLOOKUP(B1280,'Synthese chemins'!A:D,4)</f>
        <v>Non</v>
      </c>
      <c r="G1280" s="16" t="str">
        <f t="shared" si="77"/>
        <v>SEA // PLA</v>
      </c>
      <c r="H1280" s="34">
        <f ca="1">IF(G1280="Autonome","Non",IF(C1280&lt;3,"Non",COUNTIF(Passeurs!1280:1280,"Passeur")))</f>
        <v>2</v>
      </c>
      <c r="I1280" s="17" t="str">
        <f t="shared" si="79"/>
        <v>SEA // Adwords hors Branding</v>
      </c>
      <c r="J1280" s="2" t="s">
        <v>82</v>
      </c>
      <c r="K1280" s="2" t="s">
        <v>84</v>
      </c>
      <c r="L1280" s="2" t="s">
        <v>80</v>
      </c>
      <c r="M1280" s="2" t="s">
        <v>84</v>
      </c>
    </row>
    <row r="1281" spans="1:13">
      <c r="A1281" t="s">
        <v>3462</v>
      </c>
      <c r="B1281" s="2">
        <f t="shared" si="78"/>
        <v>1280</v>
      </c>
      <c r="C1281" s="11">
        <f t="shared" si="80"/>
        <v>4</v>
      </c>
      <c r="D1281" s="12">
        <v>1</v>
      </c>
      <c r="E1281" s="13">
        <v>58.5</v>
      </c>
      <c r="F1281" s="16" t="str">
        <f>VLOOKUP(B1281,'Synthese chemins'!A:D,4)</f>
        <v>Non</v>
      </c>
      <c r="G1281" s="16" t="str">
        <f t="shared" si="77"/>
        <v>SEA // PLA</v>
      </c>
      <c r="H1281" s="34">
        <f ca="1">IF(G1281="Autonome","Non",IF(C1281&lt;3,"Non",COUNTIF(Passeurs!1281:1281,"Passeur")))</f>
        <v>2</v>
      </c>
      <c r="I1281" s="17" t="str">
        <f t="shared" si="79"/>
        <v>SEA // Adwords Branding</v>
      </c>
      <c r="J1281" s="2" t="s">
        <v>82</v>
      </c>
      <c r="K1281" s="2" t="s">
        <v>84</v>
      </c>
      <c r="L1281" s="2" t="s">
        <v>86</v>
      </c>
      <c r="M1281" s="2" t="s">
        <v>88</v>
      </c>
    </row>
    <row r="1282" spans="1:13">
      <c r="A1282" t="s">
        <v>3471</v>
      </c>
      <c r="B1282" s="2">
        <f t="shared" si="78"/>
        <v>1281</v>
      </c>
      <c r="C1282" s="11">
        <f t="shared" si="80"/>
        <v>4</v>
      </c>
      <c r="D1282" s="12">
        <v>1</v>
      </c>
      <c r="E1282" s="13">
        <v>0</v>
      </c>
      <c r="F1282" s="16" t="str">
        <f>VLOOKUP(B1282,'Synthese chemins'!A:D,4)</f>
        <v>Non</v>
      </c>
      <c r="G1282" s="16" t="str">
        <f t="shared" ref="G1282:G1345" si="81">IF(F1282&lt;&gt;"Non","Autonome",J1282)</f>
        <v>SEA // PLA</v>
      </c>
      <c r="H1282" s="34">
        <f ca="1">IF(G1282="Autonome","Non",IF(C1282&lt;3,"Non",COUNTIF(Passeurs!1282:1282,"Passeur")))</f>
        <v>2</v>
      </c>
      <c r="I1282" s="17" t="str">
        <f t="shared" si="79"/>
        <v>SEO</v>
      </c>
      <c r="J1282" s="2" t="s">
        <v>82</v>
      </c>
      <c r="K1282" s="2" t="s">
        <v>84</v>
      </c>
      <c r="L1282" s="2" t="s">
        <v>82</v>
      </c>
      <c r="M1282" s="2" t="s">
        <v>80</v>
      </c>
    </row>
    <row r="1283" spans="1:13">
      <c r="A1283" t="s">
        <v>3485</v>
      </c>
      <c r="B1283" s="2">
        <f t="shared" ref="B1283:B1346" si="82">ROW()-1</f>
        <v>1282</v>
      </c>
      <c r="C1283" s="11">
        <f t="shared" si="80"/>
        <v>4</v>
      </c>
      <c r="D1283" s="12">
        <v>1</v>
      </c>
      <c r="E1283" s="13">
        <v>0</v>
      </c>
      <c r="F1283" s="16" t="str">
        <f>VLOOKUP(B1283,'Synthese chemins'!A:D,4)</f>
        <v>Non</v>
      </c>
      <c r="G1283" s="16" t="str">
        <f t="shared" si="81"/>
        <v>SEA // PLA</v>
      </c>
      <c r="H1283" s="34">
        <f ca="1">IF(G1283="Autonome","Non",IF(C1283&lt;3,"Non",COUNTIF(Passeurs!1283:1283,"Passeur")))</f>
        <v>2</v>
      </c>
      <c r="I1283" s="17" t="str">
        <f t="shared" ref="I1283:I1346" si="83">IF(F1283="Non",INDEX(I1283:DE1283,(C1283+1)),"Autonome")</f>
        <v>Direct</v>
      </c>
      <c r="J1283" s="2" t="s">
        <v>82</v>
      </c>
      <c r="K1283" s="2" t="s">
        <v>84</v>
      </c>
      <c r="L1283" s="2" t="s">
        <v>88</v>
      </c>
      <c r="M1283" s="2" t="s">
        <v>86</v>
      </c>
    </row>
    <row r="1284" spans="1:13">
      <c r="A1284" t="s">
        <v>3486</v>
      </c>
      <c r="B1284" s="2">
        <f t="shared" si="82"/>
        <v>1283</v>
      </c>
      <c r="C1284" s="11">
        <f t="shared" si="80"/>
        <v>4</v>
      </c>
      <c r="D1284" s="12">
        <v>1</v>
      </c>
      <c r="E1284" s="13">
        <v>0</v>
      </c>
      <c r="F1284" s="16" t="str">
        <f>VLOOKUP(B1284,'Synthese chemins'!A:D,4)</f>
        <v>Non</v>
      </c>
      <c r="G1284" s="16" t="str">
        <f t="shared" si="81"/>
        <v>SEA // PLA</v>
      </c>
      <c r="H1284" s="34">
        <f ca="1">IF(G1284="Autonome","Non",IF(C1284&lt;3,"Non",COUNTIF(Passeurs!1284:1284,"Passeur")))</f>
        <v>3</v>
      </c>
      <c r="I1284" s="17" t="str">
        <f t="shared" si="83"/>
        <v>SEA // PLA</v>
      </c>
      <c r="J1284" s="2" t="s">
        <v>82</v>
      </c>
      <c r="K1284" s="2" t="s">
        <v>84</v>
      </c>
      <c r="L1284" s="2" t="s">
        <v>88</v>
      </c>
      <c r="M1284" s="2" t="s">
        <v>82</v>
      </c>
    </row>
    <row r="1285" spans="1:13">
      <c r="A1285" t="s">
        <v>3497</v>
      </c>
      <c r="B1285" s="2">
        <f t="shared" si="82"/>
        <v>1284</v>
      </c>
      <c r="C1285" s="11">
        <f t="shared" si="80"/>
        <v>4</v>
      </c>
      <c r="D1285" s="12">
        <v>1</v>
      </c>
      <c r="E1285" s="13">
        <v>0</v>
      </c>
      <c r="F1285" s="16" t="str">
        <f>VLOOKUP(B1285,'Synthese chemins'!A:D,4)</f>
        <v>Non</v>
      </c>
      <c r="G1285" s="16" t="str">
        <f t="shared" si="81"/>
        <v>SEA // PLA</v>
      </c>
      <c r="H1285" s="34">
        <f ca="1">IF(G1285="Autonome","Non",IF(C1285&lt;3,"Non",COUNTIF(Passeurs!1285:1285,"Passeur")))</f>
        <v>2</v>
      </c>
      <c r="I1285" s="17" t="str">
        <f t="shared" si="83"/>
        <v>Retargeting // Criteo</v>
      </c>
      <c r="J1285" s="2" t="s">
        <v>82</v>
      </c>
      <c r="K1285" s="2" t="s">
        <v>80</v>
      </c>
      <c r="L1285" s="2" t="s">
        <v>88</v>
      </c>
      <c r="M1285" s="2" t="s">
        <v>98</v>
      </c>
    </row>
    <row r="1286" spans="1:13">
      <c r="A1286" t="s">
        <v>3505</v>
      </c>
      <c r="B1286" s="2">
        <f t="shared" si="82"/>
        <v>1285</v>
      </c>
      <c r="C1286" s="11">
        <f t="shared" si="80"/>
        <v>4</v>
      </c>
      <c r="D1286" s="12">
        <v>1</v>
      </c>
      <c r="E1286" s="13">
        <v>24.77</v>
      </c>
      <c r="F1286" s="16" t="str">
        <f>VLOOKUP(B1286,'Synthese chemins'!A:D,4)</f>
        <v>Non</v>
      </c>
      <c r="G1286" s="16" t="str">
        <f t="shared" si="81"/>
        <v>SEA // PLA</v>
      </c>
      <c r="H1286" s="34">
        <f ca="1">IF(G1286="Autonome","Non",IF(C1286&lt;3,"Non",COUNTIF(Passeurs!1286:1286,"Passeur")))</f>
        <v>2</v>
      </c>
      <c r="I1286" s="17" t="str">
        <f t="shared" si="83"/>
        <v>Referral</v>
      </c>
      <c r="J1286" s="2" t="s">
        <v>82</v>
      </c>
      <c r="K1286" s="2" t="s">
        <v>80</v>
      </c>
      <c r="L1286" s="2" t="s">
        <v>84</v>
      </c>
      <c r="M1286" s="2" t="s">
        <v>94</v>
      </c>
    </row>
    <row r="1287" spans="1:13">
      <c r="A1287" t="s">
        <v>3507</v>
      </c>
      <c r="B1287" s="2">
        <f t="shared" si="82"/>
        <v>1286</v>
      </c>
      <c r="C1287" s="11">
        <f t="shared" si="80"/>
        <v>4</v>
      </c>
      <c r="D1287" s="12">
        <v>1</v>
      </c>
      <c r="E1287" s="13">
        <v>0</v>
      </c>
      <c r="F1287" s="16" t="str">
        <f>VLOOKUP(B1287,'Synthese chemins'!A:D,4)</f>
        <v>Non</v>
      </c>
      <c r="G1287" s="16" t="str">
        <f t="shared" si="81"/>
        <v>SEA // PLA</v>
      </c>
      <c r="H1287" s="34">
        <f ca="1">IF(G1287="Autonome","Non",IF(C1287&lt;3,"Non",COUNTIF(Passeurs!1287:1287,"Passeur")))</f>
        <v>1</v>
      </c>
      <c r="I1287" s="17" t="str">
        <f t="shared" si="83"/>
        <v>SEO</v>
      </c>
      <c r="J1287" s="2" t="s">
        <v>82</v>
      </c>
      <c r="K1287" s="2" t="s">
        <v>80</v>
      </c>
      <c r="L1287" s="2" t="s">
        <v>80</v>
      </c>
      <c r="M1287" s="2" t="s">
        <v>80</v>
      </c>
    </row>
    <row r="1288" spans="1:13">
      <c r="A1288" t="s">
        <v>3514</v>
      </c>
      <c r="B1288" s="2">
        <f t="shared" si="82"/>
        <v>1287</v>
      </c>
      <c r="C1288" s="11">
        <f t="shared" si="80"/>
        <v>4</v>
      </c>
      <c r="D1288" s="12">
        <v>1</v>
      </c>
      <c r="E1288" s="13">
        <v>33.25</v>
      </c>
      <c r="F1288" s="16" t="str">
        <f>VLOOKUP(B1288,'Synthese chemins'!A:D,4)</f>
        <v>Non</v>
      </c>
      <c r="G1288" s="16" t="str">
        <f t="shared" si="81"/>
        <v>SEA // PLA</v>
      </c>
      <c r="H1288" s="34">
        <f ca="1">IF(G1288="Autonome","Non",IF(C1288&lt;3,"Non",COUNTIF(Passeurs!1288:1288,"Passeur")))</f>
        <v>2</v>
      </c>
      <c r="I1288" s="17" t="str">
        <f t="shared" si="83"/>
        <v>Email // Newsletters</v>
      </c>
      <c r="J1288" s="2" t="s">
        <v>82</v>
      </c>
      <c r="K1288" s="2" t="s">
        <v>80</v>
      </c>
      <c r="L1288" s="2" t="s">
        <v>86</v>
      </c>
      <c r="M1288" s="2" t="s">
        <v>90</v>
      </c>
    </row>
    <row r="1289" spans="1:13">
      <c r="A1289" t="s">
        <v>3536</v>
      </c>
      <c r="B1289" s="2">
        <f t="shared" si="82"/>
        <v>1288</v>
      </c>
      <c r="C1289" s="11">
        <f t="shared" si="80"/>
        <v>4</v>
      </c>
      <c r="D1289" s="12">
        <v>1</v>
      </c>
      <c r="E1289" s="13">
        <v>12.77</v>
      </c>
      <c r="F1289" s="16" t="str">
        <f>VLOOKUP(B1289,'Synthese chemins'!A:D,4)</f>
        <v>Non</v>
      </c>
      <c r="G1289" s="16" t="str">
        <f t="shared" si="81"/>
        <v>SEA // PLA</v>
      </c>
      <c r="H1289" s="34">
        <f ca="1">IF(G1289="Autonome","Non",IF(C1289&lt;3,"Non",COUNTIF(Passeurs!1289:1289,"Passeur")))</f>
        <v>2</v>
      </c>
      <c r="I1289" s="17" t="str">
        <f t="shared" si="83"/>
        <v>Direct</v>
      </c>
      <c r="J1289" s="2" t="s">
        <v>82</v>
      </c>
      <c r="K1289" s="2" t="s">
        <v>80</v>
      </c>
      <c r="L1289" s="2" t="s">
        <v>104</v>
      </c>
      <c r="M1289" s="2" t="s">
        <v>86</v>
      </c>
    </row>
    <row r="1290" spans="1:13">
      <c r="A1290" t="s">
        <v>3591</v>
      </c>
      <c r="B1290" s="2">
        <f t="shared" si="82"/>
        <v>1289</v>
      </c>
      <c r="C1290" s="11">
        <f t="shared" si="80"/>
        <v>4</v>
      </c>
      <c r="D1290" s="12">
        <v>1</v>
      </c>
      <c r="E1290" s="13">
        <v>0</v>
      </c>
      <c r="F1290" s="16" t="str">
        <f>VLOOKUP(B1290,'Synthese chemins'!A:D,4)</f>
        <v>Non</v>
      </c>
      <c r="G1290" s="16" t="str">
        <f t="shared" si="81"/>
        <v>SEA // PLA</v>
      </c>
      <c r="H1290" s="34">
        <f ca="1">IF(G1290="Autonome","Non",IF(C1290&lt;3,"Non",COUNTIF(Passeurs!1290:1290,"Passeur")))</f>
        <v>1</v>
      </c>
      <c r="I1290" s="17" t="str">
        <f t="shared" si="83"/>
        <v>Retargeting // Criteo</v>
      </c>
      <c r="J1290" s="2" t="s">
        <v>82</v>
      </c>
      <c r="K1290" s="2" t="s">
        <v>86</v>
      </c>
      <c r="L1290" s="2" t="s">
        <v>86</v>
      </c>
      <c r="M1290" s="2" t="s">
        <v>98</v>
      </c>
    </row>
    <row r="1291" spans="1:13">
      <c r="A1291" t="s">
        <v>3608</v>
      </c>
      <c r="B1291" s="2">
        <f t="shared" si="82"/>
        <v>1290</v>
      </c>
      <c r="C1291" s="11">
        <f t="shared" si="80"/>
        <v>4</v>
      </c>
      <c r="D1291" s="12">
        <v>1</v>
      </c>
      <c r="E1291" s="13">
        <v>0</v>
      </c>
      <c r="F1291" s="16" t="str">
        <f>VLOOKUP(B1291,'Synthese chemins'!A:D,4)</f>
        <v>Non</v>
      </c>
      <c r="G1291" s="16" t="str">
        <f t="shared" si="81"/>
        <v>SEA // PLA</v>
      </c>
      <c r="H1291" s="34">
        <f ca="1">IF(G1291="Autonome","Non",IF(C1291&lt;3,"Non",COUNTIF(Passeurs!1291:1291,"Passeur")))</f>
        <v>2</v>
      </c>
      <c r="I1291" s="17" t="str">
        <f t="shared" si="83"/>
        <v>Direct</v>
      </c>
      <c r="J1291" s="2" t="s">
        <v>82</v>
      </c>
      <c r="K1291" s="2" t="s">
        <v>86</v>
      </c>
      <c r="L1291" s="2" t="s">
        <v>100</v>
      </c>
      <c r="M1291" s="2" t="s">
        <v>86</v>
      </c>
    </row>
    <row r="1292" spans="1:13">
      <c r="A1292" t="s">
        <v>3609</v>
      </c>
      <c r="B1292" s="2">
        <f t="shared" si="82"/>
        <v>1291</v>
      </c>
      <c r="C1292" s="11">
        <f t="shared" si="80"/>
        <v>4</v>
      </c>
      <c r="D1292" s="12">
        <v>1</v>
      </c>
      <c r="E1292" s="13">
        <v>0</v>
      </c>
      <c r="F1292" s="16" t="str">
        <f>VLOOKUP(B1292,'Synthese chemins'!A:D,4)</f>
        <v>Non</v>
      </c>
      <c r="G1292" s="16" t="str">
        <f t="shared" si="81"/>
        <v>SEA // PLA</v>
      </c>
      <c r="H1292" s="34">
        <f ca="1">IF(G1292="Autonome","Non",IF(C1292&lt;3,"Non",COUNTIF(Passeurs!1292:1292,"Passeur")))</f>
        <v>2</v>
      </c>
      <c r="I1292" s="17" t="str">
        <f t="shared" si="83"/>
        <v>Direct</v>
      </c>
      <c r="J1292" s="2" t="s">
        <v>82</v>
      </c>
      <c r="K1292" s="2" t="s">
        <v>86</v>
      </c>
      <c r="L1292" s="2" t="s">
        <v>90</v>
      </c>
      <c r="M1292" s="2" t="s">
        <v>86</v>
      </c>
    </row>
    <row r="1293" spans="1:13">
      <c r="A1293" t="s">
        <v>3618</v>
      </c>
      <c r="B1293" s="2">
        <f t="shared" si="82"/>
        <v>1292</v>
      </c>
      <c r="C1293" s="11">
        <f t="shared" si="80"/>
        <v>4</v>
      </c>
      <c r="D1293" s="12">
        <v>1</v>
      </c>
      <c r="E1293" s="13">
        <v>0</v>
      </c>
      <c r="F1293" s="16" t="str">
        <f>VLOOKUP(B1293,'Synthese chemins'!A:D,4)</f>
        <v>Non</v>
      </c>
      <c r="G1293" s="16" t="str">
        <f t="shared" si="81"/>
        <v>SEA // PLA</v>
      </c>
      <c r="H1293" s="34">
        <f ca="1">IF(G1293="Autonome","Non",IF(C1293&lt;3,"Non",COUNTIF(Passeurs!1293:1293,"Passeur")))</f>
        <v>2</v>
      </c>
      <c r="I1293" s="17" t="str">
        <f t="shared" si="83"/>
        <v>Retargeting // Criteo</v>
      </c>
      <c r="J1293" s="2" t="s">
        <v>82</v>
      </c>
      <c r="K1293" s="2" t="s">
        <v>86</v>
      </c>
      <c r="L1293" s="2" t="s">
        <v>98</v>
      </c>
      <c r="M1293" s="2" t="s">
        <v>98</v>
      </c>
    </row>
    <row r="1294" spans="1:13">
      <c r="A1294" t="s">
        <v>3620</v>
      </c>
      <c r="B1294" s="2">
        <f t="shared" si="82"/>
        <v>1293</v>
      </c>
      <c r="C1294" s="11">
        <f t="shared" si="80"/>
        <v>4</v>
      </c>
      <c r="D1294" s="12">
        <v>1</v>
      </c>
      <c r="E1294" s="13">
        <v>0</v>
      </c>
      <c r="F1294" s="16" t="str">
        <f>VLOOKUP(B1294,'Synthese chemins'!A:D,4)</f>
        <v>Non</v>
      </c>
      <c r="G1294" s="16" t="str">
        <f t="shared" si="81"/>
        <v>SEA // PLA</v>
      </c>
      <c r="H1294" s="34">
        <f ca="1">IF(G1294="Autonome","Non",IF(C1294&lt;3,"Non",COUNTIF(Passeurs!1294:1294,"Passeur")))</f>
        <v>2</v>
      </c>
      <c r="I1294" s="17" t="str">
        <f t="shared" si="83"/>
        <v>SEA // Adwords hors Branding</v>
      </c>
      <c r="J1294" s="2" t="s">
        <v>82</v>
      </c>
      <c r="K1294" s="2" t="s">
        <v>86</v>
      </c>
      <c r="L1294" s="2" t="s">
        <v>98</v>
      </c>
      <c r="M1294" s="2" t="s">
        <v>84</v>
      </c>
    </row>
    <row r="1295" spans="1:13">
      <c r="A1295" t="s">
        <v>3630</v>
      </c>
      <c r="B1295" s="2">
        <f t="shared" si="82"/>
        <v>1294</v>
      </c>
      <c r="C1295" s="11">
        <f t="shared" si="80"/>
        <v>4</v>
      </c>
      <c r="D1295" s="12">
        <v>1</v>
      </c>
      <c r="E1295" s="13">
        <v>0</v>
      </c>
      <c r="F1295" s="16" t="str">
        <f>VLOOKUP(B1295,'Synthese chemins'!A:D,4)</f>
        <v>Non</v>
      </c>
      <c r="G1295" s="16" t="str">
        <f t="shared" si="81"/>
        <v>SEA // PLA</v>
      </c>
      <c r="H1295" s="34">
        <f ca="1">IF(G1295="Autonome","Non",IF(C1295&lt;3,"Non",COUNTIF(Passeurs!1295:1295,"Passeur")))</f>
        <v>2</v>
      </c>
      <c r="I1295" s="17" t="str">
        <f t="shared" si="83"/>
        <v>Email // Newsletters</v>
      </c>
      <c r="J1295" s="2" t="s">
        <v>82</v>
      </c>
      <c r="K1295" s="2" t="s">
        <v>86</v>
      </c>
      <c r="L1295" s="2" t="s">
        <v>84</v>
      </c>
      <c r="M1295" s="2" t="s">
        <v>90</v>
      </c>
    </row>
    <row r="1296" spans="1:13">
      <c r="A1296" t="s">
        <v>3631</v>
      </c>
      <c r="B1296" s="2">
        <f t="shared" si="82"/>
        <v>1295</v>
      </c>
      <c r="C1296" s="11">
        <f t="shared" si="80"/>
        <v>4</v>
      </c>
      <c r="D1296" s="12">
        <v>1</v>
      </c>
      <c r="E1296" s="13">
        <v>0</v>
      </c>
      <c r="F1296" s="16" t="str">
        <f>VLOOKUP(B1296,'Synthese chemins'!A:D,4)</f>
        <v>Non</v>
      </c>
      <c r="G1296" s="16" t="str">
        <f t="shared" si="81"/>
        <v>SEA // PLA</v>
      </c>
      <c r="H1296" s="34">
        <f ca="1">IF(G1296="Autonome","Non",IF(C1296&lt;3,"Non",COUNTIF(Passeurs!1296:1296,"Passeur")))</f>
        <v>2</v>
      </c>
      <c r="I1296" s="17" t="str">
        <f t="shared" si="83"/>
        <v>Retargeting // Criteo</v>
      </c>
      <c r="J1296" s="2" t="s">
        <v>82</v>
      </c>
      <c r="K1296" s="2" t="s">
        <v>86</v>
      </c>
      <c r="L1296" s="2" t="s">
        <v>84</v>
      </c>
      <c r="M1296" s="2" t="s">
        <v>98</v>
      </c>
    </row>
    <row r="1297" spans="1:13">
      <c r="A1297" t="s">
        <v>3645</v>
      </c>
      <c r="B1297" s="2">
        <f t="shared" si="82"/>
        <v>1296</v>
      </c>
      <c r="C1297" s="11">
        <f t="shared" si="80"/>
        <v>4</v>
      </c>
      <c r="D1297" s="12">
        <v>1</v>
      </c>
      <c r="E1297" s="13">
        <v>8.18</v>
      </c>
      <c r="F1297" s="16" t="str">
        <f>VLOOKUP(B1297,'Synthese chemins'!A:D,4)</f>
        <v>Non</v>
      </c>
      <c r="G1297" s="16" t="str">
        <f t="shared" si="81"/>
        <v>SEA // PLA</v>
      </c>
      <c r="H1297" s="34">
        <f ca="1">IF(G1297="Autonome","Non",IF(C1297&lt;3,"Non",COUNTIF(Passeurs!1297:1297,"Passeur")))</f>
        <v>2</v>
      </c>
      <c r="I1297" s="17" t="str">
        <f t="shared" si="83"/>
        <v>SEO</v>
      </c>
      <c r="J1297" s="2" t="s">
        <v>82</v>
      </c>
      <c r="K1297" s="2" t="s">
        <v>82</v>
      </c>
      <c r="L1297" s="2" t="s">
        <v>80</v>
      </c>
      <c r="M1297" s="2" t="s">
        <v>80</v>
      </c>
    </row>
    <row r="1298" spans="1:13">
      <c r="A1298" t="s">
        <v>3660</v>
      </c>
      <c r="B1298" s="2">
        <f t="shared" si="82"/>
        <v>1297</v>
      </c>
      <c r="C1298" s="11">
        <f t="shared" si="80"/>
        <v>4</v>
      </c>
      <c r="D1298" s="12">
        <v>1</v>
      </c>
      <c r="E1298" s="13">
        <v>44.6</v>
      </c>
      <c r="F1298" s="16" t="str">
        <f>VLOOKUP(B1298,'Synthese chemins'!A:D,4)</f>
        <v>Non</v>
      </c>
      <c r="G1298" s="16" t="str">
        <f t="shared" si="81"/>
        <v>SEA // PLA</v>
      </c>
      <c r="H1298" s="34">
        <f ca="1">IF(G1298="Autonome","Non",IF(C1298&lt;3,"Non",COUNTIF(Passeurs!1298:1298,"Passeur")))</f>
        <v>2</v>
      </c>
      <c r="I1298" s="17" t="str">
        <f t="shared" si="83"/>
        <v>Codes promo</v>
      </c>
      <c r="J1298" s="2" t="s">
        <v>82</v>
      </c>
      <c r="K1298" s="2" t="s">
        <v>82</v>
      </c>
      <c r="L1298" s="2" t="s">
        <v>80</v>
      </c>
      <c r="M1298" s="2" t="s">
        <v>108</v>
      </c>
    </row>
    <row r="1299" spans="1:13">
      <c r="A1299" t="s">
        <v>3661</v>
      </c>
      <c r="B1299" s="2">
        <f t="shared" si="82"/>
        <v>1298</v>
      </c>
      <c r="C1299" s="11">
        <f t="shared" ref="C1299:C1362" si="84">LEN(A1299)-LEN(SUBSTITUTE(A1299,"&gt;",))+1</f>
        <v>4</v>
      </c>
      <c r="D1299" s="12">
        <v>1</v>
      </c>
      <c r="E1299" s="13">
        <v>0</v>
      </c>
      <c r="F1299" s="16" t="str">
        <f>VLOOKUP(B1299,'Synthese chemins'!A:D,4)</f>
        <v>Non</v>
      </c>
      <c r="G1299" s="16" t="str">
        <f t="shared" si="81"/>
        <v>SEA // PLA</v>
      </c>
      <c r="H1299" s="34">
        <f ca="1">IF(G1299="Autonome","Non",IF(C1299&lt;3,"Non",COUNTIF(Passeurs!1299:1299,"Passeur")))</f>
        <v>2</v>
      </c>
      <c r="I1299" s="17" t="str">
        <f t="shared" si="83"/>
        <v>SEA // Adwords hors Branding</v>
      </c>
      <c r="J1299" s="2" t="s">
        <v>82</v>
      </c>
      <c r="K1299" s="2" t="s">
        <v>82</v>
      </c>
      <c r="L1299" s="2" t="s">
        <v>80</v>
      </c>
      <c r="M1299" s="2" t="s">
        <v>84</v>
      </c>
    </row>
    <row r="1300" spans="1:13">
      <c r="A1300" t="s">
        <v>3666</v>
      </c>
      <c r="B1300" s="2">
        <f t="shared" si="82"/>
        <v>1299</v>
      </c>
      <c r="C1300" s="11">
        <f t="shared" si="84"/>
        <v>4</v>
      </c>
      <c r="D1300" s="12">
        <v>1</v>
      </c>
      <c r="E1300" s="13">
        <v>16.399999999999999</v>
      </c>
      <c r="F1300" s="16" t="str">
        <f>VLOOKUP(B1300,'Synthese chemins'!A:D,4)</f>
        <v>Non</v>
      </c>
      <c r="G1300" s="16" t="str">
        <f t="shared" si="81"/>
        <v>SEA // PLA</v>
      </c>
      <c r="H1300" s="34">
        <f ca="1">IF(G1300="Autonome","Non",IF(C1300&lt;3,"Non",COUNTIF(Passeurs!1300:1300,"Passeur")))</f>
        <v>2</v>
      </c>
      <c r="I1300" s="17" t="str">
        <f t="shared" si="83"/>
        <v>Codes promo</v>
      </c>
      <c r="J1300" s="2" t="s">
        <v>82</v>
      </c>
      <c r="K1300" s="2" t="s">
        <v>82</v>
      </c>
      <c r="L1300" s="2" t="s">
        <v>86</v>
      </c>
      <c r="M1300" s="2" t="s">
        <v>108</v>
      </c>
    </row>
    <row r="1301" spans="1:13">
      <c r="A1301" t="s">
        <v>3678</v>
      </c>
      <c r="B1301" s="2">
        <f t="shared" si="82"/>
        <v>1300</v>
      </c>
      <c r="C1301" s="11">
        <f t="shared" si="84"/>
        <v>4</v>
      </c>
      <c r="D1301" s="12">
        <v>1</v>
      </c>
      <c r="E1301" s="13">
        <v>0</v>
      </c>
      <c r="F1301" s="16" t="str">
        <f>VLOOKUP(B1301,'Synthese chemins'!A:D,4)</f>
        <v>Non</v>
      </c>
      <c r="G1301" s="16" t="str">
        <f t="shared" si="81"/>
        <v>SEA // PLA</v>
      </c>
      <c r="H1301" s="34">
        <f ca="1">IF(G1301="Autonome","Non",IF(C1301&lt;3,"Non",COUNTIF(Passeurs!1301:1301,"Passeur")))</f>
        <v>2</v>
      </c>
      <c r="I1301" s="17" t="str">
        <f t="shared" si="83"/>
        <v>Email // Webmail</v>
      </c>
      <c r="J1301" s="2" t="s">
        <v>82</v>
      </c>
      <c r="K1301" s="2" t="s">
        <v>82</v>
      </c>
      <c r="L1301" s="2" t="s">
        <v>86</v>
      </c>
      <c r="M1301" s="2" t="s">
        <v>100</v>
      </c>
    </row>
    <row r="1302" spans="1:13">
      <c r="A1302" t="s">
        <v>3679</v>
      </c>
      <c r="B1302" s="2">
        <f t="shared" si="82"/>
        <v>1301</v>
      </c>
      <c r="C1302" s="11">
        <f t="shared" si="84"/>
        <v>4</v>
      </c>
      <c r="D1302" s="12">
        <v>1</v>
      </c>
      <c r="E1302" s="13">
        <v>0</v>
      </c>
      <c r="F1302" s="16" t="str">
        <f>VLOOKUP(B1302,'Synthese chemins'!A:D,4)</f>
        <v>Non</v>
      </c>
      <c r="G1302" s="16" t="str">
        <f t="shared" si="81"/>
        <v>SEA // PLA</v>
      </c>
      <c r="H1302" s="34">
        <f ca="1">IF(G1302="Autonome","Non",IF(C1302&lt;3,"Non",COUNTIF(Passeurs!1302:1302,"Passeur")))</f>
        <v>2</v>
      </c>
      <c r="I1302" s="17" t="str">
        <f t="shared" si="83"/>
        <v>SEA // Adwords Branding</v>
      </c>
      <c r="J1302" s="2" t="s">
        <v>82</v>
      </c>
      <c r="K1302" s="2" t="s">
        <v>82</v>
      </c>
      <c r="L1302" s="2" t="s">
        <v>86</v>
      </c>
      <c r="M1302" s="2" t="s">
        <v>88</v>
      </c>
    </row>
    <row r="1303" spans="1:13">
      <c r="A1303" t="s">
        <v>3683</v>
      </c>
      <c r="B1303" s="2">
        <f t="shared" si="82"/>
        <v>1302</v>
      </c>
      <c r="C1303" s="11">
        <f t="shared" si="84"/>
        <v>4</v>
      </c>
      <c r="D1303" s="12">
        <v>1</v>
      </c>
      <c r="E1303" s="13">
        <v>0</v>
      </c>
      <c r="F1303" s="16" t="str">
        <f>VLOOKUP(B1303,'Synthese chemins'!A:D,4)</f>
        <v>Non</v>
      </c>
      <c r="G1303" s="16" t="str">
        <f t="shared" si="81"/>
        <v>SEA // PLA</v>
      </c>
      <c r="H1303" s="34">
        <f ca="1">IF(G1303="Autonome","Non",IF(C1303&lt;3,"Non",COUNTIF(Passeurs!1303:1303,"Passeur")))</f>
        <v>2</v>
      </c>
      <c r="I1303" s="17" t="str">
        <f t="shared" si="83"/>
        <v>SEA // Adwords hors Branding</v>
      </c>
      <c r="J1303" s="2" t="s">
        <v>82</v>
      </c>
      <c r="K1303" s="2" t="s">
        <v>82</v>
      </c>
      <c r="L1303" s="2" t="s">
        <v>86</v>
      </c>
      <c r="M1303" s="2" t="s">
        <v>84</v>
      </c>
    </row>
    <row r="1304" spans="1:13">
      <c r="A1304" t="s">
        <v>3717</v>
      </c>
      <c r="B1304" s="2">
        <f t="shared" si="82"/>
        <v>1303</v>
      </c>
      <c r="C1304" s="11">
        <f t="shared" si="84"/>
        <v>4</v>
      </c>
      <c r="D1304" s="12">
        <v>1</v>
      </c>
      <c r="E1304" s="13">
        <v>0</v>
      </c>
      <c r="F1304" s="16" t="str">
        <f>VLOOKUP(B1304,'Synthese chemins'!A:D,4)</f>
        <v>Non</v>
      </c>
      <c r="G1304" s="16" t="str">
        <f t="shared" si="81"/>
        <v>SEA // PLA</v>
      </c>
      <c r="H1304" s="34">
        <f ca="1">IF(G1304="Autonome","Non",IF(C1304&lt;3,"Non",COUNTIF(Passeurs!1304:1304,"Passeur")))</f>
        <v>1</v>
      </c>
      <c r="I1304" s="17" t="str">
        <f t="shared" si="83"/>
        <v>Social</v>
      </c>
      <c r="J1304" s="2" t="s">
        <v>82</v>
      </c>
      <c r="K1304" s="2" t="s">
        <v>82</v>
      </c>
      <c r="L1304" s="2" t="s">
        <v>82</v>
      </c>
      <c r="M1304" s="2" t="s">
        <v>92</v>
      </c>
    </row>
    <row r="1305" spans="1:13">
      <c r="A1305" t="s">
        <v>3744</v>
      </c>
      <c r="B1305" s="2">
        <f t="shared" si="82"/>
        <v>1304</v>
      </c>
      <c r="C1305" s="11">
        <f t="shared" si="84"/>
        <v>4</v>
      </c>
      <c r="D1305" s="12">
        <v>1</v>
      </c>
      <c r="E1305" s="13">
        <v>0</v>
      </c>
      <c r="F1305" s="16" t="str">
        <f>VLOOKUP(B1305,'Synthese chemins'!A:D,4)</f>
        <v>Non</v>
      </c>
      <c r="G1305" s="16" t="str">
        <f t="shared" si="81"/>
        <v>SEA // PLA</v>
      </c>
      <c r="H1305" s="34">
        <f ca="1">IF(G1305="Autonome","Non",IF(C1305&lt;3,"Non",COUNTIF(Passeurs!1305:1305,"Passeur")))</f>
        <v>2</v>
      </c>
      <c r="I1305" s="17" t="str">
        <f t="shared" si="83"/>
        <v>SEA // Adwords Branding</v>
      </c>
      <c r="J1305" s="2" t="s">
        <v>82</v>
      </c>
      <c r="K1305" s="2" t="s">
        <v>82</v>
      </c>
      <c r="L1305" s="2" t="s">
        <v>98</v>
      </c>
      <c r="M1305" s="2" t="s">
        <v>88</v>
      </c>
    </row>
    <row r="1306" spans="1:13">
      <c r="A1306" t="s">
        <v>3767</v>
      </c>
      <c r="B1306" s="2">
        <f t="shared" si="82"/>
        <v>1305</v>
      </c>
      <c r="C1306" s="11">
        <f t="shared" si="84"/>
        <v>4</v>
      </c>
      <c r="D1306" s="12">
        <v>1</v>
      </c>
      <c r="E1306" s="13">
        <v>0</v>
      </c>
      <c r="F1306" s="16" t="str">
        <f>VLOOKUP(B1306,'Synthese chemins'!A:D,4)</f>
        <v>Non</v>
      </c>
      <c r="G1306" s="16" t="str">
        <f t="shared" si="81"/>
        <v>SEA // PLA</v>
      </c>
      <c r="H1306" s="34">
        <f ca="1">IF(G1306="Autonome","Non",IF(C1306&lt;3,"Non",COUNTIF(Passeurs!1306:1306,"Passeur")))</f>
        <v>2</v>
      </c>
      <c r="I1306" s="17" t="str">
        <f t="shared" si="83"/>
        <v>Retargeting // Criteo</v>
      </c>
      <c r="J1306" s="2" t="s">
        <v>82</v>
      </c>
      <c r="K1306" s="2" t="s">
        <v>82</v>
      </c>
      <c r="L1306" s="2" t="s">
        <v>84</v>
      </c>
      <c r="M1306" s="2" t="s">
        <v>98</v>
      </c>
    </row>
    <row r="1307" spans="1:13">
      <c r="A1307" t="s">
        <v>3768</v>
      </c>
      <c r="B1307" s="2">
        <f t="shared" si="82"/>
        <v>1306</v>
      </c>
      <c r="C1307" s="11">
        <f t="shared" si="84"/>
        <v>4</v>
      </c>
      <c r="D1307" s="12">
        <v>1</v>
      </c>
      <c r="E1307" s="13">
        <v>0</v>
      </c>
      <c r="F1307" s="16" t="str">
        <f>VLOOKUP(B1307,'Synthese chemins'!A:D,4)</f>
        <v>Non</v>
      </c>
      <c r="G1307" s="16" t="str">
        <f t="shared" si="81"/>
        <v>SEA // PLA</v>
      </c>
      <c r="H1307" s="34">
        <f ca="1">IF(G1307="Autonome","Non",IF(C1307&lt;3,"Non",COUNTIF(Passeurs!1307:1307,"Passeur")))</f>
        <v>2</v>
      </c>
      <c r="I1307" s="17" t="str">
        <f t="shared" si="83"/>
        <v>SEA // Adwords Branding</v>
      </c>
      <c r="J1307" s="2" t="s">
        <v>82</v>
      </c>
      <c r="K1307" s="2" t="s">
        <v>82</v>
      </c>
      <c r="L1307" s="2" t="s">
        <v>84</v>
      </c>
      <c r="M1307" s="2" t="s">
        <v>88</v>
      </c>
    </row>
    <row r="1308" spans="1:13">
      <c r="A1308" t="s">
        <v>3770</v>
      </c>
      <c r="B1308" s="2">
        <f t="shared" si="82"/>
        <v>1307</v>
      </c>
      <c r="C1308" s="11">
        <f t="shared" si="84"/>
        <v>4</v>
      </c>
      <c r="D1308" s="12">
        <v>1</v>
      </c>
      <c r="E1308" s="13">
        <v>34.340000000000003</v>
      </c>
      <c r="F1308" s="16" t="str">
        <f>VLOOKUP(B1308,'Synthese chemins'!A:D,4)</f>
        <v>Non</v>
      </c>
      <c r="G1308" s="16" t="str">
        <f t="shared" si="81"/>
        <v>SEA // PLA</v>
      </c>
      <c r="H1308" s="34">
        <f ca="1">IF(G1308="Autonome","Non",IF(C1308&lt;3,"Non",COUNTIF(Passeurs!1308:1308,"Passeur")))</f>
        <v>2</v>
      </c>
      <c r="I1308" s="17" t="str">
        <f t="shared" si="83"/>
        <v>Codes promo</v>
      </c>
      <c r="J1308" s="2" t="s">
        <v>82</v>
      </c>
      <c r="K1308" s="2" t="s">
        <v>108</v>
      </c>
      <c r="L1308" s="2" t="s">
        <v>80</v>
      </c>
      <c r="M1308" s="2" t="s">
        <v>108</v>
      </c>
    </row>
    <row r="1309" spans="1:13">
      <c r="A1309" t="s">
        <v>3785</v>
      </c>
      <c r="B1309" s="2">
        <f t="shared" si="82"/>
        <v>1308</v>
      </c>
      <c r="C1309" s="11">
        <f t="shared" si="84"/>
        <v>4</v>
      </c>
      <c r="D1309" s="12">
        <v>1</v>
      </c>
      <c r="E1309" s="13">
        <v>0</v>
      </c>
      <c r="F1309" s="16" t="str">
        <f>VLOOKUP(B1309,'Synthese chemins'!A:D,4)</f>
        <v>Non</v>
      </c>
      <c r="G1309" s="16" t="str">
        <f t="shared" si="81"/>
        <v>SEA // PLA</v>
      </c>
      <c r="H1309" s="34">
        <f ca="1">IF(G1309="Autonome","Non",IF(C1309&lt;3,"Non",COUNTIF(Passeurs!1309:1309,"Passeur")))</f>
        <v>2</v>
      </c>
      <c r="I1309" s="17" t="str">
        <f t="shared" si="83"/>
        <v>Email // Newsletters</v>
      </c>
      <c r="J1309" s="2" t="s">
        <v>82</v>
      </c>
      <c r="K1309" s="2" t="s">
        <v>90</v>
      </c>
      <c r="L1309" s="2" t="s">
        <v>86</v>
      </c>
      <c r="M1309" s="2" t="s">
        <v>90</v>
      </c>
    </row>
    <row r="1310" spans="1:13">
      <c r="A1310" t="s">
        <v>3790</v>
      </c>
      <c r="B1310" s="2">
        <f t="shared" si="82"/>
        <v>1309</v>
      </c>
      <c r="C1310" s="11">
        <f t="shared" si="84"/>
        <v>4</v>
      </c>
      <c r="D1310" s="12">
        <v>1</v>
      </c>
      <c r="E1310" s="13">
        <v>0</v>
      </c>
      <c r="F1310" s="16" t="str">
        <f>VLOOKUP(B1310,'Synthese chemins'!A:D,4)</f>
        <v>Non</v>
      </c>
      <c r="G1310" s="16" t="str">
        <f t="shared" si="81"/>
        <v>SEA // PLA</v>
      </c>
      <c r="H1310" s="34">
        <f ca="1">IF(G1310="Autonome","Non",IF(C1310&lt;3,"Non",COUNTIF(Passeurs!1310:1310,"Passeur")))</f>
        <v>2</v>
      </c>
      <c r="I1310" s="17" t="str">
        <f t="shared" si="83"/>
        <v>Direct</v>
      </c>
      <c r="J1310" s="2" t="s">
        <v>82</v>
      </c>
      <c r="K1310" s="2" t="s">
        <v>90</v>
      </c>
      <c r="L1310" s="2" t="s">
        <v>98</v>
      </c>
      <c r="M1310" s="2" t="s">
        <v>86</v>
      </c>
    </row>
    <row r="1311" spans="1:13">
      <c r="A1311" t="s">
        <v>3796</v>
      </c>
      <c r="B1311" s="2">
        <f t="shared" si="82"/>
        <v>1310</v>
      </c>
      <c r="C1311" s="11">
        <f t="shared" si="84"/>
        <v>4</v>
      </c>
      <c r="D1311" s="12">
        <v>1</v>
      </c>
      <c r="E1311" s="13">
        <v>0</v>
      </c>
      <c r="F1311" s="16" t="str">
        <f>VLOOKUP(B1311,'Synthese chemins'!A:D,4)</f>
        <v>Non</v>
      </c>
      <c r="G1311" s="16" t="str">
        <f t="shared" si="81"/>
        <v>SEO</v>
      </c>
      <c r="H1311" s="34">
        <f ca="1">IF(G1311="Autonome","Non",IF(C1311&lt;3,"Non",COUNTIF(Passeurs!1311:1311,"Passeur")))</f>
        <v>3</v>
      </c>
      <c r="I1311" s="17" t="str">
        <f t="shared" si="83"/>
        <v>SEO</v>
      </c>
      <c r="J1311" s="2" t="s">
        <v>80</v>
      </c>
      <c r="K1311" s="2" t="s">
        <v>82</v>
      </c>
      <c r="L1311" s="2" t="s">
        <v>88</v>
      </c>
      <c r="M1311" s="2" t="s">
        <v>80</v>
      </c>
    </row>
    <row r="1312" spans="1:13">
      <c r="A1312" t="s">
        <v>3800</v>
      </c>
      <c r="B1312" s="2">
        <f t="shared" si="82"/>
        <v>1311</v>
      </c>
      <c r="C1312" s="11">
        <f t="shared" si="84"/>
        <v>4</v>
      </c>
      <c r="D1312" s="12">
        <v>1</v>
      </c>
      <c r="E1312" s="13">
        <v>0</v>
      </c>
      <c r="F1312" s="16" t="str">
        <f>VLOOKUP(B1312,'Synthese chemins'!A:D,4)</f>
        <v>Non</v>
      </c>
      <c r="G1312" s="16" t="str">
        <f t="shared" si="81"/>
        <v>SEO</v>
      </c>
      <c r="H1312" s="34">
        <f ca="1">IF(G1312="Autonome","Non",IF(C1312&lt;3,"Non",COUNTIF(Passeurs!1312:1312,"Passeur")))</f>
        <v>2</v>
      </c>
      <c r="I1312" s="17" t="str">
        <f t="shared" si="83"/>
        <v>SEA // Adwords Branding</v>
      </c>
      <c r="J1312" s="2" t="s">
        <v>80</v>
      </c>
      <c r="K1312" s="2" t="s">
        <v>82</v>
      </c>
      <c r="L1312" s="2" t="s">
        <v>84</v>
      </c>
      <c r="M1312" s="2" t="s">
        <v>88</v>
      </c>
    </row>
    <row r="1313" spans="1:13">
      <c r="A1313" t="s">
        <v>3802</v>
      </c>
      <c r="B1313" s="2">
        <f t="shared" si="82"/>
        <v>1312</v>
      </c>
      <c r="C1313" s="11">
        <f t="shared" si="84"/>
        <v>4</v>
      </c>
      <c r="D1313" s="12">
        <v>1</v>
      </c>
      <c r="E1313" s="13">
        <v>0</v>
      </c>
      <c r="F1313" s="16" t="str">
        <f>VLOOKUP(B1313,'Synthese chemins'!A:D,4)</f>
        <v>Non</v>
      </c>
      <c r="G1313" s="16" t="str">
        <f t="shared" si="81"/>
        <v>SEO</v>
      </c>
      <c r="H1313" s="34">
        <f ca="1">IF(G1313="Autonome","Non",IF(C1313&lt;3,"Non",COUNTIF(Passeurs!1313:1313,"Passeur")))</f>
        <v>2</v>
      </c>
      <c r="I1313" s="17" t="str">
        <f t="shared" si="83"/>
        <v>Retargeting // Criteo</v>
      </c>
      <c r="J1313" s="2" t="s">
        <v>80</v>
      </c>
      <c r="K1313" s="2" t="s">
        <v>82</v>
      </c>
      <c r="L1313" s="2" t="s">
        <v>80</v>
      </c>
      <c r="M1313" s="2" t="s">
        <v>98</v>
      </c>
    </row>
    <row r="1314" spans="1:13">
      <c r="A1314" t="s">
        <v>3803</v>
      </c>
      <c r="B1314" s="2">
        <f t="shared" si="82"/>
        <v>1313</v>
      </c>
      <c r="C1314" s="11">
        <f t="shared" si="84"/>
        <v>4</v>
      </c>
      <c r="D1314" s="12">
        <v>1</v>
      </c>
      <c r="E1314" s="13">
        <v>0</v>
      </c>
      <c r="F1314" s="16" t="str">
        <f>VLOOKUP(B1314,'Synthese chemins'!A:D,4)</f>
        <v>Non</v>
      </c>
      <c r="G1314" s="16" t="str">
        <f t="shared" si="81"/>
        <v>SEO</v>
      </c>
      <c r="H1314" s="34">
        <f ca="1">IF(G1314="Autonome","Non",IF(C1314&lt;3,"Non",COUNTIF(Passeurs!1314:1314,"Passeur")))</f>
        <v>2</v>
      </c>
      <c r="I1314" s="17" t="str">
        <f t="shared" si="83"/>
        <v>SEA // Adwords hors Branding</v>
      </c>
      <c r="J1314" s="2" t="s">
        <v>80</v>
      </c>
      <c r="K1314" s="2" t="s">
        <v>82</v>
      </c>
      <c r="L1314" s="2" t="s">
        <v>80</v>
      </c>
      <c r="M1314" s="2" t="s">
        <v>84</v>
      </c>
    </row>
    <row r="1315" spans="1:13">
      <c r="A1315" t="s">
        <v>3812</v>
      </c>
      <c r="B1315" s="2">
        <f t="shared" si="82"/>
        <v>1314</v>
      </c>
      <c r="C1315" s="11">
        <f t="shared" si="84"/>
        <v>4</v>
      </c>
      <c r="D1315" s="12">
        <v>1</v>
      </c>
      <c r="E1315" s="13">
        <v>26.7</v>
      </c>
      <c r="F1315" s="16" t="str">
        <f>VLOOKUP(B1315,'Synthese chemins'!A:D,4)</f>
        <v>Non</v>
      </c>
      <c r="G1315" s="16" t="str">
        <f t="shared" si="81"/>
        <v>SEO</v>
      </c>
      <c r="H1315" s="34">
        <f ca="1">IF(G1315="Autonome","Non",IF(C1315&lt;3,"Non",COUNTIF(Passeurs!1315:1315,"Passeur")))</f>
        <v>2</v>
      </c>
      <c r="I1315" s="17" t="str">
        <f t="shared" si="83"/>
        <v>Codes promo</v>
      </c>
      <c r="J1315" s="2" t="s">
        <v>80</v>
      </c>
      <c r="K1315" s="2" t="s">
        <v>82</v>
      </c>
      <c r="L1315" s="2" t="s">
        <v>80</v>
      </c>
      <c r="M1315" s="2" t="s">
        <v>108</v>
      </c>
    </row>
    <row r="1316" spans="1:13">
      <c r="A1316" t="s">
        <v>3814</v>
      </c>
      <c r="B1316" s="2">
        <f t="shared" si="82"/>
        <v>1315</v>
      </c>
      <c r="C1316" s="11">
        <f t="shared" si="84"/>
        <v>4</v>
      </c>
      <c r="D1316" s="12">
        <v>1</v>
      </c>
      <c r="E1316" s="13">
        <v>0</v>
      </c>
      <c r="F1316" s="16" t="str">
        <f>VLOOKUP(B1316,'Synthese chemins'!A:D,4)</f>
        <v>Non</v>
      </c>
      <c r="G1316" s="16" t="str">
        <f t="shared" si="81"/>
        <v>SEO</v>
      </c>
      <c r="H1316" s="34">
        <f ca="1">IF(G1316="Autonome","Non",IF(C1316&lt;3,"Non",COUNTIF(Passeurs!1316:1316,"Passeur")))</f>
        <v>2</v>
      </c>
      <c r="I1316" s="17" t="str">
        <f t="shared" si="83"/>
        <v>Email // Newsletters</v>
      </c>
      <c r="J1316" s="2" t="s">
        <v>80</v>
      </c>
      <c r="K1316" s="2" t="s">
        <v>82</v>
      </c>
      <c r="L1316" s="2" t="s">
        <v>80</v>
      </c>
      <c r="M1316" s="2" t="s">
        <v>90</v>
      </c>
    </row>
    <row r="1317" spans="1:13">
      <c r="A1317" t="s">
        <v>3837</v>
      </c>
      <c r="B1317" s="2">
        <f t="shared" si="82"/>
        <v>1316</v>
      </c>
      <c r="C1317" s="11">
        <f t="shared" si="84"/>
        <v>4</v>
      </c>
      <c r="D1317" s="12">
        <v>1</v>
      </c>
      <c r="E1317" s="13">
        <v>0</v>
      </c>
      <c r="F1317" s="16" t="str">
        <f>VLOOKUP(B1317,'Synthese chemins'!A:D,4)</f>
        <v>Non</v>
      </c>
      <c r="G1317" s="16" t="str">
        <f t="shared" si="81"/>
        <v>SEO</v>
      </c>
      <c r="H1317" s="34">
        <f ca="1">IF(G1317="Autonome","Non",IF(C1317&lt;3,"Non",COUNTIF(Passeurs!1317:1317,"Passeur")))</f>
        <v>2</v>
      </c>
      <c r="I1317" s="17" t="str">
        <f t="shared" si="83"/>
        <v>Direct</v>
      </c>
      <c r="J1317" s="2" t="s">
        <v>80</v>
      </c>
      <c r="K1317" s="2" t="s">
        <v>108</v>
      </c>
      <c r="L1317" s="2" t="s">
        <v>86</v>
      </c>
      <c r="M1317" s="2" t="s">
        <v>86</v>
      </c>
    </row>
    <row r="1318" spans="1:13">
      <c r="A1318" t="s">
        <v>3854</v>
      </c>
      <c r="B1318" s="2">
        <f t="shared" si="82"/>
        <v>1317</v>
      </c>
      <c r="C1318" s="11">
        <f t="shared" si="84"/>
        <v>4</v>
      </c>
      <c r="D1318" s="12">
        <v>1</v>
      </c>
      <c r="E1318" s="13">
        <v>0</v>
      </c>
      <c r="F1318" s="16" t="str">
        <f>VLOOKUP(B1318,'Synthese chemins'!A:D,4)</f>
        <v>Non</v>
      </c>
      <c r="G1318" s="16" t="str">
        <f t="shared" si="81"/>
        <v>SEO</v>
      </c>
      <c r="H1318" s="34">
        <f ca="1">IF(G1318="Autonome","Non",IF(C1318&lt;3,"Non",COUNTIF(Passeurs!1318:1318,"Passeur")))</f>
        <v>2</v>
      </c>
      <c r="I1318" s="17" t="str">
        <f t="shared" si="83"/>
        <v>Direct</v>
      </c>
      <c r="J1318" s="2" t="s">
        <v>80</v>
      </c>
      <c r="K1318" s="2" t="s">
        <v>80</v>
      </c>
      <c r="L1318" s="2" t="s">
        <v>90</v>
      </c>
      <c r="M1318" s="2" t="s">
        <v>86</v>
      </c>
    </row>
    <row r="1319" spans="1:13">
      <c r="A1319" t="s">
        <v>3856</v>
      </c>
      <c r="B1319" s="2">
        <f t="shared" si="82"/>
        <v>1318</v>
      </c>
      <c r="C1319" s="11">
        <f t="shared" si="84"/>
        <v>4</v>
      </c>
      <c r="D1319" s="12">
        <v>1</v>
      </c>
      <c r="E1319" s="13">
        <v>0</v>
      </c>
      <c r="F1319" s="16" t="str">
        <f>VLOOKUP(B1319,'Synthese chemins'!A:D,4)</f>
        <v>Non</v>
      </c>
      <c r="G1319" s="16" t="str">
        <f t="shared" si="81"/>
        <v>SEO</v>
      </c>
      <c r="H1319" s="34">
        <f ca="1">IF(G1319="Autonome","Non",IF(C1319&lt;3,"Non",COUNTIF(Passeurs!1319:1319,"Passeur")))</f>
        <v>2</v>
      </c>
      <c r="I1319" s="17" t="str">
        <f t="shared" si="83"/>
        <v>Direct</v>
      </c>
      <c r="J1319" s="2" t="s">
        <v>80</v>
      </c>
      <c r="K1319" s="2" t="s">
        <v>80</v>
      </c>
      <c r="L1319" s="2" t="s">
        <v>98</v>
      </c>
      <c r="M1319" s="2" t="s">
        <v>86</v>
      </c>
    </row>
    <row r="1320" spans="1:13">
      <c r="A1320" t="s">
        <v>3857</v>
      </c>
      <c r="B1320" s="2">
        <f t="shared" si="82"/>
        <v>1319</v>
      </c>
      <c r="C1320" s="11">
        <f t="shared" si="84"/>
        <v>4</v>
      </c>
      <c r="D1320" s="12">
        <v>1</v>
      </c>
      <c r="E1320" s="13">
        <v>0</v>
      </c>
      <c r="F1320" s="16" t="str">
        <f>VLOOKUP(B1320,'Synthese chemins'!A:D,4)</f>
        <v>Non</v>
      </c>
      <c r="G1320" s="16" t="str">
        <f t="shared" si="81"/>
        <v>SEO</v>
      </c>
      <c r="H1320" s="34">
        <f ca="1">IF(G1320="Autonome","Non",IF(C1320&lt;3,"Non",COUNTIF(Passeurs!1320:1320,"Passeur")))</f>
        <v>2</v>
      </c>
      <c r="I1320" s="17" t="str">
        <f t="shared" si="83"/>
        <v>SEA // Adwords Branding</v>
      </c>
      <c r="J1320" s="2" t="s">
        <v>80</v>
      </c>
      <c r="K1320" s="2" t="s">
        <v>80</v>
      </c>
      <c r="L1320" s="2" t="s">
        <v>88</v>
      </c>
      <c r="M1320" s="2" t="s">
        <v>88</v>
      </c>
    </row>
    <row r="1321" spans="1:13">
      <c r="A1321" t="s">
        <v>3864</v>
      </c>
      <c r="B1321" s="2">
        <f t="shared" si="82"/>
        <v>1320</v>
      </c>
      <c r="C1321" s="11">
        <f t="shared" si="84"/>
        <v>4</v>
      </c>
      <c r="D1321" s="12">
        <v>1</v>
      </c>
      <c r="E1321" s="13">
        <v>0</v>
      </c>
      <c r="F1321" s="16" t="str">
        <f>VLOOKUP(B1321,'Synthese chemins'!A:D,4)</f>
        <v>Non</v>
      </c>
      <c r="G1321" s="16" t="str">
        <f t="shared" si="81"/>
        <v>SEO</v>
      </c>
      <c r="H1321" s="34">
        <f ca="1">IF(G1321="Autonome","Non",IF(C1321&lt;3,"Non",COUNTIF(Passeurs!1321:1321,"Passeur")))</f>
        <v>2</v>
      </c>
      <c r="I1321" s="17" t="str">
        <f t="shared" si="83"/>
        <v>Traffic interne</v>
      </c>
      <c r="J1321" s="2" t="s">
        <v>80</v>
      </c>
      <c r="K1321" s="2" t="s">
        <v>86</v>
      </c>
      <c r="L1321" s="2" t="s">
        <v>98</v>
      </c>
      <c r="M1321" s="2" t="s">
        <v>110</v>
      </c>
    </row>
    <row r="1322" spans="1:13">
      <c r="A1322" t="s">
        <v>3865</v>
      </c>
      <c r="B1322" s="2">
        <f t="shared" si="82"/>
        <v>1321</v>
      </c>
      <c r="C1322" s="11">
        <f t="shared" si="84"/>
        <v>4</v>
      </c>
      <c r="D1322" s="12">
        <v>1</v>
      </c>
      <c r="E1322" s="13">
        <v>0</v>
      </c>
      <c r="F1322" s="16" t="str">
        <f>VLOOKUP(B1322,'Synthese chemins'!A:D,4)</f>
        <v>Non</v>
      </c>
      <c r="G1322" s="16" t="str">
        <f t="shared" si="81"/>
        <v>SEO</v>
      </c>
      <c r="H1322" s="34">
        <f ca="1">IF(G1322="Autonome","Non",IF(C1322&lt;3,"Non",COUNTIF(Passeurs!1322:1322,"Passeur")))</f>
        <v>2</v>
      </c>
      <c r="I1322" s="17" t="str">
        <f t="shared" si="83"/>
        <v>SEA // Adwords Branding</v>
      </c>
      <c r="J1322" s="2" t="s">
        <v>80</v>
      </c>
      <c r="K1322" s="2" t="s">
        <v>86</v>
      </c>
      <c r="L1322" s="2" t="s">
        <v>98</v>
      </c>
      <c r="M1322" s="2" t="s">
        <v>88</v>
      </c>
    </row>
    <row r="1323" spans="1:13">
      <c r="A1323" t="s">
        <v>3867</v>
      </c>
      <c r="B1323" s="2">
        <f t="shared" si="82"/>
        <v>1322</v>
      </c>
      <c r="C1323" s="11">
        <f t="shared" si="84"/>
        <v>4</v>
      </c>
      <c r="D1323" s="12">
        <v>1</v>
      </c>
      <c r="E1323" s="13">
        <v>0</v>
      </c>
      <c r="F1323" s="16" t="str">
        <f>VLOOKUP(B1323,'Synthese chemins'!A:D,4)</f>
        <v>Non</v>
      </c>
      <c r="G1323" s="16" t="str">
        <f t="shared" si="81"/>
        <v>SEO</v>
      </c>
      <c r="H1323" s="34">
        <f ca="1">IF(G1323="Autonome","Non",IF(C1323&lt;3,"Non",COUNTIF(Passeurs!1323:1323,"Passeur")))</f>
        <v>2</v>
      </c>
      <c r="I1323" s="17" t="str">
        <f t="shared" si="83"/>
        <v>SEA // Adwords hors Branding</v>
      </c>
      <c r="J1323" s="2" t="s">
        <v>80</v>
      </c>
      <c r="K1323" s="2" t="s">
        <v>86</v>
      </c>
      <c r="L1323" s="2" t="s">
        <v>98</v>
      </c>
      <c r="M1323" s="2" t="s">
        <v>84</v>
      </c>
    </row>
    <row r="1324" spans="1:13">
      <c r="A1324" t="s">
        <v>3894</v>
      </c>
      <c r="B1324" s="2">
        <f t="shared" si="82"/>
        <v>1323</v>
      </c>
      <c r="C1324" s="11">
        <f t="shared" si="84"/>
        <v>4</v>
      </c>
      <c r="D1324" s="12">
        <v>1</v>
      </c>
      <c r="E1324" s="13">
        <v>0</v>
      </c>
      <c r="F1324" s="16" t="str">
        <f>VLOOKUP(B1324,'Synthese chemins'!A:D,4)</f>
        <v>Non</v>
      </c>
      <c r="G1324" s="16" t="str">
        <f t="shared" si="81"/>
        <v>SEO</v>
      </c>
      <c r="H1324" s="34">
        <f ca="1">IF(G1324="Autonome","Non",IF(C1324&lt;3,"Non",COUNTIF(Passeurs!1324:1324,"Passeur")))</f>
        <v>2</v>
      </c>
      <c r="I1324" s="17" t="str">
        <f t="shared" si="83"/>
        <v>SEA // PLA</v>
      </c>
      <c r="J1324" s="2" t="s">
        <v>80</v>
      </c>
      <c r="K1324" s="2" t="s">
        <v>86</v>
      </c>
      <c r="L1324" s="2" t="s">
        <v>84</v>
      </c>
      <c r="M1324" s="2" t="s">
        <v>82</v>
      </c>
    </row>
    <row r="1325" spans="1:13">
      <c r="A1325" t="s">
        <v>3903</v>
      </c>
      <c r="B1325" s="2">
        <f t="shared" si="82"/>
        <v>1324</v>
      </c>
      <c r="C1325" s="11">
        <f t="shared" si="84"/>
        <v>4</v>
      </c>
      <c r="D1325" s="12">
        <v>1</v>
      </c>
      <c r="E1325" s="13">
        <v>166.45</v>
      </c>
      <c r="F1325" s="16" t="str">
        <f>VLOOKUP(B1325,'Synthese chemins'!A:D,4)</f>
        <v>Non</v>
      </c>
      <c r="G1325" s="16" t="str">
        <f t="shared" si="81"/>
        <v>SEO</v>
      </c>
      <c r="H1325" s="34">
        <f ca="1">IF(G1325="Autonome","Non",IF(C1325&lt;3,"Non",COUNTIF(Passeurs!1325:1325,"Passeur")))</f>
        <v>2</v>
      </c>
      <c r="I1325" s="17" t="str">
        <f t="shared" si="83"/>
        <v>Direct</v>
      </c>
      <c r="J1325" s="2" t="s">
        <v>80</v>
      </c>
      <c r="K1325" s="2" t="s">
        <v>86</v>
      </c>
      <c r="L1325" s="2" t="s">
        <v>80</v>
      </c>
      <c r="M1325" s="2" t="s">
        <v>86</v>
      </c>
    </row>
    <row r="1326" spans="1:13">
      <c r="A1326" t="s">
        <v>3996</v>
      </c>
      <c r="B1326" s="2">
        <f t="shared" si="82"/>
        <v>1325</v>
      </c>
      <c r="C1326" s="11">
        <f t="shared" si="84"/>
        <v>4</v>
      </c>
      <c r="D1326" s="12">
        <v>1</v>
      </c>
      <c r="E1326" s="13">
        <v>0</v>
      </c>
      <c r="F1326" s="16" t="str">
        <f>VLOOKUP(B1326,'Synthese chemins'!A:D,4)</f>
        <v>Non</v>
      </c>
      <c r="G1326" s="16" t="str">
        <f t="shared" si="81"/>
        <v>SEO</v>
      </c>
      <c r="H1326" s="34">
        <f ca="1">IF(G1326="Autonome","Non",IF(C1326&lt;3,"Non",COUNTIF(Passeurs!1326:1326,"Passeur")))</f>
        <v>2</v>
      </c>
      <c r="I1326" s="17" t="str">
        <f t="shared" si="83"/>
        <v>SEA // PLA</v>
      </c>
      <c r="J1326" s="2" t="s">
        <v>80</v>
      </c>
      <c r="K1326" s="2" t="s">
        <v>86</v>
      </c>
      <c r="L1326" s="2" t="s">
        <v>82</v>
      </c>
      <c r="M1326" s="2" t="s">
        <v>82</v>
      </c>
    </row>
    <row r="1327" spans="1:13">
      <c r="A1327" t="s">
        <v>4015</v>
      </c>
      <c r="B1327" s="2">
        <f t="shared" si="82"/>
        <v>1326</v>
      </c>
      <c r="C1327" s="11">
        <f t="shared" si="84"/>
        <v>4</v>
      </c>
      <c r="D1327" s="12">
        <v>1</v>
      </c>
      <c r="E1327" s="13">
        <v>0</v>
      </c>
      <c r="F1327" s="16" t="str">
        <f>VLOOKUP(B1327,'Synthese chemins'!A:D,4)</f>
        <v>Non</v>
      </c>
      <c r="G1327" s="16" t="str">
        <f t="shared" si="81"/>
        <v>SEO</v>
      </c>
      <c r="H1327" s="34">
        <f ca="1">IF(G1327="Autonome","Non",IF(C1327&lt;3,"Non",COUNTIF(Passeurs!1327:1327,"Passeur")))</f>
        <v>2</v>
      </c>
      <c r="I1327" s="17" t="str">
        <f t="shared" si="83"/>
        <v>SEA // Adwords Branding</v>
      </c>
      <c r="J1327" s="2" t="s">
        <v>80</v>
      </c>
      <c r="K1327" s="2" t="s">
        <v>86</v>
      </c>
      <c r="L1327" s="2" t="s">
        <v>90</v>
      </c>
      <c r="M1327" s="2" t="s">
        <v>88</v>
      </c>
    </row>
    <row r="1328" spans="1:13">
      <c r="A1328" t="s">
        <v>4018</v>
      </c>
      <c r="B1328" s="2">
        <f t="shared" si="82"/>
        <v>1327</v>
      </c>
      <c r="C1328" s="11">
        <f t="shared" si="84"/>
        <v>4</v>
      </c>
      <c r="D1328" s="12">
        <v>1</v>
      </c>
      <c r="E1328" s="13">
        <v>0</v>
      </c>
      <c r="F1328" s="16" t="str">
        <f>VLOOKUP(B1328,'Synthese chemins'!A:D,4)</f>
        <v>Non</v>
      </c>
      <c r="G1328" s="16" t="str">
        <f t="shared" si="81"/>
        <v>SEO</v>
      </c>
      <c r="H1328" s="34">
        <f ca="1">IF(G1328="Autonome","Non",IF(C1328&lt;3,"Non",COUNTIF(Passeurs!1328:1328,"Passeur")))</f>
        <v>2</v>
      </c>
      <c r="I1328" s="17" t="str">
        <f t="shared" si="83"/>
        <v>Direct</v>
      </c>
      <c r="J1328" s="2" t="s">
        <v>80</v>
      </c>
      <c r="K1328" s="2" t="s">
        <v>92</v>
      </c>
      <c r="L1328" s="2" t="s">
        <v>80</v>
      </c>
      <c r="M1328" s="2" t="s">
        <v>86</v>
      </c>
    </row>
    <row r="1329" spans="1:13">
      <c r="A1329" t="s">
        <v>4019</v>
      </c>
      <c r="B1329" s="2">
        <f t="shared" si="82"/>
        <v>1328</v>
      </c>
      <c r="C1329" s="11">
        <f t="shared" si="84"/>
        <v>4</v>
      </c>
      <c r="D1329" s="12">
        <v>1</v>
      </c>
      <c r="E1329" s="13">
        <v>0</v>
      </c>
      <c r="F1329" s="16" t="str">
        <f>VLOOKUP(B1329,'Synthese chemins'!A:D,4)</f>
        <v>Non</v>
      </c>
      <c r="G1329" s="16" t="str">
        <f t="shared" si="81"/>
        <v>SEO</v>
      </c>
      <c r="H1329" s="34">
        <f ca="1">IF(G1329="Autonome","Non",IF(C1329&lt;3,"Non",COUNTIF(Passeurs!1329:1329,"Passeur")))</f>
        <v>2</v>
      </c>
      <c r="I1329" s="17" t="str">
        <f t="shared" si="83"/>
        <v>SEA // Adwords Branding</v>
      </c>
      <c r="J1329" s="2" t="s">
        <v>80</v>
      </c>
      <c r="K1329" s="2" t="s">
        <v>92</v>
      </c>
      <c r="L1329" s="2" t="s">
        <v>80</v>
      </c>
      <c r="M1329" s="2" t="s">
        <v>88</v>
      </c>
    </row>
    <row r="1330" spans="1:13">
      <c r="A1330" t="s">
        <v>4021</v>
      </c>
      <c r="B1330" s="2">
        <f t="shared" si="82"/>
        <v>1329</v>
      </c>
      <c r="C1330" s="11">
        <f t="shared" si="84"/>
        <v>4</v>
      </c>
      <c r="D1330" s="12">
        <v>1</v>
      </c>
      <c r="E1330" s="13">
        <v>0</v>
      </c>
      <c r="F1330" s="16" t="str">
        <f>VLOOKUP(B1330,'Synthese chemins'!A:D,4)</f>
        <v>Non</v>
      </c>
      <c r="G1330" s="16" t="str">
        <f t="shared" si="81"/>
        <v>SEO</v>
      </c>
      <c r="H1330" s="34">
        <f ca="1">IF(G1330="Autonome","Non",IF(C1330&lt;3,"Non",COUNTIF(Passeurs!1330:1330,"Passeur")))</f>
        <v>2</v>
      </c>
      <c r="I1330" s="17" t="str">
        <f t="shared" si="83"/>
        <v>Retargeting // Criteo</v>
      </c>
      <c r="J1330" s="2" t="s">
        <v>80</v>
      </c>
      <c r="K1330" s="2" t="s">
        <v>92</v>
      </c>
      <c r="L1330" s="2" t="s">
        <v>86</v>
      </c>
      <c r="M1330" s="2" t="s">
        <v>98</v>
      </c>
    </row>
    <row r="1331" spans="1:13">
      <c r="A1331" t="s">
        <v>4026</v>
      </c>
      <c r="B1331" s="2">
        <f t="shared" si="82"/>
        <v>1330</v>
      </c>
      <c r="C1331" s="11">
        <f t="shared" si="84"/>
        <v>4</v>
      </c>
      <c r="D1331" s="12">
        <v>1</v>
      </c>
      <c r="E1331" s="13">
        <v>0</v>
      </c>
      <c r="F1331" s="16" t="str">
        <f>VLOOKUP(B1331,'Synthese chemins'!A:D,4)</f>
        <v>Non</v>
      </c>
      <c r="G1331" s="16" t="str">
        <f t="shared" si="81"/>
        <v>SEO</v>
      </c>
      <c r="H1331" s="34">
        <f ca="1">IF(G1331="Autonome","Non",IF(C1331&lt;3,"Non",COUNTIF(Passeurs!1331:1331,"Passeur")))</f>
        <v>2</v>
      </c>
      <c r="I1331" s="17" t="str">
        <f t="shared" si="83"/>
        <v>Direct</v>
      </c>
      <c r="J1331" s="2" t="s">
        <v>80</v>
      </c>
      <c r="K1331" s="2" t="s">
        <v>92</v>
      </c>
      <c r="L1331" s="2" t="s">
        <v>94</v>
      </c>
      <c r="M1331" s="2" t="s">
        <v>86</v>
      </c>
    </row>
    <row r="1332" spans="1:13">
      <c r="A1332" t="s">
        <v>4028</v>
      </c>
      <c r="B1332" s="2">
        <f t="shared" si="82"/>
        <v>1331</v>
      </c>
      <c r="C1332" s="11">
        <f t="shared" si="84"/>
        <v>4</v>
      </c>
      <c r="D1332" s="12">
        <v>1</v>
      </c>
      <c r="E1332" s="13">
        <v>0</v>
      </c>
      <c r="F1332" s="16" t="str">
        <f>VLOOKUP(B1332,'Synthese chemins'!A:D,4)</f>
        <v>Non</v>
      </c>
      <c r="G1332" s="16" t="str">
        <f t="shared" si="81"/>
        <v>SEO</v>
      </c>
      <c r="H1332" s="34">
        <f ca="1">IF(G1332="Autonome","Non",IF(C1332&lt;3,"Non",COUNTIF(Passeurs!1332:1332,"Passeur")))</f>
        <v>2</v>
      </c>
      <c r="I1332" s="17" t="str">
        <f t="shared" si="83"/>
        <v>Email // Newsletters</v>
      </c>
      <c r="J1332" s="2" t="s">
        <v>80</v>
      </c>
      <c r="K1332" s="2" t="s">
        <v>92</v>
      </c>
      <c r="L1332" s="2" t="s">
        <v>90</v>
      </c>
      <c r="M1332" s="2" t="s">
        <v>90</v>
      </c>
    </row>
    <row r="1333" spans="1:13">
      <c r="A1333" t="s">
        <v>4038</v>
      </c>
      <c r="B1333" s="2">
        <f t="shared" si="82"/>
        <v>1332</v>
      </c>
      <c r="C1333" s="11">
        <f t="shared" si="84"/>
        <v>4</v>
      </c>
      <c r="D1333" s="12">
        <v>1</v>
      </c>
      <c r="E1333" s="13">
        <v>0</v>
      </c>
      <c r="F1333" s="16" t="str">
        <f>VLOOKUP(B1333,'Synthese chemins'!A:D,4)</f>
        <v>Non</v>
      </c>
      <c r="G1333" s="16" t="str">
        <f t="shared" si="81"/>
        <v>SEO</v>
      </c>
      <c r="H1333" s="34">
        <f ca="1">IF(G1333="Autonome","Non",IF(C1333&lt;3,"Non",COUNTIF(Passeurs!1333:1333,"Passeur")))</f>
        <v>2</v>
      </c>
      <c r="I1333" s="17" t="str">
        <f t="shared" si="83"/>
        <v>Direct</v>
      </c>
      <c r="J1333" s="2" t="s">
        <v>80</v>
      </c>
      <c r="K1333" s="2" t="s">
        <v>96</v>
      </c>
      <c r="L1333" s="2" t="s">
        <v>98</v>
      </c>
      <c r="M1333" s="2" t="s">
        <v>86</v>
      </c>
    </row>
    <row r="1334" spans="1:13">
      <c r="A1334" t="s">
        <v>4040</v>
      </c>
      <c r="B1334" s="2">
        <f t="shared" si="82"/>
        <v>1333</v>
      </c>
      <c r="C1334" s="11">
        <f t="shared" si="84"/>
        <v>4</v>
      </c>
      <c r="D1334" s="12">
        <v>1</v>
      </c>
      <c r="E1334" s="13">
        <v>0</v>
      </c>
      <c r="F1334" s="16" t="str">
        <f>VLOOKUP(B1334,'Synthese chemins'!A:D,4)</f>
        <v>Non</v>
      </c>
      <c r="G1334" s="16" t="str">
        <f t="shared" si="81"/>
        <v>SEO</v>
      </c>
      <c r="H1334" s="34">
        <f ca="1">IF(G1334="Autonome","Non",IF(C1334&lt;3,"Non",COUNTIF(Passeurs!1334:1334,"Passeur")))</f>
        <v>2</v>
      </c>
      <c r="I1334" s="17" t="str">
        <f t="shared" si="83"/>
        <v>SEA // Comparateurs</v>
      </c>
      <c r="J1334" s="2" t="s">
        <v>80</v>
      </c>
      <c r="K1334" s="2" t="s">
        <v>96</v>
      </c>
      <c r="L1334" s="2" t="s">
        <v>80</v>
      </c>
      <c r="M1334" s="2" t="s">
        <v>96</v>
      </c>
    </row>
    <row r="1335" spans="1:13">
      <c r="A1335" t="s">
        <v>4043</v>
      </c>
      <c r="B1335" s="2">
        <f t="shared" si="82"/>
        <v>1334</v>
      </c>
      <c r="C1335" s="11">
        <f t="shared" si="84"/>
        <v>4</v>
      </c>
      <c r="D1335" s="12">
        <v>1</v>
      </c>
      <c r="E1335" s="13">
        <v>14.8</v>
      </c>
      <c r="F1335" s="16" t="str">
        <f>VLOOKUP(B1335,'Synthese chemins'!A:D,4)</f>
        <v>Non</v>
      </c>
      <c r="G1335" s="16" t="str">
        <f t="shared" si="81"/>
        <v>SEO</v>
      </c>
      <c r="H1335" s="34">
        <f ca="1">IF(G1335="Autonome","Non",IF(C1335&lt;3,"Non",COUNTIF(Passeurs!1335:1335,"Passeur")))</f>
        <v>2</v>
      </c>
      <c r="I1335" s="17" t="str">
        <f t="shared" si="83"/>
        <v>Direct</v>
      </c>
      <c r="J1335" s="2" t="s">
        <v>80</v>
      </c>
      <c r="K1335" s="2" t="s">
        <v>96</v>
      </c>
      <c r="L1335" s="2" t="s">
        <v>86</v>
      </c>
      <c r="M1335" s="2" t="s">
        <v>86</v>
      </c>
    </row>
    <row r="1336" spans="1:13">
      <c r="A1336" t="s">
        <v>4045</v>
      </c>
      <c r="B1336" s="2">
        <f t="shared" si="82"/>
        <v>1335</v>
      </c>
      <c r="C1336" s="11">
        <f t="shared" si="84"/>
        <v>4</v>
      </c>
      <c r="D1336" s="12">
        <v>1</v>
      </c>
      <c r="E1336" s="13">
        <v>0</v>
      </c>
      <c r="F1336" s="16" t="str">
        <f>VLOOKUP(B1336,'Synthese chemins'!A:D,4)</f>
        <v>Non</v>
      </c>
      <c r="G1336" s="16" t="str">
        <f t="shared" si="81"/>
        <v>SEO</v>
      </c>
      <c r="H1336" s="34">
        <f ca="1">IF(G1336="Autonome","Non",IF(C1336&lt;3,"Non",COUNTIF(Passeurs!1336:1336,"Passeur")))</f>
        <v>2</v>
      </c>
      <c r="I1336" s="17" t="str">
        <f t="shared" si="83"/>
        <v>Direct</v>
      </c>
      <c r="J1336" s="2" t="s">
        <v>80</v>
      </c>
      <c r="K1336" s="2" t="s">
        <v>104</v>
      </c>
      <c r="L1336" s="2" t="s">
        <v>86</v>
      </c>
      <c r="M1336" s="2" t="s">
        <v>86</v>
      </c>
    </row>
    <row r="1337" spans="1:13">
      <c r="A1337" t="s">
        <v>4047</v>
      </c>
      <c r="B1337" s="2">
        <f t="shared" si="82"/>
        <v>1336</v>
      </c>
      <c r="C1337" s="11">
        <f t="shared" si="84"/>
        <v>4</v>
      </c>
      <c r="D1337" s="12">
        <v>1</v>
      </c>
      <c r="E1337" s="13">
        <v>0</v>
      </c>
      <c r="F1337" s="16" t="str">
        <f>VLOOKUP(B1337,'Synthese chemins'!A:D,4)</f>
        <v>Non</v>
      </c>
      <c r="G1337" s="16" t="str">
        <f t="shared" si="81"/>
        <v>SEO</v>
      </c>
      <c r="H1337" s="34">
        <f ca="1">IF(G1337="Autonome","Non",IF(C1337&lt;3,"Non",COUNTIF(Passeurs!1337:1337,"Passeur")))</f>
        <v>2</v>
      </c>
      <c r="I1337" s="17" t="str">
        <f t="shared" si="83"/>
        <v>SEA // Adwords Branding</v>
      </c>
      <c r="J1337" s="2" t="s">
        <v>80</v>
      </c>
      <c r="K1337" s="2" t="s">
        <v>104</v>
      </c>
      <c r="L1337" s="2" t="s">
        <v>86</v>
      </c>
      <c r="M1337" s="2" t="s">
        <v>88</v>
      </c>
    </row>
    <row r="1338" spans="1:13">
      <c r="A1338" t="s">
        <v>4048</v>
      </c>
      <c r="B1338" s="2">
        <f t="shared" si="82"/>
        <v>1337</v>
      </c>
      <c r="C1338" s="11">
        <f t="shared" si="84"/>
        <v>4</v>
      </c>
      <c r="D1338" s="12">
        <v>1</v>
      </c>
      <c r="E1338" s="13">
        <v>0</v>
      </c>
      <c r="F1338" s="16" t="str">
        <f>VLOOKUP(B1338,'Synthese chemins'!A:D,4)</f>
        <v>Non</v>
      </c>
      <c r="G1338" s="16" t="str">
        <f t="shared" si="81"/>
        <v>SEO</v>
      </c>
      <c r="H1338" s="34">
        <f ca="1">IF(G1338="Autonome","Non",IF(C1338&lt;3,"Non",COUNTIF(Passeurs!1338:1338,"Passeur")))</f>
        <v>2</v>
      </c>
      <c r="I1338" s="17" t="str">
        <f t="shared" si="83"/>
        <v>Direct</v>
      </c>
      <c r="J1338" s="2" t="s">
        <v>80</v>
      </c>
      <c r="K1338" s="2" t="s">
        <v>90</v>
      </c>
      <c r="L1338" s="2" t="s">
        <v>80</v>
      </c>
      <c r="M1338" s="2" t="s">
        <v>86</v>
      </c>
    </row>
    <row r="1339" spans="1:13">
      <c r="A1339" t="s">
        <v>4062</v>
      </c>
      <c r="B1339" s="2">
        <f t="shared" si="82"/>
        <v>1338</v>
      </c>
      <c r="C1339" s="11">
        <f t="shared" si="84"/>
        <v>4</v>
      </c>
      <c r="D1339" s="12">
        <v>1</v>
      </c>
      <c r="E1339" s="13">
        <v>0</v>
      </c>
      <c r="F1339" s="16" t="str">
        <f>VLOOKUP(B1339,'Synthese chemins'!A:D,4)</f>
        <v>Non</v>
      </c>
      <c r="G1339" s="16" t="str">
        <f t="shared" si="81"/>
        <v>SEO</v>
      </c>
      <c r="H1339" s="34">
        <f ca="1">IF(G1339="Autonome","Non",IF(C1339&lt;3,"Non",COUNTIF(Passeurs!1339:1339,"Passeur")))</f>
        <v>2</v>
      </c>
      <c r="I1339" s="17" t="str">
        <f t="shared" si="83"/>
        <v>Email // Newsletters</v>
      </c>
      <c r="J1339" s="2" t="s">
        <v>80</v>
      </c>
      <c r="K1339" s="2" t="s">
        <v>90</v>
      </c>
      <c r="L1339" s="2" t="s">
        <v>86</v>
      </c>
      <c r="M1339" s="2" t="s">
        <v>90</v>
      </c>
    </row>
    <row r="1340" spans="1:13">
      <c r="A1340" t="s">
        <v>4064</v>
      </c>
      <c r="B1340" s="2">
        <f t="shared" si="82"/>
        <v>1339</v>
      </c>
      <c r="C1340" s="11">
        <f t="shared" si="84"/>
        <v>4</v>
      </c>
      <c r="D1340" s="12">
        <v>1</v>
      </c>
      <c r="E1340" s="13">
        <v>0</v>
      </c>
      <c r="F1340" s="16" t="str">
        <f>VLOOKUP(B1340,'Synthese chemins'!A:D,4)</f>
        <v>Non</v>
      </c>
      <c r="G1340" s="16" t="str">
        <f t="shared" si="81"/>
        <v>SEO</v>
      </c>
      <c r="H1340" s="34">
        <f ca="1">IF(G1340="Autonome","Non",IF(C1340&lt;3,"Non",COUNTIF(Passeurs!1340:1340,"Passeur")))</f>
        <v>2</v>
      </c>
      <c r="I1340" s="17" t="str">
        <f t="shared" si="83"/>
        <v>SEA // Adwords hors Branding</v>
      </c>
      <c r="J1340" s="2" t="s">
        <v>80</v>
      </c>
      <c r="K1340" s="2" t="s">
        <v>90</v>
      </c>
      <c r="L1340" s="2" t="s">
        <v>86</v>
      </c>
      <c r="M1340" s="2" t="s">
        <v>84</v>
      </c>
    </row>
    <row r="1341" spans="1:13">
      <c r="A1341" t="s">
        <v>4065</v>
      </c>
      <c r="B1341" s="2">
        <f t="shared" si="82"/>
        <v>1340</v>
      </c>
      <c r="C1341" s="11">
        <f t="shared" si="84"/>
        <v>4</v>
      </c>
      <c r="D1341" s="12">
        <v>1</v>
      </c>
      <c r="E1341" s="13">
        <v>0</v>
      </c>
      <c r="F1341" s="16" t="str">
        <f>VLOOKUP(B1341,'Synthese chemins'!A:D,4)</f>
        <v>Non</v>
      </c>
      <c r="G1341" s="16" t="str">
        <f t="shared" si="81"/>
        <v>SEO</v>
      </c>
      <c r="H1341" s="34">
        <f ca="1">IF(G1341="Autonome","Non",IF(C1341&lt;3,"Non",COUNTIF(Passeurs!1341:1341,"Passeur")))</f>
        <v>2</v>
      </c>
      <c r="I1341" s="17" t="str">
        <f t="shared" si="83"/>
        <v>Email // Newsletters</v>
      </c>
      <c r="J1341" s="2" t="s">
        <v>80</v>
      </c>
      <c r="K1341" s="2" t="s">
        <v>90</v>
      </c>
      <c r="L1341" s="2" t="s">
        <v>100</v>
      </c>
      <c r="M1341" s="2" t="s">
        <v>90</v>
      </c>
    </row>
    <row r="1342" spans="1:13">
      <c r="A1342" t="s">
        <v>4067</v>
      </c>
      <c r="B1342" s="2">
        <f t="shared" si="82"/>
        <v>1341</v>
      </c>
      <c r="C1342" s="11">
        <f t="shared" si="84"/>
        <v>4</v>
      </c>
      <c r="D1342" s="12">
        <v>1</v>
      </c>
      <c r="E1342" s="13">
        <v>0</v>
      </c>
      <c r="F1342" s="16" t="str">
        <f>VLOOKUP(B1342,'Synthese chemins'!A:D,4)</f>
        <v>Non</v>
      </c>
      <c r="G1342" s="16" t="str">
        <f t="shared" si="81"/>
        <v>SEO</v>
      </c>
      <c r="H1342" s="34">
        <f ca="1">IF(G1342="Autonome","Non",IF(C1342&lt;3,"Non",COUNTIF(Passeurs!1342:1342,"Passeur")))</f>
        <v>1</v>
      </c>
      <c r="I1342" s="17" t="str">
        <f t="shared" si="83"/>
        <v>Email // Newsletters</v>
      </c>
      <c r="J1342" s="2" t="s">
        <v>80</v>
      </c>
      <c r="K1342" s="2" t="s">
        <v>90</v>
      </c>
      <c r="L1342" s="2" t="s">
        <v>90</v>
      </c>
      <c r="M1342" s="2" t="s">
        <v>90</v>
      </c>
    </row>
    <row r="1343" spans="1:13">
      <c r="A1343" t="s">
        <v>4070</v>
      </c>
      <c r="B1343" s="2">
        <f t="shared" si="82"/>
        <v>1342</v>
      </c>
      <c r="C1343" s="11">
        <f t="shared" si="84"/>
        <v>4</v>
      </c>
      <c r="D1343" s="12">
        <v>1</v>
      </c>
      <c r="E1343" s="13">
        <v>0</v>
      </c>
      <c r="F1343" s="16" t="str">
        <f>VLOOKUP(B1343,'Synthese chemins'!A:D,4)</f>
        <v>Non</v>
      </c>
      <c r="G1343" s="16" t="str">
        <f t="shared" si="81"/>
        <v>SEO</v>
      </c>
      <c r="H1343" s="34">
        <f ca="1">IF(G1343="Autonome","Non",IF(C1343&lt;3,"Non",COUNTIF(Passeurs!1343:1343,"Passeur")))</f>
        <v>2</v>
      </c>
      <c r="I1343" s="17" t="str">
        <f t="shared" si="83"/>
        <v>Direct</v>
      </c>
      <c r="J1343" s="2" t="s">
        <v>80</v>
      </c>
      <c r="K1343" s="2" t="s">
        <v>90</v>
      </c>
      <c r="L1343" s="2" t="s">
        <v>98</v>
      </c>
      <c r="M1343" s="2" t="s">
        <v>86</v>
      </c>
    </row>
    <row r="1344" spans="1:13">
      <c r="A1344" t="s">
        <v>4073</v>
      </c>
      <c r="B1344" s="2">
        <f t="shared" si="82"/>
        <v>1343</v>
      </c>
      <c r="C1344" s="11">
        <f t="shared" si="84"/>
        <v>4</v>
      </c>
      <c r="D1344" s="12">
        <v>1</v>
      </c>
      <c r="E1344" s="13">
        <v>0</v>
      </c>
      <c r="F1344" s="16" t="str">
        <f>VLOOKUP(B1344,'Synthese chemins'!A:D,4)</f>
        <v>Non</v>
      </c>
      <c r="G1344" s="16" t="str">
        <f t="shared" si="81"/>
        <v>SEO</v>
      </c>
      <c r="H1344" s="34">
        <f ca="1">IF(G1344="Autonome","Non",IF(C1344&lt;3,"Non",COUNTIF(Passeurs!1344:1344,"Passeur")))</f>
        <v>3</v>
      </c>
      <c r="I1344" s="17" t="str">
        <f t="shared" si="83"/>
        <v>SEO</v>
      </c>
      <c r="J1344" s="2" t="s">
        <v>80</v>
      </c>
      <c r="K1344" s="2" t="s">
        <v>90</v>
      </c>
      <c r="L1344" s="2" t="s">
        <v>88</v>
      </c>
      <c r="M1344" s="2" t="s">
        <v>80</v>
      </c>
    </row>
    <row r="1345" spans="1:13">
      <c r="A1345" t="s">
        <v>4074</v>
      </c>
      <c r="B1345" s="2">
        <f t="shared" si="82"/>
        <v>1344</v>
      </c>
      <c r="C1345" s="11">
        <f t="shared" si="84"/>
        <v>4</v>
      </c>
      <c r="D1345" s="12">
        <v>1</v>
      </c>
      <c r="E1345" s="13">
        <v>0</v>
      </c>
      <c r="F1345" s="16" t="str">
        <f>VLOOKUP(B1345,'Synthese chemins'!A:D,4)</f>
        <v>Non</v>
      </c>
      <c r="G1345" s="16" t="str">
        <f t="shared" si="81"/>
        <v>SEO</v>
      </c>
      <c r="H1345" s="34">
        <f ca="1">IF(G1345="Autonome","Non",IF(C1345&lt;3,"Non",COUNTIF(Passeurs!1345:1345,"Passeur")))</f>
        <v>2</v>
      </c>
      <c r="I1345" s="17" t="str">
        <f t="shared" si="83"/>
        <v>Direct</v>
      </c>
      <c r="J1345" s="2" t="s">
        <v>80</v>
      </c>
      <c r="K1345" s="2" t="s">
        <v>90</v>
      </c>
      <c r="L1345" s="2" t="s">
        <v>84</v>
      </c>
      <c r="M1345" s="2" t="s">
        <v>86</v>
      </c>
    </row>
    <row r="1346" spans="1:13">
      <c r="A1346" t="s">
        <v>4076</v>
      </c>
      <c r="B1346" s="2">
        <f t="shared" si="82"/>
        <v>1345</v>
      </c>
      <c r="C1346" s="11">
        <f t="shared" si="84"/>
        <v>4</v>
      </c>
      <c r="D1346" s="12">
        <v>1</v>
      </c>
      <c r="E1346" s="13">
        <v>0</v>
      </c>
      <c r="F1346" s="16" t="str">
        <f>VLOOKUP(B1346,'Synthese chemins'!A:D,4)</f>
        <v>Non</v>
      </c>
      <c r="G1346" s="16" t="str">
        <f t="shared" ref="G1346:G1409" si="85">IF(F1346&lt;&gt;"Non","Autonome",J1346)</f>
        <v>SEO</v>
      </c>
      <c r="H1346" s="34">
        <f ca="1">IF(G1346="Autonome","Non",IF(C1346&lt;3,"Non",COUNTIF(Passeurs!1346:1346,"Passeur")))</f>
        <v>2</v>
      </c>
      <c r="I1346" s="17" t="str">
        <f t="shared" si="83"/>
        <v>Direct</v>
      </c>
      <c r="J1346" s="2" t="s">
        <v>80</v>
      </c>
      <c r="K1346" s="2" t="s">
        <v>110</v>
      </c>
      <c r="L1346" s="2" t="s">
        <v>86</v>
      </c>
      <c r="M1346" s="2" t="s">
        <v>86</v>
      </c>
    </row>
    <row r="1347" spans="1:13">
      <c r="A1347" t="s">
        <v>4080</v>
      </c>
      <c r="B1347" s="2">
        <f t="shared" ref="B1347:B1410" si="86">ROW()-1</f>
        <v>1346</v>
      </c>
      <c r="C1347" s="11">
        <f t="shared" si="84"/>
        <v>4</v>
      </c>
      <c r="D1347" s="12">
        <v>1</v>
      </c>
      <c r="E1347" s="13">
        <v>0</v>
      </c>
      <c r="F1347" s="16" t="str">
        <f>VLOOKUP(B1347,'Synthese chemins'!A:D,4)</f>
        <v>Non</v>
      </c>
      <c r="G1347" s="16" t="str">
        <f t="shared" si="85"/>
        <v>SEO</v>
      </c>
      <c r="H1347" s="34">
        <f ca="1">IF(G1347="Autonome","Non",IF(C1347&lt;3,"Non",COUNTIF(Passeurs!1347:1347,"Passeur")))</f>
        <v>1</v>
      </c>
      <c r="I1347" s="17" t="str">
        <f t="shared" ref="I1347:I1410" si="87">IF(F1347="Non",INDEX(I1347:DE1347,(C1347+1)),"Autonome")</f>
        <v>Retargeting // Criteo</v>
      </c>
      <c r="J1347" s="2" t="s">
        <v>80</v>
      </c>
      <c r="K1347" s="2" t="s">
        <v>98</v>
      </c>
      <c r="L1347" s="2" t="s">
        <v>98</v>
      </c>
      <c r="M1347" s="2" t="s">
        <v>98</v>
      </c>
    </row>
    <row r="1348" spans="1:13">
      <c r="A1348" t="s">
        <v>4091</v>
      </c>
      <c r="B1348" s="2">
        <f t="shared" si="86"/>
        <v>1347</v>
      </c>
      <c r="C1348" s="11">
        <f t="shared" si="84"/>
        <v>4</v>
      </c>
      <c r="D1348" s="12">
        <v>1</v>
      </c>
      <c r="E1348" s="13">
        <v>0</v>
      </c>
      <c r="F1348" s="16" t="str">
        <f>VLOOKUP(B1348,'Synthese chemins'!A:D,4)</f>
        <v>Non</v>
      </c>
      <c r="G1348" s="16" t="str">
        <f t="shared" si="85"/>
        <v>SEO</v>
      </c>
      <c r="H1348" s="34">
        <f ca="1">IF(G1348="Autonome","Non",IF(C1348&lt;3,"Non",COUNTIF(Passeurs!1348:1348,"Passeur")))</f>
        <v>2</v>
      </c>
      <c r="I1348" s="17" t="str">
        <f t="shared" si="87"/>
        <v>SEA // Adwords Branding</v>
      </c>
      <c r="J1348" s="2" t="s">
        <v>80</v>
      </c>
      <c r="K1348" s="2" t="s">
        <v>98</v>
      </c>
      <c r="L1348" s="2" t="s">
        <v>80</v>
      </c>
      <c r="M1348" s="2" t="s">
        <v>88</v>
      </c>
    </row>
    <row r="1349" spans="1:13">
      <c r="A1349" t="s">
        <v>4113</v>
      </c>
      <c r="B1349" s="2">
        <f t="shared" si="86"/>
        <v>1348</v>
      </c>
      <c r="C1349" s="11">
        <f t="shared" si="84"/>
        <v>4</v>
      </c>
      <c r="D1349" s="12">
        <v>1</v>
      </c>
      <c r="E1349" s="13">
        <v>0</v>
      </c>
      <c r="F1349" s="16" t="str">
        <f>VLOOKUP(B1349,'Synthese chemins'!A:D,4)</f>
        <v>Non</v>
      </c>
      <c r="G1349" s="16" t="str">
        <f t="shared" si="85"/>
        <v>SEO</v>
      </c>
      <c r="H1349" s="34">
        <f ca="1">IF(G1349="Autonome","Non",IF(C1349&lt;3,"Non",COUNTIF(Passeurs!1349:1349,"Passeur")))</f>
        <v>2</v>
      </c>
      <c r="I1349" s="17" t="str">
        <f t="shared" si="87"/>
        <v>Retargeting // Criteo</v>
      </c>
      <c r="J1349" s="2" t="s">
        <v>80</v>
      </c>
      <c r="K1349" s="2" t="s">
        <v>98</v>
      </c>
      <c r="L1349" s="2" t="s">
        <v>82</v>
      </c>
      <c r="M1349" s="2" t="s">
        <v>98</v>
      </c>
    </row>
    <row r="1350" spans="1:13">
      <c r="A1350" t="s">
        <v>4114</v>
      </c>
      <c r="B1350" s="2">
        <f t="shared" si="86"/>
        <v>1349</v>
      </c>
      <c r="C1350" s="11">
        <f t="shared" si="84"/>
        <v>4</v>
      </c>
      <c r="D1350" s="12">
        <v>1</v>
      </c>
      <c r="E1350" s="13">
        <v>0</v>
      </c>
      <c r="F1350" s="16" t="str">
        <f>VLOOKUP(B1350,'Synthese chemins'!A:D,4)</f>
        <v>Non</v>
      </c>
      <c r="G1350" s="16" t="str">
        <f t="shared" si="85"/>
        <v>SEO</v>
      </c>
      <c r="H1350" s="34">
        <f ca="1">IF(G1350="Autonome","Non",IF(C1350&lt;3,"Non",COUNTIF(Passeurs!1350:1350,"Passeur")))</f>
        <v>2</v>
      </c>
      <c r="I1350" s="17" t="str">
        <f t="shared" si="87"/>
        <v>Direct</v>
      </c>
      <c r="J1350" s="2" t="s">
        <v>80</v>
      </c>
      <c r="K1350" s="2" t="s">
        <v>98</v>
      </c>
      <c r="L1350" s="2" t="s">
        <v>100</v>
      </c>
      <c r="M1350" s="2" t="s">
        <v>86</v>
      </c>
    </row>
    <row r="1351" spans="1:13">
      <c r="A1351" t="s">
        <v>4115</v>
      </c>
      <c r="B1351" s="2">
        <f t="shared" si="86"/>
        <v>1350</v>
      </c>
      <c r="C1351" s="11">
        <f t="shared" si="84"/>
        <v>4</v>
      </c>
      <c r="D1351" s="12">
        <v>1</v>
      </c>
      <c r="E1351" s="13">
        <v>0</v>
      </c>
      <c r="F1351" s="16" t="str">
        <f>VLOOKUP(B1351,'Synthese chemins'!A:D,4)</f>
        <v>Non</v>
      </c>
      <c r="G1351" s="16" t="str">
        <f t="shared" si="85"/>
        <v>SEO</v>
      </c>
      <c r="H1351" s="34">
        <f ca="1">IF(G1351="Autonome","Non",IF(C1351&lt;3,"Non",COUNTIF(Passeurs!1351:1351,"Passeur")))</f>
        <v>2</v>
      </c>
      <c r="I1351" s="17" t="str">
        <f t="shared" si="87"/>
        <v>Email // Webmail</v>
      </c>
      <c r="J1351" s="2" t="s">
        <v>80</v>
      </c>
      <c r="K1351" s="2" t="s">
        <v>100</v>
      </c>
      <c r="L1351" s="2" t="s">
        <v>80</v>
      </c>
      <c r="M1351" s="2" t="s">
        <v>100</v>
      </c>
    </row>
    <row r="1352" spans="1:13">
      <c r="A1352" t="s">
        <v>4116</v>
      </c>
      <c r="B1352" s="2">
        <f t="shared" si="86"/>
        <v>1351</v>
      </c>
      <c r="C1352" s="11">
        <f t="shared" si="84"/>
        <v>4</v>
      </c>
      <c r="D1352" s="12">
        <v>1</v>
      </c>
      <c r="E1352" s="13">
        <v>0</v>
      </c>
      <c r="F1352" s="16" t="str">
        <f>VLOOKUP(B1352,'Synthese chemins'!A:D,4)</f>
        <v>Non</v>
      </c>
      <c r="G1352" s="16" t="str">
        <f t="shared" si="85"/>
        <v>SEO</v>
      </c>
      <c r="H1352" s="34">
        <f ca="1">IF(G1352="Autonome","Non",IF(C1352&lt;3,"Non",COUNTIF(Passeurs!1352:1352,"Passeur")))</f>
        <v>3</v>
      </c>
      <c r="I1352" s="17" t="str">
        <f t="shared" si="87"/>
        <v>SEO</v>
      </c>
      <c r="J1352" s="2" t="s">
        <v>80</v>
      </c>
      <c r="K1352" s="2" t="s">
        <v>100</v>
      </c>
      <c r="L1352" s="2" t="s">
        <v>86</v>
      </c>
      <c r="M1352" s="2" t="s">
        <v>80</v>
      </c>
    </row>
    <row r="1353" spans="1:13">
      <c r="A1353" t="s">
        <v>4128</v>
      </c>
      <c r="B1353" s="2">
        <f t="shared" si="86"/>
        <v>1352</v>
      </c>
      <c r="C1353" s="11">
        <f t="shared" si="84"/>
        <v>4</v>
      </c>
      <c r="D1353" s="12">
        <v>1</v>
      </c>
      <c r="E1353" s="13">
        <v>0</v>
      </c>
      <c r="F1353" s="16" t="str">
        <f>VLOOKUP(B1353,'Synthese chemins'!A:D,4)</f>
        <v>Non</v>
      </c>
      <c r="G1353" s="16" t="str">
        <f t="shared" si="85"/>
        <v>SEO</v>
      </c>
      <c r="H1353" s="34">
        <f ca="1">IF(G1353="Autonome","Non",IF(C1353&lt;3,"Non",COUNTIF(Passeurs!1353:1353,"Passeur")))</f>
        <v>3</v>
      </c>
      <c r="I1353" s="17" t="str">
        <f t="shared" si="87"/>
        <v>SEO</v>
      </c>
      <c r="J1353" s="2" t="s">
        <v>80</v>
      </c>
      <c r="K1353" s="2" t="s">
        <v>88</v>
      </c>
      <c r="L1353" s="2" t="s">
        <v>86</v>
      </c>
      <c r="M1353" s="2" t="s">
        <v>80</v>
      </c>
    </row>
    <row r="1354" spans="1:13">
      <c r="A1354" t="s">
        <v>4136</v>
      </c>
      <c r="B1354" s="2">
        <f t="shared" si="86"/>
        <v>1353</v>
      </c>
      <c r="C1354" s="11">
        <f t="shared" si="84"/>
        <v>4</v>
      </c>
      <c r="D1354" s="12">
        <v>1</v>
      </c>
      <c r="E1354" s="13">
        <v>0</v>
      </c>
      <c r="F1354" s="16" t="str">
        <f>VLOOKUP(B1354,'Synthese chemins'!A:D,4)</f>
        <v>Non</v>
      </c>
      <c r="G1354" s="16" t="str">
        <f t="shared" si="85"/>
        <v>SEO</v>
      </c>
      <c r="H1354" s="34">
        <f ca="1">IF(G1354="Autonome","Non",IF(C1354&lt;3,"Non",COUNTIF(Passeurs!1354:1354,"Passeur")))</f>
        <v>2</v>
      </c>
      <c r="I1354" s="17" t="str">
        <f t="shared" si="87"/>
        <v>Email // Newsletters</v>
      </c>
      <c r="J1354" s="2" t="s">
        <v>80</v>
      </c>
      <c r="K1354" s="2" t="s">
        <v>88</v>
      </c>
      <c r="L1354" s="2" t="s">
        <v>86</v>
      </c>
      <c r="M1354" s="2" t="s">
        <v>90</v>
      </c>
    </row>
    <row r="1355" spans="1:13">
      <c r="A1355" t="s">
        <v>4142</v>
      </c>
      <c r="B1355" s="2">
        <f t="shared" si="86"/>
        <v>1354</v>
      </c>
      <c r="C1355" s="11">
        <f t="shared" si="84"/>
        <v>4</v>
      </c>
      <c r="D1355" s="12">
        <v>1</v>
      </c>
      <c r="E1355" s="13">
        <v>0</v>
      </c>
      <c r="F1355" s="16" t="str">
        <f>VLOOKUP(B1355,'Synthese chemins'!A:D,4)</f>
        <v>Non</v>
      </c>
      <c r="G1355" s="16" t="str">
        <f t="shared" si="85"/>
        <v>SEO</v>
      </c>
      <c r="H1355" s="34">
        <f ca="1">IF(G1355="Autonome","Non",IF(C1355&lt;3,"Non",COUNTIF(Passeurs!1355:1355,"Passeur")))</f>
        <v>2</v>
      </c>
      <c r="I1355" s="17" t="str">
        <f t="shared" si="87"/>
        <v>SEA // PLA</v>
      </c>
      <c r="J1355" s="2" t="s">
        <v>80</v>
      </c>
      <c r="K1355" s="2" t="s">
        <v>88</v>
      </c>
      <c r="L1355" s="2" t="s">
        <v>82</v>
      </c>
      <c r="M1355" s="2" t="s">
        <v>82</v>
      </c>
    </row>
    <row r="1356" spans="1:13">
      <c r="A1356" t="s">
        <v>4143</v>
      </c>
      <c r="B1356" s="2">
        <f t="shared" si="86"/>
        <v>1355</v>
      </c>
      <c r="C1356" s="11">
        <f t="shared" si="84"/>
        <v>4</v>
      </c>
      <c r="D1356" s="12">
        <v>1</v>
      </c>
      <c r="E1356" s="13">
        <v>0</v>
      </c>
      <c r="F1356" s="16" t="str">
        <f>VLOOKUP(B1356,'Synthese chemins'!A:D,4)</f>
        <v>Non</v>
      </c>
      <c r="G1356" s="16" t="str">
        <f t="shared" si="85"/>
        <v>SEO</v>
      </c>
      <c r="H1356" s="34">
        <f ca="1">IF(G1356="Autonome","Non",IF(C1356&lt;3,"Non",COUNTIF(Passeurs!1356:1356,"Passeur")))</f>
        <v>3</v>
      </c>
      <c r="I1356" s="17" t="str">
        <f t="shared" si="87"/>
        <v>SEO</v>
      </c>
      <c r="J1356" s="2" t="s">
        <v>80</v>
      </c>
      <c r="K1356" s="2" t="s">
        <v>88</v>
      </c>
      <c r="L1356" s="2" t="s">
        <v>82</v>
      </c>
      <c r="M1356" s="2" t="s">
        <v>80</v>
      </c>
    </row>
    <row r="1357" spans="1:13">
      <c r="A1357" t="s">
        <v>4146</v>
      </c>
      <c r="B1357" s="2">
        <f t="shared" si="86"/>
        <v>1356</v>
      </c>
      <c r="C1357" s="11">
        <f t="shared" si="84"/>
        <v>4</v>
      </c>
      <c r="D1357" s="12">
        <v>1</v>
      </c>
      <c r="E1357" s="13">
        <v>0</v>
      </c>
      <c r="F1357" s="16" t="str">
        <f>VLOOKUP(B1357,'Synthese chemins'!A:D,4)</f>
        <v>Non</v>
      </c>
      <c r="G1357" s="16" t="str">
        <f t="shared" si="85"/>
        <v>SEO</v>
      </c>
      <c r="H1357" s="34">
        <f ca="1">IF(G1357="Autonome","Non",IF(C1357&lt;3,"Non",COUNTIF(Passeurs!1357:1357,"Passeur")))</f>
        <v>2</v>
      </c>
      <c r="I1357" s="17" t="str">
        <f t="shared" si="87"/>
        <v>SEA // Adwords Branding</v>
      </c>
      <c r="J1357" s="2" t="s">
        <v>80</v>
      </c>
      <c r="K1357" s="2" t="s">
        <v>88</v>
      </c>
      <c r="L1357" s="2" t="s">
        <v>82</v>
      </c>
      <c r="M1357" s="2" t="s">
        <v>88</v>
      </c>
    </row>
    <row r="1358" spans="1:13">
      <c r="A1358" t="s">
        <v>4171</v>
      </c>
      <c r="B1358" s="2">
        <f t="shared" si="86"/>
        <v>1357</v>
      </c>
      <c r="C1358" s="11">
        <f t="shared" si="84"/>
        <v>4</v>
      </c>
      <c r="D1358" s="12">
        <v>1</v>
      </c>
      <c r="E1358" s="13">
        <v>0</v>
      </c>
      <c r="F1358" s="16" t="str">
        <f>VLOOKUP(B1358,'Synthese chemins'!A:D,4)</f>
        <v>Non</v>
      </c>
      <c r="G1358" s="16" t="str">
        <f t="shared" si="85"/>
        <v>SEO</v>
      </c>
      <c r="H1358" s="34">
        <f ca="1">IF(G1358="Autonome","Non",IF(C1358&lt;3,"Non",COUNTIF(Passeurs!1358:1358,"Passeur")))</f>
        <v>2</v>
      </c>
      <c r="I1358" s="17" t="str">
        <f t="shared" si="87"/>
        <v>SEA // Adwords hors Branding</v>
      </c>
      <c r="J1358" s="2" t="s">
        <v>80</v>
      </c>
      <c r="K1358" s="2" t="s">
        <v>88</v>
      </c>
      <c r="L1358" s="2" t="s">
        <v>84</v>
      </c>
      <c r="M1358" s="2" t="s">
        <v>84</v>
      </c>
    </row>
    <row r="1359" spans="1:13">
      <c r="A1359" t="s">
        <v>4172</v>
      </c>
      <c r="B1359" s="2">
        <f t="shared" si="86"/>
        <v>1358</v>
      </c>
      <c r="C1359" s="11">
        <f t="shared" si="84"/>
        <v>4</v>
      </c>
      <c r="D1359" s="12">
        <v>1</v>
      </c>
      <c r="E1359" s="13">
        <v>0</v>
      </c>
      <c r="F1359" s="16" t="str">
        <f>VLOOKUP(B1359,'Synthese chemins'!A:D,4)</f>
        <v>Non</v>
      </c>
      <c r="G1359" s="16" t="str">
        <f t="shared" si="85"/>
        <v>SEO</v>
      </c>
      <c r="H1359" s="34">
        <f ca="1">IF(G1359="Autonome","Non",IF(C1359&lt;3,"Non",COUNTIF(Passeurs!1359:1359,"Passeur")))</f>
        <v>3</v>
      </c>
      <c r="I1359" s="17" t="str">
        <f t="shared" si="87"/>
        <v>SEO</v>
      </c>
      <c r="J1359" s="2" t="s">
        <v>80</v>
      </c>
      <c r="K1359" s="2" t="s">
        <v>84</v>
      </c>
      <c r="L1359" s="2" t="s">
        <v>98</v>
      </c>
      <c r="M1359" s="2" t="s">
        <v>80</v>
      </c>
    </row>
    <row r="1360" spans="1:13">
      <c r="A1360" t="s">
        <v>4179</v>
      </c>
      <c r="B1360" s="2">
        <f t="shared" si="86"/>
        <v>1359</v>
      </c>
      <c r="C1360" s="11">
        <f t="shared" si="84"/>
        <v>4</v>
      </c>
      <c r="D1360" s="12">
        <v>1</v>
      </c>
      <c r="E1360" s="13">
        <v>0</v>
      </c>
      <c r="F1360" s="16" t="str">
        <f>VLOOKUP(B1360,'Synthese chemins'!A:D,4)</f>
        <v>Non</v>
      </c>
      <c r="G1360" s="16" t="str">
        <f t="shared" si="85"/>
        <v>SEO</v>
      </c>
      <c r="H1360" s="34">
        <f ca="1">IF(G1360="Autonome","Non",IF(C1360&lt;3,"Non",COUNTIF(Passeurs!1360:1360,"Passeur")))</f>
        <v>2</v>
      </c>
      <c r="I1360" s="17" t="str">
        <f t="shared" si="87"/>
        <v>SEA // Adwords hors Branding</v>
      </c>
      <c r="J1360" s="2" t="s">
        <v>80</v>
      </c>
      <c r="K1360" s="2" t="s">
        <v>84</v>
      </c>
      <c r="L1360" s="2" t="s">
        <v>98</v>
      </c>
      <c r="M1360" s="2" t="s">
        <v>84</v>
      </c>
    </row>
    <row r="1361" spans="1:13">
      <c r="A1361" t="s">
        <v>4201</v>
      </c>
      <c r="B1361" s="2">
        <f t="shared" si="86"/>
        <v>1360</v>
      </c>
      <c r="C1361" s="11">
        <f t="shared" si="84"/>
        <v>4</v>
      </c>
      <c r="D1361" s="12">
        <v>1</v>
      </c>
      <c r="E1361" s="13">
        <v>0</v>
      </c>
      <c r="F1361" s="16" t="str">
        <f>VLOOKUP(B1361,'Synthese chemins'!A:D,4)</f>
        <v>Non</v>
      </c>
      <c r="G1361" s="16" t="str">
        <f t="shared" si="85"/>
        <v>SEO</v>
      </c>
      <c r="H1361" s="34">
        <f ca="1">IF(G1361="Autonome","Non",IF(C1361&lt;3,"Non",COUNTIF(Passeurs!1361:1361,"Passeur")))</f>
        <v>1</v>
      </c>
      <c r="I1361" s="17" t="str">
        <f t="shared" si="87"/>
        <v>Email // Newsletters</v>
      </c>
      <c r="J1361" s="2" t="s">
        <v>80</v>
      </c>
      <c r="K1361" s="2" t="s">
        <v>84</v>
      </c>
      <c r="L1361" s="2" t="s">
        <v>84</v>
      </c>
      <c r="M1361" s="2" t="s">
        <v>90</v>
      </c>
    </row>
    <row r="1362" spans="1:13">
      <c r="A1362" t="s">
        <v>4202</v>
      </c>
      <c r="B1362" s="2">
        <f t="shared" si="86"/>
        <v>1361</v>
      </c>
      <c r="C1362" s="11">
        <f t="shared" si="84"/>
        <v>4</v>
      </c>
      <c r="D1362" s="12">
        <v>1</v>
      </c>
      <c r="E1362" s="13">
        <v>0</v>
      </c>
      <c r="F1362" s="16" t="str">
        <f>VLOOKUP(B1362,'Synthese chemins'!A:D,4)</f>
        <v>Non</v>
      </c>
      <c r="G1362" s="16" t="str">
        <f t="shared" si="85"/>
        <v>SEO</v>
      </c>
      <c r="H1362" s="34">
        <f ca="1">IF(G1362="Autonome","Non",IF(C1362&lt;3,"Non",COUNTIF(Passeurs!1362:1362,"Passeur")))</f>
        <v>1</v>
      </c>
      <c r="I1362" s="17" t="str">
        <f t="shared" si="87"/>
        <v>Retargeting // Criteo</v>
      </c>
      <c r="J1362" s="2" t="s">
        <v>80</v>
      </c>
      <c r="K1362" s="2" t="s">
        <v>84</v>
      </c>
      <c r="L1362" s="2" t="s">
        <v>84</v>
      </c>
      <c r="M1362" s="2" t="s">
        <v>98</v>
      </c>
    </row>
    <row r="1363" spans="1:13">
      <c r="A1363" t="s">
        <v>4208</v>
      </c>
      <c r="B1363" s="2">
        <f t="shared" si="86"/>
        <v>1362</v>
      </c>
      <c r="C1363" s="11">
        <f t="shared" ref="C1363:C1426" si="88">LEN(A1363)-LEN(SUBSTITUTE(A1363,"&gt;",))+1</f>
        <v>4</v>
      </c>
      <c r="D1363" s="12">
        <v>1</v>
      </c>
      <c r="E1363" s="13">
        <v>0</v>
      </c>
      <c r="F1363" s="16" t="str">
        <f>VLOOKUP(B1363,'Synthese chemins'!A:D,4)</f>
        <v>Non</v>
      </c>
      <c r="G1363" s="16" t="str">
        <f t="shared" si="85"/>
        <v>SEO</v>
      </c>
      <c r="H1363" s="34">
        <f ca="1">IF(G1363="Autonome","Non",IF(C1363&lt;3,"Non",COUNTIF(Passeurs!1363:1363,"Passeur")))</f>
        <v>2</v>
      </c>
      <c r="I1363" s="17" t="str">
        <f t="shared" si="87"/>
        <v>Retargeting // Criteo</v>
      </c>
      <c r="J1363" s="2" t="s">
        <v>80</v>
      </c>
      <c r="K1363" s="2" t="s">
        <v>84</v>
      </c>
      <c r="L1363" s="2" t="s">
        <v>80</v>
      </c>
      <c r="M1363" s="2" t="s">
        <v>98</v>
      </c>
    </row>
    <row r="1364" spans="1:13">
      <c r="A1364" t="s">
        <v>4220</v>
      </c>
      <c r="B1364" s="2">
        <f t="shared" si="86"/>
        <v>1363</v>
      </c>
      <c r="C1364" s="11">
        <f t="shared" si="88"/>
        <v>4</v>
      </c>
      <c r="D1364" s="12">
        <v>1</v>
      </c>
      <c r="E1364" s="13">
        <v>0</v>
      </c>
      <c r="F1364" s="16" t="str">
        <f>VLOOKUP(B1364,'Synthese chemins'!A:D,4)</f>
        <v>Non</v>
      </c>
      <c r="G1364" s="16" t="str">
        <f t="shared" si="85"/>
        <v>SEO</v>
      </c>
      <c r="H1364" s="34">
        <f ca="1">IF(G1364="Autonome","Non",IF(C1364&lt;3,"Non",COUNTIF(Passeurs!1364:1364,"Passeur")))</f>
        <v>2</v>
      </c>
      <c r="I1364" s="17" t="str">
        <f t="shared" si="87"/>
        <v>SEA // PLA</v>
      </c>
      <c r="J1364" s="2" t="s">
        <v>80</v>
      </c>
      <c r="K1364" s="2" t="s">
        <v>84</v>
      </c>
      <c r="L1364" s="2" t="s">
        <v>80</v>
      </c>
      <c r="M1364" s="2" t="s">
        <v>82</v>
      </c>
    </row>
    <row r="1365" spans="1:13">
      <c r="A1365" t="s">
        <v>4226</v>
      </c>
      <c r="B1365" s="2">
        <f t="shared" si="86"/>
        <v>1364</v>
      </c>
      <c r="C1365" s="11">
        <f t="shared" si="88"/>
        <v>4</v>
      </c>
      <c r="D1365" s="12">
        <v>1</v>
      </c>
      <c r="E1365" s="13">
        <v>0</v>
      </c>
      <c r="F1365" s="16" t="str">
        <f>VLOOKUP(B1365,'Synthese chemins'!A:D,4)</f>
        <v>Non</v>
      </c>
      <c r="G1365" s="16" t="str">
        <f t="shared" si="85"/>
        <v>SEO</v>
      </c>
      <c r="H1365" s="34">
        <f ca="1">IF(G1365="Autonome","Non",IF(C1365&lt;3,"Non",COUNTIF(Passeurs!1365:1365,"Passeur")))</f>
        <v>2</v>
      </c>
      <c r="I1365" s="17" t="str">
        <f t="shared" si="87"/>
        <v>SEA // PLA</v>
      </c>
      <c r="J1365" s="2" t="s">
        <v>80</v>
      </c>
      <c r="K1365" s="2" t="s">
        <v>84</v>
      </c>
      <c r="L1365" s="2" t="s">
        <v>86</v>
      </c>
      <c r="M1365" s="2" t="s">
        <v>82</v>
      </c>
    </row>
    <row r="1366" spans="1:13">
      <c r="A1366" t="s">
        <v>4229</v>
      </c>
      <c r="B1366" s="2">
        <f t="shared" si="86"/>
        <v>1365</v>
      </c>
      <c r="C1366" s="11">
        <f t="shared" si="88"/>
        <v>4</v>
      </c>
      <c r="D1366" s="12">
        <v>1</v>
      </c>
      <c r="E1366" s="13">
        <v>0</v>
      </c>
      <c r="F1366" s="16" t="str">
        <f>VLOOKUP(B1366,'Synthese chemins'!A:D,4)</f>
        <v>Non</v>
      </c>
      <c r="G1366" s="16" t="str">
        <f t="shared" si="85"/>
        <v>SEO</v>
      </c>
      <c r="H1366" s="34">
        <f ca="1">IF(G1366="Autonome","Non",IF(C1366&lt;3,"Non",COUNTIF(Passeurs!1366:1366,"Passeur")))</f>
        <v>3</v>
      </c>
      <c r="I1366" s="17" t="str">
        <f t="shared" si="87"/>
        <v>SEO</v>
      </c>
      <c r="J1366" s="2" t="s">
        <v>80</v>
      </c>
      <c r="K1366" s="2" t="s">
        <v>84</v>
      </c>
      <c r="L1366" s="2" t="s">
        <v>82</v>
      </c>
      <c r="M1366" s="2" t="s">
        <v>80</v>
      </c>
    </row>
    <row r="1367" spans="1:13">
      <c r="A1367" t="s">
        <v>4234</v>
      </c>
      <c r="B1367" s="2">
        <f t="shared" si="86"/>
        <v>1366</v>
      </c>
      <c r="C1367" s="11">
        <f t="shared" si="88"/>
        <v>4</v>
      </c>
      <c r="D1367" s="12">
        <v>1</v>
      </c>
      <c r="E1367" s="13">
        <v>0</v>
      </c>
      <c r="F1367" s="16" t="str">
        <f>VLOOKUP(B1367,'Synthese chemins'!A:D,4)</f>
        <v>Non</v>
      </c>
      <c r="G1367" s="16" t="str">
        <f t="shared" si="85"/>
        <v>SEO</v>
      </c>
      <c r="H1367" s="34">
        <f ca="1">IF(G1367="Autonome","Non",IF(C1367&lt;3,"Non",COUNTIF(Passeurs!1367:1367,"Passeur")))</f>
        <v>2</v>
      </c>
      <c r="I1367" s="17" t="str">
        <f t="shared" si="87"/>
        <v>SEA // Adwords hors Branding</v>
      </c>
      <c r="J1367" s="2" t="s">
        <v>80</v>
      </c>
      <c r="K1367" s="2" t="s">
        <v>84</v>
      </c>
      <c r="L1367" s="2" t="s">
        <v>82</v>
      </c>
      <c r="M1367" s="2" t="s">
        <v>84</v>
      </c>
    </row>
    <row r="1368" spans="1:13">
      <c r="A1368" t="s">
        <v>4237</v>
      </c>
      <c r="B1368" s="2">
        <f t="shared" si="86"/>
        <v>1367</v>
      </c>
      <c r="C1368" s="11">
        <f t="shared" si="88"/>
        <v>4</v>
      </c>
      <c r="D1368" s="12">
        <v>1</v>
      </c>
      <c r="E1368" s="13">
        <v>0</v>
      </c>
      <c r="F1368" s="16" t="str">
        <f>VLOOKUP(B1368,'Synthese chemins'!A:D,4)</f>
        <v>Non</v>
      </c>
      <c r="G1368" s="16" t="str">
        <f t="shared" si="85"/>
        <v>SEO</v>
      </c>
      <c r="H1368" s="34">
        <f ca="1">IF(G1368="Autonome","Non",IF(C1368&lt;3,"Non",COUNTIF(Passeurs!1368:1368,"Passeur")))</f>
        <v>2</v>
      </c>
      <c r="I1368" s="17" t="str">
        <f t="shared" si="87"/>
        <v>Email // Newsletters</v>
      </c>
      <c r="J1368" s="2" t="s">
        <v>80</v>
      </c>
      <c r="K1368" s="2" t="s">
        <v>84</v>
      </c>
      <c r="L1368" s="2" t="s">
        <v>90</v>
      </c>
      <c r="M1368" s="2" t="s">
        <v>90</v>
      </c>
    </row>
    <row r="1369" spans="1:13">
      <c r="A1369" t="s">
        <v>4238</v>
      </c>
      <c r="B1369" s="2">
        <f t="shared" si="86"/>
        <v>1368</v>
      </c>
      <c r="C1369" s="11">
        <f t="shared" si="88"/>
        <v>4</v>
      </c>
      <c r="D1369" s="12">
        <v>1</v>
      </c>
      <c r="E1369" s="13">
        <v>0</v>
      </c>
      <c r="F1369" s="16" t="str">
        <f>VLOOKUP(B1369,'Synthese chemins'!A:D,4)</f>
        <v>Non</v>
      </c>
      <c r="G1369" s="16" t="str">
        <f t="shared" si="85"/>
        <v>SEO</v>
      </c>
      <c r="H1369" s="34">
        <f ca="1">IF(G1369="Autonome","Non",IF(C1369&lt;3,"Non",COUNTIF(Passeurs!1369:1369,"Passeur")))</f>
        <v>2</v>
      </c>
      <c r="I1369" s="17" t="str">
        <f t="shared" si="87"/>
        <v>SEA // Adwords Branding</v>
      </c>
      <c r="J1369" s="2" t="s">
        <v>80</v>
      </c>
      <c r="K1369" s="2" t="s">
        <v>84</v>
      </c>
      <c r="L1369" s="2" t="s">
        <v>90</v>
      </c>
      <c r="M1369" s="2" t="s">
        <v>88</v>
      </c>
    </row>
    <row r="1370" spans="1:13">
      <c r="A1370" t="s">
        <v>4245</v>
      </c>
      <c r="B1370" s="2">
        <f t="shared" si="86"/>
        <v>1369</v>
      </c>
      <c r="C1370" s="11">
        <f t="shared" si="88"/>
        <v>4</v>
      </c>
      <c r="D1370" s="12">
        <v>1</v>
      </c>
      <c r="E1370" s="13">
        <v>0</v>
      </c>
      <c r="F1370" s="16" t="str">
        <f>VLOOKUP(B1370,'Synthese chemins'!A:D,4)</f>
        <v>Non</v>
      </c>
      <c r="G1370" s="16" t="str">
        <f t="shared" si="85"/>
        <v>Direct</v>
      </c>
      <c r="H1370" s="34">
        <f ca="1">IF(G1370="Autonome","Non",IF(C1370&lt;3,"Non",COUNTIF(Passeurs!1370:1370,"Passeur")))</f>
        <v>2</v>
      </c>
      <c r="I1370" s="17" t="str">
        <f t="shared" si="87"/>
        <v>Email // Newsletters</v>
      </c>
      <c r="J1370" s="2" t="s">
        <v>86</v>
      </c>
      <c r="K1370" s="2" t="s">
        <v>98</v>
      </c>
      <c r="L1370" s="2" t="s">
        <v>86</v>
      </c>
      <c r="M1370" s="2" t="s">
        <v>90</v>
      </c>
    </row>
    <row r="1371" spans="1:13">
      <c r="A1371" t="s">
        <v>4253</v>
      </c>
      <c r="B1371" s="2">
        <f t="shared" si="86"/>
        <v>1370</v>
      </c>
      <c r="C1371" s="11">
        <f t="shared" si="88"/>
        <v>4</v>
      </c>
      <c r="D1371" s="12">
        <v>1</v>
      </c>
      <c r="E1371" s="13">
        <v>0</v>
      </c>
      <c r="F1371" s="16" t="str">
        <f>VLOOKUP(B1371,'Synthese chemins'!A:D,4)</f>
        <v>Non</v>
      </c>
      <c r="G1371" s="16" t="str">
        <f t="shared" si="85"/>
        <v>Direct</v>
      </c>
      <c r="H1371" s="34">
        <f ca="1">IF(G1371="Autonome","Non",IF(C1371&lt;3,"Non",COUNTIF(Passeurs!1371:1371,"Passeur")))</f>
        <v>2</v>
      </c>
      <c r="I1371" s="17" t="str">
        <f t="shared" si="87"/>
        <v>Email // Newsletters</v>
      </c>
      <c r="J1371" s="2" t="s">
        <v>86</v>
      </c>
      <c r="K1371" s="2" t="s">
        <v>98</v>
      </c>
      <c r="L1371" s="2" t="s">
        <v>90</v>
      </c>
      <c r="M1371" s="2" t="s">
        <v>90</v>
      </c>
    </row>
    <row r="1372" spans="1:13">
      <c r="A1372" t="s">
        <v>4255</v>
      </c>
      <c r="B1372" s="2">
        <f t="shared" si="86"/>
        <v>1371</v>
      </c>
      <c r="C1372" s="11">
        <f t="shared" si="88"/>
        <v>4</v>
      </c>
      <c r="D1372" s="12">
        <v>1</v>
      </c>
      <c r="E1372" s="13">
        <v>0</v>
      </c>
      <c r="F1372" s="16" t="str">
        <f>VLOOKUP(B1372,'Synthese chemins'!A:D,4)</f>
        <v>Non</v>
      </c>
      <c r="G1372" s="16" t="str">
        <f t="shared" si="85"/>
        <v>Direct</v>
      </c>
      <c r="H1372" s="34">
        <f ca="1">IF(G1372="Autonome","Non",IF(C1372&lt;3,"Non",COUNTIF(Passeurs!1372:1372,"Passeur")))</f>
        <v>2</v>
      </c>
      <c r="I1372" s="17" t="str">
        <f t="shared" si="87"/>
        <v>SEO</v>
      </c>
      <c r="J1372" s="2" t="s">
        <v>86</v>
      </c>
      <c r="K1372" s="2" t="s">
        <v>98</v>
      </c>
      <c r="L1372" s="2" t="s">
        <v>84</v>
      </c>
      <c r="M1372" s="2" t="s">
        <v>80</v>
      </c>
    </row>
    <row r="1373" spans="1:13">
      <c r="A1373" t="s">
        <v>4257</v>
      </c>
      <c r="B1373" s="2">
        <f t="shared" si="86"/>
        <v>1372</v>
      </c>
      <c r="C1373" s="11">
        <f t="shared" si="88"/>
        <v>4</v>
      </c>
      <c r="D1373" s="12">
        <v>1</v>
      </c>
      <c r="E1373" s="13">
        <v>0</v>
      </c>
      <c r="F1373" s="16" t="str">
        <f>VLOOKUP(B1373,'Synthese chemins'!A:D,4)</f>
        <v>Non</v>
      </c>
      <c r="G1373" s="16" t="str">
        <f t="shared" si="85"/>
        <v>Direct</v>
      </c>
      <c r="H1373" s="34">
        <f ca="1">IF(G1373="Autonome","Non",IF(C1373&lt;3,"Non",COUNTIF(Passeurs!1373:1373,"Passeur")))</f>
        <v>2</v>
      </c>
      <c r="I1373" s="17" t="str">
        <f t="shared" si="87"/>
        <v>Retargeting // Criteo</v>
      </c>
      <c r="J1373" s="2" t="s">
        <v>86</v>
      </c>
      <c r="K1373" s="2" t="s">
        <v>98</v>
      </c>
      <c r="L1373" s="2" t="s">
        <v>84</v>
      </c>
      <c r="M1373" s="2" t="s">
        <v>98</v>
      </c>
    </row>
    <row r="1374" spans="1:13">
      <c r="A1374" t="s">
        <v>4278</v>
      </c>
      <c r="B1374" s="2">
        <f t="shared" si="86"/>
        <v>1373</v>
      </c>
      <c r="C1374" s="11">
        <f t="shared" si="88"/>
        <v>4</v>
      </c>
      <c r="D1374" s="12">
        <v>1</v>
      </c>
      <c r="E1374" s="13">
        <v>0</v>
      </c>
      <c r="F1374" s="16" t="str">
        <f>VLOOKUP(B1374,'Synthese chemins'!A:D,4)</f>
        <v>Non</v>
      </c>
      <c r="G1374" s="16" t="str">
        <f t="shared" si="85"/>
        <v>Direct</v>
      </c>
      <c r="H1374" s="34">
        <f ca="1">IF(G1374="Autonome","Non",IF(C1374&lt;3,"Non",COUNTIF(Passeurs!1374:1374,"Passeur")))</f>
        <v>2</v>
      </c>
      <c r="I1374" s="17" t="str">
        <f t="shared" si="87"/>
        <v>SEA // PLA</v>
      </c>
      <c r="J1374" s="2" t="s">
        <v>86</v>
      </c>
      <c r="K1374" s="2" t="s">
        <v>88</v>
      </c>
      <c r="L1374" s="2" t="s">
        <v>86</v>
      </c>
      <c r="M1374" s="2" t="s">
        <v>82</v>
      </c>
    </row>
    <row r="1375" spans="1:13">
      <c r="A1375" t="s">
        <v>4282</v>
      </c>
      <c r="B1375" s="2">
        <f t="shared" si="86"/>
        <v>1374</v>
      </c>
      <c r="C1375" s="11">
        <f t="shared" si="88"/>
        <v>4</v>
      </c>
      <c r="D1375" s="12">
        <v>1</v>
      </c>
      <c r="E1375" s="13">
        <v>0</v>
      </c>
      <c r="F1375" s="16" t="str">
        <f>VLOOKUP(B1375,'Synthese chemins'!A:D,4)</f>
        <v>Non</v>
      </c>
      <c r="G1375" s="16" t="str">
        <f t="shared" si="85"/>
        <v>Direct</v>
      </c>
      <c r="H1375" s="34">
        <f ca="1">IF(G1375="Autonome","Non",IF(C1375&lt;3,"Non",COUNTIF(Passeurs!1375:1375,"Passeur")))</f>
        <v>2</v>
      </c>
      <c r="I1375" s="17" t="str">
        <f t="shared" si="87"/>
        <v>Direct</v>
      </c>
      <c r="J1375" s="2" t="s">
        <v>86</v>
      </c>
      <c r="K1375" s="2" t="s">
        <v>88</v>
      </c>
      <c r="L1375" s="2" t="s">
        <v>98</v>
      </c>
      <c r="M1375" s="2" t="s">
        <v>86</v>
      </c>
    </row>
    <row r="1376" spans="1:13">
      <c r="A1376" t="s">
        <v>4283</v>
      </c>
      <c r="B1376" s="2">
        <f t="shared" si="86"/>
        <v>1375</v>
      </c>
      <c r="C1376" s="11">
        <f t="shared" si="88"/>
        <v>4</v>
      </c>
      <c r="D1376" s="12">
        <v>1</v>
      </c>
      <c r="E1376" s="13">
        <v>0</v>
      </c>
      <c r="F1376" s="16" t="str">
        <f>VLOOKUP(B1376,'Synthese chemins'!A:D,4)</f>
        <v>Non</v>
      </c>
      <c r="G1376" s="16" t="str">
        <f t="shared" si="85"/>
        <v>Direct</v>
      </c>
      <c r="H1376" s="34">
        <f ca="1">IF(G1376="Autonome","Non",IF(C1376&lt;3,"Non",COUNTIF(Passeurs!1376:1376,"Passeur")))</f>
        <v>1</v>
      </c>
      <c r="I1376" s="17" t="str">
        <f t="shared" si="87"/>
        <v>SEO</v>
      </c>
      <c r="J1376" s="2" t="s">
        <v>86</v>
      </c>
      <c r="K1376" s="2" t="s">
        <v>88</v>
      </c>
      <c r="L1376" s="2" t="s">
        <v>88</v>
      </c>
      <c r="M1376" s="2" t="s">
        <v>80</v>
      </c>
    </row>
    <row r="1377" spans="1:13">
      <c r="A1377" t="s">
        <v>4284</v>
      </c>
      <c r="B1377" s="2">
        <f t="shared" si="86"/>
        <v>1376</v>
      </c>
      <c r="C1377" s="11">
        <f t="shared" si="88"/>
        <v>4</v>
      </c>
      <c r="D1377" s="12">
        <v>1</v>
      </c>
      <c r="E1377" s="13">
        <v>0</v>
      </c>
      <c r="F1377" s="16" t="str">
        <f>VLOOKUP(B1377,'Synthese chemins'!A:D,4)</f>
        <v>Non</v>
      </c>
      <c r="G1377" s="16" t="str">
        <f t="shared" si="85"/>
        <v>Direct</v>
      </c>
      <c r="H1377" s="34">
        <f ca="1">IF(G1377="Autonome","Non",IF(C1377&lt;3,"Non",COUNTIF(Passeurs!1377:1377,"Passeur")))</f>
        <v>1</v>
      </c>
      <c r="I1377" s="17" t="str">
        <f t="shared" si="87"/>
        <v>Direct</v>
      </c>
      <c r="J1377" s="2" t="s">
        <v>86</v>
      </c>
      <c r="K1377" s="2" t="s">
        <v>88</v>
      </c>
      <c r="L1377" s="2" t="s">
        <v>88</v>
      </c>
      <c r="M1377" s="2" t="s">
        <v>86</v>
      </c>
    </row>
    <row r="1378" spans="1:13">
      <c r="A1378" t="s">
        <v>4291</v>
      </c>
      <c r="B1378" s="2">
        <f t="shared" si="86"/>
        <v>1377</v>
      </c>
      <c r="C1378" s="11">
        <f t="shared" si="88"/>
        <v>4</v>
      </c>
      <c r="D1378" s="12">
        <v>1</v>
      </c>
      <c r="E1378" s="13">
        <v>0</v>
      </c>
      <c r="F1378" s="16" t="str">
        <f>VLOOKUP(B1378,'Synthese chemins'!A:D,4)</f>
        <v>Non</v>
      </c>
      <c r="G1378" s="16" t="str">
        <f t="shared" si="85"/>
        <v>Direct</v>
      </c>
      <c r="H1378" s="34">
        <f ca="1">IF(G1378="Autonome","Non",IF(C1378&lt;3,"Non",COUNTIF(Passeurs!1378:1378,"Passeur")))</f>
        <v>2</v>
      </c>
      <c r="I1378" s="17" t="str">
        <f t="shared" si="87"/>
        <v>SEA // PLA</v>
      </c>
      <c r="J1378" s="2" t="s">
        <v>86</v>
      </c>
      <c r="K1378" s="2" t="s">
        <v>84</v>
      </c>
      <c r="L1378" s="2" t="s">
        <v>80</v>
      </c>
      <c r="M1378" s="2" t="s">
        <v>82</v>
      </c>
    </row>
    <row r="1379" spans="1:13">
      <c r="A1379" t="s">
        <v>4307</v>
      </c>
      <c r="B1379" s="2">
        <f t="shared" si="86"/>
        <v>1378</v>
      </c>
      <c r="C1379" s="11">
        <f t="shared" si="88"/>
        <v>4</v>
      </c>
      <c r="D1379" s="12">
        <v>1</v>
      </c>
      <c r="E1379" s="13">
        <v>0</v>
      </c>
      <c r="F1379" s="16" t="str">
        <f>VLOOKUP(B1379,'Synthese chemins'!A:D,4)</f>
        <v>Non</v>
      </c>
      <c r="G1379" s="16" t="str">
        <f t="shared" si="85"/>
        <v>Direct</v>
      </c>
      <c r="H1379" s="34">
        <f ca="1">IF(G1379="Autonome","Non",IF(C1379&lt;3,"Non",COUNTIF(Passeurs!1379:1379,"Passeur")))</f>
        <v>2</v>
      </c>
      <c r="I1379" s="17" t="str">
        <f t="shared" si="87"/>
        <v>SEA // Adwords hors Branding</v>
      </c>
      <c r="J1379" s="2" t="s">
        <v>86</v>
      </c>
      <c r="K1379" s="2" t="s">
        <v>84</v>
      </c>
      <c r="L1379" s="2" t="s">
        <v>86</v>
      </c>
      <c r="M1379" s="2" t="s">
        <v>84</v>
      </c>
    </row>
    <row r="1380" spans="1:13">
      <c r="A1380" t="s">
        <v>4312</v>
      </c>
      <c r="B1380" s="2">
        <f t="shared" si="86"/>
        <v>1379</v>
      </c>
      <c r="C1380" s="11">
        <f t="shared" si="88"/>
        <v>4</v>
      </c>
      <c r="D1380" s="12">
        <v>1</v>
      </c>
      <c r="E1380" s="13">
        <v>0</v>
      </c>
      <c r="F1380" s="16" t="str">
        <f>VLOOKUP(B1380,'Synthese chemins'!A:D,4)</f>
        <v>Non</v>
      </c>
      <c r="G1380" s="16" t="str">
        <f t="shared" si="85"/>
        <v>Direct</v>
      </c>
      <c r="H1380" s="34">
        <f ca="1">IF(G1380="Autonome","Non",IF(C1380&lt;3,"Non",COUNTIF(Passeurs!1380:1380,"Passeur")))</f>
        <v>2</v>
      </c>
      <c r="I1380" s="17" t="str">
        <f t="shared" si="87"/>
        <v>SEO</v>
      </c>
      <c r="J1380" s="2" t="s">
        <v>86</v>
      </c>
      <c r="K1380" s="2" t="s">
        <v>84</v>
      </c>
      <c r="L1380" s="2" t="s">
        <v>82</v>
      </c>
      <c r="M1380" s="2" t="s">
        <v>80</v>
      </c>
    </row>
    <row r="1381" spans="1:13">
      <c r="A1381" t="s">
        <v>4314</v>
      </c>
      <c r="B1381" s="2">
        <f t="shared" si="86"/>
        <v>1380</v>
      </c>
      <c r="C1381" s="11">
        <f t="shared" si="88"/>
        <v>4</v>
      </c>
      <c r="D1381" s="12">
        <v>1</v>
      </c>
      <c r="E1381" s="13">
        <v>0</v>
      </c>
      <c r="F1381" s="16" t="str">
        <f>VLOOKUP(B1381,'Synthese chemins'!A:D,4)</f>
        <v>Non</v>
      </c>
      <c r="G1381" s="16" t="str">
        <f t="shared" si="85"/>
        <v>Direct</v>
      </c>
      <c r="H1381" s="34">
        <f ca="1">IF(G1381="Autonome","Non",IF(C1381&lt;3,"Non",COUNTIF(Passeurs!1381:1381,"Passeur")))</f>
        <v>2</v>
      </c>
      <c r="I1381" s="17" t="str">
        <f t="shared" si="87"/>
        <v>Direct</v>
      </c>
      <c r="J1381" s="2" t="s">
        <v>86</v>
      </c>
      <c r="K1381" s="2" t="s">
        <v>84</v>
      </c>
      <c r="L1381" s="2" t="s">
        <v>82</v>
      </c>
      <c r="M1381" s="2" t="s">
        <v>86</v>
      </c>
    </row>
    <row r="1382" spans="1:13">
      <c r="A1382" t="s">
        <v>4315</v>
      </c>
      <c r="B1382" s="2">
        <f t="shared" si="86"/>
        <v>1381</v>
      </c>
      <c r="C1382" s="11">
        <f t="shared" si="88"/>
        <v>4</v>
      </c>
      <c r="D1382" s="12">
        <v>1</v>
      </c>
      <c r="E1382" s="13">
        <v>0</v>
      </c>
      <c r="F1382" s="16" t="str">
        <f>VLOOKUP(B1382,'Synthese chemins'!A:D,4)</f>
        <v>Non</v>
      </c>
      <c r="G1382" s="16" t="str">
        <f t="shared" si="85"/>
        <v>Direct</v>
      </c>
      <c r="H1382" s="34">
        <f ca="1">IF(G1382="Autonome","Non",IF(C1382&lt;3,"Non",COUNTIF(Passeurs!1382:1382,"Passeur")))</f>
        <v>2</v>
      </c>
      <c r="I1382" s="17" t="str">
        <f t="shared" si="87"/>
        <v>Direct</v>
      </c>
      <c r="J1382" s="2" t="s">
        <v>86</v>
      </c>
      <c r="K1382" s="2" t="s">
        <v>84</v>
      </c>
      <c r="L1382" s="2" t="s">
        <v>110</v>
      </c>
      <c r="M1382" s="2" t="s">
        <v>86</v>
      </c>
    </row>
    <row r="1383" spans="1:13">
      <c r="A1383" t="s">
        <v>4324</v>
      </c>
      <c r="B1383" s="2">
        <f t="shared" si="86"/>
        <v>1382</v>
      </c>
      <c r="C1383" s="11">
        <f t="shared" si="88"/>
        <v>4</v>
      </c>
      <c r="D1383" s="12">
        <v>1</v>
      </c>
      <c r="E1383" s="13">
        <v>0</v>
      </c>
      <c r="F1383" s="16" t="str">
        <f>VLOOKUP(B1383,'Synthese chemins'!A:D,4)</f>
        <v>Non</v>
      </c>
      <c r="G1383" s="16" t="str">
        <f t="shared" si="85"/>
        <v>Direct</v>
      </c>
      <c r="H1383" s="34">
        <f ca="1">IF(G1383="Autonome","Non",IF(C1383&lt;3,"Non",COUNTIF(Passeurs!1383:1383,"Passeur")))</f>
        <v>2</v>
      </c>
      <c r="I1383" s="17" t="str">
        <f t="shared" si="87"/>
        <v>SEO</v>
      </c>
      <c r="J1383" s="2" t="s">
        <v>86</v>
      </c>
      <c r="K1383" s="2" t="s">
        <v>80</v>
      </c>
      <c r="L1383" s="2" t="s">
        <v>98</v>
      </c>
      <c r="M1383" s="2" t="s">
        <v>80</v>
      </c>
    </row>
    <row r="1384" spans="1:13">
      <c r="A1384" t="s">
        <v>4331</v>
      </c>
      <c r="B1384" s="2">
        <f t="shared" si="86"/>
        <v>1383</v>
      </c>
      <c r="C1384" s="11">
        <f t="shared" si="88"/>
        <v>4</v>
      </c>
      <c r="D1384" s="12">
        <v>1</v>
      </c>
      <c r="E1384" s="13">
        <v>0</v>
      </c>
      <c r="F1384" s="16" t="str">
        <f>VLOOKUP(B1384,'Synthese chemins'!A:D,4)</f>
        <v>Non</v>
      </c>
      <c r="G1384" s="16" t="str">
        <f t="shared" si="85"/>
        <v>Direct</v>
      </c>
      <c r="H1384" s="34">
        <f ca="1">IF(G1384="Autonome","Non",IF(C1384&lt;3,"Non",COUNTIF(Passeurs!1384:1384,"Passeur")))</f>
        <v>2</v>
      </c>
      <c r="I1384" s="17" t="str">
        <f t="shared" si="87"/>
        <v>SEA // Adwords Branding</v>
      </c>
      <c r="J1384" s="2" t="s">
        <v>86</v>
      </c>
      <c r="K1384" s="2" t="s">
        <v>80</v>
      </c>
      <c r="L1384" s="2" t="s">
        <v>88</v>
      </c>
      <c r="M1384" s="2" t="s">
        <v>88</v>
      </c>
    </row>
    <row r="1385" spans="1:13">
      <c r="A1385" t="s">
        <v>4332</v>
      </c>
      <c r="B1385" s="2">
        <f t="shared" si="86"/>
        <v>1384</v>
      </c>
      <c r="C1385" s="11">
        <f t="shared" si="88"/>
        <v>4</v>
      </c>
      <c r="D1385" s="12">
        <v>1</v>
      </c>
      <c r="E1385" s="13">
        <v>0</v>
      </c>
      <c r="F1385" s="16" t="str">
        <f>VLOOKUP(B1385,'Synthese chemins'!A:D,4)</f>
        <v>Non</v>
      </c>
      <c r="G1385" s="16" t="str">
        <f t="shared" si="85"/>
        <v>Direct</v>
      </c>
      <c r="H1385" s="34">
        <f ca="1">IF(G1385="Autonome","Non",IF(C1385&lt;3,"Non",COUNTIF(Passeurs!1385:1385,"Passeur")))</f>
        <v>2</v>
      </c>
      <c r="I1385" s="17" t="str">
        <f t="shared" si="87"/>
        <v>SEA // PLA</v>
      </c>
      <c r="J1385" s="2" t="s">
        <v>86</v>
      </c>
      <c r="K1385" s="2" t="s">
        <v>80</v>
      </c>
      <c r="L1385" s="2" t="s">
        <v>84</v>
      </c>
      <c r="M1385" s="2" t="s">
        <v>82</v>
      </c>
    </row>
    <row r="1386" spans="1:13">
      <c r="A1386" t="s">
        <v>4344</v>
      </c>
      <c r="B1386" s="2">
        <f t="shared" si="86"/>
        <v>1385</v>
      </c>
      <c r="C1386" s="11">
        <f t="shared" si="88"/>
        <v>4</v>
      </c>
      <c r="D1386" s="12">
        <v>1</v>
      </c>
      <c r="E1386" s="13">
        <v>0</v>
      </c>
      <c r="F1386" s="16" t="str">
        <f>VLOOKUP(B1386,'Synthese chemins'!A:D,4)</f>
        <v>Non</v>
      </c>
      <c r="G1386" s="16" t="str">
        <f t="shared" si="85"/>
        <v>Direct</v>
      </c>
      <c r="H1386" s="34">
        <f ca="1">IF(G1386="Autonome","Non",IF(C1386&lt;3,"Non",COUNTIF(Passeurs!1386:1386,"Passeur")))</f>
        <v>2</v>
      </c>
      <c r="I1386" s="17" t="str">
        <f t="shared" si="87"/>
        <v>SEA // PLA</v>
      </c>
      <c r="J1386" s="2" t="s">
        <v>86</v>
      </c>
      <c r="K1386" s="2" t="s">
        <v>80</v>
      </c>
      <c r="L1386" s="2" t="s">
        <v>86</v>
      </c>
      <c r="M1386" s="2" t="s">
        <v>82</v>
      </c>
    </row>
    <row r="1387" spans="1:13">
      <c r="A1387" t="s">
        <v>4347</v>
      </c>
      <c r="B1387" s="2">
        <f t="shared" si="86"/>
        <v>1386</v>
      </c>
      <c r="C1387" s="11">
        <f t="shared" si="88"/>
        <v>4</v>
      </c>
      <c r="D1387" s="12">
        <v>1</v>
      </c>
      <c r="E1387" s="13">
        <v>0</v>
      </c>
      <c r="F1387" s="16" t="str">
        <f>VLOOKUP(B1387,'Synthese chemins'!A:D,4)</f>
        <v>Non</v>
      </c>
      <c r="G1387" s="16" t="str">
        <f t="shared" si="85"/>
        <v>Direct</v>
      </c>
      <c r="H1387" s="34">
        <f ca="1">IF(G1387="Autonome","Non",IF(C1387&lt;3,"Non",COUNTIF(Passeurs!1387:1387,"Passeur")))</f>
        <v>2</v>
      </c>
      <c r="I1387" s="17" t="str">
        <f t="shared" si="87"/>
        <v>Direct</v>
      </c>
      <c r="J1387" s="2" t="s">
        <v>86</v>
      </c>
      <c r="K1387" s="2" t="s">
        <v>80</v>
      </c>
      <c r="L1387" s="2" t="s">
        <v>92</v>
      </c>
      <c r="M1387" s="2" t="s">
        <v>86</v>
      </c>
    </row>
    <row r="1388" spans="1:13">
      <c r="A1388" t="s">
        <v>4348</v>
      </c>
      <c r="B1388" s="2">
        <f t="shared" si="86"/>
        <v>1387</v>
      </c>
      <c r="C1388" s="11">
        <f t="shared" si="88"/>
        <v>4</v>
      </c>
      <c r="D1388" s="12">
        <v>1</v>
      </c>
      <c r="E1388" s="13">
        <v>0</v>
      </c>
      <c r="F1388" s="16" t="str">
        <f>VLOOKUP(B1388,'Synthese chemins'!A:D,4)</f>
        <v>Non</v>
      </c>
      <c r="G1388" s="16" t="str">
        <f t="shared" si="85"/>
        <v>Direct</v>
      </c>
      <c r="H1388" s="34">
        <f ca="1">IF(G1388="Autonome","Non",IF(C1388&lt;3,"Non",COUNTIF(Passeurs!1388:1388,"Passeur")))</f>
        <v>2</v>
      </c>
      <c r="I1388" s="17" t="str">
        <f t="shared" si="87"/>
        <v>SEO</v>
      </c>
      <c r="J1388" s="2" t="s">
        <v>86</v>
      </c>
      <c r="K1388" s="2" t="s">
        <v>80</v>
      </c>
      <c r="L1388" s="2" t="s">
        <v>94</v>
      </c>
      <c r="M1388" s="2" t="s">
        <v>80</v>
      </c>
    </row>
    <row r="1389" spans="1:13">
      <c r="A1389" t="s">
        <v>4349</v>
      </c>
      <c r="B1389" s="2">
        <f t="shared" si="86"/>
        <v>1388</v>
      </c>
      <c r="C1389" s="11">
        <f t="shared" si="88"/>
        <v>4</v>
      </c>
      <c r="D1389" s="12">
        <v>1</v>
      </c>
      <c r="E1389" s="13">
        <v>0</v>
      </c>
      <c r="F1389" s="16" t="str">
        <f>VLOOKUP(B1389,'Synthese chemins'!A:D,4)</f>
        <v>Non</v>
      </c>
      <c r="G1389" s="16" t="str">
        <f t="shared" si="85"/>
        <v>Direct</v>
      </c>
      <c r="H1389" s="34">
        <f ca="1">IF(G1389="Autonome","Non",IF(C1389&lt;3,"Non",COUNTIF(Passeurs!1389:1389,"Passeur")))</f>
        <v>2</v>
      </c>
      <c r="I1389" s="17" t="str">
        <f t="shared" si="87"/>
        <v>SEO</v>
      </c>
      <c r="J1389" s="2" t="s">
        <v>86</v>
      </c>
      <c r="K1389" s="2" t="s">
        <v>80</v>
      </c>
      <c r="L1389" s="2" t="s">
        <v>82</v>
      </c>
      <c r="M1389" s="2" t="s">
        <v>80</v>
      </c>
    </row>
    <row r="1390" spans="1:13">
      <c r="A1390" t="s">
        <v>4352</v>
      </c>
      <c r="B1390" s="2">
        <f t="shared" si="86"/>
        <v>1389</v>
      </c>
      <c r="C1390" s="11">
        <f t="shared" si="88"/>
        <v>4</v>
      </c>
      <c r="D1390" s="12">
        <v>1</v>
      </c>
      <c r="E1390" s="13">
        <v>0</v>
      </c>
      <c r="F1390" s="16" t="str">
        <f>VLOOKUP(B1390,'Synthese chemins'!A:D,4)</f>
        <v>Non</v>
      </c>
      <c r="G1390" s="16" t="str">
        <f t="shared" si="85"/>
        <v>Direct</v>
      </c>
      <c r="H1390" s="34">
        <f ca="1">IF(G1390="Autonome","Non",IF(C1390&lt;3,"Non",COUNTIF(Passeurs!1390:1390,"Passeur")))</f>
        <v>2</v>
      </c>
      <c r="I1390" s="17" t="str">
        <f t="shared" si="87"/>
        <v>SEA // PLA</v>
      </c>
      <c r="J1390" s="2" t="s">
        <v>86</v>
      </c>
      <c r="K1390" s="2" t="s">
        <v>80</v>
      </c>
      <c r="L1390" s="2" t="s">
        <v>82</v>
      </c>
      <c r="M1390" s="2" t="s">
        <v>82</v>
      </c>
    </row>
    <row r="1391" spans="1:13">
      <c r="A1391" t="s">
        <v>4353</v>
      </c>
      <c r="B1391" s="2">
        <f t="shared" si="86"/>
        <v>1390</v>
      </c>
      <c r="C1391" s="11">
        <f t="shared" si="88"/>
        <v>4</v>
      </c>
      <c r="D1391" s="12">
        <v>1</v>
      </c>
      <c r="E1391" s="13">
        <v>0</v>
      </c>
      <c r="F1391" s="16" t="str">
        <f>VLOOKUP(B1391,'Synthese chemins'!A:D,4)</f>
        <v>Non</v>
      </c>
      <c r="G1391" s="16" t="str">
        <f t="shared" si="85"/>
        <v>Direct</v>
      </c>
      <c r="H1391" s="34">
        <f ca="1">IF(G1391="Autonome","Non",IF(C1391&lt;3,"Non",COUNTIF(Passeurs!1391:1391,"Passeur")))</f>
        <v>2</v>
      </c>
      <c r="I1391" s="17" t="str">
        <f t="shared" si="87"/>
        <v>Direct</v>
      </c>
      <c r="J1391" s="2" t="s">
        <v>86</v>
      </c>
      <c r="K1391" s="2" t="s">
        <v>80</v>
      </c>
      <c r="L1391" s="2" t="s">
        <v>108</v>
      </c>
      <c r="M1391" s="2" t="s">
        <v>86</v>
      </c>
    </row>
    <row r="1392" spans="1:13">
      <c r="A1392" t="s">
        <v>4355</v>
      </c>
      <c r="B1392" s="2">
        <f t="shared" si="86"/>
        <v>1391</v>
      </c>
      <c r="C1392" s="11">
        <f t="shared" si="88"/>
        <v>4</v>
      </c>
      <c r="D1392" s="12">
        <v>1</v>
      </c>
      <c r="E1392" s="13">
        <v>0</v>
      </c>
      <c r="F1392" s="16" t="str">
        <f>VLOOKUP(B1392,'Synthese chemins'!A:D,4)</f>
        <v>Non</v>
      </c>
      <c r="G1392" s="16" t="str">
        <f t="shared" si="85"/>
        <v>Direct</v>
      </c>
      <c r="H1392" s="34">
        <f ca="1">IF(G1392="Autonome","Non",IF(C1392&lt;3,"Non",COUNTIF(Passeurs!1392:1392,"Passeur")))</f>
        <v>2</v>
      </c>
      <c r="I1392" s="17" t="str">
        <f t="shared" si="87"/>
        <v>Direct</v>
      </c>
      <c r="J1392" s="2" t="s">
        <v>86</v>
      </c>
      <c r="K1392" s="2" t="s">
        <v>80</v>
      </c>
      <c r="L1392" s="2" t="s">
        <v>90</v>
      </c>
      <c r="M1392" s="2" t="s">
        <v>86</v>
      </c>
    </row>
    <row r="1393" spans="1:13">
      <c r="A1393" t="s">
        <v>4358</v>
      </c>
      <c r="B1393" s="2">
        <f t="shared" si="86"/>
        <v>1392</v>
      </c>
      <c r="C1393" s="11">
        <f t="shared" si="88"/>
        <v>4</v>
      </c>
      <c r="D1393" s="12">
        <v>1</v>
      </c>
      <c r="E1393" s="13">
        <v>0</v>
      </c>
      <c r="F1393" s="16" t="str">
        <f>VLOOKUP(B1393,'Synthese chemins'!A:D,4)</f>
        <v>Non</v>
      </c>
      <c r="G1393" s="16" t="str">
        <f t="shared" si="85"/>
        <v>Direct</v>
      </c>
      <c r="H1393" s="34">
        <f ca="1">IF(G1393="Autonome","Non",IF(C1393&lt;3,"Non",COUNTIF(Passeurs!1393:1393,"Passeur")))</f>
        <v>2</v>
      </c>
      <c r="I1393" s="17" t="str">
        <f t="shared" si="87"/>
        <v>SEA // Adwords Branding</v>
      </c>
      <c r="J1393" s="2" t="s">
        <v>86</v>
      </c>
      <c r="K1393" s="2" t="s">
        <v>80</v>
      </c>
      <c r="L1393" s="2" t="s">
        <v>90</v>
      </c>
      <c r="M1393" s="2" t="s">
        <v>88</v>
      </c>
    </row>
    <row r="1394" spans="1:13">
      <c r="A1394" t="s">
        <v>4500</v>
      </c>
      <c r="B1394" s="2">
        <f t="shared" si="86"/>
        <v>1393</v>
      </c>
      <c r="C1394" s="11">
        <f t="shared" si="88"/>
        <v>4</v>
      </c>
      <c r="D1394" s="12">
        <v>1</v>
      </c>
      <c r="E1394" s="13">
        <v>0</v>
      </c>
      <c r="F1394" s="16" t="str">
        <f>VLOOKUP(B1394,'Synthese chemins'!A:D,4)</f>
        <v>Non</v>
      </c>
      <c r="G1394" s="16" t="str">
        <f t="shared" si="85"/>
        <v>Direct</v>
      </c>
      <c r="H1394" s="34">
        <f ca="1">IF(G1394="Autonome","Non",IF(C1394&lt;3,"Non",COUNTIF(Passeurs!1394:1394,"Passeur")))</f>
        <v>1</v>
      </c>
      <c r="I1394" s="17" t="str">
        <f t="shared" si="87"/>
        <v>Social</v>
      </c>
      <c r="J1394" s="2" t="s">
        <v>86</v>
      </c>
      <c r="K1394" s="2" t="s">
        <v>86</v>
      </c>
      <c r="L1394" s="2" t="s">
        <v>86</v>
      </c>
      <c r="M1394" s="2" t="s">
        <v>92</v>
      </c>
    </row>
    <row r="1395" spans="1:13">
      <c r="A1395" t="s">
        <v>4553</v>
      </c>
      <c r="B1395" s="2">
        <f t="shared" si="86"/>
        <v>1394</v>
      </c>
      <c r="C1395" s="11">
        <f t="shared" si="88"/>
        <v>4</v>
      </c>
      <c r="D1395" s="12">
        <v>1</v>
      </c>
      <c r="E1395" s="13">
        <v>0</v>
      </c>
      <c r="F1395" s="16" t="str">
        <f>VLOOKUP(B1395,'Synthese chemins'!A:D,4)</f>
        <v>Non</v>
      </c>
      <c r="G1395" s="16" t="str">
        <f t="shared" si="85"/>
        <v>Direct</v>
      </c>
      <c r="H1395" s="34">
        <f ca="1">IF(G1395="Autonome","Non",IF(C1395&lt;3,"Non",COUNTIF(Passeurs!1395:1395,"Passeur")))</f>
        <v>2</v>
      </c>
      <c r="I1395" s="17" t="str">
        <f t="shared" si="87"/>
        <v>SEA // Adwords Branding</v>
      </c>
      <c r="J1395" s="2" t="s">
        <v>86</v>
      </c>
      <c r="K1395" s="2" t="s">
        <v>86</v>
      </c>
      <c r="L1395" s="2" t="s">
        <v>90</v>
      </c>
      <c r="M1395" s="2" t="s">
        <v>88</v>
      </c>
    </row>
    <row r="1396" spans="1:13">
      <c r="A1396" t="s">
        <v>4570</v>
      </c>
      <c r="B1396" s="2">
        <f t="shared" si="86"/>
        <v>1395</v>
      </c>
      <c r="C1396" s="11">
        <f t="shared" si="88"/>
        <v>4</v>
      </c>
      <c r="D1396" s="12">
        <v>1</v>
      </c>
      <c r="E1396" s="13">
        <v>0</v>
      </c>
      <c r="F1396" s="16" t="str">
        <f>VLOOKUP(B1396,'Synthese chemins'!A:D,4)</f>
        <v>Non</v>
      </c>
      <c r="G1396" s="16" t="str">
        <f t="shared" si="85"/>
        <v>Direct</v>
      </c>
      <c r="H1396" s="34">
        <f ca="1">IF(G1396="Autonome","Non",IF(C1396&lt;3,"Non",COUNTIF(Passeurs!1396:1396,"Passeur")))</f>
        <v>2</v>
      </c>
      <c r="I1396" s="17" t="str">
        <f t="shared" si="87"/>
        <v>Referral</v>
      </c>
      <c r="J1396" s="2" t="s">
        <v>86</v>
      </c>
      <c r="K1396" s="2" t="s">
        <v>86</v>
      </c>
      <c r="L1396" s="2" t="s">
        <v>90</v>
      </c>
      <c r="M1396" s="2" t="s">
        <v>94</v>
      </c>
    </row>
    <row r="1397" spans="1:13">
      <c r="A1397" t="s">
        <v>4601</v>
      </c>
      <c r="B1397" s="2">
        <f t="shared" si="86"/>
        <v>1396</v>
      </c>
      <c r="C1397" s="11">
        <f t="shared" si="88"/>
        <v>4</v>
      </c>
      <c r="D1397" s="12">
        <v>1</v>
      </c>
      <c r="E1397" s="13">
        <v>0</v>
      </c>
      <c r="F1397" s="16" t="str">
        <f>VLOOKUP(B1397,'Synthese chemins'!A:D,4)</f>
        <v>Non</v>
      </c>
      <c r="G1397" s="16" t="str">
        <f t="shared" si="85"/>
        <v>Direct</v>
      </c>
      <c r="H1397" s="34">
        <f ca="1">IF(G1397="Autonome","Non",IF(C1397&lt;3,"Non",COUNTIF(Passeurs!1397:1397,"Passeur")))</f>
        <v>2</v>
      </c>
      <c r="I1397" s="17" t="str">
        <f t="shared" si="87"/>
        <v>Retargeting // Criteo</v>
      </c>
      <c r="J1397" s="2" t="s">
        <v>86</v>
      </c>
      <c r="K1397" s="2" t="s">
        <v>86</v>
      </c>
      <c r="L1397" s="2" t="s">
        <v>84</v>
      </c>
      <c r="M1397" s="2" t="s">
        <v>98</v>
      </c>
    </row>
    <row r="1398" spans="1:13">
      <c r="A1398" t="s">
        <v>4602</v>
      </c>
      <c r="B1398" s="2">
        <f t="shared" si="86"/>
        <v>1397</v>
      </c>
      <c r="C1398" s="11">
        <f t="shared" si="88"/>
        <v>4</v>
      </c>
      <c r="D1398" s="12">
        <v>1</v>
      </c>
      <c r="E1398" s="13">
        <v>0</v>
      </c>
      <c r="F1398" s="16" t="str">
        <f>VLOOKUP(B1398,'Synthese chemins'!A:D,4)</f>
        <v>Non</v>
      </c>
      <c r="G1398" s="16" t="str">
        <f t="shared" si="85"/>
        <v>Direct</v>
      </c>
      <c r="H1398" s="34">
        <f ca="1">IF(G1398="Autonome","Non",IF(C1398&lt;3,"Non",COUNTIF(Passeurs!1398:1398,"Passeur")))</f>
        <v>2</v>
      </c>
      <c r="I1398" s="17" t="str">
        <f t="shared" si="87"/>
        <v>SEA // Adwords Branding</v>
      </c>
      <c r="J1398" s="2" t="s">
        <v>86</v>
      </c>
      <c r="K1398" s="2" t="s">
        <v>86</v>
      </c>
      <c r="L1398" s="2" t="s">
        <v>84</v>
      </c>
      <c r="M1398" s="2" t="s">
        <v>88</v>
      </c>
    </row>
    <row r="1399" spans="1:13">
      <c r="A1399" t="s">
        <v>4608</v>
      </c>
      <c r="B1399" s="2">
        <f t="shared" si="86"/>
        <v>1398</v>
      </c>
      <c r="C1399" s="11">
        <f t="shared" si="88"/>
        <v>4</v>
      </c>
      <c r="D1399" s="12">
        <v>1</v>
      </c>
      <c r="E1399" s="13">
        <v>0</v>
      </c>
      <c r="F1399" s="16" t="str">
        <f>VLOOKUP(B1399,'Synthese chemins'!A:D,4)</f>
        <v>Non</v>
      </c>
      <c r="G1399" s="16" t="str">
        <f t="shared" si="85"/>
        <v>Direct</v>
      </c>
      <c r="H1399" s="34">
        <f ca="1">IF(G1399="Autonome","Non",IF(C1399&lt;3,"Non",COUNTIF(Passeurs!1399:1399,"Passeur")))</f>
        <v>2</v>
      </c>
      <c r="I1399" s="17" t="str">
        <f t="shared" si="87"/>
        <v>Direct</v>
      </c>
      <c r="J1399" s="2" t="s">
        <v>86</v>
      </c>
      <c r="K1399" s="2" t="s">
        <v>92</v>
      </c>
      <c r="L1399" s="2" t="s">
        <v>80</v>
      </c>
      <c r="M1399" s="2" t="s">
        <v>86</v>
      </c>
    </row>
    <row r="1400" spans="1:13">
      <c r="A1400" t="s">
        <v>4610</v>
      </c>
      <c r="B1400" s="2">
        <f t="shared" si="86"/>
        <v>1399</v>
      </c>
      <c r="C1400" s="11">
        <f t="shared" si="88"/>
        <v>4</v>
      </c>
      <c r="D1400" s="12">
        <v>1</v>
      </c>
      <c r="E1400" s="13">
        <v>0</v>
      </c>
      <c r="F1400" s="16" t="str">
        <f>VLOOKUP(B1400,'Synthese chemins'!A:D,4)</f>
        <v>Non</v>
      </c>
      <c r="G1400" s="16" t="str">
        <f t="shared" si="85"/>
        <v>Direct</v>
      </c>
      <c r="H1400" s="34">
        <f ca="1">IF(G1400="Autonome","Non",IF(C1400&lt;3,"Non",COUNTIF(Passeurs!1400:1400,"Passeur")))</f>
        <v>2</v>
      </c>
      <c r="I1400" s="17" t="str">
        <f t="shared" si="87"/>
        <v>Direct</v>
      </c>
      <c r="J1400" s="2" t="s">
        <v>86</v>
      </c>
      <c r="K1400" s="2" t="s">
        <v>94</v>
      </c>
      <c r="L1400" s="2" t="s">
        <v>92</v>
      </c>
      <c r="M1400" s="2" t="s">
        <v>86</v>
      </c>
    </row>
    <row r="1401" spans="1:13">
      <c r="A1401" t="s">
        <v>4617</v>
      </c>
      <c r="B1401" s="2">
        <f t="shared" si="86"/>
        <v>1400</v>
      </c>
      <c r="C1401" s="11">
        <f t="shared" si="88"/>
        <v>4</v>
      </c>
      <c r="D1401" s="12">
        <v>1</v>
      </c>
      <c r="E1401" s="13">
        <v>0</v>
      </c>
      <c r="F1401" s="16" t="str">
        <f>VLOOKUP(B1401,'Synthese chemins'!A:D,4)</f>
        <v>Non</v>
      </c>
      <c r="G1401" s="16" t="str">
        <f t="shared" si="85"/>
        <v>Direct</v>
      </c>
      <c r="H1401" s="34">
        <f ca="1">IF(G1401="Autonome","Non",IF(C1401&lt;3,"Non",COUNTIF(Passeurs!1401:1401,"Passeur")))</f>
        <v>2</v>
      </c>
      <c r="I1401" s="17" t="str">
        <f t="shared" si="87"/>
        <v>SEO</v>
      </c>
      <c r="J1401" s="2" t="s">
        <v>86</v>
      </c>
      <c r="K1401" s="2" t="s">
        <v>82</v>
      </c>
      <c r="L1401" s="2" t="s">
        <v>86</v>
      </c>
      <c r="M1401" s="2" t="s">
        <v>80</v>
      </c>
    </row>
    <row r="1402" spans="1:13">
      <c r="A1402" t="s">
        <v>4622</v>
      </c>
      <c r="B1402" s="2">
        <f t="shared" si="86"/>
        <v>1401</v>
      </c>
      <c r="C1402" s="11">
        <f t="shared" si="88"/>
        <v>4</v>
      </c>
      <c r="D1402" s="12">
        <v>1</v>
      </c>
      <c r="E1402" s="13">
        <v>0</v>
      </c>
      <c r="F1402" s="16" t="str">
        <f>VLOOKUP(B1402,'Synthese chemins'!A:D,4)</f>
        <v>Non</v>
      </c>
      <c r="G1402" s="16" t="str">
        <f t="shared" si="85"/>
        <v>Direct</v>
      </c>
      <c r="H1402" s="34">
        <f ca="1">IF(G1402="Autonome","Non",IF(C1402&lt;3,"Non",COUNTIF(Passeurs!1402:1402,"Passeur")))</f>
        <v>2</v>
      </c>
      <c r="I1402" s="17" t="str">
        <f t="shared" si="87"/>
        <v>Email // Newsletters</v>
      </c>
      <c r="J1402" s="2" t="s">
        <v>86</v>
      </c>
      <c r="K1402" s="2" t="s">
        <v>82</v>
      </c>
      <c r="L1402" s="2" t="s">
        <v>86</v>
      </c>
      <c r="M1402" s="2" t="s">
        <v>90</v>
      </c>
    </row>
    <row r="1403" spans="1:13">
      <c r="A1403" t="s">
        <v>4627</v>
      </c>
      <c r="B1403" s="2">
        <f t="shared" si="86"/>
        <v>1402</v>
      </c>
      <c r="C1403" s="11">
        <f t="shared" si="88"/>
        <v>4</v>
      </c>
      <c r="D1403" s="12">
        <v>1</v>
      </c>
      <c r="E1403" s="13">
        <v>0</v>
      </c>
      <c r="F1403" s="16" t="str">
        <f>VLOOKUP(B1403,'Synthese chemins'!A:D,4)</f>
        <v>Non</v>
      </c>
      <c r="G1403" s="16" t="str">
        <f t="shared" si="85"/>
        <v>Direct</v>
      </c>
      <c r="H1403" s="34">
        <f ca="1">IF(G1403="Autonome","Non",IF(C1403&lt;3,"Non",COUNTIF(Passeurs!1403:1403,"Passeur")))</f>
        <v>2</v>
      </c>
      <c r="I1403" s="17" t="str">
        <f t="shared" si="87"/>
        <v>Retargeting // Criteo</v>
      </c>
      <c r="J1403" s="2" t="s">
        <v>86</v>
      </c>
      <c r="K1403" s="2" t="s">
        <v>82</v>
      </c>
      <c r="L1403" s="2" t="s">
        <v>86</v>
      </c>
      <c r="M1403" s="2" t="s">
        <v>98</v>
      </c>
    </row>
    <row r="1404" spans="1:13">
      <c r="A1404" t="s">
        <v>4628</v>
      </c>
      <c r="B1404" s="2">
        <f t="shared" si="86"/>
        <v>1403</v>
      </c>
      <c r="C1404" s="11">
        <f t="shared" si="88"/>
        <v>4</v>
      </c>
      <c r="D1404" s="12">
        <v>1</v>
      </c>
      <c r="E1404" s="13">
        <v>0</v>
      </c>
      <c r="F1404" s="16" t="str">
        <f>VLOOKUP(B1404,'Synthese chemins'!A:D,4)</f>
        <v>Non</v>
      </c>
      <c r="G1404" s="16" t="str">
        <f t="shared" si="85"/>
        <v>Direct</v>
      </c>
      <c r="H1404" s="34">
        <f ca="1">IF(G1404="Autonome","Non",IF(C1404&lt;3,"Non",COUNTIF(Passeurs!1404:1404,"Passeur")))</f>
        <v>1</v>
      </c>
      <c r="I1404" s="17" t="str">
        <f t="shared" si="87"/>
        <v>SEA // PLA</v>
      </c>
      <c r="J1404" s="2" t="s">
        <v>86</v>
      </c>
      <c r="K1404" s="2" t="s">
        <v>82</v>
      </c>
      <c r="L1404" s="2" t="s">
        <v>82</v>
      </c>
      <c r="M1404" s="2" t="s">
        <v>82</v>
      </c>
    </row>
    <row r="1405" spans="1:13">
      <c r="A1405" t="s">
        <v>4633</v>
      </c>
      <c r="B1405" s="2">
        <f t="shared" si="86"/>
        <v>1404</v>
      </c>
      <c r="C1405" s="11">
        <f t="shared" si="88"/>
        <v>4</v>
      </c>
      <c r="D1405" s="12">
        <v>1</v>
      </c>
      <c r="E1405" s="13">
        <v>0</v>
      </c>
      <c r="F1405" s="16" t="str">
        <f>VLOOKUP(B1405,'Synthese chemins'!A:D,4)</f>
        <v>Non</v>
      </c>
      <c r="G1405" s="16" t="str">
        <f t="shared" si="85"/>
        <v>Direct</v>
      </c>
      <c r="H1405" s="34">
        <f ca="1">IF(G1405="Autonome","Non",IF(C1405&lt;3,"Non",COUNTIF(Passeurs!1405:1405,"Passeur")))</f>
        <v>1</v>
      </c>
      <c r="I1405" s="17" t="str">
        <f t="shared" si="87"/>
        <v>Direct</v>
      </c>
      <c r="J1405" s="2" t="s">
        <v>86</v>
      </c>
      <c r="K1405" s="2" t="s">
        <v>82</v>
      </c>
      <c r="L1405" s="2" t="s">
        <v>82</v>
      </c>
      <c r="M1405" s="2" t="s">
        <v>86</v>
      </c>
    </row>
    <row r="1406" spans="1:13">
      <c r="A1406" t="s">
        <v>4637</v>
      </c>
      <c r="B1406" s="2">
        <f t="shared" si="86"/>
        <v>1405</v>
      </c>
      <c r="C1406" s="11">
        <f t="shared" si="88"/>
        <v>4</v>
      </c>
      <c r="D1406" s="12">
        <v>1</v>
      </c>
      <c r="E1406" s="13">
        <v>0</v>
      </c>
      <c r="F1406" s="16" t="str">
        <f>VLOOKUP(B1406,'Synthese chemins'!A:D,4)</f>
        <v>Non</v>
      </c>
      <c r="G1406" s="16" t="str">
        <f t="shared" si="85"/>
        <v>Direct</v>
      </c>
      <c r="H1406" s="34">
        <f ca="1">IF(G1406="Autonome","Non",IF(C1406&lt;3,"Non",COUNTIF(Passeurs!1406:1406,"Passeur")))</f>
        <v>2</v>
      </c>
      <c r="I1406" s="17" t="str">
        <f t="shared" si="87"/>
        <v>SEA // PLA</v>
      </c>
      <c r="J1406" s="2" t="s">
        <v>86</v>
      </c>
      <c r="K1406" s="2" t="s">
        <v>82</v>
      </c>
      <c r="L1406" s="2" t="s">
        <v>98</v>
      </c>
      <c r="M1406" s="2" t="s">
        <v>82</v>
      </c>
    </row>
    <row r="1407" spans="1:13">
      <c r="A1407" t="s">
        <v>4640</v>
      </c>
      <c r="B1407" s="2">
        <f t="shared" si="86"/>
        <v>1406</v>
      </c>
      <c r="C1407" s="11">
        <f t="shared" si="88"/>
        <v>4</v>
      </c>
      <c r="D1407" s="12">
        <v>1</v>
      </c>
      <c r="E1407" s="13">
        <v>0</v>
      </c>
      <c r="F1407" s="16" t="str">
        <f>VLOOKUP(B1407,'Synthese chemins'!A:D,4)</f>
        <v>Non</v>
      </c>
      <c r="G1407" s="16" t="str">
        <f t="shared" si="85"/>
        <v>Direct</v>
      </c>
      <c r="H1407" s="34">
        <f ca="1">IF(G1407="Autonome","Non",IF(C1407&lt;3,"Non",COUNTIF(Passeurs!1407:1407,"Passeur")))</f>
        <v>2</v>
      </c>
      <c r="I1407" s="17" t="str">
        <f t="shared" si="87"/>
        <v>Direct</v>
      </c>
      <c r="J1407" s="2" t="s">
        <v>86</v>
      </c>
      <c r="K1407" s="2" t="s">
        <v>82</v>
      </c>
      <c r="L1407" s="2" t="s">
        <v>88</v>
      </c>
      <c r="M1407" s="2" t="s">
        <v>86</v>
      </c>
    </row>
    <row r="1408" spans="1:13">
      <c r="A1408" t="s">
        <v>4643</v>
      </c>
      <c r="B1408" s="2">
        <f t="shared" si="86"/>
        <v>1407</v>
      </c>
      <c r="C1408" s="11">
        <f t="shared" si="88"/>
        <v>4</v>
      </c>
      <c r="D1408" s="12">
        <v>1</v>
      </c>
      <c r="E1408" s="13">
        <v>0</v>
      </c>
      <c r="F1408" s="16" t="str">
        <f>VLOOKUP(B1408,'Synthese chemins'!A:D,4)</f>
        <v>Non</v>
      </c>
      <c r="G1408" s="16" t="str">
        <f t="shared" si="85"/>
        <v>Direct</v>
      </c>
      <c r="H1408" s="34">
        <f ca="1">IF(G1408="Autonome","Non",IF(C1408&lt;3,"Non",COUNTIF(Passeurs!1408:1408,"Passeur")))</f>
        <v>2</v>
      </c>
      <c r="I1408" s="17" t="str">
        <f t="shared" si="87"/>
        <v>Email // Newsletters</v>
      </c>
      <c r="J1408" s="2" t="s">
        <v>86</v>
      </c>
      <c r="K1408" s="2" t="s">
        <v>104</v>
      </c>
      <c r="L1408" s="2" t="s">
        <v>86</v>
      </c>
      <c r="M1408" s="2" t="s">
        <v>90</v>
      </c>
    </row>
    <row r="1409" spans="1:13">
      <c r="A1409" t="s">
        <v>4648</v>
      </c>
      <c r="B1409" s="2">
        <f t="shared" si="86"/>
        <v>1408</v>
      </c>
      <c r="C1409" s="11">
        <f t="shared" si="88"/>
        <v>4</v>
      </c>
      <c r="D1409" s="12">
        <v>1</v>
      </c>
      <c r="E1409" s="13">
        <v>35.85</v>
      </c>
      <c r="F1409" s="16" t="str">
        <f>VLOOKUP(B1409,'Synthese chemins'!A:D,4)</f>
        <v>Non</v>
      </c>
      <c r="G1409" s="16" t="str">
        <f t="shared" si="85"/>
        <v>Direct</v>
      </c>
      <c r="H1409" s="34">
        <f ca="1">IF(G1409="Autonome","Non",IF(C1409&lt;3,"Non",COUNTIF(Passeurs!1409:1409,"Passeur")))</f>
        <v>2</v>
      </c>
      <c r="I1409" s="17" t="str">
        <f t="shared" si="87"/>
        <v>Direct</v>
      </c>
      <c r="J1409" s="2" t="s">
        <v>86</v>
      </c>
      <c r="K1409" s="2" t="s">
        <v>110</v>
      </c>
      <c r="L1409" s="2" t="s">
        <v>86</v>
      </c>
      <c r="M1409" s="2" t="s">
        <v>86</v>
      </c>
    </row>
    <row r="1410" spans="1:13">
      <c r="A1410" t="s">
        <v>4650</v>
      </c>
      <c r="B1410" s="2">
        <f t="shared" si="86"/>
        <v>1409</v>
      </c>
      <c r="C1410" s="11">
        <f t="shared" si="88"/>
        <v>4</v>
      </c>
      <c r="D1410" s="12">
        <v>1</v>
      </c>
      <c r="E1410" s="13">
        <v>0</v>
      </c>
      <c r="F1410" s="16" t="str">
        <f>VLOOKUP(B1410,'Synthese chemins'!A:D,4)</f>
        <v>Non</v>
      </c>
      <c r="G1410" s="16" t="str">
        <f t="shared" ref="G1410:G1473" si="89">IF(F1410&lt;&gt;"Non","Autonome",J1410)</f>
        <v>Direct</v>
      </c>
      <c r="H1410" s="34">
        <f ca="1">IF(G1410="Autonome","Non",IF(C1410&lt;3,"Non",COUNTIF(Passeurs!1410:1410,"Passeur")))</f>
        <v>2</v>
      </c>
      <c r="I1410" s="17" t="str">
        <f t="shared" si="87"/>
        <v>Retargeting // Criteo</v>
      </c>
      <c r="J1410" s="2" t="s">
        <v>86</v>
      </c>
      <c r="K1410" s="2" t="s">
        <v>110</v>
      </c>
      <c r="L1410" s="2" t="s">
        <v>86</v>
      </c>
      <c r="M1410" s="2" t="s">
        <v>98</v>
      </c>
    </row>
    <row r="1411" spans="1:13">
      <c r="A1411" t="s">
        <v>4660</v>
      </c>
      <c r="B1411" s="2">
        <f t="shared" ref="B1411:B1474" si="90">ROW()-1</f>
        <v>1410</v>
      </c>
      <c r="C1411" s="11">
        <f t="shared" si="88"/>
        <v>4</v>
      </c>
      <c r="D1411" s="12">
        <v>1</v>
      </c>
      <c r="E1411" s="13">
        <v>0</v>
      </c>
      <c r="F1411" s="16" t="str">
        <f>VLOOKUP(B1411,'Synthese chemins'!A:D,4)</f>
        <v>Non</v>
      </c>
      <c r="G1411" s="16" t="str">
        <f t="shared" si="89"/>
        <v>Direct</v>
      </c>
      <c r="H1411" s="34">
        <f ca="1">IF(G1411="Autonome","Non",IF(C1411&lt;3,"Non",COUNTIF(Passeurs!1411:1411,"Passeur")))</f>
        <v>2</v>
      </c>
      <c r="I1411" s="17" t="str">
        <f t="shared" ref="I1411:I1474" si="91">IF(F1411="Non",INDEX(I1411:DE1411,(C1411+1)),"Autonome")</f>
        <v>SEA // Adwords Branding</v>
      </c>
      <c r="J1411" s="2" t="s">
        <v>86</v>
      </c>
      <c r="K1411" s="2" t="s">
        <v>90</v>
      </c>
      <c r="L1411" s="2" t="s">
        <v>86</v>
      </c>
      <c r="M1411" s="2" t="s">
        <v>88</v>
      </c>
    </row>
    <row r="1412" spans="1:13">
      <c r="A1412" t="s">
        <v>4683</v>
      </c>
      <c r="B1412" s="2">
        <f t="shared" si="90"/>
        <v>1411</v>
      </c>
      <c r="C1412" s="11">
        <f t="shared" si="88"/>
        <v>4</v>
      </c>
      <c r="D1412" s="12">
        <v>1</v>
      </c>
      <c r="E1412" s="13">
        <v>0</v>
      </c>
      <c r="F1412" s="16" t="str">
        <f>VLOOKUP(B1412,'Synthese chemins'!A:D,4)</f>
        <v>Non</v>
      </c>
      <c r="G1412" s="16" t="str">
        <f t="shared" si="89"/>
        <v>Direct</v>
      </c>
      <c r="H1412" s="34">
        <f ca="1">IF(G1412="Autonome","Non",IF(C1412&lt;3,"Non",COUNTIF(Passeurs!1412:1412,"Passeur")))</f>
        <v>1</v>
      </c>
      <c r="I1412" s="17" t="str">
        <f t="shared" si="91"/>
        <v>Retargeting // Criteo</v>
      </c>
      <c r="J1412" s="2" t="s">
        <v>86</v>
      </c>
      <c r="K1412" s="2" t="s">
        <v>90</v>
      </c>
      <c r="L1412" s="2" t="s">
        <v>90</v>
      </c>
      <c r="M1412" s="2" t="s">
        <v>98</v>
      </c>
    </row>
    <row r="1413" spans="1:13">
      <c r="A1413" t="s">
        <v>4684</v>
      </c>
      <c r="B1413" s="2">
        <f t="shared" si="90"/>
        <v>1412</v>
      </c>
      <c r="C1413" s="11">
        <f t="shared" si="88"/>
        <v>4</v>
      </c>
      <c r="D1413" s="12">
        <v>1</v>
      </c>
      <c r="E1413" s="13">
        <v>0</v>
      </c>
      <c r="F1413" s="16" t="str">
        <f>VLOOKUP(B1413,'Synthese chemins'!A:D,4)</f>
        <v>Non</v>
      </c>
      <c r="G1413" s="16" t="str">
        <f t="shared" si="89"/>
        <v>Direct</v>
      </c>
      <c r="H1413" s="34">
        <f ca="1">IF(G1413="Autonome","Non",IF(C1413&lt;3,"Non",COUNTIF(Passeurs!1413:1413,"Passeur")))</f>
        <v>1</v>
      </c>
      <c r="I1413" s="17" t="str">
        <f t="shared" si="91"/>
        <v>SEA // Adwords Branding</v>
      </c>
      <c r="J1413" s="2" t="s">
        <v>86</v>
      </c>
      <c r="K1413" s="2" t="s">
        <v>90</v>
      </c>
      <c r="L1413" s="2" t="s">
        <v>90</v>
      </c>
      <c r="M1413" s="2" t="s">
        <v>88</v>
      </c>
    </row>
    <row r="1414" spans="1:13">
      <c r="A1414" t="s">
        <v>4688</v>
      </c>
      <c r="B1414" s="2">
        <f t="shared" si="90"/>
        <v>1413</v>
      </c>
      <c r="C1414" s="11">
        <f t="shared" si="88"/>
        <v>4</v>
      </c>
      <c r="D1414" s="12">
        <v>1</v>
      </c>
      <c r="E1414" s="13">
        <v>0</v>
      </c>
      <c r="F1414" s="16" t="str">
        <f>VLOOKUP(B1414,'Synthese chemins'!A:D,4)</f>
        <v>Non</v>
      </c>
      <c r="G1414" s="16" t="str">
        <f t="shared" si="89"/>
        <v>Direct</v>
      </c>
      <c r="H1414" s="34">
        <f ca="1">IF(G1414="Autonome","Non",IF(C1414&lt;3,"Non",COUNTIF(Passeurs!1414:1414,"Passeur")))</f>
        <v>2</v>
      </c>
      <c r="I1414" s="17" t="str">
        <f t="shared" si="91"/>
        <v>Retargeting // Criteo</v>
      </c>
      <c r="J1414" s="2" t="s">
        <v>86</v>
      </c>
      <c r="K1414" s="2" t="s">
        <v>90</v>
      </c>
      <c r="L1414" s="2" t="s">
        <v>88</v>
      </c>
      <c r="M1414" s="2" t="s">
        <v>98</v>
      </c>
    </row>
    <row r="1415" spans="1:13">
      <c r="A1415" t="s">
        <v>4689</v>
      </c>
      <c r="B1415" s="2">
        <f t="shared" si="90"/>
        <v>1414</v>
      </c>
      <c r="C1415" s="11">
        <f t="shared" si="88"/>
        <v>4</v>
      </c>
      <c r="D1415" s="12">
        <v>1</v>
      </c>
      <c r="E1415" s="13">
        <v>0</v>
      </c>
      <c r="F1415" s="16" t="str">
        <f>VLOOKUP(B1415,'Synthese chemins'!A:D,4)</f>
        <v>Non</v>
      </c>
      <c r="G1415" s="16" t="str">
        <f t="shared" si="89"/>
        <v>Direct</v>
      </c>
      <c r="H1415" s="34">
        <f ca="1">IF(G1415="Autonome","Non",IF(C1415&lt;3,"Non",COUNTIF(Passeurs!1415:1415,"Passeur")))</f>
        <v>2</v>
      </c>
      <c r="I1415" s="17" t="str">
        <f t="shared" si="91"/>
        <v>SEA // PLA</v>
      </c>
      <c r="J1415" s="2" t="s">
        <v>86</v>
      </c>
      <c r="K1415" s="2" t="s">
        <v>90</v>
      </c>
      <c r="L1415" s="2" t="s">
        <v>84</v>
      </c>
      <c r="M1415" s="2" t="s">
        <v>82</v>
      </c>
    </row>
    <row r="1416" spans="1:13">
      <c r="A1416" t="s">
        <v>4696</v>
      </c>
      <c r="B1416" s="2">
        <f t="shared" si="90"/>
        <v>1415</v>
      </c>
      <c r="C1416" s="11">
        <f t="shared" si="88"/>
        <v>4</v>
      </c>
      <c r="D1416" s="12">
        <v>1</v>
      </c>
      <c r="E1416" s="13">
        <v>0</v>
      </c>
      <c r="F1416" s="16" t="str">
        <f>VLOOKUP(B1416,'Synthese chemins'!A:D,4)</f>
        <v>Non</v>
      </c>
      <c r="G1416" s="16" t="str">
        <f t="shared" si="89"/>
        <v>Social</v>
      </c>
      <c r="H1416" s="34">
        <f ca="1">IF(G1416="Autonome","Non",IF(C1416&lt;3,"Non",COUNTIF(Passeurs!1416:1416,"Passeur")))</f>
        <v>2</v>
      </c>
      <c r="I1416" s="17" t="str">
        <f t="shared" si="91"/>
        <v>Social</v>
      </c>
      <c r="J1416" s="2" t="s">
        <v>92</v>
      </c>
      <c r="K1416" s="2" t="s">
        <v>86</v>
      </c>
      <c r="L1416" s="2" t="s">
        <v>86</v>
      </c>
      <c r="M1416" s="2" t="s">
        <v>92</v>
      </c>
    </row>
    <row r="1417" spans="1:13">
      <c r="A1417" t="s">
        <v>4700</v>
      </c>
      <c r="B1417" s="2">
        <f t="shared" si="90"/>
        <v>1416</v>
      </c>
      <c r="C1417" s="11">
        <f t="shared" si="88"/>
        <v>4</v>
      </c>
      <c r="D1417" s="12">
        <v>1</v>
      </c>
      <c r="E1417" s="13">
        <v>0</v>
      </c>
      <c r="F1417" s="16" t="str">
        <f>VLOOKUP(B1417,'Synthese chemins'!A:D,4)</f>
        <v>Non</v>
      </c>
      <c r="G1417" s="16" t="str">
        <f t="shared" si="89"/>
        <v>Social</v>
      </c>
      <c r="H1417" s="34">
        <f ca="1">IF(G1417="Autonome","Non",IF(C1417&lt;3,"Non",COUNTIF(Passeurs!1417:1417,"Passeur")))</f>
        <v>2</v>
      </c>
      <c r="I1417" s="17" t="str">
        <f t="shared" si="91"/>
        <v>Retargeting // Criteo</v>
      </c>
      <c r="J1417" s="2" t="s">
        <v>92</v>
      </c>
      <c r="K1417" s="2" t="s">
        <v>92</v>
      </c>
      <c r="L1417" s="2" t="s">
        <v>106</v>
      </c>
      <c r="M1417" s="2" t="s">
        <v>98</v>
      </c>
    </row>
    <row r="1418" spans="1:13">
      <c r="A1418" t="s">
        <v>4701</v>
      </c>
      <c r="B1418" s="2">
        <f t="shared" si="90"/>
        <v>1417</v>
      </c>
      <c r="C1418" s="11">
        <f t="shared" si="88"/>
        <v>4</v>
      </c>
      <c r="D1418" s="12">
        <v>1</v>
      </c>
      <c r="E1418" s="13">
        <v>0</v>
      </c>
      <c r="F1418" s="16" t="str">
        <f>VLOOKUP(B1418,'Synthese chemins'!A:D,4)</f>
        <v>Non</v>
      </c>
      <c r="G1418" s="16" t="str">
        <f t="shared" si="89"/>
        <v>Social</v>
      </c>
      <c r="H1418" s="34">
        <f ca="1">IF(G1418="Autonome","Non",IF(C1418&lt;3,"Non",COUNTIF(Passeurs!1418:1418,"Passeur")))</f>
        <v>2</v>
      </c>
      <c r="I1418" s="17" t="str">
        <f t="shared" si="91"/>
        <v>SEA // Adwords Branding</v>
      </c>
      <c r="J1418" s="2" t="s">
        <v>92</v>
      </c>
      <c r="K1418" s="2" t="s">
        <v>92</v>
      </c>
      <c r="L1418" s="2" t="s">
        <v>86</v>
      </c>
      <c r="M1418" s="2" t="s">
        <v>88</v>
      </c>
    </row>
    <row r="1419" spans="1:13">
      <c r="A1419" t="s">
        <v>4708</v>
      </c>
      <c r="B1419" s="2">
        <f t="shared" si="90"/>
        <v>1418</v>
      </c>
      <c r="C1419" s="11">
        <f t="shared" si="88"/>
        <v>4</v>
      </c>
      <c r="D1419" s="12">
        <v>1</v>
      </c>
      <c r="E1419" s="13">
        <v>0</v>
      </c>
      <c r="F1419" s="16" t="str">
        <f>VLOOKUP(B1419,'Synthese chemins'!A:D,4)</f>
        <v>Non</v>
      </c>
      <c r="G1419" s="16" t="str">
        <f t="shared" si="89"/>
        <v>Social</v>
      </c>
      <c r="H1419" s="34">
        <f ca="1">IF(G1419="Autonome","Non",IF(C1419&lt;3,"Non",COUNTIF(Passeurs!1419:1419,"Passeur")))</f>
        <v>2</v>
      </c>
      <c r="I1419" s="17" t="str">
        <f t="shared" si="91"/>
        <v>Direct</v>
      </c>
      <c r="J1419" s="2" t="s">
        <v>92</v>
      </c>
      <c r="K1419" s="2" t="s">
        <v>98</v>
      </c>
      <c r="L1419" s="2" t="s">
        <v>86</v>
      </c>
      <c r="M1419" s="2" t="s">
        <v>86</v>
      </c>
    </row>
    <row r="1420" spans="1:13">
      <c r="A1420" t="s">
        <v>4710</v>
      </c>
      <c r="B1420" s="2">
        <f t="shared" si="90"/>
        <v>1419</v>
      </c>
      <c r="C1420" s="11">
        <f t="shared" si="88"/>
        <v>4</v>
      </c>
      <c r="D1420" s="12">
        <v>1</v>
      </c>
      <c r="E1420" s="13">
        <v>16.32</v>
      </c>
      <c r="F1420" s="16" t="str">
        <f>VLOOKUP(B1420,'Synthese chemins'!A:D,4)</f>
        <v>Non</v>
      </c>
      <c r="G1420" s="16" t="str">
        <f t="shared" si="89"/>
        <v>Social</v>
      </c>
      <c r="H1420" s="34">
        <f ca="1">IF(G1420="Autonome","Non",IF(C1420&lt;3,"Non",COUNTIF(Passeurs!1420:1420,"Passeur")))</f>
        <v>1</v>
      </c>
      <c r="I1420" s="17" t="str">
        <f t="shared" si="91"/>
        <v>Direct</v>
      </c>
      <c r="J1420" s="2" t="s">
        <v>92</v>
      </c>
      <c r="K1420" s="2" t="s">
        <v>88</v>
      </c>
      <c r="L1420" s="2" t="s">
        <v>88</v>
      </c>
      <c r="M1420" s="2" t="s">
        <v>86</v>
      </c>
    </row>
    <row r="1421" spans="1:13">
      <c r="A1421" t="s">
        <v>4721</v>
      </c>
      <c r="B1421" s="2">
        <f t="shared" si="90"/>
        <v>1420</v>
      </c>
      <c r="C1421" s="11">
        <f t="shared" si="88"/>
        <v>4</v>
      </c>
      <c r="D1421" s="12">
        <v>1</v>
      </c>
      <c r="E1421" s="13">
        <v>0</v>
      </c>
      <c r="F1421" s="16" t="str">
        <f>VLOOKUP(B1421,'Synthese chemins'!A:D,4)</f>
        <v>Non</v>
      </c>
      <c r="G1421" s="16" t="str">
        <f t="shared" si="89"/>
        <v>Referral</v>
      </c>
      <c r="H1421" s="34">
        <f ca="1">IF(G1421="Autonome","Non",IF(C1421&lt;3,"Non",COUNTIF(Passeurs!1421:1421,"Passeur")))</f>
        <v>2</v>
      </c>
      <c r="I1421" s="17" t="str">
        <f t="shared" si="91"/>
        <v>Retargeting // Criteo</v>
      </c>
      <c r="J1421" s="2" t="s">
        <v>94</v>
      </c>
      <c r="K1421" s="2" t="s">
        <v>80</v>
      </c>
      <c r="L1421" s="2" t="s">
        <v>86</v>
      </c>
      <c r="M1421" s="2" t="s">
        <v>98</v>
      </c>
    </row>
    <row r="1422" spans="1:13">
      <c r="A1422" t="s">
        <v>4722</v>
      </c>
      <c r="B1422" s="2">
        <f t="shared" si="90"/>
        <v>1421</v>
      </c>
      <c r="C1422" s="11">
        <f t="shared" si="88"/>
        <v>4</v>
      </c>
      <c r="D1422" s="12">
        <v>1</v>
      </c>
      <c r="E1422" s="13">
        <v>0</v>
      </c>
      <c r="F1422" s="16" t="str">
        <f>VLOOKUP(B1422,'Synthese chemins'!A:D,4)</f>
        <v>Non</v>
      </c>
      <c r="G1422" s="16" t="str">
        <f t="shared" si="89"/>
        <v>Referral</v>
      </c>
      <c r="H1422" s="34">
        <f ca="1">IF(G1422="Autonome","Non",IF(C1422&lt;3,"Non",COUNTIF(Passeurs!1422:1422,"Passeur")))</f>
        <v>2</v>
      </c>
      <c r="I1422" s="17" t="str">
        <f t="shared" si="91"/>
        <v>SEO</v>
      </c>
      <c r="J1422" s="2" t="s">
        <v>94</v>
      </c>
      <c r="K1422" s="2" t="s">
        <v>80</v>
      </c>
      <c r="L1422" s="2" t="s">
        <v>88</v>
      </c>
      <c r="M1422" s="2" t="s">
        <v>80</v>
      </c>
    </row>
    <row r="1423" spans="1:13">
      <c r="A1423" t="s">
        <v>4724</v>
      </c>
      <c r="B1423" s="2">
        <f t="shared" si="90"/>
        <v>1422</v>
      </c>
      <c r="C1423" s="11">
        <f t="shared" si="88"/>
        <v>4</v>
      </c>
      <c r="D1423" s="12">
        <v>1</v>
      </c>
      <c r="E1423" s="13">
        <v>0</v>
      </c>
      <c r="F1423" s="16" t="str">
        <f>VLOOKUP(B1423,'Synthese chemins'!A:D,4)</f>
        <v>Non</v>
      </c>
      <c r="G1423" s="16" t="str">
        <f t="shared" si="89"/>
        <v>Referral</v>
      </c>
      <c r="H1423" s="34">
        <f ca="1">IF(G1423="Autonome","Non",IF(C1423&lt;3,"Non",COUNTIF(Passeurs!1423:1423,"Passeur")))</f>
        <v>1</v>
      </c>
      <c r="I1423" s="17" t="str">
        <f t="shared" si="91"/>
        <v>Email // Newsletters</v>
      </c>
      <c r="J1423" s="2" t="s">
        <v>94</v>
      </c>
      <c r="K1423" s="2" t="s">
        <v>86</v>
      </c>
      <c r="L1423" s="2" t="s">
        <v>86</v>
      </c>
      <c r="M1423" s="2" t="s">
        <v>90</v>
      </c>
    </row>
    <row r="1424" spans="1:13">
      <c r="A1424" t="s">
        <v>4725</v>
      </c>
      <c r="B1424" s="2">
        <f t="shared" si="90"/>
        <v>1423</v>
      </c>
      <c r="C1424" s="11">
        <f t="shared" si="88"/>
        <v>4</v>
      </c>
      <c r="D1424" s="12">
        <v>1</v>
      </c>
      <c r="E1424" s="13">
        <v>0</v>
      </c>
      <c r="F1424" s="16" t="str">
        <f>VLOOKUP(B1424,'Synthese chemins'!A:D,4)</f>
        <v>Non</v>
      </c>
      <c r="G1424" s="16" t="str">
        <f t="shared" si="89"/>
        <v>Referral</v>
      </c>
      <c r="H1424" s="34">
        <f ca="1">IF(G1424="Autonome","Non",IF(C1424&lt;3,"Non",COUNTIF(Passeurs!1424:1424,"Passeur")))</f>
        <v>2</v>
      </c>
      <c r="I1424" s="17" t="str">
        <f t="shared" si="91"/>
        <v>SEO</v>
      </c>
      <c r="J1424" s="2" t="s">
        <v>94</v>
      </c>
      <c r="K1424" s="2" t="s">
        <v>86</v>
      </c>
      <c r="L1424" s="2" t="s">
        <v>88</v>
      </c>
      <c r="M1424" s="2" t="s">
        <v>80</v>
      </c>
    </row>
    <row r="1425" spans="1:13">
      <c r="A1425" t="s">
        <v>4728</v>
      </c>
      <c r="B1425" s="2">
        <f t="shared" si="90"/>
        <v>1424</v>
      </c>
      <c r="C1425" s="11">
        <f t="shared" si="88"/>
        <v>4</v>
      </c>
      <c r="D1425" s="12">
        <v>1</v>
      </c>
      <c r="E1425" s="13">
        <v>0</v>
      </c>
      <c r="F1425" s="16" t="str">
        <f>VLOOKUP(B1425,'Synthese chemins'!A:D,4)</f>
        <v>Non</v>
      </c>
      <c r="G1425" s="16" t="str">
        <f t="shared" si="89"/>
        <v>Referral</v>
      </c>
      <c r="H1425" s="34">
        <f ca="1">IF(G1425="Autonome","Non",IF(C1425&lt;3,"Non",COUNTIF(Passeurs!1425:1425,"Passeur")))</f>
        <v>2</v>
      </c>
      <c r="I1425" s="17" t="str">
        <f t="shared" si="91"/>
        <v>Direct</v>
      </c>
      <c r="J1425" s="2" t="s">
        <v>94</v>
      </c>
      <c r="K1425" s="2" t="s">
        <v>92</v>
      </c>
      <c r="L1425" s="2" t="s">
        <v>86</v>
      </c>
      <c r="M1425" s="2" t="s">
        <v>86</v>
      </c>
    </row>
    <row r="1426" spans="1:13">
      <c r="A1426" t="s">
        <v>4733</v>
      </c>
      <c r="B1426" s="2">
        <f t="shared" si="90"/>
        <v>1425</v>
      </c>
      <c r="C1426" s="11">
        <f t="shared" si="88"/>
        <v>4</v>
      </c>
      <c r="D1426" s="12">
        <v>1</v>
      </c>
      <c r="E1426" s="13">
        <v>0</v>
      </c>
      <c r="F1426" s="16" t="str">
        <f>VLOOKUP(B1426,'Synthese chemins'!A:D,4)</f>
        <v>Non</v>
      </c>
      <c r="G1426" s="16" t="str">
        <f t="shared" si="89"/>
        <v>Referral</v>
      </c>
      <c r="H1426" s="34">
        <f ca="1">IF(G1426="Autonome","Non",IF(C1426&lt;3,"Non",COUNTIF(Passeurs!1426:1426,"Passeur")))</f>
        <v>1</v>
      </c>
      <c r="I1426" s="17" t="str">
        <f t="shared" si="91"/>
        <v>SEA // Adwords Branding</v>
      </c>
      <c r="J1426" s="2" t="s">
        <v>94</v>
      </c>
      <c r="K1426" s="2" t="s">
        <v>88</v>
      </c>
      <c r="L1426" s="2" t="s">
        <v>88</v>
      </c>
      <c r="M1426" s="2" t="s">
        <v>88</v>
      </c>
    </row>
    <row r="1427" spans="1:13">
      <c r="A1427" t="s">
        <v>4736</v>
      </c>
      <c r="B1427" s="2">
        <f t="shared" si="90"/>
        <v>1426</v>
      </c>
      <c r="C1427" s="11">
        <f t="shared" ref="C1427:C1490" si="92">LEN(A1427)-LEN(SUBSTITUTE(A1427,"&gt;",))+1</f>
        <v>4</v>
      </c>
      <c r="D1427" s="12">
        <v>1</v>
      </c>
      <c r="E1427" s="13">
        <v>0</v>
      </c>
      <c r="F1427" s="16" t="str">
        <f>VLOOKUP(B1427,'Synthese chemins'!A:D,4)</f>
        <v>Non</v>
      </c>
      <c r="G1427" s="16" t="str">
        <f t="shared" si="89"/>
        <v>Referral</v>
      </c>
      <c r="H1427" s="34">
        <f ca="1">IF(G1427="Autonome","Non",IF(C1427&lt;3,"Non",COUNTIF(Passeurs!1427:1427,"Passeur")))</f>
        <v>2</v>
      </c>
      <c r="I1427" s="17" t="str">
        <f t="shared" si="91"/>
        <v>Direct</v>
      </c>
      <c r="J1427" s="2" t="s">
        <v>94</v>
      </c>
      <c r="K1427" s="2" t="s">
        <v>88</v>
      </c>
      <c r="L1427" s="2" t="s">
        <v>80</v>
      </c>
      <c r="M1427" s="2" t="s">
        <v>86</v>
      </c>
    </row>
    <row r="1428" spans="1:13">
      <c r="A1428" t="s">
        <v>4738</v>
      </c>
      <c r="B1428" s="2">
        <f t="shared" si="90"/>
        <v>1427</v>
      </c>
      <c r="C1428" s="11">
        <f t="shared" si="92"/>
        <v>4</v>
      </c>
      <c r="D1428" s="12">
        <v>1</v>
      </c>
      <c r="E1428" s="13">
        <v>44.45</v>
      </c>
      <c r="F1428" s="16" t="str">
        <f>VLOOKUP(B1428,'Synthese chemins'!A:D,4)</f>
        <v>Non</v>
      </c>
      <c r="G1428" s="16" t="str">
        <f t="shared" si="89"/>
        <v>SEA // Comparateurs</v>
      </c>
      <c r="H1428" s="34">
        <f ca="1">IF(G1428="Autonome","Non",IF(C1428&lt;3,"Non",COUNTIF(Passeurs!1428:1428,"Passeur")))</f>
        <v>2</v>
      </c>
      <c r="I1428" s="17" t="str">
        <f t="shared" si="91"/>
        <v>Traffic interne</v>
      </c>
      <c r="J1428" s="2" t="s">
        <v>96</v>
      </c>
      <c r="K1428" s="2" t="s">
        <v>98</v>
      </c>
      <c r="L1428" s="2" t="s">
        <v>80</v>
      </c>
      <c r="M1428" s="2" t="s">
        <v>110</v>
      </c>
    </row>
    <row r="1429" spans="1:13">
      <c r="A1429" t="s">
        <v>4744</v>
      </c>
      <c r="B1429" s="2">
        <f t="shared" si="90"/>
        <v>1428</v>
      </c>
      <c r="C1429" s="11">
        <f t="shared" si="92"/>
        <v>4</v>
      </c>
      <c r="D1429" s="12">
        <v>1</v>
      </c>
      <c r="E1429" s="13">
        <v>0</v>
      </c>
      <c r="F1429" s="16" t="str">
        <f>VLOOKUP(B1429,'Synthese chemins'!A:D,4)</f>
        <v>Non</v>
      </c>
      <c r="G1429" s="16" t="str">
        <f t="shared" si="89"/>
        <v>SEA // Comparateurs</v>
      </c>
      <c r="H1429" s="34">
        <f ca="1">IF(G1429="Autonome","Non",IF(C1429&lt;3,"Non",COUNTIF(Passeurs!1429:1429,"Passeur")))</f>
        <v>2</v>
      </c>
      <c r="I1429" s="17" t="str">
        <f t="shared" si="91"/>
        <v>Direct</v>
      </c>
      <c r="J1429" s="2" t="s">
        <v>96</v>
      </c>
      <c r="K1429" s="2" t="s">
        <v>84</v>
      </c>
      <c r="L1429" s="2" t="s">
        <v>86</v>
      </c>
      <c r="M1429" s="2" t="s">
        <v>86</v>
      </c>
    </row>
    <row r="1430" spans="1:13">
      <c r="A1430" t="s">
        <v>4750</v>
      </c>
      <c r="B1430" s="2">
        <f t="shared" si="90"/>
        <v>1429</v>
      </c>
      <c r="C1430" s="11">
        <f t="shared" si="92"/>
        <v>4</v>
      </c>
      <c r="D1430" s="12">
        <v>1</v>
      </c>
      <c r="E1430" s="13">
        <v>0</v>
      </c>
      <c r="F1430" s="16" t="str">
        <f>VLOOKUP(B1430,'Synthese chemins'!A:D,4)</f>
        <v>Non</v>
      </c>
      <c r="G1430" s="16" t="str">
        <f t="shared" si="89"/>
        <v>SEA // Comparateurs</v>
      </c>
      <c r="H1430" s="34">
        <f ca="1">IF(G1430="Autonome","Non",IF(C1430&lt;3,"Non",COUNTIF(Passeurs!1430:1430,"Passeur")))</f>
        <v>2</v>
      </c>
      <c r="I1430" s="17" t="str">
        <f t="shared" si="91"/>
        <v>Direct</v>
      </c>
      <c r="J1430" s="2" t="s">
        <v>96</v>
      </c>
      <c r="K1430" s="2" t="s">
        <v>80</v>
      </c>
      <c r="L1430" s="2" t="s">
        <v>96</v>
      </c>
      <c r="M1430" s="2" t="s">
        <v>86</v>
      </c>
    </row>
    <row r="1431" spans="1:13">
      <c r="A1431" t="s">
        <v>4751</v>
      </c>
      <c r="B1431" s="2">
        <f t="shared" si="90"/>
        <v>1430</v>
      </c>
      <c r="C1431" s="11">
        <f t="shared" si="92"/>
        <v>4</v>
      </c>
      <c r="D1431" s="12">
        <v>1</v>
      </c>
      <c r="E1431" s="13">
        <v>0</v>
      </c>
      <c r="F1431" s="16" t="str">
        <f>VLOOKUP(B1431,'Synthese chemins'!A:D,4)</f>
        <v>Non</v>
      </c>
      <c r="G1431" s="16" t="str">
        <f t="shared" si="89"/>
        <v>SEA // Comparateurs</v>
      </c>
      <c r="H1431" s="34">
        <f ca="1">IF(G1431="Autonome","Non",IF(C1431&lt;3,"Non",COUNTIF(Passeurs!1431:1431,"Passeur")))</f>
        <v>2</v>
      </c>
      <c r="I1431" s="17" t="str">
        <f t="shared" si="91"/>
        <v>Retargeting // Criteo</v>
      </c>
      <c r="J1431" s="2" t="s">
        <v>96</v>
      </c>
      <c r="K1431" s="2" t="s">
        <v>86</v>
      </c>
      <c r="L1431" s="2" t="s">
        <v>80</v>
      </c>
      <c r="M1431" s="2" t="s">
        <v>98</v>
      </c>
    </row>
    <row r="1432" spans="1:13">
      <c r="A1432" t="s">
        <v>4755</v>
      </c>
      <c r="B1432" s="2">
        <f t="shared" si="90"/>
        <v>1431</v>
      </c>
      <c r="C1432" s="11">
        <f t="shared" si="92"/>
        <v>4</v>
      </c>
      <c r="D1432" s="12">
        <v>1</v>
      </c>
      <c r="E1432" s="13">
        <v>0</v>
      </c>
      <c r="F1432" s="16" t="str">
        <f>VLOOKUP(B1432,'Synthese chemins'!A:D,4)</f>
        <v>Non</v>
      </c>
      <c r="G1432" s="16" t="str">
        <f t="shared" si="89"/>
        <v>SEA // Comparateurs</v>
      </c>
      <c r="H1432" s="34">
        <f ca="1">IF(G1432="Autonome","Non",IF(C1432&lt;3,"Non",COUNTIF(Passeurs!1432:1432,"Passeur")))</f>
        <v>2</v>
      </c>
      <c r="I1432" s="17" t="str">
        <f t="shared" si="91"/>
        <v>SEO</v>
      </c>
      <c r="J1432" s="2" t="s">
        <v>96</v>
      </c>
      <c r="K1432" s="2" t="s">
        <v>86</v>
      </c>
      <c r="L1432" s="2" t="s">
        <v>98</v>
      </c>
      <c r="M1432" s="2" t="s">
        <v>80</v>
      </c>
    </row>
    <row r="1433" spans="1:13">
      <c r="A1433" t="s">
        <v>4758</v>
      </c>
      <c r="B1433" s="2">
        <f t="shared" si="90"/>
        <v>1432</v>
      </c>
      <c r="C1433" s="11">
        <f t="shared" si="92"/>
        <v>4</v>
      </c>
      <c r="D1433" s="12">
        <v>1</v>
      </c>
      <c r="E1433" s="13">
        <v>0</v>
      </c>
      <c r="F1433" s="16" t="str">
        <f>VLOOKUP(B1433,'Synthese chemins'!A:D,4)</f>
        <v>Non</v>
      </c>
      <c r="G1433" s="16" t="str">
        <f t="shared" si="89"/>
        <v>Email // Auto</v>
      </c>
      <c r="H1433" s="34">
        <f ca="1">IF(G1433="Autonome","Non",IF(C1433&lt;3,"Non",COUNTIF(Passeurs!1433:1433,"Passeur")))</f>
        <v>2</v>
      </c>
      <c r="I1433" s="17" t="str">
        <f t="shared" si="91"/>
        <v>Direct</v>
      </c>
      <c r="J1433" s="2" t="s">
        <v>104</v>
      </c>
      <c r="K1433" s="2" t="s">
        <v>86</v>
      </c>
      <c r="L1433" s="2" t="s">
        <v>90</v>
      </c>
      <c r="M1433" s="2" t="s">
        <v>86</v>
      </c>
    </row>
    <row r="1434" spans="1:13">
      <c r="A1434" t="s">
        <v>4765</v>
      </c>
      <c r="B1434" s="2">
        <f t="shared" si="90"/>
        <v>1433</v>
      </c>
      <c r="C1434" s="11">
        <f t="shared" si="92"/>
        <v>4</v>
      </c>
      <c r="D1434" s="12">
        <v>1</v>
      </c>
      <c r="E1434" s="13">
        <v>0</v>
      </c>
      <c r="F1434" s="16" t="str">
        <f>VLOOKUP(B1434,'Synthese chemins'!A:D,4)</f>
        <v>Non</v>
      </c>
      <c r="G1434" s="16" t="str">
        <f t="shared" si="89"/>
        <v>Email // Newsletters</v>
      </c>
      <c r="H1434" s="34">
        <f ca="1">IF(G1434="Autonome","Non",IF(C1434&lt;3,"Non",COUNTIF(Passeurs!1434:1434,"Passeur")))</f>
        <v>2</v>
      </c>
      <c r="I1434" s="17" t="str">
        <f t="shared" si="91"/>
        <v>SEA // Adwords Branding</v>
      </c>
      <c r="J1434" s="2" t="s">
        <v>90</v>
      </c>
      <c r="K1434" s="2" t="s">
        <v>80</v>
      </c>
      <c r="L1434" s="2" t="s">
        <v>90</v>
      </c>
      <c r="M1434" s="2" t="s">
        <v>88</v>
      </c>
    </row>
    <row r="1435" spans="1:13">
      <c r="A1435" t="s">
        <v>4766</v>
      </c>
      <c r="B1435" s="2">
        <f t="shared" si="90"/>
        <v>1434</v>
      </c>
      <c r="C1435" s="11">
        <f t="shared" si="92"/>
        <v>4</v>
      </c>
      <c r="D1435" s="12">
        <v>1</v>
      </c>
      <c r="E1435" s="13">
        <v>0</v>
      </c>
      <c r="F1435" s="16" t="str">
        <f>VLOOKUP(B1435,'Synthese chemins'!A:D,4)</f>
        <v>Non</v>
      </c>
      <c r="G1435" s="16" t="str">
        <f t="shared" si="89"/>
        <v>Email // Newsletters</v>
      </c>
      <c r="H1435" s="34">
        <f ca="1">IF(G1435="Autonome","Non",IF(C1435&lt;3,"Non",COUNTIF(Passeurs!1435:1435,"Passeur")))</f>
        <v>2</v>
      </c>
      <c r="I1435" s="17" t="str">
        <f t="shared" si="91"/>
        <v>Direct</v>
      </c>
      <c r="J1435" s="2" t="s">
        <v>90</v>
      </c>
      <c r="K1435" s="2" t="s">
        <v>80</v>
      </c>
      <c r="L1435" s="2" t="s">
        <v>90</v>
      </c>
      <c r="M1435" s="2" t="s">
        <v>86</v>
      </c>
    </row>
    <row r="1436" spans="1:13">
      <c r="A1436" t="s">
        <v>4773</v>
      </c>
      <c r="B1436" s="2">
        <f t="shared" si="90"/>
        <v>1435</v>
      </c>
      <c r="C1436" s="11">
        <f t="shared" si="92"/>
        <v>4</v>
      </c>
      <c r="D1436" s="12">
        <v>1</v>
      </c>
      <c r="E1436" s="13">
        <v>0</v>
      </c>
      <c r="F1436" s="16" t="str">
        <f>VLOOKUP(B1436,'Synthese chemins'!A:D,4)</f>
        <v>Non</v>
      </c>
      <c r="G1436" s="16" t="str">
        <f t="shared" si="89"/>
        <v>Email // Newsletters</v>
      </c>
      <c r="H1436" s="34">
        <f ca="1">IF(G1436="Autonome","Non",IF(C1436&lt;3,"Non",COUNTIF(Passeurs!1436:1436,"Passeur")))</f>
        <v>2</v>
      </c>
      <c r="I1436" s="17" t="str">
        <f t="shared" si="91"/>
        <v>SEA // Adwords Branding</v>
      </c>
      <c r="J1436" s="2" t="s">
        <v>90</v>
      </c>
      <c r="K1436" s="2" t="s">
        <v>86</v>
      </c>
      <c r="L1436" s="2" t="s">
        <v>82</v>
      </c>
      <c r="M1436" s="2" t="s">
        <v>88</v>
      </c>
    </row>
    <row r="1437" spans="1:13">
      <c r="A1437" t="s">
        <v>4774</v>
      </c>
      <c r="B1437" s="2">
        <f t="shared" si="90"/>
        <v>1436</v>
      </c>
      <c r="C1437" s="11">
        <f t="shared" si="92"/>
        <v>4</v>
      </c>
      <c r="D1437" s="12">
        <v>1</v>
      </c>
      <c r="E1437" s="13">
        <v>6.4</v>
      </c>
      <c r="F1437" s="16" t="str">
        <f>VLOOKUP(B1437,'Synthese chemins'!A:D,4)</f>
        <v>Non</v>
      </c>
      <c r="G1437" s="16" t="str">
        <f t="shared" si="89"/>
        <v>Email // Newsletters</v>
      </c>
      <c r="H1437" s="34">
        <f ca="1">IF(G1437="Autonome","Non",IF(C1437&lt;3,"Non",COUNTIF(Passeurs!1437:1437,"Passeur")))</f>
        <v>2</v>
      </c>
      <c r="I1437" s="17" t="str">
        <f t="shared" si="91"/>
        <v>Direct</v>
      </c>
      <c r="J1437" s="2" t="s">
        <v>90</v>
      </c>
      <c r="K1437" s="2" t="s">
        <v>86</v>
      </c>
      <c r="L1437" s="2" t="s">
        <v>82</v>
      </c>
      <c r="M1437" s="2" t="s">
        <v>86</v>
      </c>
    </row>
    <row r="1438" spans="1:13">
      <c r="A1438" t="s">
        <v>4776</v>
      </c>
      <c r="B1438" s="2">
        <f t="shared" si="90"/>
        <v>1437</v>
      </c>
      <c r="C1438" s="11">
        <f t="shared" si="92"/>
        <v>4</v>
      </c>
      <c r="D1438" s="12">
        <v>1</v>
      </c>
      <c r="E1438" s="13">
        <v>0</v>
      </c>
      <c r="F1438" s="16" t="str">
        <f>VLOOKUP(B1438,'Synthese chemins'!A:D,4)</f>
        <v>Non</v>
      </c>
      <c r="G1438" s="16" t="str">
        <f t="shared" si="89"/>
        <v>Email // Newsletters</v>
      </c>
      <c r="H1438" s="34">
        <f ca="1">IF(G1438="Autonome","Non",IF(C1438&lt;3,"Non",COUNTIF(Passeurs!1438:1438,"Passeur")))</f>
        <v>3</v>
      </c>
      <c r="I1438" s="17" t="str">
        <f t="shared" si="91"/>
        <v>Email // Newsletters</v>
      </c>
      <c r="J1438" s="2" t="s">
        <v>90</v>
      </c>
      <c r="K1438" s="2" t="s">
        <v>86</v>
      </c>
      <c r="L1438" s="2" t="s">
        <v>82</v>
      </c>
      <c r="M1438" s="2" t="s">
        <v>90</v>
      </c>
    </row>
    <row r="1439" spans="1:13">
      <c r="A1439" t="s">
        <v>4783</v>
      </c>
      <c r="B1439" s="2">
        <f t="shared" si="90"/>
        <v>1438</v>
      </c>
      <c r="C1439" s="11">
        <f t="shared" si="92"/>
        <v>4</v>
      </c>
      <c r="D1439" s="12">
        <v>1</v>
      </c>
      <c r="E1439" s="13">
        <v>0</v>
      </c>
      <c r="F1439" s="16" t="str">
        <f>VLOOKUP(B1439,'Synthese chemins'!A:D,4)</f>
        <v>Non</v>
      </c>
      <c r="G1439" s="16" t="str">
        <f t="shared" si="89"/>
        <v>Email // Newsletters</v>
      </c>
      <c r="H1439" s="34">
        <f ca="1">IF(G1439="Autonome","Non",IF(C1439&lt;3,"Non",COUNTIF(Passeurs!1439:1439,"Passeur")))</f>
        <v>1</v>
      </c>
      <c r="I1439" s="17" t="str">
        <f t="shared" si="91"/>
        <v>Retargeting // Criteo</v>
      </c>
      <c r="J1439" s="2" t="s">
        <v>90</v>
      </c>
      <c r="K1439" s="2" t="s">
        <v>86</v>
      </c>
      <c r="L1439" s="2" t="s">
        <v>86</v>
      </c>
      <c r="M1439" s="2" t="s">
        <v>98</v>
      </c>
    </row>
    <row r="1440" spans="1:13">
      <c r="A1440" t="s">
        <v>4819</v>
      </c>
      <c r="B1440" s="2">
        <f t="shared" si="90"/>
        <v>1439</v>
      </c>
      <c r="C1440" s="11">
        <f t="shared" si="92"/>
        <v>4</v>
      </c>
      <c r="D1440" s="12">
        <v>1</v>
      </c>
      <c r="E1440" s="13">
        <v>150.29</v>
      </c>
      <c r="F1440" s="16" t="str">
        <f>VLOOKUP(B1440,'Synthese chemins'!A:D,4)</f>
        <v>Non</v>
      </c>
      <c r="G1440" s="16" t="str">
        <f t="shared" si="89"/>
        <v>Email // Newsletters</v>
      </c>
      <c r="H1440" s="34">
        <f ca="1">IF(G1440="Autonome","Non",IF(C1440&lt;3,"Non",COUNTIF(Passeurs!1440:1440,"Passeur")))</f>
        <v>2</v>
      </c>
      <c r="I1440" s="17" t="str">
        <f t="shared" si="91"/>
        <v>SEO</v>
      </c>
      <c r="J1440" s="2" t="s">
        <v>90</v>
      </c>
      <c r="K1440" s="2" t="s">
        <v>86</v>
      </c>
      <c r="L1440" s="2" t="s">
        <v>90</v>
      </c>
      <c r="M1440" s="2" t="s">
        <v>80</v>
      </c>
    </row>
    <row r="1441" spans="1:13">
      <c r="A1441" t="s">
        <v>4831</v>
      </c>
      <c r="B1441" s="2">
        <f t="shared" si="90"/>
        <v>1440</v>
      </c>
      <c r="C1441" s="11">
        <f t="shared" si="92"/>
        <v>4</v>
      </c>
      <c r="D1441" s="12">
        <v>1</v>
      </c>
      <c r="E1441" s="13">
        <v>0</v>
      </c>
      <c r="F1441" s="16" t="str">
        <f>VLOOKUP(B1441,'Synthese chemins'!A:D,4)</f>
        <v>Non</v>
      </c>
      <c r="G1441" s="16" t="str">
        <f t="shared" si="89"/>
        <v>Email // Newsletters</v>
      </c>
      <c r="H1441" s="34">
        <f ca="1">IF(G1441="Autonome","Non",IF(C1441&lt;3,"Non",COUNTIF(Passeurs!1441:1441,"Passeur")))</f>
        <v>2</v>
      </c>
      <c r="I1441" s="17" t="str">
        <f t="shared" si="91"/>
        <v>SEA // Comparateurs</v>
      </c>
      <c r="J1441" s="2" t="s">
        <v>90</v>
      </c>
      <c r="K1441" s="2" t="s">
        <v>86</v>
      </c>
      <c r="L1441" s="2" t="s">
        <v>90</v>
      </c>
      <c r="M1441" s="2" t="s">
        <v>96</v>
      </c>
    </row>
    <row r="1442" spans="1:13">
      <c r="A1442" t="s">
        <v>4837</v>
      </c>
      <c r="B1442" s="2">
        <f t="shared" si="90"/>
        <v>1441</v>
      </c>
      <c r="C1442" s="11">
        <f t="shared" si="92"/>
        <v>4</v>
      </c>
      <c r="D1442" s="12">
        <v>1</v>
      </c>
      <c r="E1442" s="13">
        <v>0</v>
      </c>
      <c r="F1442" s="16" t="str">
        <f>VLOOKUP(B1442,'Synthese chemins'!A:D,4)</f>
        <v>Non</v>
      </c>
      <c r="G1442" s="16" t="str">
        <f t="shared" si="89"/>
        <v>Email // Newsletters</v>
      </c>
      <c r="H1442" s="34">
        <f ca="1">IF(G1442="Autonome","Non",IF(C1442&lt;3,"Non",COUNTIF(Passeurs!1442:1442,"Passeur")))</f>
        <v>2</v>
      </c>
      <c r="I1442" s="17" t="str">
        <f t="shared" si="91"/>
        <v>Retargeting // Criteo</v>
      </c>
      <c r="J1442" s="2" t="s">
        <v>90</v>
      </c>
      <c r="K1442" s="2" t="s">
        <v>86</v>
      </c>
      <c r="L1442" s="2" t="s">
        <v>90</v>
      </c>
      <c r="M1442" s="2" t="s">
        <v>98</v>
      </c>
    </row>
    <row r="1443" spans="1:13">
      <c r="A1443" t="s">
        <v>4840</v>
      </c>
      <c r="B1443" s="2">
        <f t="shared" si="90"/>
        <v>1442</v>
      </c>
      <c r="C1443" s="11">
        <f t="shared" si="92"/>
        <v>4</v>
      </c>
      <c r="D1443" s="12">
        <v>1</v>
      </c>
      <c r="E1443" s="13">
        <v>0</v>
      </c>
      <c r="F1443" s="16" t="str">
        <f>VLOOKUP(B1443,'Synthese chemins'!A:D,4)</f>
        <v>Non</v>
      </c>
      <c r="G1443" s="16" t="str">
        <f t="shared" si="89"/>
        <v>Email // Newsletters</v>
      </c>
      <c r="H1443" s="34">
        <f ca="1">IF(G1443="Autonome","Non",IF(C1443&lt;3,"Non",COUNTIF(Passeurs!1443:1443,"Passeur")))</f>
        <v>2</v>
      </c>
      <c r="I1443" s="17" t="str">
        <f t="shared" si="91"/>
        <v>SEA // Adwords hors Branding</v>
      </c>
      <c r="J1443" s="2" t="s">
        <v>90</v>
      </c>
      <c r="K1443" s="2" t="s">
        <v>86</v>
      </c>
      <c r="L1443" s="2" t="s">
        <v>90</v>
      </c>
      <c r="M1443" s="2" t="s">
        <v>84</v>
      </c>
    </row>
    <row r="1444" spans="1:13">
      <c r="A1444" t="s">
        <v>4841</v>
      </c>
      <c r="B1444" s="2">
        <f t="shared" si="90"/>
        <v>1443</v>
      </c>
      <c r="C1444" s="11">
        <f t="shared" si="92"/>
        <v>4</v>
      </c>
      <c r="D1444" s="12">
        <v>1</v>
      </c>
      <c r="E1444" s="13">
        <v>0</v>
      </c>
      <c r="F1444" s="16" t="str">
        <f>VLOOKUP(B1444,'Synthese chemins'!A:D,4)</f>
        <v>Non</v>
      </c>
      <c r="G1444" s="16" t="str">
        <f t="shared" si="89"/>
        <v>Email // Newsletters</v>
      </c>
      <c r="H1444" s="34">
        <f ca="1">IF(G1444="Autonome","Non",IF(C1444&lt;3,"Non",COUNTIF(Passeurs!1444:1444,"Passeur")))</f>
        <v>2</v>
      </c>
      <c r="I1444" s="17" t="str">
        <f t="shared" si="91"/>
        <v>Retargeting // Criteo</v>
      </c>
      <c r="J1444" s="2" t="s">
        <v>90</v>
      </c>
      <c r="K1444" s="2" t="s">
        <v>86</v>
      </c>
      <c r="L1444" s="2" t="s">
        <v>98</v>
      </c>
      <c r="M1444" s="2" t="s">
        <v>98</v>
      </c>
    </row>
    <row r="1445" spans="1:13">
      <c r="A1445" t="s">
        <v>4842</v>
      </c>
      <c r="B1445" s="2">
        <f t="shared" si="90"/>
        <v>1444</v>
      </c>
      <c r="C1445" s="11">
        <f t="shared" si="92"/>
        <v>4</v>
      </c>
      <c r="D1445" s="12">
        <v>1</v>
      </c>
      <c r="E1445" s="13">
        <v>0</v>
      </c>
      <c r="F1445" s="16" t="str">
        <f>VLOOKUP(B1445,'Synthese chemins'!A:D,4)</f>
        <v>Non</v>
      </c>
      <c r="G1445" s="16" t="str">
        <f t="shared" si="89"/>
        <v>Email // Newsletters</v>
      </c>
      <c r="H1445" s="34">
        <f ca="1">IF(G1445="Autonome","Non",IF(C1445&lt;3,"Non",COUNTIF(Passeurs!1445:1445,"Passeur")))</f>
        <v>2</v>
      </c>
      <c r="I1445" s="17" t="str">
        <f t="shared" si="91"/>
        <v>Direct</v>
      </c>
      <c r="J1445" s="2" t="s">
        <v>90</v>
      </c>
      <c r="K1445" s="2" t="s">
        <v>86</v>
      </c>
      <c r="L1445" s="2" t="s">
        <v>98</v>
      </c>
      <c r="M1445" s="2" t="s">
        <v>86</v>
      </c>
    </row>
    <row r="1446" spans="1:13">
      <c r="A1446" t="s">
        <v>4847</v>
      </c>
      <c r="B1446" s="2">
        <f t="shared" si="90"/>
        <v>1445</v>
      </c>
      <c r="C1446" s="11">
        <f t="shared" si="92"/>
        <v>4</v>
      </c>
      <c r="D1446" s="12">
        <v>1</v>
      </c>
      <c r="E1446" s="13">
        <v>0</v>
      </c>
      <c r="F1446" s="16" t="str">
        <f>VLOOKUP(B1446,'Synthese chemins'!A:D,4)</f>
        <v>Non</v>
      </c>
      <c r="G1446" s="16" t="str">
        <f t="shared" si="89"/>
        <v>Email // Newsletters</v>
      </c>
      <c r="H1446" s="34">
        <f ca="1">IF(G1446="Autonome","Non",IF(C1446&lt;3,"Non",COUNTIF(Passeurs!1446:1446,"Passeur")))</f>
        <v>3</v>
      </c>
      <c r="I1446" s="17" t="str">
        <f t="shared" si="91"/>
        <v>Email // Newsletters</v>
      </c>
      <c r="J1446" s="2" t="s">
        <v>90</v>
      </c>
      <c r="K1446" s="2" t="s">
        <v>86</v>
      </c>
      <c r="L1446" s="2" t="s">
        <v>88</v>
      </c>
      <c r="M1446" s="2" t="s">
        <v>90</v>
      </c>
    </row>
    <row r="1447" spans="1:13">
      <c r="A1447" t="s">
        <v>4848</v>
      </c>
      <c r="B1447" s="2">
        <f t="shared" si="90"/>
        <v>1446</v>
      </c>
      <c r="C1447" s="11">
        <f t="shared" si="92"/>
        <v>4</v>
      </c>
      <c r="D1447" s="12">
        <v>1</v>
      </c>
      <c r="E1447" s="13">
        <v>0</v>
      </c>
      <c r="F1447" s="16" t="str">
        <f>VLOOKUP(B1447,'Synthese chemins'!A:D,4)</f>
        <v>Non</v>
      </c>
      <c r="G1447" s="16" t="str">
        <f t="shared" si="89"/>
        <v>Email // Newsletters</v>
      </c>
      <c r="H1447" s="34">
        <f ca="1">IF(G1447="Autonome","Non",IF(C1447&lt;3,"Non",COUNTIF(Passeurs!1447:1447,"Passeur")))</f>
        <v>3</v>
      </c>
      <c r="I1447" s="17" t="str">
        <f t="shared" si="91"/>
        <v>Email // Newsletters</v>
      </c>
      <c r="J1447" s="2" t="s">
        <v>90</v>
      </c>
      <c r="K1447" s="2" t="s">
        <v>92</v>
      </c>
      <c r="L1447" s="2" t="s">
        <v>86</v>
      </c>
      <c r="M1447" s="2" t="s">
        <v>90</v>
      </c>
    </row>
    <row r="1448" spans="1:13">
      <c r="A1448" t="s">
        <v>4849</v>
      </c>
      <c r="B1448" s="2">
        <f t="shared" si="90"/>
        <v>1447</v>
      </c>
      <c r="C1448" s="11">
        <f t="shared" si="92"/>
        <v>4</v>
      </c>
      <c r="D1448" s="12">
        <v>1</v>
      </c>
      <c r="E1448" s="13">
        <v>0</v>
      </c>
      <c r="F1448" s="16" t="str">
        <f>VLOOKUP(B1448,'Synthese chemins'!A:D,4)</f>
        <v>Non</v>
      </c>
      <c r="G1448" s="16" t="str">
        <f t="shared" si="89"/>
        <v>Email // Newsletters</v>
      </c>
      <c r="H1448" s="34">
        <f ca="1">IF(G1448="Autonome","Non",IF(C1448&lt;3,"Non",COUNTIF(Passeurs!1448:1448,"Passeur")))</f>
        <v>2</v>
      </c>
      <c r="I1448" s="17" t="str">
        <f t="shared" si="91"/>
        <v>Email // Newsletters</v>
      </c>
      <c r="J1448" s="2" t="s">
        <v>90</v>
      </c>
      <c r="K1448" s="2" t="s">
        <v>94</v>
      </c>
      <c r="L1448" s="2" t="s">
        <v>90</v>
      </c>
      <c r="M1448" s="2" t="s">
        <v>90</v>
      </c>
    </row>
    <row r="1449" spans="1:13">
      <c r="A1449" t="s">
        <v>4856</v>
      </c>
      <c r="B1449" s="2">
        <f t="shared" si="90"/>
        <v>1448</v>
      </c>
      <c r="C1449" s="11">
        <f t="shared" si="92"/>
        <v>4</v>
      </c>
      <c r="D1449" s="12">
        <v>1</v>
      </c>
      <c r="E1449" s="13">
        <v>0</v>
      </c>
      <c r="F1449" s="16" t="str">
        <f>VLOOKUP(B1449,'Synthese chemins'!A:D,4)</f>
        <v>Non</v>
      </c>
      <c r="G1449" s="16" t="str">
        <f t="shared" si="89"/>
        <v>Email // Newsletters</v>
      </c>
      <c r="H1449" s="34">
        <f ca="1">IF(G1449="Autonome","Non",IF(C1449&lt;3,"Non",COUNTIF(Passeurs!1449:1449,"Passeur")))</f>
        <v>2</v>
      </c>
      <c r="I1449" s="17" t="str">
        <f t="shared" si="91"/>
        <v>Email // Newsletters</v>
      </c>
      <c r="J1449" s="2" t="s">
        <v>90</v>
      </c>
      <c r="K1449" s="2" t="s">
        <v>104</v>
      </c>
      <c r="L1449" s="2" t="s">
        <v>90</v>
      </c>
      <c r="M1449" s="2" t="s">
        <v>90</v>
      </c>
    </row>
    <row r="1450" spans="1:13">
      <c r="A1450" t="s">
        <v>4860</v>
      </c>
      <c r="B1450" s="2">
        <f t="shared" si="90"/>
        <v>1449</v>
      </c>
      <c r="C1450" s="11">
        <f t="shared" si="92"/>
        <v>4</v>
      </c>
      <c r="D1450" s="12">
        <v>1</v>
      </c>
      <c r="E1450" s="13">
        <v>11.3</v>
      </c>
      <c r="F1450" s="16" t="str">
        <f>VLOOKUP(B1450,'Synthese chemins'!A:D,4)</f>
        <v>Non</v>
      </c>
      <c r="G1450" s="16" t="str">
        <f t="shared" si="89"/>
        <v>Email // Newsletters</v>
      </c>
      <c r="H1450" s="34">
        <f ca="1">IF(G1450="Autonome","Non",IF(C1450&lt;3,"Non",COUNTIF(Passeurs!1450:1450,"Passeur")))</f>
        <v>2</v>
      </c>
      <c r="I1450" s="17" t="str">
        <f t="shared" si="91"/>
        <v>Retargeting // Criteo</v>
      </c>
      <c r="J1450" s="2" t="s">
        <v>90</v>
      </c>
      <c r="K1450" s="2" t="s">
        <v>100</v>
      </c>
      <c r="L1450" s="2" t="s">
        <v>90</v>
      </c>
      <c r="M1450" s="2" t="s">
        <v>98</v>
      </c>
    </row>
    <row r="1451" spans="1:13">
      <c r="A1451" t="s">
        <v>4864</v>
      </c>
      <c r="B1451" s="2">
        <f t="shared" si="90"/>
        <v>1450</v>
      </c>
      <c r="C1451" s="11">
        <f t="shared" si="92"/>
        <v>4</v>
      </c>
      <c r="D1451" s="12">
        <v>1</v>
      </c>
      <c r="E1451" s="13">
        <v>0</v>
      </c>
      <c r="F1451" s="16" t="str">
        <f>VLOOKUP(B1451,'Synthese chemins'!A:D,4)</f>
        <v>Non</v>
      </c>
      <c r="G1451" s="16" t="str">
        <f t="shared" si="89"/>
        <v>Email // Newsletters</v>
      </c>
      <c r="H1451" s="34">
        <f ca="1">IF(G1451="Autonome","Non",IF(C1451&lt;3,"Non",COUNTIF(Passeurs!1451:1451,"Passeur")))</f>
        <v>2</v>
      </c>
      <c r="I1451" s="17" t="str">
        <f t="shared" si="91"/>
        <v>Direct</v>
      </c>
      <c r="J1451" s="2" t="s">
        <v>90</v>
      </c>
      <c r="K1451" s="2" t="s">
        <v>90</v>
      </c>
      <c r="L1451" s="2" t="s">
        <v>98</v>
      </c>
      <c r="M1451" s="2" t="s">
        <v>86</v>
      </c>
    </row>
    <row r="1452" spans="1:13">
      <c r="A1452" t="s">
        <v>4868</v>
      </c>
      <c r="B1452" s="2">
        <f t="shared" si="90"/>
        <v>1451</v>
      </c>
      <c r="C1452" s="11">
        <f t="shared" si="92"/>
        <v>4</v>
      </c>
      <c r="D1452" s="12">
        <v>1</v>
      </c>
      <c r="E1452" s="13">
        <v>0</v>
      </c>
      <c r="F1452" s="16" t="str">
        <f>VLOOKUP(B1452,'Synthese chemins'!A:D,4)</f>
        <v>Non</v>
      </c>
      <c r="G1452" s="16" t="str">
        <f t="shared" si="89"/>
        <v>Email // Newsletters</v>
      </c>
      <c r="H1452" s="34">
        <f ca="1">IF(G1452="Autonome","Non",IF(C1452&lt;3,"Non",COUNTIF(Passeurs!1452:1452,"Passeur")))</f>
        <v>2</v>
      </c>
      <c r="I1452" s="17" t="str">
        <f t="shared" si="91"/>
        <v>Email // Webmail</v>
      </c>
      <c r="J1452" s="2" t="s">
        <v>90</v>
      </c>
      <c r="K1452" s="2" t="s">
        <v>90</v>
      </c>
      <c r="L1452" s="2" t="s">
        <v>98</v>
      </c>
      <c r="M1452" s="2" t="s">
        <v>100</v>
      </c>
    </row>
    <row r="1453" spans="1:13">
      <c r="A1453" t="s">
        <v>4873</v>
      </c>
      <c r="B1453" s="2">
        <f t="shared" si="90"/>
        <v>1452</v>
      </c>
      <c r="C1453" s="11">
        <f t="shared" si="92"/>
        <v>4</v>
      </c>
      <c r="D1453" s="12">
        <v>1</v>
      </c>
      <c r="E1453" s="13">
        <v>0</v>
      </c>
      <c r="F1453" s="16" t="str">
        <f>VLOOKUP(B1453,'Synthese chemins'!A:D,4)</f>
        <v>Non</v>
      </c>
      <c r="G1453" s="16" t="str">
        <f t="shared" si="89"/>
        <v>Email // Newsletters</v>
      </c>
      <c r="H1453" s="34">
        <f ca="1">IF(G1453="Autonome","Non",IF(C1453&lt;3,"Non",COUNTIF(Passeurs!1453:1453,"Passeur")))</f>
        <v>2</v>
      </c>
      <c r="I1453" s="17" t="str">
        <f t="shared" si="91"/>
        <v>SEA // Adwords Branding</v>
      </c>
      <c r="J1453" s="2" t="s">
        <v>90</v>
      </c>
      <c r="K1453" s="2" t="s">
        <v>90</v>
      </c>
      <c r="L1453" s="2" t="s">
        <v>88</v>
      </c>
      <c r="M1453" s="2" t="s">
        <v>88</v>
      </c>
    </row>
    <row r="1454" spans="1:13">
      <c r="A1454" t="s">
        <v>4875</v>
      </c>
      <c r="B1454" s="2">
        <f t="shared" si="90"/>
        <v>1453</v>
      </c>
      <c r="C1454" s="11">
        <f t="shared" si="92"/>
        <v>4</v>
      </c>
      <c r="D1454" s="12">
        <v>1</v>
      </c>
      <c r="E1454" s="13">
        <v>0</v>
      </c>
      <c r="F1454" s="16" t="str">
        <f>VLOOKUP(B1454,'Synthese chemins'!A:D,4)</f>
        <v>Non</v>
      </c>
      <c r="G1454" s="16" t="str">
        <f t="shared" si="89"/>
        <v>Email // Newsletters</v>
      </c>
      <c r="H1454" s="34">
        <f ca="1">IF(G1454="Autonome","Non",IF(C1454&lt;3,"Non",COUNTIF(Passeurs!1454:1454,"Passeur")))</f>
        <v>2</v>
      </c>
      <c r="I1454" s="17" t="str">
        <f t="shared" si="91"/>
        <v>Direct</v>
      </c>
      <c r="J1454" s="2" t="s">
        <v>90</v>
      </c>
      <c r="K1454" s="2" t="s">
        <v>90</v>
      </c>
      <c r="L1454" s="2" t="s">
        <v>84</v>
      </c>
      <c r="M1454" s="2" t="s">
        <v>86</v>
      </c>
    </row>
    <row r="1455" spans="1:13">
      <c r="A1455" t="s">
        <v>4876</v>
      </c>
      <c r="B1455" s="2">
        <f t="shared" si="90"/>
        <v>1454</v>
      </c>
      <c r="C1455" s="11">
        <f t="shared" si="92"/>
        <v>4</v>
      </c>
      <c r="D1455" s="12">
        <v>1</v>
      </c>
      <c r="E1455" s="13">
        <v>25.8</v>
      </c>
      <c r="F1455" s="16" t="str">
        <f>VLOOKUP(B1455,'Synthese chemins'!A:D,4)</f>
        <v>Non</v>
      </c>
      <c r="G1455" s="16" t="str">
        <f t="shared" si="89"/>
        <v>Email // Newsletters</v>
      </c>
      <c r="H1455" s="34">
        <f ca="1">IF(G1455="Autonome","Non",IF(C1455&lt;3,"Non",COUNTIF(Passeurs!1455:1455,"Passeur")))</f>
        <v>2</v>
      </c>
      <c r="I1455" s="17" t="str">
        <f t="shared" si="91"/>
        <v>Email // Auto</v>
      </c>
      <c r="J1455" s="2" t="s">
        <v>90</v>
      </c>
      <c r="K1455" s="2" t="s">
        <v>90</v>
      </c>
      <c r="L1455" s="2" t="s">
        <v>84</v>
      </c>
      <c r="M1455" s="2" t="s">
        <v>104</v>
      </c>
    </row>
    <row r="1456" spans="1:13">
      <c r="A1456" t="s">
        <v>4877</v>
      </c>
      <c r="B1456" s="2">
        <f t="shared" si="90"/>
        <v>1455</v>
      </c>
      <c r="C1456" s="11">
        <f t="shared" si="92"/>
        <v>4</v>
      </c>
      <c r="D1456" s="12">
        <v>1</v>
      </c>
      <c r="E1456" s="13">
        <v>0</v>
      </c>
      <c r="F1456" s="16" t="str">
        <f>VLOOKUP(B1456,'Synthese chemins'!A:D,4)</f>
        <v>Non</v>
      </c>
      <c r="G1456" s="16" t="str">
        <f t="shared" si="89"/>
        <v>Email // Newsletters</v>
      </c>
      <c r="H1456" s="34">
        <f ca="1">IF(G1456="Autonome","Non",IF(C1456&lt;3,"Non",COUNTIF(Passeurs!1456:1456,"Passeur")))</f>
        <v>2</v>
      </c>
      <c r="I1456" s="17" t="str">
        <f t="shared" si="91"/>
        <v>SEO</v>
      </c>
      <c r="J1456" s="2" t="s">
        <v>90</v>
      </c>
      <c r="K1456" s="2" t="s">
        <v>90</v>
      </c>
      <c r="L1456" s="2" t="s">
        <v>80</v>
      </c>
      <c r="M1456" s="2" t="s">
        <v>80</v>
      </c>
    </row>
    <row r="1457" spans="1:13">
      <c r="A1457" t="s">
        <v>4899</v>
      </c>
      <c r="B1457" s="2">
        <f t="shared" si="90"/>
        <v>1456</v>
      </c>
      <c r="C1457" s="11">
        <f t="shared" si="92"/>
        <v>4</v>
      </c>
      <c r="D1457" s="12">
        <v>1</v>
      </c>
      <c r="E1457" s="13">
        <v>0</v>
      </c>
      <c r="F1457" s="16" t="str">
        <f>VLOOKUP(B1457,'Synthese chemins'!A:D,4)</f>
        <v>Non</v>
      </c>
      <c r="G1457" s="16" t="str">
        <f t="shared" si="89"/>
        <v>Email // Newsletters</v>
      </c>
      <c r="H1457" s="34">
        <f ca="1">IF(G1457="Autonome","Non",IF(C1457&lt;3,"Non",COUNTIF(Passeurs!1457:1457,"Passeur")))</f>
        <v>2</v>
      </c>
      <c r="I1457" s="17" t="str">
        <f t="shared" si="91"/>
        <v>SEA // PLA</v>
      </c>
      <c r="J1457" s="2" t="s">
        <v>90</v>
      </c>
      <c r="K1457" s="2" t="s">
        <v>90</v>
      </c>
      <c r="L1457" s="2" t="s">
        <v>86</v>
      </c>
      <c r="M1457" s="2" t="s">
        <v>82</v>
      </c>
    </row>
    <row r="1458" spans="1:13">
      <c r="A1458" t="s">
        <v>4908</v>
      </c>
      <c r="B1458" s="2">
        <f t="shared" si="90"/>
        <v>1457</v>
      </c>
      <c r="C1458" s="11">
        <f t="shared" si="92"/>
        <v>4</v>
      </c>
      <c r="D1458" s="12">
        <v>1</v>
      </c>
      <c r="E1458" s="13">
        <v>16.7</v>
      </c>
      <c r="F1458" s="16" t="str">
        <f>VLOOKUP(B1458,'Synthese chemins'!A:D,4)</f>
        <v>Non</v>
      </c>
      <c r="G1458" s="16" t="str">
        <f t="shared" si="89"/>
        <v>Email // Newsletters</v>
      </c>
      <c r="H1458" s="34">
        <f ca="1">IF(G1458="Autonome","Non",IF(C1458&lt;3,"Non",COUNTIF(Passeurs!1458:1458,"Passeur")))</f>
        <v>2</v>
      </c>
      <c r="I1458" s="17" t="str">
        <f t="shared" si="91"/>
        <v>Email // Newsletters</v>
      </c>
      <c r="J1458" s="2" t="s">
        <v>90</v>
      </c>
      <c r="K1458" s="2" t="s">
        <v>90</v>
      </c>
      <c r="L1458" s="2" t="s">
        <v>110</v>
      </c>
      <c r="M1458" s="2" t="s">
        <v>90</v>
      </c>
    </row>
    <row r="1459" spans="1:13">
      <c r="A1459" t="s">
        <v>4909</v>
      </c>
      <c r="B1459" s="2">
        <f t="shared" si="90"/>
        <v>1458</v>
      </c>
      <c r="C1459" s="11">
        <f t="shared" si="92"/>
        <v>4</v>
      </c>
      <c r="D1459" s="12">
        <v>1</v>
      </c>
      <c r="E1459" s="13">
        <v>0</v>
      </c>
      <c r="F1459" s="16" t="str">
        <f>VLOOKUP(B1459,'Synthese chemins'!A:D,4)</f>
        <v>Non</v>
      </c>
      <c r="G1459" s="16" t="str">
        <f t="shared" si="89"/>
        <v>Email // Newsletters</v>
      </c>
      <c r="H1459" s="34">
        <f ca="1">IF(G1459="Autonome","Non",IF(C1459&lt;3,"Non",COUNTIF(Passeurs!1459:1459,"Passeur")))</f>
        <v>2</v>
      </c>
      <c r="I1459" s="17" t="str">
        <f t="shared" si="91"/>
        <v>Email // Webmail</v>
      </c>
      <c r="J1459" s="2" t="s">
        <v>90</v>
      </c>
      <c r="K1459" s="2" t="s">
        <v>90</v>
      </c>
      <c r="L1459" s="2" t="s">
        <v>100</v>
      </c>
      <c r="M1459" s="2" t="s">
        <v>100</v>
      </c>
    </row>
    <row r="1460" spans="1:13">
      <c r="A1460" t="s">
        <v>4930</v>
      </c>
      <c r="B1460" s="2">
        <f t="shared" si="90"/>
        <v>1459</v>
      </c>
      <c r="C1460" s="11">
        <f t="shared" si="92"/>
        <v>4</v>
      </c>
      <c r="D1460" s="12">
        <v>1</v>
      </c>
      <c r="E1460" s="13">
        <v>0</v>
      </c>
      <c r="F1460" s="16" t="str">
        <f>VLOOKUP(B1460,'Synthese chemins'!A:D,4)</f>
        <v>Non</v>
      </c>
      <c r="G1460" s="16" t="str">
        <f t="shared" si="89"/>
        <v>Email // Newsletters</v>
      </c>
      <c r="H1460" s="34">
        <f ca="1">IF(G1460="Autonome","Non",IF(C1460&lt;3,"Non",COUNTIF(Passeurs!1460:1460,"Passeur")))</f>
        <v>1</v>
      </c>
      <c r="I1460" s="17" t="str">
        <f t="shared" si="91"/>
        <v>SEA // Adwords hors Branding</v>
      </c>
      <c r="J1460" s="2" t="s">
        <v>90</v>
      </c>
      <c r="K1460" s="2" t="s">
        <v>90</v>
      </c>
      <c r="L1460" s="2" t="s">
        <v>90</v>
      </c>
      <c r="M1460" s="2" t="s">
        <v>84</v>
      </c>
    </row>
    <row r="1461" spans="1:13">
      <c r="A1461" t="s">
        <v>4933</v>
      </c>
      <c r="B1461" s="2">
        <f t="shared" si="90"/>
        <v>1460</v>
      </c>
      <c r="C1461" s="11">
        <f t="shared" si="92"/>
        <v>4</v>
      </c>
      <c r="D1461" s="12">
        <v>1</v>
      </c>
      <c r="E1461" s="13">
        <v>0</v>
      </c>
      <c r="F1461" s="16" t="str">
        <f>VLOOKUP(B1461,'Synthese chemins'!A:D,4)</f>
        <v>Non</v>
      </c>
      <c r="G1461" s="16" t="str">
        <f t="shared" si="89"/>
        <v>Email // Newsletters</v>
      </c>
      <c r="H1461" s="34">
        <f ca="1">IF(G1461="Autonome","Non",IF(C1461&lt;3,"Non",COUNTIF(Passeurs!1461:1461,"Passeur")))</f>
        <v>2</v>
      </c>
      <c r="I1461" s="17" t="str">
        <f t="shared" si="91"/>
        <v>Direct</v>
      </c>
      <c r="J1461" s="2" t="s">
        <v>90</v>
      </c>
      <c r="K1461" s="2" t="s">
        <v>98</v>
      </c>
      <c r="L1461" s="2" t="s">
        <v>86</v>
      </c>
      <c r="M1461" s="2" t="s">
        <v>86</v>
      </c>
    </row>
    <row r="1462" spans="1:13">
      <c r="A1462" t="s">
        <v>4939</v>
      </c>
      <c r="B1462" s="2">
        <f t="shared" si="90"/>
        <v>1461</v>
      </c>
      <c r="C1462" s="11">
        <f t="shared" si="92"/>
        <v>4</v>
      </c>
      <c r="D1462" s="12">
        <v>1</v>
      </c>
      <c r="E1462" s="13">
        <v>0</v>
      </c>
      <c r="F1462" s="16" t="str">
        <f>VLOOKUP(B1462,'Synthese chemins'!A:D,4)</f>
        <v>Non</v>
      </c>
      <c r="G1462" s="16" t="str">
        <f t="shared" si="89"/>
        <v>Email // Newsletters</v>
      </c>
      <c r="H1462" s="34">
        <f ca="1">IF(G1462="Autonome","Non",IF(C1462&lt;3,"Non",COUNTIF(Passeurs!1462:1462,"Passeur")))</f>
        <v>2</v>
      </c>
      <c r="I1462" s="17" t="str">
        <f t="shared" si="91"/>
        <v>Email // Newsletters</v>
      </c>
      <c r="J1462" s="2" t="s">
        <v>90</v>
      </c>
      <c r="K1462" s="2" t="s">
        <v>98</v>
      </c>
      <c r="L1462" s="2" t="s">
        <v>90</v>
      </c>
      <c r="M1462" s="2" t="s">
        <v>90</v>
      </c>
    </row>
    <row r="1463" spans="1:13">
      <c r="A1463" t="s">
        <v>4947</v>
      </c>
      <c r="B1463" s="2">
        <f t="shared" si="90"/>
        <v>1462</v>
      </c>
      <c r="C1463" s="11">
        <f t="shared" si="92"/>
        <v>4</v>
      </c>
      <c r="D1463" s="12">
        <v>1</v>
      </c>
      <c r="E1463" s="13">
        <v>0</v>
      </c>
      <c r="F1463" s="16" t="str">
        <f>VLOOKUP(B1463,'Synthese chemins'!A:D,4)</f>
        <v>Non</v>
      </c>
      <c r="G1463" s="16" t="str">
        <f t="shared" si="89"/>
        <v>Email // Newsletters</v>
      </c>
      <c r="H1463" s="34">
        <f ca="1">IF(G1463="Autonome","Non",IF(C1463&lt;3,"Non",COUNTIF(Passeurs!1463:1463,"Passeur")))</f>
        <v>2</v>
      </c>
      <c r="I1463" s="17" t="str">
        <f t="shared" si="91"/>
        <v>Retargeting // Criteo</v>
      </c>
      <c r="J1463" s="2" t="s">
        <v>90</v>
      </c>
      <c r="K1463" s="2" t="s">
        <v>98</v>
      </c>
      <c r="L1463" s="2" t="s">
        <v>90</v>
      </c>
      <c r="M1463" s="2" t="s">
        <v>98</v>
      </c>
    </row>
    <row r="1464" spans="1:13">
      <c r="A1464" t="s">
        <v>4949</v>
      </c>
      <c r="B1464" s="2">
        <f t="shared" si="90"/>
        <v>1463</v>
      </c>
      <c r="C1464" s="11">
        <f t="shared" si="92"/>
        <v>4</v>
      </c>
      <c r="D1464" s="12">
        <v>1</v>
      </c>
      <c r="E1464" s="13">
        <v>0</v>
      </c>
      <c r="F1464" s="16" t="str">
        <f>VLOOKUP(B1464,'Synthese chemins'!A:D,4)</f>
        <v>Non</v>
      </c>
      <c r="G1464" s="16" t="str">
        <f t="shared" si="89"/>
        <v>Email // Newsletters</v>
      </c>
      <c r="H1464" s="34">
        <f ca="1">IF(G1464="Autonome","Non",IF(C1464&lt;3,"Non",COUNTIF(Passeurs!1464:1464,"Passeur")))</f>
        <v>2</v>
      </c>
      <c r="I1464" s="17" t="str">
        <f t="shared" si="91"/>
        <v>SEO</v>
      </c>
      <c r="J1464" s="2" t="s">
        <v>90</v>
      </c>
      <c r="K1464" s="2" t="s">
        <v>88</v>
      </c>
      <c r="L1464" s="2" t="s">
        <v>98</v>
      </c>
      <c r="M1464" s="2" t="s">
        <v>80</v>
      </c>
    </row>
    <row r="1465" spans="1:13">
      <c r="A1465" t="s">
        <v>4952</v>
      </c>
      <c r="B1465" s="2">
        <f t="shared" si="90"/>
        <v>1464</v>
      </c>
      <c r="C1465" s="11">
        <f t="shared" si="92"/>
        <v>4</v>
      </c>
      <c r="D1465" s="12">
        <v>1</v>
      </c>
      <c r="E1465" s="13">
        <v>0</v>
      </c>
      <c r="F1465" s="16" t="str">
        <f>VLOOKUP(B1465,'Synthese chemins'!A:D,4)</f>
        <v>Non</v>
      </c>
      <c r="G1465" s="16" t="str">
        <f t="shared" si="89"/>
        <v>Email // Newsletters</v>
      </c>
      <c r="H1465" s="34">
        <f ca="1">IF(G1465="Autonome","Non",IF(C1465&lt;3,"Non",COUNTIF(Passeurs!1465:1465,"Passeur")))</f>
        <v>1</v>
      </c>
      <c r="I1465" s="17" t="str">
        <f t="shared" si="91"/>
        <v>Direct</v>
      </c>
      <c r="J1465" s="2" t="s">
        <v>90</v>
      </c>
      <c r="K1465" s="2" t="s">
        <v>88</v>
      </c>
      <c r="L1465" s="2" t="s">
        <v>88</v>
      </c>
      <c r="M1465" s="2" t="s">
        <v>86</v>
      </c>
    </row>
    <row r="1466" spans="1:13">
      <c r="A1466" t="s">
        <v>4969</v>
      </c>
      <c r="B1466" s="2">
        <f t="shared" si="90"/>
        <v>1465</v>
      </c>
      <c r="C1466" s="11">
        <f t="shared" si="92"/>
        <v>4</v>
      </c>
      <c r="D1466" s="12">
        <v>1</v>
      </c>
      <c r="E1466" s="13">
        <v>0</v>
      </c>
      <c r="F1466" s="16" t="str">
        <f>VLOOKUP(B1466,'Synthese chemins'!A:D,4)</f>
        <v>Non</v>
      </c>
      <c r="G1466" s="16" t="str">
        <f t="shared" si="89"/>
        <v>Email // Newsletters</v>
      </c>
      <c r="H1466" s="34">
        <f ca="1">IF(G1466="Autonome","Non",IF(C1466&lt;3,"Non",COUNTIF(Passeurs!1466:1466,"Passeur")))</f>
        <v>2</v>
      </c>
      <c r="I1466" s="17" t="str">
        <f t="shared" si="91"/>
        <v>Direct</v>
      </c>
      <c r="J1466" s="2" t="s">
        <v>90</v>
      </c>
      <c r="K1466" s="2" t="s">
        <v>84</v>
      </c>
      <c r="L1466" s="2" t="s">
        <v>88</v>
      </c>
      <c r="M1466" s="2" t="s">
        <v>86</v>
      </c>
    </row>
    <row r="1467" spans="1:13">
      <c r="A1467" t="s">
        <v>4974</v>
      </c>
      <c r="B1467" s="2">
        <f t="shared" si="90"/>
        <v>1466</v>
      </c>
      <c r="C1467" s="11">
        <f t="shared" si="92"/>
        <v>4</v>
      </c>
      <c r="D1467" s="12">
        <v>1</v>
      </c>
      <c r="E1467" s="13">
        <v>0</v>
      </c>
      <c r="F1467" s="16" t="str">
        <f>VLOOKUP(B1467,'Synthese chemins'!A:D,4)</f>
        <v>Retargeting // Criteo</v>
      </c>
      <c r="G1467" s="16" t="str">
        <f t="shared" si="89"/>
        <v>Autonome</v>
      </c>
      <c r="H1467" s="34" t="str">
        <f>IF(G1467="Autonome","Non",IF(C1467&lt;3,"Non",COUNTIF(Passeurs!1467:1467,"Passeur")))</f>
        <v>Non</v>
      </c>
      <c r="I1467" s="17" t="str">
        <f t="shared" si="91"/>
        <v>Autonome</v>
      </c>
      <c r="J1467" s="2" t="s">
        <v>98</v>
      </c>
      <c r="K1467" s="2" t="s">
        <v>98</v>
      </c>
      <c r="L1467" s="2" t="s">
        <v>98</v>
      </c>
      <c r="M1467" s="2" t="s">
        <v>98</v>
      </c>
    </row>
    <row r="1468" spans="1:13">
      <c r="A1468" t="s">
        <v>4979</v>
      </c>
      <c r="B1468" s="2">
        <f t="shared" si="90"/>
        <v>1467</v>
      </c>
      <c r="C1468" s="11">
        <f t="shared" si="92"/>
        <v>4</v>
      </c>
      <c r="D1468" s="12">
        <v>1</v>
      </c>
      <c r="E1468" s="13">
        <v>0</v>
      </c>
      <c r="F1468" s="16" t="str">
        <f>VLOOKUP(B1468,'Synthese chemins'!A:D,4)</f>
        <v>Non</v>
      </c>
      <c r="G1468" s="16" t="str">
        <f t="shared" si="89"/>
        <v>Retargeting // Criteo</v>
      </c>
      <c r="H1468" s="34">
        <f ca="1">IF(G1468="Autonome","Non",IF(C1468&lt;3,"Non",COUNTIF(Passeurs!1468:1468,"Passeur")))</f>
        <v>2</v>
      </c>
      <c r="I1468" s="17" t="str">
        <f t="shared" si="91"/>
        <v>SEA // Adwords Branding</v>
      </c>
      <c r="J1468" s="2" t="s">
        <v>98</v>
      </c>
      <c r="K1468" s="2" t="s">
        <v>84</v>
      </c>
      <c r="L1468" s="2" t="s">
        <v>98</v>
      </c>
      <c r="M1468" s="2" t="s">
        <v>88</v>
      </c>
    </row>
    <row r="1469" spans="1:13">
      <c r="A1469" t="s">
        <v>4980</v>
      </c>
      <c r="B1469" s="2">
        <f t="shared" si="90"/>
        <v>1468</v>
      </c>
      <c r="C1469" s="11">
        <f t="shared" si="92"/>
        <v>4</v>
      </c>
      <c r="D1469" s="12">
        <v>1</v>
      </c>
      <c r="E1469" s="13">
        <v>0</v>
      </c>
      <c r="F1469" s="16" t="str">
        <f>VLOOKUP(B1469,'Synthese chemins'!A:D,4)</f>
        <v>Non</v>
      </c>
      <c r="G1469" s="16" t="str">
        <f t="shared" si="89"/>
        <v>Retargeting // Criteo</v>
      </c>
      <c r="H1469" s="34">
        <f ca="1">IF(G1469="Autonome","Non",IF(C1469&lt;3,"Non",COUNTIF(Passeurs!1469:1469,"Passeur")))</f>
        <v>2</v>
      </c>
      <c r="I1469" s="17" t="str">
        <f t="shared" si="91"/>
        <v>Direct</v>
      </c>
      <c r="J1469" s="2" t="s">
        <v>98</v>
      </c>
      <c r="K1469" s="2" t="s">
        <v>80</v>
      </c>
      <c r="L1469" s="2" t="s">
        <v>98</v>
      </c>
      <c r="M1469" s="2" t="s">
        <v>86</v>
      </c>
    </row>
    <row r="1470" spans="1:13">
      <c r="A1470" t="s">
        <v>4981</v>
      </c>
      <c r="B1470" s="2">
        <f t="shared" si="90"/>
        <v>1469</v>
      </c>
      <c r="C1470" s="11">
        <f t="shared" si="92"/>
        <v>4</v>
      </c>
      <c r="D1470" s="12">
        <v>1</v>
      </c>
      <c r="E1470" s="13">
        <v>82.5</v>
      </c>
      <c r="F1470" s="16" t="str">
        <f>VLOOKUP(B1470,'Synthese chemins'!A:D,4)</f>
        <v>Non</v>
      </c>
      <c r="G1470" s="16" t="str">
        <f t="shared" si="89"/>
        <v>Retargeting // Criteo</v>
      </c>
      <c r="H1470" s="34">
        <f ca="1">IF(G1470="Autonome","Non",IF(C1470&lt;3,"Non",COUNTIF(Passeurs!1470:1470,"Passeur")))</f>
        <v>2</v>
      </c>
      <c r="I1470" s="17" t="str">
        <f t="shared" si="91"/>
        <v>Email // Webmail</v>
      </c>
      <c r="J1470" s="2" t="s">
        <v>98</v>
      </c>
      <c r="K1470" s="2" t="s">
        <v>80</v>
      </c>
      <c r="L1470" s="2" t="s">
        <v>98</v>
      </c>
      <c r="M1470" s="2" t="s">
        <v>100</v>
      </c>
    </row>
    <row r="1471" spans="1:13">
      <c r="A1471" t="s">
        <v>4986</v>
      </c>
      <c r="B1471" s="2">
        <f t="shared" si="90"/>
        <v>1470</v>
      </c>
      <c r="C1471" s="11">
        <f t="shared" si="92"/>
        <v>4</v>
      </c>
      <c r="D1471" s="12">
        <v>1</v>
      </c>
      <c r="E1471" s="13">
        <v>0</v>
      </c>
      <c r="F1471" s="16" t="str">
        <f>VLOOKUP(B1471,'Synthese chemins'!A:D,4)</f>
        <v>Non</v>
      </c>
      <c r="G1471" s="16" t="str">
        <f t="shared" si="89"/>
        <v>Retargeting // Criteo</v>
      </c>
      <c r="H1471" s="34">
        <f ca="1">IF(G1471="Autonome","Non",IF(C1471&lt;3,"Non",COUNTIF(Passeurs!1471:1471,"Passeur")))</f>
        <v>2</v>
      </c>
      <c r="I1471" s="17" t="str">
        <f t="shared" si="91"/>
        <v>Direct</v>
      </c>
      <c r="J1471" s="2" t="s">
        <v>98</v>
      </c>
      <c r="K1471" s="2" t="s">
        <v>86</v>
      </c>
      <c r="L1471" s="2" t="s">
        <v>80</v>
      </c>
      <c r="M1471" s="2" t="s">
        <v>86</v>
      </c>
    </row>
    <row r="1472" spans="1:13">
      <c r="A1472" t="s">
        <v>4991</v>
      </c>
      <c r="B1472" s="2">
        <f t="shared" si="90"/>
        <v>1471</v>
      </c>
      <c r="C1472" s="11">
        <f t="shared" si="92"/>
        <v>4</v>
      </c>
      <c r="D1472" s="12">
        <v>1</v>
      </c>
      <c r="E1472" s="13">
        <v>0</v>
      </c>
      <c r="F1472" s="16" t="str">
        <f>VLOOKUP(B1472,'Synthese chemins'!A:D,4)</f>
        <v>Non</v>
      </c>
      <c r="G1472" s="16" t="str">
        <f t="shared" si="89"/>
        <v>Retargeting // Criteo</v>
      </c>
      <c r="H1472" s="34">
        <f ca="1">IF(G1472="Autonome","Non",IF(C1472&lt;3,"Non",COUNTIF(Passeurs!1472:1472,"Passeur")))</f>
        <v>1</v>
      </c>
      <c r="I1472" s="17" t="str">
        <f t="shared" si="91"/>
        <v>Social</v>
      </c>
      <c r="J1472" s="2" t="s">
        <v>98</v>
      </c>
      <c r="K1472" s="2" t="s">
        <v>86</v>
      </c>
      <c r="L1472" s="2" t="s">
        <v>86</v>
      </c>
      <c r="M1472" s="2" t="s">
        <v>92</v>
      </c>
    </row>
    <row r="1473" spans="1:13">
      <c r="A1473" t="s">
        <v>5011</v>
      </c>
      <c r="B1473" s="2">
        <f t="shared" si="90"/>
        <v>1472</v>
      </c>
      <c r="C1473" s="11">
        <f t="shared" si="92"/>
        <v>4</v>
      </c>
      <c r="D1473" s="12">
        <v>1</v>
      </c>
      <c r="E1473" s="13">
        <v>0</v>
      </c>
      <c r="F1473" s="16" t="str">
        <f>VLOOKUP(B1473,'Synthese chemins'!A:D,4)</f>
        <v>Non</v>
      </c>
      <c r="G1473" s="16" t="str">
        <f t="shared" si="89"/>
        <v>Email // Webmail</v>
      </c>
      <c r="H1473" s="34">
        <f ca="1">IF(G1473="Autonome","Non",IF(C1473&lt;3,"Non",COUNTIF(Passeurs!1473:1473,"Passeur")))</f>
        <v>2</v>
      </c>
      <c r="I1473" s="17" t="str">
        <f t="shared" si="91"/>
        <v>SEA // Adwords Branding</v>
      </c>
      <c r="J1473" s="2" t="s">
        <v>100</v>
      </c>
      <c r="K1473" s="2" t="s">
        <v>86</v>
      </c>
      <c r="L1473" s="2" t="s">
        <v>80</v>
      </c>
      <c r="M1473" s="2" t="s">
        <v>88</v>
      </c>
    </row>
    <row r="1474" spans="1:13">
      <c r="A1474" t="s">
        <v>5021</v>
      </c>
      <c r="B1474" s="2">
        <f t="shared" si="90"/>
        <v>1473</v>
      </c>
      <c r="C1474" s="11">
        <f t="shared" si="92"/>
        <v>4</v>
      </c>
      <c r="D1474" s="12">
        <v>1</v>
      </c>
      <c r="E1474" s="13">
        <v>0</v>
      </c>
      <c r="F1474" s="16" t="str">
        <f>VLOOKUP(B1474,'Synthese chemins'!A:D,4)</f>
        <v>Non</v>
      </c>
      <c r="G1474" s="16" t="str">
        <f t="shared" ref="G1474:G1537" si="93">IF(F1474&lt;&gt;"Non","Autonome",J1474)</f>
        <v>SEA // Adwords Branding</v>
      </c>
      <c r="H1474" s="34">
        <f ca="1">IF(G1474="Autonome","Non",IF(C1474&lt;3,"Non",COUNTIF(Passeurs!1474:1474,"Passeur")))</f>
        <v>2</v>
      </c>
      <c r="I1474" s="17" t="str">
        <f t="shared" si="91"/>
        <v>Email // Newsletters</v>
      </c>
      <c r="J1474" s="2" t="s">
        <v>88</v>
      </c>
      <c r="K1474" s="2" t="s">
        <v>80</v>
      </c>
      <c r="L1474" s="2" t="s">
        <v>86</v>
      </c>
      <c r="M1474" s="2" t="s">
        <v>90</v>
      </c>
    </row>
    <row r="1475" spans="1:13">
      <c r="A1475" t="s">
        <v>5027</v>
      </c>
      <c r="B1475" s="2">
        <f t="shared" ref="B1475:B1538" si="94">ROW()-1</f>
        <v>1474</v>
      </c>
      <c r="C1475" s="11">
        <f t="shared" si="92"/>
        <v>4</v>
      </c>
      <c r="D1475" s="12">
        <v>1</v>
      </c>
      <c r="E1475" s="13">
        <v>0</v>
      </c>
      <c r="F1475" s="16" t="str">
        <f>VLOOKUP(B1475,'Synthese chemins'!A:D,4)</f>
        <v>Non</v>
      </c>
      <c r="G1475" s="16" t="str">
        <f t="shared" si="93"/>
        <v>SEA // Adwords Branding</v>
      </c>
      <c r="H1475" s="34">
        <f ca="1">IF(G1475="Autonome","Non",IF(C1475&lt;3,"Non",COUNTIF(Passeurs!1475:1475,"Passeur")))</f>
        <v>2</v>
      </c>
      <c r="I1475" s="17" t="str">
        <f t="shared" ref="I1475:I1538" si="95">IF(F1475="Non",INDEX(I1475:DE1475,(C1475+1)),"Autonome")</f>
        <v>SEA // Adwords hors Branding</v>
      </c>
      <c r="J1475" s="2" t="s">
        <v>88</v>
      </c>
      <c r="K1475" s="2" t="s">
        <v>80</v>
      </c>
      <c r="L1475" s="2" t="s">
        <v>86</v>
      </c>
      <c r="M1475" s="2" t="s">
        <v>84</v>
      </c>
    </row>
    <row r="1476" spans="1:13">
      <c r="A1476" t="s">
        <v>5028</v>
      </c>
      <c r="B1476" s="2">
        <f t="shared" si="94"/>
        <v>1475</v>
      </c>
      <c r="C1476" s="11">
        <f t="shared" si="92"/>
        <v>4</v>
      </c>
      <c r="D1476" s="12">
        <v>1</v>
      </c>
      <c r="E1476" s="13">
        <v>0</v>
      </c>
      <c r="F1476" s="16" t="str">
        <f>VLOOKUP(B1476,'Synthese chemins'!A:D,4)</f>
        <v>Non</v>
      </c>
      <c r="G1476" s="16" t="str">
        <f t="shared" si="93"/>
        <v>SEA // Adwords Branding</v>
      </c>
      <c r="H1476" s="34">
        <f ca="1">IF(G1476="Autonome","Non",IF(C1476&lt;3,"Non",COUNTIF(Passeurs!1476:1476,"Passeur")))</f>
        <v>3</v>
      </c>
      <c r="I1476" s="17" t="str">
        <f t="shared" si="95"/>
        <v>SEA // Adwords Branding</v>
      </c>
      <c r="J1476" s="2" t="s">
        <v>88</v>
      </c>
      <c r="K1476" s="2" t="s">
        <v>80</v>
      </c>
      <c r="L1476" s="2" t="s">
        <v>82</v>
      </c>
      <c r="M1476" s="2" t="s">
        <v>88</v>
      </c>
    </row>
    <row r="1477" spans="1:13">
      <c r="A1477" t="s">
        <v>5032</v>
      </c>
      <c r="B1477" s="2">
        <f t="shared" si="94"/>
        <v>1476</v>
      </c>
      <c r="C1477" s="11">
        <f t="shared" si="92"/>
        <v>4</v>
      </c>
      <c r="D1477" s="12">
        <v>1</v>
      </c>
      <c r="E1477" s="13">
        <v>0</v>
      </c>
      <c r="F1477" s="16" t="str">
        <f>VLOOKUP(B1477,'Synthese chemins'!A:D,4)</f>
        <v>Non</v>
      </c>
      <c r="G1477" s="16" t="str">
        <f t="shared" si="93"/>
        <v>SEA // Adwords Branding</v>
      </c>
      <c r="H1477" s="34">
        <f ca="1">IF(G1477="Autonome","Non",IF(C1477&lt;3,"Non",COUNTIF(Passeurs!1477:1477,"Passeur")))</f>
        <v>3</v>
      </c>
      <c r="I1477" s="17" t="str">
        <f t="shared" si="95"/>
        <v>SEA // Adwords Branding</v>
      </c>
      <c r="J1477" s="2" t="s">
        <v>88</v>
      </c>
      <c r="K1477" s="2" t="s">
        <v>80</v>
      </c>
      <c r="L1477" s="2" t="s">
        <v>90</v>
      </c>
      <c r="M1477" s="2" t="s">
        <v>88</v>
      </c>
    </row>
    <row r="1478" spans="1:13">
      <c r="A1478" t="s">
        <v>5034</v>
      </c>
      <c r="B1478" s="2">
        <f t="shared" si="94"/>
        <v>1477</v>
      </c>
      <c r="C1478" s="11">
        <f t="shared" si="92"/>
        <v>4</v>
      </c>
      <c r="D1478" s="12">
        <v>1</v>
      </c>
      <c r="E1478" s="13">
        <v>0</v>
      </c>
      <c r="F1478" s="16" t="str">
        <f>VLOOKUP(B1478,'Synthese chemins'!A:D,4)</f>
        <v>Non</v>
      </c>
      <c r="G1478" s="16" t="str">
        <f t="shared" si="93"/>
        <v>SEA // Adwords Branding</v>
      </c>
      <c r="H1478" s="34">
        <f ca="1">IF(G1478="Autonome","Non",IF(C1478&lt;3,"Non",COUNTIF(Passeurs!1478:1478,"Passeur")))</f>
        <v>2</v>
      </c>
      <c r="I1478" s="17" t="str">
        <f t="shared" si="95"/>
        <v>Direct</v>
      </c>
      <c r="J1478" s="2" t="s">
        <v>88</v>
      </c>
      <c r="K1478" s="2" t="s">
        <v>80</v>
      </c>
      <c r="L1478" s="2" t="s">
        <v>90</v>
      </c>
      <c r="M1478" s="2" t="s">
        <v>86</v>
      </c>
    </row>
    <row r="1479" spans="1:13">
      <c r="A1479" t="s">
        <v>5036</v>
      </c>
      <c r="B1479" s="2">
        <f t="shared" si="94"/>
        <v>1478</v>
      </c>
      <c r="C1479" s="11">
        <f t="shared" si="92"/>
        <v>4</v>
      </c>
      <c r="D1479" s="12">
        <v>1</v>
      </c>
      <c r="E1479" s="13">
        <v>0</v>
      </c>
      <c r="F1479" s="16" t="str">
        <f>VLOOKUP(B1479,'Synthese chemins'!A:D,4)</f>
        <v>Non</v>
      </c>
      <c r="G1479" s="16" t="str">
        <f t="shared" si="93"/>
        <v>SEA // Adwords Branding</v>
      </c>
      <c r="H1479" s="34">
        <f ca="1">IF(G1479="Autonome","Non",IF(C1479&lt;3,"Non",COUNTIF(Passeurs!1479:1479,"Passeur")))</f>
        <v>2</v>
      </c>
      <c r="I1479" s="17" t="str">
        <f t="shared" si="95"/>
        <v>Retargeting // Criteo</v>
      </c>
      <c r="J1479" s="2" t="s">
        <v>88</v>
      </c>
      <c r="K1479" s="2" t="s">
        <v>80</v>
      </c>
      <c r="L1479" s="2" t="s">
        <v>98</v>
      </c>
      <c r="M1479" s="2" t="s">
        <v>98</v>
      </c>
    </row>
    <row r="1480" spans="1:13">
      <c r="A1480" t="s">
        <v>5037</v>
      </c>
      <c r="B1480" s="2">
        <f t="shared" si="94"/>
        <v>1479</v>
      </c>
      <c r="C1480" s="11">
        <f t="shared" si="92"/>
        <v>4</v>
      </c>
      <c r="D1480" s="12">
        <v>1</v>
      </c>
      <c r="E1480" s="13">
        <v>0</v>
      </c>
      <c r="F1480" s="16" t="str">
        <f>VLOOKUP(B1480,'Synthese chemins'!A:D,4)</f>
        <v>Non</v>
      </c>
      <c r="G1480" s="16" t="str">
        <f t="shared" si="93"/>
        <v>SEA // Adwords Branding</v>
      </c>
      <c r="H1480" s="34">
        <f ca="1">IF(G1480="Autonome","Non",IF(C1480&lt;3,"Non",COUNTIF(Passeurs!1480:1480,"Passeur")))</f>
        <v>2</v>
      </c>
      <c r="I1480" s="17" t="str">
        <f t="shared" si="95"/>
        <v>Retargeting // Criteo</v>
      </c>
      <c r="J1480" s="2" t="s">
        <v>88</v>
      </c>
      <c r="K1480" s="2" t="s">
        <v>80</v>
      </c>
      <c r="L1480" s="2" t="s">
        <v>88</v>
      </c>
      <c r="M1480" s="2" t="s">
        <v>98</v>
      </c>
    </row>
    <row r="1481" spans="1:13">
      <c r="A1481" t="s">
        <v>5053</v>
      </c>
      <c r="B1481" s="2">
        <f t="shared" si="94"/>
        <v>1480</v>
      </c>
      <c r="C1481" s="11">
        <f t="shared" si="92"/>
        <v>4</v>
      </c>
      <c r="D1481" s="12">
        <v>1</v>
      </c>
      <c r="E1481" s="13">
        <v>0</v>
      </c>
      <c r="F1481" s="16" t="str">
        <f>VLOOKUP(B1481,'Synthese chemins'!A:D,4)</f>
        <v>Non</v>
      </c>
      <c r="G1481" s="16" t="str">
        <f t="shared" si="93"/>
        <v>SEA // Adwords Branding</v>
      </c>
      <c r="H1481" s="34">
        <f ca="1">IF(G1481="Autonome","Non",IF(C1481&lt;3,"Non",COUNTIF(Passeurs!1481:1481,"Passeur")))</f>
        <v>3</v>
      </c>
      <c r="I1481" s="17" t="str">
        <f t="shared" si="95"/>
        <v>SEA // Adwords Branding</v>
      </c>
      <c r="J1481" s="2" t="s">
        <v>88</v>
      </c>
      <c r="K1481" s="2" t="s">
        <v>86</v>
      </c>
      <c r="L1481" s="2" t="s">
        <v>82</v>
      </c>
      <c r="M1481" s="2" t="s">
        <v>88</v>
      </c>
    </row>
    <row r="1482" spans="1:13">
      <c r="A1482" t="s">
        <v>5060</v>
      </c>
      <c r="B1482" s="2">
        <f t="shared" si="94"/>
        <v>1481</v>
      </c>
      <c r="C1482" s="11">
        <f t="shared" si="92"/>
        <v>4</v>
      </c>
      <c r="D1482" s="12">
        <v>1</v>
      </c>
      <c r="E1482" s="13">
        <v>0</v>
      </c>
      <c r="F1482" s="16" t="str">
        <f>VLOOKUP(B1482,'Synthese chemins'!A:D,4)</f>
        <v>Non</v>
      </c>
      <c r="G1482" s="16" t="str">
        <f t="shared" si="93"/>
        <v>SEA // Adwords Branding</v>
      </c>
      <c r="H1482" s="34">
        <f ca="1">IF(G1482="Autonome","Non",IF(C1482&lt;3,"Non",COUNTIF(Passeurs!1482:1482,"Passeur")))</f>
        <v>3</v>
      </c>
      <c r="I1482" s="17" t="str">
        <f t="shared" si="95"/>
        <v>SEA // Adwords Branding</v>
      </c>
      <c r="J1482" s="2" t="s">
        <v>88</v>
      </c>
      <c r="K1482" s="2" t="s">
        <v>86</v>
      </c>
      <c r="L1482" s="2" t="s">
        <v>80</v>
      </c>
      <c r="M1482" s="2" t="s">
        <v>88</v>
      </c>
    </row>
    <row r="1483" spans="1:13">
      <c r="A1483" t="s">
        <v>5067</v>
      </c>
      <c r="B1483" s="2">
        <f t="shared" si="94"/>
        <v>1482</v>
      </c>
      <c r="C1483" s="11">
        <f t="shared" si="92"/>
        <v>4</v>
      </c>
      <c r="D1483" s="12">
        <v>1</v>
      </c>
      <c r="E1483" s="13">
        <v>0</v>
      </c>
      <c r="F1483" s="16" t="str">
        <f>VLOOKUP(B1483,'Synthese chemins'!A:D,4)</f>
        <v>Non</v>
      </c>
      <c r="G1483" s="16" t="str">
        <f t="shared" si="93"/>
        <v>SEA // Adwords Branding</v>
      </c>
      <c r="H1483" s="34">
        <f ca="1">IF(G1483="Autonome","Non",IF(C1483&lt;3,"Non",COUNTIF(Passeurs!1483:1483,"Passeur")))</f>
        <v>1</v>
      </c>
      <c r="I1483" s="17" t="str">
        <f t="shared" si="95"/>
        <v>SEA // Adwords hors Branding</v>
      </c>
      <c r="J1483" s="2" t="s">
        <v>88</v>
      </c>
      <c r="K1483" s="2" t="s">
        <v>86</v>
      </c>
      <c r="L1483" s="2" t="s">
        <v>86</v>
      </c>
      <c r="M1483" s="2" t="s">
        <v>84</v>
      </c>
    </row>
    <row r="1484" spans="1:13">
      <c r="A1484" t="s">
        <v>5088</v>
      </c>
      <c r="B1484" s="2">
        <f t="shared" si="94"/>
        <v>1483</v>
      </c>
      <c r="C1484" s="11">
        <f t="shared" si="92"/>
        <v>4</v>
      </c>
      <c r="D1484" s="12">
        <v>1</v>
      </c>
      <c r="E1484" s="13">
        <v>0</v>
      </c>
      <c r="F1484" s="16" t="str">
        <f>VLOOKUP(B1484,'Synthese chemins'!A:D,4)</f>
        <v>Non</v>
      </c>
      <c r="G1484" s="16" t="str">
        <f t="shared" si="93"/>
        <v>SEA // Adwords Branding</v>
      </c>
      <c r="H1484" s="34">
        <f ca="1">IF(G1484="Autonome","Non",IF(C1484&lt;3,"Non",COUNTIF(Passeurs!1484:1484,"Passeur")))</f>
        <v>1</v>
      </c>
      <c r="I1484" s="17" t="str">
        <f t="shared" si="95"/>
        <v>SEA // PLA</v>
      </c>
      <c r="J1484" s="2" t="s">
        <v>88</v>
      </c>
      <c r="K1484" s="2" t="s">
        <v>86</v>
      </c>
      <c r="L1484" s="2" t="s">
        <v>86</v>
      </c>
      <c r="M1484" s="2" t="s">
        <v>82</v>
      </c>
    </row>
    <row r="1485" spans="1:13">
      <c r="A1485" t="s">
        <v>5097</v>
      </c>
      <c r="B1485" s="2">
        <f t="shared" si="94"/>
        <v>1484</v>
      </c>
      <c r="C1485" s="11">
        <f t="shared" si="92"/>
        <v>4</v>
      </c>
      <c r="D1485" s="12">
        <v>1</v>
      </c>
      <c r="E1485" s="13">
        <v>0</v>
      </c>
      <c r="F1485" s="16" t="str">
        <f>VLOOKUP(B1485,'Synthese chemins'!A:D,4)</f>
        <v>Non</v>
      </c>
      <c r="G1485" s="16" t="str">
        <f t="shared" si="93"/>
        <v>SEA // Adwords Branding</v>
      </c>
      <c r="H1485" s="34">
        <f ca="1">IF(G1485="Autonome","Non",IF(C1485&lt;3,"Non",COUNTIF(Passeurs!1485:1485,"Passeur")))</f>
        <v>2</v>
      </c>
      <c r="I1485" s="17" t="str">
        <f t="shared" si="95"/>
        <v>Email // Newsletters</v>
      </c>
      <c r="J1485" s="2" t="s">
        <v>88</v>
      </c>
      <c r="K1485" s="2" t="s">
        <v>86</v>
      </c>
      <c r="L1485" s="2" t="s">
        <v>90</v>
      </c>
      <c r="M1485" s="2" t="s">
        <v>90</v>
      </c>
    </row>
    <row r="1486" spans="1:13">
      <c r="A1486" t="s">
        <v>5098</v>
      </c>
      <c r="B1486" s="2">
        <f t="shared" si="94"/>
        <v>1485</v>
      </c>
      <c r="C1486" s="11">
        <f t="shared" si="92"/>
        <v>4</v>
      </c>
      <c r="D1486" s="12">
        <v>1</v>
      </c>
      <c r="E1486" s="13">
        <v>0</v>
      </c>
      <c r="F1486" s="16" t="str">
        <f>VLOOKUP(B1486,'Synthese chemins'!A:D,4)</f>
        <v>Non</v>
      </c>
      <c r="G1486" s="16" t="str">
        <f t="shared" si="93"/>
        <v>SEA // Adwords Branding</v>
      </c>
      <c r="H1486" s="34">
        <f ca="1">IF(G1486="Autonome","Non",IF(C1486&lt;3,"Non",COUNTIF(Passeurs!1486:1486,"Passeur")))</f>
        <v>3</v>
      </c>
      <c r="I1486" s="17" t="str">
        <f t="shared" si="95"/>
        <v>SEA // Adwords Branding</v>
      </c>
      <c r="J1486" s="2" t="s">
        <v>88</v>
      </c>
      <c r="K1486" s="2" t="s">
        <v>86</v>
      </c>
      <c r="L1486" s="2" t="s">
        <v>98</v>
      </c>
      <c r="M1486" s="2" t="s">
        <v>88</v>
      </c>
    </row>
    <row r="1487" spans="1:13">
      <c r="A1487" t="s">
        <v>5112</v>
      </c>
      <c r="B1487" s="2">
        <f t="shared" si="94"/>
        <v>1486</v>
      </c>
      <c r="C1487" s="11">
        <f t="shared" si="92"/>
        <v>4</v>
      </c>
      <c r="D1487" s="12">
        <v>1</v>
      </c>
      <c r="E1487" s="13">
        <v>0</v>
      </c>
      <c r="F1487" s="16" t="str">
        <f>VLOOKUP(B1487,'Synthese chemins'!A:D,4)</f>
        <v>Non</v>
      </c>
      <c r="G1487" s="16" t="str">
        <f t="shared" si="93"/>
        <v>SEA // Adwords Branding</v>
      </c>
      <c r="H1487" s="34">
        <f ca="1">IF(G1487="Autonome","Non",IF(C1487&lt;3,"Non",COUNTIF(Passeurs!1487:1487,"Passeur")))</f>
        <v>2</v>
      </c>
      <c r="I1487" s="17" t="str">
        <f t="shared" si="95"/>
        <v>Email // Newsletters</v>
      </c>
      <c r="J1487" s="2" t="s">
        <v>88</v>
      </c>
      <c r="K1487" s="2" t="s">
        <v>86</v>
      </c>
      <c r="L1487" s="2" t="s">
        <v>88</v>
      </c>
      <c r="M1487" s="2" t="s">
        <v>90</v>
      </c>
    </row>
    <row r="1488" spans="1:13">
      <c r="A1488" t="s">
        <v>5121</v>
      </c>
      <c r="B1488" s="2">
        <f t="shared" si="94"/>
        <v>1487</v>
      </c>
      <c r="C1488" s="11">
        <f t="shared" si="92"/>
        <v>4</v>
      </c>
      <c r="D1488" s="12">
        <v>1</v>
      </c>
      <c r="E1488" s="13">
        <v>0</v>
      </c>
      <c r="F1488" s="16" t="str">
        <f>VLOOKUP(B1488,'Synthese chemins'!A:D,4)</f>
        <v>Non</v>
      </c>
      <c r="G1488" s="16" t="str">
        <f t="shared" si="93"/>
        <v>SEA // Adwords Branding</v>
      </c>
      <c r="H1488" s="34">
        <f ca="1">IF(G1488="Autonome","Non",IF(C1488&lt;3,"Non",COUNTIF(Passeurs!1488:1488,"Passeur")))</f>
        <v>1</v>
      </c>
      <c r="I1488" s="17" t="str">
        <f t="shared" si="95"/>
        <v>Social</v>
      </c>
      <c r="J1488" s="2" t="s">
        <v>88</v>
      </c>
      <c r="K1488" s="2" t="s">
        <v>92</v>
      </c>
      <c r="L1488" s="2" t="s">
        <v>92</v>
      </c>
      <c r="M1488" s="2" t="s">
        <v>92</v>
      </c>
    </row>
    <row r="1489" spans="1:13">
      <c r="A1489" t="s">
        <v>5128</v>
      </c>
      <c r="B1489" s="2">
        <f t="shared" si="94"/>
        <v>1488</v>
      </c>
      <c r="C1489" s="11">
        <f t="shared" si="92"/>
        <v>4</v>
      </c>
      <c r="D1489" s="12">
        <v>1</v>
      </c>
      <c r="E1489" s="13">
        <v>0</v>
      </c>
      <c r="F1489" s="16" t="str">
        <f>VLOOKUP(B1489,'Synthese chemins'!A:D,4)</f>
        <v>Non</v>
      </c>
      <c r="G1489" s="16" t="str">
        <f t="shared" si="93"/>
        <v>SEA // Adwords Branding</v>
      </c>
      <c r="H1489" s="34">
        <f ca="1">IF(G1489="Autonome","Non",IF(C1489&lt;3,"Non",COUNTIF(Passeurs!1489:1489,"Passeur")))</f>
        <v>3</v>
      </c>
      <c r="I1489" s="17" t="str">
        <f t="shared" si="95"/>
        <v>SEA // Adwords Branding</v>
      </c>
      <c r="J1489" s="2" t="s">
        <v>88</v>
      </c>
      <c r="K1489" s="2" t="s">
        <v>82</v>
      </c>
      <c r="L1489" s="2" t="s">
        <v>86</v>
      </c>
      <c r="M1489" s="2" t="s">
        <v>88</v>
      </c>
    </row>
    <row r="1490" spans="1:13">
      <c r="A1490" t="s">
        <v>5129</v>
      </c>
      <c r="B1490" s="2">
        <f t="shared" si="94"/>
        <v>1489</v>
      </c>
      <c r="C1490" s="11">
        <f t="shared" si="92"/>
        <v>4</v>
      </c>
      <c r="D1490" s="12">
        <v>1</v>
      </c>
      <c r="E1490" s="13">
        <v>0</v>
      </c>
      <c r="F1490" s="16" t="str">
        <f>VLOOKUP(B1490,'Synthese chemins'!A:D,4)</f>
        <v>Non</v>
      </c>
      <c r="G1490" s="16" t="str">
        <f t="shared" si="93"/>
        <v>SEA // Adwords Branding</v>
      </c>
      <c r="H1490" s="34">
        <f ca="1">IF(G1490="Autonome","Non",IF(C1490&lt;3,"Non",COUNTIF(Passeurs!1490:1490,"Passeur")))</f>
        <v>2</v>
      </c>
      <c r="I1490" s="17" t="str">
        <f t="shared" si="95"/>
        <v>SEO</v>
      </c>
      <c r="J1490" s="2" t="s">
        <v>88</v>
      </c>
      <c r="K1490" s="2" t="s">
        <v>82</v>
      </c>
      <c r="L1490" s="2" t="s">
        <v>86</v>
      </c>
      <c r="M1490" s="2" t="s">
        <v>80</v>
      </c>
    </row>
    <row r="1491" spans="1:13">
      <c r="A1491" t="s">
        <v>5136</v>
      </c>
      <c r="B1491" s="2">
        <f t="shared" si="94"/>
        <v>1490</v>
      </c>
      <c r="C1491" s="11">
        <f t="shared" ref="C1491:C1554" si="96">LEN(A1491)-LEN(SUBSTITUTE(A1491,"&gt;",))+1</f>
        <v>4</v>
      </c>
      <c r="D1491" s="12">
        <v>1</v>
      </c>
      <c r="E1491" s="13">
        <v>0</v>
      </c>
      <c r="F1491" s="16" t="str">
        <f>VLOOKUP(B1491,'Synthese chemins'!A:D,4)</f>
        <v>Non</v>
      </c>
      <c r="G1491" s="16" t="str">
        <f t="shared" si="93"/>
        <v>SEA // Adwords Branding</v>
      </c>
      <c r="H1491" s="34">
        <f ca="1">IF(G1491="Autonome","Non",IF(C1491&lt;3,"Non",COUNTIF(Passeurs!1491:1491,"Passeur")))</f>
        <v>2</v>
      </c>
      <c r="I1491" s="17" t="str">
        <f t="shared" si="95"/>
        <v>SEA // PLA</v>
      </c>
      <c r="J1491" s="2" t="s">
        <v>88</v>
      </c>
      <c r="K1491" s="2" t="s">
        <v>82</v>
      </c>
      <c r="L1491" s="2" t="s">
        <v>86</v>
      </c>
      <c r="M1491" s="2" t="s">
        <v>82</v>
      </c>
    </row>
    <row r="1492" spans="1:13">
      <c r="A1492" t="s">
        <v>5138</v>
      </c>
      <c r="B1492" s="2">
        <f t="shared" si="94"/>
        <v>1491</v>
      </c>
      <c r="C1492" s="11">
        <f t="shared" si="96"/>
        <v>4</v>
      </c>
      <c r="D1492" s="12">
        <v>1</v>
      </c>
      <c r="E1492" s="13">
        <v>0</v>
      </c>
      <c r="F1492" s="16" t="str">
        <f>VLOOKUP(B1492,'Synthese chemins'!A:D,4)</f>
        <v>Non</v>
      </c>
      <c r="G1492" s="16" t="str">
        <f t="shared" si="93"/>
        <v>SEA // Adwords Branding</v>
      </c>
      <c r="H1492" s="34">
        <f ca="1">IF(G1492="Autonome","Non",IF(C1492&lt;3,"Non",COUNTIF(Passeurs!1492:1492,"Passeur")))</f>
        <v>2</v>
      </c>
      <c r="I1492" s="17" t="str">
        <f t="shared" si="95"/>
        <v>Direct</v>
      </c>
      <c r="J1492" s="2" t="s">
        <v>88</v>
      </c>
      <c r="K1492" s="2" t="s">
        <v>82</v>
      </c>
      <c r="L1492" s="2" t="s">
        <v>98</v>
      </c>
      <c r="M1492" s="2" t="s">
        <v>86</v>
      </c>
    </row>
    <row r="1493" spans="1:13">
      <c r="A1493" t="s">
        <v>5140</v>
      </c>
      <c r="B1493" s="2">
        <f t="shared" si="94"/>
        <v>1492</v>
      </c>
      <c r="C1493" s="11">
        <f t="shared" si="96"/>
        <v>4</v>
      </c>
      <c r="D1493" s="12">
        <v>1</v>
      </c>
      <c r="E1493" s="13">
        <v>31</v>
      </c>
      <c r="F1493" s="16" t="str">
        <f>VLOOKUP(B1493,'Synthese chemins'!A:D,4)</f>
        <v>Non</v>
      </c>
      <c r="G1493" s="16" t="str">
        <f t="shared" si="93"/>
        <v>SEA // Adwords Branding</v>
      </c>
      <c r="H1493" s="34">
        <f ca="1">IF(G1493="Autonome","Non",IF(C1493&lt;3,"Non",COUNTIF(Passeurs!1493:1493,"Passeur")))</f>
        <v>2</v>
      </c>
      <c r="I1493" s="17" t="str">
        <f t="shared" si="95"/>
        <v>Codes promo</v>
      </c>
      <c r="J1493" s="2" t="s">
        <v>88</v>
      </c>
      <c r="K1493" s="2" t="s">
        <v>108</v>
      </c>
      <c r="L1493" s="2" t="s">
        <v>98</v>
      </c>
      <c r="M1493" s="2" t="s">
        <v>108</v>
      </c>
    </row>
    <row r="1494" spans="1:13">
      <c r="A1494" t="s">
        <v>5141</v>
      </c>
      <c r="B1494" s="2">
        <f t="shared" si="94"/>
        <v>1493</v>
      </c>
      <c r="C1494" s="11">
        <f t="shared" si="96"/>
        <v>4</v>
      </c>
      <c r="D1494" s="12">
        <v>1</v>
      </c>
      <c r="E1494" s="13">
        <v>0</v>
      </c>
      <c r="F1494" s="16" t="str">
        <f>VLOOKUP(B1494,'Synthese chemins'!A:D,4)</f>
        <v>Non</v>
      </c>
      <c r="G1494" s="16" t="str">
        <f t="shared" si="93"/>
        <v>SEA // Adwords Branding</v>
      </c>
      <c r="H1494" s="34">
        <f ca="1">IF(G1494="Autonome","Non",IF(C1494&lt;3,"Non",COUNTIF(Passeurs!1494:1494,"Passeur")))</f>
        <v>2</v>
      </c>
      <c r="I1494" s="17" t="str">
        <f t="shared" si="95"/>
        <v>Direct</v>
      </c>
      <c r="J1494" s="2" t="s">
        <v>88</v>
      </c>
      <c r="K1494" s="2" t="s">
        <v>108</v>
      </c>
      <c r="L1494" s="2" t="s">
        <v>86</v>
      </c>
      <c r="M1494" s="2" t="s">
        <v>86</v>
      </c>
    </row>
    <row r="1495" spans="1:13">
      <c r="A1495" t="s">
        <v>5144</v>
      </c>
      <c r="B1495" s="2">
        <f t="shared" si="94"/>
        <v>1494</v>
      </c>
      <c r="C1495" s="11">
        <f t="shared" si="96"/>
        <v>4</v>
      </c>
      <c r="D1495" s="12">
        <v>1</v>
      </c>
      <c r="E1495" s="13">
        <v>0</v>
      </c>
      <c r="F1495" s="16" t="str">
        <f>VLOOKUP(B1495,'Synthese chemins'!A:D,4)</f>
        <v>Non</v>
      </c>
      <c r="G1495" s="16" t="str">
        <f t="shared" si="93"/>
        <v>SEA // Adwords Branding</v>
      </c>
      <c r="H1495" s="34">
        <f ca="1">IF(G1495="Autonome","Non",IF(C1495&lt;3,"Non",COUNTIF(Passeurs!1495:1495,"Passeur")))</f>
        <v>2</v>
      </c>
      <c r="I1495" s="17" t="str">
        <f t="shared" si="95"/>
        <v>Direct</v>
      </c>
      <c r="J1495" s="2" t="s">
        <v>88</v>
      </c>
      <c r="K1495" s="2" t="s">
        <v>110</v>
      </c>
      <c r="L1495" s="2" t="s">
        <v>86</v>
      </c>
      <c r="M1495" s="2" t="s">
        <v>86</v>
      </c>
    </row>
    <row r="1496" spans="1:13">
      <c r="A1496" t="s">
        <v>5146</v>
      </c>
      <c r="B1496" s="2">
        <f t="shared" si="94"/>
        <v>1495</v>
      </c>
      <c r="C1496" s="11">
        <f t="shared" si="96"/>
        <v>4</v>
      </c>
      <c r="D1496" s="12">
        <v>1</v>
      </c>
      <c r="E1496" s="13">
        <v>0</v>
      </c>
      <c r="F1496" s="16" t="str">
        <f>VLOOKUP(B1496,'Synthese chemins'!A:D,4)</f>
        <v>Non</v>
      </c>
      <c r="G1496" s="16" t="str">
        <f t="shared" si="93"/>
        <v>SEA // Adwords Branding</v>
      </c>
      <c r="H1496" s="34">
        <f ca="1">IF(G1496="Autonome","Non",IF(C1496&lt;3,"Non",COUNTIF(Passeurs!1496:1496,"Passeur")))</f>
        <v>2</v>
      </c>
      <c r="I1496" s="17" t="str">
        <f t="shared" si="95"/>
        <v>Direct</v>
      </c>
      <c r="J1496" s="2" t="s">
        <v>88</v>
      </c>
      <c r="K1496" s="2" t="s">
        <v>100</v>
      </c>
      <c r="L1496" s="2" t="s">
        <v>86</v>
      </c>
      <c r="M1496" s="2" t="s">
        <v>86</v>
      </c>
    </row>
    <row r="1497" spans="1:13">
      <c r="A1497" t="s">
        <v>5149</v>
      </c>
      <c r="B1497" s="2">
        <f t="shared" si="94"/>
        <v>1496</v>
      </c>
      <c r="C1497" s="11">
        <f t="shared" si="96"/>
        <v>4</v>
      </c>
      <c r="D1497" s="12">
        <v>1</v>
      </c>
      <c r="E1497" s="13">
        <v>0</v>
      </c>
      <c r="F1497" s="16" t="str">
        <f>VLOOKUP(B1497,'Synthese chemins'!A:D,4)</f>
        <v>Non</v>
      </c>
      <c r="G1497" s="16" t="str">
        <f t="shared" si="93"/>
        <v>SEA // Adwords Branding</v>
      </c>
      <c r="H1497" s="34">
        <f ca="1">IF(G1497="Autonome","Non",IF(C1497&lt;3,"Non",COUNTIF(Passeurs!1497:1497,"Passeur")))</f>
        <v>2</v>
      </c>
      <c r="I1497" s="17" t="str">
        <f t="shared" si="95"/>
        <v>Email // Newsletters</v>
      </c>
      <c r="J1497" s="2" t="s">
        <v>88</v>
      </c>
      <c r="K1497" s="2" t="s">
        <v>90</v>
      </c>
      <c r="L1497" s="2" t="s">
        <v>98</v>
      </c>
      <c r="M1497" s="2" t="s">
        <v>90</v>
      </c>
    </row>
    <row r="1498" spans="1:13">
      <c r="A1498" t="s">
        <v>5153</v>
      </c>
      <c r="B1498" s="2">
        <f t="shared" si="94"/>
        <v>1497</v>
      </c>
      <c r="C1498" s="11">
        <f t="shared" si="96"/>
        <v>4</v>
      </c>
      <c r="D1498" s="12">
        <v>1</v>
      </c>
      <c r="E1498" s="13">
        <v>0</v>
      </c>
      <c r="F1498" s="16" t="str">
        <f>VLOOKUP(B1498,'Synthese chemins'!A:D,4)</f>
        <v>Non</v>
      </c>
      <c r="G1498" s="16" t="str">
        <f t="shared" si="93"/>
        <v>SEA // Adwords Branding</v>
      </c>
      <c r="H1498" s="34">
        <f ca="1">IF(G1498="Autonome","Non",IF(C1498&lt;3,"Non",COUNTIF(Passeurs!1498:1498,"Passeur")))</f>
        <v>2</v>
      </c>
      <c r="I1498" s="17" t="str">
        <f t="shared" si="95"/>
        <v>Retargeting // Criteo</v>
      </c>
      <c r="J1498" s="2" t="s">
        <v>88</v>
      </c>
      <c r="K1498" s="2" t="s">
        <v>90</v>
      </c>
      <c r="L1498" s="2" t="s">
        <v>88</v>
      </c>
      <c r="M1498" s="2" t="s">
        <v>98</v>
      </c>
    </row>
    <row r="1499" spans="1:13">
      <c r="A1499" t="s">
        <v>5154</v>
      </c>
      <c r="B1499" s="2">
        <f t="shared" si="94"/>
        <v>1498</v>
      </c>
      <c r="C1499" s="11">
        <f t="shared" si="96"/>
        <v>4</v>
      </c>
      <c r="D1499" s="12">
        <v>1</v>
      </c>
      <c r="E1499" s="13">
        <v>0</v>
      </c>
      <c r="F1499" s="16" t="str">
        <f>VLOOKUP(B1499,'Synthese chemins'!A:D,4)</f>
        <v>Non</v>
      </c>
      <c r="G1499" s="16" t="str">
        <f t="shared" si="93"/>
        <v>SEA // Adwords Branding</v>
      </c>
      <c r="H1499" s="34">
        <f ca="1">IF(G1499="Autonome","Non",IF(C1499&lt;3,"Non",COUNTIF(Passeurs!1499:1499,"Passeur")))</f>
        <v>3</v>
      </c>
      <c r="I1499" s="17" t="str">
        <f t="shared" si="95"/>
        <v>SEA // Adwords Branding</v>
      </c>
      <c r="J1499" s="2" t="s">
        <v>88</v>
      </c>
      <c r="K1499" s="2" t="s">
        <v>90</v>
      </c>
      <c r="L1499" s="2" t="s">
        <v>80</v>
      </c>
      <c r="M1499" s="2" t="s">
        <v>88</v>
      </c>
    </row>
    <row r="1500" spans="1:13">
      <c r="A1500" t="s">
        <v>5155</v>
      </c>
      <c r="B1500" s="2">
        <f t="shared" si="94"/>
        <v>1499</v>
      </c>
      <c r="C1500" s="11">
        <f t="shared" si="96"/>
        <v>4</v>
      </c>
      <c r="D1500" s="12">
        <v>1</v>
      </c>
      <c r="E1500" s="13">
        <v>0</v>
      </c>
      <c r="F1500" s="16" t="str">
        <f>VLOOKUP(B1500,'Synthese chemins'!A:D,4)</f>
        <v>Non</v>
      </c>
      <c r="G1500" s="16" t="str">
        <f t="shared" si="93"/>
        <v>SEA // Adwords Branding</v>
      </c>
      <c r="H1500" s="34">
        <f ca="1">IF(G1500="Autonome","Non",IF(C1500&lt;3,"Non",COUNTIF(Passeurs!1500:1500,"Passeur")))</f>
        <v>2</v>
      </c>
      <c r="I1500" s="17" t="str">
        <f t="shared" si="95"/>
        <v>Direct</v>
      </c>
      <c r="J1500" s="2" t="s">
        <v>88</v>
      </c>
      <c r="K1500" s="2" t="s">
        <v>90</v>
      </c>
      <c r="L1500" s="2" t="s">
        <v>80</v>
      </c>
      <c r="M1500" s="2" t="s">
        <v>86</v>
      </c>
    </row>
    <row r="1501" spans="1:13">
      <c r="A1501" t="s">
        <v>5158</v>
      </c>
      <c r="B1501" s="2">
        <f t="shared" si="94"/>
        <v>1500</v>
      </c>
      <c r="C1501" s="11">
        <f t="shared" si="96"/>
        <v>4</v>
      </c>
      <c r="D1501" s="12">
        <v>1</v>
      </c>
      <c r="E1501" s="13">
        <v>0</v>
      </c>
      <c r="F1501" s="16" t="str">
        <f>VLOOKUP(B1501,'Synthese chemins'!A:D,4)</f>
        <v>Non</v>
      </c>
      <c r="G1501" s="16" t="str">
        <f t="shared" si="93"/>
        <v>SEA // Adwords Branding</v>
      </c>
      <c r="H1501" s="34">
        <f ca="1">IF(G1501="Autonome","Non",IF(C1501&lt;3,"Non",COUNTIF(Passeurs!1501:1501,"Passeur")))</f>
        <v>2</v>
      </c>
      <c r="I1501" s="17" t="str">
        <f t="shared" si="95"/>
        <v>Email // Newsletters</v>
      </c>
      <c r="J1501" s="2" t="s">
        <v>88</v>
      </c>
      <c r="K1501" s="2" t="s">
        <v>90</v>
      </c>
      <c r="L1501" s="2" t="s">
        <v>86</v>
      </c>
      <c r="M1501" s="2" t="s">
        <v>90</v>
      </c>
    </row>
    <row r="1502" spans="1:13">
      <c r="A1502" t="s">
        <v>5164</v>
      </c>
      <c r="B1502" s="2">
        <f t="shared" si="94"/>
        <v>1501</v>
      </c>
      <c r="C1502" s="11">
        <f t="shared" si="96"/>
        <v>4</v>
      </c>
      <c r="D1502" s="12">
        <v>1</v>
      </c>
      <c r="E1502" s="13">
        <v>0</v>
      </c>
      <c r="F1502" s="16" t="str">
        <f>VLOOKUP(B1502,'Synthese chemins'!A:D,4)</f>
        <v>Non</v>
      </c>
      <c r="G1502" s="16" t="str">
        <f t="shared" si="93"/>
        <v>SEA // Adwords Branding</v>
      </c>
      <c r="H1502" s="34">
        <f ca="1">IF(G1502="Autonome","Non",IF(C1502&lt;3,"Non",COUNTIF(Passeurs!1502:1502,"Passeur")))</f>
        <v>1</v>
      </c>
      <c r="I1502" s="17" t="str">
        <f t="shared" si="95"/>
        <v>Email // Newsletters</v>
      </c>
      <c r="J1502" s="2" t="s">
        <v>88</v>
      </c>
      <c r="K1502" s="2" t="s">
        <v>90</v>
      </c>
      <c r="L1502" s="2" t="s">
        <v>90</v>
      </c>
      <c r="M1502" s="2" t="s">
        <v>90</v>
      </c>
    </row>
    <row r="1503" spans="1:13">
      <c r="A1503" t="s">
        <v>5169</v>
      </c>
      <c r="B1503" s="2">
        <f t="shared" si="94"/>
        <v>1502</v>
      </c>
      <c r="C1503" s="11">
        <f t="shared" si="96"/>
        <v>4</v>
      </c>
      <c r="D1503" s="12">
        <v>1</v>
      </c>
      <c r="E1503" s="13">
        <v>0</v>
      </c>
      <c r="F1503" s="16" t="str">
        <f>VLOOKUP(B1503,'Synthese chemins'!A:D,4)</f>
        <v>Non</v>
      </c>
      <c r="G1503" s="16" t="str">
        <f t="shared" si="93"/>
        <v>SEA // Adwords Branding</v>
      </c>
      <c r="H1503" s="34">
        <f ca="1">IF(G1503="Autonome","Non",IF(C1503&lt;3,"Non",COUNTIF(Passeurs!1503:1503,"Passeur")))</f>
        <v>2</v>
      </c>
      <c r="I1503" s="17" t="str">
        <f t="shared" si="95"/>
        <v>SEO</v>
      </c>
      <c r="J1503" s="2" t="s">
        <v>88</v>
      </c>
      <c r="K1503" s="2" t="s">
        <v>98</v>
      </c>
      <c r="L1503" s="2" t="s">
        <v>88</v>
      </c>
      <c r="M1503" s="2" t="s">
        <v>80</v>
      </c>
    </row>
    <row r="1504" spans="1:13">
      <c r="A1504" t="s">
        <v>5180</v>
      </c>
      <c r="B1504" s="2">
        <f t="shared" si="94"/>
        <v>1503</v>
      </c>
      <c r="C1504" s="11">
        <f t="shared" si="96"/>
        <v>4</v>
      </c>
      <c r="D1504" s="12">
        <v>1</v>
      </c>
      <c r="E1504" s="13">
        <v>19.3</v>
      </c>
      <c r="F1504" s="16" t="str">
        <f>VLOOKUP(B1504,'Synthese chemins'!A:D,4)</f>
        <v>Non</v>
      </c>
      <c r="G1504" s="16" t="str">
        <f t="shared" si="93"/>
        <v>SEA // Adwords Branding</v>
      </c>
      <c r="H1504" s="34">
        <f ca="1">IF(G1504="Autonome","Non",IF(C1504&lt;3,"Non",COUNTIF(Passeurs!1504:1504,"Passeur")))</f>
        <v>2</v>
      </c>
      <c r="I1504" s="17" t="str">
        <f t="shared" si="95"/>
        <v>SEA // Adwords hors Branding</v>
      </c>
      <c r="J1504" s="2" t="s">
        <v>88</v>
      </c>
      <c r="K1504" s="2" t="s">
        <v>98</v>
      </c>
      <c r="L1504" s="2" t="s">
        <v>88</v>
      </c>
      <c r="M1504" s="2" t="s">
        <v>84</v>
      </c>
    </row>
    <row r="1505" spans="1:13">
      <c r="A1505" t="s">
        <v>5182</v>
      </c>
      <c r="B1505" s="2">
        <f t="shared" si="94"/>
        <v>1504</v>
      </c>
      <c r="C1505" s="11">
        <f t="shared" si="96"/>
        <v>4</v>
      </c>
      <c r="D1505" s="12">
        <v>1</v>
      </c>
      <c r="E1505" s="13">
        <v>0</v>
      </c>
      <c r="F1505" s="16" t="str">
        <f>VLOOKUP(B1505,'Synthese chemins'!A:D,4)</f>
        <v>Non</v>
      </c>
      <c r="G1505" s="16" t="str">
        <f t="shared" si="93"/>
        <v>SEA // Adwords Branding</v>
      </c>
      <c r="H1505" s="34">
        <f ca="1">IF(G1505="Autonome","Non",IF(C1505&lt;3,"Non",COUNTIF(Passeurs!1505:1505,"Passeur")))</f>
        <v>2</v>
      </c>
      <c r="I1505" s="17" t="str">
        <f t="shared" si="95"/>
        <v>Email // Newsletters</v>
      </c>
      <c r="J1505" s="2" t="s">
        <v>88</v>
      </c>
      <c r="K1505" s="2" t="s">
        <v>98</v>
      </c>
      <c r="L1505" s="2" t="s">
        <v>84</v>
      </c>
      <c r="M1505" s="2" t="s">
        <v>90</v>
      </c>
    </row>
    <row r="1506" spans="1:13">
      <c r="A1506" t="s">
        <v>5183</v>
      </c>
      <c r="B1506" s="2">
        <f t="shared" si="94"/>
        <v>1505</v>
      </c>
      <c r="C1506" s="11">
        <f t="shared" si="96"/>
        <v>4</v>
      </c>
      <c r="D1506" s="12">
        <v>1</v>
      </c>
      <c r="E1506" s="13">
        <v>0</v>
      </c>
      <c r="F1506" s="16" t="str">
        <f>VLOOKUP(B1506,'Synthese chemins'!A:D,4)</f>
        <v>Non</v>
      </c>
      <c r="G1506" s="16" t="str">
        <f t="shared" si="93"/>
        <v>SEA // Adwords Branding</v>
      </c>
      <c r="H1506" s="34">
        <f ca="1">IF(G1506="Autonome","Non",IF(C1506&lt;3,"Non",COUNTIF(Passeurs!1506:1506,"Passeur")))</f>
        <v>2</v>
      </c>
      <c r="I1506" s="17" t="str">
        <f t="shared" si="95"/>
        <v>SEA // Adwords Branding</v>
      </c>
      <c r="J1506" s="2" t="s">
        <v>88</v>
      </c>
      <c r="K1506" s="2" t="s">
        <v>88</v>
      </c>
      <c r="L1506" s="2" t="s">
        <v>98</v>
      </c>
      <c r="M1506" s="2" t="s">
        <v>88</v>
      </c>
    </row>
    <row r="1507" spans="1:13">
      <c r="A1507" t="s">
        <v>5184</v>
      </c>
      <c r="B1507" s="2">
        <f t="shared" si="94"/>
        <v>1506</v>
      </c>
      <c r="C1507" s="11">
        <f t="shared" si="96"/>
        <v>4</v>
      </c>
      <c r="D1507" s="12">
        <v>1</v>
      </c>
      <c r="E1507" s="13">
        <v>0</v>
      </c>
      <c r="F1507" s="16" t="str">
        <f>VLOOKUP(B1507,'Synthese chemins'!A:D,4)</f>
        <v>Non</v>
      </c>
      <c r="G1507" s="16" t="str">
        <f t="shared" si="93"/>
        <v>SEA // Adwords Branding</v>
      </c>
      <c r="H1507" s="34">
        <f ca="1">IF(G1507="Autonome","Non",IF(C1507&lt;3,"Non",COUNTIF(Passeurs!1507:1507,"Passeur")))</f>
        <v>1</v>
      </c>
      <c r="I1507" s="17" t="str">
        <f t="shared" si="95"/>
        <v>SEA // PLA</v>
      </c>
      <c r="J1507" s="2" t="s">
        <v>88</v>
      </c>
      <c r="K1507" s="2" t="s">
        <v>88</v>
      </c>
      <c r="L1507" s="2" t="s">
        <v>88</v>
      </c>
      <c r="M1507" s="2" t="s">
        <v>82</v>
      </c>
    </row>
    <row r="1508" spans="1:13">
      <c r="A1508" t="s">
        <v>5224</v>
      </c>
      <c r="B1508" s="2">
        <f t="shared" si="94"/>
        <v>1507</v>
      </c>
      <c r="C1508" s="11">
        <f t="shared" si="96"/>
        <v>4</v>
      </c>
      <c r="D1508" s="12">
        <v>1</v>
      </c>
      <c r="E1508" s="13">
        <v>0</v>
      </c>
      <c r="F1508" s="16" t="str">
        <f>VLOOKUP(B1508,'Synthese chemins'!A:D,4)</f>
        <v>Non</v>
      </c>
      <c r="G1508" s="16" t="str">
        <f t="shared" si="93"/>
        <v>SEA // Adwords Branding</v>
      </c>
      <c r="H1508" s="34">
        <f ca="1">IF(G1508="Autonome","Non",IF(C1508&lt;3,"Non",COUNTIF(Passeurs!1508:1508,"Passeur")))</f>
        <v>1</v>
      </c>
      <c r="I1508" s="17" t="str">
        <f t="shared" si="95"/>
        <v>SEA // Adwords hors Branding</v>
      </c>
      <c r="J1508" s="2" t="s">
        <v>88</v>
      </c>
      <c r="K1508" s="2" t="s">
        <v>88</v>
      </c>
      <c r="L1508" s="2" t="s">
        <v>88</v>
      </c>
      <c r="M1508" s="2" t="s">
        <v>84</v>
      </c>
    </row>
    <row r="1509" spans="1:13">
      <c r="A1509" t="s">
        <v>5226</v>
      </c>
      <c r="B1509" s="2">
        <f t="shared" si="94"/>
        <v>1508</v>
      </c>
      <c r="C1509" s="11">
        <f t="shared" si="96"/>
        <v>4</v>
      </c>
      <c r="D1509" s="12">
        <v>1</v>
      </c>
      <c r="E1509" s="13">
        <v>0</v>
      </c>
      <c r="F1509" s="16" t="str">
        <f>VLOOKUP(B1509,'Synthese chemins'!A:D,4)</f>
        <v>Non</v>
      </c>
      <c r="G1509" s="16" t="str">
        <f t="shared" si="93"/>
        <v>SEA // Adwords Branding</v>
      </c>
      <c r="H1509" s="34">
        <f ca="1">IF(G1509="Autonome","Non",IF(C1509&lt;3,"Non",COUNTIF(Passeurs!1509:1509,"Passeur")))</f>
        <v>2</v>
      </c>
      <c r="I1509" s="17" t="str">
        <f t="shared" si="95"/>
        <v>Retargeting // Criteo</v>
      </c>
      <c r="J1509" s="2" t="s">
        <v>88</v>
      </c>
      <c r="K1509" s="2" t="s">
        <v>88</v>
      </c>
      <c r="L1509" s="2" t="s">
        <v>80</v>
      </c>
      <c r="M1509" s="2" t="s">
        <v>98</v>
      </c>
    </row>
    <row r="1510" spans="1:13">
      <c r="A1510" t="s">
        <v>5245</v>
      </c>
      <c r="B1510" s="2">
        <f t="shared" si="94"/>
        <v>1509</v>
      </c>
      <c r="C1510" s="11">
        <f t="shared" si="96"/>
        <v>4</v>
      </c>
      <c r="D1510" s="12">
        <v>1</v>
      </c>
      <c r="E1510" s="13">
        <v>0</v>
      </c>
      <c r="F1510" s="16" t="str">
        <f>VLOOKUP(B1510,'Synthese chemins'!A:D,4)</f>
        <v>Non</v>
      </c>
      <c r="G1510" s="16" t="str">
        <f t="shared" si="93"/>
        <v>SEA // Adwords Branding</v>
      </c>
      <c r="H1510" s="34">
        <f ca="1">IF(G1510="Autonome","Non",IF(C1510&lt;3,"Non",COUNTIF(Passeurs!1510:1510,"Passeur")))</f>
        <v>2</v>
      </c>
      <c r="I1510" s="17" t="str">
        <f t="shared" si="95"/>
        <v>Email // Newsletters</v>
      </c>
      <c r="J1510" s="2" t="s">
        <v>88</v>
      </c>
      <c r="K1510" s="2" t="s">
        <v>88</v>
      </c>
      <c r="L1510" s="2" t="s">
        <v>86</v>
      </c>
      <c r="M1510" s="2" t="s">
        <v>90</v>
      </c>
    </row>
    <row r="1511" spans="1:13">
      <c r="A1511" t="s">
        <v>5254</v>
      </c>
      <c r="B1511" s="2">
        <f t="shared" si="94"/>
        <v>1510</v>
      </c>
      <c r="C1511" s="11">
        <f t="shared" si="96"/>
        <v>4</v>
      </c>
      <c r="D1511" s="12">
        <v>1</v>
      </c>
      <c r="E1511" s="13">
        <v>0</v>
      </c>
      <c r="F1511" s="16" t="str">
        <f>VLOOKUP(B1511,'Synthese chemins'!A:D,4)</f>
        <v>Non</v>
      </c>
      <c r="G1511" s="16" t="str">
        <f t="shared" si="93"/>
        <v>SEA // Adwords Branding</v>
      </c>
      <c r="H1511" s="34">
        <f ca="1">IF(G1511="Autonome","Non",IF(C1511&lt;3,"Non",COUNTIF(Passeurs!1511:1511,"Passeur")))</f>
        <v>2</v>
      </c>
      <c r="I1511" s="17" t="str">
        <f t="shared" si="95"/>
        <v>SEO</v>
      </c>
      <c r="J1511" s="2" t="s">
        <v>88</v>
      </c>
      <c r="K1511" s="2" t="s">
        <v>88</v>
      </c>
      <c r="L1511" s="2" t="s">
        <v>82</v>
      </c>
      <c r="M1511" s="2" t="s">
        <v>80</v>
      </c>
    </row>
    <row r="1512" spans="1:13">
      <c r="A1512" t="s">
        <v>5260</v>
      </c>
      <c r="B1512" s="2">
        <f t="shared" si="94"/>
        <v>1511</v>
      </c>
      <c r="C1512" s="11">
        <f t="shared" si="96"/>
        <v>4</v>
      </c>
      <c r="D1512" s="12">
        <v>1</v>
      </c>
      <c r="E1512" s="13">
        <v>0</v>
      </c>
      <c r="F1512" s="16" t="str">
        <f>VLOOKUP(B1512,'Synthese chemins'!A:D,4)</f>
        <v>Non</v>
      </c>
      <c r="G1512" s="16" t="str">
        <f t="shared" si="93"/>
        <v>SEA // Adwords Branding</v>
      </c>
      <c r="H1512" s="34">
        <f ca="1">IF(G1512="Autonome","Non",IF(C1512&lt;3,"Non",COUNTIF(Passeurs!1512:1512,"Passeur")))</f>
        <v>2</v>
      </c>
      <c r="I1512" s="17" t="str">
        <f t="shared" si="95"/>
        <v>SEA // Adwords Branding</v>
      </c>
      <c r="J1512" s="2" t="s">
        <v>88</v>
      </c>
      <c r="K1512" s="2" t="s">
        <v>88</v>
      </c>
      <c r="L1512" s="2" t="s">
        <v>82</v>
      </c>
      <c r="M1512" s="2" t="s">
        <v>88</v>
      </c>
    </row>
    <row r="1513" spans="1:13">
      <c r="A1513" t="s">
        <v>5266</v>
      </c>
      <c r="B1513" s="2">
        <f t="shared" si="94"/>
        <v>1512</v>
      </c>
      <c r="C1513" s="11">
        <f t="shared" si="96"/>
        <v>4</v>
      </c>
      <c r="D1513" s="12">
        <v>1</v>
      </c>
      <c r="E1513" s="13">
        <v>0</v>
      </c>
      <c r="F1513" s="16" t="str">
        <f>VLOOKUP(B1513,'Synthese chemins'!A:D,4)</f>
        <v>Non</v>
      </c>
      <c r="G1513" s="16" t="str">
        <f t="shared" si="93"/>
        <v>SEA // Adwords Branding</v>
      </c>
      <c r="H1513" s="34">
        <f ca="1">IF(G1513="Autonome","Non",IF(C1513&lt;3,"Non",COUNTIF(Passeurs!1513:1513,"Passeur")))</f>
        <v>3</v>
      </c>
      <c r="I1513" s="17" t="str">
        <f t="shared" si="95"/>
        <v>SEA // Adwords Branding</v>
      </c>
      <c r="J1513" s="2" t="s">
        <v>88</v>
      </c>
      <c r="K1513" s="2" t="s">
        <v>84</v>
      </c>
      <c r="L1513" s="2" t="s">
        <v>86</v>
      </c>
      <c r="M1513" s="2" t="s">
        <v>88</v>
      </c>
    </row>
    <row r="1514" spans="1:13">
      <c r="A1514" t="s">
        <v>5271</v>
      </c>
      <c r="B1514" s="2">
        <f t="shared" si="94"/>
        <v>1513</v>
      </c>
      <c r="C1514" s="11">
        <f t="shared" si="96"/>
        <v>4</v>
      </c>
      <c r="D1514" s="12">
        <v>1</v>
      </c>
      <c r="E1514" s="13">
        <v>0</v>
      </c>
      <c r="F1514" s="16" t="str">
        <f>VLOOKUP(B1514,'Synthese chemins'!A:D,4)</f>
        <v>Non</v>
      </c>
      <c r="G1514" s="16" t="str">
        <f t="shared" si="93"/>
        <v>SEA // Adwords Branding</v>
      </c>
      <c r="H1514" s="34">
        <f ca="1">IF(G1514="Autonome","Non",IF(C1514&lt;3,"Non",COUNTIF(Passeurs!1514:1514,"Passeur")))</f>
        <v>2</v>
      </c>
      <c r="I1514" s="17" t="str">
        <f t="shared" si="95"/>
        <v>Direct</v>
      </c>
      <c r="J1514" s="2" t="s">
        <v>88</v>
      </c>
      <c r="K1514" s="2" t="s">
        <v>84</v>
      </c>
      <c r="L1514" s="2" t="s">
        <v>88</v>
      </c>
      <c r="M1514" s="2" t="s">
        <v>86</v>
      </c>
    </row>
    <row r="1515" spans="1:13">
      <c r="A1515" t="s">
        <v>5272</v>
      </c>
      <c r="B1515" s="2">
        <f t="shared" si="94"/>
        <v>1514</v>
      </c>
      <c r="C1515" s="11">
        <f t="shared" si="96"/>
        <v>4</v>
      </c>
      <c r="D1515" s="12">
        <v>1</v>
      </c>
      <c r="E1515" s="13">
        <v>0</v>
      </c>
      <c r="F1515" s="16" t="str">
        <f>VLOOKUP(B1515,'Synthese chemins'!A:D,4)</f>
        <v>Non</v>
      </c>
      <c r="G1515" s="16" t="str">
        <f t="shared" si="93"/>
        <v>SEA // Adwords Branding</v>
      </c>
      <c r="H1515" s="34">
        <f ca="1">IF(G1515="Autonome","Non",IF(C1515&lt;3,"Non",COUNTIF(Passeurs!1515:1515,"Passeur")))</f>
        <v>2</v>
      </c>
      <c r="I1515" s="17" t="str">
        <f t="shared" si="95"/>
        <v>SEA // Adwords hors Branding</v>
      </c>
      <c r="J1515" s="2" t="s">
        <v>88</v>
      </c>
      <c r="K1515" s="2" t="s">
        <v>84</v>
      </c>
      <c r="L1515" s="2" t="s">
        <v>88</v>
      </c>
      <c r="M1515" s="2" t="s">
        <v>84</v>
      </c>
    </row>
    <row r="1516" spans="1:13">
      <c r="A1516" t="s">
        <v>5273</v>
      </c>
      <c r="B1516" s="2">
        <f t="shared" si="94"/>
        <v>1515</v>
      </c>
      <c r="C1516" s="11">
        <f t="shared" si="96"/>
        <v>4</v>
      </c>
      <c r="D1516" s="12">
        <v>1</v>
      </c>
      <c r="E1516" s="13">
        <v>0</v>
      </c>
      <c r="F1516" s="16" t="str">
        <f>VLOOKUP(B1516,'Synthese chemins'!A:D,4)</f>
        <v>Non</v>
      </c>
      <c r="G1516" s="16" t="str">
        <f t="shared" si="93"/>
        <v>SEA // Adwords Branding</v>
      </c>
      <c r="H1516" s="34">
        <f ca="1">IF(G1516="Autonome","Non",IF(C1516&lt;3,"Non",COUNTIF(Passeurs!1516:1516,"Passeur")))</f>
        <v>2</v>
      </c>
      <c r="I1516" s="17" t="str">
        <f t="shared" si="95"/>
        <v>SEA // Adwords Branding</v>
      </c>
      <c r="J1516" s="2" t="s">
        <v>88</v>
      </c>
      <c r="K1516" s="2" t="s">
        <v>84</v>
      </c>
      <c r="L1516" s="2" t="s">
        <v>84</v>
      </c>
      <c r="M1516" s="2" t="s">
        <v>88</v>
      </c>
    </row>
    <row r="1517" spans="1:13">
      <c r="A1517" t="s">
        <v>5276</v>
      </c>
      <c r="B1517" s="2">
        <f t="shared" si="94"/>
        <v>1516</v>
      </c>
      <c r="C1517" s="11">
        <f t="shared" si="96"/>
        <v>4</v>
      </c>
      <c r="D1517" s="12">
        <v>1</v>
      </c>
      <c r="E1517" s="13">
        <v>0</v>
      </c>
      <c r="F1517" s="16" t="str">
        <f>VLOOKUP(B1517,'Synthese chemins'!A:D,4)</f>
        <v>Non</v>
      </c>
      <c r="G1517" s="16" t="str">
        <f t="shared" si="93"/>
        <v>SEA // Adwords Branding</v>
      </c>
      <c r="H1517" s="34">
        <f ca="1">IF(G1517="Autonome","Non",IF(C1517&lt;3,"Non",COUNTIF(Passeurs!1517:1517,"Passeur")))</f>
        <v>1</v>
      </c>
      <c r="I1517" s="17" t="str">
        <f t="shared" si="95"/>
        <v>SEA // Adwords hors Branding</v>
      </c>
      <c r="J1517" s="2" t="s">
        <v>88</v>
      </c>
      <c r="K1517" s="2" t="s">
        <v>84</v>
      </c>
      <c r="L1517" s="2" t="s">
        <v>84</v>
      </c>
      <c r="M1517" s="2" t="s">
        <v>84</v>
      </c>
    </row>
    <row r="1518" spans="1:13">
      <c r="A1518" t="s">
        <v>5277</v>
      </c>
      <c r="B1518" s="2">
        <f t="shared" si="94"/>
        <v>1517</v>
      </c>
      <c r="C1518" s="11">
        <f t="shared" si="96"/>
        <v>4</v>
      </c>
      <c r="D1518" s="12">
        <v>1</v>
      </c>
      <c r="E1518" s="13">
        <v>0</v>
      </c>
      <c r="F1518" s="16" t="str">
        <f>VLOOKUP(B1518,'Synthese chemins'!A:D,4)</f>
        <v>Non</v>
      </c>
      <c r="G1518" s="16" t="str">
        <f t="shared" si="93"/>
        <v>SEA // Adwords hors Branding</v>
      </c>
      <c r="H1518" s="34">
        <f ca="1">IF(G1518="Autonome","Non",IF(C1518&lt;3,"Non",COUNTIF(Passeurs!1518:1518,"Passeur")))</f>
        <v>2</v>
      </c>
      <c r="I1518" s="17" t="str">
        <f t="shared" si="95"/>
        <v>Direct</v>
      </c>
      <c r="J1518" s="2" t="s">
        <v>84</v>
      </c>
      <c r="K1518" s="2" t="s">
        <v>98</v>
      </c>
      <c r="L1518" s="2" t="s">
        <v>80</v>
      </c>
      <c r="M1518" s="2" t="s">
        <v>86</v>
      </c>
    </row>
    <row r="1519" spans="1:13">
      <c r="A1519" t="s">
        <v>5278</v>
      </c>
      <c r="B1519" s="2">
        <f t="shared" si="94"/>
        <v>1518</v>
      </c>
      <c r="C1519" s="11">
        <f t="shared" si="96"/>
        <v>4</v>
      </c>
      <c r="D1519" s="12">
        <v>1</v>
      </c>
      <c r="E1519" s="13">
        <v>0</v>
      </c>
      <c r="F1519" s="16" t="str">
        <f>VLOOKUP(B1519,'Synthese chemins'!A:D,4)</f>
        <v>Non</v>
      </c>
      <c r="G1519" s="16" t="str">
        <f t="shared" si="93"/>
        <v>SEA // Adwords hors Branding</v>
      </c>
      <c r="H1519" s="34">
        <f ca="1">IF(G1519="Autonome","Non",IF(C1519&lt;3,"Non",COUNTIF(Passeurs!1519:1519,"Passeur")))</f>
        <v>2</v>
      </c>
      <c r="I1519" s="17" t="str">
        <f t="shared" si="95"/>
        <v>Retargeting // Criteo</v>
      </c>
      <c r="J1519" s="2" t="s">
        <v>84</v>
      </c>
      <c r="K1519" s="2" t="s">
        <v>98</v>
      </c>
      <c r="L1519" s="2" t="s">
        <v>80</v>
      </c>
      <c r="M1519" s="2" t="s">
        <v>98</v>
      </c>
    </row>
    <row r="1520" spans="1:13">
      <c r="A1520" t="s">
        <v>5287</v>
      </c>
      <c r="B1520" s="2">
        <f t="shared" si="94"/>
        <v>1519</v>
      </c>
      <c r="C1520" s="11">
        <f t="shared" si="96"/>
        <v>4</v>
      </c>
      <c r="D1520" s="12">
        <v>1</v>
      </c>
      <c r="E1520" s="13">
        <v>0</v>
      </c>
      <c r="F1520" s="16" t="str">
        <f>VLOOKUP(B1520,'Synthese chemins'!A:D,4)</f>
        <v>Non</v>
      </c>
      <c r="G1520" s="16" t="str">
        <f t="shared" si="93"/>
        <v>SEA // Adwords hors Branding</v>
      </c>
      <c r="H1520" s="34">
        <f ca="1">IF(G1520="Autonome","Non",IF(C1520&lt;3,"Non",COUNTIF(Passeurs!1520:1520,"Passeur")))</f>
        <v>3</v>
      </c>
      <c r="I1520" s="17" t="str">
        <f t="shared" si="95"/>
        <v>SEA // Adwords hors Branding</v>
      </c>
      <c r="J1520" s="2" t="s">
        <v>84</v>
      </c>
      <c r="K1520" s="2" t="s">
        <v>98</v>
      </c>
      <c r="L1520" s="2" t="s">
        <v>86</v>
      </c>
      <c r="M1520" s="2" t="s">
        <v>84</v>
      </c>
    </row>
    <row r="1521" spans="1:13">
      <c r="A1521" t="s">
        <v>5288</v>
      </c>
      <c r="B1521" s="2">
        <f t="shared" si="94"/>
        <v>1520</v>
      </c>
      <c r="C1521" s="11">
        <f t="shared" si="96"/>
        <v>4</v>
      </c>
      <c r="D1521" s="12">
        <v>1</v>
      </c>
      <c r="E1521" s="13">
        <v>0</v>
      </c>
      <c r="F1521" s="16" t="str">
        <f>VLOOKUP(B1521,'Synthese chemins'!A:D,4)</f>
        <v>Non</v>
      </c>
      <c r="G1521" s="16" t="str">
        <f t="shared" si="93"/>
        <v>SEA // Adwords hors Branding</v>
      </c>
      <c r="H1521" s="34">
        <f ca="1">IF(G1521="Autonome","Non",IF(C1521&lt;3,"Non",COUNTIF(Passeurs!1521:1521,"Passeur")))</f>
        <v>1</v>
      </c>
      <c r="I1521" s="17" t="str">
        <f t="shared" si="95"/>
        <v>SEA // PLA</v>
      </c>
      <c r="J1521" s="2" t="s">
        <v>84</v>
      </c>
      <c r="K1521" s="2" t="s">
        <v>98</v>
      </c>
      <c r="L1521" s="2" t="s">
        <v>98</v>
      </c>
      <c r="M1521" s="2" t="s">
        <v>82</v>
      </c>
    </row>
    <row r="1522" spans="1:13">
      <c r="A1522" t="s">
        <v>5292</v>
      </c>
      <c r="B1522" s="2">
        <f t="shared" si="94"/>
        <v>1521</v>
      </c>
      <c r="C1522" s="11">
        <f t="shared" si="96"/>
        <v>4</v>
      </c>
      <c r="D1522" s="12">
        <v>1</v>
      </c>
      <c r="E1522" s="13">
        <v>0</v>
      </c>
      <c r="F1522" s="16" t="str">
        <f>VLOOKUP(B1522,'Synthese chemins'!A:D,4)</f>
        <v>Non</v>
      </c>
      <c r="G1522" s="16" t="str">
        <f t="shared" si="93"/>
        <v>SEA // Adwords hors Branding</v>
      </c>
      <c r="H1522" s="34">
        <f ca="1">IF(G1522="Autonome","Non",IF(C1522&lt;3,"Non",COUNTIF(Passeurs!1522:1522,"Passeur")))</f>
        <v>2</v>
      </c>
      <c r="I1522" s="17" t="str">
        <f t="shared" si="95"/>
        <v>SEA // Adwords Branding</v>
      </c>
      <c r="J1522" s="2" t="s">
        <v>84</v>
      </c>
      <c r="K1522" s="2" t="s">
        <v>98</v>
      </c>
      <c r="L1522" s="2" t="s">
        <v>88</v>
      </c>
      <c r="M1522" s="2" t="s">
        <v>88</v>
      </c>
    </row>
    <row r="1523" spans="1:13">
      <c r="A1523" t="s">
        <v>5294</v>
      </c>
      <c r="B1523" s="2">
        <f t="shared" si="94"/>
        <v>1522</v>
      </c>
      <c r="C1523" s="11">
        <f t="shared" si="96"/>
        <v>4</v>
      </c>
      <c r="D1523" s="12">
        <v>1</v>
      </c>
      <c r="E1523" s="13">
        <v>0</v>
      </c>
      <c r="F1523" s="16" t="str">
        <f>VLOOKUP(B1523,'Synthese chemins'!A:D,4)</f>
        <v>Non</v>
      </c>
      <c r="G1523" s="16" t="str">
        <f t="shared" si="93"/>
        <v>SEA // Adwords hors Branding</v>
      </c>
      <c r="H1523" s="34">
        <f ca="1">IF(G1523="Autonome","Non",IF(C1523&lt;3,"Non",COUNTIF(Passeurs!1523:1523,"Passeur")))</f>
        <v>2</v>
      </c>
      <c r="I1523" s="17" t="str">
        <f t="shared" si="95"/>
        <v>Direct</v>
      </c>
      <c r="J1523" s="2" t="s">
        <v>84</v>
      </c>
      <c r="K1523" s="2" t="s">
        <v>98</v>
      </c>
      <c r="L1523" s="2" t="s">
        <v>88</v>
      </c>
      <c r="M1523" s="2" t="s">
        <v>86</v>
      </c>
    </row>
    <row r="1524" spans="1:13">
      <c r="A1524" t="s">
        <v>5298</v>
      </c>
      <c r="B1524" s="2">
        <f t="shared" si="94"/>
        <v>1523</v>
      </c>
      <c r="C1524" s="11">
        <f t="shared" si="96"/>
        <v>4</v>
      </c>
      <c r="D1524" s="12">
        <v>1</v>
      </c>
      <c r="E1524" s="13">
        <v>0</v>
      </c>
      <c r="F1524" s="16" t="str">
        <f>VLOOKUP(B1524,'Synthese chemins'!A:D,4)</f>
        <v>Non</v>
      </c>
      <c r="G1524" s="16" t="str">
        <f t="shared" si="93"/>
        <v>SEA // Adwords hors Branding</v>
      </c>
      <c r="H1524" s="34">
        <f ca="1">IF(G1524="Autonome","Non",IF(C1524&lt;3,"Non",COUNTIF(Passeurs!1524:1524,"Passeur")))</f>
        <v>2</v>
      </c>
      <c r="I1524" s="17" t="str">
        <f t="shared" si="95"/>
        <v>Direct</v>
      </c>
      <c r="J1524" s="2" t="s">
        <v>84</v>
      </c>
      <c r="K1524" s="2" t="s">
        <v>98</v>
      </c>
      <c r="L1524" s="2" t="s">
        <v>84</v>
      </c>
      <c r="M1524" s="2" t="s">
        <v>86</v>
      </c>
    </row>
    <row r="1525" spans="1:13">
      <c r="A1525" t="s">
        <v>5300</v>
      </c>
      <c r="B1525" s="2">
        <f t="shared" si="94"/>
        <v>1524</v>
      </c>
      <c r="C1525" s="11">
        <f t="shared" si="96"/>
        <v>4</v>
      </c>
      <c r="D1525" s="12">
        <v>1</v>
      </c>
      <c r="E1525" s="13">
        <v>0</v>
      </c>
      <c r="F1525" s="16" t="str">
        <f>VLOOKUP(B1525,'Synthese chemins'!A:D,4)</f>
        <v>Non</v>
      </c>
      <c r="G1525" s="16" t="str">
        <f t="shared" si="93"/>
        <v>SEA // Adwords hors Branding</v>
      </c>
      <c r="H1525" s="34">
        <f ca="1">IF(G1525="Autonome","Non",IF(C1525&lt;3,"Non",COUNTIF(Passeurs!1525:1525,"Passeur")))</f>
        <v>2</v>
      </c>
      <c r="I1525" s="17" t="str">
        <f t="shared" si="95"/>
        <v>Retargeting // Criteo</v>
      </c>
      <c r="J1525" s="2" t="s">
        <v>84</v>
      </c>
      <c r="K1525" s="2" t="s">
        <v>98</v>
      </c>
      <c r="L1525" s="2" t="s">
        <v>84</v>
      </c>
      <c r="M1525" s="2" t="s">
        <v>98</v>
      </c>
    </row>
    <row r="1526" spans="1:13">
      <c r="A1526" t="s">
        <v>5302</v>
      </c>
      <c r="B1526" s="2">
        <f t="shared" si="94"/>
        <v>1525</v>
      </c>
      <c r="C1526" s="11">
        <f t="shared" si="96"/>
        <v>4</v>
      </c>
      <c r="D1526" s="12">
        <v>1</v>
      </c>
      <c r="E1526" s="13">
        <v>0</v>
      </c>
      <c r="F1526" s="16" t="str">
        <f>VLOOKUP(B1526,'Synthese chemins'!A:D,4)</f>
        <v>Non</v>
      </c>
      <c r="G1526" s="16" t="str">
        <f t="shared" si="93"/>
        <v>SEA // Adwords hors Branding</v>
      </c>
      <c r="H1526" s="34">
        <f ca="1">IF(G1526="Autonome","Non",IF(C1526&lt;3,"Non",COUNTIF(Passeurs!1526:1526,"Passeur")))</f>
        <v>2</v>
      </c>
      <c r="I1526" s="17" t="str">
        <f t="shared" si="95"/>
        <v>SEA // Adwords Branding</v>
      </c>
      <c r="J1526" s="2" t="s">
        <v>84</v>
      </c>
      <c r="K1526" s="2" t="s">
        <v>98</v>
      </c>
      <c r="L1526" s="2" t="s">
        <v>84</v>
      </c>
      <c r="M1526" s="2" t="s">
        <v>88</v>
      </c>
    </row>
    <row r="1527" spans="1:13">
      <c r="A1527" t="s">
        <v>5307</v>
      </c>
      <c r="B1527" s="2">
        <f t="shared" si="94"/>
        <v>1526</v>
      </c>
      <c r="C1527" s="11">
        <f t="shared" si="96"/>
        <v>4</v>
      </c>
      <c r="D1527" s="12">
        <v>1</v>
      </c>
      <c r="E1527" s="13">
        <v>0</v>
      </c>
      <c r="F1527" s="16" t="str">
        <f>VLOOKUP(B1527,'Synthese chemins'!A:D,4)</f>
        <v>Non</v>
      </c>
      <c r="G1527" s="16" t="str">
        <f t="shared" si="93"/>
        <v>SEA // Adwords hors Branding</v>
      </c>
      <c r="H1527" s="34">
        <f ca="1">IF(G1527="Autonome","Non",IF(C1527&lt;3,"Non",COUNTIF(Passeurs!1527:1527,"Passeur")))</f>
        <v>2</v>
      </c>
      <c r="I1527" s="17" t="str">
        <f t="shared" si="95"/>
        <v>Retargeting // Criteo</v>
      </c>
      <c r="J1527" s="2" t="s">
        <v>84</v>
      </c>
      <c r="K1527" s="2" t="s">
        <v>88</v>
      </c>
      <c r="L1527" s="2" t="s">
        <v>80</v>
      </c>
      <c r="M1527" s="2" t="s">
        <v>98</v>
      </c>
    </row>
    <row r="1528" spans="1:13">
      <c r="A1528" t="s">
        <v>5322</v>
      </c>
      <c r="B1528" s="2">
        <f t="shared" si="94"/>
        <v>1527</v>
      </c>
      <c r="C1528" s="11">
        <f t="shared" si="96"/>
        <v>4</v>
      </c>
      <c r="D1528" s="12">
        <v>1</v>
      </c>
      <c r="E1528" s="13">
        <v>0</v>
      </c>
      <c r="F1528" s="16" t="str">
        <f>VLOOKUP(B1528,'Synthese chemins'!A:D,4)</f>
        <v>Non</v>
      </c>
      <c r="G1528" s="16" t="str">
        <f t="shared" si="93"/>
        <v>SEA // Adwords hors Branding</v>
      </c>
      <c r="H1528" s="34">
        <f ca="1">IF(G1528="Autonome","Non",IF(C1528&lt;3,"Non",COUNTIF(Passeurs!1528:1528,"Passeur")))</f>
        <v>2</v>
      </c>
      <c r="I1528" s="17" t="str">
        <f t="shared" si="95"/>
        <v>Email // Newsletters</v>
      </c>
      <c r="J1528" s="2" t="s">
        <v>84</v>
      </c>
      <c r="K1528" s="2" t="s">
        <v>88</v>
      </c>
      <c r="L1528" s="2" t="s">
        <v>104</v>
      </c>
      <c r="M1528" s="2" t="s">
        <v>90</v>
      </c>
    </row>
    <row r="1529" spans="1:13">
      <c r="A1529" t="s">
        <v>5325</v>
      </c>
      <c r="B1529" s="2">
        <f t="shared" si="94"/>
        <v>1528</v>
      </c>
      <c r="C1529" s="11">
        <f t="shared" si="96"/>
        <v>4</v>
      </c>
      <c r="D1529" s="12">
        <v>1</v>
      </c>
      <c r="E1529" s="13">
        <v>0</v>
      </c>
      <c r="F1529" s="16" t="str">
        <f>VLOOKUP(B1529,'Synthese chemins'!A:D,4)</f>
        <v>Non</v>
      </c>
      <c r="G1529" s="16" t="str">
        <f t="shared" si="93"/>
        <v>SEA // Adwords hors Branding</v>
      </c>
      <c r="H1529" s="34">
        <f ca="1">IF(G1529="Autonome","Non",IF(C1529&lt;3,"Non",COUNTIF(Passeurs!1529:1529,"Passeur")))</f>
        <v>2</v>
      </c>
      <c r="I1529" s="17" t="str">
        <f t="shared" si="95"/>
        <v>SEO</v>
      </c>
      <c r="J1529" s="2" t="s">
        <v>84</v>
      </c>
      <c r="K1529" s="2" t="s">
        <v>88</v>
      </c>
      <c r="L1529" s="2" t="s">
        <v>98</v>
      </c>
      <c r="M1529" s="2" t="s">
        <v>80</v>
      </c>
    </row>
    <row r="1530" spans="1:13">
      <c r="A1530" t="s">
        <v>5344</v>
      </c>
      <c r="B1530" s="2">
        <f t="shared" si="94"/>
        <v>1529</v>
      </c>
      <c r="C1530" s="11">
        <f t="shared" si="96"/>
        <v>4</v>
      </c>
      <c r="D1530" s="12">
        <v>1</v>
      </c>
      <c r="E1530" s="13">
        <v>0</v>
      </c>
      <c r="F1530" s="16" t="str">
        <f>VLOOKUP(B1530,'Synthese chemins'!A:D,4)</f>
        <v>Non</v>
      </c>
      <c r="G1530" s="16" t="str">
        <f t="shared" si="93"/>
        <v>SEA // Adwords hors Branding</v>
      </c>
      <c r="H1530" s="34">
        <f ca="1">IF(G1530="Autonome","Non",IF(C1530&lt;3,"Non",COUNTIF(Passeurs!1530:1530,"Passeur")))</f>
        <v>2</v>
      </c>
      <c r="I1530" s="17" t="str">
        <f t="shared" si="95"/>
        <v>Retargeting // Criteo</v>
      </c>
      <c r="J1530" s="2" t="s">
        <v>84</v>
      </c>
      <c r="K1530" s="2" t="s">
        <v>84</v>
      </c>
      <c r="L1530" s="2" t="s">
        <v>80</v>
      </c>
      <c r="M1530" s="2" t="s">
        <v>98</v>
      </c>
    </row>
    <row r="1531" spans="1:13">
      <c r="A1531" t="s">
        <v>5358</v>
      </c>
      <c r="B1531" s="2">
        <f t="shared" si="94"/>
        <v>1530</v>
      </c>
      <c r="C1531" s="11">
        <f t="shared" si="96"/>
        <v>4</v>
      </c>
      <c r="D1531" s="12">
        <v>1</v>
      </c>
      <c r="E1531" s="13">
        <v>0</v>
      </c>
      <c r="F1531" s="16" t="str">
        <f>VLOOKUP(B1531,'Synthese chemins'!A:D,4)</f>
        <v>Non</v>
      </c>
      <c r="G1531" s="16" t="str">
        <f t="shared" si="93"/>
        <v>SEA // Adwords hors Branding</v>
      </c>
      <c r="H1531" s="34">
        <f ca="1">IF(G1531="Autonome","Non",IF(C1531&lt;3,"Non",COUNTIF(Passeurs!1531:1531,"Passeur")))</f>
        <v>2</v>
      </c>
      <c r="I1531" s="17" t="str">
        <f t="shared" si="95"/>
        <v>Social</v>
      </c>
      <c r="J1531" s="2" t="s">
        <v>84</v>
      </c>
      <c r="K1531" s="2" t="s">
        <v>84</v>
      </c>
      <c r="L1531" s="2" t="s">
        <v>86</v>
      </c>
      <c r="M1531" s="2" t="s">
        <v>92</v>
      </c>
    </row>
    <row r="1532" spans="1:13">
      <c r="A1532" t="s">
        <v>5385</v>
      </c>
      <c r="B1532" s="2">
        <f t="shared" si="94"/>
        <v>1531</v>
      </c>
      <c r="C1532" s="11">
        <f t="shared" si="96"/>
        <v>4</v>
      </c>
      <c r="D1532" s="12">
        <v>1</v>
      </c>
      <c r="E1532" s="13">
        <v>0</v>
      </c>
      <c r="F1532" s="16" t="str">
        <f>VLOOKUP(B1532,'Synthese chemins'!A:D,4)</f>
        <v>Non</v>
      </c>
      <c r="G1532" s="16" t="str">
        <f t="shared" si="93"/>
        <v>SEA // Adwords hors Branding</v>
      </c>
      <c r="H1532" s="34">
        <f ca="1">IF(G1532="Autonome","Non",IF(C1532&lt;3,"Non",COUNTIF(Passeurs!1532:1532,"Passeur")))</f>
        <v>2</v>
      </c>
      <c r="I1532" s="17" t="str">
        <f t="shared" si="95"/>
        <v>SEA // PLA</v>
      </c>
      <c r="J1532" s="2" t="s">
        <v>84</v>
      </c>
      <c r="K1532" s="2" t="s">
        <v>84</v>
      </c>
      <c r="L1532" s="2" t="s">
        <v>98</v>
      </c>
      <c r="M1532" s="2" t="s">
        <v>82</v>
      </c>
    </row>
    <row r="1533" spans="1:13">
      <c r="A1533" t="s">
        <v>5390</v>
      </c>
      <c r="B1533" s="2">
        <f t="shared" si="94"/>
        <v>1532</v>
      </c>
      <c r="C1533" s="11">
        <f t="shared" si="96"/>
        <v>4</v>
      </c>
      <c r="D1533" s="12">
        <v>1</v>
      </c>
      <c r="E1533" s="13">
        <v>0</v>
      </c>
      <c r="F1533" s="16" t="str">
        <f>VLOOKUP(B1533,'Synthese chemins'!A:D,4)</f>
        <v>Non</v>
      </c>
      <c r="G1533" s="16" t="str">
        <f t="shared" si="93"/>
        <v>SEA // Adwords hors Branding</v>
      </c>
      <c r="H1533" s="34">
        <f ca="1">IF(G1533="Autonome","Non",IF(C1533&lt;3,"Non",COUNTIF(Passeurs!1533:1533,"Passeur")))</f>
        <v>2</v>
      </c>
      <c r="I1533" s="17" t="str">
        <f t="shared" si="95"/>
        <v>SEA // Adwords hors Branding</v>
      </c>
      <c r="J1533" s="2" t="s">
        <v>84</v>
      </c>
      <c r="K1533" s="2" t="s">
        <v>84</v>
      </c>
      <c r="L1533" s="2" t="s">
        <v>98</v>
      </c>
      <c r="M1533" s="2" t="s">
        <v>84</v>
      </c>
    </row>
    <row r="1534" spans="1:13">
      <c r="A1534" t="s">
        <v>5393</v>
      </c>
      <c r="B1534" s="2">
        <f t="shared" si="94"/>
        <v>1533</v>
      </c>
      <c r="C1534" s="11">
        <f t="shared" si="96"/>
        <v>4</v>
      </c>
      <c r="D1534" s="12">
        <v>1</v>
      </c>
      <c r="E1534" s="13">
        <v>0</v>
      </c>
      <c r="F1534" s="16" t="str">
        <f>VLOOKUP(B1534,'Synthese chemins'!A:D,4)</f>
        <v>Non</v>
      </c>
      <c r="G1534" s="16" t="str">
        <f t="shared" si="93"/>
        <v>SEA // Adwords hors Branding</v>
      </c>
      <c r="H1534" s="34">
        <f ca="1">IF(G1534="Autonome","Non",IF(C1534&lt;3,"Non",COUNTIF(Passeurs!1534:1534,"Passeur")))</f>
        <v>2</v>
      </c>
      <c r="I1534" s="17" t="str">
        <f t="shared" si="95"/>
        <v>Codes promo</v>
      </c>
      <c r="J1534" s="2" t="s">
        <v>84</v>
      </c>
      <c r="K1534" s="2" t="s">
        <v>84</v>
      </c>
      <c r="L1534" s="2" t="s">
        <v>88</v>
      </c>
      <c r="M1534" s="2" t="s">
        <v>108</v>
      </c>
    </row>
    <row r="1535" spans="1:13">
      <c r="A1535" t="s">
        <v>5423</v>
      </c>
      <c r="B1535" s="2">
        <f t="shared" si="94"/>
        <v>1534</v>
      </c>
      <c r="C1535" s="11">
        <f t="shared" si="96"/>
        <v>4</v>
      </c>
      <c r="D1535" s="12">
        <v>1</v>
      </c>
      <c r="E1535" s="13">
        <v>0</v>
      </c>
      <c r="F1535" s="16" t="str">
        <f>VLOOKUP(B1535,'Synthese chemins'!A:D,4)</f>
        <v>Non</v>
      </c>
      <c r="G1535" s="16" t="str">
        <f t="shared" si="93"/>
        <v>SEA // Adwords hors Branding</v>
      </c>
      <c r="H1535" s="34">
        <f ca="1">IF(G1535="Autonome","Non",IF(C1535&lt;3,"Non",COUNTIF(Passeurs!1535:1535,"Passeur")))</f>
        <v>2</v>
      </c>
      <c r="I1535" s="17" t="str">
        <f t="shared" si="95"/>
        <v>Direct</v>
      </c>
      <c r="J1535" s="2" t="s">
        <v>84</v>
      </c>
      <c r="K1535" s="2" t="s">
        <v>80</v>
      </c>
      <c r="L1535" s="2" t="s">
        <v>98</v>
      </c>
      <c r="M1535" s="2" t="s">
        <v>86</v>
      </c>
    </row>
    <row r="1536" spans="1:13">
      <c r="A1536" t="s">
        <v>5441</v>
      </c>
      <c r="B1536" s="2">
        <f t="shared" si="94"/>
        <v>1535</v>
      </c>
      <c r="C1536" s="11">
        <f t="shared" si="96"/>
        <v>4</v>
      </c>
      <c r="D1536" s="12">
        <v>1</v>
      </c>
      <c r="E1536" s="13">
        <v>0</v>
      </c>
      <c r="F1536" s="16" t="str">
        <f>VLOOKUP(B1536,'Synthese chemins'!A:D,4)</f>
        <v>Non</v>
      </c>
      <c r="G1536" s="16" t="str">
        <f t="shared" si="93"/>
        <v>SEA // Adwords hors Branding</v>
      </c>
      <c r="H1536" s="34">
        <f ca="1">IF(G1536="Autonome","Non",IF(C1536&lt;3,"Non",COUNTIF(Passeurs!1536:1536,"Passeur")))</f>
        <v>2</v>
      </c>
      <c r="I1536" s="17" t="str">
        <f t="shared" si="95"/>
        <v>SEA // Adwords Branding</v>
      </c>
      <c r="J1536" s="2" t="s">
        <v>84</v>
      </c>
      <c r="K1536" s="2" t="s">
        <v>80</v>
      </c>
      <c r="L1536" s="2" t="s">
        <v>84</v>
      </c>
      <c r="M1536" s="2" t="s">
        <v>88</v>
      </c>
    </row>
    <row r="1537" spans="1:13">
      <c r="A1537" t="s">
        <v>5452</v>
      </c>
      <c r="B1537" s="2">
        <f t="shared" si="94"/>
        <v>1536</v>
      </c>
      <c r="C1537" s="11">
        <f t="shared" si="96"/>
        <v>4</v>
      </c>
      <c r="D1537" s="12">
        <v>1</v>
      </c>
      <c r="E1537" s="13">
        <v>0</v>
      </c>
      <c r="F1537" s="16" t="str">
        <f>VLOOKUP(B1537,'Synthese chemins'!A:D,4)</f>
        <v>Non</v>
      </c>
      <c r="G1537" s="16" t="str">
        <f t="shared" si="93"/>
        <v>SEA // Adwords hors Branding</v>
      </c>
      <c r="H1537" s="34">
        <f ca="1">IF(G1537="Autonome","Non",IF(C1537&lt;3,"Non",COUNTIF(Passeurs!1537:1537,"Passeur")))</f>
        <v>2</v>
      </c>
      <c r="I1537" s="17" t="str">
        <f t="shared" si="95"/>
        <v>SEO</v>
      </c>
      <c r="J1537" s="2" t="s">
        <v>84</v>
      </c>
      <c r="K1537" s="2" t="s">
        <v>80</v>
      </c>
      <c r="L1537" s="2" t="s">
        <v>86</v>
      </c>
      <c r="M1537" s="2" t="s">
        <v>80</v>
      </c>
    </row>
    <row r="1538" spans="1:13">
      <c r="A1538" t="s">
        <v>5465</v>
      </c>
      <c r="B1538" s="2">
        <f t="shared" si="94"/>
        <v>1537</v>
      </c>
      <c r="C1538" s="11">
        <f t="shared" si="96"/>
        <v>4</v>
      </c>
      <c r="D1538" s="12">
        <v>1</v>
      </c>
      <c r="E1538" s="13">
        <v>0</v>
      </c>
      <c r="F1538" s="16" t="str">
        <f>VLOOKUP(B1538,'Synthese chemins'!A:D,4)</f>
        <v>Non</v>
      </c>
      <c r="G1538" s="16" t="str">
        <f t="shared" ref="G1538:G1601" si="97">IF(F1538&lt;&gt;"Non","Autonome",J1538)</f>
        <v>SEA // Adwords hors Branding</v>
      </c>
      <c r="H1538" s="34">
        <f ca="1">IF(G1538="Autonome","Non",IF(C1538&lt;3,"Non",COUNTIF(Passeurs!1538:1538,"Passeur")))</f>
        <v>2</v>
      </c>
      <c r="I1538" s="17" t="str">
        <f t="shared" si="95"/>
        <v>Direct</v>
      </c>
      <c r="J1538" s="2" t="s">
        <v>84</v>
      </c>
      <c r="K1538" s="2" t="s">
        <v>80</v>
      </c>
      <c r="L1538" s="2" t="s">
        <v>82</v>
      </c>
      <c r="M1538" s="2" t="s">
        <v>86</v>
      </c>
    </row>
    <row r="1539" spans="1:13">
      <c r="A1539" t="s">
        <v>5468</v>
      </c>
      <c r="B1539" s="2">
        <f t="shared" ref="B1539:B1602" si="98">ROW()-1</f>
        <v>1538</v>
      </c>
      <c r="C1539" s="11">
        <f t="shared" si="96"/>
        <v>4</v>
      </c>
      <c r="D1539" s="12">
        <v>1</v>
      </c>
      <c r="E1539" s="13">
        <v>0</v>
      </c>
      <c r="F1539" s="16" t="str">
        <f>VLOOKUP(B1539,'Synthese chemins'!A:D,4)</f>
        <v>Non</v>
      </c>
      <c r="G1539" s="16" t="str">
        <f t="shared" si="97"/>
        <v>SEA // Adwords hors Branding</v>
      </c>
      <c r="H1539" s="34">
        <f ca="1">IF(G1539="Autonome","Non",IF(C1539&lt;3,"Non",COUNTIF(Passeurs!1539:1539,"Passeur")))</f>
        <v>2</v>
      </c>
      <c r="I1539" s="17" t="str">
        <f t="shared" ref="I1539:I1602" si="99">IF(F1539="Non",INDEX(I1539:DE1539,(C1539+1)),"Autonome")</f>
        <v>SEA // PLA</v>
      </c>
      <c r="J1539" s="2" t="s">
        <v>84</v>
      </c>
      <c r="K1539" s="2" t="s">
        <v>80</v>
      </c>
      <c r="L1539" s="2" t="s">
        <v>82</v>
      </c>
      <c r="M1539" s="2" t="s">
        <v>82</v>
      </c>
    </row>
    <row r="1540" spans="1:13">
      <c r="A1540" t="s">
        <v>5470</v>
      </c>
      <c r="B1540" s="2">
        <f t="shared" si="98"/>
        <v>1539</v>
      </c>
      <c r="C1540" s="11">
        <f t="shared" si="96"/>
        <v>4</v>
      </c>
      <c r="D1540" s="12">
        <v>1</v>
      </c>
      <c r="E1540" s="13">
        <v>0</v>
      </c>
      <c r="F1540" s="16" t="str">
        <f>VLOOKUP(B1540,'Synthese chemins'!A:D,4)</f>
        <v>Non</v>
      </c>
      <c r="G1540" s="16" t="str">
        <f t="shared" si="97"/>
        <v>SEA // Adwords hors Branding</v>
      </c>
      <c r="H1540" s="34">
        <f ca="1">IF(G1540="Autonome","Non",IF(C1540&lt;3,"Non",COUNTIF(Passeurs!1540:1540,"Passeur")))</f>
        <v>2</v>
      </c>
      <c r="I1540" s="17" t="str">
        <f t="shared" si="99"/>
        <v>Retargeting // Criteo</v>
      </c>
      <c r="J1540" s="2" t="s">
        <v>84</v>
      </c>
      <c r="K1540" s="2" t="s">
        <v>80</v>
      </c>
      <c r="L1540" s="2" t="s">
        <v>96</v>
      </c>
      <c r="M1540" s="2" t="s">
        <v>98</v>
      </c>
    </row>
    <row r="1541" spans="1:13">
      <c r="A1541" t="s">
        <v>5471</v>
      </c>
      <c r="B1541" s="2">
        <f t="shared" si="98"/>
        <v>1540</v>
      </c>
      <c r="C1541" s="11">
        <f t="shared" si="96"/>
        <v>4</v>
      </c>
      <c r="D1541" s="12">
        <v>1</v>
      </c>
      <c r="E1541" s="13">
        <v>0</v>
      </c>
      <c r="F1541" s="16" t="str">
        <f>VLOOKUP(B1541,'Synthese chemins'!A:D,4)</f>
        <v>Non</v>
      </c>
      <c r="G1541" s="16" t="str">
        <f t="shared" si="97"/>
        <v>SEA // Adwords hors Branding</v>
      </c>
      <c r="H1541" s="34">
        <f ca="1">IF(G1541="Autonome","Non",IF(C1541&lt;3,"Non",COUNTIF(Passeurs!1541:1541,"Passeur")))</f>
        <v>2</v>
      </c>
      <c r="I1541" s="17" t="str">
        <f t="shared" si="99"/>
        <v>SEO</v>
      </c>
      <c r="J1541" s="2" t="s">
        <v>84</v>
      </c>
      <c r="K1541" s="2" t="s">
        <v>80</v>
      </c>
      <c r="L1541" s="2" t="s">
        <v>90</v>
      </c>
      <c r="M1541" s="2" t="s">
        <v>80</v>
      </c>
    </row>
    <row r="1542" spans="1:13">
      <c r="A1542" t="s">
        <v>5475</v>
      </c>
      <c r="B1542" s="2">
        <f t="shared" si="98"/>
        <v>1541</v>
      </c>
      <c r="C1542" s="11">
        <f t="shared" si="96"/>
        <v>4</v>
      </c>
      <c r="D1542" s="12">
        <v>1</v>
      </c>
      <c r="E1542" s="13">
        <v>0</v>
      </c>
      <c r="F1542" s="16" t="str">
        <f>VLOOKUP(B1542,'Synthese chemins'!A:D,4)</f>
        <v>Non</v>
      </c>
      <c r="G1542" s="16" t="str">
        <f t="shared" si="97"/>
        <v>SEA // Adwords hors Branding</v>
      </c>
      <c r="H1542" s="34">
        <f ca="1">IF(G1542="Autonome","Non",IF(C1542&lt;3,"Non",COUNTIF(Passeurs!1542:1542,"Passeur")))</f>
        <v>2</v>
      </c>
      <c r="I1542" s="17" t="str">
        <f t="shared" si="99"/>
        <v>SEA // Adwords Branding</v>
      </c>
      <c r="J1542" s="2" t="s">
        <v>84</v>
      </c>
      <c r="K1542" s="2" t="s">
        <v>86</v>
      </c>
      <c r="L1542" s="2" t="s">
        <v>80</v>
      </c>
      <c r="M1542" s="2" t="s">
        <v>88</v>
      </c>
    </row>
    <row r="1543" spans="1:13">
      <c r="A1543" t="s">
        <v>5477</v>
      </c>
      <c r="B1543" s="2">
        <f t="shared" si="98"/>
        <v>1542</v>
      </c>
      <c r="C1543" s="11">
        <f t="shared" si="96"/>
        <v>4</v>
      </c>
      <c r="D1543" s="12">
        <v>1</v>
      </c>
      <c r="E1543" s="13">
        <v>0</v>
      </c>
      <c r="F1543" s="16" t="str">
        <f>VLOOKUP(B1543,'Synthese chemins'!A:D,4)</f>
        <v>Non</v>
      </c>
      <c r="G1543" s="16" t="str">
        <f t="shared" si="97"/>
        <v>SEA // Adwords hors Branding</v>
      </c>
      <c r="H1543" s="34">
        <f ca="1">IF(G1543="Autonome","Non",IF(C1543&lt;3,"Non",COUNTIF(Passeurs!1543:1543,"Passeur")))</f>
        <v>3</v>
      </c>
      <c r="I1543" s="17" t="str">
        <f t="shared" si="99"/>
        <v>SEA // Adwords hors Branding</v>
      </c>
      <c r="J1543" s="2" t="s">
        <v>84</v>
      </c>
      <c r="K1543" s="2" t="s">
        <v>86</v>
      </c>
      <c r="L1543" s="2" t="s">
        <v>80</v>
      </c>
      <c r="M1543" s="2" t="s">
        <v>84</v>
      </c>
    </row>
    <row r="1544" spans="1:13">
      <c r="A1544" t="s">
        <v>5537</v>
      </c>
      <c r="B1544" s="2">
        <f t="shared" si="98"/>
        <v>1543</v>
      </c>
      <c r="C1544" s="11">
        <f t="shared" si="96"/>
        <v>4</v>
      </c>
      <c r="D1544" s="12">
        <v>1</v>
      </c>
      <c r="E1544" s="13">
        <v>0</v>
      </c>
      <c r="F1544" s="16" t="str">
        <f>VLOOKUP(B1544,'Synthese chemins'!A:D,4)</f>
        <v>Non</v>
      </c>
      <c r="G1544" s="16" t="str">
        <f t="shared" si="97"/>
        <v>SEA // Adwords hors Branding</v>
      </c>
      <c r="H1544" s="34">
        <f ca="1">IF(G1544="Autonome","Non",IF(C1544&lt;3,"Non",COUNTIF(Passeurs!1544:1544,"Passeur")))</f>
        <v>3</v>
      </c>
      <c r="I1544" s="17" t="str">
        <f t="shared" si="99"/>
        <v>SEA // Adwords hors Branding</v>
      </c>
      <c r="J1544" s="2" t="s">
        <v>84</v>
      </c>
      <c r="K1544" s="2" t="s">
        <v>86</v>
      </c>
      <c r="L1544" s="2" t="s">
        <v>88</v>
      </c>
      <c r="M1544" s="2" t="s">
        <v>84</v>
      </c>
    </row>
    <row r="1545" spans="1:13">
      <c r="A1545" t="s">
        <v>5560</v>
      </c>
      <c r="B1545" s="2">
        <f t="shared" si="98"/>
        <v>1544</v>
      </c>
      <c r="C1545" s="11">
        <f t="shared" si="96"/>
        <v>4</v>
      </c>
      <c r="D1545" s="12">
        <v>1</v>
      </c>
      <c r="E1545" s="13">
        <v>0</v>
      </c>
      <c r="F1545" s="16" t="str">
        <f>VLOOKUP(B1545,'Synthese chemins'!A:D,4)</f>
        <v>Non</v>
      </c>
      <c r="G1545" s="16" t="str">
        <f t="shared" si="97"/>
        <v>SEA // Adwords hors Branding</v>
      </c>
      <c r="H1545" s="34">
        <f ca="1">IF(G1545="Autonome","Non",IF(C1545&lt;3,"Non",COUNTIF(Passeurs!1545:1545,"Passeur")))</f>
        <v>2</v>
      </c>
      <c r="I1545" s="17" t="str">
        <f t="shared" si="99"/>
        <v>SEA // Adwords hors Branding</v>
      </c>
      <c r="J1545" s="2" t="s">
        <v>84</v>
      </c>
      <c r="K1545" s="2" t="s">
        <v>94</v>
      </c>
      <c r="L1545" s="2" t="s">
        <v>84</v>
      </c>
      <c r="M1545" s="2" t="s">
        <v>84</v>
      </c>
    </row>
    <row r="1546" spans="1:13">
      <c r="A1546" t="s">
        <v>5561</v>
      </c>
      <c r="B1546" s="2">
        <f t="shared" si="98"/>
        <v>1545</v>
      </c>
      <c r="C1546" s="11">
        <f t="shared" si="96"/>
        <v>4</v>
      </c>
      <c r="D1546" s="12">
        <v>1</v>
      </c>
      <c r="E1546" s="13">
        <v>0</v>
      </c>
      <c r="F1546" s="16" t="str">
        <f>VLOOKUP(B1546,'Synthese chemins'!A:D,4)</f>
        <v>Non</v>
      </c>
      <c r="G1546" s="16" t="str">
        <f t="shared" si="97"/>
        <v>SEA // Adwords hors Branding</v>
      </c>
      <c r="H1546" s="34">
        <f ca="1">IF(G1546="Autonome","Non",IF(C1546&lt;3,"Non",COUNTIF(Passeurs!1546:1546,"Passeur")))</f>
        <v>2</v>
      </c>
      <c r="I1546" s="17" t="str">
        <f t="shared" si="99"/>
        <v>SEA // Comparateurs</v>
      </c>
      <c r="J1546" s="2" t="s">
        <v>84</v>
      </c>
      <c r="K1546" s="2" t="s">
        <v>94</v>
      </c>
      <c r="L1546" s="2" t="s">
        <v>84</v>
      </c>
      <c r="M1546" s="2" t="s">
        <v>96</v>
      </c>
    </row>
    <row r="1547" spans="1:13">
      <c r="A1547" t="s">
        <v>5564</v>
      </c>
      <c r="B1547" s="2">
        <f t="shared" si="98"/>
        <v>1546</v>
      </c>
      <c r="C1547" s="11">
        <f t="shared" si="96"/>
        <v>4</v>
      </c>
      <c r="D1547" s="12">
        <v>1</v>
      </c>
      <c r="E1547" s="13">
        <v>0</v>
      </c>
      <c r="F1547" s="16" t="str">
        <f>VLOOKUP(B1547,'Synthese chemins'!A:D,4)</f>
        <v>Non</v>
      </c>
      <c r="G1547" s="16" t="str">
        <f t="shared" si="97"/>
        <v>SEA // Adwords hors Branding</v>
      </c>
      <c r="H1547" s="34">
        <f ca="1">IF(G1547="Autonome","Non",IF(C1547&lt;3,"Non",COUNTIF(Passeurs!1547:1547,"Passeur")))</f>
        <v>2</v>
      </c>
      <c r="I1547" s="17" t="str">
        <f t="shared" si="99"/>
        <v>SEA // PLA</v>
      </c>
      <c r="J1547" s="2" t="s">
        <v>84</v>
      </c>
      <c r="K1547" s="2" t="s">
        <v>82</v>
      </c>
      <c r="L1547" s="2" t="s">
        <v>80</v>
      </c>
      <c r="M1547" s="2" t="s">
        <v>82</v>
      </c>
    </row>
    <row r="1548" spans="1:13">
      <c r="A1548" t="s">
        <v>5582</v>
      </c>
      <c r="B1548" s="2">
        <f t="shared" si="98"/>
        <v>1547</v>
      </c>
      <c r="C1548" s="11">
        <f t="shared" si="96"/>
        <v>4</v>
      </c>
      <c r="D1548" s="12">
        <v>1</v>
      </c>
      <c r="E1548" s="13">
        <v>0</v>
      </c>
      <c r="F1548" s="16" t="str">
        <f>VLOOKUP(B1548,'Synthese chemins'!A:D,4)</f>
        <v>Non</v>
      </c>
      <c r="G1548" s="16" t="str">
        <f t="shared" si="97"/>
        <v>SEA // Adwords hors Branding</v>
      </c>
      <c r="H1548" s="34">
        <f ca="1">IF(G1548="Autonome","Non",IF(C1548&lt;3,"Non",COUNTIF(Passeurs!1548:1548,"Passeur")))</f>
        <v>1</v>
      </c>
      <c r="I1548" s="17" t="str">
        <f t="shared" si="99"/>
        <v>Social</v>
      </c>
      <c r="J1548" s="2" t="s">
        <v>84</v>
      </c>
      <c r="K1548" s="2" t="s">
        <v>82</v>
      </c>
      <c r="L1548" s="2" t="s">
        <v>82</v>
      </c>
      <c r="M1548" s="2" t="s">
        <v>92</v>
      </c>
    </row>
    <row r="1549" spans="1:13">
      <c r="A1549" t="s">
        <v>5584</v>
      </c>
      <c r="B1549" s="2">
        <f t="shared" si="98"/>
        <v>1548</v>
      </c>
      <c r="C1549" s="11">
        <f t="shared" si="96"/>
        <v>4</v>
      </c>
      <c r="D1549" s="12">
        <v>1</v>
      </c>
      <c r="E1549" s="13">
        <v>0</v>
      </c>
      <c r="F1549" s="16" t="str">
        <f>VLOOKUP(B1549,'Synthese chemins'!A:D,4)</f>
        <v>Non</v>
      </c>
      <c r="G1549" s="16" t="str">
        <f t="shared" si="97"/>
        <v>SEA // Adwords hors Branding</v>
      </c>
      <c r="H1549" s="34">
        <f ca="1">IF(G1549="Autonome","Non",IF(C1549&lt;3,"Non",COUNTIF(Passeurs!1549:1549,"Passeur")))</f>
        <v>1</v>
      </c>
      <c r="I1549" s="17" t="str">
        <f t="shared" si="99"/>
        <v>Email // Newsletters</v>
      </c>
      <c r="J1549" s="2" t="s">
        <v>84</v>
      </c>
      <c r="K1549" s="2" t="s">
        <v>82</v>
      </c>
      <c r="L1549" s="2" t="s">
        <v>82</v>
      </c>
      <c r="M1549" s="2" t="s">
        <v>90</v>
      </c>
    </row>
    <row r="1550" spans="1:13">
      <c r="A1550" t="s">
        <v>5585</v>
      </c>
      <c r="B1550" s="2">
        <f t="shared" si="98"/>
        <v>1549</v>
      </c>
      <c r="C1550" s="11">
        <f t="shared" si="96"/>
        <v>4</v>
      </c>
      <c r="D1550" s="12">
        <v>1</v>
      </c>
      <c r="E1550" s="13">
        <v>58.9</v>
      </c>
      <c r="F1550" s="16" t="str">
        <f>VLOOKUP(B1550,'Synthese chemins'!A:D,4)</f>
        <v>Non</v>
      </c>
      <c r="G1550" s="16" t="str">
        <f t="shared" si="97"/>
        <v>SEA // Adwords hors Branding</v>
      </c>
      <c r="H1550" s="34">
        <f ca="1">IF(G1550="Autonome","Non",IF(C1550&lt;3,"Non",COUNTIF(Passeurs!1550:1550,"Passeur")))</f>
        <v>1</v>
      </c>
      <c r="I1550" s="17" t="str">
        <f t="shared" si="99"/>
        <v>Retargeting // Criteo</v>
      </c>
      <c r="J1550" s="2" t="s">
        <v>84</v>
      </c>
      <c r="K1550" s="2" t="s">
        <v>82</v>
      </c>
      <c r="L1550" s="2" t="s">
        <v>82</v>
      </c>
      <c r="M1550" s="2" t="s">
        <v>98</v>
      </c>
    </row>
    <row r="1551" spans="1:13">
      <c r="A1551" t="s">
        <v>5597</v>
      </c>
      <c r="B1551" s="2">
        <f t="shared" si="98"/>
        <v>1550</v>
      </c>
      <c r="C1551" s="11">
        <f t="shared" si="96"/>
        <v>4</v>
      </c>
      <c r="D1551" s="12">
        <v>1</v>
      </c>
      <c r="E1551" s="13">
        <v>0</v>
      </c>
      <c r="F1551" s="16" t="str">
        <f>VLOOKUP(B1551,'Synthese chemins'!A:D,4)</f>
        <v>Non</v>
      </c>
      <c r="G1551" s="16" t="str">
        <f t="shared" si="97"/>
        <v>SEA // Adwords hors Branding</v>
      </c>
      <c r="H1551" s="34">
        <f ca="1">IF(G1551="Autonome","Non",IF(C1551&lt;3,"Non",COUNTIF(Passeurs!1551:1551,"Passeur")))</f>
        <v>2</v>
      </c>
      <c r="I1551" s="17" t="str">
        <f t="shared" si="99"/>
        <v>SEO</v>
      </c>
      <c r="J1551" s="2" t="s">
        <v>84</v>
      </c>
      <c r="K1551" s="2" t="s">
        <v>82</v>
      </c>
      <c r="L1551" s="2" t="s">
        <v>84</v>
      </c>
      <c r="M1551" s="2" t="s">
        <v>80</v>
      </c>
    </row>
    <row r="1552" spans="1:13">
      <c r="A1552" t="s">
        <v>5598</v>
      </c>
      <c r="B1552" s="2">
        <f t="shared" si="98"/>
        <v>1551</v>
      </c>
      <c r="C1552" s="11">
        <f t="shared" si="96"/>
        <v>4</v>
      </c>
      <c r="D1552" s="12">
        <v>1</v>
      </c>
      <c r="E1552" s="13">
        <v>0</v>
      </c>
      <c r="F1552" s="16" t="str">
        <f>VLOOKUP(B1552,'Synthese chemins'!A:D,4)</f>
        <v>Non</v>
      </c>
      <c r="G1552" s="16" t="str">
        <f t="shared" si="97"/>
        <v>SEA // Adwords hors Branding</v>
      </c>
      <c r="H1552" s="34">
        <f ca="1">IF(G1552="Autonome","Non",IF(C1552&lt;3,"Non",COUNTIF(Passeurs!1552:1552,"Passeur")))</f>
        <v>2</v>
      </c>
      <c r="I1552" s="17" t="str">
        <f t="shared" si="99"/>
        <v>Direct</v>
      </c>
      <c r="J1552" s="2" t="s">
        <v>84</v>
      </c>
      <c r="K1552" s="2" t="s">
        <v>82</v>
      </c>
      <c r="L1552" s="2" t="s">
        <v>84</v>
      </c>
      <c r="M1552" s="2" t="s">
        <v>86</v>
      </c>
    </row>
    <row r="1553" spans="1:14">
      <c r="A1553" t="s">
        <v>5599</v>
      </c>
      <c r="B1553" s="2">
        <f t="shared" si="98"/>
        <v>1552</v>
      </c>
      <c r="C1553" s="11">
        <f t="shared" si="96"/>
        <v>4</v>
      </c>
      <c r="D1553" s="12">
        <v>1</v>
      </c>
      <c r="E1553" s="13">
        <v>0</v>
      </c>
      <c r="F1553" s="16" t="str">
        <f>VLOOKUP(B1553,'Synthese chemins'!A:D,4)</f>
        <v>Non</v>
      </c>
      <c r="G1553" s="16" t="str">
        <f t="shared" si="97"/>
        <v>SEA // Adwords hors Branding</v>
      </c>
      <c r="H1553" s="34">
        <f ca="1">IF(G1553="Autonome","Non",IF(C1553&lt;3,"Non",COUNTIF(Passeurs!1553:1553,"Passeur")))</f>
        <v>2</v>
      </c>
      <c r="I1553" s="17" t="str">
        <f t="shared" si="99"/>
        <v>SEA // Adwords Branding</v>
      </c>
      <c r="J1553" s="2" t="s">
        <v>84</v>
      </c>
      <c r="K1553" s="2" t="s">
        <v>82</v>
      </c>
      <c r="L1553" s="2" t="s">
        <v>84</v>
      </c>
      <c r="M1553" s="2" t="s">
        <v>88</v>
      </c>
    </row>
    <row r="1554" spans="1:14">
      <c r="A1554" t="s">
        <v>5604</v>
      </c>
      <c r="B1554" s="2">
        <f t="shared" si="98"/>
        <v>1553</v>
      </c>
      <c r="C1554" s="11">
        <f t="shared" si="96"/>
        <v>4</v>
      </c>
      <c r="D1554" s="12">
        <v>1</v>
      </c>
      <c r="E1554" s="13">
        <v>0</v>
      </c>
      <c r="F1554" s="16" t="str">
        <f>VLOOKUP(B1554,'Synthese chemins'!A:D,4)</f>
        <v>Non</v>
      </c>
      <c r="G1554" s="16" t="str">
        <f t="shared" si="97"/>
        <v>SEA // Adwords hors Branding</v>
      </c>
      <c r="H1554" s="34">
        <f ca="1">IF(G1554="Autonome","Non",IF(C1554&lt;3,"Non",COUNTIF(Passeurs!1554:1554,"Passeur")))</f>
        <v>2</v>
      </c>
      <c r="I1554" s="17" t="str">
        <f t="shared" si="99"/>
        <v>Direct</v>
      </c>
      <c r="J1554" s="2" t="s">
        <v>84</v>
      </c>
      <c r="K1554" s="2" t="s">
        <v>110</v>
      </c>
      <c r="L1554" s="2" t="s">
        <v>94</v>
      </c>
      <c r="M1554" s="2" t="s">
        <v>86</v>
      </c>
    </row>
    <row r="1555" spans="1:14">
      <c r="A1555" t="s">
        <v>5607</v>
      </c>
      <c r="B1555" s="2">
        <f t="shared" si="98"/>
        <v>1554</v>
      </c>
      <c r="C1555" s="11">
        <f t="shared" ref="C1555:C1618" si="100">LEN(A1555)-LEN(SUBSTITUTE(A1555,"&gt;",))+1</f>
        <v>4</v>
      </c>
      <c r="D1555" s="12">
        <v>1</v>
      </c>
      <c r="E1555" s="13">
        <v>0</v>
      </c>
      <c r="F1555" s="16" t="str">
        <f>VLOOKUP(B1555,'Synthese chemins'!A:D,4)</f>
        <v>Non</v>
      </c>
      <c r="G1555" s="16" t="str">
        <f t="shared" si="97"/>
        <v>SEA // Adwords hors Branding</v>
      </c>
      <c r="H1555" s="34">
        <f ca="1">IF(G1555="Autonome","Non",IF(C1555&lt;3,"Non",COUNTIF(Passeurs!1555:1555,"Passeur")))</f>
        <v>2</v>
      </c>
      <c r="I1555" s="17" t="str">
        <f t="shared" si="99"/>
        <v>Direct</v>
      </c>
      <c r="J1555" s="2" t="s">
        <v>84</v>
      </c>
      <c r="K1555" s="2" t="s">
        <v>96</v>
      </c>
      <c r="L1555" s="2" t="s">
        <v>86</v>
      </c>
      <c r="M1555" s="2" t="s">
        <v>86</v>
      </c>
    </row>
    <row r="1556" spans="1:14">
      <c r="A1556" t="s">
        <v>5609</v>
      </c>
      <c r="B1556" s="2">
        <f t="shared" si="98"/>
        <v>1555</v>
      </c>
      <c r="C1556" s="11">
        <f t="shared" si="100"/>
        <v>4</v>
      </c>
      <c r="D1556" s="12">
        <v>1</v>
      </c>
      <c r="E1556" s="13">
        <v>0</v>
      </c>
      <c r="F1556" s="16" t="str">
        <f>VLOOKUP(B1556,'Synthese chemins'!A:D,4)</f>
        <v>Non</v>
      </c>
      <c r="G1556" s="16" t="str">
        <f t="shared" si="97"/>
        <v>SEA // Adwords hors Branding</v>
      </c>
      <c r="H1556" s="34">
        <f ca="1">IF(G1556="Autonome","Non",IF(C1556&lt;3,"Non",COUNTIF(Passeurs!1556:1556,"Passeur")))</f>
        <v>3</v>
      </c>
      <c r="I1556" s="17" t="str">
        <f t="shared" si="99"/>
        <v>SEA // Adwords hors Branding</v>
      </c>
      <c r="J1556" s="2" t="s">
        <v>84</v>
      </c>
      <c r="K1556" s="2" t="s">
        <v>96</v>
      </c>
      <c r="L1556" s="2" t="s">
        <v>82</v>
      </c>
      <c r="M1556" s="2" t="s">
        <v>84</v>
      </c>
    </row>
    <row r="1557" spans="1:14">
      <c r="A1557" t="s">
        <v>5612</v>
      </c>
      <c r="B1557" s="2">
        <f t="shared" si="98"/>
        <v>1556</v>
      </c>
      <c r="C1557" s="11">
        <f t="shared" si="100"/>
        <v>4</v>
      </c>
      <c r="D1557" s="12">
        <v>1</v>
      </c>
      <c r="E1557" s="13">
        <v>0</v>
      </c>
      <c r="F1557" s="16" t="str">
        <f>VLOOKUP(B1557,'Synthese chemins'!A:D,4)</f>
        <v>Non</v>
      </c>
      <c r="G1557" s="16" t="str">
        <f t="shared" si="97"/>
        <v>SEA // Adwords hors Branding</v>
      </c>
      <c r="H1557" s="34">
        <f ca="1">IF(G1557="Autonome","Non",IF(C1557&lt;3,"Non",COUNTIF(Passeurs!1557:1557,"Passeur")))</f>
        <v>1</v>
      </c>
      <c r="I1557" s="17" t="str">
        <f t="shared" si="99"/>
        <v>SEO</v>
      </c>
      <c r="J1557" s="2" t="s">
        <v>84</v>
      </c>
      <c r="K1557" s="2" t="s">
        <v>90</v>
      </c>
      <c r="L1557" s="2" t="s">
        <v>90</v>
      </c>
      <c r="M1557" s="2" t="s">
        <v>80</v>
      </c>
    </row>
    <row r="1558" spans="1:14">
      <c r="A1558" t="s">
        <v>136</v>
      </c>
      <c r="B1558" s="2">
        <f t="shared" si="98"/>
        <v>1557</v>
      </c>
      <c r="C1558" s="11">
        <f t="shared" si="100"/>
        <v>5</v>
      </c>
      <c r="D1558" s="12">
        <v>404</v>
      </c>
      <c r="E1558" s="13">
        <v>8288.98</v>
      </c>
      <c r="F1558" s="16" t="str">
        <f>VLOOKUP(B1558,'Synthese chemins'!A:D,4)</f>
        <v>Non</v>
      </c>
      <c r="G1558" s="16" t="str">
        <f t="shared" si="97"/>
        <v>SEO</v>
      </c>
      <c r="H1558" s="34">
        <f ca="1">IF(G1558="Autonome","Non",IF(C1558&lt;3,"Non",COUNTIF(Passeurs!1558:1558,"Passeur")))</f>
        <v>1</v>
      </c>
      <c r="I1558" s="17" t="str">
        <f t="shared" si="99"/>
        <v>Direct</v>
      </c>
      <c r="J1558" s="2" t="s">
        <v>80</v>
      </c>
      <c r="K1558" s="2" t="s">
        <v>86</v>
      </c>
      <c r="L1558" s="2" t="s">
        <v>86</v>
      </c>
      <c r="M1558" s="2" t="s">
        <v>86</v>
      </c>
      <c r="N1558" s="2" t="s">
        <v>86</v>
      </c>
    </row>
    <row r="1559" spans="1:14">
      <c r="A1559" t="s">
        <v>137</v>
      </c>
      <c r="B1559" s="2">
        <f t="shared" si="98"/>
        <v>1558</v>
      </c>
      <c r="C1559" s="11">
        <f t="shared" si="100"/>
        <v>5</v>
      </c>
      <c r="D1559" s="12">
        <v>351</v>
      </c>
      <c r="E1559" s="13">
        <v>7240.77</v>
      </c>
      <c r="F1559" s="16" t="str">
        <f>VLOOKUP(B1559,'Synthese chemins'!A:D,4)</f>
        <v>Direct</v>
      </c>
      <c r="G1559" s="16" t="str">
        <f t="shared" si="97"/>
        <v>Autonome</v>
      </c>
      <c r="H1559" s="34" t="str">
        <f>IF(G1559="Autonome","Non",IF(C1559&lt;3,"Non",COUNTIF(Passeurs!1559:1559,"Passeur")))</f>
        <v>Non</v>
      </c>
      <c r="I1559" s="17" t="str">
        <f t="shared" si="99"/>
        <v>Autonome</v>
      </c>
      <c r="J1559" s="2" t="s">
        <v>86</v>
      </c>
      <c r="K1559" s="2" t="s">
        <v>86</v>
      </c>
      <c r="L1559" s="2" t="s">
        <v>86</v>
      </c>
      <c r="M1559" s="2" t="s">
        <v>86</v>
      </c>
      <c r="N1559" s="2" t="s">
        <v>86</v>
      </c>
    </row>
    <row r="1560" spans="1:14">
      <c r="A1560" t="s">
        <v>163</v>
      </c>
      <c r="B1560" s="2">
        <f t="shared" si="98"/>
        <v>1559</v>
      </c>
      <c r="C1560" s="11">
        <f t="shared" si="100"/>
        <v>5</v>
      </c>
      <c r="D1560" s="12">
        <v>139</v>
      </c>
      <c r="E1560" s="13">
        <v>1762.98</v>
      </c>
      <c r="F1560" s="16" t="str">
        <f>VLOOKUP(B1560,'Synthese chemins'!A:D,4)</f>
        <v>Non</v>
      </c>
      <c r="G1560" s="16" t="str">
        <f t="shared" si="97"/>
        <v>SEA // PLA</v>
      </c>
      <c r="H1560" s="34">
        <f ca="1">IF(G1560="Autonome","Non",IF(C1560&lt;3,"Non",COUNTIF(Passeurs!1560:1560,"Passeur")))</f>
        <v>1</v>
      </c>
      <c r="I1560" s="17" t="str">
        <f t="shared" si="99"/>
        <v>Direct</v>
      </c>
      <c r="J1560" s="2" t="s">
        <v>82</v>
      </c>
      <c r="K1560" s="2" t="s">
        <v>86</v>
      </c>
      <c r="L1560" s="2" t="s">
        <v>86</v>
      </c>
      <c r="M1560" s="2" t="s">
        <v>86</v>
      </c>
      <c r="N1560" s="2" t="s">
        <v>86</v>
      </c>
    </row>
    <row r="1561" spans="1:14">
      <c r="A1561" t="s">
        <v>169</v>
      </c>
      <c r="B1561" s="2">
        <f t="shared" si="98"/>
        <v>1560</v>
      </c>
      <c r="C1561" s="11">
        <f t="shared" si="100"/>
        <v>5</v>
      </c>
      <c r="D1561" s="12">
        <v>119</v>
      </c>
      <c r="E1561" s="13">
        <v>2017.24</v>
      </c>
      <c r="F1561" s="16" t="str">
        <f>VLOOKUP(B1561,'Synthese chemins'!A:D,4)</f>
        <v>Non</v>
      </c>
      <c r="G1561" s="16" t="str">
        <f t="shared" si="97"/>
        <v>SEA // Adwords hors Branding</v>
      </c>
      <c r="H1561" s="34">
        <f ca="1">IF(G1561="Autonome","Non",IF(C1561&lt;3,"Non",COUNTIF(Passeurs!1561:1561,"Passeur")))</f>
        <v>1</v>
      </c>
      <c r="I1561" s="17" t="str">
        <f t="shared" si="99"/>
        <v>Direct</v>
      </c>
      <c r="J1561" s="2" t="s">
        <v>84</v>
      </c>
      <c r="K1561" s="2" t="s">
        <v>86</v>
      </c>
      <c r="L1561" s="2" t="s">
        <v>86</v>
      </c>
      <c r="M1561" s="2" t="s">
        <v>86</v>
      </c>
      <c r="N1561" s="2" t="s">
        <v>86</v>
      </c>
    </row>
    <row r="1562" spans="1:14">
      <c r="A1562" t="s">
        <v>190</v>
      </c>
      <c r="B1562" s="2">
        <f t="shared" si="98"/>
        <v>1561</v>
      </c>
      <c r="C1562" s="11">
        <f t="shared" si="100"/>
        <v>5</v>
      </c>
      <c r="D1562" s="12">
        <v>83</v>
      </c>
      <c r="E1562" s="13">
        <v>2065.48</v>
      </c>
      <c r="F1562" s="16" t="str">
        <f>VLOOKUP(B1562,'Synthese chemins'!A:D,4)</f>
        <v>Non</v>
      </c>
      <c r="G1562" s="16" t="str">
        <f t="shared" si="97"/>
        <v>SEA // Adwords Branding</v>
      </c>
      <c r="H1562" s="34">
        <f ca="1">IF(G1562="Autonome","Non",IF(C1562&lt;3,"Non",COUNTIF(Passeurs!1562:1562,"Passeur")))</f>
        <v>1</v>
      </c>
      <c r="I1562" s="17" t="str">
        <f t="shared" si="99"/>
        <v>Direct</v>
      </c>
      <c r="J1562" s="2" t="s">
        <v>88</v>
      </c>
      <c r="K1562" s="2" t="s">
        <v>86</v>
      </c>
      <c r="L1562" s="2" t="s">
        <v>86</v>
      </c>
      <c r="M1562" s="2" t="s">
        <v>86</v>
      </c>
      <c r="N1562" s="2" t="s">
        <v>86</v>
      </c>
    </row>
    <row r="1563" spans="1:14">
      <c r="A1563" t="s">
        <v>237</v>
      </c>
      <c r="B1563" s="2">
        <f t="shared" si="98"/>
        <v>1562</v>
      </c>
      <c r="C1563" s="11">
        <f t="shared" si="100"/>
        <v>5</v>
      </c>
      <c r="D1563" s="12">
        <v>45</v>
      </c>
      <c r="E1563" s="13">
        <v>929.61</v>
      </c>
      <c r="F1563" s="16" t="str">
        <f>VLOOKUP(B1563,'Synthese chemins'!A:D,4)</f>
        <v>SEA // Adwords Branding</v>
      </c>
      <c r="G1563" s="16" t="str">
        <f t="shared" si="97"/>
        <v>Autonome</v>
      </c>
      <c r="H1563" s="34" t="str">
        <f>IF(G1563="Autonome","Non",IF(C1563&lt;3,"Non",COUNTIF(Passeurs!1563:1563,"Passeur")))</f>
        <v>Non</v>
      </c>
      <c r="I1563" s="17" t="str">
        <f t="shared" si="99"/>
        <v>Autonome</v>
      </c>
      <c r="J1563" s="2" t="s">
        <v>88</v>
      </c>
      <c r="K1563" s="2" t="s">
        <v>88</v>
      </c>
      <c r="L1563" s="2" t="s">
        <v>88</v>
      </c>
      <c r="M1563" s="2" t="s">
        <v>88</v>
      </c>
      <c r="N1563" s="2" t="s">
        <v>88</v>
      </c>
    </row>
    <row r="1564" spans="1:14">
      <c r="A1564" t="s">
        <v>250</v>
      </c>
      <c r="B1564" s="2">
        <f t="shared" si="98"/>
        <v>1563</v>
      </c>
      <c r="C1564" s="11">
        <f t="shared" si="100"/>
        <v>5</v>
      </c>
      <c r="D1564" s="12">
        <v>41</v>
      </c>
      <c r="E1564" s="13">
        <v>275.70999999999998</v>
      </c>
      <c r="F1564" s="16" t="str">
        <f>VLOOKUP(B1564,'Synthese chemins'!A:D,4)</f>
        <v>SEA // PLA</v>
      </c>
      <c r="G1564" s="16" t="str">
        <f t="shared" si="97"/>
        <v>Autonome</v>
      </c>
      <c r="H1564" s="34" t="str">
        <f>IF(G1564="Autonome","Non",IF(C1564&lt;3,"Non",COUNTIF(Passeurs!1564:1564,"Passeur")))</f>
        <v>Non</v>
      </c>
      <c r="I1564" s="17" t="str">
        <f t="shared" si="99"/>
        <v>Autonome</v>
      </c>
      <c r="J1564" s="2" t="s">
        <v>82</v>
      </c>
      <c r="K1564" s="2" t="s">
        <v>82</v>
      </c>
      <c r="L1564" s="2" t="s">
        <v>82</v>
      </c>
      <c r="M1564" s="2" t="s">
        <v>82</v>
      </c>
      <c r="N1564" s="2" t="s">
        <v>82</v>
      </c>
    </row>
    <row r="1565" spans="1:14">
      <c r="A1565" t="s">
        <v>277</v>
      </c>
      <c r="B1565" s="2">
        <f t="shared" si="98"/>
        <v>1564</v>
      </c>
      <c r="C1565" s="11">
        <f t="shared" si="100"/>
        <v>5</v>
      </c>
      <c r="D1565" s="12">
        <v>31</v>
      </c>
      <c r="E1565" s="13">
        <v>336.12</v>
      </c>
      <c r="F1565" s="16" t="str">
        <f>VLOOKUP(B1565,'Synthese chemins'!A:D,4)</f>
        <v>Non</v>
      </c>
      <c r="G1565" s="16" t="str">
        <f t="shared" si="97"/>
        <v>Email // Newsletters</v>
      </c>
      <c r="H1565" s="34">
        <f ca="1">IF(G1565="Autonome","Non",IF(C1565&lt;3,"Non",COUNTIF(Passeurs!1565:1565,"Passeur")))</f>
        <v>1</v>
      </c>
      <c r="I1565" s="17" t="str">
        <f t="shared" si="99"/>
        <v>Direct</v>
      </c>
      <c r="J1565" s="2" t="s">
        <v>90</v>
      </c>
      <c r="K1565" s="2" t="s">
        <v>86</v>
      </c>
      <c r="L1565" s="2" t="s">
        <v>86</v>
      </c>
      <c r="M1565" s="2" t="s">
        <v>86</v>
      </c>
      <c r="N1565" s="2" t="s">
        <v>86</v>
      </c>
    </row>
    <row r="1566" spans="1:14">
      <c r="A1566" t="s">
        <v>289</v>
      </c>
      <c r="B1566" s="2">
        <f t="shared" si="98"/>
        <v>1565</v>
      </c>
      <c r="C1566" s="11">
        <f t="shared" si="100"/>
        <v>5</v>
      </c>
      <c r="D1566" s="12">
        <v>28</v>
      </c>
      <c r="E1566" s="13">
        <v>680.77</v>
      </c>
      <c r="F1566" s="16" t="str">
        <f>VLOOKUP(B1566,'Synthese chemins'!A:D,4)</f>
        <v>Non</v>
      </c>
      <c r="G1566" s="16" t="str">
        <f t="shared" si="97"/>
        <v>SEA // Adwords hors Branding</v>
      </c>
      <c r="H1566" s="34">
        <f ca="1">IF(G1566="Autonome","Non",IF(C1566&lt;3,"Non",COUNTIF(Passeurs!1566:1566,"Passeur")))</f>
        <v>2</v>
      </c>
      <c r="I1566" s="17" t="str">
        <f t="shared" si="99"/>
        <v>Direct</v>
      </c>
      <c r="J1566" s="2" t="s">
        <v>84</v>
      </c>
      <c r="K1566" s="2" t="s">
        <v>80</v>
      </c>
      <c r="L1566" s="2" t="s">
        <v>86</v>
      </c>
      <c r="M1566" s="2" t="s">
        <v>86</v>
      </c>
      <c r="N1566" s="2" t="s">
        <v>86</v>
      </c>
    </row>
    <row r="1567" spans="1:14">
      <c r="A1567" t="s">
        <v>298</v>
      </c>
      <c r="B1567" s="2">
        <f t="shared" si="98"/>
        <v>1566</v>
      </c>
      <c r="C1567" s="11">
        <f t="shared" si="100"/>
        <v>5</v>
      </c>
      <c r="D1567" s="12">
        <v>26</v>
      </c>
      <c r="E1567" s="13">
        <v>362.72</v>
      </c>
      <c r="F1567" s="16" t="str">
        <f>VLOOKUP(B1567,'Synthese chemins'!A:D,4)</f>
        <v>Non</v>
      </c>
      <c r="G1567" s="16" t="str">
        <f t="shared" si="97"/>
        <v>SEA // Adwords Branding</v>
      </c>
      <c r="H1567" s="34">
        <f ca="1">IF(G1567="Autonome","Non",IF(C1567&lt;3,"Non",COUNTIF(Passeurs!1567:1567,"Passeur")))</f>
        <v>2</v>
      </c>
      <c r="I1567" s="17" t="str">
        <f t="shared" si="99"/>
        <v>Direct</v>
      </c>
      <c r="J1567" s="2" t="s">
        <v>88</v>
      </c>
      <c r="K1567" s="2" t="s">
        <v>88</v>
      </c>
      <c r="L1567" s="2" t="s">
        <v>86</v>
      </c>
      <c r="M1567" s="2" t="s">
        <v>86</v>
      </c>
      <c r="N1567" s="2" t="s">
        <v>86</v>
      </c>
    </row>
    <row r="1568" spans="1:14">
      <c r="A1568" t="s">
        <v>341</v>
      </c>
      <c r="B1568" s="2">
        <f t="shared" si="98"/>
        <v>1567</v>
      </c>
      <c r="C1568" s="11">
        <f t="shared" si="100"/>
        <v>5</v>
      </c>
      <c r="D1568" s="12">
        <v>20</v>
      </c>
      <c r="E1568" s="13">
        <v>136.19</v>
      </c>
      <c r="F1568" s="16" t="str">
        <f>VLOOKUP(B1568,'Synthese chemins'!A:D,4)</f>
        <v>Non</v>
      </c>
      <c r="G1568" s="16" t="str">
        <f t="shared" si="97"/>
        <v>SEA // PLA</v>
      </c>
      <c r="H1568" s="34">
        <f ca="1">IF(G1568="Autonome","Non",IF(C1568&lt;3,"Non",COUNTIF(Passeurs!1568:1568,"Passeur")))</f>
        <v>2</v>
      </c>
      <c r="I1568" s="17" t="str">
        <f t="shared" si="99"/>
        <v>Direct</v>
      </c>
      <c r="J1568" s="2" t="s">
        <v>82</v>
      </c>
      <c r="K1568" s="2" t="s">
        <v>82</v>
      </c>
      <c r="L1568" s="2" t="s">
        <v>86</v>
      </c>
      <c r="M1568" s="2" t="s">
        <v>86</v>
      </c>
      <c r="N1568" s="2" t="s">
        <v>86</v>
      </c>
    </row>
    <row r="1569" spans="1:14">
      <c r="A1569" t="s">
        <v>360</v>
      </c>
      <c r="B1569" s="2">
        <f t="shared" si="98"/>
        <v>1568</v>
      </c>
      <c r="C1569" s="11">
        <f t="shared" si="100"/>
        <v>5</v>
      </c>
      <c r="D1569" s="12">
        <v>19</v>
      </c>
      <c r="E1569" s="13">
        <v>204.82</v>
      </c>
      <c r="F1569" s="16" t="str">
        <f>VLOOKUP(B1569,'Synthese chemins'!A:D,4)</f>
        <v>Non</v>
      </c>
      <c r="G1569" s="16" t="str">
        <f t="shared" si="97"/>
        <v>SEA // Adwords hors Branding</v>
      </c>
      <c r="H1569" s="34">
        <f ca="1">IF(G1569="Autonome","Non",IF(C1569&lt;3,"Non",COUNTIF(Passeurs!1569:1569,"Passeur")))</f>
        <v>2</v>
      </c>
      <c r="I1569" s="17" t="str">
        <f t="shared" si="99"/>
        <v>Direct</v>
      </c>
      <c r="J1569" s="2" t="s">
        <v>84</v>
      </c>
      <c r="K1569" s="2" t="s">
        <v>84</v>
      </c>
      <c r="L1569" s="2" t="s">
        <v>86</v>
      </c>
      <c r="M1569" s="2" t="s">
        <v>86</v>
      </c>
      <c r="N1569" s="2" t="s">
        <v>86</v>
      </c>
    </row>
    <row r="1570" spans="1:14">
      <c r="A1570" t="s">
        <v>368</v>
      </c>
      <c r="B1570" s="2">
        <f t="shared" si="98"/>
        <v>1569</v>
      </c>
      <c r="C1570" s="11">
        <f t="shared" si="100"/>
        <v>5</v>
      </c>
      <c r="D1570" s="12">
        <v>18</v>
      </c>
      <c r="E1570" s="13">
        <v>209.67</v>
      </c>
      <c r="F1570" s="16" t="str">
        <f>VLOOKUP(B1570,'Synthese chemins'!A:D,4)</f>
        <v>Non</v>
      </c>
      <c r="G1570" s="16" t="str">
        <f t="shared" si="97"/>
        <v>Social</v>
      </c>
      <c r="H1570" s="34">
        <f ca="1">IF(G1570="Autonome","Non",IF(C1570&lt;3,"Non",COUNTIF(Passeurs!1570:1570,"Passeur")))</f>
        <v>1</v>
      </c>
      <c r="I1570" s="17" t="str">
        <f t="shared" si="99"/>
        <v>Direct</v>
      </c>
      <c r="J1570" s="2" t="s">
        <v>92</v>
      </c>
      <c r="K1570" s="2" t="s">
        <v>86</v>
      </c>
      <c r="L1570" s="2" t="s">
        <v>86</v>
      </c>
      <c r="M1570" s="2" t="s">
        <v>86</v>
      </c>
      <c r="N1570" s="2" t="s">
        <v>86</v>
      </c>
    </row>
    <row r="1571" spans="1:14">
      <c r="A1571" t="s">
        <v>375</v>
      </c>
      <c r="B1571" s="2">
        <f t="shared" si="98"/>
        <v>1570</v>
      </c>
      <c r="C1571" s="11">
        <f t="shared" si="100"/>
        <v>5</v>
      </c>
      <c r="D1571" s="12">
        <v>17</v>
      </c>
      <c r="E1571" s="13">
        <v>266.89</v>
      </c>
      <c r="F1571" s="16" t="str">
        <f>VLOOKUP(B1571,'Synthese chemins'!A:D,4)</f>
        <v>Non</v>
      </c>
      <c r="G1571" s="16" t="str">
        <f t="shared" si="97"/>
        <v>SEA // PLA</v>
      </c>
      <c r="H1571" s="34">
        <f ca="1">IF(G1571="Autonome","Non",IF(C1571&lt;3,"Non",COUNTIF(Passeurs!1571:1571,"Passeur")))</f>
        <v>2</v>
      </c>
      <c r="I1571" s="17" t="str">
        <f t="shared" si="99"/>
        <v>Direct</v>
      </c>
      <c r="J1571" s="2" t="s">
        <v>82</v>
      </c>
      <c r="K1571" s="2" t="s">
        <v>80</v>
      </c>
      <c r="L1571" s="2" t="s">
        <v>86</v>
      </c>
      <c r="M1571" s="2" t="s">
        <v>86</v>
      </c>
      <c r="N1571" s="2" t="s">
        <v>86</v>
      </c>
    </row>
    <row r="1572" spans="1:14">
      <c r="A1572" t="s">
        <v>385</v>
      </c>
      <c r="B1572" s="2">
        <f t="shared" si="98"/>
        <v>1571</v>
      </c>
      <c r="C1572" s="11">
        <f t="shared" si="100"/>
        <v>5</v>
      </c>
      <c r="D1572" s="12">
        <v>17</v>
      </c>
      <c r="E1572" s="13">
        <v>14.88</v>
      </c>
      <c r="F1572" s="16" t="str">
        <f>VLOOKUP(B1572,'Synthese chemins'!A:D,4)</f>
        <v>Non</v>
      </c>
      <c r="G1572" s="16" t="str">
        <f t="shared" si="97"/>
        <v>SEA // Adwords hors Branding</v>
      </c>
      <c r="H1572" s="34">
        <f ca="1">IF(G1572="Autonome","Non",IF(C1572&lt;3,"Non",COUNTIF(Passeurs!1572:1572,"Passeur")))</f>
        <v>2</v>
      </c>
      <c r="I1572" s="17" t="str">
        <f t="shared" si="99"/>
        <v>SEA // Adwords hors Branding</v>
      </c>
      <c r="J1572" s="2" t="s">
        <v>84</v>
      </c>
      <c r="K1572" s="2" t="s">
        <v>80</v>
      </c>
      <c r="L1572" s="2" t="s">
        <v>84</v>
      </c>
      <c r="M1572" s="2" t="s">
        <v>80</v>
      </c>
      <c r="N1572" s="2" t="s">
        <v>84</v>
      </c>
    </row>
    <row r="1573" spans="1:14">
      <c r="A1573" t="s">
        <v>412</v>
      </c>
      <c r="B1573" s="2">
        <f t="shared" si="98"/>
        <v>1572</v>
      </c>
      <c r="C1573" s="11">
        <f t="shared" si="100"/>
        <v>5</v>
      </c>
      <c r="D1573" s="12">
        <v>15</v>
      </c>
      <c r="E1573" s="13">
        <v>150.09</v>
      </c>
      <c r="F1573" s="16" t="str">
        <f>VLOOKUP(B1573,'Synthese chemins'!A:D,4)</f>
        <v>Non</v>
      </c>
      <c r="G1573" s="16" t="str">
        <f t="shared" si="97"/>
        <v>Direct</v>
      </c>
      <c r="H1573" s="34">
        <f ca="1">IF(G1573="Autonome","Non",IF(C1573&lt;3,"Non",COUNTIF(Passeurs!1573:1573,"Passeur")))</f>
        <v>1</v>
      </c>
      <c r="I1573" s="17" t="str">
        <f t="shared" si="99"/>
        <v>SEA // Adwords Branding</v>
      </c>
      <c r="J1573" s="2" t="s">
        <v>86</v>
      </c>
      <c r="K1573" s="2" t="s">
        <v>86</v>
      </c>
      <c r="L1573" s="2" t="s">
        <v>86</v>
      </c>
      <c r="M1573" s="2" t="s">
        <v>86</v>
      </c>
      <c r="N1573" s="2" t="s">
        <v>88</v>
      </c>
    </row>
    <row r="1574" spans="1:14">
      <c r="A1574" t="s">
        <v>418</v>
      </c>
      <c r="B1574" s="2">
        <f t="shared" si="98"/>
        <v>1573</v>
      </c>
      <c r="C1574" s="11">
        <f t="shared" si="100"/>
        <v>5</v>
      </c>
      <c r="D1574" s="12">
        <v>15</v>
      </c>
      <c r="E1574" s="13">
        <v>70.83</v>
      </c>
      <c r="F1574" s="16" t="str">
        <f>VLOOKUP(B1574,'Synthese chemins'!A:D,4)</f>
        <v>Email // Newsletters</v>
      </c>
      <c r="G1574" s="16" t="str">
        <f t="shared" si="97"/>
        <v>Autonome</v>
      </c>
      <c r="H1574" s="34" t="str">
        <f>IF(G1574="Autonome","Non",IF(C1574&lt;3,"Non",COUNTIF(Passeurs!1574:1574,"Passeur")))</f>
        <v>Non</v>
      </c>
      <c r="I1574" s="17" t="str">
        <f t="shared" si="99"/>
        <v>Autonome</v>
      </c>
      <c r="J1574" s="2" t="s">
        <v>90</v>
      </c>
      <c r="K1574" s="2" t="s">
        <v>90</v>
      </c>
      <c r="L1574" s="2" t="s">
        <v>90</v>
      </c>
      <c r="M1574" s="2" t="s">
        <v>90</v>
      </c>
      <c r="N1574" s="2" t="s">
        <v>90</v>
      </c>
    </row>
    <row r="1575" spans="1:14">
      <c r="A1575" t="s">
        <v>423</v>
      </c>
      <c r="B1575" s="2">
        <f t="shared" si="98"/>
        <v>1574</v>
      </c>
      <c r="C1575" s="11">
        <f t="shared" si="100"/>
        <v>5</v>
      </c>
      <c r="D1575" s="12">
        <v>15</v>
      </c>
      <c r="E1575" s="13">
        <v>238.48</v>
      </c>
      <c r="F1575" s="16" t="str">
        <f>VLOOKUP(B1575,'Synthese chemins'!A:D,4)</f>
        <v>Non</v>
      </c>
      <c r="G1575" s="16" t="str">
        <f t="shared" si="97"/>
        <v>SEA // Adwords Branding</v>
      </c>
      <c r="H1575" s="34">
        <f ca="1">IF(G1575="Autonome","Non",IF(C1575&lt;3,"Non",COUNTIF(Passeurs!1575:1575,"Passeur")))</f>
        <v>2</v>
      </c>
      <c r="I1575" s="17" t="str">
        <f t="shared" si="99"/>
        <v>SEA // Adwords Branding</v>
      </c>
      <c r="J1575" s="2" t="s">
        <v>88</v>
      </c>
      <c r="K1575" s="2" t="s">
        <v>86</v>
      </c>
      <c r="L1575" s="2" t="s">
        <v>86</v>
      </c>
      <c r="M1575" s="2" t="s">
        <v>86</v>
      </c>
      <c r="N1575" s="2" t="s">
        <v>88</v>
      </c>
    </row>
    <row r="1576" spans="1:14">
      <c r="A1576" t="s">
        <v>434</v>
      </c>
      <c r="B1576" s="2">
        <f t="shared" si="98"/>
        <v>1575</v>
      </c>
      <c r="C1576" s="11">
        <f t="shared" si="100"/>
        <v>5</v>
      </c>
      <c r="D1576" s="12">
        <v>14</v>
      </c>
      <c r="E1576" s="13">
        <v>639.47</v>
      </c>
      <c r="F1576" s="16" t="str">
        <f>VLOOKUP(B1576,'Synthese chemins'!A:D,4)</f>
        <v>Non</v>
      </c>
      <c r="G1576" s="16" t="str">
        <f t="shared" si="97"/>
        <v>SEO</v>
      </c>
      <c r="H1576" s="34">
        <f ca="1">IF(G1576="Autonome","Non",IF(C1576&lt;3,"Non",COUNTIF(Passeurs!1576:1576,"Passeur")))</f>
        <v>1</v>
      </c>
      <c r="I1576" s="17" t="str">
        <f t="shared" si="99"/>
        <v>SEA // Adwords Branding</v>
      </c>
      <c r="J1576" s="2" t="s">
        <v>80</v>
      </c>
      <c r="K1576" s="2" t="s">
        <v>86</v>
      </c>
      <c r="L1576" s="2" t="s">
        <v>86</v>
      </c>
      <c r="M1576" s="2" t="s">
        <v>86</v>
      </c>
      <c r="N1576" s="2" t="s">
        <v>88</v>
      </c>
    </row>
    <row r="1577" spans="1:14">
      <c r="A1577" t="s">
        <v>440</v>
      </c>
      <c r="B1577" s="2">
        <f t="shared" si="98"/>
        <v>1576</v>
      </c>
      <c r="C1577" s="11">
        <f t="shared" si="100"/>
        <v>5</v>
      </c>
      <c r="D1577" s="12">
        <v>14</v>
      </c>
      <c r="E1577" s="13">
        <v>268.05</v>
      </c>
      <c r="F1577" s="16" t="str">
        <f>VLOOKUP(B1577,'Synthese chemins'!A:D,4)</f>
        <v>Non</v>
      </c>
      <c r="G1577" s="16" t="str">
        <f t="shared" si="97"/>
        <v>SEA // Adwords Branding</v>
      </c>
      <c r="H1577" s="34">
        <f ca="1">IF(G1577="Autonome","Non",IF(C1577&lt;3,"Non",COUNTIF(Passeurs!1577:1577,"Passeur")))</f>
        <v>1</v>
      </c>
      <c r="I1577" s="17" t="str">
        <f t="shared" si="99"/>
        <v>Direct</v>
      </c>
      <c r="J1577" s="2" t="s">
        <v>88</v>
      </c>
      <c r="K1577" s="2" t="s">
        <v>88</v>
      </c>
      <c r="L1577" s="2" t="s">
        <v>88</v>
      </c>
      <c r="M1577" s="2" t="s">
        <v>88</v>
      </c>
      <c r="N1577" s="2" t="s">
        <v>86</v>
      </c>
    </row>
    <row r="1578" spans="1:14">
      <c r="A1578" t="s">
        <v>445</v>
      </c>
      <c r="B1578" s="2">
        <f t="shared" si="98"/>
        <v>1577</v>
      </c>
      <c r="C1578" s="11">
        <f t="shared" si="100"/>
        <v>5</v>
      </c>
      <c r="D1578" s="12">
        <v>14</v>
      </c>
      <c r="E1578" s="13">
        <v>85.36</v>
      </c>
      <c r="F1578" s="16" t="str">
        <f>VLOOKUP(B1578,'Synthese chemins'!A:D,4)</f>
        <v>SEA // Adwords hors Branding</v>
      </c>
      <c r="G1578" s="16" t="str">
        <f t="shared" si="97"/>
        <v>Autonome</v>
      </c>
      <c r="H1578" s="34" t="str">
        <f>IF(G1578="Autonome","Non",IF(C1578&lt;3,"Non",COUNTIF(Passeurs!1578:1578,"Passeur")))</f>
        <v>Non</v>
      </c>
      <c r="I1578" s="17" t="str">
        <f t="shared" si="99"/>
        <v>Autonome</v>
      </c>
      <c r="J1578" s="2" t="s">
        <v>84</v>
      </c>
      <c r="K1578" s="2" t="s">
        <v>84</v>
      </c>
      <c r="L1578" s="2" t="s">
        <v>84</v>
      </c>
      <c r="M1578" s="2" t="s">
        <v>84</v>
      </c>
      <c r="N1578" s="2" t="s">
        <v>84</v>
      </c>
    </row>
    <row r="1579" spans="1:14">
      <c r="A1579" t="s">
        <v>451</v>
      </c>
      <c r="B1579" s="2">
        <f t="shared" si="98"/>
        <v>1578</v>
      </c>
      <c r="C1579" s="11">
        <f t="shared" si="100"/>
        <v>5</v>
      </c>
      <c r="D1579" s="12">
        <v>13</v>
      </c>
      <c r="E1579" s="13">
        <v>235.63</v>
      </c>
      <c r="F1579" s="16" t="str">
        <f>VLOOKUP(B1579,'Synthese chemins'!A:D,4)</f>
        <v>Non</v>
      </c>
      <c r="G1579" s="16" t="str">
        <f t="shared" si="97"/>
        <v>SEO</v>
      </c>
      <c r="H1579" s="34">
        <f ca="1">IF(G1579="Autonome","Non",IF(C1579&lt;3,"Non",COUNTIF(Passeurs!1579:1579,"Passeur")))</f>
        <v>2</v>
      </c>
      <c r="I1579" s="17" t="str">
        <f t="shared" si="99"/>
        <v>Direct</v>
      </c>
      <c r="J1579" s="2" t="s">
        <v>80</v>
      </c>
      <c r="K1579" s="2" t="s">
        <v>88</v>
      </c>
      <c r="L1579" s="2" t="s">
        <v>86</v>
      </c>
      <c r="M1579" s="2" t="s">
        <v>86</v>
      </c>
      <c r="N1579" s="2" t="s">
        <v>86</v>
      </c>
    </row>
    <row r="1580" spans="1:14">
      <c r="A1580" t="s">
        <v>457</v>
      </c>
      <c r="B1580" s="2">
        <f t="shared" si="98"/>
        <v>1579</v>
      </c>
      <c r="C1580" s="11">
        <f t="shared" si="100"/>
        <v>5</v>
      </c>
      <c r="D1580" s="12">
        <v>13</v>
      </c>
      <c r="E1580" s="13">
        <v>644.05999999999995</v>
      </c>
      <c r="F1580" s="16" t="str">
        <f>VLOOKUP(B1580,'Synthese chemins'!A:D,4)</f>
        <v>Non</v>
      </c>
      <c r="G1580" s="16" t="str">
        <f t="shared" si="97"/>
        <v>Email // Newsletters</v>
      </c>
      <c r="H1580" s="34">
        <f ca="1">IF(G1580="Autonome","Non",IF(C1580&lt;3,"Non",COUNTIF(Passeurs!1580:1580,"Passeur")))</f>
        <v>2</v>
      </c>
      <c r="I1580" s="17" t="str">
        <f t="shared" si="99"/>
        <v>Direct</v>
      </c>
      <c r="J1580" s="2" t="s">
        <v>90</v>
      </c>
      <c r="K1580" s="2" t="s">
        <v>90</v>
      </c>
      <c r="L1580" s="2" t="s">
        <v>86</v>
      </c>
      <c r="M1580" s="2" t="s">
        <v>86</v>
      </c>
      <c r="N1580" s="2" t="s">
        <v>86</v>
      </c>
    </row>
    <row r="1581" spans="1:14">
      <c r="A1581" t="s">
        <v>461</v>
      </c>
      <c r="B1581" s="2">
        <f t="shared" si="98"/>
        <v>1580</v>
      </c>
      <c r="C1581" s="11">
        <f t="shared" si="100"/>
        <v>5</v>
      </c>
      <c r="D1581" s="12">
        <v>13</v>
      </c>
      <c r="E1581" s="13">
        <v>137.72</v>
      </c>
      <c r="F1581" s="16" t="str">
        <f>VLOOKUP(B1581,'Synthese chemins'!A:D,4)</f>
        <v>Non</v>
      </c>
      <c r="G1581" s="16" t="str">
        <f t="shared" si="97"/>
        <v>SEA // Adwords Branding</v>
      </c>
      <c r="H1581" s="34">
        <f ca="1">IF(G1581="Autonome","Non",IF(C1581&lt;3,"Non",COUNTIF(Passeurs!1581:1581,"Passeur")))</f>
        <v>2</v>
      </c>
      <c r="I1581" s="17" t="str">
        <f t="shared" si="99"/>
        <v>SEA // Adwords Branding</v>
      </c>
      <c r="J1581" s="2" t="s">
        <v>88</v>
      </c>
      <c r="K1581" s="2" t="s">
        <v>88</v>
      </c>
      <c r="L1581" s="2" t="s">
        <v>80</v>
      </c>
      <c r="M1581" s="2" t="s">
        <v>88</v>
      </c>
      <c r="N1581" s="2" t="s">
        <v>88</v>
      </c>
    </row>
    <row r="1582" spans="1:14">
      <c r="A1582" t="s">
        <v>473</v>
      </c>
      <c r="B1582" s="2">
        <f t="shared" si="98"/>
        <v>1581</v>
      </c>
      <c r="C1582" s="11">
        <f t="shared" si="100"/>
        <v>5</v>
      </c>
      <c r="D1582" s="12">
        <v>12</v>
      </c>
      <c r="E1582" s="13">
        <v>204.42</v>
      </c>
      <c r="F1582" s="16" t="str">
        <f>VLOOKUP(B1582,'Synthese chemins'!A:D,4)</f>
        <v>Non</v>
      </c>
      <c r="G1582" s="16" t="str">
        <f t="shared" si="97"/>
        <v>SEO</v>
      </c>
      <c r="H1582" s="34">
        <f ca="1">IF(G1582="Autonome","Non",IF(C1582&lt;3,"Non",COUNTIF(Passeurs!1582:1582,"Passeur")))</f>
        <v>1</v>
      </c>
      <c r="I1582" s="17" t="str">
        <f t="shared" si="99"/>
        <v>Referral</v>
      </c>
      <c r="J1582" s="2" t="s">
        <v>80</v>
      </c>
      <c r="K1582" s="2" t="s">
        <v>86</v>
      </c>
      <c r="L1582" s="2" t="s">
        <v>86</v>
      </c>
      <c r="M1582" s="2" t="s">
        <v>86</v>
      </c>
      <c r="N1582" s="2" t="s">
        <v>94</v>
      </c>
    </row>
    <row r="1583" spans="1:14">
      <c r="A1583" t="s">
        <v>474</v>
      </c>
      <c r="B1583" s="2">
        <f t="shared" si="98"/>
        <v>1582</v>
      </c>
      <c r="C1583" s="11">
        <f t="shared" si="100"/>
        <v>5</v>
      </c>
      <c r="D1583" s="12">
        <v>12</v>
      </c>
      <c r="E1583" s="13">
        <v>190.92</v>
      </c>
      <c r="F1583" s="16" t="str">
        <f>VLOOKUP(B1583,'Synthese chemins'!A:D,4)</f>
        <v>Non</v>
      </c>
      <c r="G1583" s="16" t="str">
        <f t="shared" si="97"/>
        <v>SEO</v>
      </c>
      <c r="H1583" s="34">
        <f ca="1">IF(G1583="Autonome","Non",IF(C1583&lt;3,"Non",COUNTIF(Passeurs!1583:1583,"Passeur")))</f>
        <v>2</v>
      </c>
      <c r="I1583" s="17" t="str">
        <f t="shared" si="99"/>
        <v>Direct</v>
      </c>
      <c r="J1583" s="2" t="s">
        <v>80</v>
      </c>
      <c r="K1583" s="2" t="s">
        <v>86</v>
      </c>
      <c r="L1583" s="2" t="s">
        <v>86</v>
      </c>
      <c r="M1583" s="2" t="s">
        <v>98</v>
      </c>
      <c r="N1583" s="2" t="s">
        <v>86</v>
      </c>
    </row>
    <row r="1584" spans="1:14">
      <c r="A1584" t="s">
        <v>485</v>
      </c>
      <c r="B1584" s="2">
        <f t="shared" si="98"/>
        <v>1583</v>
      </c>
      <c r="C1584" s="11">
        <f t="shared" si="100"/>
        <v>5</v>
      </c>
      <c r="D1584" s="12">
        <v>12</v>
      </c>
      <c r="E1584" s="13">
        <v>136.79</v>
      </c>
      <c r="F1584" s="16" t="str">
        <f>VLOOKUP(B1584,'Synthese chemins'!A:D,4)</f>
        <v>Non</v>
      </c>
      <c r="G1584" s="16" t="str">
        <f t="shared" si="97"/>
        <v>Email // Newsletters</v>
      </c>
      <c r="H1584" s="34">
        <f ca="1">IF(G1584="Autonome","Non",IF(C1584&lt;3,"Non",COUNTIF(Passeurs!1584:1584,"Passeur")))</f>
        <v>2</v>
      </c>
      <c r="I1584" s="17" t="str">
        <f t="shared" si="99"/>
        <v>Email // Newsletters</v>
      </c>
      <c r="J1584" s="2" t="s">
        <v>90</v>
      </c>
      <c r="K1584" s="2" t="s">
        <v>86</v>
      </c>
      <c r="L1584" s="2" t="s">
        <v>86</v>
      </c>
      <c r="M1584" s="2" t="s">
        <v>86</v>
      </c>
      <c r="N1584" s="2" t="s">
        <v>90</v>
      </c>
    </row>
    <row r="1585" spans="1:14">
      <c r="A1585" t="s">
        <v>486</v>
      </c>
      <c r="B1585" s="2">
        <f t="shared" si="98"/>
        <v>1584</v>
      </c>
      <c r="C1585" s="11">
        <f t="shared" si="100"/>
        <v>5</v>
      </c>
      <c r="D1585" s="12">
        <v>12</v>
      </c>
      <c r="E1585" s="13">
        <v>41.02</v>
      </c>
      <c r="F1585" s="16" t="str">
        <f>VLOOKUP(B1585,'Synthese chemins'!A:D,4)</f>
        <v>Non</v>
      </c>
      <c r="G1585" s="16" t="str">
        <f t="shared" si="97"/>
        <v>Email // Newsletters</v>
      </c>
      <c r="H1585" s="34">
        <f ca="1">IF(G1585="Autonome","Non",IF(C1585&lt;3,"Non",COUNTIF(Passeurs!1585:1585,"Passeur")))</f>
        <v>2</v>
      </c>
      <c r="I1585" s="17" t="str">
        <f t="shared" si="99"/>
        <v>Direct</v>
      </c>
      <c r="J1585" s="2" t="s">
        <v>90</v>
      </c>
      <c r="K1585" s="2" t="s">
        <v>90</v>
      </c>
      <c r="L1585" s="2" t="s">
        <v>90</v>
      </c>
      <c r="M1585" s="2" t="s">
        <v>86</v>
      </c>
      <c r="N1585" s="2" t="s">
        <v>86</v>
      </c>
    </row>
    <row r="1586" spans="1:14">
      <c r="A1586" t="s">
        <v>491</v>
      </c>
      <c r="B1586" s="2">
        <f t="shared" si="98"/>
        <v>1585</v>
      </c>
      <c r="C1586" s="11">
        <f t="shared" si="100"/>
        <v>5</v>
      </c>
      <c r="D1586" s="12">
        <v>12</v>
      </c>
      <c r="E1586" s="13">
        <v>200.04</v>
      </c>
      <c r="F1586" s="16" t="str">
        <f>VLOOKUP(B1586,'Synthese chemins'!A:D,4)</f>
        <v>Non</v>
      </c>
      <c r="G1586" s="16" t="str">
        <f t="shared" si="97"/>
        <v>SEA // Adwords hors Branding</v>
      </c>
      <c r="H1586" s="34">
        <f ca="1">IF(G1586="Autonome","Non",IF(C1586&lt;3,"Non",COUNTIF(Passeurs!1586:1586,"Passeur")))</f>
        <v>1</v>
      </c>
      <c r="I1586" s="17" t="str">
        <f t="shared" si="99"/>
        <v>SEA // Adwords Branding</v>
      </c>
      <c r="J1586" s="2" t="s">
        <v>84</v>
      </c>
      <c r="K1586" s="2" t="s">
        <v>88</v>
      </c>
      <c r="L1586" s="2" t="s">
        <v>88</v>
      </c>
      <c r="M1586" s="2" t="s">
        <v>88</v>
      </c>
      <c r="N1586" s="2" t="s">
        <v>88</v>
      </c>
    </row>
    <row r="1587" spans="1:14">
      <c r="A1587" t="s">
        <v>496</v>
      </c>
      <c r="B1587" s="2">
        <f t="shared" si="98"/>
        <v>1586</v>
      </c>
      <c r="C1587" s="11">
        <f t="shared" si="100"/>
        <v>5</v>
      </c>
      <c r="D1587" s="12">
        <v>12</v>
      </c>
      <c r="E1587" s="13">
        <v>313.48</v>
      </c>
      <c r="F1587" s="16" t="str">
        <f>VLOOKUP(B1587,'Synthese chemins'!A:D,4)</f>
        <v>Non</v>
      </c>
      <c r="G1587" s="16" t="str">
        <f t="shared" si="97"/>
        <v>SEA // Adwords hors Branding</v>
      </c>
      <c r="H1587" s="34">
        <f ca="1">IF(G1587="Autonome","Non",IF(C1587&lt;3,"Non",COUNTIF(Passeurs!1587:1587,"Passeur")))</f>
        <v>2</v>
      </c>
      <c r="I1587" s="17" t="str">
        <f t="shared" si="99"/>
        <v>Direct</v>
      </c>
      <c r="J1587" s="2" t="s">
        <v>84</v>
      </c>
      <c r="K1587" s="2" t="s">
        <v>86</v>
      </c>
      <c r="L1587" s="2" t="s">
        <v>84</v>
      </c>
      <c r="M1587" s="2" t="s">
        <v>86</v>
      </c>
      <c r="N1587" s="2" t="s">
        <v>86</v>
      </c>
    </row>
    <row r="1588" spans="1:14">
      <c r="A1588" t="s">
        <v>497</v>
      </c>
      <c r="B1588" s="2">
        <f t="shared" si="98"/>
        <v>1587</v>
      </c>
      <c r="C1588" s="11">
        <f t="shared" si="100"/>
        <v>5</v>
      </c>
      <c r="D1588" s="12">
        <v>12</v>
      </c>
      <c r="E1588" s="13">
        <v>118.22</v>
      </c>
      <c r="F1588" s="16" t="str">
        <f>VLOOKUP(B1588,'Synthese chemins'!A:D,4)</f>
        <v>Non</v>
      </c>
      <c r="G1588" s="16" t="str">
        <f t="shared" si="97"/>
        <v>SEA // Adwords hors Branding</v>
      </c>
      <c r="H1588" s="34">
        <f ca="1">IF(G1588="Autonome","Non",IF(C1588&lt;3,"Non",COUNTIF(Passeurs!1588:1588,"Passeur")))</f>
        <v>2</v>
      </c>
      <c r="I1588" s="17" t="str">
        <f t="shared" si="99"/>
        <v>Direct</v>
      </c>
      <c r="J1588" s="2" t="s">
        <v>84</v>
      </c>
      <c r="K1588" s="2" t="s">
        <v>82</v>
      </c>
      <c r="L1588" s="2" t="s">
        <v>86</v>
      </c>
      <c r="M1588" s="2" t="s">
        <v>86</v>
      </c>
      <c r="N1588" s="2" t="s">
        <v>86</v>
      </c>
    </row>
    <row r="1589" spans="1:14">
      <c r="A1589" t="s">
        <v>524</v>
      </c>
      <c r="B1589" s="2">
        <f t="shared" si="98"/>
        <v>1588</v>
      </c>
      <c r="C1589" s="11">
        <f t="shared" si="100"/>
        <v>5</v>
      </c>
      <c r="D1589" s="12">
        <v>10</v>
      </c>
      <c r="E1589" s="13">
        <v>55.1</v>
      </c>
      <c r="F1589" s="16" t="str">
        <f>VLOOKUP(B1589,'Synthese chemins'!A:D,4)</f>
        <v>Non</v>
      </c>
      <c r="G1589" s="16" t="str">
        <f t="shared" si="97"/>
        <v>SEA // PLA</v>
      </c>
      <c r="H1589" s="34">
        <f ca="1">IF(G1589="Autonome","Non",IF(C1589&lt;3,"Non",COUNTIF(Passeurs!1589:1589,"Passeur")))</f>
        <v>1</v>
      </c>
      <c r="I1589" s="17" t="str">
        <f t="shared" si="99"/>
        <v>SEO</v>
      </c>
      <c r="J1589" s="2" t="s">
        <v>82</v>
      </c>
      <c r="K1589" s="2" t="s">
        <v>86</v>
      </c>
      <c r="L1589" s="2" t="s">
        <v>86</v>
      </c>
      <c r="M1589" s="2" t="s">
        <v>86</v>
      </c>
      <c r="N1589" s="2" t="s">
        <v>80</v>
      </c>
    </row>
    <row r="1590" spans="1:14">
      <c r="A1590" t="s">
        <v>531</v>
      </c>
      <c r="B1590" s="2">
        <f t="shared" si="98"/>
        <v>1589</v>
      </c>
      <c r="C1590" s="11">
        <f t="shared" si="100"/>
        <v>5</v>
      </c>
      <c r="D1590" s="12">
        <v>10</v>
      </c>
      <c r="E1590" s="13">
        <v>119.22</v>
      </c>
      <c r="F1590" s="16" t="str">
        <f>VLOOKUP(B1590,'Synthese chemins'!A:D,4)</f>
        <v>Non</v>
      </c>
      <c r="G1590" s="16" t="str">
        <f t="shared" si="97"/>
        <v>SEO</v>
      </c>
      <c r="H1590" s="34">
        <f ca="1">IF(G1590="Autonome","Non",IF(C1590&lt;3,"Non",COUNTIF(Passeurs!1590:1590,"Passeur")))</f>
        <v>2</v>
      </c>
      <c r="I1590" s="17" t="str">
        <f t="shared" si="99"/>
        <v>Direct</v>
      </c>
      <c r="J1590" s="2" t="s">
        <v>80</v>
      </c>
      <c r="K1590" s="2" t="s">
        <v>86</v>
      </c>
      <c r="L1590" s="2" t="s">
        <v>84</v>
      </c>
      <c r="M1590" s="2" t="s">
        <v>86</v>
      </c>
      <c r="N1590" s="2" t="s">
        <v>86</v>
      </c>
    </row>
    <row r="1591" spans="1:14">
      <c r="A1591" t="s">
        <v>532</v>
      </c>
      <c r="B1591" s="2">
        <f t="shared" si="98"/>
        <v>1590</v>
      </c>
      <c r="C1591" s="11">
        <f t="shared" si="100"/>
        <v>5</v>
      </c>
      <c r="D1591" s="12">
        <v>10</v>
      </c>
      <c r="E1591" s="13">
        <v>267.22000000000003</v>
      </c>
      <c r="F1591" s="16" t="str">
        <f>VLOOKUP(B1591,'Synthese chemins'!A:D,4)</f>
        <v>Non</v>
      </c>
      <c r="G1591" s="16" t="str">
        <f t="shared" si="97"/>
        <v>SEO</v>
      </c>
      <c r="H1591" s="34">
        <f ca="1">IF(G1591="Autonome","Non",IF(C1591&lt;3,"Non",COUNTIF(Passeurs!1591:1591,"Passeur")))</f>
        <v>2</v>
      </c>
      <c r="I1591" s="17" t="str">
        <f t="shared" si="99"/>
        <v>Direct</v>
      </c>
      <c r="J1591" s="2" t="s">
        <v>80</v>
      </c>
      <c r="K1591" s="2" t="s">
        <v>86</v>
      </c>
      <c r="L1591" s="2" t="s">
        <v>86</v>
      </c>
      <c r="M1591" s="2" t="s">
        <v>88</v>
      </c>
      <c r="N1591" s="2" t="s">
        <v>86</v>
      </c>
    </row>
    <row r="1592" spans="1:14">
      <c r="A1592" t="s">
        <v>542</v>
      </c>
      <c r="B1592" s="2">
        <f t="shared" si="98"/>
        <v>1591</v>
      </c>
      <c r="C1592" s="11">
        <f t="shared" si="100"/>
        <v>5</v>
      </c>
      <c r="D1592" s="12">
        <v>10</v>
      </c>
      <c r="E1592" s="13">
        <v>127.84</v>
      </c>
      <c r="F1592" s="16" t="str">
        <f>VLOOKUP(B1592,'Synthese chemins'!A:D,4)</f>
        <v>Non</v>
      </c>
      <c r="G1592" s="16" t="str">
        <f t="shared" si="97"/>
        <v>Direct</v>
      </c>
      <c r="H1592" s="34">
        <f ca="1">IF(G1592="Autonome","Non",IF(C1592&lt;3,"Non",COUNTIF(Passeurs!1592:1592,"Passeur")))</f>
        <v>1</v>
      </c>
      <c r="I1592" s="17" t="str">
        <f t="shared" si="99"/>
        <v>SEA // Adwords Branding</v>
      </c>
      <c r="J1592" s="2" t="s">
        <v>86</v>
      </c>
      <c r="K1592" s="2" t="s">
        <v>88</v>
      </c>
      <c r="L1592" s="2" t="s">
        <v>88</v>
      </c>
      <c r="M1592" s="2" t="s">
        <v>88</v>
      </c>
      <c r="N1592" s="2" t="s">
        <v>88</v>
      </c>
    </row>
    <row r="1593" spans="1:14">
      <c r="A1593" t="s">
        <v>544</v>
      </c>
      <c r="B1593" s="2">
        <f t="shared" si="98"/>
        <v>1592</v>
      </c>
      <c r="C1593" s="11">
        <f t="shared" si="100"/>
        <v>5</v>
      </c>
      <c r="D1593" s="12">
        <v>10</v>
      </c>
      <c r="E1593" s="13">
        <v>230.63</v>
      </c>
      <c r="F1593" s="16" t="str">
        <f>VLOOKUP(B1593,'Synthese chemins'!A:D,4)</f>
        <v>Non</v>
      </c>
      <c r="G1593" s="16" t="str">
        <f t="shared" si="97"/>
        <v>Direct</v>
      </c>
      <c r="H1593" s="34">
        <f ca="1">IF(G1593="Autonome","Non",IF(C1593&lt;3,"Non",COUNTIF(Passeurs!1593:1593,"Passeur")))</f>
        <v>2</v>
      </c>
      <c r="I1593" s="17" t="str">
        <f t="shared" si="99"/>
        <v>Direct</v>
      </c>
      <c r="J1593" s="2" t="s">
        <v>86</v>
      </c>
      <c r="K1593" s="2" t="s">
        <v>86</v>
      </c>
      <c r="L1593" s="2" t="s">
        <v>90</v>
      </c>
      <c r="M1593" s="2" t="s">
        <v>86</v>
      </c>
      <c r="N1593" s="2" t="s">
        <v>86</v>
      </c>
    </row>
    <row r="1594" spans="1:14">
      <c r="A1594" t="s">
        <v>553</v>
      </c>
      <c r="B1594" s="2">
        <f t="shared" si="98"/>
        <v>1593</v>
      </c>
      <c r="C1594" s="11">
        <f t="shared" si="100"/>
        <v>5</v>
      </c>
      <c r="D1594" s="12">
        <v>10</v>
      </c>
      <c r="E1594" s="13">
        <v>386.33</v>
      </c>
      <c r="F1594" s="16" t="str">
        <f>VLOOKUP(B1594,'Synthese chemins'!A:D,4)</f>
        <v>Non</v>
      </c>
      <c r="G1594" s="16" t="str">
        <f t="shared" si="97"/>
        <v>SEA // Adwords hors Branding</v>
      </c>
      <c r="H1594" s="34">
        <f ca="1">IF(G1594="Autonome","Non",IF(C1594&lt;3,"Non",COUNTIF(Passeurs!1594:1594,"Passeur")))</f>
        <v>2</v>
      </c>
      <c r="I1594" s="17" t="str">
        <f t="shared" si="99"/>
        <v>Direct</v>
      </c>
      <c r="J1594" s="2" t="s">
        <v>84</v>
      </c>
      <c r="K1594" s="2" t="s">
        <v>88</v>
      </c>
      <c r="L1594" s="2" t="s">
        <v>86</v>
      </c>
      <c r="M1594" s="2" t="s">
        <v>86</v>
      </c>
      <c r="N1594" s="2" t="s">
        <v>86</v>
      </c>
    </row>
    <row r="1595" spans="1:14">
      <c r="A1595" t="s">
        <v>554</v>
      </c>
      <c r="B1595" s="2">
        <f t="shared" si="98"/>
        <v>1594</v>
      </c>
      <c r="C1595" s="11">
        <f t="shared" si="100"/>
        <v>5</v>
      </c>
      <c r="D1595" s="12">
        <v>10</v>
      </c>
      <c r="E1595" s="13">
        <v>266.08</v>
      </c>
      <c r="F1595" s="16" t="str">
        <f>VLOOKUP(B1595,'Synthese chemins'!A:D,4)</f>
        <v>Non</v>
      </c>
      <c r="G1595" s="16" t="str">
        <f t="shared" si="97"/>
        <v>SEA // Adwords hors Branding</v>
      </c>
      <c r="H1595" s="34">
        <f ca="1">IF(G1595="Autonome","Non",IF(C1595&lt;3,"Non",COUNTIF(Passeurs!1595:1595,"Passeur")))</f>
        <v>1</v>
      </c>
      <c r="I1595" s="17" t="str">
        <f t="shared" si="99"/>
        <v>Direct</v>
      </c>
      <c r="J1595" s="2" t="s">
        <v>84</v>
      </c>
      <c r="K1595" s="2" t="s">
        <v>84</v>
      </c>
      <c r="L1595" s="2" t="s">
        <v>84</v>
      </c>
      <c r="M1595" s="2" t="s">
        <v>84</v>
      </c>
      <c r="N1595" s="2" t="s">
        <v>86</v>
      </c>
    </row>
    <row r="1596" spans="1:14">
      <c r="A1596" t="s">
        <v>584</v>
      </c>
      <c r="B1596" s="2">
        <f t="shared" si="98"/>
        <v>1595</v>
      </c>
      <c r="C1596" s="11">
        <f t="shared" si="100"/>
        <v>5</v>
      </c>
      <c r="D1596" s="12">
        <v>9</v>
      </c>
      <c r="E1596" s="13">
        <v>171.82</v>
      </c>
      <c r="F1596" s="16" t="str">
        <f>VLOOKUP(B1596,'Synthese chemins'!A:D,4)</f>
        <v>Non</v>
      </c>
      <c r="G1596" s="16" t="str">
        <f t="shared" si="97"/>
        <v>Direct</v>
      </c>
      <c r="H1596" s="34">
        <f ca="1">IF(G1596="Autonome","Non",IF(C1596&lt;3,"Non",COUNTIF(Passeurs!1596:1596,"Passeur")))</f>
        <v>2</v>
      </c>
      <c r="I1596" s="17" t="str">
        <f t="shared" si="99"/>
        <v>Direct</v>
      </c>
      <c r="J1596" s="2" t="s">
        <v>86</v>
      </c>
      <c r="K1596" s="2" t="s">
        <v>90</v>
      </c>
      <c r="L1596" s="2" t="s">
        <v>86</v>
      </c>
      <c r="M1596" s="2" t="s">
        <v>86</v>
      </c>
      <c r="N1596" s="2" t="s">
        <v>86</v>
      </c>
    </row>
    <row r="1597" spans="1:14">
      <c r="A1597" t="s">
        <v>585</v>
      </c>
      <c r="B1597" s="2">
        <f t="shared" si="98"/>
        <v>1596</v>
      </c>
      <c r="C1597" s="11">
        <f t="shared" si="100"/>
        <v>5</v>
      </c>
      <c r="D1597" s="12">
        <v>9</v>
      </c>
      <c r="E1597" s="13">
        <v>79.819999999999993</v>
      </c>
      <c r="F1597" s="16" t="str">
        <f>VLOOKUP(B1597,'Synthese chemins'!A:D,4)</f>
        <v>Non</v>
      </c>
      <c r="G1597" s="16" t="str">
        <f t="shared" si="97"/>
        <v>Email // Newsletters</v>
      </c>
      <c r="H1597" s="34">
        <f ca="1">IF(G1597="Autonome","Non",IF(C1597&lt;3,"Non",COUNTIF(Passeurs!1597:1597,"Passeur")))</f>
        <v>2</v>
      </c>
      <c r="I1597" s="17" t="str">
        <f t="shared" si="99"/>
        <v>Email // Newsletters</v>
      </c>
      <c r="J1597" s="2" t="s">
        <v>90</v>
      </c>
      <c r="K1597" s="2" t="s">
        <v>86</v>
      </c>
      <c r="L1597" s="2" t="s">
        <v>90</v>
      </c>
      <c r="M1597" s="2" t="s">
        <v>86</v>
      </c>
      <c r="N1597" s="2" t="s">
        <v>90</v>
      </c>
    </row>
    <row r="1598" spans="1:14">
      <c r="A1598" t="s">
        <v>595</v>
      </c>
      <c r="B1598" s="2">
        <f t="shared" si="98"/>
        <v>1597</v>
      </c>
      <c r="C1598" s="11">
        <f t="shared" si="100"/>
        <v>5</v>
      </c>
      <c r="D1598" s="12">
        <v>9</v>
      </c>
      <c r="E1598" s="13">
        <v>208.53</v>
      </c>
      <c r="F1598" s="16" t="str">
        <f>VLOOKUP(B1598,'Synthese chemins'!A:D,4)</f>
        <v>Non</v>
      </c>
      <c r="G1598" s="16" t="str">
        <f t="shared" si="97"/>
        <v>SEA // Adwords Branding</v>
      </c>
      <c r="H1598" s="34">
        <f ca="1">IF(G1598="Autonome","Non",IF(C1598&lt;3,"Non",COUNTIF(Passeurs!1598:1598,"Passeur")))</f>
        <v>2</v>
      </c>
      <c r="I1598" s="17" t="str">
        <f t="shared" si="99"/>
        <v>Direct</v>
      </c>
      <c r="J1598" s="2" t="s">
        <v>88</v>
      </c>
      <c r="K1598" s="2" t="s">
        <v>88</v>
      </c>
      <c r="L1598" s="2" t="s">
        <v>88</v>
      </c>
      <c r="M1598" s="2" t="s">
        <v>86</v>
      </c>
      <c r="N1598" s="2" t="s">
        <v>86</v>
      </c>
    </row>
    <row r="1599" spans="1:14">
      <c r="A1599" t="s">
        <v>601</v>
      </c>
      <c r="B1599" s="2">
        <f t="shared" si="98"/>
        <v>1598</v>
      </c>
      <c r="C1599" s="11">
        <f t="shared" si="100"/>
        <v>5</v>
      </c>
      <c r="D1599" s="12">
        <v>9</v>
      </c>
      <c r="E1599" s="13">
        <v>46.61</v>
      </c>
      <c r="F1599" s="16" t="str">
        <f>VLOOKUP(B1599,'Synthese chemins'!A:D,4)</f>
        <v>Non</v>
      </c>
      <c r="G1599" s="16" t="str">
        <f t="shared" si="97"/>
        <v>SEA // Adwords hors Branding</v>
      </c>
      <c r="H1599" s="34">
        <f ca="1">IF(G1599="Autonome","Non",IF(C1599&lt;3,"Non",COUNTIF(Passeurs!1599:1599,"Passeur")))</f>
        <v>1</v>
      </c>
      <c r="I1599" s="17" t="str">
        <f t="shared" si="99"/>
        <v>SEA // Adwords Branding</v>
      </c>
      <c r="J1599" s="2" t="s">
        <v>84</v>
      </c>
      <c r="K1599" s="2" t="s">
        <v>86</v>
      </c>
      <c r="L1599" s="2" t="s">
        <v>86</v>
      </c>
      <c r="M1599" s="2" t="s">
        <v>86</v>
      </c>
      <c r="N1599" s="2" t="s">
        <v>88</v>
      </c>
    </row>
    <row r="1600" spans="1:14">
      <c r="A1600" t="s">
        <v>604</v>
      </c>
      <c r="B1600" s="2">
        <f t="shared" si="98"/>
        <v>1599</v>
      </c>
      <c r="C1600" s="11">
        <f t="shared" si="100"/>
        <v>5</v>
      </c>
      <c r="D1600" s="12">
        <v>8</v>
      </c>
      <c r="E1600" s="13">
        <v>98.9</v>
      </c>
      <c r="F1600" s="16" t="str">
        <f>VLOOKUP(B1600,'Synthese chemins'!A:D,4)</f>
        <v>Non</v>
      </c>
      <c r="G1600" s="16" t="str">
        <f t="shared" si="97"/>
        <v>SEA // PLA</v>
      </c>
      <c r="H1600" s="34">
        <f ca="1">IF(G1600="Autonome","Non",IF(C1600&lt;3,"Non",COUNTIF(Passeurs!1600:1600,"Passeur")))</f>
        <v>2</v>
      </c>
      <c r="I1600" s="17" t="str">
        <f t="shared" si="99"/>
        <v>Direct</v>
      </c>
      <c r="J1600" s="2" t="s">
        <v>82</v>
      </c>
      <c r="K1600" s="2" t="s">
        <v>86</v>
      </c>
      <c r="L1600" s="2" t="s">
        <v>86</v>
      </c>
      <c r="M1600" s="2" t="s">
        <v>80</v>
      </c>
      <c r="N1600" s="2" t="s">
        <v>86</v>
      </c>
    </row>
    <row r="1601" spans="1:14">
      <c r="A1601" t="s">
        <v>607</v>
      </c>
      <c r="B1601" s="2">
        <f t="shared" si="98"/>
        <v>1600</v>
      </c>
      <c r="C1601" s="11">
        <f t="shared" si="100"/>
        <v>5</v>
      </c>
      <c r="D1601" s="12">
        <v>8</v>
      </c>
      <c r="E1601" s="13">
        <v>216.67</v>
      </c>
      <c r="F1601" s="16" t="str">
        <f>VLOOKUP(B1601,'Synthese chemins'!A:D,4)</f>
        <v>Non</v>
      </c>
      <c r="G1601" s="16" t="str">
        <f t="shared" si="97"/>
        <v>SEA // PLA</v>
      </c>
      <c r="H1601" s="34">
        <f ca="1">IF(G1601="Autonome","Non",IF(C1601&lt;3,"Non",COUNTIF(Passeurs!1601:1601,"Passeur")))</f>
        <v>3</v>
      </c>
      <c r="I1601" s="17" t="str">
        <f t="shared" si="99"/>
        <v>Direct</v>
      </c>
      <c r="J1601" s="2" t="s">
        <v>82</v>
      </c>
      <c r="K1601" s="2" t="s">
        <v>82</v>
      </c>
      <c r="L1601" s="2" t="s">
        <v>80</v>
      </c>
      <c r="M1601" s="2" t="s">
        <v>86</v>
      </c>
      <c r="N1601" s="2" t="s">
        <v>86</v>
      </c>
    </row>
    <row r="1602" spans="1:14">
      <c r="A1602" t="s">
        <v>608</v>
      </c>
      <c r="B1602" s="2">
        <f t="shared" si="98"/>
        <v>1601</v>
      </c>
      <c r="C1602" s="11">
        <f t="shared" si="100"/>
        <v>5</v>
      </c>
      <c r="D1602" s="12">
        <v>8</v>
      </c>
      <c r="E1602" s="13">
        <v>72.34</v>
      </c>
      <c r="F1602" s="16" t="str">
        <f>VLOOKUP(B1602,'Synthese chemins'!A:D,4)</f>
        <v>Non</v>
      </c>
      <c r="G1602" s="16" t="str">
        <f t="shared" ref="G1602:G1665" si="101">IF(F1602&lt;&gt;"Non","Autonome",J1602)</f>
        <v>SEA // PLA</v>
      </c>
      <c r="H1602" s="34">
        <f ca="1">IF(G1602="Autonome","Non",IF(C1602&lt;3,"Non",COUNTIF(Passeurs!1602:1602,"Passeur")))</f>
        <v>1</v>
      </c>
      <c r="I1602" s="17" t="str">
        <f t="shared" si="99"/>
        <v>Direct</v>
      </c>
      <c r="J1602" s="2" t="s">
        <v>82</v>
      </c>
      <c r="K1602" s="2" t="s">
        <v>82</v>
      </c>
      <c r="L1602" s="2" t="s">
        <v>82</v>
      </c>
      <c r="M1602" s="2" t="s">
        <v>82</v>
      </c>
      <c r="N1602" s="2" t="s">
        <v>86</v>
      </c>
    </row>
    <row r="1603" spans="1:14">
      <c r="A1603" t="s">
        <v>614</v>
      </c>
      <c r="B1603" s="2">
        <f t="shared" ref="B1603:B1666" si="102">ROW()-1</f>
        <v>1602</v>
      </c>
      <c r="C1603" s="11">
        <f t="shared" si="100"/>
        <v>5</v>
      </c>
      <c r="D1603" s="12">
        <v>8</v>
      </c>
      <c r="E1603" s="13">
        <v>137.94</v>
      </c>
      <c r="F1603" s="16" t="str">
        <f>VLOOKUP(B1603,'Synthese chemins'!A:D,4)</f>
        <v>Non</v>
      </c>
      <c r="G1603" s="16" t="str">
        <f t="shared" si="101"/>
        <v>SEO</v>
      </c>
      <c r="H1603" s="34">
        <f ca="1">IF(G1603="Autonome","Non",IF(C1603&lt;3,"Non",COUNTIF(Passeurs!1603:1603,"Passeur")))</f>
        <v>1</v>
      </c>
      <c r="I1603" s="17" t="str">
        <f t="shared" ref="I1603:I1666" si="103">IF(F1603="Non",INDEX(I1603:DE1603,(C1603+1)),"Autonome")</f>
        <v>Retargeting // Criteo</v>
      </c>
      <c r="J1603" s="2" t="s">
        <v>80</v>
      </c>
      <c r="K1603" s="2" t="s">
        <v>86</v>
      </c>
      <c r="L1603" s="2" t="s">
        <v>86</v>
      </c>
      <c r="M1603" s="2" t="s">
        <v>86</v>
      </c>
      <c r="N1603" s="2" t="s">
        <v>98</v>
      </c>
    </row>
    <row r="1604" spans="1:14">
      <c r="A1604" t="s">
        <v>620</v>
      </c>
      <c r="B1604" s="2">
        <f t="shared" si="102"/>
        <v>1603</v>
      </c>
      <c r="C1604" s="11">
        <f t="shared" si="100"/>
        <v>5</v>
      </c>
      <c r="D1604" s="12">
        <v>8</v>
      </c>
      <c r="E1604" s="13">
        <v>142.16999999999999</v>
      </c>
      <c r="F1604" s="16" t="str">
        <f>VLOOKUP(B1604,'Synthese chemins'!A:D,4)</f>
        <v>Non</v>
      </c>
      <c r="G1604" s="16" t="str">
        <f t="shared" si="101"/>
        <v>SEO</v>
      </c>
      <c r="H1604" s="34">
        <f ca="1">IF(G1604="Autonome","Non",IF(C1604&lt;3,"Non",COUNTIF(Passeurs!1604:1604,"Passeur")))</f>
        <v>1</v>
      </c>
      <c r="I1604" s="17" t="str">
        <f t="shared" si="103"/>
        <v>SEA // Adwords Branding</v>
      </c>
      <c r="J1604" s="2" t="s">
        <v>80</v>
      </c>
      <c r="K1604" s="2" t="s">
        <v>88</v>
      </c>
      <c r="L1604" s="2" t="s">
        <v>88</v>
      </c>
      <c r="M1604" s="2" t="s">
        <v>88</v>
      </c>
      <c r="N1604" s="2" t="s">
        <v>88</v>
      </c>
    </row>
    <row r="1605" spans="1:14">
      <c r="A1605" t="s">
        <v>622</v>
      </c>
      <c r="B1605" s="2">
        <f t="shared" si="102"/>
        <v>1604</v>
      </c>
      <c r="C1605" s="11">
        <f t="shared" si="100"/>
        <v>5</v>
      </c>
      <c r="D1605" s="12">
        <v>8</v>
      </c>
      <c r="E1605" s="13">
        <v>231.96</v>
      </c>
      <c r="F1605" s="16" t="str">
        <f>VLOOKUP(B1605,'Synthese chemins'!A:D,4)</f>
        <v>Non</v>
      </c>
      <c r="G1605" s="16" t="str">
        <f t="shared" si="101"/>
        <v>Direct</v>
      </c>
      <c r="H1605" s="34">
        <f ca="1">IF(G1605="Autonome","Non",IF(C1605&lt;3,"Non",COUNTIF(Passeurs!1605:1605,"Passeur")))</f>
        <v>2</v>
      </c>
      <c r="I1605" s="17" t="str">
        <f t="shared" si="103"/>
        <v>Direct</v>
      </c>
      <c r="J1605" s="2" t="s">
        <v>86</v>
      </c>
      <c r="K1605" s="2" t="s">
        <v>80</v>
      </c>
      <c r="L1605" s="2" t="s">
        <v>86</v>
      </c>
      <c r="M1605" s="2" t="s">
        <v>86</v>
      </c>
      <c r="N1605" s="2" t="s">
        <v>86</v>
      </c>
    </row>
    <row r="1606" spans="1:14">
      <c r="A1606" t="s">
        <v>625</v>
      </c>
      <c r="B1606" s="2">
        <f t="shared" si="102"/>
        <v>1605</v>
      </c>
      <c r="C1606" s="11">
        <f t="shared" si="100"/>
        <v>5</v>
      </c>
      <c r="D1606" s="12">
        <v>8</v>
      </c>
      <c r="E1606" s="13">
        <v>56.83</v>
      </c>
      <c r="F1606" s="16" t="str">
        <f>VLOOKUP(B1606,'Synthese chemins'!A:D,4)</f>
        <v>Non</v>
      </c>
      <c r="G1606" s="16" t="str">
        <f t="shared" si="101"/>
        <v>Direct</v>
      </c>
      <c r="H1606" s="34">
        <f ca="1">IF(G1606="Autonome","Non",IF(C1606&lt;3,"Non",COUNTIF(Passeurs!1606:1606,"Passeur")))</f>
        <v>2</v>
      </c>
      <c r="I1606" s="17" t="str">
        <f t="shared" si="103"/>
        <v>Direct</v>
      </c>
      <c r="J1606" s="2" t="s">
        <v>86</v>
      </c>
      <c r="K1606" s="2" t="s">
        <v>86</v>
      </c>
      <c r="L1606" s="2" t="s">
        <v>98</v>
      </c>
      <c r="M1606" s="2" t="s">
        <v>86</v>
      </c>
      <c r="N1606" s="2" t="s">
        <v>86</v>
      </c>
    </row>
    <row r="1607" spans="1:14">
      <c r="A1607" t="s">
        <v>633</v>
      </c>
      <c r="B1607" s="2">
        <f t="shared" si="102"/>
        <v>1606</v>
      </c>
      <c r="C1607" s="11">
        <f t="shared" si="100"/>
        <v>5</v>
      </c>
      <c r="D1607" s="12">
        <v>8</v>
      </c>
      <c r="E1607" s="13">
        <v>113.69</v>
      </c>
      <c r="F1607" s="16" t="str">
        <f>VLOOKUP(B1607,'Synthese chemins'!A:D,4)</f>
        <v>Non</v>
      </c>
      <c r="G1607" s="16" t="str">
        <f t="shared" si="101"/>
        <v>Email // Newsletters</v>
      </c>
      <c r="H1607" s="34">
        <f ca="1">IF(G1607="Autonome","Non",IF(C1607&lt;3,"Non",COUNTIF(Passeurs!1607:1607,"Passeur")))</f>
        <v>1</v>
      </c>
      <c r="I1607" s="17" t="str">
        <f t="shared" si="103"/>
        <v>Direct</v>
      </c>
      <c r="J1607" s="2" t="s">
        <v>90</v>
      </c>
      <c r="K1607" s="2" t="s">
        <v>90</v>
      </c>
      <c r="L1607" s="2" t="s">
        <v>90</v>
      </c>
      <c r="M1607" s="2" t="s">
        <v>90</v>
      </c>
      <c r="N1607" s="2" t="s">
        <v>86</v>
      </c>
    </row>
    <row r="1608" spans="1:14">
      <c r="A1608" t="s">
        <v>642</v>
      </c>
      <c r="B1608" s="2">
        <f t="shared" si="102"/>
        <v>1607</v>
      </c>
      <c r="C1608" s="11">
        <f t="shared" si="100"/>
        <v>5</v>
      </c>
      <c r="D1608" s="12">
        <v>8</v>
      </c>
      <c r="E1608" s="13">
        <v>144.6</v>
      </c>
      <c r="F1608" s="16" t="str">
        <f>VLOOKUP(B1608,'Synthese chemins'!A:D,4)</f>
        <v>Non</v>
      </c>
      <c r="G1608" s="16" t="str">
        <f t="shared" si="101"/>
        <v>SEA // Adwords hors Branding</v>
      </c>
      <c r="H1608" s="34">
        <f ca="1">IF(G1608="Autonome","Non",IF(C1608&lt;3,"Non",COUNTIF(Passeurs!1608:1608,"Passeur")))</f>
        <v>2</v>
      </c>
      <c r="I1608" s="17" t="str">
        <f t="shared" si="103"/>
        <v>SEA // Adwords Branding</v>
      </c>
      <c r="J1608" s="2" t="s">
        <v>84</v>
      </c>
      <c r="K1608" s="2" t="s">
        <v>84</v>
      </c>
      <c r="L1608" s="2" t="s">
        <v>88</v>
      </c>
      <c r="M1608" s="2" t="s">
        <v>88</v>
      </c>
      <c r="N1608" s="2" t="s">
        <v>88</v>
      </c>
    </row>
    <row r="1609" spans="1:14">
      <c r="A1609" t="s">
        <v>643</v>
      </c>
      <c r="B1609" s="2">
        <f t="shared" si="102"/>
        <v>1608</v>
      </c>
      <c r="C1609" s="11">
        <f t="shared" si="100"/>
        <v>5</v>
      </c>
      <c r="D1609" s="12">
        <v>8</v>
      </c>
      <c r="E1609" s="13">
        <v>70.8</v>
      </c>
      <c r="F1609" s="16" t="str">
        <f>VLOOKUP(B1609,'Synthese chemins'!A:D,4)</f>
        <v>Non</v>
      </c>
      <c r="G1609" s="16" t="str">
        <f t="shared" si="101"/>
        <v>SEA // Adwords hors Branding</v>
      </c>
      <c r="H1609" s="34">
        <f ca="1">IF(G1609="Autonome","Non",IF(C1609&lt;3,"Non",COUNTIF(Passeurs!1609:1609,"Passeur")))</f>
        <v>2</v>
      </c>
      <c r="I1609" s="17" t="str">
        <f t="shared" si="103"/>
        <v>Direct</v>
      </c>
      <c r="J1609" s="2" t="s">
        <v>84</v>
      </c>
      <c r="K1609" s="2" t="s">
        <v>84</v>
      </c>
      <c r="L1609" s="2" t="s">
        <v>84</v>
      </c>
      <c r="M1609" s="2" t="s">
        <v>86</v>
      </c>
      <c r="N1609" s="2" t="s">
        <v>86</v>
      </c>
    </row>
    <row r="1610" spans="1:14">
      <c r="A1610" t="s">
        <v>661</v>
      </c>
      <c r="B1610" s="2">
        <f t="shared" si="102"/>
        <v>1609</v>
      </c>
      <c r="C1610" s="11">
        <f t="shared" si="100"/>
        <v>5</v>
      </c>
      <c r="D1610" s="12">
        <v>7</v>
      </c>
      <c r="E1610" s="13">
        <v>122.26</v>
      </c>
      <c r="F1610" s="16" t="str">
        <f>VLOOKUP(B1610,'Synthese chemins'!A:D,4)</f>
        <v>Non</v>
      </c>
      <c r="G1610" s="16" t="str">
        <f t="shared" si="101"/>
        <v>SEA // PLA</v>
      </c>
      <c r="H1610" s="34">
        <f ca="1">IF(G1610="Autonome","Non",IF(C1610&lt;3,"Non",COUNTIF(Passeurs!1610:1610,"Passeur")))</f>
        <v>2</v>
      </c>
      <c r="I1610" s="17" t="str">
        <f t="shared" si="103"/>
        <v>Direct</v>
      </c>
      <c r="J1610" s="2" t="s">
        <v>82</v>
      </c>
      <c r="K1610" s="2" t="s">
        <v>82</v>
      </c>
      <c r="L1610" s="2" t="s">
        <v>82</v>
      </c>
      <c r="M1610" s="2" t="s">
        <v>86</v>
      </c>
      <c r="N1610" s="2" t="s">
        <v>86</v>
      </c>
    </row>
    <row r="1611" spans="1:14">
      <c r="A1611" t="s">
        <v>662</v>
      </c>
      <c r="B1611" s="2">
        <f t="shared" si="102"/>
        <v>1610</v>
      </c>
      <c r="C1611" s="11">
        <f t="shared" si="100"/>
        <v>5</v>
      </c>
      <c r="D1611" s="12">
        <v>7</v>
      </c>
      <c r="E1611" s="13">
        <v>57.84</v>
      </c>
      <c r="F1611" s="16" t="str">
        <f>VLOOKUP(B1611,'Synthese chemins'!A:D,4)</f>
        <v>Non</v>
      </c>
      <c r="G1611" s="16" t="str">
        <f t="shared" si="101"/>
        <v>SEA // PLA</v>
      </c>
      <c r="H1611" s="34">
        <f ca="1">IF(G1611="Autonome","Non",IF(C1611&lt;3,"Non",COUNTIF(Passeurs!1611:1611,"Passeur")))</f>
        <v>2</v>
      </c>
      <c r="I1611" s="17" t="str">
        <f t="shared" si="103"/>
        <v>SEA // PLA</v>
      </c>
      <c r="J1611" s="2" t="s">
        <v>82</v>
      </c>
      <c r="K1611" s="2" t="s">
        <v>82</v>
      </c>
      <c r="L1611" s="2" t="s">
        <v>82</v>
      </c>
      <c r="M1611" s="2" t="s">
        <v>86</v>
      </c>
      <c r="N1611" s="2" t="s">
        <v>82</v>
      </c>
    </row>
    <row r="1612" spans="1:14">
      <c r="A1612" t="s">
        <v>669</v>
      </c>
      <c r="B1612" s="2">
        <f t="shared" si="102"/>
        <v>1611</v>
      </c>
      <c r="C1612" s="11">
        <f t="shared" si="100"/>
        <v>5</v>
      </c>
      <c r="D1612" s="12">
        <v>7</v>
      </c>
      <c r="E1612" s="13">
        <v>419.22</v>
      </c>
      <c r="F1612" s="16" t="str">
        <f>VLOOKUP(B1612,'Synthese chemins'!A:D,4)</f>
        <v>Non</v>
      </c>
      <c r="G1612" s="16" t="str">
        <f t="shared" si="101"/>
        <v>SEO</v>
      </c>
      <c r="H1612" s="34">
        <f ca="1">IF(G1612="Autonome","Non",IF(C1612&lt;3,"Non",COUNTIF(Passeurs!1612:1612,"Passeur")))</f>
        <v>2</v>
      </c>
      <c r="I1612" s="17" t="str">
        <f t="shared" si="103"/>
        <v>Direct</v>
      </c>
      <c r="J1612" s="2" t="s">
        <v>80</v>
      </c>
      <c r="K1612" s="2" t="s">
        <v>82</v>
      </c>
      <c r="L1612" s="2" t="s">
        <v>86</v>
      </c>
      <c r="M1612" s="2" t="s">
        <v>86</v>
      </c>
      <c r="N1612" s="2" t="s">
        <v>86</v>
      </c>
    </row>
    <row r="1613" spans="1:14">
      <c r="A1613" t="s">
        <v>671</v>
      </c>
      <c r="B1613" s="2">
        <f t="shared" si="102"/>
        <v>1612</v>
      </c>
      <c r="C1613" s="11">
        <f t="shared" si="100"/>
        <v>5</v>
      </c>
      <c r="D1613" s="12">
        <v>7</v>
      </c>
      <c r="E1613" s="13">
        <v>54.17</v>
      </c>
      <c r="F1613" s="16" t="str">
        <f>VLOOKUP(B1613,'Synthese chemins'!A:D,4)</f>
        <v>Non</v>
      </c>
      <c r="G1613" s="16" t="str">
        <f t="shared" si="101"/>
        <v>SEO</v>
      </c>
      <c r="H1613" s="34">
        <f ca="1">IF(G1613="Autonome","Non",IF(C1613&lt;3,"Non",COUNTIF(Passeurs!1613:1613,"Passeur")))</f>
        <v>2</v>
      </c>
      <c r="I1613" s="17" t="str">
        <f t="shared" si="103"/>
        <v>SEO</v>
      </c>
      <c r="J1613" s="2" t="s">
        <v>80</v>
      </c>
      <c r="K1613" s="2" t="s">
        <v>86</v>
      </c>
      <c r="L1613" s="2" t="s">
        <v>86</v>
      </c>
      <c r="M1613" s="2" t="s">
        <v>86</v>
      </c>
      <c r="N1613" s="2" t="s">
        <v>80</v>
      </c>
    </row>
    <row r="1614" spans="1:14">
      <c r="A1614" t="s">
        <v>674</v>
      </c>
      <c r="B1614" s="2">
        <f t="shared" si="102"/>
        <v>1613</v>
      </c>
      <c r="C1614" s="11">
        <f t="shared" si="100"/>
        <v>5</v>
      </c>
      <c r="D1614" s="12">
        <v>7</v>
      </c>
      <c r="E1614" s="13">
        <v>75.88</v>
      </c>
      <c r="F1614" s="16" t="str">
        <f>VLOOKUP(B1614,'Synthese chemins'!A:D,4)</f>
        <v>Non</v>
      </c>
      <c r="G1614" s="16" t="str">
        <f t="shared" si="101"/>
        <v>SEO</v>
      </c>
      <c r="H1614" s="34">
        <f ca="1">IF(G1614="Autonome","Non",IF(C1614&lt;3,"Non",COUNTIF(Passeurs!1614:1614,"Passeur")))</f>
        <v>2</v>
      </c>
      <c r="I1614" s="17" t="str">
        <f t="shared" si="103"/>
        <v>Direct</v>
      </c>
      <c r="J1614" s="2" t="s">
        <v>80</v>
      </c>
      <c r="K1614" s="2" t="s">
        <v>86</v>
      </c>
      <c r="L1614" s="2" t="s">
        <v>86</v>
      </c>
      <c r="M1614" s="2" t="s">
        <v>82</v>
      </c>
      <c r="N1614" s="2" t="s">
        <v>86</v>
      </c>
    </row>
    <row r="1615" spans="1:14">
      <c r="A1615" t="s">
        <v>675</v>
      </c>
      <c r="B1615" s="2">
        <f t="shared" si="102"/>
        <v>1614</v>
      </c>
      <c r="C1615" s="11">
        <f t="shared" si="100"/>
        <v>5</v>
      </c>
      <c r="D1615" s="12">
        <v>7</v>
      </c>
      <c r="E1615" s="13">
        <v>21.65</v>
      </c>
      <c r="F1615" s="16" t="str">
        <f>VLOOKUP(B1615,'Synthese chemins'!A:D,4)</f>
        <v>Non</v>
      </c>
      <c r="G1615" s="16" t="str">
        <f t="shared" si="101"/>
        <v>SEO</v>
      </c>
      <c r="H1615" s="34">
        <f ca="1">IF(G1615="Autonome","Non",IF(C1615&lt;3,"Non",COUNTIF(Passeurs!1615:1615,"Passeur")))</f>
        <v>3</v>
      </c>
      <c r="I1615" s="17" t="str">
        <f t="shared" si="103"/>
        <v>SEO</v>
      </c>
      <c r="J1615" s="2" t="s">
        <v>80</v>
      </c>
      <c r="K1615" s="2" t="s">
        <v>86</v>
      </c>
      <c r="L1615" s="2" t="s">
        <v>86</v>
      </c>
      <c r="M1615" s="2" t="s">
        <v>98</v>
      </c>
      <c r="N1615" s="2" t="s">
        <v>80</v>
      </c>
    </row>
    <row r="1616" spans="1:14">
      <c r="A1616" t="s">
        <v>676</v>
      </c>
      <c r="B1616" s="2">
        <f t="shared" si="102"/>
        <v>1615</v>
      </c>
      <c r="C1616" s="11">
        <f t="shared" si="100"/>
        <v>5</v>
      </c>
      <c r="D1616" s="12">
        <v>7</v>
      </c>
      <c r="E1616" s="13">
        <v>181.4</v>
      </c>
      <c r="F1616" s="16" t="str">
        <f>VLOOKUP(B1616,'Synthese chemins'!A:D,4)</f>
        <v>Non</v>
      </c>
      <c r="G1616" s="16" t="str">
        <f t="shared" si="101"/>
        <v>SEO</v>
      </c>
      <c r="H1616" s="34">
        <f ca="1">IF(G1616="Autonome","Non",IF(C1616&lt;3,"Non",COUNTIF(Passeurs!1616:1616,"Passeur")))</f>
        <v>3</v>
      </c>
      <c r="I1616" s="17" t="str">
        <f t="shared" si="103"/>
        <v>Direct</v>
      </c>
      <c r="J1616" s="2" t="s">
        <v>80</v>
      </c>
      <c r="K1616" s="2" t="s">
        <v>86</v>
      </c>
      <c r="L1616" s="2" t="s">
        <v>82</v>
      </c>
      <c r="M1616" s="2" t="s">
        <v>80</v>
      </c>
      <c r="N1616" s="2" t="s">
        <v>86</v>
      </c>
    </row>
    <row r="1617" spans="1:14">
      <c r="A1617" t="s">
        <v>680</v>
      </c>
      <c r="B1617" s="2">
        <f t="shared" si="102"/>
        <v>1616</v>
      </c>
      <c r="C1617" s="11">
        <f t="shared" si="100"/>
        <v>5</v>
      </c>
      <c r="D1617" s="12">
        <v>7</v>
      </c>
      <c r="E1617" s="13">
        <v>55.8</v>
      </c>
      <c r="F1617" s="16" t="str">
        <f>VLOOKUP(B1617,'Synthese chemins'!A:D,4)</f>
        <v>Non</v>
      </c>
      <c r="G1617" s="16" t="str">
        <f t="shared" si="101"/>
        <v>SEO</v>
      </c>
      <c r="H1617" s="34">
        <f ca="1">IF(G1617="Autonome","Non",IF(C1617&lt;3,"Non",COUNTIF(Passeurs!1617:1617,"Passeur")))</f>
        <v>2</v>
      </c>
      <c r="I1617" s="17" t="str">
        <f t="shared" si="103"/>
        <v>SEO</v>
      </c>
      <c r="J1617" s="2" t="s">
        <v>80</v>
      </c>
      <c r="K1617" s="2" t="s">
        <v>84</v>
      </c>
      <c r="L1617" s="2" t="s">
        <v>80</v>
      </c>
      <c r="M1617" s="2" t="s">
        <v>84</v>
      </c>
      <c r="N1617" s="2" t="s">
        <v>80</v>
      </c>
    </row>
    <row r="1618" spans="1:14">
      <c r="A1618" t="s">
        <v>683</v>
      </c>
      <c r="B1618" s="2">
        <f t="shared" si="102"/>
        <v>1617</v>
      </c>
      <c r="C1618" s="11">
        <f t="shared" si="100"/>
        <v>5</v>
      </c>
      <c r="D1618" s="12">
        <v>7</v>
      </c>
      <c r="E1618" s="13">
        <v>41.86</v>
      </c>
      <c r="F1618" s="16" t="str">
        <f>VLOOKUP(B1618,'Synthese chemins'!A:D,4)</f>
        <v>Non</v>
      </c>
      <c r="G1618" s="16" t="str">
        <f t="shared" si="101"/>
        <v>Direct</v>
      </c>
      <c r="H1618" s="34">
        <f ca="1">IF(G1618="Autonome","Non",IF(C1618&lt;3,"Non",COUNTIF(Passeurs!1618:1618,"Passeur")))</f>
        <v>2</v>
      </c>
      <c r="I1618" s="17" t="str">
        <f t="shared" si="103"/>
        <v>Direct</v>
      </c>
      <c r="J1618" s="2" t="s">
        <v>86</v>
      </c>
      <c r="K1618" s="2" t="s">
        <v>98</v>
      </c>
      <c r="L1618" s="2" t="s">
        <v>86</v>
      </c>
      <c r="M1618" s="2" t="s">
        <v>86</v>
      </c>
      <c r="N1618" s="2" t="s">
        <v>86</v>
      </c>
    </row>
    <row r="1619" spans="1:14">
      <c r="A1619" t="s">
        <v>685</v>
      </c>
      <c r="B1619" s="2">
        <f t="shared" si="102"/>
        <v>1618</v>
      </c>
      <c r="C1619" s="11">
        <f t="shared" ref="C1619:C1682" si="104">LEN(A1619)-LEN(SUBSTITUTE(A1619,"&gt;",))+1</f>
        <v>5</v>
      </c>
      <c r="D1619" s="12">
        <v>7</v>
      </c>
      <c r="E1619" s="13">
        <v>132.94999999999999</v>
      </c>
      <c r="F1619" s="16" t="str">
        <f>VLOOKUP(B1619,'Synthese chemins'!A:D,4)</f>
        <v>Non</v>
      </c>
      <c r="G1619" s="16" t="str">
        <f t="shared" si="101"/>
        <v>Direct</v>
      </c>
      <c r="H1619" s="34">
        <f ca="1">IF(G1619="Autonome","Non",IF(C1619&lt;3,"Non",COUNTIF(Passeurs!1619:1619,"Passeur")))</f>
        <v>1</v>
      </c>
      <c r="I1619" s="17" t="str">
        <f t="shared" si="103"/>
        <v>Direct</v>
      </c>
      <c r="J1619" s="2" t="s">
        <v>86</v>
      </c>
      <c r="K1619" s="2" t="s">
        <v>88</v>
      </c>
      <c r="L1619" s="2" t="s">
        <v>88</v>
      </c>
      <c r="M1619" s="2" t="s">
        <v>88</v>
      </c>
      <c r="N1619" s="2" t="s">
        <v>86</v>
      </c>
    </row>
    <row r="1620" spans="1:14">
      <c r="A1620" t="s">
        <v>696</v>
      </c>
      <c r="B1620" s="2">
        <f t="shared" si="102"/>
        <v>1619</v>
      </c>
      <c r="C1620" s="11">
        <f t="shared" si="104"/>
        <v>5</v>
      </c>
      <c r="D1620" s="12">
        <v>7</v>
      </c>
      <c r="E1620" s="13">
        <v>51.1</v>
      </c>
      <c r="F1620" s="16" t="str">
        <f>VLOOKUP(B1620,'Synthese chemins'!A:D,4)</f>
        <v>Non</v>
      </c>
      <c r="G1620" s="16" t="str">
        <f t="shared" si="101"/>
        <v>Direct</v>
      </c>
      <c r="H1620" s="34">
        <f ca="1">IF(G1620="Autonome","Non",IF(C1620&lt;3,"Non",COUNTIF(Passeurs!1620:1620,"Passeur")))</f>
        <v>2</v>
      </c>
      <c r="I1620" s="17" t="str">
        <f t="shared" si="103"/>
        <v>Direct</v>
      </c>
      <c r="J1620" s="2" t="s">
        <v>86</v>
      </c>
      <c r="K1620" s="2" t="s">
        <v>86</v>
      </c>
      <c r="L1620" s="2" t="s">
        <v>86</v>
      </c>
      <c r="M1620" s="2" t="s">
        <v>98</v>
      </c>
      <c r="N1620" s="2" t="s">
        <v>86</v>
      </c>
    </row>
    <row r="1621" spans="1:14">
      <c r="A1621" t="s">
        <v>699</v>
      </c>
      <c r="B1621" s="2">
        <f t="shared" si="102"/>
        <v>1620</v>
      </c>
      <c r="C1621" s="11">
        <f t="shared" si="104"/>
        <v>5</v>
      </c>
      <c r="D1621" s="12">
        <v>7</v>
      </c>
      <c r="E1621" s="13">
        <v>238.43</v>
      </c>
      <c r="F1621" s="16" t="str">
        <f>VLOOKUP(B1621,'Synthese chemins'!A:D,4)</f>
        <v>Non</v>
      </c>
      <c r="G1621" s="16" t="str">
        <f t="shared" si="101"/>
        <v>Direct</v>
      </c>
      <c r="H1621" s="34">
        <f ca="1">IF(G1621="Autonome","Non",IF(C1621&lt;3,"Non",COUNTIF(Passeurs!1621:1621,"Passeur")))</f>
        <v>3</v>
      </c>
      <c r="I1621" s="17" t="str">
        <f t="shared" si="103"/>
        <v>Direct</v>
      </c>
      <c r="J1621" s="2" t="s">
        <v>86</v>
      </c>
      <c r="K1621" s="2" t="s">
        <v>90</v>
      </c>
      <c r="L1621" s="2" t="s">
        <v>80</v>
      </c>
      <c r="M1621" s="2" t="s">
        <v>86</v>
      </c>
      <c r="N1621" s="2" t="s">
        <v>86</v>
      </c>
    </row>
    <row r="1622" spans="1:14">
      <c r="A1622" t="s">
        <v>700</v>
      </c>
      <c r="B1622" s="2">
        <f t="shared" si="102"/>
        <v>1621</v>
      </c>
      <c r="C1622" s="11">
        <f t="shared" si="104"/>
        <v>5</v>
      </c>
      <c r="D1622" s="12">
        <v>7</v>
      </c>
      <c r="E1622" s="13">
        <v>59.18</v>
      </c>
      <c r="F1622" s="16" t="str">
        <f>VLOOKUP(B1622,'Synthese chemins'!A:D,4)</f>
        <v>Non</v>
      </c>
      <c r="G1622" s="16" t="str">
        <f t="shared" si="101"/>
        <v>Direct</v>
      </c>
      <c r="H1622" s="34">
        <f ca="1">IF(G1622="Autonome","Non",IF(C1622&lt;3,"Non",COUNTIF(Passeurs!1622:1622,"Passeur")))</f>
        <v>3</v>
      </c>
      <c r="I1622" s="17" t="str">
        <f t="shared" si="103"/>
        <v>Email // Newsletters</v>
      </c>
      <c r="J1622" s="2" t="s">
        <v>86</v>
      </c>
      <c r="K1622" s="2" t="s">
        <v>90</v>
      </c>
      <c r="L1622" s="2" t="s">
        <v>86</v>
      </c>
      <c r="M1622" s="2" t="s">
        <v>88</v>
      </c>
      <c r="N1622" s="2" t="s">
        <v>90</v>
      </c>
    </row>
    <row r="1623" spans="1:14">
      <c r="A1623" t="s">
        <v>703</v>
      </c>
      <c r="B1623" s="2">
        <f t="shared" si="102"/>
        <v>1622</v>
      </c>
      <c r="C1623" s="11">
        <f t="shared" si="104"/>
        <v>5</v>
      </c>
      <c r="D1623" s="12">
        <v>7</v>
      </c>
      <c r="E1623" s="13">
        <v>130.16999999999999</v>
      </c>
      <c r="F1623" s="16" t="str">
        <f>VLOOKUP(B1623,'Synthese chemins'!A:D,4)</f>
        <v>Non</v>
      </c>
      <c r="G1623" s="16" t="str">
        <f t="shared" si="101"/>
        <v>Email // Newsletters</v>
      </c>
      <c r="H1623" s="34">
        <f ca="1">IF(G1623="Autonome","Non",IF(C1623&lt;3,"Non",COUNTIF(Passeurs!1623:1623,"Passeur")))</f>
        <v>2</v>
      </c>
      <c r="I1623" s="17" t="str">
        <f t="shared" si="103"/>
        <v>Direct</v>
      </c>
      <c r="J1623" s="2" t="s">
        <v>90</v>
      </c>
      <c r="K1623" s="2" t="s">
        <v>86</v>
      </c>
      <c r="L1623" s="2" t="s">
        <v>90</v>
      </c>
      <c r="M1623" s="2" t="s">
        <v>86</v>
      </c>
      <c r="N1623" s="2" t="s">
        <v>86</v>
      </c>
    </row>
    <row r="1624" spans="1:14">
      <c r="A1624" t="s">
        <v>709</v>
      </c>
      <c r="B1624" s="2">
        <f t="shared" si="102"/>
        <v>1623</v>
      </c>
      <c r="C1624" s="11">
        <f t="shared" si="104"/>
        <v>5</v>
      </c>
      <c r="D1624" s="12">
        <v>7</v>
      </c>
      <c r="E1624" s="13">
        <v>224.38</v>
      </c>
      <c r="F1624" s="16" t="str">
        <f>VLOOKUP(B1624,'Synthese chemins'!A:D,4)</f>
        <v>Non</v>
      </c>
      <c r="G1624" s="16" t="str">
        <f t="shared" si="101"/>
        <v>Email // Newsletters</v>
      </c>
      <c r="H1624" s="34">
        <f ca="1">IF(G1624="Autonome","Non",IF(C1624&lt;3,"Non",COUNTIF(Passeurs!1624:1624,"Passeur")))</f>
        <v>2</v>
      </c>
      <c r="I1624" s="17" t="str">
        <f t="shared" si="103"/>
        <v>Direct</v>
      </c>
      <c r="J1624" s="2" t="s">
        <v>90</v>
      </c>
      <c r="K1624" s="2" t="s">
        <v>88</v>
      </c>
      <c r="L1624" s="2" t="s">
        <v>86</v>
      </c>
      <c r="M1624" s="2" t="s">
        <v>86</v>
      </c>
      <c r="N1624" s="2" t="s">
        <v>86</v>
      </c>
    </row>
    <row r="1625" spans="1:14">
      <c r="A1625" t="s">
        <v>713</v>
      </c>
      <c r="B1625" s="2">
        <f t="shared" si="102"/>
        <v>1624</v>
      </c>
      <c r="C1625" s="11">
        <f t="shared" si="104"/>
        <v>5</v>
      </c>
      <c r="D1625" s="12">
        <v>7</v>
      </c>
      <c r="E1625" s="13">
        <v>106</v>
      </c>
      <c r="F1625" s="16" t="str">
        <f>VLOOKUP(B1625,'Synthese chemins'!A:D,4)</f>
        <v>Non</v>
      </c>
      <c r="G1625" s="16" t="str">
        <f t="shared" si="101"/>
        <v>SEA // Adwords Branding</v>
      </c>
      <c r="H1625" s="34">
        <f ca="1">IF(G1625="Autonome","Non",IF(C1625&lt;3,"Non",COUNTIF(Passeurs!1625:1625,"Passeur")))</f>
        <v>2</v>
      </c>
      <c r="I1625" s="17" t="str">
        <f t="shared" si="103"/>
        <v>SEA // Adwords Branding</v>
      </c>
      <c r="J1625" s="2" t="s">
        <v>88</v>
      </c>
      <c r="K1625" s="2" t="s">
        <v>80</v>
      </c>
      <c r="L1625" s="2" t="s">
        <v>88</v>
      </c>
      <c r="M1625" s="2" t="s">
        <v>88</v>
      </c>
      <c r="N1625" s="2" t="s">
        <v>88</v>
      </c>
    </row>
    <row r="1626" spans="1:14">
      <c r="A1626" t="s">
        <v>714</v>
      </c>
      <c r="B1626" s="2">
        <f t="shared" si="102"/>
        <v>1625</v>
      </c>
      <c r="C1626" s="11">
        <f t="shared" si="104"/>
        <v>5</v>
      </c>
      <c r="D1626" s="12">
        <v>7</v>
      </c>
      <c r="E1626" s="13">
        <v>104.2</v>
      </c>
      <c r="F1626" s="16" t="str">
        <f>VLOOKUP(B1626,'Synthese chemins'!A:D,4)</f>
        <v>Non</v>
      </c>
      <c r="G1626" s="16" t="str">
        <f t="shared" si="101"/>
        <v>SEA // Adwords Branding</v>
      </c>
      <c r="H1626" s="34">
        <f ca="1">IF(G1626="Autonome","Non",IF(C1626&lt;3,"Non",COUNTIF(Passeurs!1626:1626,"Passeur")))</f>
        <v>2</v>
      </c>
      <c r="I1626" s="17" t="str">
        <f t="shared" si="103"/>
        <v>SEA // Adwords Branding</v>
      </c>
      <c r="J1626" s="2" t="s">
        <v>88</v>
      </c>
      <c r="K1626" s="2" t="s">
        <v>80</v>
      </c>
      <c r="L1626" s="2" t="s">
        <v>88</v>
      </c>
      <c r="M1626" s="2" t="s">
        <v>80</v>
      </c>
      <c r="N1626" s="2" t="s">
        <v>88</v>
      </c>
    </row>
    <row r="1627" spans="1:14">
      <c r="A1627" t="s">
        <v>715</v>
      </c>
      <c r="B1627" s="2">
        <f t="shared" si="102"/>
        <v>1626</v>
      </c>
      <c r="C1627" s="11">
        <f t="shared" si="104"/>
        <v>5</v>
      </c>
      <c r="D1627" s="12">
        <v>7</v>
      </c>
      <c r="E1627" s="13">
        <v>55.65</v>
      </c>
      <c r="F1627" s="16" t="str">
        <f>VLOOKUP(B1627,'Synthese chemins'!A:D,4)</f>
        <v>Non</v>
      </c>
      <c r="G1627" s="16" t="str">
        <f t="shared" si="101"/>
        <v>SEA // Adwords Branding</v>
      </c>
      <c r="H1627" s="34">
        <f ca="1">IF(G1627="Autonome","Non",IF(C1627&lt;3,"Non",COUNTIF(Passeurs!1627:1627,"Passeur")))</f>
        <v>3</v>
      </c>
      <c r="I1627" s="17" t="str">
        <f t="shared" si="103"/>
        <v>SEA // Adwords Branding</v>
      </c>
      <c r="J1627" s="2" t="s">
        <v>88</v>
      </c>
      <c r="K1627" s="2" t="s">
        <v>86</v>
      </c>
      <c r="L1627" s="2" t="s">
        <v>88</v>
      </c>
      <c r="M1627" s="2" t="s">
        <v>80</v>
      </c>
      <c r="N1627" s="2" t="s">
        <v>88</v>
      </c>
    </row>
    <row r="1628" spans="1:14">
      <c r="A1628" t="s">
        <v>717</v>
      </c>
      <c r="B1628" s="2">
        <f t="shared" si="102"/>
        <v>1627</v>
      </c>
      <c r="C1628" s="11">
        <f t="shared" si="104"/>
        <v>5</v>
      </c>
      <c r="D1628" s="12">
        <v>7</v>
      </c>
      <c r="E1628" s="13">
        <v>247.05</v>
      </c>
      <c r="F1628" s="16" t="str">
        <f>VLOOKUP(B1628,'Synthese chemins'!A:D,4)</f>
        <v>Non</v>
      </c>
      <c r="G1628" s="16" t="str">
        <f t="shared" si="101"/>
        <v>SEA // Adwords Branding</v>
      </c>
      <c r="H1628" s="34">
        <f ca="1">IF(G1628="Autonome","Non",IF(C1628&lt;3,"Non",COUNTIF(Passeurs!1628:1628,"Passeur")))</f>
        <v>2</v>
      </c>
      <c r="I1628" s="17" t="str">
        <f t="shared" si="103"/>
        <v>SEA // Adwords Branding</v>
      </c>
      <c r="J1628" s="2" t="s">
        <v>88</v>
      </c>
      <c r="K1628" s="2" t="s">
        <v>86</v>
      </c>
      <c r="L1628" s="2" t="s">
        <v>88</v>
      </c>
      <c r="M1628" s="2" t="s">
        <v>86</v>
      </c>
      <c r="N1628" s="2" t="s">
        <v>88</v>
      </c>
    </row>
    <row r="1629" spans="1:14">
      <c r="A1629" t="s">
        <v>727</v>
      </c>
      <c r="B1629" s="2">
        <f t="shared" si="102"/>
        <v>1628</v>
      </c>
      <c r="C1629" s="11">
        <f t="shared" si="104"/>
        <v>5</v>
      </c>
      <c r="D1629" s="12">
        <v>7</v>
      </c>
      <c r="E1629" s="13">
        <v>99.25</v>
      </c>
      <c r="F1629" s="16" t="str">
        <f>VLOOKUP(B1629,'Synthese chemins'!A:D,4)</f>
        <v>Non</v>
      </c>
      <c r="G1629" s="16" t="str">
        <f t="shared" si="101"/>
        <v>SEA // Adwords hors Branding</v>
      </c>
      <c r="H1629" s="34">
        <f ca="1">IF(G1629="Autonome","Non",IF(C1629&lt;3,"Non",COUNTIF(Passeurs!1629:1629,"Passeur")))</f>
        <v>2</v>
      </c>
      <c r="I1629" s="17" t="str">
        <f t="shared" si="103"/>
        <v>Direct</v>
      </c>
      <c r="J1629" s="2" t="s">
        <v>84</v>
      </c>
      <c r="K1629" s="2" t="s">
        <v>80</v>
      </c>
      <c r="L1629" s="2" t="s">
        <v>84</v>
      </c>
      <c r="M1629" s="2" t="s">
        <v>80</v>
      </c>
      <c r="N1629" s="2" t="s">
        <v>86</v>
      </c>
    </row>
    <row r="1630" spans="1:14">
      <c r="A1630" t="s">
        <v>734</v>
      </c>
      <c r="B1630" s="2">
        <f t="shared" si="102"/>
        <v>1629</v>
      </c>
      <c r="C1630" s="11">
        <f t="shared" si="104"/>
        <v>5</v>
      </c>
      <c r="D1630" s="12">
        <v>6</v>
      </c>
      <c r="E1630" s="13">
        <v>255.45</v>
      </c>
      <c r="F1630" s="16" t="str">
        <f>VLOOKUP(B1630,'Synthese chemins'!A:D,4)</f>
        <v>Non</v>
      </c>
      <c r="G1630" s="16" t="str">
        <f t="shared" si="101"/>
        <v>SEA // PLA</v>
      </c>
      <c r="H1630" s="34">
        <f ca="1">IF(G1630="Autonome","Non",IF(C1630&lt;3,"Non",COUNTIF(Passeurs!1630:1630,"Passeur")))</f>
        <v>2</v>
      </c>
      <c r="I1630" s="17" t="str">
        <f t="shared" si="103"/>
        <v>SEA // PLA</v>
      </c>
      <c r="J1630" s="2" t="s">
        <v>82</v>
      </c>
      <c r="K1630" s="2" t="s">
        <v>80</v>
      </c>
      <c r="L1630" s="2" t="s">
        <v>82</v>
      </c>
      <c r="M1630" s="2" t="s">
        <v>80</v>
      </c>
      <c r="N1630" s="2" t="s">
        <v>82</v>
      </c>
    </row>
    <row r="1631" spans="1:14">
      <c r="A1631" t="s">
        <v>736</v>
      </c>
      <c r="B1631" s="2">
        <f t="shared" si="102"/>
        <v>1630</v>
      </c>
      <c r="C1631" s="11">
        <f t="shared" si="104"/>
        <v>5</v>
      </c>
      <c r="D1631" s="12">
        <v>6</v>
      </c>
      <c r="E1631" s="13">
        <v>230.99</v>
      </c>
      <c r="F1631" s="16" t="str">
        <f>VLOOKUP(B1631,'Synthese chemins'!A:D,4)</f>
        <v>Non</v>
      </c>
      <c r="G1631" s="16" t="str">
        <f t="shared" si="101"/>
        <v>SEA // PLA</v>
      </c>
      <c r="H1631" s="34">
        <f ca="1">IF(G1631="Autonome","Non",IF(C1631&lt;3,"Non",COUNTIF(Passeurs!1631:1631,"Passeur")))</f>
        <v>2</v>
      </c>
      <c r="I1631" s="17" t="str">
        <f t="shared" si="103"/>
        <v>Direct</v>
      </c>
      <c r="J1631" s="2" t="s">
        <v>82</v>
      </c>
      <c r="K1631" s="2" t="s">
        <v>86</v>
      </c>
      <c r="L1631" s="2" t="s">
        <v>84</v>
      </c>
      <c r="M1631" s="2" t="s">
        <v>86</v>
      </c>
      <c r="N1631" s="2" t="s">
        <v>86</v>
      </c>
    </row>
    <row r="1632" spans="1:14">
      <c r="A1632" t="s">
        <v>740</v>
      </c>
      <c r="B1632" s="2">
        <f t="shared" si="102"/>
        <v>1631</v>
      </c>
      <c r="C1632" s="11">
        <f t="shared" si="104"/>
        <v>5</v>
      </c>
      <c r="D1632" s="12">
        <v>6</v>
      </c>
      <c r="E1632" s="13">
        <v>82.47</v>
      </c>
      <c r="F1632" s="16" t="str">
        <f>VLOOKUP(B1632,'Synthese chemins'!A:D,4)</f>
        <v>Non</v>
      </c>
      <c r="G1632" s="16" t="str">
        <f t="shared" si="101"/>
        <v>SEA // PLA</v>
      </c>
      <c r="H1632" s="34">
        <f ca="1">IF(G1632="Autonome","Non",IF(C1632&lt;3,"Non",COUNTIF(Passeurs!1632:1632,"Passeur")))</f>
        <v>2</v>
      </c>
      <c r="I1632" s="17" t="str">
        <f t="shared" si="103"/>
        <v>SEA // PLA</v>
      </c>
      <c r="J1632" s="2" t="s">
        <v>82</v>
      </c>
      <c r="K1632" s="2" t="s">
        <v>82</v>
      </c>
      <c r="L1632" s="2" t="s">
        <v>84</v>
      </c>
      <c r="M1632" s="2" t="s">
        <v>84</v>
      </c>
      <c r="N1632" s="2" t="s">
        <v>82</v>
      </c>
    </row>
    <row r="1633" spans="1:14">
      <c r="A1633" t="s">
        <v>742</v>
      </c>
      <c r="B1633" s="2">
        <f t="shared" si="102"/>
        <v>1632</v>
      </c>
      <c r="C1633" s="11">
        <f t="shared" si="104"/>
        <v>5</v>
      </c>
      <c r="D1633" s="12">
        <v>6</v>
      </c>
      <c r="E1633" s="13">
        <v>241.76</v>
      </c>
      <c r="F1633" s="16" t="str">
        <f>VLOOKUP(B1633,'Synthese chemins'!A:D,4)</f>
        <v>Non</v>
      </c>
      <c r="G1633" s="16" t="str">
        <f t="shared" si="101"/>
        <v>SEO</v>
      </c>
      <c r="H1633" s="34">
        <f ca="1">IF(G1633="Autonome","Non",IF(C1633&lt;3,"Non",COUNTIF(Passeurs!1633:1633,"Passeur")))</f>
        <v>2</v>
      </c>
      <c r="I1633" s="17" t="str">
        <f t="shared" si="103"/>
        <v>SEO</v>
      </c>
      <c r="J1633" s="2" t="s">
        <v>80</v>
      </c>
      <c r="K1633" s="2" t="s">
        <v>82</v>
      </c>
      <c r="L1633" s="2" t="s">
        <v>80</v>
      </c>
      <c r="M1633" s="2" t="s">
        <v>82</v>
      </c>
      <c r="N1633" s="2" t="s">
        <v>80</v>
      </c>
    </row>
    <row r="1634" spans="1:14">
      <c r="A1634" t="s">
        <v>747</v>
      </c>
      <c r="B1634" s="2">
        <f t="shared" si="102"/>
        <v>1633</v>
      </c>
      <c r="C1634" s="11">
        <f t="shared" si="104"/>
        <v>5</v>
      </c>
      <c r="D1634" s="12">
        <v>6</v>
      </c>
      <c r="E1634" s="13">
        <v>132.26</v>
      </c>
      <c r="F1634" s="16" t="str">
        <f>VLOOKUP(B1634,'Synthese chemins'!A:D,4)</f>
        <v>Non</v>
      </c>
      <c r="G1634" s="16" t="str">
        <f t="shared" si="101"/>
        <v>SEO</v>
      </c>
      <c r="H1634" s="34">
        <f ca="1">IF(G1634="Autonome","Non",IF(C1634&lt;3,"Non",COUNTIF(Passeurs!1634:1634,"Passeur")))</f>
        <v>3</v>
      </c>
      <c r="I1634" s="17" t="str">
        <f t="shared" si="103"/>
        <v>SEA // Adwords hors Branding</v>
      </c>
      <c r="J1634" s="2" t="s">
        <v>80</v>
      </c>
      <c r="K1634" s="2" t="s">
        <v>86</v>
      </c>
      <c r="L1634" s="2" t="s">
        <v>84</v>
      </c>
      <c r="M1634" s="2" t="s">
        <v>80</v>
      </c>
      <c r="N1634" s="2" t="s">
        <v>84</v>
      </c>
    </row>
    <row r="1635" spans="1:14">
      <c r="A1635" t="s">
        <v>748</v>
      </c>
      <c r="B1635" s="2">
        <f t="shared" si="102"/>
        <v>1634</v>
      </c>
      <c r="C1635" s="11">
        <f t="shared" si="104"/>
        <v>5</v>
      </c>
      <c r="D1635" s="12">
        <v>6</v>
      </c>
      <c r="E1635" s="13">
        <v>138.69</v>
      </c>
      <c r="F1635" s="16" t="str">
        <f>VLOOKUP(B1635,'Synthese chemins'!A:D,4)</f>
        <v>Non</v>
      </c>
      <c r="G1635" s="16" t="str">
        <f t="shared" si="101"/>
        <v>SEO</v>
      </c>
      <c r="H1635" s="34">
        <f ca="1">IF(G1635="Autonome","Non",IF(C1635&lt;3,"Non",COUNTIF(Passeurs!1635:1635,"Passeur")))</f>
        <v>1</v>
      </c>
      <c r="I1635" s="17" t="str">
        <f t="shared" si="103"/>
        <v>Codes promo</v>
      </c>
      <c r="J1635" s="2" t="s">
        <v>80</v>
      </c>
      <c r="K1635" s="2" t="s">
        <v>86</v>
      </c>
      <c r="L1635" s="2" t="s">
        <v>86</v>
      </c>
      <c r="M1635" s="2" t="s">
        <v>86</v>
      </c>
      <c r="N1635" s="2" t="s">
        <v>108</v>
      </c>
    </row>
    <row r="1636" spans="1:14">
      <c r="A1636" t="s">
        <v>757</v>
      </c>
      <c r="B1636" s="2">
        <f t="shared" si="102"/>
        <v>1635</v>
      </c>
      <c r="C1636" s="11">
        <f t="shared" si="104"/>
        <v>5</v>
      </c>
      <c r="D1636" s="12">
        <v>6</v>
      </c>
      <c r="E1636" s="13">
        <v>61.17</v>
      </c>
      <c r="F1636" s="16" t="str">
        <f>VLOOKUP(B1636,'Synthese chemins'!A:D,4)</f>
        <v>Non</v>
      </c>
      <c r="G1636" s="16" t="str">
        <f t="shared" si="101"/>
        <v>SEO</v>
      </c>
      <c r="H1636" s="34">
        <f ca="1">IF(G1636="Autonome","Non",IF(C1636&lt;3,"Non",COUNTIF(Passeurs!1636:1636,"Passeur")))</f>
        <v>2</v>
      </c>
      <c r="I1636" s="17" t="str">
        <f t="shared" si="103"/>
        <v>SEA // Adwords Branding</v>
      </c>
      <c r="J1636" s="2" t="s">
        <v>80</v>
      </c>
      <c r="K1636" s="2" t="s">
        <v>98</v>
      </c>
      <c r="L1636" s="2" t="s">
        <v>88</v>
      </c>
      <c r="M1636" s="2" t="s">
        <v>88</v>
      </c>
      <c r="N1636" s="2" t="s">
        <v>88</v>
      </c>
    </row>
    <row r="1637" spans="1:14">
      <c r="A1637" t="s">
        <v>766</v>
      </c>
      <c r="B1637" s="2">
        <f t="shared" si="102"/>
        <v>1636</v>
      </c>
      <c r="C1637" s="11">
        <f t="shared" si="104"/>
        <v>5</v>
      </c>
      <c r="D1637" s="12">
        <v>6</v>
      </c>
      <c r="E1637" s="13">
        <v>35.07</v>
      </c>
      <c r="F1637" s="16" t="str">
        <f>VLOOKUP(B1637,'Synthese chemins'!A:D,4)</f>
        <v>Non</v>
      </c>
      <c r="G1637" s="16" t="str">
        <f t="shared" si="101"/>
        <v>SEO</v>
      </c>
      <c r="H1637" s="34">
        <f ca="1">IF(G1637="Autonome","Non",IF(C1637&lt;3,"Non",COUNTIF(Passeurs!1637:1637,"Passeur")))</f>
        <v>2</v>
      </c>
      <c r="I1637" s="17" t="str">
        <f t="shared" si="103"/>
        <v>Direct</v>
      </c>
      <c r="J1637" s="2" t="s">
        <v>80</v>
      </c>
      <c r="K1637" s="2" t="s">
        <v>84</v>
      </c>
      <c r="L1637" s="2" t="s">
        <v>80</v>
      </c>
      <c r="M1637" s="2" t="s">
        <v>84</v>
      </c>
      <c r="N1637" s="2" t="s">
        <v>86</v>
      </c>
    </row>
    <row r="1638" spans="1:14">
      <c r="A1638" t="s">
        <v>767</v>
      </c>
      <c r="B1638" s="2">
        <f t="shared" si="102"/>
        <v>1637</v>
      </c>
      <c r="C1638" s="11">
        <f t="shared" si="104"/>
        <v>5</v>
      </c>
      <c r="D1638" s="12">
        <v>6</v>
      </c>
      <c r="E1638" s="13">
        <v>12.92</v>
      </c>
      <c r="F1638" s="16" t="str">
        <f>VLOOKUP(B1638,'Synthese chemins'!A:D,4)</f>
        <v>Non</v>
      </c>
      <c r="G1638" s="16" t="str">
        <f t="shared" si="101"/>
        <v>SEO</v>
      </c>
      <c r="H1638" s="34">
        <f ca="1">IF(G1638="Autonome","Non",IF(C1638&lt;3,"Non",COUNTIF(Passeurs!1638:1638,"Passeur")))</f>
        <v>2</v>
      </c>
      <c r="I1638" s="17" t="str">
        <f t="shared" si="103"/>
        <v>SEA // PLA</v>
      </c>
      <c r="J1638" s="2" t="s">
        <v>80</v>
      </c>
      <c r="K1638" s="2" t="s">
        <v>84</v>
      </c>
      <c r="L1638" s="2" t="s">
        <v>82</v>
      </c>
      <c r="M1638" s="2" t="s">
        <v>84</v>
      </c>
      <c r="N1638" s="2" t="s">
        <v>82</v>
      </c>
    </row>
    <row r="1639" spans="1:14">
      <c r="A1639" t="s">
        <v>770</v>
      </c>
      <c r="B1639" s="2">
        <f t="shared" si="102"/>
        <v>1638</v>
      </c>
      <c r="C1639" s="11">
        <f t="shared" si="104"/>
        <v>5</v>
      </c>
      <c r="D1639" s="12">
        <v>6</v>
      </c>
      <c r="E1639" s="13">
        <v>68.72</v>
      </c>
      <c r="F1639" s="16" t="str">
        <f>VLOOKUP(B1639,'Synthese chemins'!A:D,4)</f>
        <v>Non</v>
      </c>
      <c r="G1639" s="16" t="str">
        <f t="shared" si="101"/>
        <v>Direct</v>
      </c>
      <c r="H1639" s="34">
        <f ca="1">IF(G1639="Autonome","Non",IF(C1639&lt;3,"Non",COUNTIF(Passeurs!1639:1639,"Passeur")))</f>
        <v>2</v>
      </c>
      <c r="I1639" s="17" t="str">
        <f t="shared" si="103"/>
        <v>SEA // Adwords Branding</v>
      </c>
      <c r="J1639" s="2" t="s">
        <v>86</v>
      </c>
      <c r="K1639" s="2" t="s">
        <v>88</v>
      </c>
      <c r="L1639" s="2" t="s">
        <v>86</v>
      </c>
      <c r="M1639" s="2" t="s">
        <v>86</v>
      </c>
      <c r="N1639" s="2" t="s">
        <v>88</v>
      </c>
    </row>
    <row r="1640" spans="1:14">
      <c r="A1640" t="s">
        <v>772</v>
      </c>
      <c r="B1640" s="2">
        <f t="shared" si="102"/>
        <v>1639</v>
      </c>
      <c r="C1640" s="11">
        <f t="shared" si="104"/>
        <v>5</v>
      </c>
      <c r="D1640" s="12">
        <v>6</v>
      </c>
      <c r="E1640" s="13">
        <v>32.36</v>
      </c>
      <c r="F1640" s="16" t="str">
        <f>VLOOKUP(B1640,'Synthese chemins'!A:D,4)</f>
        <v>Non</v>
      </c>
      <c r="G1640" s="16" t="str">
        <f t="shared" si="101"/>
        <v>Direct</v>
      </c>
      <c r="H1640" s="34">
        <f ca="1">IF(G1640="Autonome","Non",IF(C1640&lt;3,"Non",COUNTIF(Passeurs!1640:1640,"Passeur")))</f>
        <v>2</v>
      </c>
      <c r="I1640" s="17" t="str">
        <f t="shared" si="103"/>
        <v>Direct</v>
      </c>
      <c r="J1640" s="2" t="s">
        <v>86</v>
      </c>
      <c r="K1640" s="2" t="s">
        <v>84</v>
      </c>
      <c r="L1640" s="2" t="s">
        <v>86</v>
      </c>
      <c r="M1640" s="2" t="s">
        <v>86</v>
      </c>
      <c r="N1640" s="2" t="s">
        <v>86</v>
      </c>
    </row>
    <row r="1641" spans="1:14">
      <c r="A1641" t="s">
        <v>773</v>
      </c>
      <c r="B1641" s="2">
        <f t="shared" si="102"/>
        <v>1640</v>
      </c>
      <c r="C1641" s="11">
        <f t="shared" si="104"/>
        <v>5</v>
      </c>
      <c r="D1641" s="12">
        <v>6</v>
      </c>
      <c r="E1641" s="13">
        <v>364.17</v>
      </c>
      <c r="F1641" s="16" t="str">
        <f>VLOOKUP(B1641,'Synthese chemins'!A:D,4)</f>
        <v>Non</v>
      </c>
      <c r="G1641" s="16" t="str">
        <f t="shared" si="101"/>
        <v>Direct</v>
      </c>
      <c r="H1641" s="34">
        <f ca="1">IF(G1641="Autonome","Non",IF(C1641&lt;3,"Non",COUNTIF(Passeurs!1641:1641,"Passeur")))</f>
        <v>3</v>
      </c>
      <c r="I1641" s="17" t="str">
        <f t="shared" si="103"/>
        <v>Direct</v>
      </c>
      <c r="J1641" s="2" t="s">
        <v>86</v>
      </c>
      <c r="K1641" s="2" t="s">
        <v>80</v>
      </c>
      <c r="L1641" s="2" t="s">
        <v>88</v>
      </c>
      <c r="M1641" s="2" t="s">
        <v>86</v>
      </c>
      <c r="N1641" s="2" t="s">
        <v>86</v>
      </c>
    </row>
    <row r="1642" spans="1:14">
      <c r="A1642" t="s">
        <v>784</v>
      </c>
      <c r="B1642" s="2">
        <f t="shared" si="102"/>
        <v>1641</v>
      </c>
      <c r="C1642" s="11">
        <f t="shared" si="104"/>
        <v>5</v>
      </c>
      <c r="D1642" s="12">
        <v>6</v>
      </c>
      <c r="E1642" s="13">
        <v>0</v>
      </c>
      <c r="F1642" s="16" t="str">
        <f>VLOOKUP(B1642,'Synthese chemins'!A:D,4)</f>
        <v>Non</v>
      </c>
      <c r="G1642" s="16" t="str">
        <f t="shared" si="101"/>
        <v>Direct</v>
      </c>
      <c r="H1642" s="34">
        <f ca="1">IF(G1642="Autonome","Non",IF(C1642&lt;3,"Non",COUNTIF(Passeurs!1642:1642,"Passeur")))</f>
        <v>2</v>
      </c>
      <c r="I1642" s="17" t="str">
        <f t="shared" si="103"/>
        <v>Direct</v>
      </c>
      <c r="J1642" s="2" t="s">
        <v>86</v>
      </c>
      <c r="K1642" s="2" t="s">
        <v>86</v>
      </c>
      <c r="L1642" s="2" t="s">
        <v>88</v>
      </c>
      <c r="M1642" s="2" t="s">
        <v>86</v>
      </c>
      <c r="N1642" s="2" t="s">
        <v>86</v>
      </c>
    </row>
    <row r="1643" spans="1:14">
      <c r="A1643" t="s">
        <v>796</v>
      </c>
      <c r="B1643" s="2">
        <f t="shared" si="102"/>
        <v>1642</v>
      </c>
      <c r="C1643" s="11">
        <f t="shared" si="104"/>
        <v>5</v>
      </c>
      <c r="D1643" s="12">
        <v>6</v>
      </c>
      <c r="E1643" s="13">
        <v>233.85</v>
      </c>
      <c r="F1643" s="16" t="str">
        <f>VLOOKUP(B1643,'Synthese chemins'!A:D,4)</f>
        <v>Non</v>
      </c>
      <c r="G1643" s="16" t="str">
        <f t="shared" si="101"/>
        <v>Email // Newsletters</v>
      </c>
      <c r="H1643" s="34">
        <f ca="1">IF(G1643="Autonome","Non",IF(C1643&lt;3,"Non",COUNTIF(Passeurs!1643:1643,"Passeur")))</f>
        <v>2</v>
      </c>
      <c r="I1643" s="17" t="str">
        <f t="shared" si="103"/>
        <v>Direct</v>
      </c>
      <c r="J1643" s="2" t="s">
        <v>90</v>
      </c>
      <c r="K1643" s="2" t="s">
        <v>86</v>
      </c>
      <c r="L1643" s="2" t="s">
        <v>86</v>
      </c>
      <c r="M1643" s="2" t="s">
        <v>90</v>
      </c>
      <c r="N1643" s="2" t="s">
        <v>86</v>
      </c>
    </row>
    <row r="1644" spans="1:14">
      <c r="A1644" t="s">
        <v>800</v>
      </c>
      <c r="B1644" s="2">
        <f t="shared" si="102"/>
        <v>1643</v>
      </c>
      <c r="C1644" s="11">
        <f t="shared" si="104"/>
        <v>5</v>
      </c>
      <c r="D1644" s="12">
        <v>6</v>
      </c>
      <c r="E1644" s="13">
        <v>153.75</v>
      </c>
      <c r="F1644" s="16" t="str">
        <f>VLOOKUP(B1644,'Synthese chemins'!A:D,4)</f>
        <v>Non</v>
      </c>
      <c r="G1644" s="16" t="str">
        <f t="shared" si="101"/>
        <v>Email // Newsletters</v>
      </c>
      <c r="H1644" s="34">
        <f ca="1">IF(G1644="Autonome","Non",IF(C1644&lt;3,"Non",COUNTIF(Passeurs!1644:1644,"Passeur")))</f>
        <v>1</v>
      </c>
      <c r="I1644" s="17" t="str">
        <f t="shared" si="103"/>
        <v>SEO</v>
      </c>
      <c r="J1644" s="2" t="s">
        <v>90</v>
      </c>
      <c r="K1644" s="2" t="s">
        <v>90</v>
      </c>
      <c r="L1644" s="2" t="s">
        <v>90</v>
      </c>
      <c r="M1644" s="2" t="s">
        <v>90</v>
      </c>
      <c r="N1644" s="2" t="s">
        <v>80</v>
      </c>
    </row>
    <row r="1645" spans="1:14">
      <c r="A1645" t="s">
        <v>810</v>
      </c>
      <c r="B1645" s="2">
        <f t="shared" si="102"/>
        <v>1644</v>
      </c>
      <c r="C1645" s="11">
        <f t="shared" si="104"/>
        <v>5</v>
      </c>
      <c r="D1645" s="12">
        <v>6</v>
      </c>
      <c r="E1645" s="13">
        <v>47</v>
      </c>
      <c r="F1645" s="16" t="str">
        <f>VLOOKUP(B1645,'Synthese chemins'!A:D,4)</f>
        <v>Non</v>
      </c>
      <c r="G1645" s="16" t="str">
        <f t="shared" si="101"/>
        <v>SEA // Adwords Branding</v>
      </c>
      <c r="H1645" s="34">
        <f ca="1">IF(G1645="Autonome","Non",IF(C1645&lt;3,"Non",COUNTIF(Passeurs!1645:1645,"Passeur")))</f>
        <v>2</v>
      </c>
      <c r="I1645" s="17" t="str">
        <f t="shared" si="103"/>
        <v>Direct</v>
      </c>
      <c r="J1645" s="2" t="s">
        <v>88</v>
      </c>
      <c r="K1645" s="2" t="s">
        <v>86</v>
      </c>
      <c r="L1645" s="2" t="s">
        <v>80</v>
      </c>
      <c r="M1645" s="2" t="s">
        <v>86</v>
      </c>
      <c r="N1645" s="2" t="s">
        <v>86</v>
      </c>
    </row>
    <row r="1646" spans="1:14">
      <c r="A1646" t="s">
        <v>816</v>
      </c>
      <c r="B1646" s="2">
        <f t="shared" si="102"/>
        <v>1645</v>
      </c>
      <c r="C1646" s="11">
        <f t="shared" si="104"/>
        <v>5</v>
      </c>
      <c r="D1646" s="12">
        <v>6</v>
      </c>
      <c r="E1646" s="13">
        <v>33.35</v>
      </c>
      <c r="F1646" s="16" t="str">
        <f>VLOOKUP(B1646,'Synthese chemins'!A:D,4)</f>
        <v>Non</v>
      </c>
      <c r="G1646" s="16" t="str">
        <f t="shared" si="101"/>
        <v>SEA // Adwords Branding</v>
      </c>
      <c r="H1646" s="34">
        <f ca="1">IF(G1646="Autonome","Non",IF(C1646&lt;3,"Non",COUNTIF(Passeurs!1646:1646,"Passeur")))</f>
        <v>2</v>
      </c>
      <c r="I1646" s="17" t="str">
        <f t="shared" si="103"/>
        <v>Direct</v>
      </c>
      <c r="J1646" s="2" t="s">
        <v>88</v>
      </c>
      <c r="K1646" s="2" t="s">
        <v>86</v>
      </c>
      <c r="L1646" s="2" t="s">
        <v>88</v>
      </c>
      <c r="M1646" s="2" t="s">
        <v>86</v>
      </c>
      <c r="N1646" s="2" t="s">
        <v>86</v>
      </c>
    </row>
    <row r="1647" spans="1:14">
      <c r="A1647" t="s">
        <v>819</v>
      </c>
      <c r="B1647" s="2">
        <f t="shared" si="102"/>
        <v>1646</v>
      </c>
      <c r="C1647" s="11">
        <f t="shared" si="104"/>
        <v>5</v>
      </c>
      <c r="D1647" s="12">
        <v>6</v>
      </c>
      <c r="E1647" s="13">
        <v>54.47</v>
      </c>
      <c r="F1647" s="16" t="str">
        <f>VLOOKUP(B1647,'Synthese chemins'!A:D,4)</f>
        <v>Non</v>
      </c>
      <c r="G1647" s="16" t="str">
        <f t="shared" si="101"/>
        <v>SEA // Adwords Branding</v>
      </c>
      <c r="H1647" s="34">
        <f ca="1">IF(G1647="Autonome","Non",IF(C1647&lt;3,"Non",COUNTIF(Passeurs!1647:1647,"Passeur")))</f>
        <v>2</v>
      </c>
      <c r="I1647" s="17" t="str">
        <f t="shared" si="103"/>
        <v>Email // Newsletters</v>
      </c>
      <c r="J1647" s="2" t="s">
        <v>88</v>
      </c>
      <c r="K1647" s="2" t="s">
        <v>88</v>
      </c>
      <c r="L1647" s="2" t="s">
        <v>88</v>
      </c>
      <c r="M1647" s="2" t="s">
        <v>90</v>
      </c>
      <c r="N1647" s="2" t="s">
        <v>90</v>
      </c>
    </row>
    <row r="1648" spans="1:14">
      <c r="A1648" t="s">
        <v>824</v>
      </c>
      <c r="B1648" s="2">
        <f t="shared" si="102"/>
        <v>1647</v>
      </c>
      <c r="C1648" s="11">
        <f t="shared" si="104"/>
        <v>5</v>
      </c>
      <c r="D1648" s="12">
        <v>6</v>
      </c>
      <c r="E1648" s="13">
        <v>44.58</v>
      </c>
      <c r="F1648" s="16" t="str">
        <f>VLOOKUP(B1648,'Synthese chemins'!A:D,4)</f>
        <v>Non</v>
      </c>
      <c r="G1648" s="16" t="str">
        <f t="shared" si="101"/>
        <v>SEA // Adwords hors Branding</v>
      </c>
      <c r="H1648" s="34">
        <f ca="1">IF(G1648="Autonome","Non",IF(C1648&lt;3,"Non",COUNTIF(Passeurs!1648:1648,"Passeur")))</f>
        <v>2</v>
      </c>
      <c r="I1648" s="17" t="str">
        <f t="shared" si="103"/>
        <v>SEA // Adwords Branding</v>
      </c>
      <c r="J1648" s="2" t="s">
        <v>84</v>
      </c>
      <c r="K1648" s="2" t="s">
        <v>88</v>
      </c>
      <c r="L1648" s="2" t="s">
        <v>80</v>
      </c>
      <c r="M1648" s="2" t="s">
        <v>88</v>
      </c>
      <c r="N1648" s="2" t="s">
        <v>88</v>
      </c>
    </row>
    <row r="1649" spans="1:14">
      <c r="A1649" t="s">
        <v>825</v>
      </c>
      <c r="B1649" s="2">
        <f t="shared" si="102"/>
        <v>1648</v>
      </c>
      <c r="C1649" s="11">
        <f t="shared" si="104"/>
        <v>5</v>
      </c>
      <c r="D1649" s="12">
        <v>6</v>
      </c>
      <c r="E1649" s="13">
        <v>46.2</v>
      </c>
      <c r="F1649" s="16" t="str">
        <f>VLOOKUP(B1649,'Synthese chemins'!A:D,4)</f>
        <v>Non</v>
      </c>
      <c r="G1649" s="16" t="str">
        <f t="shared" si="101"/>
        <v>SEA // Adwords hors Branding</v>
      </c>
      <c r="H1649" s="34">
        <f ca="1">IF(G1649="Autonome","Non",IF(C1649&lt;3,"Non",COUNTIF(Passeurs!1649:1649,"Passeur")))</f>
        <v>2</v>
      </c>
      <c r="I1649" s="17" t="str">
        <f t="shared" si="103"/>
        <v>Direct</v>
      </c>
      <c r="J1649" s="2" t="s">
        <v>84</v>
      </c>
      <c r="K1649" s="2" t="s">
        <v>88</v>
      </c>
      <c r="L1649" s="2" t="s">
        <v>88</v>
      </c>
      <c r="M1649" s="2" t="s">
        <v>86</v>
      </c>
      <c r="N1649" s="2" t="s">
        <v>86</v>
      </c>
    </row>
    <row r="1650" spans="1:14">
      <c r="A1650" t="s">
        <v>828</v>
      </c>
      <c r="B1650" s="2">
        <f t="shared" si="102"/>
        <v>1649</v>
      </c>
      <c r="C1650" s="11">
        <f t="shared" si="104"/>
        <v>5</v>
      </c>
      <c r="D1650" s="12">
        <v>6</v>
      </c>
      <c r="E1650" s="13">
        <v>171.72</v>
      </c>
      <c r="F1650" s="16" t="str">
        <f>VLOOKUP(B1650,'Synthese chemins'!A:D,4)</f>
        <v>Non</v>
      </c>
      <c r="G1650" s="16" t="str">
        <f t="shared" si="101"/>
        <v>SEA // Adwords hors Branding</v>
      </c>
      <c r="H1650" s="34">
        <f ca="1">IF(G1650="Autonome","Non",IF(C1650&lt;3,"Non",COUNTIF(Passeurs!1650:1650,"Passeur")))</f>
        <v>2</v>
      </c>
      <c r="I1650" s="17" t="str">
        <f t="shared" si="103"/>
        <v>Direct</v>
      </c>
      <c r="J1650" s="2" t="s">
        <v>84</v>
      </c>
      <c r="K1650" s="2" t="s">
        <v>84</v>
      </c>
      <c r="L1650" s="2" t="s">
        <v>84</v>
      </c>
      <c r="M1650" s="2" t="s">
        <v>80</v>
      </c>
      <c r="N1650" s="2" t="s">
        <v>86</v>
      </c>
    </row>
    <row r="1651" spans="1:14">
      <c r="A1651" t="s">
        <v>833</v>
      </c>
      <c r="B1651" s="2">
        <f t="shared" si="102"/>
        <v>1650</v>
      </c>
      <c r="C1651" s="11">
        <f t="shared" si="104"/>
        <v>5</v>
      </c>
      <c r="D1651" s="12">
        <v>6</v>
      </c>
      <c r="E1651" s="13">
        <v>0</v>
      </c>
      <c r="F1651" s="16" t="str">
        <f>VLOOKUP(B1651,'Synthese chemins'!A:D,4)</f>
        <v>Non</v>
      </c>
      <c r="G1651" s="16" t="str">
        <f t="shared" si="101"/>
        <v>SEA // Adwords hors Branding</v>
      </c>
      <c r="H1651" s="34">
        <f ca="1">IF(G1651="Autonome","Non",IF(C1651&lt;3,"Non",COUNTIF(Passeurs!1651:1651,"Passeur")))</f>
        <v>2</v>
      </c>
      <c r="I1651" s="17" t="str">
        <f t="shared" si="103"/>
        <v>Direct</v>
      </c>
      <c r="J1651" s="2" t="s">
        <v>84</v>
      </c>
      <c r="K1651" s="2" t="s">
        <v>86</v>
      </c>
      <c r="L1651" s="2" t="s">
        <v>80</v>
      </c>
      <c r="M1651" s="2" t="s">
        <v>86</v>
      </c>
      <c r="N1651" s="2" t="s">
        <v>86</v>
      </c>
    </row>
    <row r="1652" spans="1:14">
      <c r="A1652" t="s">
        <v>835</v>
      </c>
      <c r="B1652" s="2">
        <f t="shared" si="102"/>
        <v>1651</v>
      </c>
      <c r="C1652" s="11">
        <f t="shared" si="104"/>
        <v>5</v>
      </c>
      <c r="D1652" s="12">
        <v>6</v>
      </c>
      <c r="E1652" s="13">
        <v>66.400000000000006</v>
      </c>
      <c r="F1652" s="16" t="str">
        <f>VLOOKUP(B1652,'Synthese chemins'!A:D,4)</f>
        <v>Non</v>
      </c>
      <c r="G1652" s="16" t="str">
        <f t="shared" si="101"/>
        <v>SEA // Adwords hors Branding</v>
      </c>
      <c r="H1652" s="34">
        <f ca="1">IF(G1652="Autonome","Non",IF(C1652&lt;3,"Non",COUNTIF(Passeurs!1652:1652,"Passeur")))</f>
        <v>1</v>
      </c>
      <c r="I1652" s="17" t="str">
        <f t="shared" si="103"/>
        <v>SEO</v>
      </c>
      <c r="J1652" s="2" t="s">
        <v>84</v>
      </c>
      <c r="K1652" s="2" t="s">
        <v>86</v>
      </c>
      <c r="L1652" s="2" t="s">
        <v>86</v>
      </c>
      <c r="M1652" s="2" t="s">
        <v>86</v>
      </c>
      <c r="N1652" s="2" t="s">
        <v>80</v>
      </c>
    </row>
    <row r="1653" spans="1:14">
      <c r="A1653" t="s">
        <v>838</v>
      </c>
      <c r="B1653" s="2">
        <f t="shared" si="102"/>
        <v>1652</v>
      </c>
      <c r="C1653" s="11">
        <f t="shared" si="104"/>
        <v>5</v>
      </c>
      <c r="D1653" s="12">
        <v>6</v>
      </c>
      <c r="E1653" s="13">
        <v>143.6</v>
      </c>
      <c r="F1653" s="16" t="str">
        <f>VLOOKUP(B1653,'Synthese chemins'!A:D,4)</f>
        <v>Non</v>
      </c>
      <c r="G1653" s="16" t="str">
        <f t="shared" si="101"/>
        <v>SEA // Adwords hors Branding</v>
      </c>
      <c r="H1653" s="34">
        <f ca="1">IF(G1653="Autonome","Non",IF(C1653&lt;3,"Non",COUNTIF(Passeurs!1653:1653,"Passeur")))</f>
        <v>2</v>
      </c>
      <c r="I1653" s="17" t="str">
        <f t="shared" si="103"/>
        <v>Direct</v>
      </c>
      <c r="J1653" s="2" t="s">
        <v>84</v>
      </c>
      <c r="K1653" s="2" t="s">
        <v>86</v>
      </c>
      <c r="L1653" s="2" t="s">
        <v>86</v>
      </c>
      <c r="M1653" s="2" t="s">
        <v>98</v>
      </c>
      <c r="N1653" s="2" t="s">
        <v>86</v>
      </c>
    </row>
    <row r="1654" spans="1:14">
      <c r="A1654" t="s">
        <v>840</v>
      </c>
      <c r="B1654" s="2">
        <f t="shared" si="102"/>
        <v>1653</v>
      </c>
      <c r="C1654" s="11">
        <f t="shared" si="104"/>
        <v>5</v>
      </c>
      <c r="D1654" s="12">
        <v>6</v>
      </c>
      <c r="E1654" s="13">
        <v>37.35</v>
      </c>
      <c r="F1654" s="16" t="str">
        <f>VLOOKUP(B1654,'Synthese chemins'!A:D,4)</f>
        <v>Non</v>
      </c>
      <c r="G1654" s="16" t="str">
        <f t="shared" si="101"/>
        <v>SEA // Adwords hors Branding</v>
      </c>
      <c r="H1654" s="34">
        <f ca="1">IF(G1654="Autonome","Non",IF(C1654&lt;3,"Non",COUNTIF(Passeurs!1654:1654,"Passeur")))</f>
        <v>1</v>
      </c>
      <c r="I1654" s="17" t="str">
        <f t="shared" si="103"/>
        <v>SEA // PLA</v>
      </c>
      <c r="J1654" s="2" t="s">
        <v>84</v>
      </c>
      <c r="K1654" s="2" t="s">
        <v>82</v>
      </c>
      <c r="L1654" s="2" t="s">
        <v>82</v>
      </c>
      <c r="M1654" s="2" t="s">
        <v>82</v>
      </c>
      <c r="N1654" s="2" t="s">
        <v>82</v>
      </c>
    </row>
    <row r="1655" spans="1:14">
      <c r="A1655" t="s">
        <v>844</v>
      </c>
      <c r="B1655" s="2">
        <f t="shared" si="102"/>
        <v>1654</v>
      </c>
      <c r="C1655" s="11">
        <f t="shared" si="104"/>
        <v>5</v>
      </c>
      <c r="D1655" s="12">
        <v>5</v>
      </c>
      <c r="E1655" s="13">
        <v>23.7</v>
      </c>
      <c r="F1655" s="16" t="str">
        <f>VLOOKUP(B1655,'Synthese chemins'!A:D,4)</f>
        <v>Non</v>
      </c>
      <c r="G1655" s="16" t="str">
        <f t="shared" si="101"/>
        <v>SEA // PLA</v>
      </c>
      <c r="H1655" s="34">
        <f ca="1">IF(G1655="Autonome","Non",IF(C1655&lt;3,"Non",COUNTIF(Passeurs!1655:1655,"Passeur")))</f>
        <v>1</v>
      </c>
      <c r="I1655" s="17" t="str">
        <f t="shared" si="103"/>
        <v>Direct</v>
      </c>
      <c r="J1655" s="2" t="s">
        <v>82</v>
      </c>
      <c r="K1655" s="2" t="s">
        <v>88</v>
      </c>
      <c r="L1655" s="2" t="s">
        <v>88</v>
      </c>
      <c r="M1655" s="2" t="s">
        <v>88</v>
      </c>
      <c r="N1655" s="2" t="s">
        <v>86</v>
      </c>
    </row>
    <row r="1656" spans="1:14">
      <c r="A1656" t="s">
        <v>846</v>
      </c>
      <c r="B1656" s="2">
        <f t="shared" si="102"/>
        <v>1655</v>
      </c>
      <c r="C1656" s="11">
        <f t="shared" si="104"/>
        <v>5</v>
      </c>
      <c r="D1656" s="12">
        <v>5</v>
      </c>
      <c r="E1656" s="13">
        <v>48.03</v>
      </c>
      <c r="F1656" s="16" t="str">
        <f>VLOOKUP(B1656,'Synthese chemins'!A:D,4)</f>
        <v>Non</v>
      </c>
      <c r="G1656" s="16" t="str">
        <f t="shared" si="101"/>
        <v>SEA // PLA</v>
      </c>
      <c r="H1656" s="34">
        <f ca="1">IF(G1656="Autonome","Non",IF(C1656&lt;3,"Non",COUNTIF(Passeurs!1656:1656,"Passeur")))</f>
        <v>1</v>
      </c>
      <c r="I1656" s="17" t="str">
        <f t="shared" si="103"/>
        <v>SEA // Adwords hors Branding</v>
      </c>
      <c r="J1656" s="2" t="s">
        <v>82</v>
      </c>
      <c r="K1656" s="2" t="s">
        <v>84</v>
      </c>
      <c r="L1656" s="2" t="s">
        <v>84</v>
      </c>
      <c r="M1656" s="2" t="s">
        <v>84</v>
      </c>
      <c r="N1656" s="2" t="s">
        <v>84</v>
      </c>
    </row>
    <row r="1657" spans="1:14">
      <c r="A1657" t="s">
        <v>848</v>
      </c>
      <c r="B1657" s="2">
        <f t="shared" si="102"/>
        <v>1656</v>
      </c>
      <c r="C1657" s="11">
        <f t="shared" si="104"/>
        <v>5</v>
      </c>
      <c r="D1657" s="12">
        <v>5</v>
      </c>
      <c r="E1657" s="13">
        <v>13.21</v>
      </c>
      <c r="F1657" s="16" t="str">
        <f>VLOOKUP(B1657,'Synthese chemins'!A:D,4)</f>
        <v>Non</v>
      </c>
      <c r="G1657" s="16" t="str">
        <f t="shared" si="101"/>
        <v>SEA // PLA</v>
      </c>
      <c r="H1657" s="34">
        <f ca="1">IF(G1657="Autonome","Non",IF(C1657&lt;3,"Non",COUNTIF(Passeurs!1657:1657,"Passeur")))</f>
        <v>3</v>
      </c>
      <c r="I1657" s="17" t="str">
        <f t="shared" si="103"/>
        <v>Direct</v>
      </c>
      <c r="J1657" s="2" t="s">
        <v>82</v>
      </c>
      <c r="K1657" s="2" t="s">
        <v>80</v>
      </c>
      <c r="L1657" s="2" t="s">
        <v>98</v>
      </c>
      <c r="M1657" s="2" t="s">
        <v>86</v>
      </c>
      <c r="N1657" s="2" t="s">
        <v>86</v>
      </c>
    </row>
    <row r="1658" spans="1:14">
      <c r="A1658" t="s">
        <v>851</v>
      </c>
      <c r="B1658" s="2">
        <f t="shared" si="102"/>
        <v>1657</v>
      </c>
      <c r="C1658" s="11">
        <f t="shared" si="104"/>
        <v>5</v>
      </c>
      <c r="D1658" s="12">
        <v>5</v>
      </c>
      <c r="E1658" s="13">
        <v>9.8000000000000007</v>
      </c>
      <c r="F1658" s="16" t="str">
        <f>VLOOKUP(B1658,'Synthese chemins'!A:D,4)</f>
        <v>Non</v>
      </c>
      <c r="G1658" s="16" t="str">
        <f t="shared" si="101"/>
        <v>SEA // PLA</v>
      </c>
      <c r="H1658" s="34">
        <f ca="1">IF(G1658="Autonome","Non",IF(C1658&lt;3,"Non",COUNTIF(Passeurs!1658:1658,"Passeur")))</f>
        <v>2</v>
      </c>
      <c r="I1658" s="17" t="str">
        <f t="shared" si="103"/>
        <v>SEA // PLA</v>
      </c>
      <c r="J1658" s="2" t="s">
        <v>82</v>
      </c>
      <c r="K1658" s="2" t="s">
        <v>86</v>
      </c>
      <c r="L1658" s="2" t="s">
        <v>86</v>
      </c>
      <c r="M1658" s="2" t="s">
        <v>82</v>
      </c>
      <c r="N1658" s="2" t="s">
        <v>82</v>
      </c>
    </row>
    <row r="1659" spans="1:14">
      <c r="A1659" t="s">
        <v>853</v>
      </c>
      <c r="B1659" s="2">
        <f t="shared" si="102"/>
        <v>1658</v>
      </c>
      <c r="C1659" s="11">
        <f t="shared" si="104"/>
        <v>5</v>
      </c>
      <c r="D1659" s="12">
        <v>5</v>
      </c>
      <c r="E1659" s="13">
        <v>205.75</v>
      </c>
      <c r="F1659" s="16" t="str">
        <f>VLOOKUP(B1659,'Synthese chemins'!A:D,4)</f>
        <v>Non</v>
      </c>
      <c r="G1659" s="16" t="str">
        <f t="shared" si="101"/>
        <v>SEA // PLA</v>
      </c>
      <c r="H1659" s="34">
        <f ca="1">IF(G1659="Autonome","Non",IF(C1659&lt;3,"Non",COUNTIF(Passeurs!1659:1659,"Passeur")))</f>
        <v>2</v>
      </c>
      <c r="I1659" s="17" t="str">
        <f t="shared" si="103"/>
        <v>Direct</v>
      </c>
      <c r="J1659" s="2" t="s">
        <v>82</v>
      </c>
      <c r="K1659" s="2" t="s">
        <v>86</v>
      </c>
      <c r="L1659" s="2" t="s">
        <v>86</v>
      </c>
      <c r="M1659" s="2" t="s">
        <v>84</v>
      </c>
      <c r="N1659" s="2" t="s">
        <v>86</v>
      </c>
    </row>
    <row r="1660" spans="1:14">
      <c r="A1660" t="s">
        <v>854</v>
      </c>
      <c r="B1660" s="2">
        <f t="shared" si="102"/>
        <v>1659</v>
      </c>
      <c r="C1660" s="11">
        <f t="shared" si="104"/>
        <v>5</v>
      </c>
      <c r="D1660" s="12">
        <v>5</v>
      </c>
      <c r="E1660" s="13">
        <v>153.96</v>
      </c>
      <c r="F1660" s="16" t="str">
        <f>VLOOKUP(B1660,'Synthese chemins'!A:D,4)</f>
        <v>Non</v>
      </c>
      <c r="G1660" s="16" t="str">
        <f t="shared" si="101"/>
        <v>SEA // PLA</v>
      </c>
      <c r="H1660" s="34">
        <f ca="1">IF(G1660="Autonome","Non",IF(C1660&lt;3,"Non",COUNTIF(Passeurs!1660:1660,"Passeur")))</f>
        <v>2</v>
      </c>
      <c r="I1660" s="17" t="str">
        <f t="shared" si="103"/>
        <v>SEA // PLA</v>
      </c>
      <c r="J1660" s="2" t="s">
        <v>82</v>
      </c>
      <c r="K1660" s="2" t="s">
        <v>86</v>
      </c>
      <c r="L1660" s="2" t="s">
        <v>82</v>
      </c>
      <c r="M1660" s="2" t="s">
        <v>82</v>
      </c>
      <c r="N1660" s="2" t="s">
        <v>82</v>
      </c>
    </row>
    <row r="1661" spans="1:14">
      <c r="A1661" t="s">
        <v>856</v>
      </c>
      <c r="B1661" s="2">
        <f t="shared" si="102"/>
        <v>1660</v>
      </c>
      <c r="C1661" s="11">
        <f t="shared" si="104"/>
        <v>5</v>
      </c>
      <c r="D1661" s="12">
        <v>5</v>
      </c>
      <c r="E1661" s="13">
        <v>51.31</v>
      </c>
      <c r="F1661" s="16" t="str">
        <f>VLOOKUP(B1661,'Synthese chemins'!A:D,4)</f>
        <v>Non</v>
      </c>
      <c r="G1661" s="16" t="str">
        <f t="shared" si="101"/>
        <v>SEA // PLA</v>
      </c>
      <c r="H1661" s="34">
        <f ca="1">IF(G1661="Autonome","Non",IF(C1661&lt;3,"Non",COUNTIF(Passeurs!1661:1661,"Passeur")))</f>
        <v>1</v>
      </c>
      <c r="I1661" s="17" t="str">
        <f t="shared" si="103"/>
        <v>Codes promo</v>
      </c>
      <c r="J1661" s="2" t="s">
        <v>82</v>
      </c>
      <c r="K1661" s="2" t="s">
        <v>82</v>
      </c>
      <c r="L1661" s="2" t="s">
        <v>82</v>
      </c>
      <c r="M1661" s="2" t="s">
        <v>82</v>
      </c>
      <c r="N1661" s="2" t="s">
        <v>108</v>
      </c>
    </row>
    <row r="1662" spans="1:14">
      <c r="A1662" t="s">
        <v>862</v>
      </c>
      <c r="B1662" s="2">
        <f t="shared" si="102"/>
        <v>1661</v>
      </c>
      <c r="C1662" s="11">
        <f t="shared" si="104"/>
        <v>5</v>
      </c>
      <c r="D1662" s="12">
        <v>5</v>
      </c>
      <c r="E1662" s="13">
        <v>26.86</v>
      </c>
      <c r="F1662" s="16" t="str">
        <f>VLOOKUP(B1662,'Synthese chemins'!A:D,4)</f>
        <v>Non</v>
      </c>
      <c r="G1662" s="16" t="str">
        <f t="shared" si="101"/>
        <v>SEA // PLA</v>
      </c>
      <c r="H1662" s="34">
        <f ca="1">IF(G1662="Autonome","Non",IF(C1662&lt;3,"Non",COUNTIF(Passeurs!1662:1662,"Passeur")))</f>
        <v>2</v>
      </c>
      <c r="I1662" s="17" t="str">
        <f t="shared" si="103"/>
        <v>SEA // PLA</v>
      </c>
      <c r="J1662" s="2" t="s">
        <v>82</v>
      </c>
      <c r="K1662" s="2" t="s">
        <v>82</v>
      </c>
      <c r="L1662" s="2" t="s">
        <v>88</v>
      </c>
      <c r="M1662" s="2" t="s">
        <v>82</v>
      </c>
      <c r="N1662" s="2" t="s">
        <v>82</v>
      </c>
    </row>
    <row r="1663" spans="1:14">
      <c r="A1663" t="s">
        <v>866</v>
      </c>
      <c r="B1663" s="2">
        <f t="shared" si="102"/>
        <v>1662</v>
      </c>
      <c r="C1663" s="11">
        <f t="shared" si="104"/>
        <v>5</v>
      </c>
      <c r="D1663" s="12">
        <v>5</v>
      </c>
      <c r="E1663" s="13">
        <v>46.05</v>
      </c>
      <c r="F1663" s="16" t="str">
        <f>VLOOKUP(B1663,'Synthese chemins'!A:D,4)</f>
        <v>Non</v>
      </c>
      <c r="G1663" s="16" t="str">
        <f t="shared" si="101"/>
        <v>SEO</v>
      </c>
      <c r="H1663" s="34">
        <f ca="1">IF(G1663="Autonome","Non",IF(C1663&lt;3,"Non",COUNTIF(Passeurs!1663:1663,"Passeur")))</f>
        <v>2</v>
      </c>
      <c r="I1663" s="17" t="str">
        <f t="shared" si="103"/>
        <v>SEA // Adwords Branding</v>
      </c>
      <c r="J1663" s="2" t="s">
        <v>80</v>
      </c>
      <c r="K1663" s="2" t="s">
        <v>82</v>
      </c>
      <c r="L1663" s="2" t="s">
        <v>86</v>
      </c>
      <c r="M1663" s="2" t="s">
        <v>86</v>
      </c>
      <c r="N1663" s="2" t="s">
        <v>88</v>
      </c>
    </row>
    <row r="1664" spans="1:14">
      <c r="A1664" t="s">
        <v>870</v>
      </c>
      <c r="B1664" s="2">
        <f t="shared" si="102"/>
        <v>1663</v>
      </c>
      <c r="C1664" s="11">
        <f t="shared" si="104"/>
        <v>5</v>
      </c>
      <c r="D1664" s="12">
        <v>5</v>
      </c>
      <c r="E1664" s="13">
        <v>42.31</v>
      </c>
      <c r="F1664" s="16" t="str">
        <f>VLOOKUP(B1664,'Synthese chemins'!A:D,4)</f>
        <v>Non</v>
      </c>
      <c r="G1664" s="16" t="str">
        <f t="shared" si="101"/>
        <v>SEO</v>
      </c>
      <c r="H1664" s="34">
        <f ca="1">IF(G1664="Autonome","Non",IF(C1664&lt;3,"Non",COUNTIF(Passeurs!1664:1664,"Passeur")))</f>
        <v>3</v>
      </c>
      <c r="I1664" s="17" t="str">
        <f t="shared" si="103"/>
        <v>Direct</v>
      </c>
      <c r="J1664" s="2" t="s">
        <v>80</v>
      </c>
      <c r="K1664" s="2" t="s">
        <v>86</v>
      </c>
      <c r="L1664" s="2" t="s">
        <v>98</v>
      </c>
      <c r="M1664" s="2" t="s">
        <v>80</v>
      </c>
      <c r="N1664" s="2" t="s">
        <v>86</v>
      </c>
    </row>
    <row r="1665" spans="1:14">
      <c r="A1665" t="s">
        <v>871</v>
      </c>
      <c r="B1665" s="2">
        <f t="shared" si="102"/>
        <v>1664</v>
      </c>
      <c r="C1665" s="11">
        <f t="shared" si="104"/>
        <v>5</v>
      </c>
      <c r="D1665" s="12">
        <v>5</v>
      </c>
      <c r="E1665" s="13">
        <v>0</v>
      </c>
      <c r="F1665" s="16" t="str">
        <f>VLOOKUP(B1665,'Synthese chemins'!A:D,4)</f>
        <v>Non</v>
      </c>
      <c r="G1665" s="16" t="str">
        <f t="shared" si="101"/>
        <v>SEO</v>
      </c>
      <c r="H1665" s="34">
        <f ca="1">IF(G1665="Autonome","Non",IF(C1665&lt;3,"Non",COUNTIF(Passeurs!1665:1665,"Passeur")))</f>
        <v>3</v>
      </c>
      <c r="I1665" s="17" t="str">
        <f t="shared" si="103"/>
        <v>SEO</v>
      </c>
      <c r="J1665" s="2" t="s">
        <v>80</v>
      </c>
      <c r="K1665" s="2" t="s">
        <v>86</v>
      </c>
      <c r="L1665" s="2" t="s">
        <v>88</v>
      </c>
      <c r="M1665" s="2" t="s">
        <v>88</v>
      </c>
      <c r="N1665" s="2" t="s">
        <v>80</v>
      </c>
    </row>
    <row r="1666" spans="1:14">
      <c r="A1666" t="s">
        <v>878</v>
      </c>
      <c r="B1666" s="2">
        <f t="shared" si="102"/>
        <v>1665</v>
      </c>
      <c r="C1666" s="11">
        <f t="shared" si="104"/>
        <v>5</v>
      </c>
      <c r="D1666" s="12">
        <v>5</v>
      </c>
      <c r="E1666" s="13">
        <v>177.33</v>
      </c>
      <c r="F1666" s="16" t="str">
        <f>VLOOKUP(B1666,'Synthese chemins'!A:D,4)</f>
        <v>Non</v>
      </c>
      <c r="G1666" s="16" t="str">
        <f t="shared" ref="G1666:G1729" si="105">IF(F1666&lt;&gt;"Non","Autonome",J1666)</f>
        <v>SEO</v>
      </c>
      <c r="H1666" s="34">
        <f ca="1">IF(G1666="Autonome","Non",IF(C1666&lt;3,"Non",COUNTIF(Passeurs!1666:1666,"Passeur")))</f>
        <v>2</v>
      </c>
      <c r="I1666" s="17" t="str">
        <f t="shared" si="103"/>
        <v>Direct</v>
      </c>
      <c r="J1666" s="2" t="s">
        <v>80</v>
      </c>
      <c r="K1666" s="2" t="s">
        <v>86</v>
      </c>
      <c r="L1666" s="2" t="s">
        <v>86</v>
      </c>
      <c r="M1666" s="2" t="s">
        <v>90</v>
      </c>
      <c r="N1666" s="2" t="s">
        <v>86</v>
      </c>
    </row>
    <row r="1667" spans="1:14">
      <c r="A1667" t="s">
        <v>881</v>
      </c>
      <c r="B1667" s="2">
        <f t="shared" ref="B1667:B1730" si="106">ROW()-1</f>
        <v>1666</v>
      </c>
      <c r="C1667" s="11">
        <f t="shared" si="104"/>
        <v>5</v>
      </c>
      <c r="D1667" s="12">
        <v>5</v>
      </c>
      <c r="E1667" s="13">
        <v>153.25</v>
      </c>
      <c r="F1667" s="16" t="str">
        <f>VLOOKUP(B1667,'Synthese chemins'!A:D,4)</f>
        <v>Non</v>
      </c>
      <c r="G1667" s="16" t="str">
        <f t="shared" si="105"/>
        <v>SEO</v>
      </c>
      <c r="H1667" s="34">
        <f ca="1">IF(G1667="Autonome","Non",IF(C1667&lt;3,"Non",COUNTIF(Passeurs!1667:1667,"Passeur")))</f>
        <v>2</v>
      </c>
      <c r="I1667" s="17" t="str">
        <f t="shared" ref="I1667:I1730" si="107">IF(F1667="Non",INDEX(I1667:DE1667,(C1667+1)),"Autonome")</f>
        <v>Direct</v>
      </c>
      <c r="J1667" s="2" t="s">
        <v>80</v>
      </c>
      <c r="K1667" s="2" t="s">
        <v>86</v>
      </c>
      <c r="L1667" s="2" t="s">
        <v>90</v>
      </c>
      <c r="M1667" s="2" t="s">
        <v>86</v>
      </c>
      <c r="N1667" s="2" t="s">
        <v>86</v>
      </c>
    </row>
    <row r="1668" spans="1:14">
      <c r="A1668" t="s">
        <v>882</v>
      </c>
      <c r="B1668" s="2">
        <f t="shared" si="106"/>
        <v>1667</v>
      </c>
      <c r="C1668" s="11">
        <f t="shared" si="104"/>
        <v>5</v>
      </c>
      <c r="D1668" s="12">
        <v>5</v>
      </c>
      <c r="E1668" s="13">
        <v>194.97</v>
      </c>
      <c r="F1668" s="16" t="str">
        <f>VLOOKUP(B1668,'Synthese chemins'!A:D,4)</f>
        <v>Non</v>
      </c>
      <c r="G1668" s="16" t="str">
        <f t="shared" si="105"/>
        <v>SEO</v>
      </c>
      <c r="H1668" s="34">
        <f ca="1">IF(G1668="Autonome","Non",IF(C1668&lt;3,"Non",COUNTIF(Passeurs!1668:1668,"Passeur")))</f>
        <v>2</v>
      </c>
      <c r="I1668" s="17" t="str">
        <f t="shared" si="107"/>
        <v>Direct</v>
      </c>
      <c r="J1668" s="2" t="s">
        <v>80</v>
      </c>
      <c r="K1668" s="2" t="s">
        <v>86</v>
      </c>
      <c r="L1668" s="2" t="s">
        <v>90</v>
      </c>
      <c r="M1668" s="2" t="s">
        <v>90</v>
      </c>
      <c r="N1668" s="2" t="s">
        <v>86</v>
      </c>
    </row>
    <row r="1669" spans="1:14">
      <c r="A1669" t="s">
        <v>890</v>
      </c>
      <c r="B1669" s="2">
        <f t="shared" si="106"/>
        <v>1668</v>
      </c>
      <c r="C1669" s="11">
        <f t="shared" si="104"/>
        <v>5</v>
      </c>
      <c r="D1669" s="12">
        <v>5</v>
      </c>
      <c r="E1669" s="13">
        <v>101.9</v>
      </c>
      <c r="F1669" s="16" t="str">
        <f>VLOOKUP(B1669,'Synthese chemins'!A:D,4)</f>
        <v>Non</v>
      </c>
      <c r="G1669" s="16" t="str">
        <f t="shared" si="105"/>
        <v>SEO</v>
      </c>
      <c r="H1669" s="34">
        <f ca="1">IF(G1669="Autonome","Non",IF(C1669&lt;3,"Non",COUNTIF(Passeurs!1669:1669,"Passeur")))</f>
        <v>2</v>
      </c>
      <c r="I1669" s="17" t="str">
        <f t="shared" si="107"/>
        <v>Direct</v>
      </c>
      <c r="J1669" s="2" t="s">
        <v>80</v>
      </c>
      <c r="K1669" s="2" t="s">
        <v>84</v>
      </c>
      <c r="L1669" s="2" t="s">
        <v>84</v>
      </c>
      <c r="M1669" s="2" t="s">
        <v>86</v>
      </c>
      <c r="N1669" s="2" t="s">
        <v>86</v>
      </c>
    </row>
    <row r="1670" spans="1:14">
      <c r="A1670" t="s">
        <v>891</v>
      </c>
      <c r="B1670" s="2">
        <f t="shared" si="106"/>
        <v>1669</v>
      </c>
      <c r="C1670" s="11">
        <f t="shared" si="104"/>
        <v>5</v>
      </c>
      <c r="D1670" s="12">
        <v>5</v>
      </c>
      <c r="E1670" s="13">
        <v>85.52</v>
      </c>
      <c r="F1670" s="16" t="str">
        <f>VLOOKUP(B1670,'Synthese chemins'!A:D,4)</f>
        <v>Non</v>
      </c>
      <c r="G1670" s="16" t="str">
        <f t="shared" si="105"/>
        <v>SEO</v>
      </c>
      <c r="H1670" s="34">
        <f ca="1">IF(G1670="Autonome","Non",IF(C1670&lt;3,"Non",COUNTIF(Passeurs!1670:1670,"Passeur")))</f>
        <v>3</v>
      </c>
      <c r="I1670" s="17" t="str">
        <f t="shared" si="107"/>
        <v>Direct</v>
      </c>
      <c r="J1670" s="2" t="s">
        <v>80</v>
      </c>
      <c r="K1670" s="2" t="s">
        <v>84</v>
      </c>
      <c r="L1670" s="2" t="s">
        <v>86</v>
      </c>
      <c r="M1670" s="2" t="s">
        <v>80</v>
      </c>
      <c r="N1670" s="2" t="s">
        <v>86</v>
      </c>
    </row>
    <row r="1671" spans="1:14">
      <c r="A1671" t="s">
        <v>894</v>
      </c>
      <c r="B1671" s="2">
        <f t="shared" si="106"/>
        <v>1670</v>
      </c>
      <c r="C1671" s="11">
        <f t="shared" si="104"/>
        <v>5</v>
      </c>
      <c r="D1671" s="12">
        <v>5</v>
      </c>
      <c r="E1671" s="13">
        <v>31.35</v>
      </c>
      <c r="F1671" s="16" t="str">
        <f>VLOOKUP(B1671,'Synthese chemins'!A:D,4)</f>
        <v>Non</v>
      </c>
      <c r="G1671" s="16" t="str">
        <f t="shared" si="105"/>
        <v>Direct</v>
      </c>
      <c r="H1671" s="34">
        <f ca="1">IF(G1671="Autonome","Non",IF(C1671&lt;3,"Non",COUNTIF(Passeurs!1671:1671,"Passeur")))</f>
        <v>2</v>
      </c>
      <c r="I1671" s="17" t="str">
        <f t="shared" si="107"/>
        <v>SEA // Adwords Branding</v>
      </c>
      <c r="J1671" s="2" t="s">
        <v>86</v>
      </c>
      <c r="K1671" s="2" t="s">
        <v>88</v>
      </c>
      <c r="L1671" s="2" t="s">
        <v>86</v>
      </c>
      <c r="M1671" s="2" t="s">
        <v>88</v>
      </c>
      <c r="N1671" s="2" t="s">
        <v>88</v>
      </c>
    </row>
    <row r="1672" spans="1:14">
      <c r="A1672" t="s">
        <v>900</v>
      </c>
      <c r="B1672" s="2">
        <f t="shared" si="106"/>
        <v>1671</v>
      </c>
      <c r="C1672" s="11">
        <f t="shared" si="104"/>
        <v>5</v>
      </c>
      <c r="D1672" s="12">
        <v>5</v>
      </c>
      <c r="E1672" s="13">
        <v>12.9</v>
      </c>
      <c r="F1672" s="16" t="str">
        <f>VLOOKUP(B1672,'Synthese chemins'!A:D,4)</f>
        <v>Non</v>
      </c>
      <c r="G1672" s="16" t="str">
        <f t="shared" si="105"/>
        <v>Direct</v>
      </c>
      <c r="H1672" s="34">
        <f ca="1">IF(G1672="Autonome","Non",IF(C1672&lt;3,"Non",COUNTIF(Passeurs!1672:1672,"Passeur")))</f>
        <v>2</v>
      </c>
      <c r="I1672" s="17" t="str">
        <f t="shared" si="107"/>
        <v>Direct</v>
      </c>
      <c r="J1672" s="2" t="s">
        <v>86</v>
      </c>
      <c r="K1672" s="2" t="s">
        <v>86</v>
      </c>
      <c r="L1672" s="2" t="s">
        <v>80</v>
      </c>
      <c r="M1672" s="2" t="s">
        <v>86</v>
      </c>
      <c r="N1672" s="2" t="s">
        <v>86</v>
      </c>
    </row>
    <row r="1673" spans="1:14">
      <c r="A1673" t="s">
        <v>902</v>
      </c>
      <c r="B1673" s="2">
        <f t="shared" si="106"/>
        <v>1672</v>
      </c>
      <c r="C1673" s="11">
        <f t="shared" si="104"/>
        <v>5</v>
      </c>
      <c r="D1673" s="12">
        <v>5</v>
      </c>
      <c r="E1673" s="13">
        <v>24.12</v>
      </c>
      <c r="F1673" s="16" t="str">
        <f>VLOOKUP(B1673,'Synthese chemins'!A:D,4)</f>
        <v>Non</v>
      </c>
      <c r="G1673" s="16" t="str">
        <f t="shared" si="105"/>
        <v>Direct</v>
      </c>
      <c r="H1673" s="34">
        <f ca="1">IF(G1673="Autonome","Non",IF(C1673&lt;3,"Non",COUNTIF(Passeurs!1673:1673,"Passeur")))</f>
        <v>1</v>
      </c>
      <c r="I1673" s="17" t="str">
        <f t="shared" si="107"/>
        <v>Retargeting // Criteo</v>
      </c>
      <c r="J1673" s="2" t="s">
        <v>86</v>
      </c>
      <c r="K1673" s="2" t="s">
        <v>86</v>
      </c>
      <c r="L1673" s="2" t="s">
        <v>86</v>
      </c>
      <c r="M1673" s="2" t="s">
        <v>86</v>
      </c>
      <c r="N1673" s="2" t="s">
        <v>98</v>
      </c>
    </row>
    <row r="1674" spans="1:14">
      <c r="A1674" t="s">
        <v>909</v>
      </c>
      <c r="B1674" s="2">
        <f t="shared" si="106"/>
        <v>1673</v>
      </c>
      <c r="C1674" s="11">
        <f t="shared" si="104"/>
        <v>5</v>
      </c>
      <c r="D1674" s="12">
        <v>5</v>
      </c>
      <c r="E1674" s="13">
        <v>92.19</v>
      </c>
      <c r="F1674" s="16" t="str">
        <f>VLOOKUP(B1674,'Synthese chemins'!A:D,4)</f>
        <v>Non</v>
      </c>
      <c r="G1674" s="16" t="str">
        <f t="shared" si="105"/>
        <v>Direct</v>
      </c>
      <c r="H1674" s="34">
        <f ca="1">IF(G1674="Autonome","Non",IF(C1674&lt;3,"Non",COUNTIF(Passeurs!1674:1674,"Passeur")))</f>
        <v>3</v>
      </c>
      <c r="I1674" s="17" t="str">
        <f t="shared" si="107"/>
        <v>Direct</v>
      </c>
      <c r="J1674" s="2" t="s">
        <v>86</v>
      </c>
      <c r="K1674" s="2" t="s">
        <v>86</v>
      </c>
      <c r="L1674" s="2" t="s">
        <v>90</v>
      </c>
      <c r="M1674" s="2" t="s">
        <v>80</v>
      </c>
      <c r="N1674" s="2" t="s">
        <v>86</v>
      </c>
    </row>
    <row r="1675" spans="1:14">
      <c r="A1675" t="s">
        <v>911</v>
      </c>
      <c r="B1675" s="2">
        <f t="shared" si="106"/>
        <v>1674</v>
      </c>
      <c r="C1675" s="11">
        <f t="shared" si="104"/>
        <v>5</v>
      </c>
      <c r="D1675" s="12">
        <v>5</v>
      </c>
      <c r="E1675" s="13">
        <v>69.97</v>
      </c>
      <c r="F1675" s="16" t="str">
        <f>VLOOKUP(B1675,'Synthese chemins'!A:D,4)</f>
        <v>Non</v>
      </c>
      <c r="G1675" s="16" t="str">
        <f t="shared" si="105"/>
        <v>Direct</v>
      </c>
      <c r="H1675" s="34">
        <f ca="1">IF(G1675="Autonome","Non",IF(C1675&lt;3,"Non",COUNTIF(Passeurs!1675:1675,"Passeur")))</f>
        <v>2</v>
      </c>
      <c r="I1675" s="17" t="str">
        <f t="shared" si="107"/>
        <v>Direct</v>
      </c>
      <c r="J1675" s="2" t="s">
        <v>86</v>
      </c>
      <c r="K1675" s="2" t="s">
        <v>86</v>
      </c>
      <c r="L1675" s="2" t="s">
        <v>84</v>
      </c>
      <c r="M1675" s="2" t="s">
        <v>86</v>
      </c>
      <c r="N1675" s="2" t="s">
        <v>86</v>
      </c>
    </row>
    <row r="1676" spans="1:14">
      <c r="A1676" t="s">
        <v>912</v>
      </c>
      <c r="B1676" s="2">
        <f t="shared" si="106"/>
        <v>1675</v>
      </c>
      <c r="C1676" s="11">
        <f t="shared" si="104"/>
        <v>5</v>
      </c>
      <c r="D1676" s="12">
        <v>5</v>
      </c>
      <c r="E1676" s="13">
        <v>107.5</v>
      </c>
      <c r="F1676" s="16" t="str">
        <f>VLOOKUP(B1676,'Synthese chemins'!A:D,4)</f>
        <v>Non</v>
      </c>
      <c r="G1676" s="16" t="str">
        <f t="shared" si="105"/>
        <v>Direct</v>
      </c>
      <c r="H1676" s="34">
        <f ca="1">IF(G1676="Autonome","Non",IF(C1676&lt;3,"Non",COUNTIF(Passeurs!1676:1676,"Passeur")))</f>
        <v>2</v>
      </c>
      <c r="I1676" s="17" t="str">
        <f t="shared" si="107"/>
        <v>Direct</v>
      </c>
      <c r="J1676" s="2" t="s">
        <v>86</v>
      </c>
      <c r="K1676" s="2" t="s">
        <v>92</v>
      </c>
      <c r="L1676" s="2" t="s">
        <v>86</v>
      </c>
      <c r="M1676" s="2" t="s">
        <v>86</v>
      </c>
      <c r="N1676" s="2" t="s">
        <v>86</v>
      </c>
    </row>
    <row r="1677" spans="1:14">
      <c r="A1677" t="s">
        <v>916</v>
      </c>
      <c r="B1677" s="2">
        <f t="shared" si="106"/>
        <v>1676</v>
      </c>
      <c r="C1677" s="11">
        <f t="shared" si="104"/>
        <v>5</v>
      </c>
      <c r="D1677" s="12">
        <v>5</v>
      </c>
      <c r="E1677" s="13">
        <v>11.9</v>
      </c>
      <c r="F1677" s="16" t="str">
        <f>VLOOKUP(B1677,'Synthese chemins'!A:D,4)</f>
        <v>Non</v>
      </c>
      <c r="G1677" s="16" t="str">
        <f t="shared" si="105"/>
        <v>Direct</v>
      </c>
      <c r="H1677" s="34">
        <f ca="1">IF(G1677="Autonome","Non",IF(C1677&lt;3,"Non",COUNTIF(Passeurs!1677:1677,"Passeur")))</f>
        <v>1</v>
      </c>
      <c r="I1677" s="17" t="str">
        <f t="shared" si="107"/>
        <v>Email // Newsletters</v>
      </c>
      <c r="J1677" s="2" t="s">
        <v>86</v>
      </c>
      <c r="K1677" s="2" t="s">
        <v>90</v>
      </c>
      <c r="L1677" s="2" t="s">
        <v>90</v>
      </c>
      <c r="M1677" s="2" t="s">
        <v>90</v>
      </c>
      <c r="N1677" s="2" t="s">
        <v>90</v>
      </c>
    </row>
    <row r="1678" spans="1:14">
      <c r="A1678" t="s">
        <v>926</v>
      </c>
      <c r="B1678" s="2">
        <f t="shared" si="106"/>
        <v>1677</v>
      </c>
      <c r="C1678" s="11">
        <f t="shared" si="104"/>
        <v>5</v>
      </c>
      <c r="D1678" s="12">
        <v>5</v>
      </c>
      <c r="E1678" s="13">
        <v>27.98</v>
      </c>
      <c r="F1678" s="16" t="str">
        <f>VLOOKUP(B1678,'Synthese chemins'!A:D,4)</f>
        <v>Non</v>
      </c>
      <c r="G1678" s="16" t="str">
        <f t="shared" si="105"/>
        <v>Email // Newsletters</v>
      </c>
      <c r="H1678" s="34">
        <f ca="1">IF(G1678="Autonome","Non",IF(C1678&lt;3,"Non",COUNTIF(Passeurs!1678:1678,"Passeur")))</f>
        <v>2</v>
      </c>
      <c r="I1678" s="17" t="str">
        <f t="shared" si="107"/>
        <v>Direct</v>
      </c>
      <c r="J1678" s="2" t="s">
        <v>90</v>
      </c>
      <c r="K1678" s="2" t="s">
        <v>86</v>
      </c>
      <c r="L1678" s="2" t="s">
        <v>80</v>
      </c>
      <c r="M1678" s="2" t="s">
        <v>86</v>
      </c>
      <c r="N1678" s="2" t="s">
        <v>86</v>
      </c>
    </row>
    <row r="1679" spans="1:14">
      <c r="A1679" t="s">
        <v>929</v>
      </c>
      <c r="B1679" s="2">
        <f t="shared" si="106"/>
        <v>1678</v>
      </c>
      <c r="C1679" s="11">
        <f t="shared" si="104"/>
        <v>5</v>
      </c>
      <c r="D1679" s="12">
        <v>5</v>
      </c>
      <c r="E1679" s="13">
        <v>81.900000000000006</v>
      </c>
      <c r="F1679" s="16" t="str">
        <f>VLOOKUP(B1679,'Synthese chemins'!A:D,4)</f>
        <v>Non</v>
      </c>
      <c r="G1679" s="16" t="str">
        <f t="shared" si="105"/>
        <v>Email // Newsletters</v>
      </c>
      <c r="H1679" s="34">
        <f ca="1">IF(G1679="Autonome","Non",IF(C1679&lt;3,"Non",COUNTIF(Passeurs!1679:1679,"Passeur")))</f>
        <v>2</v>
      </c>
      <c r="I1679" s="17" t="str">
        <f t="shared" si="107"/>
        <v>Email // Newsletters</v>
      </c>
      <c r="J1679" s="2" t="s">
        <v>90</v>
      </c>
      <c r="K1679" s="2" t="s">
        <v>86</v>
      </c>
      <c r="L1679" s="2" t="s">
        <v>86</v>
      </c>
      <c r="M1679" s="2" t="s">
        <v>90</v>
      </c>
      <c r="N1679" s="2" t="s">
        <v>90</v>
      </c>
    </row>
    <row r="1680" spans="1:14">
      <c r="A1680" t="s">
        <v>933</v>
      </c>
      <c r="B1680" s="2">
        <f t="shared" si="106"/>
        <v>1679</v>
      </c>
      <c r="C1680" s="11">
        <f t="shared" si="104"/>
        <v>5</v>
      </c>
      <c r="D1680" s="12">
        <v>5</v>
      </c>
      <c r="E1680" s="13">
        <v>44.81</v>
      </c>
      <c r="F1680" s="16" t="str">
        <f>VLOOKUP(B1680,'Synthese chemins'!A:D,4)</f>
        <v>Non</v>
      </c>
      <c r="G1680" s="16" t="str">
        <f t="shared" si="105"/>
        <v>Email // Newsletters</v>
      </c>
      <c r="H1680" s="34">
        <f ca="1">IF(G1680="Autonome","Non",IF(C1680&lt;3,"Non",COUNTIF(Passeurs!1680:1680,"Passeur")))</f>
        <v>2</v>
      </c>
      <c r="I1680" s="17" t="str">
        <f t="shared" si="107"/>
        <v>Direct</v>
      </c>
      <c r="J1680" s="2" t="s">
        <v>90</v>
      </c>
      <c r="K1680" s="2" t="s">
        <v>86</v>
      </c>
      <c r="L1680" s="2" t="s">
        <v>90</v>
      </c>
      <c r="M1680" s="2" t="s">
        <v>90</v>
      </c>
      <c r="N1680" s="2" t="s">
        <v>86</v>
      </c>
    </row>
    <row r="1681" spans="1:14">
      <c r="A1681" t="s">
        <v>940</v>
      </c>
      <c r="B1681" s="2">
        <f t="shared" si="106"/>
        <v>1680</v>
      </c>
      <c r="C1681" s="11">
        <f t="shared" si="104"/>
        <v>5</v>
      </c>
      <c r="D1681" s="12">
        <v>5</v>
      </c>
      <c r="E1681" s="13">
        <v>117.46</v>
      </c>
      <c r="F1681" s="16" t="str">
        <f>VLOOKUP(B1681,'Synthese chemins'!A:D,4)</f>
        <v>Non</v>
      </c>
      <c r="G1681" s="16" t="str">
        <f t="shared" si="105"/>
        <v>SEA // Adwords Branding</v>
      </c>
      <c r="H1681" s="34">
        <f ca="1">IF(G1681="Autonome","Non",IF(C1681&lt;3,"Non",COUNTIF(Passeurs!1681:1681,"Passeur")))</f>
        <v>2</v>
      </c>
      <c r="I1681" s="17" t="str">
        <f t="shared" si="107"/>
        <v>SEO</v>
      </c>
      <c r="J1681" s="2" t="s">
        <v>88</v>
      </c>
      <c r="K1681" s="2" t="s">
        <v>80</v>
      </c>
      <c r="L1681" s="2" t="s">
        <v>88</v>
      </c>
      <c r="M1681" s="2" t="s">
        <v>88</v>
      </c>
      <c r="N1681" s="2" t="s">
        <v>80</v>
      </c>
    </row>
    <row r="1682" spans="1:14">
      <c r="A1682" t="s">
        <v>941</v>
      </c>
      <c r="B1682" s="2">
        <f t="shared" si="106"/>
        <v>1681</v>
      </c>
      <c r="C1682" s="11">
        <f t="shared" si="104"/>
        <v>5</v>
      </c>
      <c r="D1682" s="12">
        <v>5</v>
      </c>
      <c r="E1682" s="13">
        <v>153.38999999999999</v>
      </c>
      <c r="F1682" s="16" t="str">
        <f>VLOOKUP(B1682,'Synthese chemins'!A:D,4)</f>
        <v>Non</v>
      </c>
      <c r="G1682" s="16" t="str">
        <f t="shared" si="105"/>
        <v>SEA // Adwords Branding</v>
      </c>
      <c r="H1682" s="34">
        <f ca="1">IF(G1682="Autonome","Non",IF(C1682&lt;3,"Non",COUNTIF(Passeurs!1682:1682,"Passeur")))</f>
        <v>2</v>
      </c>
      <c r="I1682" s="17" t="str">
        <f t="shared" si="107"/>
        <v>Direct</v>
      </c>
      <c r="J1682" s="2" t="s">
        <v>88</v>
      </c>
      <c r="K1682" s="2" t="s">
        <v>86</v>
      </c>
      <c r="L1682" s="2" t="s">
        <v>86</v>
      </c>
      <c r="M1682" s="2" t="s">
        <v>88</v>
      </c>
      <c r="N1682" s="2" t="s">
        <v>86</v>
      </c>
    </row>
    <row r="1683" spans="1:14">
      <c r="A1683" t="s">
        <v>942</v>
      </c>
      <c r="B1683" s="2">
        <f t="shared" si="106"/>
        <v>1682</v>
      </c>
      <c r="C1683" s="11">
        <f t="shared" ref="C1683:C1746" si="108">LEN(A1683)-LEN(SUBSTITUTE(A1683,"&gt;",))+1</f>
        <v>5</v>
      </c>
      <c r="D1683" s="12">
        <v>5</v>
      </c>
      <c r="E1683" s="13">
        <v>91.81</v>
      </c>
      <c r="F1683" s="16" t="str">
        <f>VLOOKUP(B1683,'Synthese chemins'!A:D,4)</f>
        <v>Non</v>
      </c>
      <c r="G1683" s="16" t="str">
        <f t="shared" si="105"/>
        <v>SEA // Adwords Branding</v>
      </c>
      <c r="H1683" s="34">
        <f ca="1">IF(G1683="Autonome","Non",IF(C1683&lt;3,"Non",COUNTIF(Passeurs!1683:1683,"Passeur")))</f>
        <v>2</v>
      </c>
      <c r="I1683" s="17" t="str">
        <f t="shared" si="107"/>
        <v>SEA // Adwords Branding</v>
      </c>
      <c r="J1683" s="2" t="s">
        <v>88</v>
      </c>
      <c r="K1683" s="2" t="s">
        <v>86</v>
      </c>
      <c r="L1683" s="2" t="s">
        <v>86</v>
      </c>
      <c r="M1683" s="2" t="s">
        <v>88</v>
      </c>
      <c r="N1683" s="2" t="s">
        <v>88</v>
      </c>
    </row>
    <row r="1684" spans="1:14">
      <c r="A1684" t="s">
        <v>943</v>
      </c>
      <c r="B1684" s="2">
        <f t="shared" si="106"/>
        <v>1683</v>
      </c>
      <c r="C1684" s="11">
        <f t="shared" si="108"/>
        <v>5</v>
      </c>
      <c r="D1684" s="12">
        <v>5</v>
      </c>
      <c r="E1684" s="13">
        <v>91.36</v>
      </c>
      <c r="F1684" s="16" t="str">
        <f>VLOOKUP(B1684,'Synthese chemins'!A:D,4)</f>
        <v>Non</v>
      </c>
      <c r="G1684" s="16" t="str">
        <f t="shared" si="105"/>
        <v>SEA // Adwords Branding</v>
      </c>
      <c r="H1684" s="34">
        <f ca="1">IF(G1684="Autonome","Non",IF(C1684&lt;3,"Non",COUNTIF(Passeurs!1684:1684,"Passeur")))</f>
        <v>3</v>
      </c>
      <c r="I1684" s="17" t="str">
        <f t="shared" si="107"/>
        <v>SEA // Adwords Branding</v>
      </c>
      <c r="J1684" s="2" t="s">
        <v>88</v>
      </c>
      <c r="K1684" s="2" t="s">
        <v>86</v>
      </c>
      <c r="L1684" s="2" t="s">
        <v>86</v>
      </c>
      <c r="M1684" s="2" t="s">
        <v>80</v>
      </c>
      <c r="N1684" s="2" t="s">
        <v>88</v>
      </c>
    </row>
    <row r="1685" spans="1:14">
      <c r="A1685" t="s">
        <v>954</v>
      </c>
      <c r="B1685" s="2">
        <f t="shared" si="106"/>
        <v>1684</v>
      </c>
      <c r="C1685" s="11">
        <f t="shared" si="108"/>
        <v>5</v>
      </c>
      <c r="D1685" s="12">
        <v>5</v>
      </c>
      <c r="E1685" s="13">
        <v>77.040000000000006</v>
      </c>
      <c r="F1685" s="16" t="str">
        <f>VLOOKUP(B1685,'Synthese chemins'!A:D,4)</f>
        <v>Non</v>
      </c>
      <c r="G1685" s="16" t="str">
        <f t="shared" si="105"/>
        <v>SEA // Adwords Branding</v>
      </c>
      <c r="H1685" s="34">
        <f ca="1">IF(G1685="Autonome","Non",IF(C1685&lt;3,"Non",COUNTIF(Passeurs!1685:1685,"Passeur")))</f>
        <v>2</v>
      </c>
      <c r="I1685" s="17" t="str">
        <f t="shared" si="107"/>
        <v>SEA // Adwords Branding</v>
      </c>
      <c r="J1685" s="2" t="s">
        <v>88</v>
      </c>
      <c r="K1685" s="2" t="s">
        <v>88</v>
      </c>
      <c r="L1685" s="2" t="s">
        <v>88</v>
      </c>
      <c r="M1685" s="2" t="s">
        <v>80</v>
      </c>
      <c r="N1685" s="2" t="s">
        <v>88</v>
      </c>
    </row>
    <row r="1686" spans="1:14">
      <c r="A1686" t="s">
        <v>956</v>
      </c>
      <c r="B1686" s="2">
        <f t="shared" si="106"/>
        <v>1685</v>
      </c>
      <c r="C1686" s="11">
        <f t="shared" si="108"/>
        <v>5</v>
      </c>
      <c r="D1686" s="12">
        <v>5</v>
      </c>
      <c r="E1686" s="13">
        <v>0</v>
      </c>
      <c r="F1686" s="16" t="str">
        <f>VLOOKUP(B1686,'Synthese chemins'!A:D,4)</f>
        <v>Non</v>
      </c>
      <c r="G1686" s="16" t="str">
        <f t="shared" si="105"/>
        <v>SEA // Adwords Branding</v>
      </c>
      <c r="H1686" s="34">
        <f ca="1">IF(G1686="Autonome","Non",IF(C1686&lt;3,"Non",COUNTIF(Passeurs!1686:1686,"Passeur")))</f>
        <v>2</v>
      </c>
      <c r="I1686" s="17" t="str">
        <f t="shared" si="107"/>
        <v>SEA // Adwords Branding</v>
      </c>
      <c r="J1686" s="2" t="s">
        <v>88</v>
      </c>
      <c r="K1686" s="2" t="s">
        <v>88</v>
      </c>
      <c r="L1686" s="2" t="s">
        <v>86</v>
      </c>
      <c r="M1686" s="2" t="s">
        <v>88</v>
      </c>
      <c r="N1686" s="2" t="s">
        <v>88</v>
      </c>
    </row>
    <row r="1687" spans="1:14">
      <c r="A1687" t="s">
        <v>959</v>
      </c>
      <c r="B1687" s="2">
        <f t="shared" si="106"/>
        <v>1686</v>
      </c>
      <c r="C1687" s="11">
        <f t="shared" si="108"/>
        <v>5</v>
      </c>
      <c r="D1687" s="12">
        <v>5</v>
      </c>
      <c r="E1687" s="13">
        <v>58.31</v>
      </c>
      <c r="F1687" s="16" t="str">
        <f>VLOOKUP(B1687,'Synthese chemins'!A:D,4)</f>
        <v>Non</v>
      </c>
      <c r="G1687" s="16" t="str">
        <f t="shared" si="105"/>
        <v>SEA // Adwords hors Branding</v>
      </c>
      <c r="H1687" s="34">
        <f ca="1">IF(G1687="Autonome","Non",IF(C1687&lt;3,"Non",COUNTIF(Passeurs!1687:1687,"Passeur")))</f>
        <v>2</v>
      </c>
      <c r="I1687" s="17" t="str">
        <f t="shared" si="107"/>
        <v>Direct</v>
      </c>
      <c r="J1687" s="2" t="s">
        <v>84</v>
      </c>
      <c r="K1687" s="2" t="s">
        <v>98</v>
      </c>
      <c r="L1687" s="2" t="s">
        <v>86</v>
      </c>
      <c r="M1687" s="2" t="s">
        <v>86</v>
      </c>
      <c r="N1687" s="2" t="s">
        <v>86</v>
      </c>
    </row>
    <row r="1688" spans="1:14">
      <c r="A1688" t="s">
        <v>966</v>
      </c>
      <c r="B1688" s="2">
        <f t="shared" si="106"/>
        <v>1687</v>
      </c>
      <c r="C1688" s="11">
        <f t="shared" si="108"/>
        <v>5</v>
      </c>
      <c r="D1688" s="12">
        <v>5</v>
      </c>
      <c r="E1688" s="13">
        <v>52.5</v>
      </c>
      <c r="F1688" s="16" t="str">
        <f>VLOOKUP(B1688,'Synthese chemins'!A:D,4)</f>
        <v>Non</v>
      </c>
      <c r="G1688" s="16" t="str">
        <f t="shared" si="105"/>
        <v>SEA // Adwords hors Branding</v>
      </c>
      <c r="H1688" s="34">
        <f ca="1">IF(G1688="Autonome","Non",IF(C1688&lt;3,"Non",COUNTIF(Passeurs!1688:1688,"Passeur")))</f>
        <v>3</v>
      </c>
      <c r="I1688" s="17" t="str">
        <f t="shared" si="107"/>
        <v>Direct</v>
      </c>
      <c r="J1688" s="2" t="s">
        <v>84</v>
      </c>
      <c r="K1688" s="2" t="s">
        <v>84</v>
      </c>
      <c r="L1688" s="2" t="s">
        <v>80</v>
      </c>
      <c r="M1688" s="2" t="s">
        <v>86</v>
      </c>
      <c r="N1688" s="2" t="s">
        <v>86</v>
      </c>
    </row>
    <row r="1689" spans="1:14">
      <c r="A1689" t="s">
        <v>968</v>
      </c>
      <c r="B1689" s="2">
        <f t="shared" si="106"/>
        <v>1688</v>
      </c>
      <c r="C1689" s="11">
        <f t="shared" si="108"/>
        <v>5</v>
      </c>
      <c r="D1689" s="12">
        <v>5</v>
      </c>
      <c r="E1689" s="13">
        <v>80.14</v>
      </c>
      <c r="F1689" s="16" t="str">
        <f>VLOOKUP(B1689,'Synthese chemins'!A:D,4)</f>
        <v>Non</v>
      </c>
      <c r="G1689" s="16" t="str">
        <f t="shared" si="105"/>
        <v>SEA // Adwords hors Branding</v>
      </c>
      <c r="H1689" s="34">
        <f ca="1">IF(G1689="Autonome","Non",IF(C1689&lt;3,"Non",COUNTIF(Passeurs!1689:1689,"Passeur")))</f>
        <v>3</v>
      </c>
      <c r="I1689" s="17" t="str">
        <f t="shared" si="107"/>
        <v>Direct</v>
      </c>
      <c r="J1689" s="2" t="s">
        <v>84</v>
      </c>
      <c r="K1689" s="2" t="s">
        <v>84</v>
      </c>
      <c r="L1689" s="2" t="s">
        <v>98</v>
      </c>
      <c r="M1689" s="2" t="s">
        <v>86</v>
      </c>
      <c r="N1689" s="2" t="s">
        <v>86</v>
      </c>
    </row>
    <row r="1690" spans="1:14">
      <c r="A1690" t="s">
        <v>969</v>
      </c>
      <c r="B1690" s="2">
        <f t="shared" si="106"/>
        <v>1689</v>
      </c>
      <c r="C1690" s="11">
        <f t="shared" si="108"/>
        <v>5</v>
      </c>
      <c r="D1690" s="12">
        <v>5</v>
      </c>
      <c r="E1690" s="13">
        <v>20.100000000000001</v>
      </c>
      <c r="F1690" s="16" t="str">
        <f>VLOOKUP(B1690,'Synthese chemins'!A:D,4)</f>
        <v>Non</v>
      </c>
      <c r="G1690" s="16" t="str">
        <f t="shared" si="105"/>
        <v>SEA // Adwords hors Branding</v>
      </c>
      <c r="H1690" s="34">
        <f ca="1">IF(G1690="Autonome","Non",IF(C1690&lt;3,"Non",COUNTIF(Passeurs!1690:1690,"Passeur")))</f>
        <v>3</v>
      </c>
      <c r="I1690" s="17" t="str">
        <f t="shared" si="107"/>
        <v>Direct</v>
      </c>
      <c r="J1690" s="2" t="s">
        <v>84</v>
      </c>
      <c r="K1690" s="2" t="s">
        <v>80</v>
      </c>
      <c r="L1690" s="2" t="s">
        <v>84</v>
      </c>
      <c r="M1690" s="2" t="s">
        <v>86</v>
      </c>
      <c r="N1690" s="2" t="s">
        <v>86</v>
      </c>
    </row>
    <row r="1691" spans="1:14">
      <c r="A1691" t="s">
        <v>970</v>
      </c>
      <c r="B1691" s="2">
        <f t="shared" si="106"/>
        <v>1690</v>
      </c>
      <c r="C1691" s="11">
        <f t="shared" si="108"/>
        <v>5</v>
      </c>
      <c r="D1691" s="12">
        <v>5</v>
      </c>
      <c r="E1691" s="13">
        <v>37.9</v>
      </c>
      <c r="F1691" s="16" t="str">
        <f>VLOOKUP(B1691,'Synthese chemins'!A:D,4)</f>
        <v>Non</v>
      </c>
      <c r="G1691" s="16" t="str">
        <f t="shared" si="105"/>
        <v>SEA // Adwords hors Branding</v>
      </c>
      <c r="H1691" s="34">
        <f ca="1">IF(G1691="Autonome","Non",IF(C1691&lt;3,"Non",COUNTIF(Passeurs!1691:1691,"Passeur")))</f>
        <v>3</v>
      </c>
      <c r="I1691" s="17" t="str">
        <f t="shared" si="107"/>
        <v>SEA // Adwords hors Branding</v>
      </c>
      <c r="J1691" s="2" t="s">
        <v>84</v>
      </c>
      <c r="K1691" s="2" t="s">
        <v>80</v>
      </c>
      <c r="L1691" s="2" t="s">
        <v>86</v>
      </c>
      <c r="M1691" s="2" t="s">
        <v>86</v>
      </c>
      <c r="N1691" s="2" t="s">
        <v>84</v>
      </c>
    </row>
    <row r="1692" spans="1:14">
      <c r="A1692" t="s">
        <v>972</v>
      </c>
      <c r="B1692" s="2">
        <f t="shared" si="106"/>
        <v>1691</v>
      </c>
      <c r="C1692" s="11">
        <f t="shared" si="108"/>
        <v>5</v>
      </c>
      <c r="D1692" s="12">
        <v>5</v>
      </c>
      <c r="E1692" s="13">
        <v>11.57</v>
      </c>
      <c r="F1692" s="16" t="str">
        <f>VLOOKUP(B1692,'Synthese chemins'!A:D,4)</f>
        <v>Non</v>
      </c>
      <c r="G1692" s="16" t="str">
        <f t="shared" si="105"/>
        <v>SEA // Adwords hors Branding</v>
      </c>
      <c r="H1692" s="34">
        <f ca="1">IF(G1692="Autonome","Non",IF(C1692&lt;3,"Non",COUNTIF(Passeurs!1692:1692,"Passeur")))</f>
        <v>3</v>
      </c>
      <c r="I1692" s="17" t="str">
        <f t="shared" si="107"/>
        <v>SEA // Adwords Branding</v>
      </c>
      <c r="J1692" s="2" t="s">
        <v>84</v>
      </c>
      <c r="K1692" s="2" t="s">
        <v>80</v>
      </c>
      <c r="L1692" s="2" t="s">
        <v>86</v>
      </c>
      <c r="M1692" s="2" t="s">
        <v>88</v>
      </c>
      <c r="N1692" s="2" t="s">
        <v>88</v>
      </c>
    </row>
    <row r="1693" spans="1:14">
      <c r="A1693" t="s">
        <v>976</v>
      </c>
      <c r="B1693" s="2">
        <f t="shared" si="106"/>
        <v>1692</v>
      </c>
      <c r="C1693" s="11">
        <f t="shared" si="108"/>
        <v>5</v>
      </c>
      <c r="D1693" s="12">
        <v>5</v>
      </c>
      <c r="E1693" s="13">
        <v>47.01</v>
      </c>
      <c r="F1693" s="16" t="str">
        <f>VLOOKUP(B1693,'Synthese chemins'!A:D,4)</f>
        <v>Non</v>
      </c>
      <c r="G1693" s="16" t="str">
        <f t="shared" si="105"/>
        <v>SEA // Adwords hors Branding</v>
      </c>
      <c r="H1693" s="34">
        <f ca="1">IF(G1693="Autonome","Non",IF(C1693&lt;3,"Non",COUNTIF(Passeurs!1693:1693,"Passeur")))</f>
        <v>2</v>
      </c>
      <c r="I1693" s="17" t="str">
        <f t="shared" si="107"/>
        <v>SEA // Adwords Branding</v>
      </c>
      <c r="J1693" s="2" t="s">
        <v>84</v>
      </c>
      <c r="K1693" s="2" t="s">
        <v>86</v>
      </c>
      <c r="L1693" s="2" t="s">
        <v>88</v>
      </c>
      <c r="M1693" s="2" t="s">
        <v>86</v>
      </c>
      <c r="N1693" s="2" t="s">
        <v>88</v>
      </c>
    </row>
    <row r="1694" spans="1:14">
      <c r="A1694" t="s">
        <v>977</v>
      </c>
      <c r="B1694" s="2">
        <f t="shared" si="106"/>
        <v>1693</v>
      </c>
      <c r="C1694" s="11">
        <f t="shared" si="108"/>
        <v>5</v>
      </c>
      <c r="D1694" s="12">
        <v>5</v>
      </c>
      <c r="E1694" s="13">
        <v>82.65</v>
      </c>
      <c r="F1694" s="16" t="str">
        <f>VLOOKUP(B1694,'Synthese chemins'!A:D,4)</f>
        <v>Non</v>
      </c>
      <c r="G1694" s="16" t="str">
        <f t="shared" si="105"/>
        <v>SEA // Adwords hors Branding</v>
      </c>
      <c r="H1694" s="34">
        <f ca="1">IF(G1694="Autonome","Non",IF(C1694&lt;3,"Non",COUNTIF(Passeurs!1694:1694,"Passeur")))</f>
        <v>2</v>
      </c>
      <c r="I1694" s="17" t="str">
        <f t="shared" si="107"/>
        <v>Direct</v>
      </c>
      <c r="J1694" s="2" t="s">
        <v>84</v>
      </c>
      <c r="K1694" s="2" t="s">
        <v>86</v>
      </c>
      <c r="L1694" s="2" t="s">
        <v>84</v>
      </c>
      <c r="M1694" s="2" t="s">
        <v>84</v>
      </c>
      <c r="N1694" s="2" t="s">
        <v>86</v>
      </c>
    </row>
    <row r="1695" spans="1:14">
      <c r="A1695" t="s">
        <v>988</v>
      </c>
      <c r="B1695" s="2">
        <f t="shared" si="106"/>
        <v>1694</v>
      </c>
      <c r="C1695" s="11">
        <f t="shared" si="108"/>
        <v>5</v>
      </c>
      <c r="D1695" s="12">
        <v>4</v>
      </c>
      <c r="E1695" s="13">
        <v>86.79</v>
      </c>
      <c r="F1695" s="16" t="str">
        <f>VLOOKUP(B1695,'Synthese chemins'!A:D,4)</f>
        <v>Non</v>
      </c>
      <c r="G1695" s="16" t="str">
        <f t="shared" si="105"/>
        <v>SEA // PLA</v>
      </c>
      <c r="H1695" s="34">
        <f ca="1">IF(G1695="Autonome","Non",IF(C1695&lt;3,"Non",COUNTIF(Passeurs!1695:1695,"Passeur")))</f>
        <v>3</v>
      </c>
      <c r="I1695" s="17" t="str">
        <f t="shared" si="107"/>
        <v>Direct</v>
      </c>
      <c r="J1695" s="2" t="s">
        <v>82</v>
      </c>
      <c r="K1695" s="2" t="s">
        <v>84</v>
      </c>
      <c r="L1695" s="2" t="s">
        <v>80</v>
      </c>
      <c r="M1695" s="2" t="s">
        <v>86</v>
      </c>
      <c r="N1695" s="2" t="s">
        <v>86</v>
      </c>
    </row>
    <row r="1696" spans="1:14">
      <c r="A1696" t="s">
        <v>993</v>
      </c>
      <c r="B1696" s="2">
        <f t="shared" si="106"/>
        <v>1695</v>
      </c>
      <c r="C1696" s="11">
        <f t="shared" si="108"/>
        <v>5</v>
      </c>
      <c r="D1696" s="12">
        <v>4</v>
      </c>
      <c r="E1696" s="13">
        <v>48.7</v>
      </c>
      <c r="F1696" s="16" t="str">
        <f>VLOOKUP(B1696,'Synthese chemins'!A:D,4)</f>
        <v>Non</v>
      </c>
      <c r="G1696" s="16" t="str">
        <f t="shared" si="105"/>
        <v>SEA // PLA</v>
      </c>
      <c r="H1696" s="34">
        <f ca="1">IF(G1696="Autonome","Non",IF(C1696&lt;3,"Non",COUNTIF(Passeurs!1696:1696,"Passeur")))</f>
        <v>2</v>
      </c>
      <c r="I1696" s="17" t="str">
        <f t="shared" si="107"/>
        <v>SEA // Adwords hors Branding</v>
      </c>
      <c r="J1696" s="2" t="s">
        <v>82</v>
      </c>
      <c r="K1696" s="2" t="s">
        <v>80</v>
      </c>
      <c r="L1696" s="2" t="s">
        <v>98</v>
      </c>
      <c r="M1696" s="2" t="s">
        <v>80</v>
      </c>
      <c r="N1696" s="2" t="s">
        <v>84</v>
      </c>
    </row>
    <row r="1697" spans="1:14">
      <c r="A1697" t="s">
        <v>996</v>
      </c>
      <c r="B1697" s="2">
        <f t="shared" si="106"/>
        <v>1696</v>
      </c>
      <c r="C1697" s="11">
        <f t="shared" si="108"/>
        <v>5</v>
      </c>
      <c r="D1697" s="12">
        <v>4</v>
      </c>
      <c r="E1697" s="13">
        <v>45.55</v>
      </c>
      <c r="F1697" s="16" t="str">
        <f>VLOOKUP(B1697,'Synthese chemins'!A:D,4)</f>
        <v>Non</v>
      </c>
      <c r="G1697" s="16" t="str">
        <f t="shared" si="105"/>
        <v>SEA // PLA</v>
      </c>
      <c r="H1697" s="34">
        <f ca="1">IF(G1697="Autonome","Non",IF(C1697&lt;3,"Non",COUNTIF(Passeurs!1697:1697,"Passeur")))</f>
        <v>4</v>
      </c>
      <c r="I1697" s="17" t="str">
        <f t="shared" si="107"/>
        <v>SEA // PLA</v>
      </c>
      <c r="J1697" s="2" t="s">
        <v>82</v>
      </c>
      <c r="K1697" s="2" t="s">
        <v>80</v>
      </c>
      <c r="L1697" s="2" t="s">
        <v>88</v>
      </c>
      <c r="M1697" s="2" t="s">
        <v>84</v>
      </c>
      <c r="N1697" s="2" t="s">
        <v>82</v>
      </c>
    </row>
    <row r="1698" spans="1:14">
      <c r="A1698" t="s">
        <v>1003</v>
      </c>
      <c r="B1698" s="2">
        <f t="shared" si="106"/>
        <v>1697</v>
      </c>
      <c r="C1698" s="11">
        <f t="shared" si="108"/>
        <v>5</v>
      </c>
      <c r="D1698" s="12">
        <v>4</v>
      </c>
      <c r="E1698" s="13">
        <v>60.61</v>
      </c>
      <c r="F1698" s="16" t="str">
        <f>VLOOKUP(B1698,'Synthese chemins'!A:D,4)</f>
        <v>Non</v>
      </c>
      <c r="G1698" s="16" t="str">
        <f t="shared" si="105"/>
        <v>SEA // PLA</v>
      </c>
      <c r="H1698" s="34">
        <f ca="1">IF(G1698="Autonome","Non",IF(C1698&lt;3,"Non",COUNTIF(Passeurs!1698:1698,"Passeur")))</f>
        <v>2</v>
      </c>
      <c r="I1698" s="17" t="str">
        <f t="shared" si="107"/>
        <v>SEO</v>
      </c>
      <c r="J1698" s="2" t="s">
        <v>82</v>
      </c>
      <c r="K1698" s="2" t="s">
        <v>80</v>
      </c>
      <c r="L1698" s="2" t="s">
        <v>82</v>
      </c>
      <c r="M1698" s="2" t="s">
        <v>82</v>
      </c>
      <c r="N1698" s="2" t="s">
        <v>80</v>
      </c>
    </row>
    <row r="1699" spans="1:14">
      <c r="A1699" t="s">
        <v>1005</v>
      </c>
      <c r="B1699" s="2">
        <f t="shared" si="106"/>
        <v>1698</v>
      </c>
      <c r="C1699" s="11">
        <f t="shared" si="108"/>
        <v>5</v>
      </c>
      <c r="D1699" s="12">
        <v>4</v>
      </c>
      <c r="E1699" s="13">
        <v>40.57</v>
      </c>
      <c r="F1699" s="16" t="str">
        <f>VLOOKUP(B1699,'Synthese chemins'!A:D,4)</f>
        <v>Non</v>
      </c>
      <c r="G1699" s="16" t="str">
        <f t="shared" si="105"/>
        <v>SEA // PLA</v>
      </c>
      <c r="H1699" s="34">
        <f ca="1">IF(G1699="Autonome","Non",IF(C1699&lt;3,"Non",COUNTIF(Passeurs!1699:1699,"Passeur")))</f>
        <v>2</v>
      </c>
      <c r="I1699" s="17" t="str">
        <f t="shared" si="107"/>
        <v>Direct</v>
      </c>
      <c r="J1699" s="2" t="s">
        <v>82</v>
      </c>
      <c r="K1699" s="2" t="s">
        <v>86</v>
      </c>
      <c r="L1699" s="2" t="s">
        <v>86</v>
      </c>
      <c r="M1699" s="2" t="s">
        <v>82</v>
      </c>
      <c r="N1699" s="2" t="s">
        <v>86</v>
      </c>
    </row>
    <row r="1700" spans="1:14">
      <c r="A1700" t="s">
        <v>1015</v>
      </c>
      <c r="B1700" s="2">
        <f t="shared" si="106"/>
        <v>1699</v>
      </c>
      <c r="C1700" s="11">
        <f t="shared" si="108"/>
        <v>5</v>
      </c>
      <c r="D1700" s="12">
        <v>4</v>
      </c>
      <c r="E1700" s="13">
        <v>51.31</v>
      </c>
      <c r="F1700" s="16" t="str">
        <f>VLOOKUP(B1700,'Synthese chemins'!A:D,4)</f>
        <v>Non</v>
      </c>
      <c r="G1700" s="16" t="str">
        <f t="shared" si="105"/>
        <v>SEA // PLA</v>
      </c>
      <c r="H1700" s="34">
        <f ca="1">IF(G1700="Autonome","Non",IF(C1700&lt;3,"Non",COUNTIF(Passeurs!1700:1700,"Passeur")))</f>
        <v>1</v>
      </c>
      <c r="I1700" s="17" t="str">
        <f t="shared" si="107"/>
        <v>Referral</v>
      </c>
      <c r="J1700" s="2" t="s">
        <v>82</v>
      </c>
      <c r="K1700" s="2" t="s">
        <v>86</v>
      </c>
      <c r="L1700" s="2" t="s">
        <v>86</v>
      </c>
      <c r="M1700" s="2" t="s">
        <v>86</v>
      </c>
      <c r="N1700" s="2" t="s">
        <v>94</v>
      </c>
    </row>
    <row r="1701" spans="1:14">
      <c r="A1701" t="s">
        <v>1017</v>
      </c>
      <c r="B1701" s="2">
        <f t="shared" si="106"/>
        <v>1700</v>
      </c>
      <c r="C1701" s="11">
        <f t="shared" si="108"/>
        <v>5</v>
      </c>
      <c r="D1701" s="12">
        <v>4</v>
      </c>
      <c r="E1701" s="13">
        <v>144.24</v>
      </c>
      <c r="F1701" s="16" t="str">
        <f>VLOOKUP(B1701,'Synthese chemins'!A:D,4)</f>
        <v>Non</v>
      </c>
      <c r="G1701" s="16" t="str">
        <f t="shared" si="105"/>
        <v>SEA // PLA</v>
      </c>
      <c r="H1701" s="34">
        <f ca="1">IF(G1701="Autonome","Non",IF(C1701&lt;3,"Non",COUNTIF(Passeurs!1701:1701,"Passeur")))</f>
        <v>2</v>
      </c>
      <c r="I1701" s="17" t="str">
        <f t="shared" si="107"/>
        <v>Direct</v>
      </c>
      <c r="J1701" s="2" t="s">
        <v>82</v>
      </c>
      <c r="K1701" s="2" t="s">
        <v>86</v>
      </c>
      <c r="L1701" s="2" t="s">
        <v>82</v>
      </c>
      <c r="M1701" s="2" t="s">
        <v>86</v>
      </c>
      <c r="N1701" s="2" t="s">
        <v>86</v>
      </c>
    </row>
    <row r="1702" spans="1:14">
      <c r="A1702" t="s">
        <v>1018</v>
      </c>
      <c r="B1702" s="2">
        <f t="shared" si="106"/>
        <v>1701</v>
      </c>
      <c r="C1702" s="11">
        <f t="shared" si="108"/>
        <v>5</v>
      </c>
      <c r="D1702" s="12">
        <v>4</v>
      </c>
      <c r="E1702" s="13">
        <v>37.97</v>
      </c>
      <c r="F1702" s="16" t="str">
        <f>VLOOKUP(B1702,'Synthese chemins'!A:D,4)</f>
        <v>Non</v>
      </c>
      <c r="G1702" s="16" t="str">
        <f t="shared" si="105"/>
        <v>SEA // PLA</v>
      </c>
      <c r="H1702" s="34">
        <f ca="1">IF(G1702="Autonome","Non",IF(C1702&lt;3,"Non",COUNTIF(Passeurs!1702:1702,"Passeur")))</f>
        <v>2</v>
      </c>
      <c r="I1702" s="17" t="str">
        <f t="shared" si="107"/>
        <v>Direct</v>
      </c>
      <c r="J1702" s="2" t="s">
        <v>82</v>
      </c>
      <c r="K1702" s="2" t="s">
        <v>86</v>
      </c>
      <c r="L1702" s="2" t="s">
        <v>88</v>
      </c>
      <c r="M1702" s="2" t="s">
        <v>86</v>
      </c>
      <c r="N1702" s="2" t="s">
        <v>86</v>
      </c>
    </row>
    <row r="1703" spans="1:14">
      <c r="A1703" t="s">
        <v>1024</v>
      </c>
      <c r="B1703" s="2">
        <f t="shared" si="106"/>
        <v>1702</v>
      </c>
      <c r="C1703" s="11">
        <f t="shared" si="108"/>
        <v>5</v>
      </c>
      <c r="D1703" s="12">
        <v>4</v>
      </c>
      <c r="E1703" s="13">
        <v>52.85</v>
      </c>
      <c r="F1703" s="16" t="str">
        <f>VLOOKUP(B1703,'Synthese chemins'!A:D,4)</f>
        <v>Non</v>
      </c>
      <c r="G1703" s="16" t="str">
        <f t="shared" si="105"/>
        <v>SEA // PLA</v>
      </c>
      <c r="H1703" s="34">
        <f ca="1">IF(G1703="Autonome","Non",IF(C1703&lt;3,"Non",COUNTIF(Passeurs!1703:1703,"Passeur")))</f>
        <v>2</v>
      </c>
      <c r="I1703" s="17" t="str">
        <f t="shared" si="107"/>
        <v>SEA // PLA</v>
      </c>
      <c r="J1703" s="2" t="s">
        <v>82</v>
      </c>
      <c r="K1703" s="2" t="s">
        <v>82</v>
      </c>
      <c r="L1703" s="2" t="s">
        <v>86</v>
      </c>
      <c r="M1703" s="2" t="s">
        <v>86</v>
      </c>
      <c r="N1703" s="2" t="s">
        <v>82</v>
      </c>
    </row>
    <row r="1704" spans="1:14">
      <c r="A1704" t="s">
        <v>1027</v>
      </c>
      <c r="B1704" s="2">
        <f t="shared" si="106"/>
        <v>1703</v>
      </c>
      <c r="C1704" s="11">
        <f t="shared" si="108"/>
        <v>5</v>
      </c>
      <c r="D1704" s="12">
        <v>4</v>
      </c>
      <c r="E1704" s="13">
        <v>24.1</v>
      </c>
      <c r="F1704" s="16" t="str">
        <f>VLOOKUP(B1704,'Synthese chemins'!A:D,4)</f>
        <v>Non</v>
      </c>
      <c r="G1704" s="16" t="str">
        <f t="shared" si="105"/>
        <v>SEA // PLA</v>
      </c>
      <c r="H1704" s="34">
        <f ca="1">IF(G1704="Autonome","Non",IF(C1704&lt;3,"Non",COUNTIF(Passeurs!1704:1704,"Passeur")))</f>
        <v>2</v>
      </c>
      <c r="I1704" s="17" t="str">
        <f t="shared" si="107"/>
        <v>SEA // Adwords hors Branding</v>
      </c>
      <c r="J1704" s="2" t="s">
        <v>82</v>
      </c>
      <c r="K1704" s="2" t="s">
        <v>82</v>
      </c>
      <c r="L1704" s="2" t="s">
        <v>82</v>
      </c>
      <c r="M1704" s="2" t="s">
        <v>88</v>
      </c>
      <c r="N1704" s="2" t="s">
        <v>84</v>
      </c>
    </row>
    <row r="1705" spans="1:14">
      <c r="A1705" t="s">
        <v>1029</v>
      </c>
      <c r="B1705" s="2">
        <f t="shared" si="106"/>
        <v>1704</v>
      </c>
      <c r="C1705" s="11">
        <f t="shared" si="108"/>
        <v>5</v>
      </c>
      <c r="D1705" s="12">
        <v>4</v>
      </c>
      <c r="E1705" s="13">
        <v>42.86</v>
      </c>
      <c r="F1705" s="16" t="str">
        <f>VLOOKUP(B1705,'Synthese chemins'!A:D,4)</f>
        <v>Non</v>
      </c>
      <c r="G1705" s="16" t="str">
        <f t="shared" si="105"/>
        <v>SEA // PLA</v>
      </c>
      <c r="H1705" s="34">
        <f ca="1">IF(G1705="Autonome","Non",IF(C1705&lt;3,"Non",COUNTIF(Passeurs!1705:1705,"Passeur")))</f>
        <v>2</v>
      </c>
      <c r="I1705" s="17" t="str">
        <f t="shared" si="107"/>
        <v>SEA // Adwords Branding</v>
      </c>
      <c r="J1705" s="2" t="s">
        <v>82</v>
      </c>
      <c r="K1705" s="2" t="s">
        <v>82</v>
      </c>
      <c r="L1705" s="2" t="s">
        <v>88</v>
      </c>
      <c r="M1705" s="2" t="s">
        <v>88</v>
      </c>
      <c r="N1705" s="2" t="s">
        <v>88</v>
      </c>
    </row>
    <row r="1706" spans="1:14">
      <c r="A1706" t="s">
        <v>1037</v>
      </c>
      <c r="B1706" s="2">
        <f t="shared" si="106"/>
        <v>1705</v>
      </c>
      <c r="C1706" s="11">
        <f t="shared" si="108"/>
        <v>5</v>
      </c>
      <c r="D1706" s="12">
        <v>4</v>
      </c>
      <c r="E1706" s="13">
        <v>64</v>
      </c>
      <c r="F1706" s="16" t="str">
        <f>VLOOKUP(B1706,'Synthese chemins'!A:D,4)</f>
        <v>Non</v>
      </c>
      <c r="G1706" s="16" t="str">
        <f t="shared" si="105"/>
        <v>SEO</v>
      </c>
      <c r="H1706" s="34">
        <f ca="1">IF(G1706="Autonome","Non",IF(C1706&lt;3,"Non",COUNTIF(Passeurs!1706:1706,"Passeur")))</f>
        <v>3</v>
      </c>
      <c r="I1706" s="17" t="str">
        <f t="shared" si="107"/>
        <v>SEA // Adwords Branding</v>
      </c>
      <c r="J1706" s="2" t="s">
        <v>80</v>
      </c>
      <c r="K1706" s="2" t="s">
        <v>82</v>
      </c>
      <c r="L1706" s="2" t="s">
        <v>88</v>
      </c>
      <c r="M1706" s="2" t="s">
        <v>80</v>
      </c>
      <c r="N1706" s="2" t="s">
        <v>88</v>
      </c>
    </row>
    <row r="1707" spans="1:14">
      <c r="A1707" t="s">
        <v>1039</v>
      </c>
      <c r="B1707" s="2">
        <f t="shared" si="106"/>
        <v>1706</v>
      </c>
      <c r="C1707" s="11">
        <f t="shared" si="108"/>
        <v>5</v>
      </c>
      <c r="D1707" s="12">
        <v>4</v>
      </c>
      <c r="E1707" s="13">
        <v>55.9</v>
      </c>
      <c r="F1707" s="16" t="str">
        <f>VLOOKUP(B1707,'Synthese chemins'!A:D,4)</f>
        <v>Non</v>
      </c>
      <c r="G1707" s="16" t="str">
        <f t="shared" si="105"/>
        <v>SEO</v>
      </c>
      <c r="H1707" s="34">
        <f ca="1">IF(G1707="Autonome","Non",IF(C1707&lt;3,"Non",COUNTIF(Passeurs!1707:1707,"Passeur")))</f>
        <v>3</v>
      </c>
      <c r="I1707" s="17" t="str">
        <f t="shared" si="107"/>
        <v>Direct</v>
      </c>
      <c r="J1707" s="2" t="s">
        <v>80</v>
      </c>
      <c r="K1707" s="2" t="s">
        <v>82</v>
      </c>
      <c r="L1707" s="2" t="s">
        <v>84</v>
      </c>
      <c r="M1707" s="2" t="s">
        <v>86</v>
      </c>
      <c r="N1707" s="2" t="s">
        <v>86</v>
      </c>
    </row>
    <row r="1708" spans="1:14">
      <c r="A1708" t="s">
        <v>1041</v>
      </c>
      <c r="B1708" s="2">
        <f t="shared" si="106"/>
        <v>1707</v>
      </c>
      <c r="C1708" s="11">
        <f t="shared" si="108"/>
        <v>5</v>
      </c>
      <c r="D1708" s="12">
        <v>4</v>
      </c>
      <c r="E1708" s="13">
        <v>5.75</v>
      </c>
      <c r="F1708" s="16" t="str">
        <f>VLOOKUP(B1708,'Synthese chemins'!A:D,4)</f>
        <v>Non</v>
      </c>
      <c r="G1708" s="16" t="str">
        <f t="shared" si="105"/>
        <v>SEO</v>
      </c>
      <c r="H1708" s="34">
        <f ca="1">IF(G1708="Autonome","Non",IF(C1708&lt;3,"Non",COUNTIF(Passeurs!1708:1708,"Passeur")))</f>
        <v>3</v>
      </c>
      <c r="I1708" s="17" t="str">
        <f t="shared" si="107"/>
        <v>Direct</v>
      </c>
      <c r="J1708" s="2" t="s">
        <v>80</v>
      </c>
      <c r="K1708" s="2" t="s">
        <v>82</v>
      </c>
      <c r="L1708" s="2" t="s">
        <v>80</v>
      </c>
      <c r="M1708" s="2" t="s">
        <v>86</v>
      </c>
      <c r="N1708" s="2" t="s">
        <v>86</v>
      </c>
    </row>
    <row r="1709" spans="1:14">
      <c r="A1709" t="s">
        <v>1046</v>
      </c>
      <c r="B1709" s="2">
        <f t="shared" si="106"/>
        <v>1708</v>
      </c>
      <c r="C1709" s="11">
        <f t="shared" si="108"/>
        <v>5</v>
      </c>
      <c r="D1709" s="12">
        <v>4</v>
      </c>
      <c r="E1709" s="13">
        <v>23</v>
      </c>
      <c r="F1709" s="16" t="str">
        <f>VLOOKUP(B1709,'Synthese chemins'!A:D,4)</f>
        <v>Non</v>
      </c>
      <c r="G1709" s="16" t="str">
        <f t="shared" si="105"/>
        <v>SEO</v>
      </c>
      <c r="H1709" s="34">
        <f ca="1">IF(G1709="Autonome","Non",IF(C1709&lt;3,"Non",COUNTIF(Passeurs!1709:1709,"Passeur")))</f>
        <v>2</v>
      </c>
      <c r="I1709" s="17" t="str">
        <f t="shared" si="107"/>
        <v>Direct</v>
      </c>
      <c r="J1709" s="2" t="s">
        <v>80</v>
      </c>
      <c r="K1709" s="2" t="s">
        <v>86</v>
      </c>
      <c r="L1709" s="2" t="s">
        <v>98</v>
      </c>
      <c r="M1709" s="2" t="s">
        <v>86</v>
      </c>
      <c r="N1709" s="2" t="s">
        <v>86</v>
      </c>
    </row>
    <row r="1710" spans="1:14">
      <c r="A1710" t="s">
        <v>1048</v>
      </c>
      <c r="B1710" s="2">
        <f t="shared" si="106"/>
        <v>1709</v>
      </c>
      <c r="C1710" s="11">
        <f t="shared" si="108"/>
        <v>5</v>
      </c>
      <c r="D1710" s="12">
        <v>4</v>
      </c>
      <c r="E1710" s="13">
        <v>43.93</v>
      </c>
      <c r="F1710" s="16" t="str">
        <f>VLOOKUP(B1710,'Synthese chemins'!A:D,4)</f>
        <v>Non</v>
      </c>
      <c r="G1710" s="16" t="str">
        <f t="shared" si="105"/>
        <v>SEO</v>
      </c>
      <c r="H1710" s="34">
        <f ca="1">IF(G1710="Autonome","Non",IF(C1710&lt;3,"Non",COUNTIF(Passeurs!1710:1710,"Passeur")))</f>
        <v>3</v>
      </c>
      <c r="I1710" s="17" t="str">
        <f t="shared" si="107"/>
        <v>Direct</v>
      </c>
      <c r="J1710" s="2" t="s">
        <v>80</v>
      </c>
      <c r="K1710" s="2" t="s">
        <v>86</v>
      </c>
      <c r="L1710" s="2" t="s">
        <v>88</v>
      </c>
      <c r="M1710" s="2" t="s">
        <v>80</v>
      </c>
      <c r="N1710" s="2" t="s">
        <v>86</v>
      </c>
    </row>
    <row r="1711" spans="1:14">
      <c r="A1711" t="s">
        <v>1049</v>
      </c>
      <c r="B1711" s="2">
        <f t="shared" si="106"/>
        <v>1710</v>
      </c>
      <c r="C1711" s="11">
        <f t="shared" si="108"/>
        <v>5</v>
      </c>
      <c r="D1711" s="12">
        <v>4</v>
      </c>
      <c r="E1711" s="13">
        <v>53.35</v>
      </c>
      <c r="F1711" s="16" t="str">
        <f>VLOOKUP(B1711,'Synthese chemins'!A:D,4)</f>
        <v>Non</v>
      </c>
      <c r="G1711" s="16" t="str">
        <f t="shared" si="105"/>
        <v>SEO</v>
      </c>
      <c r="H1711" s="34">
        <f ca="1">IF(G1711="Autonome","Non",IF(C1711&lt;3,"Non",COUNTIF(Passeurs!1711:1711,"Passeur")))</f>
        <v>2</v>
      </c>
      <c r="I1711" s="17" t="str">
        <f t="shared" si="107"/>
        <v>Direct</v>
      </c>
      <c r="J1711" s="2" t="s">
        <v>80</v>
      </c>
      <c r="K1711" s="2" t="s">
        <v>86</v>
      </c>
      <c r="L1711" s="2" t="s">
        <v>88</v>
      </c>
      <c r="M1711" s="2" t="s">
        <v>86</v>
      </c>
      <c r="N1711" s="2" t="s">
        <v>86</v>
      </c>
    </row>
    <row r="1712" spans="1:14">
      <c r="A1712" t="s">
        <v>1051</v>
      </c>
      <c r="B1712" s="2">
        <f t="shared" si="106"/>
        <v>1711</v>
      </c>
      <c r="C1712" s="11">
        <f t="shared" si="108"/>
        <v>5</v>
      </c>
      <c r="D1712" s="12">
        <v>4</v>
      </c>
      <c r="E1712" s="13">
        <v>54.21</v>
      </c>
      <c r="F1712" s="16" t="str">
        <f>VLOOKUP(B1712,'Synthese chemins'!A:D,4)</f>
        <v>Non</v>
      </c>
      <c r="G1712" s="16" t="str">
        <f t="shared" si="105"/>
        <v>SEO</v>
      </c>
      <c r="H1712" s="34">
        <f ca="1">IF(G1712="Autonome","Non",IF(C1712&lt;3,"Non",COUNTIF(Passeurs!1712:1712,"Passeur")))</f>
        <v>3</v>
      </c>
      <c r="I1712" s="17" t="str">
        <f t="shared" si="107"/>
        <v>Direct</v>
      </c>
      <c r="J1712" s="2" t="s">
        <v>80</v>
      </c>
      <c r="K1712" s="2" t="s">
        <v>86</v>
      </c>
      <c r="L1712" s="2" t="s">
        <v>88</v>
      </c>
      <c r="M1712" s="2" t="s">
        <v>98</v>
      </c>
      <c r="N1712" s="2" t="s">
        <v>86</v>
      </c>
    </row>
    <row r="1713" spans="1:14">
      <c r="A1713" t="s">
        <v>1052</v>
      </c>
      <c r="B1713" s="2">
        <f t="shared" si="106"/>
        <v>1712</v>
      </c>
      <c r="C1713" s="11">
        <f t="shared" si="108"/>
        <v>5</v>
      </c>
      <c r="D1713" s="12">
        <v>4</v>
      </c>
      <c r="E1713" s="13">
        <v>67.569999999999993</v>
      </c>
      <c r="F1713" s="16" t="str">
        <f>VLOOKUP(B1713,'Synthese chemins'!A:D,4)</f>
        <v>Non</v>
      </c>
      <c r="G1713" s="16" t="str">
        <f t="shared" si="105"/>
        <v>SEO</v>
      </c>
      <c r="H1713" s="34">
        <f ca="1">IF(G1713="Autonome","Non",IF(C1713&lt;3,"Non",COUNTIF(Passeurs!1713:1713,"Passeur")))</f>
        <v>3</v>
      </c>
      <c r="I1713" s="17" t="str">
        <f t="shared" si="107"/>
        <v>SEA // Adwords Branding</v>
      </c>
      <c r="J1713" s="2" t="s">
        <v>80</v>
      </c>
      <c r="K1713" s="2" t="s">
        <v>86</v>
      </c>
      <c r="L1713" s="2" t="s">
        <v>88</v>
      </c>
      <c r="M1713" s="2" t="s">
        <v>84</v>
      </c>
      <c r="N1713" s="2" t="s">
        <v>88</v>
      </c>
    </row>
    <row r="1714" spans="1:14">
      <c r="A1714" t="s">
        <v>1058</v>
      </c>
      <c r="B1714" s="2">
        <f t="shared" si="106"/>
        <v>1713</v>
      </c>
      <c r="C1714" s="11">
        <f t="shared" si="108"/>
        <v>5</v>
      </c>
      <c r="D1714" s="12">
        <v>4</v>
      </c>
      <c r="E1714" s="13">
        <v>81.83</v>
      </c>
      <c r="F1714" s="16" t="str">
        <f>VLOOKUP(B1714,'Synthese chemins'!A:D,4)</f>
        <v>Non</v>
      </c>
      <c r="G1714" s="16" t="str">
        <f t="shared" si="105"/>
        <v>SEO</v>
      </c>
      <c r="H1714" s="34">
        <f ca="1">IF(G1714="Autonome","Non",IF(C1714&lt;3,"Non",COUNTIF(Passeurs!1714:1714,"Passeur")))</f>
        <v>1</v>
      </c>
      <c r="I1714" s="17" t="str">
        <f t="shared" si="107"/>
        <v>Email // Newsletters</v>
      </c>
      <c r="J1714" s="2" t="s">
        <v>80</v>
      </c>
      <c r="K1714" s="2" t="s">
        <v>86</v>
      </c>
      <c r="L1714" s="2" t="s">
        <v>86</v>
      </c>
      <c r="M1714" s="2" t="s">
        <v>86</v>
      </c>
      <c r="N1714" s="2" t="s">
        <v>90</v>
      </c>
    </row>
    <row r="1715" spans="1:14">
      <c r="A1715" t="s">
        <v>1061</v>
      </c>
      <c r="B1715" s="2">
        <f t="shared" si="106"/>
        <v>1714</v>
      </c>
      <c r="C1715" s="11">
        <f t="shared" si="108"/>
        <v>5</v>
      </c>
      <c r="D1715" s="12">
        <v>4</v>
      </c>
      <c r="E1715" s="13">
        <v>17.16</v>
      </c>
      <c r="F1715" s="16" t="str">
        <f>VLOOKUP(B1715,'Synthese chemins'!A:D,4)</f>
        <v>Non</v>
      </c>
      <c r="G1715" s="16" t="str">
        <f t="shared" si="105"/>
        <v>SEO</v>
      </c>
      <c r="H1715" s="34">
        <f ca="1">IF(G1715="Autonome","Non",IF(C1715&lt;3,"Non",COUNTIF(Passeurs!1715:1715,"Passeur")))</f>
        <v>2</v>
      </c>
      <c r="I1715" s="17" t="str">
        <f t="shared" si="107"/>
        <v>SEA // PLA</v>
      </c>
      <c r="J1715" s="2" t="s">
        <v>80</v>
      </c>
      <c r="K1715" s="2" t="s">
        <v>86</v>
      </c>
      <c r="L1715" s="2" t="s">
        <v>86</v>
      </c>
      <c r="M1715" s="2" t="s">
        <v>82</v>
      </c>
      <c r="N1715" s="2" t="s">
        <v>82</v>
      </c>
    </row>
    <row r="1716" spans="1:14">
      <c r="A1716" t="s">
        <v>1064</v>
      </c>
      <c r="B1716" s="2">
        <f t="shared" si="106"/>
        <v>1715</v>
      </c>
      <c r="C1716" s="11">
        <f t="shared" si="108"/>
        <v>5</v>
      </c>
      <c r="D1716" s="12">
        <v>4</v>
      </c>
      <c r="E1716" s="13">
        <v>44.25</v>
      </c>
      <c r="F1716" s="16" t="str">
        <f>VLOOKUP(B1716,'Synthese chemins'!A:D,4)</f>
        <v>Non</v>
      </c>
      <c r="G1716" s="16" t="str">
        <f t="shared" si="105"/>
        <v>SEO</v>
      </c>
      <c r="H1716" s="34">
        <f ca="1">IF(G1716="Autonome","Non",IF(C1716&lt;3,"Non",COUNTIF(Passeurs!1716:1716,"Passeur")))</f>
        <v>2</v>
      </c>
      <c r="I1716" s="17" t="str">
        <f t="shared" si="107"/>
        <v>SEA // Adwords Branding</v>
      </c>
      <c r="J1716" s="2" t="s">
        <v>80</v>
      </c>
      <c r="K1716" s="2" t="s">
        <v>86</v>
      </c>
      <c r="L1716" s="2" t="s">
        <v>86</v>
      </c>
      <c r="M1716" s="2" t="s">
        <v>88</v>
      </c>
      <c r="N1716" s="2" t="s">
        <v>88</v>
      </c>
    </row>
    <row r="1717" spans="1:14">
      <c r="A1717" t="s">
        <v>1065</v>
      </c>
      <c r="B1717" s="2">
        <f t="shared" si="106"/>
        <v>1716</v>
      </c>
      <c r="C1717" s="11">
        <f t="shared" si="108"/>
        <v>5</v>
      </c>
      <c r="D1717" s="12">
        <v>4</v>
      </c>
      <c r="E1717" s="13">
        <v>22.22</v>
      </c>
      <c r="F1717" s="16" t="str">
        <f>VLOOKUP(B1717,'Synthese chemins'!A:D,4)</f>
        <v>Non</v>
      </c>
      <c r="G1717" s="16" t="str">
        <f t="shared" si="105"/>
        <v>SEO</v>
      </c>
      <c r="H1717" s="34">
        <f ca="1">IF(G1717="Autonome","Non",IF(C1717&lt;3,"Non",COUNTIF(Passeurs!1717:1717,"Passeur")))</f>
        <v>3</v>
      </c>
      <c r="I1717" s="17" t="str">
        <f t="shared" si="107"/>
        <v>SEO</v>
      </c>
      <c r="J1717" s="2" t="s">
        <v>80</v>
      </c>
      <c r="K1717" s="2" t="s">
        <v>86</v>
      </c>
      <c r="L1717" s="2" t="s">
        <v>86</v>
      </c>
      <c r="M1717" s="2" t="s">
        <v>88</v>
      </c>
      <c r="N1717" s="2" t="s">
        <v>80</v>
      </c>
    </row>
    <row r="1718" spans="1:14">
      <c r="A1718" t="s">
        <v>1070</v>
      </c>
      <c r="B1718" s="2">
        <f t="shared" si="106"/>
        <v>1717</v>
      </c>
      <c r="C1718" s="11">
        <f t="shared" si="108"/>
        <v>5</v>
      </c>
      <c r="D1718" s="12">
        <v>4</v>
      </c>
      <c r="E1718" s="13">
        <v>39.840000000000003</v>
      </c>
      <c r="F1718" s="16" t="str">
        <f>VLOOKUP(B1718,'Synthese chemins'!A:D,4)</f>
        <v>Non</v>
      </c>
      <c r="G1718" s="16" t="str">
        <f t="shared" si="105"/>
        <v>SEO</v>
      </c>
      <c r="H1718" s="34">
        <f ca="1">IF(G1718="Autonome","Non",IF(C1718&lt;3,"Non",COUNTIF(Passeurs!1718:1718,"Passeur")))</f>
        <v>3</v>
      </c>
      <c r="I1718" s="17" t="str">
        <f t="shared" si="107"/>
        <v>SEO</v>
      </c>
      <c r="J1718" s="2" t="s">
        <v>80</v>
      </c>
      <c r="K1718" s="2" t="s">
        <v>86</v>
      </c>
      <c r="L1718" s="2" t="s">
        <v>82</v>
      </c>
      <c r="M1718" s="2" t="s">
        <v>82</v>
      </c>
      <c r="N1718" s="2" t="s">
        <v>80</v>
      </c>
    </row>
    <row r="1719" spans="1:14">
      <c r="A1719" t="s">
        <v>1074</v>
      </c>
      <c r="B1719" s="2">
        <f t="shared" si="106"/>
        <v>1718</v>
      </c>
      <c r="C1719" s="11">
        <f t="shared" si="108"/>
        <v>5</v>
      </c>
      <c r="D1719" s="12">
        <v>4</v>
      </c>
      <c r="E1719" s="13">
        <v>28.6</v>
      </c>
      <c r="F1719" s="16" t="str">
        <f>VLOOKUP(B1719,'Synthese chemins'!A:D,4)</f>
        <v>Non</v>
      </c>
      <c r="G1719" s="16" t="str">
        <f t="shared" si="105"/>
        <v>SEO</v>
      </c>
      <c r="H1719" s="34">
        <f ca="1">IF(G1719="Autonome","Non",IF(C1719&lt;3,"Non",COUNTIF(Passeurs!1719:1719,"Passeur")))</f>
        <v>2</v>
      </c>
      <c r="I1719" s="17" t="str">
        <f t="shared" si="107"/>
        <v>Email // Newsletters</v>
      </c>
      <c r="J1719" s="2" t="s">
        <v>80</v>
      </c>
      <c r="K1719" s="2" t="s">
        <v>86</v>
      </c>
      <c r="L1719" s="2" t="s">
        <v>90</v>
      </c>
      <c r="M1719" s="2" t="s">
        <v>86</v>
      </c>
      <c r="N1719" s="2" t="s">
        <v>90</v>
      </c>
    </row>
    <row r="1720" spans="1:14">
      <c r="A1720" t="s">
        <v>1076</v>
      </c>
      <c r="B1720" s="2">
        <f t="shared" si="106"/>
        <v>1719</v>
      </c>
      <c r="C1720" s="11">
        <f t="shared" si="108"/>
        <v>5</v>
      </c>
      <c r="D1720" s="12">
        <v>4</v>
      </c>
      <c r="E1720" s="13">
        <v>97.46</v>
      </c>
      <c r="F1720" s="16" t="str">
        <f>VLOOKUP(B1720,'Synthese chemins'!A:D,4)</f>
        <v>Non</v>
      </c>
      <c r="G1720" s="16" t="str">
        <f t="shared" si="105"/>
        <v>SEO</v>
      </c>
      <c r="H1720" s="34">
        <f ca="1">IF(G1720="Autonome","Non",IF(C1720&lt;3,"Non",COUNTIF(Passeurs!1720:1720,"Passeur")))</f>
        <v>2</v>
      </c>
      <c r="I1720" s="17" t="str">
        <f t="shared" si="107"/>
        <v>SEA // Adwords hors Branding</v>
      </c>
      <c r="J1720" s="2" t="s">
        <v>80</v>
      </c>
      <c r="K1720" s="2" t="s">
        <v>92</v>
      </c>
      <c r="L1720" s="2" t="s">
        <v>84</v>
      </c>
      <c r="M1720" s="2" t="s">
        <v>92</v>
      </c>
      <c r="N1720" s="2" t="s">
        <v>84</v>
      </c>
    </row>
    <row r="1721" spans="1:14">
      <c r="A1721" t="s">
        <v>1078</v>
      </c>
      <c r="B1721" s="2">
        <f t="shared" si="106"/>
        <v>1720</v>
      </c>
      <c r="C1721" s="11">
        <f t="shared" si="108"/>
        <v>5</v>
      </c>
      <c r="D1721" s="12">
        <v>4</v>
      </c>
      <c r="E1721" s="13">
        <v>122.26</v>
      </c>
      <c r="F1721" s="16" t="str">
        <f>VLOOKUP(B1721,'Synthese chemins'!A:D,4)</f>
        <v>Non</v>
      </c>
      <c r="G1721" s="16" t="str">
        <f t="shared" si="105"/>
        <v>SEO</v>
      </c>
      <c r="H1721" s="34">
        <f ca="1">IF(G1721="Autonome","Non",IF(C1721&lt;3,"Non",COUNTIF(Passeurs!1721:1721,"Passeur")))</f>
        <v>2</v>
      </c>
      <c r="I1721" s="17" t="str">
        <f t="shared" si="107"/>
        <v>SEO</v>
      </c>
      <c r="J1721" s="2" t="s">
        <v>80</v>
      </c>
      <c r="K1721" s="2" t="s">
        <v>94</v>
      </c>
      <c r="L1721" s="2" t="s">
        <v>80</v>
      </c>
      <c r="M1721" s="2" t="s">
        <v>94</v>
      </c>
      <c r="N1721" s="2" t="s">
        <v>80</v>
      </c>
    </row>
    <row r="1722" spans="1:14">
      <c r="A1722" t="s">
        <v>1080</v>
      </c>
      <c r="B1722" s="2">
        <f t="shared" si="106"/>
        <v>1721</v>
      </c>
      <c r="C1722" s="11">
        <f t="shared" si="108"/>
        <v>5</v>
      </c>
      <c r="D1722" s="12">
        <v>4</v>
      </c>
      <c r="E1722" s="13">
        <v>32.299999999999997</v>
      </c>
      <c r="F1722" s="16" t="str">
        <f>VLOOKUP(B1722,'Synthese chemins'!A:D,4)</f>
        <v>Non</v>
      </c>
      <c r="G1722" s="16" t="str">
        <f t="shared" si="105"/>
        <v>SEO</v>
      </c>
      <c r="H1722" s="34">
        <f ca="1">IF(G1722="Autonome","Non",IF(C1722&lt;3,"Non",COUNTIF(Passeurs!1722:1722,"Passeur")))</f>
        <v>3</v>
      </c>
      <c r="I1722" s="17" t="str">
        <f t="shared" si="107"/>
        <v>SEA // Adwords Branding</v>
      </c>
      <c r="J1722" s="2" t="s">
        <v>80</v>
      </c>
      <c r="K1722" s="2" t="s">
        <v>104</v>
      </c>
      <c r="L1722" s="2" t="s">
        <v>86</v>
      </c>
      <c r="M1722" s="2" t="s">
        <v>88</v>
      </c>
      <c r="N1722" s="2" t="s">
        <v>88</v>
      </c>
    </row>
    <row r="1723" spans="1:14">
      <c r="A1723" t="s">
        <v>1086</v>
      </c>
      <c r="B1723" s="2">
        <f t="shared" si="106"/>
        <v>1722</v>
      </c>
      <c r="C1723" s="11">
        <f t="shared" si="108"/>
        <v>5</v>
      </c>
      <c r="D1723" s="12">
        <v>4</v>
      </c>
      <c r="E1723" s="13">
        <v>37.76</v>
      </c>
      <c r="F1723" s="16" t="str">
        <f>VLOOKUP(B1723,'Synthese chemins'!A:D,4)</f>
        <v>Non</v>
      </c>
      <c r="G1723" s="16" t="str">
        <f t="shared" si="105"/>
        <v>SEO</v>
      </c>
      <c r="H1723" s="34">
        <f ca="1">IF(G1723="Autonome","Non",IF(C1723&lt;3,"Non",COUNTIF(Passeurs!1723:1723,"Passeur")))</f>
        <v>3</v>
      </c>
      <c r="I1723" s="17" t="str">
        <f t="shared" si="107"/>
        <v>Direct</v>
      </c>
      <c r="J1723" s="2" t="s">
        <v>80</v>
      </c>
      <c r="K1723" s="2" t="s">
        <v>98</v>
      </c>
      <c r="L1723" s="2" t="s">
        <v>80</v>
      </c>
      <c r="M1723" s="2" t="s">
        <v>86</v>
      </c>
      <c r="N1723" s="2" t="s">
        <v>86</v>
      </c>
    </row>
    <row r="1724" spans="1:14">
      <c r="A1724" t="s">
        <v>1087</v>
      </c>
      <c r="B1724" s="2">
        <f t="shared" si="106"/>
        <v>1723</v>
      </c>
      <c r="C1724" s="11">
        <f t="shared" si="108"/>
        <v>5</v>
      </c>
      <c r="D1724" s="12">
        <v>4</v>
      </c>
      <c r="E1724" s="13">
        <v>27.06</v>
      </c>
      <c r="F1724" s="16" t="str">
        <f>VLOOKUP(B1724,'Synthese chemins'!A:D,4)</f>
        <v>Non</v>
      </c>
      <c r="G1724" s="16" t="str">
        <f t="shared" si="105"/>
        <v>SEO</v>
      </c>
      <c r="H1724" s="34">
        <f ca="1">IF(G1724="Autonome","Non",IF(C1724&lt;3,"Non",COUNTIF(Passeurs!1724:1724,"Passeur")))</f>
        <v>3</v>
      </c>
      <c r="I1724" s="17" t="str">
        <f t="shared" si="107"/>
        <v>Retargeting // Criteo</v>
      </c>
      <c r="J1724" s="2" t="s">
        <v>80</v>
      </c>
      <c r="K1724" s="2" t="s">
        <v>98</v>
      </c>
      <c r="L1724" s="2" t="s">
        <v>80</v>
      </c>
      <c r="M1724" s="2" t="s">
        <v>86</v>
      </c>
      <c r="N1724" s="2" t="s">
        <v>98</v>
      </c>
    </row>
    <row r="1725" spans="1:14">
      <c r="A1725" t="s">
        <v>1088</v>
      </c>
      <c r="B1725" s="2">
        <f t="shared" si="106"/>
        <v>1724</v>
      </c>
      <c r="C1725" s="11">
        <f t="shared" si="108"/>
        <v>5</v>
      </c>
      <c r="D1725" s="12">
        <v>4</v>
      </c>
      <c r="E1725" s="13">
        <v>74.430000000000007</v>
      </c>
      <c r="F1725" s="16" t="str">
        <f>VLOOKUP(B1725,'Synthese chemins'!A:D,4)</f>
        <v>Non</v>
      </c>
      <c r="G1725" s="16" t="str">
        <f t="shared" si="105"/>
        <v>SEO</v>
      </c>
      <c r="H1725" s="34">
        <f ca="1">IF(G1725="Autonome","Non",IF(C1725&lt;3,"Non",COUNTIF(Passeurs!1725:1725,"Passeur")))</f>
        <v>3</v>
      </c>
      <c r="I1725" s="17" t="str">
        <f t="shared" si="107"/>
        <v>Direct</v>
      </c>
      <c r="J1725" s="2" t="s">
        <v>80</v>
      </c>
      <c r="K1725" s="2" t="s">
        <v>98</v>
      </c>
      <c r="L1725" s="2" t="s">
        <v>80</v>
      </c>
      <c r="M1725" s="2" t="s">
        <v>82</v>
      </c>
      <c r="N1725" s="2" t="s">
        <v>86</v>
      </c>
    </row>
    <row r="1726" spans="1:14">
      <c r="A1726" t="s">
        <v>1094</v>
      </c>
      <c r="B1726" s="2">
        <f t="shared" si="106"/>
        <v>1725</v>
      </c>
      <c r="C1726" s="11">
        <f t="shared" si="108"/>
        <v>5</v>
      </c>
      <c r="D1726" s="12">
        <v>4</v>
      </c>
      <c r="E1726" s="13">
        <v>31.91</v>
      </c>
      <c r="F1726" s="16" t="str">
        <f>VLOOKUP(B1726,'Synthese chemins'!A:D,4)</f>
        <v>Non</v>
      </c>
      <c r="G1726" s="16" t="str">
        <f t="shared" si="105"/>
        <v>SEO</v>
      </c>
      <c r="H1726" s="34">
        <f ca="1">IF(G1726="Autonome","Non",IF(C1726&lt;3,"Non",COUNTIF(Passeurs!1726:1726,"Passeur")))</f>
        <v>3</v>
      </c>
      <c r="I1726" s="17" t="str">
        <f t="shared" si="107"/>
        <v>SEO</v>
      </c>
      <c r="J1726" s="2" t="s">
        <v>80</v>
      </c>
      <c r="K1726" s="2" t="s">
        <v>88</v>
      </c>
      <c r="L1726" s="2" t="s">
        <v>86</v>
      </c>
      <c r="M1726" s="2" t="s">
        <v>88</v>
      </c>
      <c r="N1726" s="2" t="s">
        <v>80</v>
      </c>
    </row>
    <row r="1727" spans="1:14">
      <c r="A1727" t="s">
        <v>1095</v>
      </c>
      <c r="B1727" s="2">
        <f t="shared" si="106"/>
        <v>1726</v>
      </c>
      <c r="C1727" s="11">
        <f t="shared" si="108"/>
        <v>5</v>
      </c>
      <c r="D1727" s="12">
        <v>4</v>
      </c>
      <c r="E1727" s="13">
        <v>162</v>
      </c>
      <c r="F1727" s="16" t="str">
        <f>VLOOKUP(B1727,'Synthese chemins'!A:D,4)</f>
        <v>Non</v>
      </c>
      <c r="G1727" s="16" t="str">
        <f t="shared" si="105"/>
        <v>SEO</v>
      </c>
      <c r="H1727" s="34">
        <f ca="1">IF(G1727="Autonome","Non",IF(C1727&lt;3,"Non",COUNTIF(Passeurs!1727:1727,"Passeur")))</f>
        <v>4</v>
      </c>
      <c r="I1727" s="17" t="str">
        <f t="shared" si="107"/>
        <v>SEO</v>
      </c>
      <c r="J1727" s="2" t="s">
        <v>80</v>
      </c>
      <c r="K1727" s="2" t="s">
        <v>88</v>
      </c>
      <c r="L1727" s="2" t="s">
        <v>82</v>
      </c>
      <c r="M1727" s="2" t="s">
        <v>86</v>
      </c>
      <c r="N1727" s="2" t="s">
        <v>80</v>
      </c>
    </row>
    <row r="1728" spans="1:14">
      <c r="A1728" t="s">
        <v>1096</v>
      </c>
      <c r="B1728" s="2">
        <f t="shared" si="106"/>
        <v>1727</v>
      </c>
      <c r="C1728" s="11">
        <f t="shared" si="108"/>
        <v>5</v>
      </c>
      <c r="D1728" s="12">
        <v>4</v>
      </c>
      <c r="E1728" s="13">
        <v>54.48</v>
      </c>
      <c r="F1728" s="16" t="str">
        <f>VLOOKUP(B1728,'Synthese chemins'!A:D,4)</f>
        <v>Non</v>
      </c>
      <c r="G1728" s="16" t="str">
        <f t="shared" si="105"/>
        <v>SEO</v>
      </c>
      <c r="H1728" s="34">
        <f ca="1">IF(G1728="Autonome","Non",IF(C1728&lt;3,"Non",COUNTIF(Passeurs!1728:1728,"Passeur")))</f>
        <v>2</v>
      </c>
      <c r="I1728" s="17" t="str">
        <f t="shared" si="107"/>
        <v>SEA // Adwords Branding</v>
      </c>
      <c r="J1728" s="2" t="s">
        <v>80</v>
      </c>
      <c r="K1728" s="2" t="s">
        <v>88</v>
      </c>
      <c r="L1728" s="2" t="s">
        <v>98</v>
      </c>
      <c r="M1728" s="2" t="s">
        <v>88</v>
      </c>
      <c r="N1728" s="2" t="s">
        <v>88</v>
      </c>
    </row>
    <row r="1729" spans="1:14">
      <c r="A1729" t="s">
        <v>1102</v>
      </c>
      <c r="B1729" s="2">
        <f t="shared" si="106"/>
        <v>1728</v>
      </c>
      <c r="C1729" s="11">
        <f t="shared" si="108"/>
        <v>5</v>
      </c>
      <c r="D1729" s="12">
        <v>4</v>
      </c>
      <c r="E1729" s="13">
        <v>113.5</v>
      </c>
      <c r="F1729" s="16" t="str">
        <f>VLOOKUP(B1729,'Synthese chemins'!A:D,4)</f>
        <v>Non</v>
      </c>
      <c r="G1729" s="16" t="str">
        <f t="shared" si="105"/>
        <v>SEO</v>
      </c>
      <c r="H1729" s="34">
        <f ca="1">IF(G1729="Autonome","Non",IF(C1729&lt;3,"Non",COUNTIF(Passeurs!1729:1729,"Passeur")))</f>
        <v>2</v>
      </c>
      <c r="I1729" s="17" t="str">
        <f t="shared" si="107"/>
        <v>SEA // Adwords Branding</v>
      </c>
      <c r="J1729" s="2" t="s">
        <v>80</v>
      </c>
      <c r="K1729" s="2" t="s">
        <v>84</v>
      </c>
      <c r="L1729" s="2" t="s">
        <v>88</v>
      </c>
      <c r="M1729" s="2" t="s">
        <v>84</v>
      </c>
      <c r="N1729" s="2" t="s">
        <v>88</v>
      </c>
    </row>
    <row r="1730" spans="1:14">
      <c r="A1730" t="s">
        <v>1103</v>
      </c>
      <c r="B1730" s="2">
        <f t="shared" si="106"/>
        <v>1729</v>
      </c>
      <c r="C1730" s="11">
        <f t="shared" si="108"/>
        <v>5</v>
      </c>
      <c r="D1730" s="12">
        <v>4</v>
      </c>
      <c r="E1730" s="13">
        <v>48</v>
      </c>
      <c r="F1730" s="16" t="str">
        <f>VLOOKUP(B1730,'Synthese chemins'!A:D,4)</f>
        <v>Non</v>
      </c>
      <c r="G1730" s="16" t="str">
        <f t="shared" ref="G1730:G1793" si="109">IF(F1730&lt;&gt;"Non","Autonome",J1730)</f>
        <v>SEO</v>
      </c>
      <c r="H1730" s="34">
        <f ca="1">IF(G1730="Autonome","Non",IF(C1730&lt;3,"Non",COUNTIF(Passeurs!1730:1730,"Passeur")))</f>
        <v>2</v>
      </c>
      <c r="I1730" s="17" t="str">
        <f t="shared" si="107"/>
        <v>Direct</v>
      </c>
      <c r="J1730" s="2" t="s">
        <v>80</v>
      </c>
      <c r="K1730" s="2" t="s">
        <v>84</v>
      </c>
      <c r="L1730" s="2" t="s">
        <v>84</v>
      </c>
      <c r="M1730" s="2" t="s">
        <v>80</v>
      </c>
      <c r="N1730" s="2" t="s">
        <v>86</v>
      </c>
    </row>
    <row r="1731" spans="1:14">
      <c r="A1731" t="s">
        <v>1106</v>
      </c>
      <c r="B1731" s="2">
        <f t="shared" ref="B1731:B1794" si="110">ROW()-1</f>
        <v>1730</v>
      </c>
      <c r="C1731" s="11">
        <f t="shared" si="108"/>
        <v>5</v>
      </c>
      <c r="D1731" s="12">
        <v>4</v>
      </c>
      <c r="E1731" s="13">
        <v>145.4</v>
      </c>
      <c r="F1731" s="16" t="str">
        <f>VLOOKUP(B1731,'Synthese chemins'!A:D,4)</f>
        <v>Non</v>
      </c>
      <c r="G1731" s="16" t="str">
        <f t="shared" si="109"/>
        <v>SEO</v>
      </c>
      <c r="H1731" s="34">
        <f ca="1">IF(G1731="Autonome","Non",IF(C1731&lt;3,"Non",COUNTIF(Passeurs!1731:1731,"Passeur")))</f>
        <v>2</v>
      </c>
      <c r="I1731" s="17" t="str">
        <f t="shared" ref="I1731:I1794" si="111">IF(F1731="Non",INDEX(I1731:DE1731,(C1731+1)),"Autonome")</f>
        <v>SEO</v>
      </c>
      <c r="J1731" s="2" t="s">
        <v>80</v>
      </c>
      <c r="K1731" s="2" t="s">
        <v>84</v>
      </c>
      <c r="L1731" s="2" t="s">
        <v>84</v>
      </c>
      <c r="M1731" s="2" t="s">
        <v>84</v>
      </c>
      <c r="N1731" s="2" t="s">
        <v>80</v>
      </c>
    </row>
    <row r="1732" spans="1:14">
      <c r="A1732" t="s">
        <v>1109</v>
      </c>
      <c r="B1732" s="2">
        <f t="shared" si="110"/>
        <v>1731</v>
      </c>
      <c r="C1732" s="11">
        <f t="shared" si="108"/>
        <v>5</v>
      </c>
      <c r="D1732" s="12">
        <v>4</v>
      </c>
      <c r="E1732" s="13">
        <v>0</v>
      </c>
      <c r="F1732" s="16" t="str">
        <f>VLOOKUP(B1732,'Synthese chemins'!A:D,4)</f>
        <v>Non</v>
      </c>
      <c r="G1732" s="16" t="str">
        <f t="shared" si="109"/>
        <v>SEO</v>
      </c>
      <c r="H1732" s="34">
        <f ca="1">IF(G1732="Autonome","Non",IF(C1732&lt;3,"Non",COUNTIF(Passeurs!1732:1732,"Passeur")))</f>
        <v>3</v>
      </c>
      <c r="I1732" s="17" t="str">
        <f t="shared" si="111"/>
        <v>Direct</v>
      </c>
      <c r="J1732" s="2" t="s">
        <v>80</v>
      </c>
      <c r="K1732" s="2" t="s">
        <v>84</v>
      </c>
      <c r="L1732" s="2" t="s">
        <v>80</v>
      </c>
      <c r="M1732" s="2" t="s">
        <v>86</v>
      </c>
      <c r="N1732" s="2" t="s">
        <v>86</v>
      </c>
    </row>
    <row r="1733" spans="1:14">
      <c r="A1733" t="s">
        <v>1117</v>
      </c>
      <c r="B1733" s="2">
        <f t="shared" si="110"/>
        <v>1732</v>
      </c>
      <c r="C1733" s="11">
        <f t="shared" si="108"/>
        <v>5</v>
      </c>
      <c r="D1733" s="12">
        <v>4</v>
      </c>
      <c r="E1733" s="13">
        <v>50</v>
      </c>
      <c r="F1733" s="16" t="str">
        <f>VLOOKUP(B1733,'Synthese chemins'!A:D,4)</f>
        <v>Non</v>
      </c>
      <c r="G1733" s="16" t="str">
        <f t="shared" si="109"/>
        <v>Direct</v>
      </c>
      <c r="H1733" s="34">
        <f ca="1">IF(G1733="Autonome","Non",IF(C1733&lt;3,"Non",COUNTIF(Passeurs!1733:1733,"Passeur")))</f>
        <v>3</v>
      </c>
      <c r="I1733" s="17" t="str">
        <f t="shared" si="111"/>
        <v>SEA // Adwords Branding</v>
      </c>
      <c r="J1733" s="2" t="s">
        <v>86</v>
      </c>
      <c r="K1733" s="2" t="s">
        <v>98</v>
      </c>
      <c r="L1733" s="2" t="s">
        <v>84</v>
      </c>
      <c r="M1733" s="2" t="s">
        <v>88</v>
      </c>
      <c r="N1733" s="2" t="s">
        <v>88</v>
      </c>
    </row>
    <row r="1734" spans="1:14">
      <c r="A1734" t="s">
        <v>1118</v>
      </c>
      <c r="B1734" s="2">
        <f t="shared" si="110"/>
        <v>1733</v>
      </c>
      <c r="C1734" s="11">
        <f t="shared" si="108"/>
        <v>5</v>
      </c>
      <c r="D1734" s="12">
        <v>4</v>
      </c>
      <c r="E1734" s="13">
        <v>37.67</v>
      </c>
      <c r="F1734" s="16" t="str">
        <f>VLOOKUP(B1734,'Synthese chemins'!A:D,4)</f>
        <v>Non</v>
      </c>
      <c r="G1734" s="16" t="str">
        <f t="shared" si="109"/>
        <v>Direct</v>
      </c>
      <c r="H1734" s="34">
        <f ca="1">IF(G1734="Autonome","Non",IF(C1734&lt;3,"Non",COUNTIF(Passeurs!1734:1734,"Passeur")))</f>
        <v>3</v>
      </c>
      <c r="I1734" s="17" t="str">
        <f t="shared" si="111"/>
        <v>SEA // Adwords Branding</v>
      </c>
      <c r="J1734" s="2" t="s">
        <v>86</v>
      </c>
      <c r="K1734" s="2" t="s">
        <v>88</v>
      </c>
      <c r="L1734" s="2" t="s">
        <v>82</v>
      </c>
      <c r="M1734" s="2" t="s">
        <v>86</v>
      </c>
      <c r="N1734" s="2" t="s">
        <v>88</v>
      </c>
    </row>
    <row r="1735" spans="1:14">
      <c r="A1735" t="s">
        <v>1133</v>
      </c>
      <c r="B1735" s="2">
        <f t="shared" si="110"/>
        <v>1734</v>
      </c>
      <c r="C1735" s="11">
        <f t="shared" si="108"/>
        <v>5</v>
      </c>
      <c r="D1735" s="12">
        <v>4</v>
      </c>
      <c r="E1735" s="13">
        <v>0</v>
      </c>
      <c r="F1735" s="16" t="str">
        <f>VLOOKUP(B1735,'Synthese chemins'!A:D,4)</f>
        <v>Non</v>
      </c>
      <c r="G1735" s="16" t="str">
        <f t="shared" si="109"/>
        <v>Direct</v>
      </c>
      <c r="H1735" s="34">
        <f ca="1">IF(G1735="Autonome","Non",IF(C1735&lt;3,"Non",COUNTIF(Passeurs!1735:1735,"Passeur")))</f>
        <v>2</v>
      </c>
      <c r="I1735" s="17" t="str">
        <f t="shared" si="111"/>
        <v>Direct</v>
      </c>
      <c r="J1735" s="2" t="s">
        <v>86</v>
      </c>
      <c r="K1735" s="2" t="s">
        <v>86</v>
      </c>
      <c r="L1735" s="2" t="s">
        <v>86</v>
      </c>
      <c r="M1735" s="2" t="s">
        <v>80</v>
      </c>
      <c r="N1735" s="2" t="s">
        <v>86</v>
      </c>
    </row>
    <row r="1736" spans="1:14">
      <c r="A1736" t="s">
        <v>1135</v>
      </c>
      <c r="B1736" s="2">
        <f t="shared" si="110"/>
        <v>1735</v>
      </c>
      <c r="C1736" s="11">
        <f t="shared" si="108"/>
        <v>5</v>
      </c>
      <c r="D1736" s="12">
        <v>4</v>
      </c>
      <c r="E1736" s="13">
        <v>0</v>
      </c>
      <c r="F1736" s="16" t="str">
        <f>VLOOKUP(B1736,'Synthese chemins'!A:D,4)</f>
        <v>Non</v>
      </c>
      <c r="G1736" s="16" t="str">
        <f t="shared" si="109"/>
        <v>Direct</v>
      </c>
      <c r="H1736" s="34">
        <f ca="1">IF(G1736="Autonome","Non",IF(C1736&lt;3,"Non",COUNTIF(Passeurs!1736:1736,"Passeur")))</f>
        <v>1</v>
      </c>
      <c r="I1736" s="17" t="str">
        <f t="shared" si="111"/>
        <v>SEO</v>
      </c>
      <c r="J1736" s="2" t="s">
        <v>86</v>
      </c>
      <c r="K1736" s="2" t="s">
        <v>86</v>
      </c>
      <c r="L1736" s="2" t="s">
        <v>86</v>
      </c>
      <c r="M1736" s="2" t="s">
        <v>86</v>
      </c>
      <c r="N1736" s="2" t="s">
        <v>80</v>
      </c>
    </row>
    <row r="1737" spans="1:14">
      <c r="A1737" t="s">
        <v>1150</v>
      </c>
      <c r="B1737" s="2">
        <f t="shared" si="110"/>
        <v>1736</v>
      </c>
      <c r="C1737" s="11">
        <f t="shared" si="108"/>
        <v>5</v>
      </c>
      <c r="D1737" s="12">
        <v>4</v>
      </c>
      <c r="E1737" s="13">
        <v>80.97</v>
      </c>
      <c r="F1737" s="16" t="str">
        <f>VLOOKUP(B1737,'Synthese chemins'!A:D,4)</f>
        <v>Non</v>
      </c>
      <c r="G1737" s="16" t="str">
        <f t="shared" si="109"/>
        <v>Direct</v>
      </c>
      <c r="H1737" s="34">
        <f ca="1">IF(G1737="Autonome","Non",IF(C1737&lt;3,"Non",COUNTIF(Passeurs!1737:1737,"Passeur")))</f>
        <v>2</v>
      </c>
      <c r="I1737" s="17" t="str">
        <f t="shared" si="111"/>
        <v>Email // Newsletters</v>
      </c>
      <c r="J1737" s="2" t="s">
        <v>86</v>
      </c>
      <c r="K1737" s="2" t="s">
        <v>86</v>
      </c>
      <c r="L1737" s="2" t="s">
        <v>86</v>
      </c>
      <c r="M1737" s="2" t="s">
        <v>90</v>
      </c>
      <c r="N1737" s="2" t="s">
        <v>90</v>
      </c>
    </row>
    <row r="1738" spans="1:14">
      <c r="A1738" t="s">
        <v>1152</v>
      </c>
      <c r="B1738" s="2">
        <f t="shared" si="110"/>
        <v>1737</v>
      </c>
      <c r="C1738" s="11">
        <f t="shared" si="108"/>
        <v>5</v>
      </c>
      <c r="D1738" s="12">
        <v>4</v>
      </c>
      <c r="E1738" s="13">
        <v>104.55</v>
      </c>
      <c r="F1738" s="16" t="str">
        <f>VLOOKUP(B1738,'Synthese chemins'!A:D,4)</f>
        <v>Non</v>
      </c>
      <c r="G1738" s="16" t="str">
        <f t="shared" si="109"/>
        <v>Direct</v>
      </c>
      <c r="H1738" s="34">
        <f ca="1">IF(G1738="Autonome","Non",IF(C1738&lt;3,"Non",COUNTIF(Passeurs!1738:1738,"Passeur")))</f>
        <v>2</v>
      </c>
      <c r="I1738" s="17" t="str">
        <f t="shared" si="111"/>
        <v>Direct</v>
      </c>
      <c r="J1738" s="2" t="s">
        <v>86</v>
      </c>
      <c r="K1738" s="2" t="s">
        <v>86</v>
      </c>
      <c r="L1738" s="2" t="s">
        <v>86</v>
      </c>
      <c r="M1738" s="2" t="s">
        <v>88</v>
      </c>
      <c r="N1738" s="2" t="s">
        <v>86</v>
      </c>
    </row>
    <row r="1739" spans="1:14">
      <c r="A1739" t="s">
        <v>1159</v>
      </c>
      <c r="B1739" s="2">
        <f t="shared" si="110"/>
        <v>1738</v>
      </c>
      <c r="C1739" s="11">
        <f t="shared" si="108"/>
        <v>5</v>
      </c>
      <c r="D1739" s="12">
        <v>4</v>
      </c>
      <c r="E1739" s="13">
        <v>17.18</v>
      </c>
      <c r="F1739" s="16" t="str">
        <f>VLOOKUP(B1739,'Synthese chemins'!A:D,4)</f>
        <v>Non</v>
      </c>
      <c r="G1739" s="16" t="str">
        <f t="shared" si="109"/>
        <v>Direct</v>
      </c>
      <c r="H1739" s="34">
        <f ca="1">IF(G1739="Autonome","Non",IF(C1739&lt;3,"Non",COUNTIF(Passeurs!1739:1739,"Passeur")))</f>
        <v>2</v>
      </c>
      <c r="I1739" s="17" t="str">
        <f t="shared" si="111"/>
        <v>SEA // Adwords Branding</v>
      </c>
      <c r="J1739" s="2" t="s">
        <v>86</v>
      </c>
      <c r="K1739" s="2" t="s">
        <v>86</v>
      </c>
      <c r="L1739" s="2" t="s">
        <v>88</v>
      </c>
      <c r="M1739" s="2" t="s">
        <v>88</v>
      </c>
      <c r="N1739" s="2" t="s">
        <v>88</v>
      </c>
    </row>
    <row r="1740" spans="1:14">
      <c r="A1740" t="s">
        <v>1166</v>
      </c>
      <c r="B1740" s="2">
        <f t="shared" si="110"/>
        <v>1739</v>
      </c>
      <c r="C1740" s="11">
        <f t="shared" si="108"/>
        <v>5</v>
      </c>
      <c r="D1740" s="12">
        <v>4</v>
      </c>
      <c r="E1740" s="13">
        <v>8.51</v>
      </c>
      <c r="F1740" s="16" t="str">
        <f>VLOOKUP(B1740,'Synthese chemins'!A:D,4)</f>
        <v>Non</v>
      </c>
      <c r="G1740" s="16" t="str">
        <f t="shared" si="109"/>
        <v>Direct</v>
      </c>
      <c r="H1740" s="34">
        <f ca="1">IF(G1740="Autonome","Non",IF(C1740&lt;3,"Non",COUNTIF(Passeurs!1740:1740,"Passeur")))</f>
        <v>2</v>
      </c>
      <c r="I1740" s="17" t="str">
        <f t="shared" si="111"/>
        <v>Direct</v>
      </c>
      <c r="J1740" s="2" t="s">
        <v>86</v>
      </c>
      <c r="K1740" s="2" t="s">
        <v>82</v>
      </c>
      <c r="L1740" s="2" t="s">
        <v>86</v>
      </c>
      <c r="M1740" s="2" t="s">
        <v>86</v>
      </c>
      <c r="N1740" s="2" t="s">
        <v>86</v>
      </c>
    </row>
    <row r="1741" spans="1:14">
      <c r="A1741" t="s">
        <v>1169</v>
      </c>
      <c r="B1741" s="2">
        <f t="shared" si="110"/>
        <v>1740</v>
      </c>
      <c r="C1741" s="11">
        <f t="shared" si="108"/>
        <v>5</v>
      </c>
      <c r="D1741" s="12">
        <v>4</v>
      </c>
      <c r="E1741" s="13">
        <v>14.17</v>
      </c>
      <c r="F1741" s="16" t="str">
        <f>VLOOKUP(B1741,'Synthese chemins'!A:D,4)</f>
        <v>Non</v>
      </c>
      <c r="G1741" s="16" t="str">
        <f t="shared" si="109"/>
        <v>Direct</v>
      </c>
      <c r="H1741" s="34">
        <f ca="1">IF(G1741="Autonome","Non",IF(C1741&lt;3,"Non",COUNTIF(Passeurs!1741:1741,"Passeur")))</f>
        <v>1</v>
      </c>
      <c r="I1741" s="17" t="str">
        <f t="shared" si="111"/>
        <v>SEA // Adwords hors Branding</v>
      </c>
      <c r="J1741" s="2" t="s">
        <v>86</v>
      </c>
      <c r="K1741" s="2" t="s">
        <v>82</v>
      </c>
      <c r="L1741" s="2" t="s">
        <v>82</v>
      </c>
      <c r="M1741" s="2" t="s">
        <v>82</v>
      </c>
      <c r="N1741" s="2" t="s">
        <v>84</v>
      </c>
    </row>
    <row r="1742" spans="1:14">
      <c r="A1742" t="s">
        <v>1170</v>
      </c>
      <c r="B1742" s="2">
        <f t="shared" si="110"/>
        <v>1741</v>
      </c>
      <c r="C1742" s="11">
        <f t="shared" si="108"/>
        <v>5</v>
      </c>
      <c r="D1742" s="12">
        <v>4</v>
      </c>
      <c r="E1742" s="13">
        <v>29.9</v>
      </c>
      <c r="F1742" s="16" t="str">
        <f>VLOOKUP(B1742,'Synthese chemins'!A:D,4)</f>
        <v>Non</v>
      </c>
      <c r="G1742" s="16" t="str">
        <f t="shared" si="109"/>
        <v>Direct</v>
      </c>
      <c r="H1742" s="34">
        <f ca="1">IF(G1742="Autonome","Non",IF(C1742&lt;3,"Non",COUNTIF(Passeurs!1742:1742,"Passeur")))</f>
        <v>3</v>
      </c>
      <c r="I1742" s="17" t="str">
        <f t="shared" si="111"/>
        <v>Email // Newsletters</v>
      </c>
      <c r="J1742" s="2" t="s">
        <v>86</v>
      </c>
      <c r="K1742" s="2" t="s">
        <v>104</v>
      </c>
      <c r="L1742" s="2" t="s">
        <v>86</v>
      </c>
      <c r="M1742" s="2" t="s">
        <v>90</v>
      </c>
      <c r="N1742" s="2" t="s">
        <v>90</v>
      </c>
    </row>
    <row r="1743" spans="1:14">
      <c r="A1743" t="s">
        <v>1182</v>
      </c>
      <c r="B1743" s="2">
        <f t="shared" si="110"/>
        <v>1742</v>
      </c>
      <c r="C1743" s="11">
        <f t="shared" si="108"/>
        <v>5</v>
      </c>
      <c r="D1743" s="12">
        <v>4</v>
      </c>
      <c r="E1743" s="13">
        <v>223.17</v>
      </c>
      <c r="F1743" s="16" t="str">
        <f>VLOOKUP(B1743,'Synthese chemins'!A:D,4)</f>
        <v>Non</v>
      </c>
      <c r="G1743" s="16" t="str">
        <f t="shared" si="109"/>
        <v>Referral</v>
      </c>
      <c r="H1743" s="34">
        <f ca="1">IF(G1743="Autonome","Non",IF(C1743&lt;3,"Non",COUNTIF(Passeurs!1743:1743,"Passeur")))</f>
        <v>2</v>
      </c>
      <c r="I1743" s="17" t="str">
        <f t="shared" si="111"/>
        <v>Direct</v>
      </c>
      <c r="J1743" s="2" t="s">
        <v>94</v>
      </c>
      <c r="K1743" s="2" t="s">
        <v>84</v>
      </c>
      <c r="L1743" s="2" t="s">
        <v>86</v>
      </c>
      <c r="M1743" s="2" t="s">
        <v>86</v>
      </c>
      <c r="N1743" s="2" t="s">
        <v>86</v>
      </c>
    </row>
    <row r="1744" spans="1:14">
      <c r="A1744" t="s">
        <v>1191</v>
      </c>
      <c r="B1744" s="2">
        <f t="shared" si="110"/>
        <v>1743</v>
      </c>
      <c r="C1744" s="11">
        <f t="shared" si="108"/>
        <v>5</v>
      </c>
      <c r="D1744" s="12">
        <v>4</v>
      </c>
      <c r="E1744" s="13">
        <v>15.6</v>
      </c>
      <c r="F1744" s="16" t="str">
        <f>VLOOKUP(B1744,'Synthese chemins'!A:D,4)</f>
        <v>Non</v>
      </c>
      <c r="G1744" s="16" t="str">
        <f t="shared" si="109"/>
        <v>Email // Newsletters</v>
      </c>
      <c r="H1744" s="34">
        <f ca="1">IF(G1744="Autonome","Non",IF(C1744&lt;3,"Non",COUNTIF(Passeurs!1744:1744,"Passeur")))</f>
        <v>2</v>
      </c>
      <c r="I1744" s="17" t="str">
        <f t="shared" si="111"/>
        <v>SEA // Adwords Branding</v>
      </c>
      <c r="J1744" s="2" t="s">
        <v>90</v>
      </c>
      <c r="K1744" s="2" t="s">
        <v>86</v>
      </c>
      <c r="L1744" s="2" t="s">
        <v>86</v>
      </c>
      <c r="M1744" s="2" t="s">
        <v>88</v>
      </c>
      <c r="N1744" s="2" t="s">
        <v>88</v>
      </c>
    </row>
    <row r="1745" spans="1:14">
      <c r="A1745" t="s">
        <v>1199</v>
      </c>
      <c r="B1745" s="2">
        <f t="shared" si="110"/>
        <v>1744</v>
      </c>
      <c r="C1745" s="11">
        <f t="shared" si="108"/>
        <v>5</v>
      </c>
      <c r="D1745" s="12">
        <v>4</v>
      </c>
      <c r="E1745" s="13">
        <v>82.19</v>
      </c>
      <c r="F1745" s="16" t="str">
        <f>VLOOKUP(B1745,'Synthese chemins'!A:D,4)</f>
        <v>Non</v>
      </c>
      <c r="G1745" s="16" t="str">
        <f t="shared" si="109"/>
        <v>Email // Newsletters</v>
      </c>
      <c r="H1745" s="34">
        <f ca="1">IF(G1745="Autonome","Non",IF(C1745&lt;3,"Non",COUNTIF(Passeurs!1745:1745,"Passeur")))</f>
        <v>2</v>
      </c>
      <c r="I1745" s="17" t="str">
        <f t="shared" si="111"/>
        <v>Direct</v>
      </c>
      <c r="J1745" s="2" t="s">
        <v>90</v>
      </c>
      <c r="K1745" s="2" t="s">
        <v>86</v>
      </c>
      <c r="L1745" s="2" t="s">
        <v>98</v>
      </c>
      <c r="M1745" s="2" t="s">
        <v>86</v>
      </c>
      <c r="N1745" s="2" t="s">
        <v>86</v>
      </c>
    </row>
    <row r="1746" spans="1:14">
      <c r="A1746" t="s">
        <v>1206</v>
      </c>
      <c r="B1746" s="2">
        <f t="shared" si="110"/>
        <v>1745</v>
      </c>
      <c r="C1746" s="11">
        <f t="shared" si="108"/>
        <v>5</v>
      </c>
      <c r="D1746" s="12">
        <v>4</v>
      </c>
      <c r="E1746" s="13">
        <v>72.040000000000006</v>
      </c>
      <c r="F1746" s="16" t="str">
        <f>VLOOKUP(B1746,'Synthese chemins'!A:D,4)</f>
        <v>Non</v>
      </c>
      <c r="G1746" s="16" t="str">
        <f t="shared" si="109"/>
        <v>Email // Newsletters</v>
      </c>
      <c r="H1746" s="34">
        <f ca="1">IF(G1746="Autonome","Non",IF(C1746&lt;3,"Non",COUNTIF(Passeurs!1746:1746,"Passeur")))</f>
        <v>2</v>
      </c>
      <c r="I1746" s="17" t="str">
        <f t="shared" si="111"/>
        <v>Email // Newsletters</v>
      </c>
      <c r="J1746" s="2" t="s">
        <v>90</v>
      </c>
      <c r="K1746" s="2" t="s">
        <v>90</v>
      </c>
      <c r="L1746" s="2" t="s">
        <v>86</v>
      </c>
      <c r="M1746" s="2" t="s">
        <v>86</v>
      </c>
      <c r="N1746" s="2" t="s">
        <v>90</v>
      </c>
    </row>
    <row r="1747" spans="1:14">
      <c r="A1747" t="s">
        <v>1209</v>
      </c>
      <c r="B1747" s="2">
        <f t="shared" si="110"/>
        <v>1746</v>
      </c>
      <c r="C1747" s="11">
        <f t="shared" ref="C1747:C1810" si="112">LEN(A1747)-LEN(SUBSTITUTE(A1747,"&gt;",))+1</f>
        <v>5</v>
      </c>
      <c r="D1747" s="12">
        <v>4</v>
      </c>
      <c r="E1747" s="13">
        <v>50</v>
      </c>
      <c r="F1747" s="16" t="str">
        <f>VLOOKUP(B1747,'Synthese chemins'!A:D,4)</f>
        <v>Non</v>
      </c>
      <c r="G1747" s="16" t="str">
        <f t="shared" si="109"/>
        <v>Email // Newsletters</v>
      </c>
      <c r="H1747" s="34">
        <f ca="1">IF(G1747="Autonome","Non",IF(C1747&lt;3,"Non",COUNTIF(Passeurs!1747:1747,"Passeur")))</f>
        <v>2</v>
      </c>
      <c r="I1747" s="17" t="str">
        <f t="shared" si="111"/>
        <v>Direct</v>
      </c>
      <c r="J1747" s="2" t="s">
        <v>90</v>
      </c>
      <c r="K1747" s="2" t="s">
        <v>90</v>
      </c>
      <c r="L1747" s="2" t="s">
        <v>90</v>
      </c>
      <c r="M1747" s="2" t="s">
        <v>80</v>
      </c>
      <c r="N1747" s="2" t="s">
        <v>86</v>
      </c>
    </row>
    <row r="1748" spans="1:14">
      <c r="A1748" t="s">
        <v>1210</v>
      </c>
      <c r="B1748" s="2">
        <f t="shared" si="110"/>
        <v>1747</v>
      </c>
      <c r="C1748" s="11">
        <f t="shared" si="112"/>
        <v>5</v>
      </c>
      <c r="D1748" s="12">
        <v>4</v>
      </c>
      <c r="E1748" s="13">
        <v>20.6</v>
      </c>
      <c r="F1748" s="16" t="str">
        <f>VLOOKUP(B1748,'Synthese chemins'!A:D,4)</f>
        <v>Non</v>
      </c>
      <c r="G1748" s="16" t="str">
        <f t="shared" si="109"/>
        <v>Email // Newsletters</v>
      </c>
      <c r="H1748" s="34">
        <f ca="1">IF(G1748="Autonome","Non",IF(C1748&lt;3,"Non",COUNTIF(Passeurs!1748:1748,"Passeur")))</f>
        <v>2</v>
      </c>
      <c r="I1748" s="17" t="str">
        <f t="shared" si="111"/>
        <v>SEA // Adwords Branding</v>
      </c>
      <c r="J1748" s="2" t="s">
        <v>90</v>
      </c>
      <c r="K1748" s="2" t="s">
        <v>90</v>
      </c>
      <c r="L1748" s="2" t="s">
        <v>90</v>
      </c>
      <c r="M1748" s="2" t="s">
        <v>86</v>
      </c>
      <c r="N1748" s="2" t="s">
        <v>88</v>
      </c>
    </row>
    <row r="1749" spans="1:14">
      <c r="A1749" t="s">
        <v>1215</v>
      </c>
      <c r="B1749" s="2">
        <f t="shared" si="110"/>
        <v>1748</v>
      </c>
      <c r="C1749" s="11">
        <f t="shared" si="112"/>
        <v>5</v>
      </c>
      <c r="D1749" s="12">
        <v>4</v>
      </c>
      <c r="E1749" s="13">
        <v>19.850000000000001</v>
      </c>
      <c r="F1749" s="16" t="str">
        <f>VLOOKUP(B1749,'Synthese chemins'!A:D,4)</f>
        <v>Non</v>
      </c>
      <c r="G1749" s="16" t="str">
        <f t="shared" si="109"/>
        <v>Email // Newsletters</v>
      </c>
      <c r="H1749" s="34">
        <f ca="1">IF(G1749="Autonome","Non",IF(C1749&lt;3,"Non",COUNTIF(Passeurs!1749:1749,"Passeur")))</f>
        <v>1</v>
      </c>
      <c r="I1749" s="17" t="str">
        <f t="shared" si="111"/>
        <v>SEA // Adwords Branding</v>
      </c>
      <c r="J1749" s="2" t="s">
        <v>90</v>
      </c>
      <c r="K1749" s="2" t="s">
        <v>88</v>
      </c>
      <c r="L1749" s="2" t="s">
        <v>88</v>
      </c>
      <c r="M1749" s="2" t="s">
        <v>88</v>
      </c>
      <c r="N1749" s="2" t="s">
        <v>88</v>
      </c>
    </row>
    <row r="1750" spans="1:14">
      <c r="A1750" t="s">
        <v>1226</v>
      </c>
      <c r="B1750" s="2">
        <f t="shared" si="110"/>
        <v>1749</v>
      </c>
      <c r="C1750" s="11">
        <f t="shared" si="112"/>
        <v>5</v>
      </c>
      <c r="D1750" s="12">
        <v>4</v>
      </c>
      <c r="E1750" s="13">
        <v>41.75</v>
      </c>
      <c r="F1750" s="16" t="str">
        <f>VLOOKUP(B1750,'Synthese chemins'!A:D,4)</f>
        <v>Non</v>
      </c>
      <c r="G1750" s="16" t="str">
        <f t="shared" si="109"/>
        <v>SEA // Adwords Branding</v>
      </c>
      <c r="H1750" s="34">
        <f ca="1">IF(G1750="Autonome","Non",IF(C1750&lt;3,"Non",COUNTIF(Passeurs!1750:1750,"Passeur")))</f>
        <v>3</v>
      </c>
      <c r="I1750" s="17" t="str">
        <f t="shared" si="111"/>
        <v>Direct</v>
      </c>
      <c r="J1750" s="2" t="s">
        <v>88</v>
      </c>
      <c r="K1750" s="2" t="s">
        <v>80</v>
      </c>
      <c r="L1750" s="2" t="s">
        <v>86</v>
      </c>
      <c r="M1750" s="2" t="s">
        <v>88</v>
      </c>
      <c r="N1750" s="2" t="s">
        <v>86</v>
      </c>
    </row>
    <row r="1751" spans="1:14">
      <c r="A1751" t="s">
        <v>1229</v>
      </c>
      <c r="B1751" s="2">
        <f t="shared" si="110"/>
        <v>1750</v>
      </c>
      <c r="C1751" s="11">
        <f t="shared" si="112"/>
        <v>5</v>
      </c>
      <c r="D1751" s="12">
        <v>4</v>
      </c>
      <c r="E1751" s="13">
        <v>112.01</v>
      </c>
      <c r="F1751" s="16" t="str">
        <f>VLOOKUP(B1751,'Synthese chemins'!A:D,4)</f>
        <v>Non</v>
      </c>
      <c r="G1751" s="16" t="str">
        <f t="shared" si="109"/>
        <v>SEA // Adwords Branding</v>
      </c>
      <c r="H1751" s="34">
        <f ca="1">IF(G1751="Autonome","Non",IF(C1751&lt;3,"Non",COUNTIF(Passeurs!1751:1751,"Passeur")))</f>
        <v>2</v>
      </c>
      <c r="I1751" s="17" t="str">
        <f t="shared" si="111"/>
        <v>Direct</v>
      </c>
      <c r="J1751" s="2" t="s">
        <v>88</v>
      </c>
      <c r="K1751" s="2" t="s">
        <v>80</v>
      </c>
      <c r="L1751" s="2" t="s">
        <v>88</v>
      </c>
      <c r="M1751" s="2" t="s">
        <v>80</v>
      </c>
      <c r="N1751" s="2" t="s">
        <v>86</v>
      </c>
    </row>
    <row r="1752" spans="1:14">
      <c r="A1752" t="s">
        <v>1239</v>
      </c>
      <c r="B1752" s="2">
        <f t="shared" si="110"/>
        <v>1751</v>
      </c>
      <c r="C1752" s="11">
        <f t="shared" si="112"/>
        <v>5</v>
      </c>
      <c r="D1752" s="12">
        <v>4</v>
      </c>
      <c r="E1752" s="13">
        <v>24.59</v>
      </c>
      <c r="F1752" s="16" t="str">
        <f>VLOOKUP(B1752,'Synthese chemins'!A:D,4)</f>
        <v>Non</v>
      </c>
      <c r="G1752" s="16" t="str">
        <f t="shared" si="109"/>
        <v>SEA // Adwords Branding</v>
      </c>
      <c r="H1752" s="34">
        <f ca="1">IF(G1752="Autonome","Non",IF(C1752&lt;3,"Non",COUNTIF(Passeurs!1752:1752,"Passeur")))</f>
        <v>2</v>
      </c>
      <c r="I1752" s="17" t="str">
        <f t="shared" si="111"/>
        <v>Email // Newsletters</v>
      </c>
      <c r="J1752" s="2" t="s">
        <v>88</v>
      </c>
      <c r="K1752" s="2" t="s">
        <v>86</v>
      </c>
      <c r="L1752" s="2" t="s">
        <v>90</v>
      </c>
      <c r="M1752" s="2" t="s">
        <v>90</v>
      </c>
      <c r="N1752" s="2" t="s">
        <v>90</v>
      </c>
    </row>
    <row r="1753" spans="1:14">
      <c r="A1753" t="s">
        <v>1241</v>
      </c>
      <c r="B1753" s="2">
        <f t="shared" si="110"/>
        <v>1752</v>
      </c>
      <c r="C1753" s="11">
        <f t="shared" si="112"/>
        <v>5</v>
      </c>
      <c r="D1753" s="12">
        <v>4</v>
      </c>
      <c r="E1753" s="13">
        <v>23.93</v>
      </c>
      <c r="F1753" s="16" t="str">
        <f>VLOOKUP(B1753,'Synthese chemins'!A:D,4)</f>
        <v>Non</v>
      </c>
      <c r="G1753" s="16" t="str">
        <f t="shared" si="109"/>
        <v>SEA // Adwords Branding</v>
      </c>
      <c r="H1753" s="34">
        <f ca="1">IF(G1753="Autonome","Non",IF(C1753&lt;3,"Non",COUNTIF(Passeurs!1753:1753,"Passeur")))</f>
        <v>2</v>
      </c>
      <c r="I1753" s="17" t="str">
        <f t="shared" si="111"/>
        <v>Direct</v>
      </c>
      <c r="J1753" s="2" t="s">
        <v>88</v>
      </c>
      <c r="K1753" s="2" t="s">
        <v>86</v>
      </c>
      <c r="L1753" s="2" t="s">
        <v>98</v>
      </c>
      <c r="M1753" s="2" t="s">
        <v>86</v>
      </c>
      <c r="N1753" s="2" t="s">
        <v>86</v>
      </c>
    </row>
    <row r="1754" spans="1:14">
      <c r="A1754" t="s">
        <v>1245</v>
      </c>
      <c r="B1754" s="2">
        <f t="shared" si="110"/>
        <v>1753</v>
      </c>
      <c r="C1754" s="11">
        <f t="shared" si="112"/>
        <v>5</v>
      </c>
      <c r="D1754" s="12">
        <v>4</v>
      </c>
      <c r="E1754" s="13">
        <v>47.1</v>
      </c>
      <c r="F1754" s="16" t="str">
        <f>VLOOKUP(B1754,'Synthese chemins'!A:D,4)</f>
        <v>Non</v>
      </c>
      <c r="G1754" s="16" t="str">
        <f t="shared" si="109"/>
        <v>SEA // Adwords Branding</v>
      </c>
      <c r="H1754" s="34">
        <f ca="1">IF(G1754="Autonome","Non",IF(C1754&lt;3,"Non",COUNTIF(Passeurs!1754:1754,"Passeur")))</f>
        <v>2</v>
      </c>
      <c r="I1754" s="17" t="str">
        <f t="shared" si="111"/>
        <v>Direct</v>
      </c>
      <c r="J1754" s="2" t="s">
        <v>88</v>
      </c>
      <c r="K1754" s="2" t="s">
        <v>86</v>
      </c>
      <c r="L1754" s="2" t="s">
        <v>84</v>
      </c>
      <c r="M1754" s="2" t="s">
        <v>86</v>
      </c>
      <c r="N1754" s="2" t="s">
        <v>86</v>
      </c>
    </row>
    <row r="1755" spans="1:14">
      <c r="A1755" t="s">
        <v>1249</v>
      </c>
      <c r="B1755" s="2">
        <f t="shared" si="110"/>
        <v>1754</v>
      </c>
      <c r="C1755" s="11">
        <f t="shared" si="112"/>
        <v>5</v>
      </c>
      <c r="D1755" s="12">
        <v>4</v>
      </c>
      <c r="E1755" s="13">
        <v>15.38</v>
      </c>
      <c r="F1755" s="16" t="str">
        <f>VLOOKUP(B1755,'Synthese chemins'!A:D,4)</f>
        <v>Non</v>
      </c>
      <c r="G1755" s="16" t="str">
        <f t="shared" si="109"/>
        <v>SEA // Adwords Branding</v>
      </c>
      <c r="H1755" s="34">
        <f ca="1">IF(G1755="Autonome","Non",IF(C1755&lt;3,"Non",COUNTIF(Passeurs!1755:1755,"Passeur")))</f>
        <v>3</v>
      </c>
      <c r="I1755" s="17" t="str">
        <f t="shared" si="111"/>
        <v>Direct</v>
      </c>
      <c r="J1755" s="2" t="s">
        <v>88</v>
      </c>
      <c r="K1755" s="2" t="s">
        <v>92</v>
      </c>
      <c r="L1755" s="2" t="s">
        <v>82</v>
      </c>
      <c r="M1755" s="2" t="s">
        <v>86</v>
      </c>
      <c r="N1755" s="2" t="s">
        <v>86</v>
      </c>
    </row>
    <row r="1756" spans="1:14">
      <c r="A1756" t="s">
        <v>1260</v>
      </c>
      <c r="B1756" s="2">
        <f t="shared" si="110"/>
        <v>1755</v>
      </c>
      <c r="C1756" s="11">
        <f t="shared" si="112"/>
        <v>5</v>
      </c>
      <c r="D1756" s="12">
        <v>4</v>
      </c>
      <c r="E1756" s="13">
        <v>108.34</v>
      </c>
      <c r="F1756" s="16" t="str">
        <f>VLOOKUP(B1756,'Synthese chemins'!A:D,4)</f>
        <v>Non</v>
      </c>
      <c r="G1756" s="16" t="str">
        <f t="shared" si="109"/>
        <v>SEA // Adwords Branding</v>
      </c>
      <c r="H1756" s="34">
        <f ca="1">IF(G1756="Autonome","Non",IF(C1756&lt;3,"Non",COUNTIF(Passeurs!1756:1756,"Passeur")))</f>
        <v>2</v>
      </c>
      <c r="I1756" s="17" t="str">
        <f t="shared" si="111"/>
        <v>Direct</v>
      </c>
      <c r="J1756" s="2" t="s">
        <v>88</v>
      </c>
      <c r="K1756" s="2" t="s">
        <v>88</v>
      </c>
      <c r="L1756" s="2" t="s">
        <v>84</v>
      </c>
      <c r="M1756" s="2" t="s">
        <v>88</v>
      </c>
      <c r="N1756" s="2" t="s">
        <v>86</v>
      </c>
    </row>
    <row r="1757" spans="1:14">
      <c r="A1757" t="s">
        <v>1263</v>
      </c>
      <c r="B1757" s="2">
        <f t="shared" si="110"/>
        <v>1756</v>
      </c>
      <c r="C1757" s="11">
        <f t="shared" si="112"/>
        <v>5</v>
      </c>
      <c r="D1757" s="12">
        <v>4</v>
      </c>
      <c r="E1757" s="13">
        <v>186.13</v>
      </c>
      <c r="F1757" s="16" t="str">
        <f>VLOOKUP(B1757,'Synthese chemins'!A:D,4)</f>
        <v>Non</v>
      </c>
      <c r="G1757" s="16" t="str">
        <f t="shared" si="109"/>
        <v>SEA // Adwords Branding</v>
      </c>
      <c r="H1757" s="34">
        <f ca="1">IF(G1757="Autonome","Non",IF(C1757&lt;3,"Non",COUNTIF(Passeurs!1757:1757,"Passeur")))</f>
        <v>2</v>
      </c>
      <c r="I1757" s="17" t="str">
        <f t="shared" si="111"/>
        <v>SEA // Adwords Branding</v>
      </c>
      <c r="J1757" s="2" t="s">
        <v>88</v>
      </c>
      <c r="K1757" s="2" t="s">
        <v>88</v>
      </c>
      <c r="L1757" s="2" t="s">
        <v>86</v>
      </c>
      <c r="M1757" s="2" t="s">
        <v>86</v>
      </c>
      <c r="N1757" s="2" t="s">
        <v>88</v>
      </c>
    </row>
    <row r="1758" spans="1:14">
      <c r="A1758" t="s">
        <v>1269</v>
      </c>
      <c r="B1758" s="2">
        <f t="shared" si="110"/>
        <v>1757</v>
      </c>
      <c r="C1758" s="11">
        <f t="shared" si="112"/>
        <v>5</v>
      </c>
      <c r="D1758" s="12">
        <v>4</v>
      </c>
      <c r="E1758" s="13">
        <v>212.25</v>
      </c>
      <c r="F1758" s="16" t="str">
        <f>VLOOKUP(B1758,'Synthese chemins'!A:D,4)</f>
        <v>Non</v>
      </c>
      <c r="G1758" s="16" t="str">
        <f t="shared" si="109"/>
        <v>SEA // Adwords Branding</v>
      </c>
      <c r="H1758" s="34">
        <f ca="1">IF(G1758="Autonome","Non",IF(C1758&lt;3,"Non",COUNTIF(Passeurs!1758:1758,"Passeur")))</f>
        <v>2</v>
      </c>
      <c r="I1758" s="17" t="str">
        <f t="shared" si="111"/>
        <v>Direct</v>
      </c>
      <c r="J1758" s="2" t="s">
        <v>88</v>
      </c>
      <c r="K1758" s="2" t="s">
        <v>88</v>
      </c>
      <c r="L1758" s="2" t="s">
        <v>86</v>
      </c>
      <c r="M1758" s="2" t="s">
        <v>88</v>
      </c>
      <c r="N1758" s="2" t="s">
        <v>86</v>
      </c>
    </row>
    <row r="1759" spans="1:14">
      <c r="A1759" t="s">
        <v>1270</v>
      </c>
      <c r="B1759" s="2">
        <f t="shared" si="110"/>
        <v>1758</v>
      </c>
      <c r="C1759" s="11">
        <f t="shared" si="112"/>
        <v>5</v>
      </c>
      <c r="D1759" s="12">
        <v>4</v>
      </c>
      <c r="E1759" s="13">
        <v>233.21</v>
      </c>
      <c r="F1759" s="16" t="str">
        <f>VLOOKUP(B1759,'Synthese chemins'!A:D,4)</f>
        <v>Non</v>
      </c>
      <c r="G1759" s="16" t="str">
        <f t="shared" si="109"/>
        <v>SEA // Adwords Branding</v>
      </c>
      <c r="H1759" s="34">
        <f ca="1">IF(G1759="Autonome","Non",IF(C1759&lt;3,"Non",COUNTIF(Passeurs!1759:1759,"Passeur")))</f>
        <v>3</v>
      </c>
      <c r="I1759" s="17" t="str">
        <f t="shared" si="111"/>
        <v>Direct</v>
      </c>
      <c r="J1759" s="2" t="s">
        <v>88</v>
      </c>
      <c r="K1759" s="2" t="s">
        <v>88</v>
      </c>
      <c r="L1759" s="2" t="s">
        <v>86</v>
      </c>
      <c r="M1759" s="2" t="s">
        <v>84</v>
      </c>
      <c r="N1759" s="2" t="s">
        <v>86</v>
      </c>
    </row>
    <row r="1760" spans="1:14">
      <c r="A1760" t="s">
        <v>1282</v>
      </c>
      <c r="B1760" s="2">
        <f t="shared" si="110"/>
        <v>1759</v>
      </c>
      <c r="C1760" s="11">
        <f t="shared" si="112"/>
        <v>5</v>
      </c>
      <c r="D1760" s="12">
        <v>4</v>
      </c>
      <c r="E1760" s="13">
        <v>118.1</v>
      </c>
      <c r="F1760" s="16" t="str">
        <f>VLOOKUP(B1760,'Synthese chemins'!A:D,4)</f>
        <v>Non</v>
      </c>
      <c r="G1760" s="16" t="str">
        <f t="shared" si="109"/>
        <v>SEA // Adwords hors Branding</v>
      </c>
      <c r="H1760" s="34">
        <f ca="1">IF(G1760="Autonome","Non",IF(C1760&lt;3,"Non",COUNTIF(Passeurs!1760:1760,"Passeur")))</f>
        <v>3</v>
      </c>
      <c r="I1760" s="17" t="str">
        <f t="shared" si="111"/>
        <v>SEA // Adwords hors Branding</v>
      </c>
      <c r="J1760" s="2" t="s">
        <v>84</v>
      </c>
      <c r="K1760" s="2" t="s">
        <v>84</v>
      </c>
      <c r="L1760" s="2" t="s">
        <v>80</v>
      </c>
      <c r="M1760" s="2" t="s">
        <v>86</v>
      </c>
      <c r="N1760" s="2" t="s">
        <v>84</v>
      </c>
    </row>
    <row r="1761" spans="1:14">
      <c r="A1761" t="s">
        <v>1286</v>
      </c>
      <c r="B1761" s="2">
        <f t="shared" si="110"/>
        <v>1760</v>
      </c>
      <c r="C1761" s="11">
        <f t="shared" si="112"/>
        <v>5</v>
      </c>
      <c r="D1761" s="12">
        <v>4</v>
      </c>
      <c r="E1761" s="13">
        <v>65.3</v>
      </c>
      <c r="F1761" s="16" t="str">
        <f>VLOOKUP(B1761,'Synthese chemins'!A:D,4)</f>
        <v>Non</v>
      </c>
      <c r="G1761" s="16" t="str">
        <f t="shared" si="109"/>
        <v>SEA // Adwords hors Branding</v>
      </c>
      <c r="H1761" s="34">
        <f ca="1">IF(G1761="Autonome","Non",IF(C1761&lt;3,"Non",COUNTIF(Passeurs!1761:1761,"Passeur")))</f>
        <v>2</v>
      </c>
      <c r="I1761" s="17" t="str">
        <f t="shared" si="111"/>
        <v>Direct</v>
      </c>
      <c r="J1761" s="2" t="s">
        <v>84</v>
      </c>
      <c r="K1761" s="2" t="s">
        <v>84</v>
      </c>
      <c r="L1761" s="2" t="s">
        <v>86</v>
      </c>
      <c r="M1761" s="2" t="s">
        <v>84</v>
      </c>
      <c r="N1761" s="2" t="s">
        <v>86</v>
      </c>
    </row>
    <row r="1762" spans="1:14">
      <c r="A1762" t="s">
        <v>1291</v>
      </c>
      <c r="B1762" s="2">
        <f t="shared" si="110"/>
        <v>1761</v>
      </c>
      <c r="C1762" s="11">
        <f t="shared" si="112"/>
        <v>5</v>
      </c>
      <c r="D1762" s="12">
        <v>4</v>
      </c>
      <c r="E1762" s="13">
        <v>22.7</v>
      </c>
      <c r="F1762" s="16" t="str">
        <f>VLOOKUP(B1762,'Synthese chemins'!A:D,4)</f>
        <v>Non</v>
      </c>
      <c r="G1762" s="16" t="str">
        <f t="shared" si="109"/>
        <v>SEA // Adwords hors Branding</v>
      </c>
      <c r="H1762" s="34">
        <f ca="1">IF(G1762="Autonome","Non",IF(C1762&lt;3,"Non",COUNTIF(Passeurs!1762:1762,"Passeur")))</f>
        <v>2</v>
      </c>
      <c r="I1762" s="17" t="str">
        <f t="shared" si="111"/>
        <v>SEA // Adwords hors Branding</v>
      </c>
      <c r="J1762" s="2" t="s">
        <v>84</v>
      </c>
      <c r="K1762" s="2" t="s">
        <v>84</v>
      </c>
      <c r="L1762" s="2" t="s">
        <v>98</v>
      </c>
      <c r="M1762" s="2" t="s">
        <v>84</v>
      </c>
      <c r="N1762" s="2" t="s">
        <v>84</v>
      </c>
    </row>
    <row r="1763" spans="1:14">
      <c r="A1763" t="s">
        <v>1292</v>
      </c>
      <c r="B1763" s="2">
        <f t="shared" si="110"/>
        <v>1762</v>
      </c>
      <c r="C1763" s="11">
        <f t="shared" si="112"/>
        <v>5</v>
      </c>
      <c r="D1763" s="12">
        <v>4</v>
      </c>
      <c r="E1763" s="13">
        <v>470.86</v>
      </c>
      <c r="F1763" s="16" t="str">
        <f>VLOOKUP(B1763,'Synthese chemins'!A:D,4)</f>
        <v>Non</v>
      </c>
      <c r="G1763" s="16" t="str">
        <f t="shared" si="109"/>
        <v>SEA // Adwords hors Branding</v>
      </c>
      <c r="H1763" s="34">
        <f ca="1">IF(G1763="Autonome","Non",IF(C1763&lt;3,"Non",COUNTIF(Passeurs!1763:1763,"Passeur")))</f>
        <v>2</v>
      </c>
      <c r="I1763" s="17" t="str">
        <f t="shared" si="111"/>
        <v>SEA // Adwords Branding</v>
      </c>
      <c r="J1763" s="2" t="s">
        <v>84</v>
      </c>
      <c r="K1763" s="2" t="s">
        <v>84</v>
      </c>
      <c r="L1763" s="2" t="s">
        <v>88</v>
      </c>
      <c r="M1763" s="2" t="s">
        <v>84</v>
      </c>
      <c r="N1763" s="2" t="s">
        <v>88</v>
      </c>
    </row>
    <row r="1764" spans="1:14">
      <c r="A1764" t="s">
        <v>1303</v>
      </c>
      <c r="B1764" s="2">
        <f t="shared" si="110"/>
        <v>1763</v>
      </c>
      <c r="C1764" s="11">
        <f t="shared" si="112"/>
        <v>5</v>
      </c>
      <c r="D1764" s="12">
        <v>4</v>
      </c>
      <c r="E1764" s="13">
        <v>14.19</v>
      </c>
      <c r="F1764" s="16" t="str">
        <f>VLOOKUP(B1764,'Synthese chemins'!A:D,4)</f>
        <v>Non</v>
      </c>
      <c r="G1764" s="16" t="str">
        <f t="shared" si="109"/>
        <v>SEA // Adwords hors Branding</v>
      </c>
      <c r="H1764" s="34">
        <f ca="1">IF(G1764="Autonome","Non",IF(C1764&lt;3,"Non",COUNTIF(Passeurs!1764:1764,"Passeur")))</f>
        <v>2</v>
      </c>
      <c r="I1764" s="17" t="str">
        <f t="shared" si="111"/>
        <v>SEA // Adwords hors Branding</v>
      </c>
      <c r="J1764" s="2" t="s">
        <v>84</v>
      </c>
      <c r="K1764" s="2" t="s">
        <v>80</v>
      </c>
      <c r="L1764" s="2" t="s">
        <v>84</v>
      </c>
      <c r="M1764" s="2" t="s">
        <v>84</v>
      </c>
      <c r="N1764" s="2" t="s">
        <v>84</v>
      </c>
    </row>
    <row r="1765" spans="1:14">
      <c r="A1765" t="s">
        <v>1306</v>
      </c>
      <c r="B1765" s="2">
        <f t="shared" si="110"/>
        <v>1764</v>
      </c>
      <c r="C1765" s="11">
        <f t="shared" si="112"/>
        <v>5</v>
      </c>
      <c r="D1765" s="12">
        <v>4</v>
      </c>
      <c r="E1765" s="13">
        <v>36.68</v>
      </c>
      <c r="F1765" s="16" t="str">
        <f>VLOOKUP(B1765,'Synthese chemins'!A:D,4)</f>
        <v>Non</v>
      </c>
      <c r="G1765" s="16" t="str">
        <f t="shared" si="109"/>
        <v>SEA // Adwords hors Branding</v>
      </c>
      <c r="H1765" s="34">
        <f ca="1">IF(G1765="Autonome","Non",IF(C1765&lt;3,"Non",COUNTIF(Passeurs!1765:1765,"Passeur")))</f>
        <v>3</v>
      </c>
      <c r="I1765" s="17" t="str">
        <f t="shared" si="111"/>
        <v>SEA // Adwords hors Branding</v>
      </c>
      <c r="J1765" s="2" t="s">
        <v>84</v>
      </c>
      <c r="K1765" s="2" t="s">
        <v>80</v>
      </c>
      <c r="L1765" s="2" t="s">
        <v>86</v>
      </c>
      <c r="M1765" s="2" t="s">
        <v>84</v>
      </c>
      <c r="N1765" s="2" t="s">
        <v>84</v>
      </c>
    </row>
    <row r="1766" spans="1:14">
      <c r="A1766" t="s">
        <v>1312</v>
      </c>
      <c r="B1766" s="2">
        <f t="shared" si="110"/>
        <v>1765</v>
      </c>
      <c r="C1766" s="11">
        <f t="shared" si="112"/>
        <v>5</v>
      </c>
      <c r="D1766" s="12">
        <v>4</v>
      </c>
      <c r="E1766" s="13">
        <v>92.9</v>
      </c>
      <c r="F1766" s="16" t="str">
        <f>VLOOKUP(B1766,'Synthese chemins'!A:D,4)</f>
        <v>Non</v>
      </c>
      <c r="G1766" s="16" t="str">
        <f t="shared" si="109"/>
        <v>SEA // Adwords hors Branding</v>
      </c>
      <c r="H1766" s="34">
        <f ca="1">IF(G1766="Autonome","Non",IF(C1766&lt;3,"Non",COUNTIF(Passeurs!1766:1766,"Passeur")))</f>
        <v>2</v>
      </c>
      <c r="I1766" s="17" t="str">
        <f t="shared" si="111"/>
        <v>Direct</v>
      </c>
      <c r="J1766" s="2" t="s">
        <v>84</v>
      </c>
      <c r="K1766" s="2" t="s">
        <v>86</v>
      </c>
      <c r="L1766" s="2" t="s">
        <v>86</v>
      </c>
      <c r="M1766" s="2" t="s">
        <v>80</v>
      </c>
      <c r="N1766" s="2" t="s">
        <v>86</v>
      </c>
    </row>
    <row r="1767" spans="1:14">
      <c r="A1767" t="s">
        <v>1316</v>
      </c>
      <c r="B1767" s="2">
        <f t="shared" si="110"/>
        <v>1766</v>
      </c>
      <c r="C1767" s="11">
        <f t="shared" si="112"/>
        <v>5</v>
      </c>
      <c r="D1767" s="12">
        <v>4</v>
      </c>
      <c r="E1767" s="13">
        <v>40.79</v>
      </c>
      <c r="F1767" s="16" t="str">
        <f>VLOOKUP(B1767,'Synthese chemins'!A:D,4)</f>
        <v>Non</v>
      </c>
      <c r="G1767" s="16" t="str">
        <f t="shared" si="109"/>
        <v>SEA // Adwords hors Branding</v>
      </c>
      <c r="H1767" s="34">
        <f ca="1">IF(G1767="Autonome","Non",IF(C1767&lt;3,"Non",COUNTIF(Passeurs!1767:1767,"Passeur")))</f>
        <v>2</v>
      </c>
      <c r="I1767" s="17" t="str">
        <f t="shared" si="111"/>
        <v>Direct</v>
      </c>
      <c r="J1767" s="2" t="s">
        <v>84</v>
      </c>
      <c r="K1767" s="2" t="s">
        <v>86</v>
      </c>
      <c r="L1767" s="2" t="s">
        <v>86</v>
      </c>
      <c r="M1767" s="2" t="s">
        <v>88</v>
      </c>
      <c r="N1767" s="2" t="s">
        <v>86</v>
      </c>
    </row>
    <row r="1768" spans="1:14">
      <c r="A1768" t="s">
        <v>1317</v>
      </c>
      <c r="B1768" s="2">
        <f t="shared" si="110"/>
        <v>1767</v>
      </c>
      <c r="C1768" s="11">
        <f t="shared" si="112"/>
        <v>5</v>
      </c>
      <c r="D1768" s="12">
        <v>4</v>
      </c>
      <c r="E1768" s="13">
        <v>80.05</v>
      </c>
      <c r="F1768" s="16" t="str">
        <f>VLOOKUP(B1768,'Synthese chemins'!A:D,4)</f>
        <v>Non</v>
      </c>
      <c r="G1768" s="16" t="str">
        <f t="shared" si="109"/>
        <v>SEA // Adwords hors Branding</v>
      </c>
      <c r="H1768" s="34">
        <f ca="1">IF(G1768="Autonome","Non",IF(C1768&lt;3,"Non",COUNTIF(Passeurs!1768:1768,"Passeur")))</f>
        <v>2</v>
      </c>
      <c r="I1768" s="17" t="str">
        <f t="shared" si="111"/>
        <v>SEA // Adwords hors Branding</v>
      </c>
      <c r="J1768" s="2" t="s">
        <v>84</v>
      </c>
      <c r="K1768" s="2" t="s">
        <v>86</v>
      </c>
      <c r="L1768" s="2" t="s">
        <v>86</v>
      </c>
      <c r="M1768" s="2" t="s">
        <v>84</v>
      </c>
      <c r="N1768" s="2" t="s">
        <v>84</v>
      </c>
    </row>
    <row r="1769" spans="1:14">
      <c r="A1769" t="s">
        <v>1318</v>
      </c>
      <c r="B1769" s="2">
        <f t="shared" si="110"/>
        <v>1768</v>
      </c>
      <c r="C1769" s="11">
        <f t="shared" si="112"/>
        <v>5</v>
      </c>
      <c r="D1769" s="12">
        <v>4</v>
      </c>
      <c r="E1769" s="13">
        <v>131.09</v>
      </c>
      <c r="F1769" s="16" t="str">
        <f>VLOOKUP(B1769,'Synthese chemins'!A:D,4)</f>
        <v>Non</v>
      </c>
      <c r="G1769" s="16" t="str">
        <f t="shared" si="109"/>
        <v>SEA // Adwords hors Branding</v>
      </c>
      <c r="H1769" s="34">
        <f ca="1">IF(G1769="Autonome","Non",IF(C1769&lt;3,"Non",COUNTIF(Passeurs!1769:1769,"Passeur")))</f>
        <v>2</v>
      </c>
      <c r="I1769" s="17" t="str">
        <f t="shared" si="111"/>
        <v>Direct</v>
      </c>
      <c r="J1769" s="2" t="s">
        <v>84</v>
      </c>
      <c r="K1769" s="2" t="s">
        <v>86</v>
      </c>
      <c r="L1769" s="2" t="s">
        <v>86</v>
      </c>
      <c r="M1769" s="2" t="s">
        <v>84</v>
      </c>
      <c r="N1769" s="2" t="s">
        <v>86</v>
      </c>
    </row>
    <row r="1770" spans="1:14">
      <c r="A1770" t="s">
        <v>1320</v>
      </c>
      <c r="B1770" s="2">
        <f t="shared" si="110"/>
        <v>1769</v>
      </c>
      <c r="C1770" s="11">
        <f t="shared" si="112"/>
        <v>5</v>
      </c>
      <c r="D1770" s="12">
        <v>4</v>
      </c>
      <c r="E1770" s="13">
        <v>182.65</v>
      </c>
      <c r="F1770" s="16" t="str">
        <f>VLOOKUP(B1770,'Synthese chemins'!A:D,4)</f>
        <v>Non</v>
      </c>
      <c r="G1770" s="16" t="str">
        <f t="shared" si="109"/>
        <v>SEA // Adwords hors Branding</v>
      </c>
      <c r="H1770" s="34">
        <f ca="1">IF(G1770="Autonome","Non",IF(C1770&lt;3,"Non",COUNTIF(Passeurs!1770:1770,"Passeur")))</f>
        <v>2</v>
      </c>
      <c r="I1770" s="17" t="str">
        <f t="shared" si="111"/>
        <v>Direct</v>
      </c>
      <c r="J1770" s="2" t="s">
        <v>84</v>
      </c>
      <c r="K1770" s="2" t="s">
        <v>86</v>
      </c>
      <c r="L1770" s="2" t="s">
        <v>82</v>
      </c>
      <c r="M1770" s="2" t="s">
        <v>86</v>
      </c>
      <c r="N1770" s="2" t="s">
        <v>86</v>
      </c>
    </row>
    <row r="1771" spans="1:14">
      <c r="A1771" t="s">
        <v>1323</v>
      </c>
      <c r="B1771" s="2">
        <f t="shared" si="110"/>
        <v>1770</v>
      </c>
      <c r="C1771" s="11">
        <f t="shared" si="112"/>
        <v>5</v>
      </c>
      <c r="D1771" s="12">
        <v>4</v>
      </c>
      <c r="E1771" s="13">
        <v>58.64</v>
      </c>
      <c r="F1771" s="16" t="str">
        <f>VLOOKUP(B1771,'Synthese chemins'!A:D,4)</f>
        <v>Non</v>
      </c>
      <c r="G1771" s="16" t="str">
        <f t="shared" si="109"/>
        <v>SEA // Adwords hors Branding</v>
      </c>
      <c r="H1771" s="34">
        <f ca="1">IF(G1771="Autonome","Non",IF(C1771&lt;3,"Non",COUNTIF(Passeurs!1771:1771,"Passeur")))</f>
        <v>2</v>
      </c>
      <c r="I1771" s="17" t="str">
        <f t="shared" si="111"/>
        <v>Direct</v>
      </c>
      <c r="J1771" s="2" t="s">
        <v>84</v>
      </c>
      <c r="K1771" s="2" t="s">
        <v>86</v>
      </c>
      <c r="L1771" s="2" t="s">
        <v>88</v>
      </c>
      <c r="M1771" s="2" t="s">
        <v>86</v>
      </c>
      <c r="N1771" s="2" t="s">
        <v>86</v>
      </c>
    </row>
    <row r="1772" spans="1:14">
      <c r="A1772" t="s">
        <v>1324</v>
      </c>
      <c r="B1772" s="2">
        <f t="shared" si="110"/>
        <v>1771</v>
      </c>
      <c r="C1772" s="11">
        <f t="shared" si="112"/>
        <v>5</v>
      </c>
      <c r="D1772" s="12">
        <v>4</v>
      </c>
      <c r="E1772" s="13">
        <v>47</v>
      </c>
      <c r="F1772" s="16" t="str">
        <f>VLOOKUP(B1772,'Synthese chemins'!A:D,4)</f>
        <v>Non</v>
      </c>
      <c r="G1772" s="16" t="str">
        <f t="shared" si="109"/>
        <v>SEA // Adwords hors Branding</v>
      </c>
      <c r="H1772" s="34">
        <f ca="1">IF(G1772="Autonome","Non",IF(C1772&lt;3,"Non",COUNTIF(Passeurs!1772:1772,"Passeur")))</f>
        <v>3</v>
      </c>
      <c r="I1772" s="17" t="str">
        <f t="shared" si="111"/>
        <v>Direct</v>
      </c>
      <c r="J1772" s="2" t="s">
        <v>84</v>
      </c>
      <c r="K1772" s="2" t="s">
        <v>86</v>
      </c>
      <c r="L1772" s="2" t="s">
        <v>88</v>
      </c>
      <c r="M1772" s="2" t="s">
        <v>82</v>
      </c>
      <c r="N1772" s="2" t="s">
        <v>86</v>
      </c>
    </row>
    <row r="1773" spans="1:14">
      <c r="A1773" t="s">
        <v>1328</v>
      </c>
      <c r="B1773" s="2">
        <f t="shared" si="110"/>
        <v>1772</v>
      </c>
      <c r="C1773" s="11">
        <f t="shared" si="112"/>
        <v>5</v>
      </c>
      <c r="D1773" s="12">
        <v>4</v>
      </c>
      <c r="E1773" s="13">
        <v>55.91</v>
      </c>
      <c r="F1773" s="16" t="str">
        <f>VLOOKUP(B1773,'Synthese chemins'!A:D,4)</f>
        <v>Non</v>
      </c>
      <c r="G1773" s="16" t="str">
        <f t="shared" si="109"/>
        <v>SEA // Adwords hors Branding</v>
      </c>
      <c r="H1773" s="34">
        <f ca="1">IF(G1773="Autonome","Non",IF(C1773&lt;3,"Non",COUNTIF(Passeurs!1773:1773,"Passeur")))</f>
        <v>2</v>
      </c>
      <c r="I1773" s="17" t="str">
        <f t="shared" si="111"/>
        <v>SEA // PLA</v>
      </c>
      <c r="J1773" s="2" t="s">
        <v>84</v>
      </c>
      <c r="K1773" s="2" t="s">
        <v>82</v>
      </c>
      <c r="L1773" s="2" t="s">
        <v>86</v>
      </c>
      <c r="M1773" s="2" t="s">
        <v>86</v>
      </c>
      <c r="N1773" s="2" t="s">
        <v>82</v>
      </c>
    </row>
    <row r="1774" spans="1:14">
      <c r="A1774" t="s">
        <v>1330</v>
      </c>
      <c r="B1774" s="2">
        <f t="shared" si="110"/>
        <v>1773</v>
      </c>
      <c r="C1774" s="11">
        <f t="shared" si="112"/>
        <v>5</v>
      </c>
      <c r="D1774" s="12">
        <v>4</v>
      </c>
      <c r="E1774" s="13">
        <v>60</v>
      </c>
      <c r="F1774" s="16" t="str">
        <f>VLOOKUP(B1774,'Synthese chemins'!A:D,4)</f>
        <v>Non</v>
      </c>
      <c r="G1774" s="16" t="str">
        <f t="shared" si="109"/>
        <v>SEA // Adwords hors Branding</v>
      </c>
      <c r="H1774" s="34">
        <f ca="1">IF(G1774="Autonome","Non",IF(C1774&lt;3,"Non",COUNTIF(Passeurs!1774:1774,"Passeur")))</f>
        <v>3</v>
      </c>
      <c r="I1774" s="17" t="str">
        <f t="shared" si="111"/>
        <v>SEA // Adwords hors Branding</v>
      </c>
      <c r="J1774" s="2" t="s">
        <v>84</v>
      </c>
      <c r="K1774" s="2" t="s">
        <v>82</v>
      </c>
      <c r="L1774" s="2" t="s">
        <v>82</v>
      </c>
      <c r="M1774" s="2" t="s">
        <v>80</v>
      </c>
      <c r="N1774" s="2" t="s">
        <v>84</v>
      </c>
    </row>
    <row r="1775" spans="1:14">
      <c r="A1775" t="s">
        <v>1340</v>
      </c>
      <c r="B1775" s="2">
        <f t="shared" si="110"/>
        <v>1774</v>
      </c>
      <c r="C1775" s="11">
        <f t="shared" si="112"/>
        <v>5</v>
      </c>
      <c r="D1775" s="12">
        <v>3</v>
      </c>
      <c r="E1775" s="13">
        <v>38.6</v>
      </c>
      <c r="F1775" s="16" t="str">
        <f>VLOOKUP(B1775,'Synthese chemins'!A:D,4)</f>
        <v>Non</v>
      </c>
      <c r="G1775" s="16" t="str">
        <f t="shared" si="109"/>
        <v>SEA // PLA</v>
      </c>
      <c r="H1775" s="34">
        <f ca="1">IF(G1775="Autonome","Non",IF(C1775&lt;3,"Non",COUNTIF(Passeurs!1775:1775,"Passeur")))</f>
        <v>3</v>
      </c>
      <c r="I1775" s="17" t="str">
        <f t="shared" si="111"/>
        <v>Direct</v>
      </c>
      <c r="J1775" s="2" t="s">
        <v>82</v>
      </c>
      <c r="K1775" s="2" t="s">
        <v>98</v>
      </c>
      <c r="L1775" s="2" t="s">
        <v>86</v>
      </c>
      <c r="M1775" s="2" t="s">
        <v>82</v>
      </c>
      <c r="N1775" s="2" t="s">
        <v>86</v>
      </c>
    </row>
    <row r="1776" spans="1:14">
      <c r="A1776" t="s">
        <v>1341</v>
      </c>
      <c r="B1776" s="2">
        <f t="shared" si="110"/>
        <v>1775</v>
      </c>
      <c r="C1776" s="11">
        <f t="shared" si="112"/>
        <v>5</v>
      </c>
      <c r="D1776" s="12">
        <v>3</v>
      </c>
      <c r="E1776" s="13">
        <v>36.71</v>
      </c>
      <c r="F1776" s="16" t="str">
        <f>VLOOKUP(B1776,'Synthese chemins'!A:D,4)</f>
        <v>Non</v>
      </c>
      <c r="G1776" s="16" t="str">
        <f t="shared" si="109"/>
        <v>SEA // PLA</v>
      </c>
      <c r="H1776" s="34">
        <f ca="1">IF(G1776="Autonome","Non",IF(C1776&lt;3,"Non",COUNTIF(Passeurs!1776:1776,"Passeur")))</f>
        <v>2</v>
      </c>
      <c r="I1776" s="17" t="str">
        <f t="shared" si="111"/>
        <v>Direct</v>
      </c>
      <c r="J1776" s="2" t="s">
        <v>82</v>
      </c>
      <c r="K1776" s="2" t="s">
        <v>98</v>
      </c>
      <c r="L1776" s="2" t="s">
        <v>86</v>
      </c>
      <c r="M1776" s="2" t="s">
        <v>86</v>
      </c>
      <c r="N1776" s="2" t="s">
        <v>86</v>
      </c>
    </row>
    <row r="1777" spans="1:14">
      <c r="A1777" t="s">
        <v>1344</v>
      </c>
      <c r="B1777" s="2">
        <f t="shared" si="110"/>
        <v>1776</v>
      </c>
      <c r="C1777" s="11">
        <f t="shared" si="112"/>
        <v>5</v>
      </c>
      <c r="D1777" s="12">
        <v>3</v>
      </c>
      <c r="E1777" s="13">
        <v>52.5</v>
      </c>
      <c r="F1777" s="16" t="str">
        <f>VLOOKUP(B1777,'Synthese chemins'!A:D,4)</f>
        <v>Non</v>
      </c>
      <c r="G1777" s="16" t="str">
        <f t="shared" si="109"/>
        <v>SEA // PLA</v>
      </c>
      <c r="H1777" s="34">
        <f ca="1">IF(G1777="Autonome","Non",IF(C1777&lt;3,"Non",COUNTIF(Passeurs!1777:1777,"Passeur")))</f>
        <v>3</v>
      </c>
      <c r="I1777" s="17" t="str">
        <f t="shared" si="111"/>
        <v>Direct</v>
      </c>
      <c r="J1777" s="2" t="s">
        <v>82</v>
      </c>
      <c r="K1777" s="2" t="s">
        <v>98</v>
      </c>
      <c r="L1777" s="2" t="s">
        <v>86</v>
      </c>
      <c r="M1777" s="2" t="s">
        <v>90</v>
      </c>
      <c r="N1777" s="2" t="s">
        <v>86</v>
      </c>
    </row>
    <row r="1778" spans="1:14">
      <c r="A1778" t="s">
        <v>1347</v>
      </c>
      <c r="B1778" s="2">
        <f t="shared" si="110"/>
        <v>1777</v>
      </c>
      <c r="C1778" s="11">
        <f t="shared" si="112"/>
        <v>5</v>
      </c>
      <c r="D1778" s="12">
        <v>3</v>
      </c>
      <c r="E1778" s="13">
        <v>48.78</v>
      </c>
      <c r="F1778" s="16" t="str">
        <f>VLOOKUP(B1778,'Synthese chemins'!A:D,4)</f>
        <v>Non</v>
      </c>
      <c r="G1778" s="16" t="str">
        <f t="shared" si="109"/>
        <v>SEA // PLA</v>
      </c>
      <c r="H1778" s="34">
        <f ca="1">IF(G1778="Autonome","Non",IF(C1778&lt;3,"Non",COUNTIF(Passeurs!1778:1778,"Passeur")))</f>
        <v>3</v>
      </c>
      <c r="I1778" s="17" t="str">
        <f t="shared" si="111"/>
        <v>Direct</v>
      </c>
      <c r="J1778" s="2" t="s">
        <v>82</v>
      </c>
      <c r="K1778" s="2" t="s">
        <v>98</v>
      </c>
      <c r="L1778" s="2" t="s">
        <v>82</v>
      </c>
      <c r="M1778" s="2" t="s">
        <v>80</v>
      </c>
      <c r="N1778" s="2" t="s">
        <v>86</v>
      </c>
    </row>
    <row r="1779" spans="1:14">
      <c r="A1779" t="s">
        <v>1348</v>
      </c>
      <c r="B1779" s="2">
        <f t="shared" si="110"/>
        <v>1778</v>
      </c>
      <c r="C1779" s="11">
        <f t="shared" si="112"/>
        <v>5</v>
      </c>
      <c r="D1779" s="12">
        <v>3</v>
      </c>
      <c r="E1779" s="13">
        <v>14.9</v>
      </c>
      <c r="F1779" s="16" t="str">
        <f>VLOOKUP(B1779,'Synthese chemins'!A:D,4)</f>
        <v>Non</v>
      </c>
      <c r="G1779" s="16" t="str">
        <f t="shared" si="109"/>
        <v>SEA // PLA</v>
      </c>
      <c r="H1779" s="34">
        <f ca="1">IF(G1779="Autonome","Non",IF(C1779&lt;3,"Non",COUNTIF(Passeurs!1779:1779,"Passeur")))</f>
        <v>3</v>
      </c>
      <c r="I1779" s="17" t="str">
        <f t="shared" si="111"/>
        <v>SEA // Adwords Branding</v>
      </c>
      <c r="J1779" s="2" t="s">
        <v>82</v>
      </c>
      <c r="K1779" s="2" t="s">
        <v>98</v>
      </c>
      <c r="L1779" s="2" t="s">
        <v>82</v>
      </c>
      <c r="M1779" s="2" t="s">
        <v>88</v>
      </c>
      <c r="N1779" s="2" t="s">
        <v>88</v>
      </c>
    </row>
    <row r="1780" spans="1:14">
      <c r="A1780" t="s">
        <v>1351</v>
      </c>
      <c r="B1780" s="2">
        <f t="shared" si="110"/>
        <v>1779</v>
      </c>
      <c r="C1780" s="11">
        <f t="shared" si="112"/>
        <v>5</v>
      </c>
      <c r="D1780" s="12">
        <v>3</v>
      </c>
      <c r="E1780" s="13">
        <v>59.85</v>
      </c>
      <c r="F1780" s="16" t="str">
        <f>VLOOKUP(B1780,'Synthese chemins'!A:D,4)</f>
        <v>Non</v>
      </c>
      <c r="G1780" s="16" t="str">
        <f t="shared" si="109"/>
        <v>SEA // PLA</v>
      </c>
      <c r="H1780" s="34">
        <f ca="1">IF(G1780="Autonome","Non",IF(C1780&lt;3,"Non",COUNTIF(Passeurs!1780:1780,"Passeur")))</f>
        <v>2</v>
      </c>
      <c r="I1780" s="17" t="str">
        <f t="shared" si="111"/>
        <v>SEA // Adwords Branding</v>
      </c>
      <c r="J1780" s="2" t="s">
        <v>82</v>
      </c>
      <c r="K1780" s="2" t="s">
        <v>88</v>
      </c>
      <c r="L1780" s="2" t="s">
        <v>82</v>
      </c>
      <c r="M1780" s="2" t="s">
        <v>88</v>
      </c>
      <c r="N1780" s="2" t="s">
        <v>88</v>
      </c>
    </row>
    <row r="1781" spans="1:14">
      <c r="A1781" t="s">
        <v>1355</v>
      </c>
      <c r="B1781" s="2">
        <f t="shared" si="110"/>
        <v>1780</v>
      </c>
      <c r="C1781" s="11">
        <f t="shared" si="112"/>
        <v>5</v>
      </c>
      <c r="D1781" s="12">
        <v>3</v>
      </c>
      <c r="E1781" s="13">
        <v>18.8</v>
      </c>
      <c r="F1781" s="16" t="str">
        <f>VLOOKUP(B1781,'Synthese chemins'!A:D,4)</f>
        <v>Non</v>
      </c>
      <c r="G1781" s="16" t="str">
        <f t="shared" si="109"/>
        <v>SEA // PLA</v>
      </c>
      <c r="H1781" s="34">
        <f ca="1">IF(G1781="Autonome","Non",IF(C1781&lt;3,"Non",COUNTIF(Passeurs!1781:1781,"Passeur")))</f>
        <v>4</v>
      </c>
      <c r="I1781" s="17" t="str">
        <f t="shared" si="111"/>
        <v>SEA // PLA</v>
      </c>
      <c r="J1781" s="2" t="s">
        <v>82</v>
      </c>
      <c r="K1781" s="2" t="s">
        <v>88</v>
      </c>
      <c r="L1781" s="2" t="s">
        <v>80</v>
      </c>
      <c r="M1781" s="2" t="s">
        <v>86</v>
      </c>
      <c r="N1781" s="2" t="s">
        <v>82</v>
      </c>
    </row>
    <row r="1782" spans="1:14">
      <c r="A1782" t="s">
        <v>1358</v>
      </c>
      <c r="B1782" s="2">
        <f t="shared" si="110"/>
        <v>1781</v>
      </c>
      <c r="C1782" s="11">
        <f t="shared" si="112"/>
        <v>5</v>
      </c>
      <c r="D1782" s="12">
        <v>3</v>
      </c>
      <c r="E1782" s="13">
        <v>189.1</v>
      </c>
      <c r="F1782" s="16" t="str">
        <f>VLOOKUP(B1782,'Synthese chemins'!A:D,4)</f>
        <v>Non</v>
      </c>
      <c r="G1782" s="16" t="str">
        <f t="shared" si="109"/>
        <v>SEA // PLA</v>
      </c>
      <c r="H1782" s="34">
        <f ca="1">IF(G1782="Autonome","Non",IF(C1782&lt;3,"Non",COUNTIF(Passeurs!1782:1782,"Passeur")))</f>
        <v>2</v>
      </c>
      <c r="I1782" s="17" t="str">
        <f t="shared" si="111"/>
        <v>Retargeting // Criteo</v>
      </c>
      <c r="J1782" s="2" t="s">
        <v>82</v>
      </c>
      <c r="K1782" s="2" t="s">
        <v>88</v>
      </c>
      <c r="L1782" s="2" t="s">
        <v>86</v>
      </c>
      <c r="M1782" s="2" t="s">
        <v>86</v>
      </c>
      <c r="N1782" s="2" t="s">
        <v>98</v>
      </c>
    </row>
    <row r="1783" spans="1:14">
      <c r="A1783" t="s">
        <v>1361</v>
      </c>
      <c r="B1783" s="2">
        <f t="shared" si="110"/>
        <v>1782</v>
      </c>
      <c r="C1783" s="11">
        <f t="shared" si="112"/>
        <v>5</v>
      </c>
      <c r="D1783" s="12">
        <v>3</v>
      </c>
      <c r="E1783" s="13">
        <v>147.86000000000001</v>
      </c>
      <c r="F1783" s="16" t="str">
        <f>VLOOKUP(B1783,'Synthese chemins'!A:D,4)</f>
        <v>Non</v>
      </c>
      <c r="G1783" s="16" t="str">
        <f t="shared" si="109"/>
        <v>SEA // PLA</v>
      </c>
      <c r="H1783" s="34">
        <f ca="1">IF(G1783="Autonome","Non",IF(C1783&lt;3,"Non",COUNTIF(Passeurs!1783:1783,"Passeur")))</f>
        <v>1</v>
      </c>
      <c r="I1783" s="17" t="str">
        <f t="shared" si="111"/>
        <v>SEA // Adwords Branding</v>
      </c>
      <c r="J1783" s="2" t="s">
        <v>82</v>
      </c>
      <c r="K1783" s="2" t="s">
        <v>88</v>
      </c>
      <c r="L1783" s="2" t="s">
        <v>88</v>
      </c>
      <c r="M1783" s="2" t="s">
        <v>88</v>
      </c>
      <c r="N1783" s="2" t="s">
        <v>88</v>
      </c>
    </row>
    <row r="1784" spans="1:14">
      <c r="A1784" t="s">
        <v>1364</v>
      </c>
      <c r="B1784" s="2">
        <f t="shared" si="110"/>
        <v>1783</v>
      </c>
      <c r="C1784" s="11">
        <f t="shared" si="112"/>
        <v>5</v>
      </c>
      <c r="D1784" s="12">
        <v>3</v>
      </c>
      <c r="E1784" s="13">
        <v>14.88</v>
      </c>
      <c r="F1784" s="16" t="str">
        <f>VLOOKUP(B1784,'Synthese chemins'!A:D,4)</f>
        <v>Non</v>
      </c>
      <c r="G1784" s="16" t="str">
        <f t="shared" si="109"/>
        <v>SEA // PLA</v>
      </c>
      <c r="H1784" s="34">
        <f ca="1">IF(G1784="Autonome","Non",IF(C1784&lt;3,"Non",COUNTIF(Passeurs!1784:1784,"Passeur")))</f>
        <v>3</v>
      </c>
      <c r="I1784" s="17" t="str">
        <f t="shared" si="111"/>
        <v>SEA // PLA</v>
      </c>
      <c r="J1784" s="2" t="s">
        <v>82</v>
      </c>
      <c r="K1784" s="2" t="s">
        <v>84</v>
      </c>
      <c r="L1784" s="2" t="s">
        <v>80</v>
      </c>
      <c r="M1784" s="2" t="s">
        <v>84</v>
      </c>
      <c r="N1784" s="2" t="s">
        <v>82</v>
      </c>
    </row>
    <row r="1785" spans="1:14">
      <c r="A1785" t="s">
        <v>1372</v>
      </c>
      <c r="B1785" s="2">
        <f t="shared" si="110"/>
        <v>1784</v>
      </c>
      <c r="C1785" s="11">
        <f t="shared" si="112"/>
        <v>5</v>
      </c>
      <c r="D1785" s="12">
        <v>3</v>
      </c>
      <c r="E1785" s="13">
        <v>54.57</v>
      </c>
      <c r="F1785" s="16" t="str">
        <f>VLOOKUP(B1785,'Synthese chemins'!A:D,4)</f>
        <v>Non</v>
      </c>
      <c r="G1785" s="16" t="str">
        <f t="shared" si="109"/>
        <v>SEA // PLA</v>
      </c>
      <c r="H1785" s="34">
        <f ca="1">IF(G1785="Autonome","Non",IF(C1785&lt;3,"Non",COUNTIF(Passeurs!1785:1785,"Passeur")))</f>
        <v>2</v>
      </c>
      <c r="I1785" s="17" t="str">
        <f t="shared" si="111"/>
        <v>SEA // PLA</v>
      </c>
      <c r="J1785" s="2" t="s">
        <v>82</v>
      </c>
      <c r="K1785" s="2" t="s">
        <v>84</v>
      </c>
      <c r="L1785" s="2" t="s">
        <v>82</v>
      </c>
      <c r="M1785" s="2" t="s">
        <v>82</v>
      </c>
      <c r="N1785" s="2" t="s">
        <v>82</v>
      </c>
    </row>
    <row r="1786" spans="1:14">
      <c r="A1786" t="s">
        <v>1375</v>
      </c>
      <c r="B1786" s="2">
        <f t="shared" si="110"/>
        <v>1785</v>
      </c>
      <c r="C1786" s="11">
        <f t="shared" si="112"/>
        <v>5</v>
      </c>
      <c r="D1786" s="12">
        <v>3</v>
      </c>
      <c r="E1786" s="13">
        <v>36.4</v>
      </c>
      <c r="F1786" s="16" t="str">
        <f>VLOOKUP(B1786,'Synthese chemins'!A:D,4)</f>
        <v>Non</v>
      </c>
      <c r="G1786" s="16" t="str">
        <f t="shared" si="109"/>
        <v>SEA // PLA</v>
      </c>
      <c r="H1786" s="34">
        <f ca="1">IF(G1786="Autonome","Non",IF(C1786&lt;3,"Non",COUNTIF(Passeurs!1786:1786,"Passeur")))</f>
        <v>2</v>
      </c>
      <c r="I1786" s="17" t="str">
        <f t="shared" si="111"/>
        <v>SEA // PLA</v>
      </c>
      <c r="J1786" s="2" t="s">
        <v>82</v>
      </c>
      <c r="K1786" s="2" t="s">
        <v>84</v>
      </c>
      <c r="L1786" s="2" t="s">
        <v>82</v>
      </c>
      <c r="M1786" s="2" t="s">
        <v>84</v>
      </c>
      <c r="N1786" s="2" t="s">
        <v>82</v>
      </c>
    </row>
    <row r="1787" spans="1:14">
      <c r="A1787" t="s">
        <v>1377</v>
      </c>
      <c r="B1787" s="2">
        <f t="shared" si="110"/>
        <v>1786</v>
      </c>
      <c r="C1787" s="11">
        <f t="shared" si="112"/>
        <v>5</v>
      </c>
      <c r="D1787" s="12">
        <v>3</v>
      </c>
      <c r="E1787" s="13">
        <v>18.309999999999999</v>
      </c>
      <c r="F1787" s="16" t="str">
        <f>VLOOKUP(B1787,'Synthese chemins'!A:D,4)</f>
        <v>Non</v>
      </c>
      <c r="G1787" s="16" t="str">
        <f t="shared" si="109"/>
        <v>SEA // PLA</v>
      </c>
      <c r="H1787" s="34">
        <f ca="1">IF(G1787="Autonome","Non",IF(C1787&lt;3,"Non",COUNTIF(Passeurs!1787:1787,"Passeur")))</f>
        <v>2</v>
      </c>
      <c r="I1787" s="17" t="str">
        <f t="shared" si="111"/>
        <v>SEA // PLA</v>
      </c>
      <c r="J1787" s="2" t="s">
        <v>82</v>
      </c>
      <c r="K1787" s="2" t="s">
        <v>84</v>
      </c>
      <c r="L1787" s="2" t="s">
        <v>84</v>
      </c>
      <c r="M1787" s="2" t="s">
        <v>82</v>
      </c>
      <c r="N1787" s="2" t="s">
        <v>82</v>
      </c>
    </row>
    <row r="1788" spans="1:14">
      <c r="A1788" t="s">
        <v>1415</v>
      </c>
      <c r="B1788" s="2">
        <f t="shared" si="110"/>
        <v>1787</v>
      </c>
      <c r="C1788" s="11">
        <f t="shared" si="112"/>
        <v>5</v>
      </c>
      <c r="D1788" s="12">
        <v>3</v>
      </c>
      <c r="E1788" s="13">
        <v>0</v>
      </c>
      <c r="F1788" s="16" t="str">
        <f>VLOOKUP(B1788,'Synthese chemins'!A:D,4)</f>
        <v>Non</v>
      </c>
      <c r="G1788" s="16" t="str">
        <f t="shared" si="109"/>
        <v>SEA // PLA</v>
      </c>
      <c r="H1788" s="34">
        <f ca="1">IF(G1788="Autonome","Non",IF(C1788&lt;3,"Non",COUNTIF(Passeurs!1788:1788,"Passeur")))</f>
        <v>2</v>
      </c>
      <c r="I1788" s="17" t="str">
        <f t="shared" si="111"/>
        <v>SEA // PLA</v>
      </c>
      <c r="J1788" s="2" t="s">
        <v>82</v>
      </c>
      <c r="K1788" s="2" t="s">
        <v>86</v>
      </c>
      <c r="L1788" s="2" t="s">
        <v>86</v>
      </c>
      <c r="M1788" s="2" t="s">
        <v>86</v>
      </c>
      <c r="N1788" s="2" t="s">
        <v>82</v>
      </c>
    </row>
    <row r="1789" spans="1:14">
      <c r="A1789" t="s">
        <v>1418</v>
      </c>
      <c r="B1789" s="2">
        <f t="shared" si="110"/>
        <v>1788</v>
      </c>
      <c r="C1789" s="11">
        <f t="shared" si="112"/>
        <v>5</v>
      </c>
      <c r="D1789" s="12">
        <v>3</v>
      </c>
      <c r="E1789" s="13">
        <v>79.040000000000006</v>
      </c>
      <c r="F1789" s="16" t="str">
        <f>VLOOKUP(B1789,'Synthese chemins'!A:D,4)</f>
        <v>Non</v>
      </c>
      <c r="G1789" s="16" t="str">
        <f t="shared" si="109"/>
        <v>SEA // PLA</v>
      </c>
      <c r="H1789" s="34">
        <f ca="1">IF(G1789="Autonome","Non",IF(C1789&lt;3,"Non",COUNTIF(Passeurs!1789:1789,"Passeur")))</f>
        <v>1</v>
      </c>
      <c r="I1789" s="17" t="str">
        <f t="shared" si="111"/>
        <v>Email // Newsletters</v>
      </c>
      <c r="J1789" s="2" t="s">
        <v>82</v>
      </c>
      <c r="K1789" s="2" t="s">
        <v>86</v>
      </c>
      <c r="L1789" s="2" t="s">
        <v>86</v>
      </c>
      <c r="M1789" s="2" t="s">
        <v>86</v>
      </c>
      <c r="N1789" s="2" t="s">
        <v>90</v>
      </c>
    </row>
    <row r="1790" spans="1:14">
      <c r="A1790" t="s">
        <v>1425</v>
      </c>
      <c r="B1790" s="2">
        <f t="shared" si="110"/>
        <v>1789</v>
      </c>
      <c r="C1790" s="11">
        <f t="shared" si="112"/>
        <v>5</v>
      </c>
      <c r="D1790" s="12">
        <v>3</v>
      </c>
      <c r="E1790" s="13">
        <v>10.56</v>
      </c>
      <c r="F1790" s="16" t="str">
        <f>VLOOKUP(B1790,'Synthese chemins'!A:D,4)</f>
        <v>Non</v>
      </c>
      <c r="G1790" s="16" t="str">
        <f t="shared" si="109"/>
        <v>SEA // PLA</v>
      </c>
      <c r="H1790" s="34">
        <f ca="1">IF(G1790="Autonome","Non",IF(C1790&lt;3,"Non",COUNTIF(Passeurs!1790:1790,"Passeur")))</f>
        <v>3</v>
      </c>
      <c r="I1790" s="17" t="str">
        <f t="shared" si="111"/>
        <v>Direct</v>
      </c>
      <c r="J1790" s="2" t="s">
        <v>82</v>
      </c>
      <c r="K1790" s="2" t="s">
        <v>86</v>
      </c>
      <c r="L1790" s="2" t="s">
        <v>90</v>
      </c>
      <c r="M1790" s="2" t="s">
        <v>98</v>
      </c>
      <c r="N1790" s="2" t="s">
        <v>86</v>
      </c>
    </row>
    <row r="1791" spans="1:14">
      <c r="A1791" t="s">
        <v>1428</v>
      </c>
      <c r="B1791" s="2">
        <f t="shared" si="110"/>
        <v>1790</v>
      </c>
      <c r="C1791" s="11">
        <f t="shared" si="112"/>
        <v>5</v>
      </c>
      <c r="D1791" s="12">
        <v>3</v>
      </c>
      <c r="E1791" s="13">
        <v>27.56</v>
      </c>
      <c r="F1791" s="16" t="str">
        <f>VLOOKUP(B1791,'Synthese chemins'!A:D,4)</f>
        <v>Non</v>
      </c>
      <c r="G1791" s="16" t="str">
        <f t="shared" si="109"/>
        <v>SEA // PLA</v>
      </c>
      <c r="H1791" s="34">
        <f ca="1">IF(G1791="Autonome","Non",IF(C1791&lt;3,"Non",COUNTIF(Passeurs!1791:1791,"Passeur")))</f>
        <v>2</v>
      </c>
      <c r="I1791" s="17" t="str">
        <f t="shared" si="111"/>
        <v>Direct</v>
      </c>
      <c r="J1791" s="2" t="s">
        <v>82</v>
      </c>
      <c r="K1791" s="2" t="s">
        <v>86</v>
      </c>
      <c r="L1791" s="2" t="s">
        <v>90</v>
      </c>
      <c r="M1791" s="2" t="s">
        <v>86</v>
      </c>
      <c r="N1791" s="2" t="s">
        <v>86</v>
      </c>
    </row>
    <row r="1792" spans="1:14">
      <c r="A1792" t="s">
        <v>1433</v>
      </c>
      <c r="B1792" s="2">
        <f t="shared" si="110"/>
        <v>1791</v>
      </c>
      <c r="C1792" s="11">
        <f t="shared" si="112"/>
        <v>5</v>
      </c>
      <c r="D1792" s="12">
        <v>3</v>
      </c>
      <c r="E1792" s="13">
        <v>47.58</v>
      </c>
      <c r="F1792" s="16" t="str">
        <f>VLOOKUP(B1792,'Synthese chemins'!A:D,4)</f>
        <v>Non</v>
      </c>
      <c r="G1792" s="16" t="str">
        <f t="shared" si="109"/>
        <v>SEA // PLA</v>
      </c>
      <c r="H1792" s="34">
        <f ca="1">IF(G1792="Autonome","Non",IF(C1792&lt;3,"Non",COUNTIF(Passeurs!1792:1792,"Passeur")))</f>
        <v>2</v>
      </c>
      <c r="I1792" s="17" t="str">
        <f t="shared" si="111"/>
        <v>SEA // Adwords Branding</v>
      </c>
      <c r="J1792" s="2" t="s">
        <v>82</v>
      </c>
      <c r="K1792" s="2" t="s">
        <v>86</v>
      </c>
      <c r="L1792" s="2" t="s">
        <v>88</v>
      </c>
      <c r="M1792" s="2" t="s">
        <v>88</v>
      </c>
      <c r="N1792" s="2" t="s">
        <v>88</v>
      </c>
    </row>
    <row r="1793" spans="1:14">
      <c r="A1793" t="s">
        <v>1446</v>
      </c>
      <c r="B1793" s="2">
        <f t="shared" si="110"/>
        <v>1792</v>
      </c>
      <c r="C1793" s="11">
        <f t="shared" si="112"/>
        <v>5</v>
      </c>
      <c r="D1793" s="12">
        <v>3</v>
      </c>
      <c r="E1793" s="13">
        <v>19.649999999999999</v>
      </c>
      <c r="F1793" s="16" t="str">
        <f>VLOOKUP(B1793,'Synthese chemins'!A:D,4)</f>
        <v>Non</v>
      </c>
      <c r="G1793" s="16" t="str">
        <f t="shared" si="109"/>
        <v>SEA // PLA</v>
      </c>
      <c r="H1793" s="34">
        <f ca="1">IF(G1793="Autonome","Non",IF(C1793&lt;3,"Non",COUNTIF(Passeurs!1793:1793,"Passeur")))</f>
        <v>2</v>
      </c>
      <c r="I1793" s="17" t="str">
        <f t="shared" si="111"/>
        <v>Direct</v>
      </c>
      <c r="J1793" s="2" t="s">
        <v>82</v>
      </c>
      <c r="K1793" s="2" t="s">
        <v>82</v>
      </c>
      <c r="L1793" s="2" t="s">
        <v>80</v>
      </c>
      <c r="M1793" s="2" t="s">
        <v>82</v>
      </c>
      <c r="N1793" s="2" t="s">
        <v>86</v>
      </c>
    </row>
    <row r="1794" spans="1:14">
      <c r="A1794" t="s">
        <v>1450</v>
      </c>
      <c r="B1794" s="2">
        <f t="shared" si="110"/>
        <v>1793</v>
      </c>
      <c r="C1794" s="11">
        <f t="shared" si="112"/>
        <v>5</v>
      </c>
      <c r="D1794" s="12">
        <v>3</v>
      </c>
      <c r="E1794" s="13">
        <v>120.58</v>
      </c>
      <c r="F1794" s="16" t="str">
        <f>VLOOKUP(B1794,'Synthese chemins'!A:D,4)</f>
        <v>Non</v>
      </c>
      <c r="G1794" s="16" t="str">
        <f t="shared" ref="G1794:G1857" si="113">IF(F1794&lt;&gt;"Non","Autonome",J1794)</f>
        <v>SEA // PLA</v>
      </c>
      <c r="H1794" s="34">
        <f ca="1">IF(G1794="Autonome","Non",IF(C1794&lt;3,"Non",COUNTIF(Passeurs!1794:1794,"Passeur")))</f>
        <v>2</v>
      </c>
      <c r="I1794" s="17" t="str">
        <f t="shared" si="111"/>
        <v>SEO</v>
      </c>
      <c r="J1794" s="2" t="s">
        <v>82</v>
      </c>
      <c r="K1794" s="2" t="s">
        <v>82</v>
      </c>
      <c r="L1794" s="2" t="s">
        <v>86</v>
      </c>
      <c r="M1794" s="2" t="s">
        <v>86</v>
      </c>
      <c r="N1794" s="2" t="s">
        <v>80</v>
      </c>
    </row>
    <row r="1795" spans="1:14">
      <c r="A1795" t="s">
        <v>1460</v>
      </c>
      <c r="B1795" s="2">
        <f t="shared" ref="B1795:B1858" si="114">ROW()-1</f>
        <v>1794</v>
      </c>
      <c r="C1795" s="11">
        <f t="shared" si="112"/>
        <v>5</v>
      </c>
      <c r="D1795" s="12">
        <v>3</v>
      </c>
      <c r="E1795" s="13">
        <v>30.15</v>
      </c>
      <c r="F1795" s="16" t="str">
        <f>VLOOKUP(B1795,'Synthese chemins'!A:D,4)</f>
        <v>Non</v>
      </c>
      <c r="G1795" s="16" t="str">
        <f t="shared" si="113"/>
        <v>SEA // PLA</v>
      </c>
      <c r="H1795" s="34">
        <f ca="1">IF(G1795="Autonome","Non",IF(C1795&lt;3,"Non",COUNTIF(Passeurs!1795:1795,"Passeur")))</f>
        <v>3</v>
      </c>
      <c r="I1795" s="17" t="str">
        <f t="shared" ref="I1795:I1858" si="115">IF(F1795="Non",INDEX(I1795:DE1795,(C1795+1)),"Autonome")</f>
        <v>Direct</v>
      </c>
      <c r="J1795" s="2" t="s">
        <v>82</v>
      </c>
      <c r="K1795" s="2" t="s">
        <v>82</v>
      </c>
      <c r="L1795" s="2" t="s">
        <v>86</v>
      </c>
      <c r="M1795" s="2" t="s">
        <v>92</v>
      </c>
      <c r="N1795" s="2" t="s">
        <v>86</v>
      </c>
    </row>
    <row r="1796" spans="1:14">
      <c r="A1796" t="s">
        <v>1463</v>
      </c>
      <c r="B1796" s="2">
        <f t="shared" si="114"/>
        <v>1795</v>
      </c>
      <c r="C1796" s="11">
        <f t="shared" si="112"/>
        <v>5</v>
      </c>
      <c r="D1796" s="12">
        <v>3</v>
      </c>
      <c r="E1796" s="13">
        <v>0</v>
      </c>
      <c r="F1796" s="16" t="str">
        <f>VLOOKUP(B1796,'Synthese chemins'!A:D,4)</f>
        <v>Non</v>
      </c>
      <c r="G1796" s="16" t="str">
        <f t="shared" si="113"/>
        <v>SEA // PLA</v>
      </c>
      <c r="H1796" s="34">
        <f ca="1">IF(G1796="Autonome","Non",IF(C1796&lt;3,"Non",COUNTIF(Passeurs!1796:1796,"Passeur")))</f>
        <v>1</v>
      </c>
      <c r="I1796" s="17" t="str">
        <f t="shared" si="115"/>
        <v>SEA // Adwords hors Branding</v>
      </c>
      <c r="J1796" s="2" t="s">
        <v>82</v>
      </c>
      <c r="K1796" s="2" t="s">
        <v>82</v>
      </c>
      <c r="L1796" s="2" t="s">
        <v>82</v>
      </c>
      <c r="M1796" s="2" t="s">
        <v>82</v>
      </c>
      <c r="N1796" s="2" t="s">
        <v>84</v>
      </c>
    </row>
    <row r="1797" spans="1:14">
      <c r="A1797" t="s">
        <v>1472</v>
      </c>
      <c r="B1797" s="2">
        <f t="shared" si="114"/>
        <v>1796</v>
      </c>
      <c r="C1797" s="11">
        <f t="shared" si="112"/>
        <v>5</v>
      </c>
      <c r="D1797" s="12">
        <v>3</v>
      </c>
      <c r="E1797" s="13">
        <v>33.5</v>
      </c>
      <c r="F1797" s="16" t="str">
        <f>VLOOKUP(B1797,'Synthese chemins'!A:D,4)</f>
        <v>Non</v>
      </c>
      <c r="G1797" s="16" t="str">
        <f t="shared" si="113"/>
        <v>SEA // PLA</v>
      </c>
      <c r="H1797" s="34">
        <f ca="1">IF(G1797="Autonome","Non",IF(C1797&lt;3,"Non",COUNTIF(Passeurs!1797:1797,"Passeur")))</f>
        <v>2</v>
      </c>
      <c r="I1797" s="17" t="str">
        <f t="shared" si="115"/>
        <v>Direct</v>
      </c>
      <c r="J1797" s="2" t="s">
        <v>82</v>
      </c>
      <c r="K1797" s="2" t="s">
        <v>82</v>
      </c>
      <c r="L1797" s="2" t="s">
        <v>82</v>
      </c>
      <c r="M1797" s="2" t="s">
        <v>98</v>
      </c>
      <c r="N1797" s="2" t="s">
        <v>86</v>
      </c>
    </row>
    <row r="1798" spans="1:14">
      <c r="A1798" t="s">
        <v>1473</v>
      </c>
      <c r="B1798" s="2">
        <f t="shared" si="114"/>
        <v>1797</v>
      </c>
      <c r="C1798" s="11">
        <f t="shared" si="112"/>
        <v>5</v>
      </c>
      <c r="D1798" s="12">
        <v>3</v>
      </c>
      <c r="E1798" s="13">
        <v>6.65</v>
      </c>
      <c r="F1798" s="16" t="str">
        <f>VLOOKUP(B1798,'Synthese chemins'!A:D,4)</f>
        <v>Non</v>
      </c>
      <c r="G1798" s="16" t="str">
        <f t="shared" si="113"/>
        <v>SEA // PLA</v>
      </c>
      <c r="H1798" s="34">
        <f ca="1">IF(G1798="Autonome","Non",IF(C1798&lt;3,"Non",COUNTIF(Passeurs!1798:1798,"Passeur")))</f>
        <v>2</v>
      </c>
      <c r="I1798" s="17" t="str">
        <f t="shared" si="115"/>
        <v>SEA // PLA</v>
      </c>
      <c r="J1798" s="2" t="s">
        <v>82</v>
      </c>
      <c r="K1798" s="2" t="s">
        <v>82</v>
      </c>
      <c r="L1798" s="2" t="s">
        <v>82</v>
      </c>
      <c r="M1798" s="2" t="s">
        <v>84</v>
      </c>
      <c r="N1798" s="2" t="s">
        <v>82</v>
      </c>
    </row>
    <row r="1799" spans="1:14">
      <c r="A1799" t="s">
        <v>1474</v>
      </c>
      <c r="B1799" s="2">
        <f t="shared" si="114"/>
        <v>1798</v>
      </c>
      <c r="C1799" s="11">
        <f t="shared" si="112"/>
        <v>5</v>
      </c>
      <c r="D1799" s="12">
        <v>3</v>
      </c>
      <c r="E1799" s="13">
        <v>30.1</v>
      </c>
      <c r="F1799" s="16" t="str">
        <f>VLOOKUP(B1799,'Synthese chemins'!A:D,4)</f>
        <v>Non</v>
      </c>
      <c r="G1799" s="16" t="str">
        <f t="shared" si="113"/>
        <v>SEA // PLA</v>
      </c>
      <c r="H1799" s="34">
        <f ca="1">IF(G1799="Autonome","Non",IF(C1799&lt;3,"Non",COUNTIF(Passeurs!1799:1799,"Passeur")))</f>
        <v>3</v>
      </c>
      <c r="I1799" s="17" t="str">
        <f t="shared" si="115"/>
        <v>Direct</v>
      </c>
      <c r="J1799" s="2" t="s">
        <v>82</v>
      </c>
      <c r="K1799" s="2" t="s">
        <v>82</v>
      </c>
      <c r="L1799" s="2" t="s">
        <v>90</v>
      </c>
      <c r="M1799" s="2" t="s">
        <v>86</v>
      </c>
      <c r="N1799" s="2" t="s">
        <v>86</v>
      </c>
    </row>
    <row r="1800" spans="1:14">
      <c r="A1800" t="s">
        <v>1476</v>
      </c>
      <c r="B1800" s="2">
        <f t="shared" si="114"/>
        <v>1799</v>
      </c>
      <c r="C1800" s="11">
        <f t="shared" si="112"/>
        <v>5</v>
      </c>
      <c r="D1800" s="12">
        <v>3</v>
      </c>
      <c r="E1800" s="13">
        <v>97.42</v>
      </c>
      <c r="F1800" s="16" t="str">
        <f>VLOOKUP(B1800,'Synthese chemins'!A:D,4)</f>
        <v>Non</v>
      </c>
      <c r="G1800" s="16" t="str">
        <f t="shared" si="113"/>
        <v>SEA // PLA</v>
      </c>
      <c r="H1800" s="34">
        <f ca="1">IF(G1800="Autonome","Non",IF(C1800&lt;3,"Non",COUNTIF(Passeurs!1800:1800,"Passeur")))</f>
        <v>2</v>
      </c>
      <c r="I1800" s="17" t="str">
        <f t="shared" si="115"/>
        <v>SEA // Adwords hors Branding</v>
      </c>
      <c r="J1800" s="2" t="s">
        <v>82</v>
      </c>
      <c r="K1800" s="2" t="s">
        <v>82</v>
      </c>
      <c r="L1800" s="2" t="s">
        <v>98</v>
      </c>
      <c r="M1800" s="2" t="s">
        <v>82</v>
      </c>
      <c r="N1800" s="2" t="s">
        <v>84</v>
      </c>
    </row>
    <row r="1801" spans="1:14">
      <c r="A1801" t="s">
        <v>1478</v>
      </c>
      <c r="B1801" s="2">
        <f t="shared" si="114"/>
        <v>1800</v>
      </c>
      <c r="C1801" s="11">
        <f t="shared" si="112"/>
        <v>5</v>
      </c>
      <c r="D1801" s="12">
        <v>3</v>
      </c>
      <c r="E1801" s="13">
        <v>20.170000000000002</v>
      </c>
      <c r="F1801" s="16" t="str">
        <f>VLOOKUP(B1801,'Synthese chemins'!A:D,4)</f>
        <v>Non</v>
      </c>
      <c r="G1801" s="16" t="str">
        <f t="shared" si="113"/>
        <v>SEA // PLA</v>
      </c>
      <c r="H1801" s="34">
        <f ca="1">IF(G1801="Autonome","Non",IF(C1801&lt;3,"Non",COUNTIF(Passeurs!1801:1801,"Passeur")))</f>
        <v>3</v>
      </c>
      <c r="I1801" s="17" t="str">
        <f t="shared" si="115"/>
        <v>Direct</v>
      </c>
      <c r="J1801" s="2" t="s">
        <v>82</v>
      </c>
      <c r="K1801" s="2" t="s">
        <v>82</v>
      </c>
      <c r="L1801" s="2" t="s">
        <v>98</v>
      </c>
      <c r="M1801" s="2" t="s">
        <v>86</v>
      </c>
      <c r="N1801" s="2" t="s">
        <v>86</v>
      </c>
    </row>
    <row r="1802" spans="1:14">
      <c r="A1802" t="s">
        <v>1479</v>
      </c>
      <c r="B1802" s="2">
        <f t="shared" si="114"/>
        <v>1801</v>
      </c>
      <c r="C1802" s="11">
        <f t="shared" si="112"/>
        <v>5</v>
      </c>
      <c r="D1802" s="12">
        <v>3</v>
      </c>
      <c r="E1802" s="13">
        <v>72.05</v>
      </c>
      <c r="F1802" s="16" t="str">
        <f>VLOOKUP(B1802,'Synthese chemins'!A:D,4)</f>
        <v>Non</v>
      </c>
      <c r="G1802" s="16" t="str">
        <f t="shared" si="113"/>
        <v>SEA // PLA</v>
      </c>
      <c r="H1802" s="34">
        <f ca="1">IF(G1802="Autonome","Non",IF(C1802&lt;3,"Non",COUNTIF(Passeurs!1802:1802,"Passeur")))</f>
        <v>3</v>
      </c>
      <c r="I1802" s="17" t="str">
        <f t="shared" si="115"/>
        <v>SEA // PLA</v>
      </c>
      <c r="J1802" s="2" t="s">
        <v>82</v>
      </c>
      <c r="K1802" s="2" t="s">
        <v>82</v>
      </c>
      <c r="L1802" s="2" t="s">
        <v>98</v>
      </c>
      <c r="M1802" s="2" t="s">
        <v>86</v>
      </c>
      <c r="N1802" s="2" t="s">
        <v>82</v>
      </c>
    </row>
    <row r="1803" spans="1:14">
      <c r="A1803" t="s">
        <v>1482</v>
      </c>
      <c r="B1803" s="2">
        <f t="shared" si="114"/>
        <v>1802</v>
      </c>
      <c r="C1803" s="11">
        <f t="shared" si="112"/>
        <v>5</v>
      </c>
      <c r="D1803" s="12">
        <v>3</v>
      </c>
      <c r="E1803" s="13">
        <v>81.17</v>
      </c>
      <c r="F1803" s="16" t="str">
        <f>VLOOKUP(B1803,'Synthese chemins'!A:D,4)</f>
        <v>Non</v>
      </c>
      <c r="G1803" s="16" t="str">
        <f t="shared" si="113"/>
        <v>SEA // PLA</v>
      </c>
      <c r="H1803" s="34">
        <f ca="1">IF(G1803="Autonome","Non",IF(C1803&lt;3,"Non",COUNTIF(Passeurs!1803:1803,"Passeur")))</f>
        <v>3</v>
      </c>
      <c r="I1803" s="17" t="str">
        <f t="shared" si="115"/>
        <v>SEO</v>
      </c>
      <c r="J1803" s="2" t="s">
        <v>82</v>
      </c>
      <c r="K1803" s="2" t="s">
        <v>82</v>
      </c>
      <c r="L1803" s="2" t="s">
        <v>88</v>
      </c>
      <c r="M1803" s="2" t="s">
        <v>86</v>
      </c>
      <c r="N1803" s="2" t="s">
        <v>80</v>
      </c>
    </row>
    <row r="1804" spans="1:14">
      <c r="A1804" t="s">
        <v>1485</v>
      </c>
      <c r="B1804" s="2">
        <f t="shared" si="114"/>
        <v>1803</v>
      </c>
      <c r="C1804" s="11">
        <f t="shared" si="112"/>
        <v>5</v>
      </c>
      <c r="D1804" s="12">
        <v>3</v>
      </c>
      <c r="E1804" s="13">
        <v>0</v>
      </c>
      <c r="F1804" s="16" t="str">
        <f>VLOOKUP(B1804,'Synthese chemins'!A:D,4)</f>
        <v>Non</v>
      </c>
      <c r="G1804" s="16" t="str">
        <f t="shared" si="113"/>
        <v>SEA // PLA</v>
      </c>
      <c r="H1804" s="34">
        <f ca="1">IF(G1804="Autonome","Non",IF(C1804&lt;3,"Non",COUNTIF(Passeurs!1804:1804,"Passeur")))</f>
        <v>2</v>
      </c>
      <c r="I1804" s="17" t="str">
        <f t="shared" si="115"/>
        <v>SEA // PLA</v>
      </c>
      <c r="J1804" s="2" t="s">
        <v>82</v>
      </c>
      <c r="K1804" s="2" t="s">
        <v>82</v>
      </c>
      <c r="L1804" s="2" t="s">
        <v>84</v>
      </c>
      <c r="M1804" s="2" t="s">
        <v>82</v>
      </c>
      <c r="N1804" s="2" t="s">
        <v>82</v>
      </c>
    </row>
    <row r="1805" spans="1:14">
      <c r="A1805" t="s">
        <v>1487</v>
      </c>
      <c r="B1805" s="2">
        <f t="shared" si="114"/>
        <v>1804</v>
      </c>
      <c r="C1805" s="11">
        <f t="shared" si="112"/>
        <v>5</v>
      </c>
      <c r="D1805" s="12">
        <v>3</v>
      </c>
      <c r="E1805" s="13">
        <v>21.97</v>
      </c>
      <c r="F1805" s="16" t="str">
        <f>VLOOKUP(B1805,'Synthese chemins'!A:D,4)</f>
        <v>Non</v>
      </c>
      <c r="G1805" s="16" t="str">
        <f t="shared" si="113"/>
        <v>SEA // PLA</v>
      </c>
      <c r="H1805" s="34">
        <f ca="1">IF(G1805="Autonome","Non",IF(C1805&lt;3,"Non",COUNTIF(Passeurs!1805:1805,"Passeur")))</f>
        <v>3</v>
      </c>
      <c r="I1805" s="17" t="str">
        <f t="shared" si="115"/>
        <v>Direct</v>
      </c>
      <c r="J1805" s="2" t="s">
        <v>82</v>
      </c>
      <c r="K1805" s="2" t="s">
        <v>82</v>
      </c>
      <c r="L1805" s="2" t="s">
        <v>84</v>
      </c>
      <c r="M1805" s="2" t="s">
        <v>86</v>
      </c>
      <c r="N1805" s="2" t="s">
        <v>86</v>
      </c>
    </row>
    <row r="1806" spans="1:14">
      <c r="A1806" t="s">
        <v>1488</v>
      </c>
      <c r="B1806" s="2">
        <f t="shared" si="114"/>
        <v>1805</v>
      </c>
      <c r="C1806" s="11">
        <f t="shared" si="112"/>
        <v>5</v>
      </c>
      <c r="D1806" s="12">
        <v>3</v>
      </c>
      <c r="E1806" s="13">
        <v>21.24</v>
      </c>
      <c r="F1806" s="16" t="str">
        <f>VLOOKUP(B1806,'Synthese chemins'!A:D,4)</f>
        <v>Non</v>
      </c>
      <c r="G1806" s="16" t="str">
        <f t="shared" si="113"/>
        <v>SEA // PLA</v>
      </c>
      <c r="H1806" s="34">
        <f ca="1">IF(G1806="Autonome","Non",IF(C1806&lt;3,"Non",COUNTIF(Passeurs!1806:1806,"Passeur")))</f>
        <v>3</v>
      </c>
      <c r="I1806" s="17" t="str">
        <f t="shared" si="115"/>
        <v>Email // Newsletters</v>
      </c>
      <c r="J1806" s="2" t="s">
        <v>82</v>
      </c>
      <c r="K1806" s="2" t="s">
        <v>82</v>
      </c>
      <c r="L1806" s="2" t="s">
        <v>84</v>
      </c>
      <c r="M1806" s="2" t="s">
        <v>88</v>
      </c>
      <c r="N1806" s="2" t="s">
        <v>90</v>
      </c>
    </row>
    <row r="1807" spans="1:14">
      <c r="A1807" t="s">
        <v>1498</v>
      </c>
      <c r="B1807" s="2">
        <f t="shared" si="114"/>
        <v>1806</v>
      </c>
      <c r="C1807" s="11">
        <f t="shared" si="112"/>
        <v>5</v>
      </c>
      <c r="D1807" s="12">
        <v>3</v>
      </c>
      <c r="E1807" s="13">
        <v>31.15</v>
      </c>
      <c r="F1807" s="16" t="str">
        <f>VLOOKUP(B1807,'Synthese chemins'!A:D,4)</f>
        <v>Non</v>
      </c>
      <c r="G1807" s="16" t="str">
        <f t="shared" si="113"/>
        <v>SEO</v>
      </c>
      <c r="H1807" s="34">
        <f ca="1">IF(G1807="Autonome","Non",IF(C1807&lt;3,"Non",COUNTIF(Passeurs!1807:1807,"Passeur")))</f>
        <v>3</v>
      </c>
      <c r="I1807" s="17" t="str">
        <f t="shared" si="115"/>
        <v>SEO</v>
      </c>
      <c r="J1807" s="2" t="s">
        <v>80</v>
      </c>
      <c r="K1807" s="2" t="s">
        <v>82</v>
      </c>
      <c r="L1807" s="2" t="s">
        <v>80</v>
      </c>
      <c r="M1807" s="2" t="s">
        <v>98</v>
      </c>
      <c r="N1807" s="2" t="s">
        <v>80</v>
      </c>
    </row>
    <row r="1808" spans="1:14">
      <c r="A1808" t="s">
        <v>1499</v>
      </c>
      <c r="B1808" s="2">
        <f t="shared" si="114"/>
        <v>1807</v>
      </c>
      <c r="C1808" s="11">
        <f t="shared" si="112"/>
        <v>5</v>
      </c>
      <c r="D1808" s="12">
        <v>3</v>
      </c>
      <c r="E1808" s="13">
        <v>99.64</v>
      </c>
      <c r="F1808" s="16" t="str">
        <f>VLOOKUP(B1808,'Synthese chemins'!A:D,4)</f>
        <v>Non</v>
      </c>
      <c r="G1808" s="16" t="str">
        <f t="shared" si="113"/>
        <v>SEO</v>
      </c>
      <c r="H1808" s="34">
        <f ca="1">IF(G1808="Autonome","Non",IF(C1808&lt;3,"Non",COUNTIF(Passeurs!1808:1808,"Passeur")))</f>
        <v>3</v>
      </c>
      <c r="I1808" s="17" t="str">
        <f t="shared" si="115"/>
        <v>Direct</v>
      </c>
      <c r="J1808" s="2" t="s">
        <v>80</v>
      </c>
      <c r="K1808" s="2" t="s">
        <v>82</v>
      </c>
      <c r="L1808" s="2" t="s">
        <v>80</v>
      </c>
      <c r="M1808" s="2" t="s">
        <v>84</v>
      </c>
      <c r="N1808" s="2" t="s">
        <v>86</v>
      </c>
    </row>
    <row r="1809" spans="1:14">
      <c r="A1809" t="s">
        <v>1504</v>
      </c>
      <c r="B1809" s="2">
        <f t="shared" si="114"/>
        <v>1808</v>
      </c>
      <c r="C1809" s="11">
        <f t="shared" si="112"/>
        <v>5</v>
      </c>
      <c r="D1809" s="12">
        <v>3</v>
      </c>
      <c r="E1809" s="13">
        <v>7.69</v>
      </c>
      <c r="F1809" s="16" t="str">
        <f>VLOOKUP(B1809,'Synthese chemins'!A:D,4)</f>
        <v>Non</v>
      </c>
      <c r="G1809" s="16" t="str">
        <f t="shared" si="113"/>
        <v>SEO</v>
      </c>
      <c r="H1809" s="34">
        <f ca="1">IF(G1809="Autonome","Non",IF(C1809&lt;3,"Non",COUNTIF(Passeurs!1809:1809,"Passeur")))</f>
        <v>2</v>
      </c>
      <c r="I1809" s="17" t="str">
        <f t="shared" si="115"/>
        <v>SEA // PLA</v>
      </c>
      <c r="J1809" s="2" t="s">
        <v>80</v>
      </c>
      <c r="K1809" s="2" t="s">
        <v>82</v>
      </c>
      <c r="L1809" s="2" t="s">
        <v>86</v>
      </c>
      <c r="M1809" s="2" t="s">
        <v>82</v>
      </c>
      <c r="N1809" s="2" t="s">
        <v>82</v>
      </c>
    </row>
    <row r="1810" spans="1:14">
      <c r="A1810" t="s">
        <v>1505</v>
      </c>
      <c r="B1810" s="2">
        <f t="shared" si="114"/>
        <v>1809</v>
      </c>
      <c r="C1810" s="11">
        <f t="shared" si="112"/>
        <v>5</v>
      </c>
      <c r="D1810" s="12">
        <v>3</v>
      </c>
      <c r="E1810" s="13">
        <v>24.79</v>
      </c>
      <c r="F1810" s="16" t="str">
        <f>VLOOKUP(B1810,'Synthese chemins'!A:D,4)</f>
        <v>Non</v>
      </c>
      <c r="G1810" s="16" t="str">
        <f t="shared" si="113"/>
        <v>SEO</v>
      </c>
      <c r="H1810" s="34">
        <f ca="1">IF(G1810="Autonome","Non",IF(C1810&lt;3,"Non",COUNTIF(Passeurs!1810:1810,"Passeur")))</f>
        <v>2</v>
      </c>
      <c r="I1810" s="17" t="str">
        <f t="shared" si="115"/>
        <v>Direct</v>
      </c>
      <c r="J1810" s="2" t="s">
        <v>80</v>
      </c>
      <c r="K1810" s="2" t="s">
        <v>82</v>
      </c>
      <c r="L1810" s="2" t="s">
        <v>82</v>
      </c>
      <c r="M1810" s="2" t="s">
        <v>86</v>
      </c>
      <c r="N1810" s="2" t="s">
        <v>86</v>
      </c>
    </row>
    <row r="1811" spans="1:14">
      <c r="A1811" t="s">
        <v>1507</v>
      </c>
      <c r="B1811" s="2">
        <f t="shared" si="114"/>
        <v>1810</v>
      </c>
      <c r="C1811" s="11">
        <f t="shared" ref="C1811:C1874" si="116">LEN(A1811)-LEN(SUBSTITUTE(A1811,"&gt;",))+1</f>
        <v>5</v>
      </c>
      <c r="D1811" s="12">
        <v>3</v>
      </c>
      <c r="E1811" s="13">
        <v>0</v>
      </c>
      <c r="F1811" s="16" t="str">
        <f>VLOOKUP(B1811,'Synthese chemins'!A:D,4)</f>
        <v>Non</v>
      </c>
      <c r="G1811" s="16" t="str">
        <f t="shared" si="113"/>
        <v>SEO</v>
      </c>
      <c r="H1811" s="34">
        <f ca="1">IF(G1811="Autonome","Non",IF(C1811&lt;3,"Non",COUNTIF(Passeurs!1811:1811,"Passeur")))</f>
        <v>1</v>
      </c>
      <c r="I1811" s="17" t="str">
        <f t="shared" si="115"/>
        <v>SEA // PLA</v>
      </c>
      <c r="J1811" s="2" t="s">
        <v>80</v>
      </c>
      <c r="K1811" s="2" t="s">
        <v>82</v>
      </c>
      <c r="L1811" s="2" t="s">
        <v>82</v>
      </c>
      <c r="M1811" s="2" t="s">
        <v>82</v>
      </c>
      <c r="N1811" s="2" t="s">
        <v>82</v>
      </c>
    </row>
    <row r="1812" spans="1:14">
      <c r="A1812" t="s">
        <v>1512</v>
      </c>
      <c r="B1812" s="2">
        <f t="shared" si="114"/>
        <v>1811</v>
      </c>
      <c r="C1812" s="11">
        <f t="shared" si="116"/>
        <v>5</v>
      </c>
      <c r="D1812" s="12">
        <v>3</v>
      </c>
      <c r="E1812" s="13">
        <v>12.7</v>
      </c>
      <c r="F1812" s="16" t="str">
        <f>VLOOKUP(B1812,'Synthese chemins'!A:D,4)</f>
        <v>Non</v>
      </c>
      <c r="G1812" s="16" t="str">
        <f t="shared" si="113"/>
        <v>SEO</v>
      </c>
      <c r="H1812" s="34">
        <f ca="1">IF(G1812="Autonome","Non",IF(C1812&lt;3,"Non",COUNTIF(Passeurs!1812:1812,"Passeur")))</f>
        <v>2</v>
      </c>
      <c r="I1812" s="17" t="str">
        <f t="shared" si="115"/>
        <v>Direct</v>
      </c>
      <c r="J1812" s="2" t="s">
        <v>80</v>
      </c>
      <c r="K1812" s="2" t="s">
        <v>80</v>
      </c>
      <c r="L1812" s="2" t="s">
        <v>80</v>
      </c>
      <c r="M1812" s="2" t="s">
        <v>90</v>
      </c>
      <c r="N1812" s="2" t="s">
        <v>86</v>
      </c>
    </row>
    <row r="1813" spans="1:14">
      <c r="A1813" t="s">
        <v>1521</v>
      </c>
      <c r="B1813" s="2">
        <f t="shared" si="114"/>
        <v>1812</v>
      </c>
      <c r="C1813" s="11">
        <f t="shared" si="116"/>
        <v>5</v>
      </c>
      <c r="D1813" s="12">
        <v>3</v>
      </c>
      <c r="E1813" s="13">
        <v>90.98</v>
      </c>
      <c r="F1813" s="16" t="str">
        <f>VLOOKUP(B1813,'Synthese chemins'!A:D,4)</f>
        <v>Non</v>
      </c>
      <c r="G1813" s="16" t="str">
        <f t="shared" si="113"/>
        <v>SEO</v>
      </c>
      <c r="H1813" s="34">
        <f ca="1">IF(G1813="Autonome","Non",IF(C1813&lt;3,"Non",COUNTIF(Passeurs!1813:1813,"Passeur")))</f>
        <v>3</v>
      </c>
      <c r="I1813" s="17" t="str">
        <f t="shared" si="115"/>
        <v>SEO</v>
      </c>
      <c r="J1813" s="2" t="s">
        <v>80</v>
      </c>
      <c r="K1813" s="2" t="s">
        <v>86</v>
      </c>
      <c r="L1813" s="2" t="s">
        <v>98</v>
      </c>
      <c r="M1813" s="2" t="s">
        <v>86</v>
      </c>
      <c r="N1813" s="2" t="s">
        <v>80</v>
      </c>
    </row>
    <row r="1814" spans="1:14">
      <c r="A1814" t="s">
        <v>1524</v>
      </c>
      <c r="B1814" s="2">
        <f t="shared" si="114"/>
        <v>1813</v>
      </c>
      <c r="C1814" s="11">
        <f t="shared" si="116"/>
        <v>5</v>
      </c>
      <c r="D1814" s="12">
        <v>3</v>
      </c>
      <c r="E1814" s="13">
        <v>12.46</v>
      </c>
      <c r="F1814" s="16" t="str">
        <f>VLOOKUP(B1814,'Synthese chemins'!A:D,4)</f>
        <v>Non</v>
      </c>
      <c r="G1814" s="16" t="str">
        <f t="shared" si="113"/>
        <v>SEO</v>
      </c>
      <c r="H1814" s="34">
        <f ca="1">IF(G1814="Autonome","Non",IF(C1814&lt;3,"Non",COUNTIF(Passeurs!1814:1814,"Passeur")))</f>
        <v>3</v>
      </c>
      <c r="I1814" s="17" t="str">
        <f t="shared" si="115"/>
        <v>Direct</v>
      </c>
      <c r="J1814" s="2" t="s">
        <v>80</v>
      </c>
      <c r="K1814" s="2" t="s">
        <v>86</v>
      </c>
      <c r="L1814" s="2" t="s">
        <v>98</v>
      </c>
      <c r="M1814" s="2" t="s">
        <v>84</v>
      </c>
      <c r="N1814" s="2" t="s">
        <v>86</v>
      </c>
    </row>
    <row r="1815" spans="1:14">
      <c r="A1815" t="s">
        <v>1527</v>
      </c>
      <c r="B1815" s="2">
        <f t="shared" si="114"/>
        <v>1814</v>
      </c>
      <c r="C1815" s="11">
        <f t="shared" si="116"/>
        <v>5</v>
      </c>
      <c r="D1815" s="12">
        <v>3</v>
      </c>
      <c r="E1815" s="13">
        <v>19.579999999999998</v>
      </c>
      <c r="F1815" s="16" t="str">
        <f>VLOOKUP(B1815,'Synthese chemins'!A:D,4)</f>
        <v>Non</v>
      </c>
      <c r="G1815" s="16" t="str">
        <f t="shared" si="113"/>
        <v>SEO</v>
      </c>
      <c r="H1815" s="34">
        <f ca="1">IF(G1815="Autonome","Non",IF(C1815&lt;3,"Non",COUNTIF(Passeurs!1815:1815,"Passeur")))</f>
        <v>2</v>
      </c>
      <c r="I1815" s="17" t="str">
        <f t="shared" si="115"/>
        <v>Direct</v>
      </c>
      <c r="J1815" s="2" t="s">
        <v>80</v>
      </c>
      <c r="K1815" s="2" t="s">
        <v>86</v>
      </c>
      <c r="L1815" s="2" t="s">
        <v>88</v>
      </c>
      <c r="M1815" s="2" t="s">
        <v>88</v>
      </c>
      <c r="N1815" s="2" t="s">
        <v>86</v>
      </c>
    </row>
    <row r="1816" spans="1:14">
      <c r="A1816" t="s">
        <v>1529</v>
      </c>
      <c r="B1816" s="2">
        <f t="shared" si="114"/>
        <v>1815</v>
      </c>
      <c r="C1816" s="11">
        <f t="shared" si="116"/>
        <v>5</v>
      </c>
      <c r="D1816" s="12">
        <v>3</v>
      </c>
      <c r="E1816" s="13">
        <v>25.41</v>
      </c>
      <c r="F1816" s="16" t="str">
        <f>VLOOKUP(B1816,'Synthese chemins'!A:D,4)</f>
        <v>Non</v>
      </c>
      <c r="G1816" s="16" t="str">
        <f t="shared" si="113"/>
        <v>SEO</v>
      </c>
      <c r="H1816" s="34">
        <f ca="1">IF(G1816="Autonome","Non",IF(C1816&lt;3,"Non",COUNTIF(Passeurs!1816:1816,"Passeur")))</f>
        <v>3</v>
      </c>
      <c r="I1816" s="17" t="str">
        <f t="shared" si="115"/>
        <v>SEA // Adwords Branding</v>
      </c>
      <c r="J1816" s="2" t="s">
        <v>80</v>
      </c>
      <c r="K1816" s="2" t="s">
        <v>86</v>
      </c>
      <c r="L1816" s="2" t="s">
        <v>84</v>
      </c>
      <c r="M1816" s="2" t="s">
        <v>80</v>
      </c>
      <c r="N1816" s="2" t="s">
        <v>88</v>
      </c>
    </row>
    <row r="1817" spans="1:14">
      <c r="A1817" t="s">
        <v>1575</v>
      </c>
      <c r="B1817" s="2">
        <f t="shared" si="114"/>
        <v>1816</v>
      </c>
      <c r="C1817" s="11">
        <f t="shared" si="116"/>
        <v>5</v>
      </c>
      <c r="D1817" s="12">
        <v>3</v>
      </c>
      <c r="E1817" s="13">
        <v>86.45</v>
      </c>
      <c r="F1817" s="16" t="str">
        <f>VLOOKUP(B1817,'Synthese chemins'!A:D,4)</f>
        <v>Non</v>
      </c>
      <c r="G1817" s="16" t="str">
        <f t="shared" si="113"/>
        <v>SEO</v>
      </c>
      <c r="H1817" s="34">
        <f ca="1">IF(G1817="Autonome","Non",IF(C1817&lt;3,"Non",COUNTIF(Passeurs!1817:1817,"Passeur")))</f>
        <v>2</v>
      </c>
      <c r="I1817" s="17" t="str">
        <f t="shared" si="115"/>
        <v>Direct</v>
      </c>
      <c r="J1817" s="2" t="s">
        <v>80</v>
      </c>
      <c r="K1817" s="2" t="s">
        <v>86</v>
      </c>
      <c r="L1817" s="2" t="s">
        <v>82</v>
      </c>
      <c r="M1817" s="2" t="s">
        <v>86</v>
      </c>
      <c r="N1817" s="2" t="s">
        <v>86</v>
      </c>
    </row>
    <row r="1818" spans="1:14">
      <c r="A1818" t="s">
        <v>1578</v>
      </c>
      <c r="B1818" s="2">
        <f t="shared" si="114"/>
        <v>1817</v>
      </c>
      <c r="C1818" s="11">
        <f t="shared" si="116"/>
        <v>5</v>
      </c>
      <c r="D1818" s="12">
        <v>3</v>
      </c>
      <c r="E1818" s="13">
        <v>16.38</v>
      </c>
      <c r="F1818" s="16" t="str">
        <f>VLOOKUP(B1818,'Synthese chemins'!A:D,4)</f>
        <v>Non</v>
      </c>
      <c r="G1818" s="16" t="str">
        <f t="shared" si="113"/>
        <v>SEO</v>
      </c>
      <c r="H1818" s="34">
        <f ca="1">IF(G1818="Autonome","Non",IF(C1818&lt;3,"Non",COUNTIF(Passeurs!1818:1818,"Passeur")))</f>
        <v>3</v>
      </c>
      <c r="I1818" s="17" t="str">
        <f t="shared" si="115"/>
        <v>Codes promo</v>
      </c>
      <c r="J1818" s="2" t="s">
        <v>80</v>
      </c>
      <c r="K1818" s="2" t="s">
        <v>86</v>
      </c>
      <c r="L1818" s="2" t="s">
        <v>110</v>
      </c>
      <c r="M1818" s="2" t="s">
        <v>80</v>
      </c>
      <c r="N1818" s="2" t="s">
        <v>108</v>
      </c>
    </row>
    <row r="1819" spans="1:14">
      <c r="A1819" t="s">
        <v>1580</v>
      </c>
      <c r="B1819" s="2">
        <f t="shared" si="114"/>
        <v>1818</v>
      </c>
      <c r="C1819" s="11">
        <f t="shared" si="116"/>
        <v>5</v>
      </c>
      <c r="D1819" s="12">
        <v>3</v>
      </c>
      <c r="E1819" s="13">
        <v>68.98</v>
      </c>
      <c r="F1819" s="16" t="str">
        <f>VLOOKUP(B1819,'Synthese chemins'!A:D,4)</f>
        <v>Non</v>
      </c>
      <c r="G1819" s="16" t="str">
        <f t="shared" si="113"/>
        <v>SEO</v>
      </c>
      <c r="H1819" s="34">
        <f ca="1">IF(G1819="Autonome","Non",IF(C1819&lt;3,"Non",COUNTIF(Passeurs!1819:1819,"Passeur")))</f>
        <v>2</v>
      </c>
      <c r="I1819" s="17" t="str">
        <f t="shared" si="115"/>
        <v>SEA // Adwords Branding</v>
      </c>
      <c r="J1819" s="2" t="s">
        <v>80</v>
      </c>
      <c r="K1819" s="2" t="s">
        <v>86</v>
      </c>
      <c r="L1819" s="2" t="s">
        <v>90</v>
      </c>
      <c r="M1819" s="2" t="s">
        <v>86</v>
      </c>
      <c r="N1819" s="2" t="s">
        <v>88</v>
      </c>
    </row>
    <row r="1820" spans="1:14">
      <c r="A1820" t="s">
        <v>1585</v>
      </c>
      <c r="B1820" s="2">
        <f t="shared" si="114"/>
        <v>1819</v>
      </c>
      <c r="C1820" s="11">
        <f t="shared" si="116"/>
        <v>5</v>
      </c>
      <c r="D1820" s="12">
        <v>3</v>
      </c>
      <c r="E1820" s="13">
        <v>80.16</v>
      </c>
      <c r="F1820" s="16" t="str">
        <f>VLOOKUP(B1820,'Synthese chemins'!A:D,4)</f>
        <v>Non</v>
      </c>
      <c r="G1820" s="16" t="str">
        <f t="shared" si="113"/>
        <v>SEO</v>
      </c>
      <c r="H1820" s="34">
        <f ca="1">IF(G1820="Autonome","Non",IF(C1820&lt;3,"Non",COUNTIF(Passeurs!1820:1820,"Passeur")))</f>
        <v>3</v>
      </c>
      <c r="I1820" s="17" t="str">
        <f t="shared" si="115"/>
        <v>Direct</v>
      </c>
      <c r="J1820" s="2" t="s">
        <v>80</v>
      </c>
      <c r="K1820" s="2" t="s">
        <v>102</v>
      </c>
      <c r="L1820" s="2" t="s">
        <v>80</v>
      </c>
      <c r="M1820" s="2" t="s">
        <v>86</v>
      </c>
      <c r="N1820" s="2" t="s">
        <v>86</v>
      </c>
    </row>
    <row r="1821" spans="1:14">
      <c r="A1821" t="s">
        <v>1595</v>
      </c>
      <c r="B1821" s="2">
        <f t="shared" si="114"/>
        <v>1820</v>
      </c>
      <c r="C1821" s="11">
        <f t="shared" si="116"/>
        <v>5</v>
      </c>
      <c r="D1821" s="12">
        <v>3</v>
      </c>
      <c r="E1821" s="13">
        <v>215.2</v>
      </c>
      <c r="F1821" s="16" t="str">
        <f>VLOOKUP(B1821,'Synthese chemins'!A:D,4)</f>
        <v>Non</v>
      </c>
      <c r="G1821" s="16" t="str">
        <f t="shared" si="113"/>
        <v>SEO</v>
      </c>
      <c r="H1821" s="34">
        <f ca="1">IF(G1821="Autonome","Non",IF(C1821&lt;3,"Non",COUNTIF(Passeurs!1821:1821,"Passeur")))</f>
        <v>3</v>
      </c>
      <c r="I1821" s="17" t="str">
        <f t="shared" si="115"/>
        <v>SEA // Adwords Branding</v>
      </c>
      <c r="J1821" s="2" t="s">
        <v>80</v>
      </c>
      <c r="K1821" s="2" t="s">
        <v>90</v>
      </c>
      <c r="L1821" s="2" t="s">
        <v>80</v>
      </c>
      <c r="M1821" s="2" t="s">
        <v>86</v>
      </c>
      <c r="N1821" s="2" t="s">
        <v>88</v>
      </c>
    </row>
    <row r="1822" spans="1:14">
      <c r="A1822" t="s">
        <v>1599</v>
      </c>
      <c r="B1822" s="2">
        <f t="shared" si="114"/>
        <v>1821</v>
      </c>
      <c r="C1822" s="11">
        <f t="shared" si="116"/>
        <v>5</v>
      </c>
      <c r="D1822" s="12">
        <v>3</v>
      </c>
      <c r="E1822" s="13">
        <v>0</v>
      </c>
      <c r="F1822" s="16" t="str">
        <f>VLOOKUP(B1822,'Synthese chemins'!A:D,4)</f>
        <v>Non</v>
      </c>
      <c r="G1822" s="16" t="str">
        <f t="shared" si="113"/>
        <v>SEO</v>
      </c>
      <c r="H1822" s="34">
        <f ca="1">IF(G1822="Autonome","Non",IF(C1822&lt;3,"Non",COUNTIF(Passeurs!1822:1822,"Passeur")))</f>
        <v>2</v>
      </c>
      <c r="I1822" s="17" t="str">
        <f t="shared" si="115"/>
        <v>Direct</v>
      </c>
      <c r="J1822" s="2" t="s">
        <v>80</v>
      </c>
      <c r="K1822" s="2" t="s">
        <v>90</v>
      </c>
      <c r="L1822" s="2" t="s">
        <v>86</v>
      </c>
      <c r="M1822" s="2" t="s">
        <v>86</v>
      </c>
      <c r="N1822" s="2" t="s">
        <v>86</v>
      </c>
    </row>
    <row r="1823" spans="1:14">
      <c r="A1823" t="s">
        <v>1601</v>
      </c>
      <c r="B1823" s="2">
        <f t="shared" si="114"/>
        <v>1822</v>
      </c>
      <c r="C1823" s="11">
        <f t="shared" si="116"/>
        <v>5</v>
      </c>
      <c r="D1823" s="12">
        <v>3</v>
      </c>
      <c r="E1823" s="13">
        <v>18.89</v>
      </c>
      <c r="F1823" s="16" t="str">
        <f>VLOOKUP(B1823,'Synthese chemins'!A:D,4)</f>
        <v>Non</v>
      </c>
      <c r="G1823" s="16" t="str">
        <f t="shared" si="113"/>
        <v>SEO</v>
      </c>
      <c r="H1823" s="34">
        <f ca="1">IF(G1823="Autonome","Non",IF(C1823&lt;3,"Non",COUNTIF(Passeurs!1823:1823,"Passeur")))</f>
        <v>3</v>
      </c>
      <c r="I1823" s="17" t="str">
        <f t="shared" si="115"/>
        <v>SEA // Adwords hors Branding</v>
      </c>
      <c r="J1823" s="2" t="s">
        <v>80</v>
      </c>
      <c r="K1823" s="2" t="s">
        <v>90</v>
      </c>
      <c r="L1823" s="2" t="s">
        <v>86</v>
      </c>
      <c r="M1823" s="2" t="s">
        <v>104</v>
      </c>
      <c r="N1823" s="2" t="s">
        <v>84</v>
      </c>
    </row>
    <row r="1824" spans="1:14">
      <c r="A1824" t="s">
        <v>1611</v>
      </c>
      <c r="B1824" s="2">
        <f t="shared" si="114"/>
        <v>1823</v>
      </c>
      <c r="C1824" s="11">
        <f t="shared" si="116"/>
        <v>5</v>
      </c>
      <c r="D1824" s="12">
        <v>3</v>
      </c>
      <c r="E1824" s="13">
        <v>19.7</v>
      </c>
      <c r="F1824" s="16" t="str">
        <f>VLOOKUP(B1824,'Synthese chemins'!A:D,4)</f>
        <v>Non</v>
      </c>
      <c r="G1824" s="16" t="str">
        <f t="shared" si="113"/>
        <v>SEO</v>
      </c>
      <c r="H1824" s="34">
        <f ca="1">IF(G1824="Autonome","Non",IF(C1824&lt;3,"Non",COUNTIF(Passeurs!1824:1824,"Passeur")))</f>
        <v>2</v>
      </c>
      <c r="I1824" s="17" t="str">
        <f t="shared" si="115"/>
        <v>SEA // Adwords hors Branding</v>
      </c>
      <c r="J1824" s="2" t="s">
        <v>80</v>
      </c>
      <c r="K1824" s="2" t="s">
        <v>98</v>
      </c>
      <c r="L1824" s="2" t="s">
        <v>84</v>
      </c>
      <c r="M1824" s="2" t="s">
        <v>98</v>
      </c>
      <c r="N1824" s="2" t="s">
        <v>84</v>
      </c>
    </row>
    <row r="1825" spans="1:14">
      <c r="A1825" t="s">
        <v>1612</v>
      </c>
      <c r="B1825" s="2">
        <f t="shared" si="114"/>
        <v>1824</v>
      </c>
      <c r="C1825" s="11">
        <f t="shared" si="116"/>
        <v>5</v>
      </c>
      <c r="D1825" s="12">
        <v>3</v>
      </c>
      <c r="E1825" s="13">
        <v>88.92</v>
      </c>
      <c r="F1825" s="16" t="str">
        <f>VLOOKUP(B1825,'Synthese chemins'!A:D,4)</f>
        <v>Non</v>
      </c>
      <c r="G1825" s="16" t="str">
        <f t="shared" si="113"/>
        <v>SEO</v>
      </c>
      <c r="H1825" s="34">
        <f ca="1">IF(G1825="Autonome","Non",IF(C1825&lt;3,"Non",COUNTIF(Passeurs!1825:1825,"Passeur")))</f>
        <v>3</v>
      </c>
      <c r="I1825" s="17" t="str">
        <f t="shared" si="115"/>
        <v>Direct</v>
      </c>
      <c r="J1825" s="2" t="s">
        <v>80</v>
      </c>
      <c r="K1825" s="2" t="s">
        <v>98</v>
      </c>
      <c r="L1825" s="2" t="s">
        <v>80</v>
      </c>
      <c r="M1825" s="2" t="s">
        <v>88</v>
      </c>
      <c r="N1825" s="2" t="s">
        <v>86</v>
      </c>
    </row>
    <row r="1826" spans="1:14">
      <c r="A1826" t="s">
        <v>1618</v>
      </c>
      <c r="B1826" s="2">
        <f t="shared" si="114"/>
        <v>1825</v>
      </c>
      <c r="C1826" s="11">
        <f t="shared" si="116"/>
        <v>5</v>
      </c>
      <c r="D1826" s="12">
        <v>3</v>
      </c>
      <c r="E1826" s="13">
        <v>27.7</v>
      </c>
      <c r="F1826" s="16" t="str">
        <f>VLOOKUP(B1826,'Synthese chemins'!A:D,4)</f>
        <v>Non</v>
      </c>
      <c r="G1826" s="16" t="str">
        <f t="shared" si="113"/>
        <v>SEO</v>
      </c>
      <c r="H1826" s="34">
        <f ca="1">IF(G1826="Autonome","Non",IF(C1826&lt;3,"Non",COUNTIF(Passeurs!1826:1826,"Passeur")))</f>
        <v>3</v>
      </c>
      <c r="I1826" s="17" t="str">
        <f t="shared" si="115"/>
        <v>Direct</v>
      </c>
      <c r="J1826" s="2" t="s">
        <v>80</v>
      </c>
      <c r="K1826" s="2" t="s">
        <v>98</v>
      </c>
      <c r="L1826" s="2" t="s">
        <v>86</v>
      </c>
      <c r="M1826" s="2" t="s">
        <v>80</v>
      </c>
      <c r="N1826" s="2" t="s">
        <v>86</v>
      </c>
    </row>
    <row r="1827" spans="1:14">
      <c r="A1827" t="s">
        <v>1621</v>
      </c>
      <c r="B1827" s="2">
        <f t="shared" si="114"/>
        <v>1826</v>
      </c>
      <c r="C1827" s="11">
        <f t="shared" si="116"/>
        <v>5</v>
      </c>
      <c r="D1827" s="12">
        <v>3</v>
      </c>
      <c r="E1827" s="13">
        <v>25.2</v>
      </c>
      <c r="F1827" s="16" t="str">
        <f>VLOOKUP(B1827,'Synthese chemins'!A:D,4)</f>
        <v>Non</v>
      </c>
      <c r="G1827" s="16" t="str">
        <f t="shared" si="113"/>
        <v>SEO</v>
      </c>
      <c r="H1827" s="34">
        <f ca="1">IF(G1827="Autonome","Non",IF(C1827&lt;3,"Non",COUNTIF(Passeurs!1827:1827,"Passeur")))</f>
        <v>2</v>
      </c>
      <c r="I1827" s="17" t="str">
        <f t="shared" si="115"/>
        <v>Direct</v>
      </c>
      <c r="J1827" s="2" t="s">
        <v>80</v>
      </c>
      <c r="K1827" s="2" t="s">
        <v>98</v>
      </c>
      <c r="L1827" s="2" t="s">
        <v>86</v>
      </c>
      <c r="M1827" s="2" t="s">
        <v>86</v>
      </c>
      <c r="N1827" s="2" t="s">
        <v>86</v>
      </c>
    </row>
    <row r="1828" spans="1:14">
      <c r="A1828" t="s">
        <v>1636</v>
      </c>
      <c r="B1828" s="2">
        <f t="shared" si="114"/>
        <v>1827</v>
      </c>
      <c r="C1828" s="11">
        <f t="shared" si="116"/>
        <v>5</v>
      </c>
      <c r="D1828" s="12">
        <v>3</v>
      </c>
      <c r="E1828" s="13">
        <v>184.79</v>
      </c>
      <c r="F1828" s="16" t="str">
        <f>VLOOKUP(B1828,'Synthese chemins'!A:D,4)</f>
        <v>Non</v>
      </c>
      <c r="G1828" s="16" t="str">
        <f t="shared" si="113"/>
        <v>SEO</v>
      </c>
      <c r="H1828" s="34">
        <f ca="1">IF(G1828="Autonome","Non",IF(C1828&lt;3,"Non",COUNTIF(Passeurs!1828:1828,"Passeur")))</f>
        <v>2</v>
      </c>
      <c r="I1828" s="17" t="str">
        <f t="shared" si="115"/>
        <v>SEA // Adwords Branding</v>
      </c>
      <c r="J1828" s="2" t="s">
        <v>80</v>
      </c>
      <c r="K1828" s="2" t="s">
        <v>88</v>
      </c>
      <c r="L1828" s="2" t="s">
        <v>86</v>
      </c>
      <c r="M1828" s="2" t="s">
        <v>88</v>
      </c>
      <c r="N1828" s="2" t="s">
        <v>88</v>
      </c>
    </row>
    <row r="1829" spans="1:14">
      <c r="A1829" t="s">
        <v>1642</v>
      </c>
      <c r="B1829" s="2">
        <f t="shared" si="114"/>
        <v>1828</v>
      </c>
      <c r="C1829" s="11">
        <f t="shared" si="116"/>
        <v>5</v>
      </c>
      <c r="D1829" s="12">
        <v>3</v>
      </c>
      <c r="E1829" s="13">
        <v>65.67</v>
      </c>
      <c r="F1829" s="16" t="str">
        <f>VLOOKUP(B1829,'Synthese chemins'!A:D,4)</f>
        <v>Non</v>
      </c>
      <c r="G1829" s="16" t="str">
        <f t="shared" si="113"/>
        <v>SEO</v>
      </c>
      <c r="H1829" s="34">
        <f ca="1">IF(G1829="Autonome","Non",IF(C1829&lt;3,"Non",COUNTIF(Passeurs!1829:1829,"Passeur")))</f>
        <v>1</v>
      </c>
      <c r="I1829" s="17" t="str">
        <f t="shared" si="115"/>
        <v>Direct</v>
      </c>
      <c r="J1829" s="2" t="s">
        <v>80</v>
      </c>
      <c r="K1829" s="2" t="s">
        <v>88</v>
      </c>
      <c r="L1829" s="2" t="s">
        <v>88</v>
      </c>
      <c r="M1829" s="2" t="s">
        <v>88</v>
      </c>
      <c r="N1829" s="2" t="s">
        <v>86</v>
      </c>
    </row>
    <row r="1830" spans="1:14">
      <c r="A1830" t="s">
        <v>1644</v>
      </c>
      <c r="B1830" s="2">
        <f t="shared" si="114"/>
        <v>1829</v>
      </c>
      <c r="C1830" s="11">
        <f t="shared" si="116"/>
        <v>5</v>
      </c>
      <c r="D1830" s="12">
        <v>3</v>
      </c>
      <c r="E1830" s="13">
        <v>12.82</v>
      </c>
      <c r="F1830" s="16" t="str">
        <f>VLOOKUP(B1830,'Synthese chemins'!A:D,4)</f>
        <v>Non</v>
      </c>
      <c r="G1830" s="16" t="str">
        <f t="shared" si="113"/>
        <v>SEO</v>
      </c>
      <c r="H1830" s="34">
        <f ca="1">IF(G1830="Autonome","Non",IF(C1830&lt;3,"Non",COUNTIF(Passeurs!1830:1830,"Passeur")))</f>
        <v>2</v>
      </c>
      <c r="I1830" s="17" t="str">
        <f t="shared" si="115"/>
        <v>SEA // PLA</v>
      </c>
      <c r="J1830" s="2" t="s">
        <v>80</v>
      </c>
      <c r="K1830" s="2" t="s">
        <v>88</v>
      </c>
      <c r="L1830" s="2" t="s">
        <v>88</v>
      </c>
      <c r="M1830" s="2" t="s">
        <v>86</v>
      </c>
      <c r="N1830" s="2" t="s">
        <v>82</v>
      </c>
    </row>
    <row r="1831" spans="1:14">
      <c r="A1831" t="s">
        <v>1647</v>
      </c>
      <c r="B1831" s="2">
        <f t="shared" si="114"/>
        <v>1830</v>
      </c>
      <c r="C1831" s="11">
        <f t="shared" si="116"/>
        <v>5</v>
      </c>
      <c r="D1831" s="12">
        <v>3</v>
      </c>
      <c r="E1831" s="13">
        <v>114.25</v>
      </c>
      <c r="F1831" s="16" t="str">
        <f>VLOOKUP(B1831,'Synthese chemins'!A:D,4)</f>
        <v>Non</v>
      </c>
      <c r="G1831" s="16" t="str">
        <f t="shared" si="113"/>
        <v>SEO</v>
      </c>
      <c r="H1831" s="34">
        <f ca="1">IF(G1831="Autonome","Non",IF(C1831&lt;3,"Non",COUNTIF(Passeurs!1831:1831,"Passeur")))</f>
        <v>3</v>
      </c>
      <c r="I1831" s="17" t="str">
        <f t="shared" si="115"/>
        <v>SEO</v>
      </c>
      <c r="J1831" s="2" t="s">
        <v>80</v>
      </c>
      <c r="K1831" s="2" t="s">
        <v>84</v>
      </c>
      <c r="L1831" s="2" t="s">
        <v>88</v>
      </c>
      <c r="M1831" s="2" t="s">
        <v>88</v>
      </c>
      <c r="N1831" s="2" t="s">
        <v>80</v>
      </c>
    </row>
    <row r="1832" spans="1:14">
      <c r="A1832" t="s">
        <v>1648</v>
      </c>
      <c r="B1832" s="2">
        <f t="shared" si="114"/>
        <v>1831</v>
      </c>
      <c r="C1832" s="11">
        <f t="shared" si="116"/>
        <v>5</v>
      </c>
      <c r="D1832" s="12">
        <v>3</v>
      </c>
      <c r="E1832" s="13">
        <v>71.17</v>
      </c>
      <c r="F1832" s="16" t="str">
        <f>VLOOKUP(B1832,'Synthese chemins'!A:D,4)</f>
        <v>Non</v>
      </c>
      <c r="G1832" s="16" t="str">
        <f t="shared" si="113"/>
        <v>SEO</v>
      </c>
      <c r="H1832" s="34">
        <f ca="1">IF(G1832="Autonome","Non",IF(C1832&lt;3,"Non",COUNTIF(Passeurs!1832:1832,"Passeur")))</f>
        <v>2</v>
      </c>
      <c r="I1832" s="17" t="str">
        <f t="shared" si="115"/>
        <v>SEA // Adwords hors Branding</v>
      </c>
      <c r="J1832" s="2" t="s">
        <v>80</v>
      </c>
      <c r="K1832" s="2" t="s">
        <v>84</v>
      </c>
      <c r="L1832" s="2" t="s">
        <v>84</v>
      </c>
      <c r="M1832" s="2" t="s">
        <v>80</v>
      </c>
      <c r="N1832" s="2" t="s">
        <v>84</v>
      </c>
    </row>
    <row r="1833" spans="1:14">
      <c r="A1833" t="s">
        <v>1650</v>
      </c>
      <c r="B1833" s="2">
        <f t="shared" si="114"/>
        <v>1832</v>
      </c>
      <c r="C1833" s="11">
        <f t="shared" si="116"/>
        <v>5</v>
      </c>
      <c r="D1833" s="12">
        <v>3</v>
      </c>
      <c r="E1833" s="13">
        <v>33.75</v>
      </c>
      <c r="F1833" s="16" t="str">
        <f>VLOOKUP(B1833,'Synthese chemins'!A:D,4)</f>
        <v>Non</v>
      </c>
      <c r="G1833" s="16" t="str">
        <f t="shared" si="113"/>
        <v>SEO</v>
      </c>
      <c r="H1833" s="34">
        <f ca="1">IF(G1833="Autonome","Non",IF(C1833&lt;3,"Non",COUNTIF(Passeurs!1833:1833,"Passeur")))</f>
        <v>2</v>
      </c>
      <c r="I1833" s="17" t="str">
        <f t="shared" si="115"/>
        <v>Email // Newsletters</v>
      </c>
      <c r="J1833" s="2" t="s">
        <v>80</v>
      </c>
      <c r="K1833" s="2" t="s">
        <v>84</v>
      </c>
      <c r="L1833" s="2" t="s">
        <v>84</v>
      </c>
      <c r="M1833" s="2" t="s">
        <v>86</v>
      </c>
      <c r="N1833" s="2" t="s">
        <v>90</v>
      </c>
    </row>
    <row r="1834" spans="1:14">
      <c r="A1834" t="s">
        <v>1652</v>
      </c>
      <c r="B1834" s="2">
        <f t="shared" si="114"/>
        <v>1833</v>
      </c>
      <c r="C1834" s="11">
        <f t="shared" si="116"/>
        <v>5</v>
      </c>
      <c r="D1834" s="12">
        <v>3</v>
      </c>
      <c r="E1834" s="13">
        <v>12.94</v>
      </c>
      <c r="F1834" s="16" t="str">
        <f>VLOOKUP(B1834,'Synthese chemins'!A:D,4)</f>
        <v>Non</v>
      </c>
      <c r="G1834" s="16" t="str">
        <f t="shared" si="113"/>
        <v>SEO</v>
      </c>
      <c r="H1834" s="34">
        <f ca="1">IF(G1834="Autonome","Non",IF(C1834&lt;3,"Non",COUNTIF(Passeurs!1834:1834,"Passeur")))</f>
        <v>2</v>
      </c>
      <c r="I1834" s="17" t="str">
        <f t="shared" si="115"/>
        <v>Direct</v>
      </c>
      <c r="J1834" s="2" t="s">
        <v>80</v>
      </c>
      <c r="K1834" s="2" t="s">
        <v>84</v>
      </c>
      <c r="L1834" s="2" t="s">
        <v>84</v>
      </c>
      <c r="M1834" s="2" t="s">
        <v>100</v>
      </c>
      <c r="N1834" s="2" t="s">
        <v>86</v>
      </c>
    </row>
    <row r="1835" spans="1:14">
      <c r="A1835" t="s">
        <v>1653</v>
      </c>
      <c r="B1835" s="2">
        <f t="shared" si="114"/>
        <v>1834</v>
      </c>
      <c r="C1835" s="11">
        <f t="shared" si="116"/>
        <v>5</v>
      </c>
      <c r="D1835" s="12">
        <v>3</v>
      </c>
      <c r="E1835" s="13">
        <v>116.95</v>
      </c>
      <c r="F1835" s="16" t="str">
        <f>VLOOKUP(B1835,'Synthese chemins'!A:D,4)</f>
        <v>Non</v>
      </c>
      <c r="G1835" s="16" t="str">
        <f t="shared" si="113"/>
        <v>SEO</v>
      </c>
      <c r="H1835" s="34">
        <f ca="1">IF(G1835="Autonome","Non",IF(C1835&lt;3,"Non",COUNTIF(Passeurs!1835:1835,"Passeur")))</f>
        <v>2</v>
      </c>
      <c r="I1835" s="17" t="str">
        <f t="shared" si="115"/>
        <v>Email // Newsletters</v>
      </c>
      <c r="J1835" s="2" t="s">
        <v>80</v>
      </c>
      <c r="K1835" s="2" t="s">
        <v>84</v>
      </c>
      <c r="L1835" s="2" t="s">
        <v>84</v>
      </c>
      <c r="M1835" s="2" t="s">
        <v>90</v>
      </c>
      <c r="N1835" s="2" t="s">
        <v>90</v>
      </c>
    </row>
    <row r="1836" spans="1:14">
      <c r="A1836" t="s">
        <v>1656</v>
      </c>
      <c r="B1836" s="2">
        <f t="shared" si="114"/>
        <v>1835</v>
      </c>
      <c r="C1836" s="11">
        <f t="shared" si="116"/>
        <v>5</v>
      </c>
      <c r="D1836" s="12">
        <v>3</v>
      </c>
      <c r="E1836" s="13">
        <v>79.7</v>
      </c>
      <c r="F1836" s="16" t="str">
        <f>VLOOKUP(B1836,'Synthese chemins'!A:D,4)</f>
        <v>Non</v>
      </c>
      <c r="G1836" s="16" t="str">
        <f t="shared" si="113"/>
        <v>SEO</v>
      </c>
      <c r="H1836" s="34">
        <f ca="1">IF(G1836="Autonome","Non",IF(C1836&lt;3,"Non",COUNTIF(Passeurs!1836:1836,"Passeur")))</f>
        <v>3</v>
      </c>
      <c r="I1836" s="17" t="str">
        <f t="shared" si="115"/>
        <v>Email // Newsletters</v>
      </c>
      <c r="J1836" s="2" t="s">
        <v>80</v>
      </c>
      <c r="K1836" s="2" t="s">
        <v>84</v>
      </c>
      <c r="L1836" s="2" t="s">
        <v>80</v>
      </c>
      <c r="M1836" s="2" t="s">
        <v>88</v>
      </c>
      <c r="N1836" s="2" t="s">
        <v>90</v>
      </c>
    </row>
    <row r="1837" spans="1:14">
      <c r="A1837" t="s">
        <v>1662</v>
      </c>
      <c r="B1837" s="2">
        <f t="shared" si="114"/>
        <v>1836</v>
      </c>
      <c r="C1837" s="11">
        <f t="shared" si="116"/>
        <v>5</v>
      </c>
      <c r="D1837" s="12">
        <v>3</v>
      </c>
      <c r="E1837" s="13">
        <v>38</v>
      </c>
      <c r="F1837" s="16" t="str">
        <f>VLOOKUP(B1837,'Synthese chemins'!A:D,4)</f>
        <v>Non</v>
      </c>
      <c r="G1837" s="16" t="str">
        <f t="shared" si="113"/>
        <v>SEO</v>
      </c>
      <c r="H1837" s="34">
        <f ca="1">IF(G1837="Autonome","Non",IF(C1837&lt;3,"Non",COUNTIF(Passeurs!1837:1837,"Passeur")))</f>
        <v>3</v>
      </c>
      <c r="I1837" s="17" t="str">
        <f t="shared" si="115"/>
        <v>SEA // Adwords Branding</v>
      </c>
      <c r="J1837" s="2" t="s">
        <v>80</v>
      </c>
      <c r="K1837" s="2" t="s">
        <v>84</v>
      </c>
      <c r="L1837" s="2" t="s">
        <v>80</v>
      </c>
      <c r="M1837" s="2" t="s">
        <v>86</v>
      </c>
      <c r="N1837" s="2" t="s">
        <v>88</v>
      </c>
    </row>
    <row r="1838" spans="1:14">
      <c r="A1838" t="s">
        <v>1663</v>
      </c>
      <c r="B1838" s="2">
        <f t="shared" si="114"/>
        <v>1837</v>
      </c>
      <c r="C1838" s="11">
        <f t="shared" si="116"/>
        <v>5</v>
      </c>
      <c r="D1838" s="12">
        <v>3</v>
      </c>
      <c r="E1838" s="13">
        <v>126.36</v>
      </c>
      <c r="F1838" s="16" t="str">
        <f>VLOOKUP(B1838,'Synthese chemins'!A:D,4)</f>
        <v>Non</v>
      </c>
      <c r="G1838" s="16" t="str">
        <f t="shared" si="113"/>
        <v>SEO</v>
      </c>
      <c r="H1838" s="34">
        <f ca="1">IF(G1838="Autonome","Non",IF(C1838&lt;3,"Non",COUNTIF(Passeurs!1838:1838,"Passeur")))</f>
        <v>3</v>
      </c>
      <c r="I1838" s="17" t="str">
        <f t="shared" si="115"/>
        <v>SEA // Adwords Branding</v>
      </c>
      <c r="J1838" s="2" t="s">
        <v>80</v>
      </c>
      <c r="K1838" s="2" t="s">
        <v>84</v>
      </c>
      <c r="L1838" s="2" t="s">
        <v>86</v>
      </c>
      <c r="M1838" s="2" t="s">
        <v>88</v>
      </c>
      <c r="N1838" s="2" t="s">
        <v>88</v>
      </c>
    </row>
    <row r="1839" spans="1:14">
      <c r="A1839" t="s">
        <v>1664</v>
      </c>
      <c r="B1839" s="2">
        <f t="shared" si="114"/>
        <v>1838</v>
      </c>
      <c r="C1839" s="11">
        <f t="shared" si="116"/>
        <v>5</v>
      </c>
      <c r="D1839" s="12">
        <v>3</v>
      </c>
      <c r="E1839" s="13">
        <v>82.21</v>
      </c>
      <c r="F1839" s="16" t="str">
        <f>VLOOKUP(B1839,'Synthese chemins'!A:D,4)</f>
        <v>Non</v>
      </c>
      <c r="G1839" s="16" t="str">
        <f t="shared" si="113"/>
        <v>SEO</v>
      </c>
      <c r="H1839" s="34">
        <f ca="1">IF(G1839="Autonome","Non",IF(C1839&lt;3,"Non",COUNTIF(Passeurs!1839:1839,"Passeur")))</f>
        <v>3</v>
      </c>
      <c r="I1839" s="17" t="str">
        <f t="shared" si="115"/>
        <v>Direct</v>
      </c>
      <c r="J1839" s="2" t="s">
        <v>80</v>
      </c>
      <c r="K1839" s="2" t="s">
        <v>84</v>
      </c>
      <c r="L1839" s="2" t="s">
        <v>86</v>
      </c>
      <c r="M1839" s="2" t="s">
        <v>88</v>
      </c>
      <c r="N1839" s="2" t="s">
        <v>86</v>
      </c>
    </row>
    <row r="1840" spans="1:14">
      <c r="A1840" t="s">
        <v>1667</v>
      </c>
      <c r="B1840" s="2">
        <f t="shared" si="114"/>
        <v>1839</v>
      </c>
      <c r="C1840" s="11">
        <f t="shared" si="116"/>
        <v>5</v>
      </c>
      <c r="D1840" s="12">
        <v>3</v>
      </c>
      <c r="E1840" s="13">
        <v>11.19</v>
      </c>
      <c r="F1840" s="16" t="str">
        <f>VLOOKUP(B1840,'Synthese chemins'!A:D,4)</f>
        <v>Non</v>
      </c>
      <c r="G1840" s="16" t="str">
        <f t="shared" si="113"/>
        <v>SEO</v>
      </c>
      <c r="H1840" s="34">
        <f ca="1">IF(G1840="Autonome","Non",IF(C1840&lt;3,"Non",COUNTIF(Passeurs!1840:1840,"Passeur")))</f>
        <v>3</v>
      </c>
      <c r="I1840" s="17" t="str">
        <f t="shared" si="115"/>
        <v>SEA // Adwords Branding</v>
      </c>
      <c r="J1840" s="2" t="s">
        <v>80</v>
      </c>
      <c r="K1840" s="2" t="s">
        <v>84</v>
      </c>
      <c r="L1840" s="2" t="s">
        <v>108</v>
      </c>
      <c r="M1840" s="2" t="s">
        <v>86</v>
      </c>
      <c r="N1840" s="2" t="s">
        <v>88</v>
      </c>
    </row>
    <row r="1841" spans="1:14">
      <c r="A1841" t="s">
        <v>1677</v>
      </c>
      <c r="B1841" s="2">
        <f t="shared" si="114"/>
        <v>1840</v>
      </c>
      <c r="C1841" s="11">
        <f t="shared" si="116"/>
        <v>5</v>
      </c>
      <c r="D1841" s="12">
        <v>3</v>
      </c>
      <c r="E1841" s="13">
        <v>338.61</v>
      </c>
      <c r="F1841" s="16" t="str">
        <f>VLOOKUP(B1841,'Synthese chemins'!A:D,4)</f>
        <v>Non</v>
      </c>
      <c r="G1841" s="16" t="str">
        <f t="shared" si="113"/>
        <v>Direct</v>
      </c>
      <c r="H1841" s="34">
        <f ca="1">IF(G1841="Autonome","Non",IF(C1841&lt;3,"Non",COUNTIF(Passeurs!1841:1841,"Passeur")))</f>
        <v>2</v>
      </c>
      <c r="I1841" s="17" t="str">
        <f t="shared" si="115"/>
        <v>Direct</v>
      </c>
      <c r="J1841" s="2" t="s">
        <v>86</v>
      </c>
      <c r="K1841" s="2" t="s">
        <v>88</v>
      </c>
      <c r="L1841" s="2" t="s">
        <v>86</v>
      </c>
      <c r="M1841" s="2" t="s">
        <v>88</v>
      </c>
      <c r="N1841" s="2" t="s">
        <v>86</v>
      </c>
    </row>
    <row r="1842" spans="1:14">
      <c r="A1842" t="s">
        <v>1683</v>
      </c>
      <c r="B1842" s="2">
        <f t="shared" si="114"/>
        <v>1841</v>
      </c>
      <c r="C1842" s="11">
        <f t="shared" si="116"/>
        <v>5</v>
      </c>
      <c r="D1842" s="12">
        <v>3</v>
      </c>
      <c r="E1842" s="13">
        <v>33.4</v>
      </c>
      <c r="F1842" s="16" t="str">
        <f>VLOOKUP(B1842,'Synthese chemins'!A:D,4)</f>
        <v>Non</v>
      </c>
      <c r="G1842" s="16" t="str">
        <f t="shared" si="113"/>
        <v>Direct</v>
      </c>
      <c r="H1842" s="34">
        <f ca="1">IF(G1842="Autonome","Non",IF(C1842&lt;3,"Non",COUNTIF(Passeurs!1842:1842,"Passeur")))</f>
        <v>3</v>
      </c>
      <c r="I1842" s="17" t="str">
        <f t="shared" si="115"/>
        <v>SEA // Adwords Branding</v>
      </c>
      <c r="J1842" s="2" t="s">
        <v>86</v>
      </c>
      <c r="K1842" s="2" t="s">
        <v>88</v>
      </c>
      <c r="L1842" s="2" t="s">
        <v>98</v>
      </c>
      <c r="M1842" s="2" t="s">
        <v>86</v>
      </c>
      <c r="N1842" s="2" t="s">
        <v>88</v>
      </c>
    </row>
    <row r="1843" spans="1:14">
      <c r="A1843" t="s">
        <v>1696</v>
      </c>
      <c r="B1843" s="2">
        <f t="shared" si="114"/>
        <v>1842</v>
      </c>
      <c r="C1843" s="11">
        <f t="shared" si="116"/>
        <v>5</v>
      </c>
      <c r="D1843" s="12">
        <v>3</v>
      </c>
      <c r="E1843" s="13">
        <v>63.97</v>
      </c>
      <c r="F1843" s="16" t="str">
        <f>VLOOKUP(B1843,'Synthese chemins'!A:D,4)</f>
        <v>Non</v>
      </c>
      <c r="G1843" s="16" t="str">
        <f t="shared" si="113"/>
        <v>Direct</v>
      </c>
      <c r="H1843" s="34">
        <f ca="1">IF(G1843="Autonome","Non",IF(C1843&lt;3,"Non",COUNTIF(Passeurs!1843:1843,"Passeur")))</f>
        <v>3</v>
      </c>
      <c r="I1843" s="17" t="str">
        <f t="shared" si="115"/>
        <v>SEA // Adwords Branding</v>
      </c>
      <c r="J1843" s="2" t="s">
        <v>86</v>
      </c>
      <c r="K1843" s="2" t="s">
        <v>84</v>
      </c>
      <c r="L1843" s="2" t="s">
        <v>110</v>
      </c>
      <c r="M1843" s="2" t="s">
        <v>86</v>
      </c>
      <c r="N1843" s="2" t="s">
        <v>88</v>
      </c>
    </row>
    <row r="1844" spans="1:14">
      <c r="A1844" t="s">
        <v>1700</v>
      </c>
      <c r="B1844" s="2">
        <f t="shared" si="114"/>
        <v>1843</v>
      </c>
      <c r="C1844" s="11">
        <f t="shared" si="116"/>
        <v>5</v>
      </c>
      <c r="D1844" s="12">
        <v>3</v>
      </c>
      <c r="E1844" s="13">
        <v>30.75</v>
      </c>
      <c r="F1844" s="16" t="str">
        <f>VLOOKUP(B1844,'Synthese chemins'!A:D,4)</f>
        <v>Non</v>
      </c>
      <c r="G1844" s="16" t="str">
        <f t="shared" si="113"/>
        <v>Direct</v>
      </c>
      <c r="H1844" s="34">
        <f ca="1">IF(G1844="Autonome","Non",IF(C1844&lt;3,"Non",COUNTIF(Passeurs!1844:1844,"Passeur")))</f>
        <v>1</v>
      </c>
      <c r="I1844" s="17" t="str">
        <f t="shared" si="115"/>
        <v>Direct</v>
      </c>
      <c r="J1844" s="2" t="s">
        <v>86</v>
      </c>
      <c r="K1844" s="2" t="s">
        <v>84</v>
      </c>
      <c r="L1844" s="2" t="s">
        <v>84</v>
      </c>
      <c r="M1844" s="2" t="s">
        <v>84</v>
      </c>
      <c r="N1844" s="2" t="s">
        <v>86</v>
      </c>
    </row>
    <row r="1845" spans="1:14">
      <c r="A1845" t="s">
        <v>1710</v>
      </c>
      <c r="B1845" s="2">
        <f t="shared" si="114"/>
        <v>1844</v>
      </c>
      <c r="C1845" s="11">
        <f t="shared" si="116"/>
        <v>5</v>
      </c>
      <c r="D1845" s="12">
        <v>3</v>
      </c>
      <c r="E1845" s="13">
        <v>28.6</v>
      </c>
      <c r="F1845" s="16" t="str">
        <f>VLOOKUP(B1845,'Synthese chemins'!A:D,4)</f>
        <v>Non</v>
      </c>
      <c r="G1845" s="16" t="str">
        <f t="shared" si="113"/>
        <v>Direct</v>
      </c>
      <c r="H1845" s="34">
        <f ca="1">IF(G1845="Autonome","Non",IF(C1845&lt;3,"Non",COUNTIF(Passeurs!1845:1845,"Passeur")))</f>
        <v>3</v>
      </c>
      <c r="I1845" s="17" t="str">
        <f t="shared" si="115"/>
        <v>SEO</v>
      </c>
      <c r="J1845" s="2" t="s">
        <v>86</v>
      </c>
      <c r="K1845" s="2" t="s">
        <v>80</v>
      </c>
      <c r="L1845" s="2" t="s">
        <v>86</v>
      </c>
      <c r="M1845" s="2" t="s">
        <v>88</v>
      </c>
      <c r="N1845" s="2" t="s">
        <v>80</v>
      </c>
    </row>
    <row r="1846" spans="1:14">
      <c r="A1846" t="s">
        <v>1711</v>
      </c>
      <c r="B1846" s="2">
        <f t="shared" si="114"/>
        <v>1845</v>
      </c>
      <c r="C1846" s="11">
        <f t="shared" si="116"/>
        <v>5</v>
      </c>
      <c r="D1846" s="12">
        <v>3</v>
      </c>
      <c r="E1846" s="13">
        <v>67.34</v>
      </c>
      <c r="F1846" s="16" t="str">
        <f>VLOOKUP(B1846,'Synthese chemins'!A:D,4)</f>
        <v>Non</v>
      </c>
      <c r="G1846" s="16" t="str">
        <f t="shared" si="113"/>
        <v>Direct</v>
      </c>
      <c r="H1846" s="34">
        <f ca="1">IF(G1846="Autonome","Non",IF(C1846&lt;3,"Non",COUNTIF(Passeurs!1846:1846,"Passeur")))</f>
        <v>3</v>
      </c>
      <c r="I1846" s="17" t="str">
        <f t="shared" si="115"/>
        <v>SEA // PLA</v>
      </c>
      <c r="J1846" s="2" t="s">
        <v>86</v>
      </c>
      <c r="K1846" s="2" t="s">
        <v>80</v>
      </c>
      <c r="L1846" s="2" t="s">
        <v>86</v>
      </c>
      <c r="M1846" s="2" t="s">
        <v>88</v>
      </c>
      <c r="N1846" s="2" t="s">
        <v>82</v>
      </c>
    </row>
    <row r="1847" spans="1:14">
      <c r="A1847" t="s">
        <v>1712</v>
      </c>
      <c r="B1847" s="2">
        <f t="shared" si="114"/>
        <v>1846</v>
      </c>
      <c r="C1847" s="11">
        <f t="shared" si="116"/>
        <v>5</v>
      </c>
      <c r="D1847" s="12">
        <v>3</v>
      </c>
      <c r="E1847" s="13">
        <v>184.33</v>
      </c>
      <c r="F1847" s="16" t="str">
        <f>VLOOKUP(B1847,'Synthese chemins'!A:D,4)</f>
        <v>Non</v>
      </c>
      <c r="G1847" s="16" t="str">
        <f t="shared" si="113"/>
        <v>Direct</v>
      </c>
      <c r="H1847" s="34">
        <f ca="1">IF(G1847="Autonome","Non",IF(C1847&lt;3,"Non",COUNTIF(Passeurs!1847:1847,"Passeur")))</f>
        <v>3</v>
      </c>
      <c r="I1847" s="17" t="str">
        <f t="shared" si="115"/>
        <v>Direct</v>
      </c>
      <c r="J1847" s="2" t="s">
        <v>86</v>
      </c>
      <c r="K1847" s="2" t="s">
        <v>80</v>
      </c>
      <c r="L1847" s="2" t="s">
        <v>86</v>
      </c>
      <c r="M1847" s="2" t="s">
        <v>84</v>
      </c>
      <c r="N1847" s="2" t="s">
        <v>86</v>
      </c>
    </row>
    <row r="1848" spans="1:14">
      <c r="A1848" t="s">
        <v>1714</v>
      </c>
      <c r="B1848" s="2">
        <f t="shared" si="114"/>
        <v>1847</v>
      </c>
      <c r="C1848" s="11">
        <f t="shared" si="116"/>
        <v>5</v>
      </c>
      <c r="D1848" s="12">
        <v>3</v>
      </c>
      <c r="E1848" s="13">
        <v>83.45</v>
      </c>
      <c r="F1848" s="16" t="str">
        <f>VLOOKUP(B1848,'Synthese chemins'!A:D,4)</f>
        <v>Non</v>
      </c>
      <c r="G1848" s="16" t="str">
        <f t="shared" si="113"/>
        <v>Direct</v>
      </c>
      <c r="H1848" s="34">
        <f ca="1">IF(G1848="Autonome","Non",IF(C1848&lt;3,"Non",COUNTIF(Passeurs!1848:1848,"Passeur")))</f>
        <v>3</v>
      </c>
      <c r="I1848" s="17" t="str">
        <f t="shared" si="115"/>
        <v>Direct</v>
      </c>
      <c r="J1848" s="2" t="s">
        <v>86</v>
      </c>
      <c r="K1848" s="2" t="s">
        <v>80</v>
      </c>
      <c r="L1848" s="2" t="s">
        <v>82</v>
      </c>
      <c r="M1848" s="2" t="s">
        <v>86</v>
      </c>
      <c r="N1848" s="2" t="s">
        <v>86</v>
      </c>
    </row>
    <row r="1849" spans="1:14">
      <c r="A1849" t="s">
        <v>1720</v>
      </c>
      <c r="B1849" s="2">
        <f t="shared" si="114"/>
        <v>1848</v>
      </c>
      <c r="C1849" s="11">
        <f t="shared" si="116"/>
        <v>5</v>
      </c>
      <c r="D1849" s="12">
        <v>3</v>
      </c>
      <c r="E1849" s="13">
        <v>19.88</v>
      </c>
      <c r="F1849" s="16" t="str">
        <f>VLOOKUP(B1849,'Synthese chemins'!A:D,4)</f>
        <v>Non</v>
      </c>
      <c r="G1849" s="16" t="str">
        <f t="shared" si="113"/>
        <v>Direct</v>
      </c>
      <c r="H1849" s="34">
        <f ca="1">IF(G1849="Autonome","Non",IF(C1849&lt;3,"Non",COUNTIF(Passeurs!1849:1849,"Passeur")))</f>
        <v>2</v>
      </c>
      <c r="I1849" s="17" t="str">
        <f t="shared" si="115"/>
        <v>SEA // PLA</v>
      </c>
      <c r="J1849" s="2" t="s">
        <v>86</v>
      </c>
      <c r="K1849" s="2" t="s">
        <v>86</v>
      </c>
      <c r="L1849" s="2" t="s">
        <v>86</v>
      </c>
      <c r="M1849" s="2" t="s">
        <v>80</v>
      </c>
      <c r="N1849" s="2" t="s">
        <v>82</v>
      </c>
    </row>
    <row r="1850" spans="1:14">
      <c r="A1850" t="s">
        <v>1754</v>
      </c>
      <c r="B1850" s="2">
        <f t="shared" si="114"/>
        <v>1849</v>
      </c>
      <c r="C1850" s="11">
        <f t="shared" si="116"/>
        <v>5</v>
      </c>
      <c r="D1850" s="12">
        <v>3</v>
      </c>
      <c r="E1850" s="13">
        <v>169.64</v>
      </c>
      <c r="F1850" s="16" t="str">
        <f>VLOOKUP(B1850,'Synthese chemins'!A:D,4)</f>
        <v>Non</v>
      </c>
      <c r="G1850" s="16" t="str">
        <f t="shared" si="113"/>
        <v>Direct</v>
      </c>
      <c r="H1850" s="34">
        <f ca="1">IF(G1850="Autonome","Non",IF(C1850&lt;3,"Non",COUNTIF(Passeurs!1850:1850,"Passeur")))</f>
        <v>2</v>
      </c>
      <c r="I1850" s="17" t="str">
        <f t="shared" si="115"/>
        <v>Direct</v>
      </c>
      <c r="J1850" s="2" t="s">
        <v>86</v>
      </c>
      <c r="K1850" s="2" t="s">
        <v>86</v>
      </c>
      <c r="L1850" s="2" t="s">
        <v>86</v>
      </c>
      <c r="M1850" s="2" t="s">
        <v>90</v>
      </c>
      <c r="N1850" s="2" t="s">
        <v>86</v>
      </c>
    </row>
    <row r="1851" spans="1:14">
      <c r="A1851" t="s">
        <v>1760</v>
      </c>
      <c r="B1851" s="2">
        <f t="shared" si="114"/>
        <v>1850</v>
      </c>
      <c r="C1851" s="11">
        <f t="shared" si="116"/>
        <v>5</v>
      </c>
      <c r="D1851" s="12">
        <v>3</v>
      </c>
      <c r="E1851" s="13">
        <v>61.67</v>
      </c>
      <c r="F1851" s="16" t="str">
        <f>VLOOKUP(B1851,'Synthese chemins'!A:D,4)</f>
        <v>Non</v>
      </c>
      <c r="G1851" s="16" t="str">
        <f t="shared" si="113"/>
        <v>Direct</v>
      </c>
      <c r="H1851" s="34">
        <f ca="1">IF(G1851="Autonome","Non",IF(C1851&lt;3,"Non",COUNTIF(Passeurs!1851:1851,"Passeur")))</f>
        <v>2</v>
      </c>
      <c r="I1851" s="17" t="str">
        <f t="shared" si="115"/>
        <v>SEA // Adwords Branding</v>
      </c>
      <c r="J1851" s="2" t="s">
        <v>86</v>
      </c>
      <c r="K1851" s="2" t="s">
        <v>86</v>
      </c>
      <c r="L1851" s="2" t="s">
        <v>86</v>
      </c>
      <c r="M1851" s="2" t="s">
        <v>88</v>
      </c>
      <c r="N1851" s="2" t="s">
        <v>88</v>
      </c>
    </row>
    <row r="1852" spans="1:14">
      <c r="A1852" t="s">
        <v>1765</v>
      </c>
      <c r="B1852" s="2">
        <f t="shared" si="114"/>
        <v>1851</v>
      </c>
      <c r="C1852" s="11">
        <f t="shared" si="116"/>
        <v>5</v>
      </c>
      <c r="D1852" s="12">
        <v>3</v>
      </c>
      <c r="E1852" s="13">
        <v>39.85</v>
      </c>
      <c r="F1852" s="16" t="str">
        <f>VLOOKUP(B1852,'Synthese chemins'!A:D,4)</f>
        <v>Non</v>
      </c>
      <c r="G1852" s="16" t="str">
        <f t="shared" si="113"/>
        <v>Direct</v>
      </c>
      <c r="H1852" s="34">
        <f ca="1">IF(G1852="Autonome","Non",IF(C1852&lt;3,"Non",COUNTIF(Passeurs!1852:1852,"Passeur")))</f>
        <v>3</v>
      </c>
      <c r="I1852" s="17" t="str">
        <f t="shared" si="115"/>
        <v>SEA // Adwords Branding</v>
      </c>
      <c r="J1852" s="2" t="s">
        <v>86</v>
      </c>
      <c r="K1852" s="2" t="s">
        <v>86</v>
      </c>
      <c r="L1852" s="2" t="s">
        <v>90</v>
      </c>
      <c r="M1852" s="2" t="s">
        <v>80</v>
      </c>
      <c r="N1852" s="2" t="s">
        <v>88</v>
      </c>
    </row>
    <row r="1853" spans="1:14">
      <c r="A1853" t="s">
        <v>1768</v>
      </c>
      <c r="B1853" s="2">
        <f t="shared" si="114"/>
        <v>1852</v>
      </c>
      <c r="C1853" s="11">
        <f t="shared" si="116"/>
        <v>5</v>
      </c>
      <c r="D1853" s="12">
        <v>3</v>
      </c>
      <c r="E1853" s="13">
        <v>17.95</v>
      </c>
      <c r="F1853" s="16" t="str">
        <f>VLOOKUP(B1853,'Synthese chemins'!A:D,4)</f>
        <v>Non</v>
      </c>
      <c r="G1853" s="16" t="str">
        <f t="shared" si="113"/>
        <v>Direct</v>
      </c>
      <c r="H1853" s="34">
        <f ca="1">IF(G1853="Autonome","Non",IF(C1853&lt;3,"Non",COUNTIF(Passeurs!1853:1853,"Passeur")))</f>
        <v>2</v>
      </c>
      <c r="I1853" s="17" t="str">
        <f t="shared" si="115"/>
        <v>SEO</v>
      </c>
      <c r="J1853" s="2" t="s">
        <v>86</v>
      </c>
      <c r="K1853" s="2" t="s">
        <v>86</v>
      </c>
      <c r="L1853" s="2" t="s">
        <v>90</v>
      </c>
      <c r="M1853" s="2" t="s">
        <v>86</v>
      </c>
      <c r="N1853" s="2" t="s">
        <v>80</v>
      </c>
    </row>
    <row r="1854" spans="1:14">
      <c r="A1854" t="s">
        <v>1771</v>
      </c>
      <c r="B1854" s="2">
        <f t="shared" si="114"/>
        <v>1853</v>
      </c>
      <c r="C1854" s="11">
        <f t="shared" si="116"/>
        <v>5</v>
      </c>
      <c r="D1854" s="12">
        <v>3</v>
      </c>
      <c r="E1854" s="13">
        <v>50.18</v>
      </c>
      <c r="F1854" s="16" t="str">
        <f>VLOOKUP(B1854,'Synthese chemins'!A:D,4)</f>
        <v>Non</v>
      </c>
      <c r="G1854" s="16" t="str">
        <f t="shared" si="113"/>
        <v>Direct</v>
      </c>
      <c r="H1854" s="34">
        <f ca="1">IF(G1854="Autonome","Non",IF(C1854&lt;3,"Non",COUNTIF(Passeurs!1854:1854,"Passeur")))</f>
        <v>3</v>
      </c>
      <c r="I1854" s="17" t="str">
        <f t="shared" si="115"/>
        <v>Email // Newsletters</v>
      </c>
      <c r="J1854" s="2" t="s">
        <v>86</v>
      </c>
      <c r="K1854" s="2" t="s">
        <v>86</v>
      </c>
      <c r="L1854" s="2" t="s">
        <v>90</v>
      </c>
      <c r="M1854" s="2" t="s">
        <v>94</v>
      </c>
      <c r="N1854" s="2" t="s">
        <v>90</v>
      </c>
    </row>
    <row r="1855" spans="1:14">
      <c r="A1855" t="s">
        <v>1774</v>
      </c>
      <c r="B1855" s="2">
        <f t="shared" si="114"/>
        <v>1854</v>
      </c>
      <c r="C1855" s="11">
        <f t="shared" si="116"/>
        <v>5</v>
      </c>
      <c r="D1855" s="12">
        <v>3</v>
      </c>
      <c r="E1855" s="13">
        <v>54</v>
      </c>
      <c r="F1855" s="16" t="str">
        <f>VLOOKUP(B1855,'Synthese chemins'!A:D,4)</f>
        <v>Non</v>
      </c>
      <c r="G1855" s="16" t="str">
        <f t="shared" si="113"/>
        <v>Direct</v>
      </c>
      <c r="H1855" s="34">
        <f ca="1">IF(G1855="Autonome","Non",IF(C1855&lt;3,"Non",COUNTIF(Passeurs!1855:1855,"Passeur")))</f>
        <v>2</v>
      </c>
      <c r="I1855" s="17" t="str">
        <f t="shared" si="115"/>
        <v>SEO</v>
      </c>
      <c r="J1855" s="2" t="s">
        <v>86</v>
      </c>
      <c r="K1855" s="2" t="s">
        <v>86</v>
      </c>
      <c r="L1855" s="2" t="s">
        <v>98</v>
      </c>
      <c r="M1855" s="2" t="s">
        <v>86</v>
      </c>
      <c r="N1855" s="2" t="s">
        <v>80</v>
      </c>
    </row>
    <row r="1856" spans="1:14">
      <c r="A1856" t="s">
        <v>1778</v>
      </c>
      <c r="B1856" s="2">
        <f t="shared" si="114"/>
        <v>1855</v>
      </c>
      <c r="C1856" s="11">
        <f t="shared" si="116"/>
        <v>5</v>
      </c>
      <c r="D1856" s="12">
        <v>3</v>
      </c>
      <c r="E1856" s="13">
        <v>15.8</v>
      </c>
      <c r="F1856" s="16" t="str">
        <f>VLOOKUP(B1856,'Synthese chemins'!A:D,4)</f>
        <v>Non</v>
      </c>
      <c r="G1856" s="16" t="str">
        <f t="shared" si="113"/>
        <v>Direct</v>
      </c>
      <c r="H1856" s="34">
        <f ca="1">IF(G1856="Autonome","Non",IF(C1856&lt;3,"Non",COUNTIF(Passeurs!1856:1856,"Passeur")))</f>
        <v>3</v>
      </c>
      <c r="I1856" s="17" t="str">
        <f t="shared" si="115"/>
        <v>Direct</v>
      </c>
      <c r="J1856" s="2" t="s">
        <v>86</v>
      </c>
      <c r="K1856" s="2" t="s">
        <v>86</v>
      </c>
      <c r="L1856" s="2" t="s">
        <v>88</v>
      </c>
      <c r="M1856" s="2" t="s">
        <v>80</v>
      </c>
      <c r="N1856" s="2" t="s">
        <v>86</v>
      </c>
    </row>
    <row r="1857" spans="1:14">
      <c r="A1857" t="s">
        <v>1795</v>
      </c>
      <c r="B1857" s="2">
        <f t="shared" si="114"/>
        <v>1856</v>
      </c>
      <c r="C1857" s="11">
        <f t="shared" si="116"/>
        <v>5</v>
      </c>
      <c r="D1857" s="12">
        <v>3</v>
      </c>
      <c r="E1857" s="13">
        <v>14.84</v>
      </c>
      <c r="F1857" s="16" t="str">
        <f>VLOOKUP(B1857,'Synthese chemins'!A:D,4)</f>
        <v>Non</v>
      </c>
      <c r="G1857" s="16" t="str">
        <f t="shared" si="113"/>
        <v>Direct</v>
      </c>
      <c r="H1857" s="34">
        <f ca="1">IF(G1857="Autonome","Non",IF(C1857&lt;3,"Non",COUNTIF(Passeurs!1857:1857,"Passeur")))</f>
        <v>3</v>
      </c>
      <c r="I1857" s="17" t="str">
        <f t="shared" si="115"/>
        <v>Direct</v>
      </c>
      <c r="J1857" s="2" t="s">
        <v>86</v>
      </c>
      <c r="K1857" s="2" t="s">
        <v>82</v>
      </c>
      <c r="L1857" s="2" t="s">
        <v>80</v>
      </c>
      <c r="M1857" s="2" t="s">
        <v>86</v>
      </c>
      <c r="N1857" s="2" t="s">
        <v>86</v>
      </c>
    </row>
    <row r="1858" spans="1:14">
      <c r="A1858" t="s">
        <v>1797</v>
      </c>
      <c r="B1858" s="2">
        <f t="shared" si="114"/>
        <v>1857</v>
      </c>
      <c r="C1858" s="11">
        <f t="shared" si="116"/>
        <v>5</v>
      </c>
      <c r="D1858" s="12">
        <v>3</v>
      </c>
      <c r="E1858" s="13">
        <v>125.65</v>
      </c>
      <c r="F1858" s="16" t="str">
        <f>VLOOKUP(B1858,'Synthese chemins'!A:D,4)</f>
        <v>Non</v>
      </c>
      <c r="G1858" s="16" t="str">
        <f t="shared" ref="G1858:G1921" si="117">IF(F1858&lt;&gt;"Non","Autonome",J1858)</f>
        <v>Direct</v>
      </c>
      <c r="H1858" s="34">
        <f ca="1">IF(G1858="Autonome","Non",IF(C1858&lt;3,"Non",COUNTIF(Passeurs!1858:1858,"Passeur")))</f>
        <v>2</v>
      </c>
      <c r="I1858" s="17" t="str">
        <f t="shared" si="115"/>
        <v>SEA // Adwords Branding</v>
      </c>
      <c r="J1858" s="2" t="s">
        <v>86</v>
      </c>
      <c r="K1858" s="2" t="s">
        <v>82</v>
      </c>
      <c r="L1858" s="2" t="s">
        <v>86</v>
      </c>
      <c r="M1858" s="2" t="s">
        <v>86</v>
      </c>
      <c r="N1858" s="2" t="s">
        <v>88</v>
      </c>
    </row>
    <row r="1859" spans="1:14">
      <c r="A1859" t="s">
        <v>1806</v>
      </c>
      <c r="B1859" s="2">
        <f t="shared" ref="B1859:B1922" si="118">ROW()-1</f>
        <v>1858</v>
      </c>
      <c r="C1859" s="11">
        <f t="shared" si="116"/>
        <v>5</v>
      </c>
      <c r="D1859" s="12">
        <v>3</v>
      </c>
      <c r="E1859" s="13">
        <v>75.7</v>
      </c>
      <c r="F1859" s="16" t="str">
        <f>VLOOKUP(B1859,'Synthese chemins'!A:D,4)</f>
        <v>Non</v>
      </c>
      <c r="G1859" s="16" t="str">
        <f t="shared" si="117"/>
        <v>Direct</v>
      </c>
      <c r="H1859" s="34">
        <f ca="1">IF(G1859="Autonome","Non",IF(C1859&lt;3,"Non",COUNTIF(Passeurs!1859:1859,"Passeur")))</f>
        <v>2</v>
      </c>
      <c r="I1859" s="17" t="str">
        <f t="shared" ref="I1859:I1922" si="119">IF(F1859="Non",INDEX(I1859:DE1859,(C1859+1)),"Autonome")</f>
        <v>SEO</v>
      </c>
      <c r="J1859" s="2" t="s">
        <v>86</v>
      </c>
      <c r="K1859" s="2" t="s">
        <v>100</v>
      </c>
      <c r="L1859" s="2" t="s">
        <v>86</v>
      </c>
      <c r="M1859" s="2" t="s">
        <v>86</v>
      </c>
      <c r="N1859" s="2" t="s">
        <v>80</v>
      </c>
    </row>
    <row r="1860" spans="1:14">
      <c r="A1860" t="s">
        <v>1807</v>
      </c>
      <c r="B1860" s="2">
        <f t="shared" si="118"/>
        <v>1859</v>
      </c>
      <c r="C1860" s="11">
        <f t="shared" si="116"/>
        <v>5</v>
      </c>
      <c r="D1860" s="12">
        <v>3</v>
      </c>
      <c r="E1860" s="13">
        <v>36.78</v>
      </c>
      <c r="F1860" s="16" t="str">
        <f>VLOOKUP(B1860,'Synthese chemins'!A:D,4)</f>
        <v>Non</v>
      </c>
      <c r="G1860" s="16" t="str">
        <f t="shared" si="117"/>
        <v>Direct</v>
      </c>
      <c r="H1860" s="34">
        <f ca="1">IF(G1860="Autonome","Non",IF(C1860&lt;3,"Non",COUNTIF(Passeurs!1860:1860,"Passeur")))</f>
        <v>2</v>
      </c>
      <c r="I1860" s="17" t="str">
        <f t="shared" si="119"/>
        <v>Direct</v>
      </c>
      <c r="J1860" s="2" t="s">
        <v>86</v>
      </c>
      <c r="K1860" s="2" t="s">
        <v>100</v>
      </c>
      <c r="L1860" s="2" t="s">
        <v>86</v>
      </c>
      <c r="M1860" s="2" t="s">
        <v>86</v>
      </c>
      <c r="N1860" s="2" t="s">
        <v>86</v>
      </c>
    </row>
    <row r="1861" spans="1:14">
      <c r="A1861" t="s">
        <v>1830</v>
      </c>
      <c r="B1861" s="2">
        <f t="shared" si="118"/>
        <v>1860</v>
      </c>
      <c r="C1861" s="11">
        <f t="shared" si="116"/>
        <v>5</v>
      </c>
      <c r="D1861" s="12">
        <v>3</v>
      </c>
      <c r="E1861" s="13">
        <v>150.79</v>
      </c>
      <c r="F1861" s="16" t="str">
        <f>VLOOKUP(B1861,'Synthese chemins'!A:D,4)</f>
        <v>Non</v>
      </c>
      <c r="G1861" s="16" t="str">
        <f t="shared" si="117"/>
        <v>Social</v>
      </c>
      <c r="H1861" s="34">
        <f ca="1">IF(G1861="Autonome","Non",IF(C1861&lt;3,"Non",COUNTIF(Passeurs!1861:1861,"Passeur")))</f>
        <v>2</v>
      </c>
      <c r="I1861" s="17" t="str">
        <f t="shared" si="119"/>
        <v>Direct</v>
      </c>
      <c r="J1861" s="2" t="s">
        <v>92</v>
      </c>
      <c r="K1861" s="2" t="s">
        <v>88</v>
      </c>
      <c r="L1861" s="2" t="s">
        <v>86</v>
      </c>
      <c r="M1861" s="2" t="s">
        <v>86</v>
      </c>
      <c r="N1861" s="2" t="s">
        <v>86</v>
      </c>
    </row>
    <row r="1862" spans="1:14">
      <c r="A1862" t="s">
        <v>1838</v>
      </c>
      <c r="B1862" s="2">
        <f t="shared" si="118"/>
        <v>1861</v>
      </c>
      <c r="C1862" s="11">
        <f t="shared" si="116"/>
        <v>5</v>
      </c>
      <c r="D1862" s="12">
        <v>3</v>
      </c>
      <c r="E1862" s="13">
        <v>152.78</v>
      </c>
      <c r="F1862" s="16" t="str">
        <f>VLOOKUP(B1862,'Synthese chemins'!A:D,4)</f>
        <v>Non</v>
      </c>
      <c r="G1862" s="16" t="str">
        <f t="shared" si="117"/>
        <v>Referral</v>
      </c>
      <c r="H1862" s="34">
        <f ca="1">IF(G1862="Autonome","Non",IF(C1862&lt;3,"Non",COUNTIF(Passeurs!1862:1862,"Passeur")))</f>
        <v>1</v>
      </c>
      <c r="I1862" s="17" t="str">
        <f t="shared" si="119"/>
        <v>SEA // Adwords Branding</v>
      </c>
      <c r="J1862" s="2" t="s">
        <v>94</v>
      </c>
      <c r="K1862" s="2" t="s">
        <v>88</v>
      </c>
      <c r="L1862" s="2" t="s">
        <v>88</v>
      </c>
      <c r="M1862" s="2" t="s">
        <v>88</v>
      </c>
      <c r="N1862" s="2" t="s">
        <v>88</v>
      </c>
    </row>
    <row r="1863" spans="1:14">
      <c r="A1863" t="s">
        <v>1849</v>
      </c>
      <c r="B1863" s="2">
        <f t="shared" si="118"/>
        <v>1862</v>
      </c>
      <c r="C1863" s="11">
        <f t="shared" si="116"/>
        <v>5</v>
      </c>
      <c r="D1863" s="12">
        <v>3</v>
      </c>
      <c r="E1863" s="13">
        <v>49.95</v>
      </c>
      <c r="F1863" s="16" t="str">
        <f>VLOOKUP(B1863,'Synthese chemins'!A:D,4)</f>
        <v>Non</v>
      </c>
      <c r="G1863" s="16" t="str">
        <f t="shared" si="117"/>
        <v>Email // Newsletters</v>
      </c>
      <c r="H1863" s="34">
        <f ca="1">IF(G1863="Autonome","Non",IF(C1863&lt;3,"Non",COUNTIF(Passeurs!1863:1863,"Passeur")))</f>
        <v>2</v>
      </c>
      <c r="I1863" s="17" t="str">
        <f t="shared" si="119"/>
        <v>Direct</v>
      </c>
      <c r="J1863" s="2" t="s">
        <v>90</v>
      </c>
      <c r="K1863" s="2" t="s">
        <v>80</v>
      </c>
      <c r="L1863" s="2" t="s">
        <v>86</v>
      </c>
      <c r="M1863" s="2" t="s">
        <v>86</v>
      </c>
      <c r="N1863" s="2" t="s">
        <v>86</v>
      </c>
    </row>
    <row r="1864" spans="1:14">
      <c r="A1864" t="s">
        <v>1850</v>
      </c>
      <c r="B1864" s="2">
        <f t="shared" si="118"/>
        <v>1863</v>
      </c>
      <c r="C1864" s="11">
        <f t="shared" si="116"/>
        <v>5</v>
      </c>
      <c r="D1864" s="12">
        <v>3</v>
      </c>
      <c r="E1864" s="13">
        <v>104.94</v>
      </c>
      <c r="F1864" s="16" t="str">
        <f>VLOOKUP(B1864,'Synthese chemins'!A:D,4)</f>
        <v>Non</v>
      </c>
      <c r="G1864" s="16" t="str">
        <f t="shared" si="117"/>
        <v>Email // Newsletters</v>
      </c>
      <c r="H1864" s="34">
        <f ca="1">IF(G1864="Autonome","Non",IF(C1864&lt;3,"Non",COUNTIF(Passeurs!1864:1864,"Passeur")))</f>
        <v>3</v>
      </c>
      <c r="I1864" s="17" t="str">
        <f t="shared" si="119"/>
        <v>Email // Newsletters</v>
      </c>
      <c r="J1864" s="2" t="s">
        <v>90</v>
      </c>
      <c r="K1864" s="2" t="s">
        <v>80</v>
      </c>
      <c r="L1864" s="2" t="s">
        <v>86</v>
      </c>
      <c r="M1864" s="2" t="s">
        <v>86</v>
      </c>
      <c r="N1864" s="2" t="s">
        <v>90</v>
      </c>
    </row>
    <row r="1865" spans="1:14">
      <c r="A1865" t="s">
        <v>1854</v>
      </c>
      <c r="B1865" s="2">
        <f t="shared" si="118"/>
        <v>1864</v>
      </c>
      <c r="C1865" s="11">
        <f t="shared" si="116"/>
        <v>5</v>
      </c>
      <c r="D1865" s="12">
        <v>3</v>
      </c>
      <c r="E1865" s="13">
        <v>61.03</v>
      </c>
      <c r="F1865" s="16" t="str">
        <f>VLOOKUP(B1865,'Synthese chemins'!A:D,4)</f>
        <v>Non</v>
      </c>
      <c r="G1865" s="16" t="str">
        <f t="shared" si="117"/>
        <v>Email // Newsletters</v>
      </c>
      <c r="H1865" s="34">
        <f ca="1">IF(G1865="Autonome","Non",IF(C1865&lt;3,"Non",COUNTIF(Passeurs!1865:1865,"Passeur")))</f>
        <v>3</v>
      </c>
      <c r="I1865" s="17" t="str">
        <f t="shared" si="119"/>
        <v>Email // Newsletters</v>
      </c>
      <c r="J1865" s="2" t="s">
        <v>90</v>
      </c>
      <c r="K1865" s="2" t="s">
        <v>80</v>
      </c>
      <c r="L1865" s="2" t="s">
        <v>90</v>
      </c>
      <c r="M1865" s="2" t="s">
        <v>88</v>
      </c>
      <c r="N1865" s="2" t="s">
        <v>90</v>
      </c>
    </row>
    <row r="1866" spans="1:14">
      <c r="A1866" t="s">
        <v>1855</v>
      </c>
      <c r="B1866" s="2">
        <f t="shared" si="118"/>
        <v>1865</v>
      </c>
      <c r="C1866" s="11">
        <f t="shared" si="116"/>
        <v>5</v>
      </c>
      <c r="D1866" s="12">
        <v>3</v>
      </c>
      <c r="E1866" s="13">
        <v>57.18</v>
      </c>
      <c r="F1866" s="16" t="str">
        <f>VLOOKUP(B1866,'Synthese chemins'!A:D,4)</f>
        <v>Non</v>
      </c>
      <c r="G1866" s="16" t="str">
        <f t="shared" si="117"/>
        <v>Email // Newsletters</v>
      </c>
      <c r="H1866" s="34">
        <f ca="1">IF(G1866="Autonome","Non",IF(C1866&lt;3,"Non",COUNTIF(Passeurs!1866:1866,"Passeur")))</f>
        <v>2</v>
      </c>
      <c r="I1866" s="17" t="str">
        <f t="shared" si="119"/>
        <v>SEO</v>
      </c>
      <c r="J1866" s="2" t="s">
        <v>90</v>
      </c>
      <c r="K1866" s="2" t="s">
        <v>80</v>
      </c>
      <c r="L1866" s="2" t="s">
        <v>90</v>
      </c>
      <c r="M1866" s="2" t="s">
        <v>90</v>
      </c>
      <c r="N1866" s="2" t="s">
        <v>80</v>
      </c>
    </row>
    <row r="1867" spans="1:14">
      <c r="A1867" t="s">
        <v>1856</v>
      </c>
      <c r="B1867" s="2">
        <f t="shared" si="118"/>
        <v>1866</v>
      </c>
      <c r="C1867" s="11">
        <f t="shared" si="116"/>
        <v>5</v>
      </c>
      <c r="D1867" s="12">
        <v>3</v>
      </c>
      <c r="E1867" s="13">
        <v>68.790000000000006</v>
      </c>
      <c r="F1867" s="16" t="str">
        <f>VLOOKUP(B1867,'Synthese chemins'!A:D,4)</f>
        <v>Non</v>
      </c>
      <c r="G1867" s="16" t="str">
        <f t="shared" si="117"/>
        <v>Email // Newsletters</v>
      </c>
      <c r="H1867" s="34">
        <f ca="1">IF(G1867="Autonome","Non",IF(C1867&lt;3,"Non",COUNTIF(Passeurs!1867:1867,"Passeur")))</f>
        <v>2</v>
      </c>
      <c r="I1867" s="17" t="str">
        <f t="shared" si="119"/>
        <v>SEO</v>
      </c>
      <c r="J1867" s="2" t="s">
        <v>90</v>
      </c>
      <c r="K1867" s="2" t="s">
        <v>80</v>
      </c>
      <c r="L1867" s="2" t="s">
        <v>88</v>
      </c>
      <c r="M1867" s="2" t="s">
        <v>88</v>
      </c>
      <c r="N1867" s="2" t="s">
        <v>80</v>
      </c>
    </row>
    <row r="1868" spans="1:14">
      <c r="A1868" t="s">
        <v>1859</v>
      </c>
      <c r="B1868" s="2">
        <f t="shared" si="118"/>
        <v>1867</v>
      </c>
      <c r="C1868" s="11">
        <f t="shared" si="116"/>
        <v>5</v>
      </c>
      <c r="D1868" s="12">
        <v>3</v>
      </c>
      <c r="E1868" s="13">
        <v>28.32</v>
      </c>
      <c r="F1868" s="16" t="str">
        <f>VLOOKUP(B1868,'Synthese chemins'!A:D,4)</f>
        <v>Non</v>
      </c>
      <c r="G1868" s="16" t="str">
        <f t="shared" si="117"/>
        <v>Email // Newsletters</v>
      </c>
      <c r="H1868" s="34">
        <f ca="1">IF(G1868="Autonome","Non",IF(C1868&lt;3,"Non",COUNTIF(Passeurs!1868:1868,"Passeur")))</f>
        <v>3</v>
      </c>
      <c r="I1868" s="17" t="str">
        <f t="shared" si="119"/>
        <v>SEA // Adwords Branding</v>
      </c>
      <c r="J1868" s="2" t="s">
        <v>90</v>
      </c>
      <c r="K1868" s="2" t="s">
        <v>86</v>
      </c>
      <c r="L1868" s="2" t="s">
        <v>82</v>
      </c>
      <c r="M1868" s="2" t="s">
        <v>88</v>
      </c>
      <c r="N1868" s="2" t="s">
        <v>88</v>
      </c>
    </row>
    <row r="1869" spans="1:14">
      <c r="A1869" t="s">
        <v>1873</v>
      </c>
      <c r="B1869" s="2">
        <f t="shared" si="118"/>
        <v>1868</v>
      </c>
      <c r="C1869" s="11">
        <f t="shared" si="116"/>
        <v>5</v>
      </c>
      <c r="D1869" s="12">
        <v>3</v>
      </c>
      <c r="E1869" s="13">
        <v>44.46</v>
      </c>
      <c r="F1869" s="16" t="str">
        <f>VLOOKUP(B1869,'Synthese chemins'!A:D,4)</f>
        <v>Non</v>
      </c>
      <c r="G1869" s="16" t="str">
        <f t="shared" si="117"/>
        <v>Email // Newsletters</v>
      </c>
      <c r="H1869" s="34">
        <f ca="1">IF(G1869="Autonome","Non",IF(C1869&lt;3,"Non",COUNTIF(Passeurs!1869:1869,"Passeur")))</f>
        <v>2</v>
      </c>
      <c r="I1869" s="17" t="str">
        <f t="shared" si="119"/>
        <v>Email // Webmail</v>
      </c>
      <c r="J1869" s="2" t="s">
        <v>90</v>
      </c>
      <c r="K1869" s="2" t="s">
        <v>86</v>
      </c>
      <c r="L1869" s="2" t="s">
        <v>86</v>
      </c>
      <c r="M1869" s="2" t="s">
        <v>90</v>
      </c>
      <c r="N1869" s="2" t="s">
        <v>100</v>
      </c>
    </row>
    <row r="1870" spans="1:14">
      <c r="A1870" t="s">
        <v>1879</v>
      </c>
      <c r="B1870" s="2">
        <f t="shared" si="118"/>
        <v>1869</v>
      </c>
      <c r="C1870" s="11">
        <f t="shared" si="116"/>
        <v>5</v>
      </c>
      <c r="D1870" s="12">
        <v>3</v>
      </c>
      <c r="E1870" s="13">
        <v>99.73</v>
      </c>
      <c r="F1870" s="16" t="str">
        <f>VLOOKUP(B1870,'Synthese chemins'!A:D,4)</f>
        <v>Non</v>
      </c>
      <c r="G1870" s="16" t="str">
        <f t="shared" si="117"/>
        <v>Email // Newsletters</v>
      </c>
      <c r="H1870" s="34">
        <f ca="1">IF(G1870="Autonome","Non",IF(C1870&lt;3,"Non",COUNTIF(Passeurs!1870:1870,"Passeur")))</f>
        <v>2</v>
      </c>
      <c r="I1870" s="17" t="str">
        <f t="shared" si="119"/>
        <v>SEA // Adwords Branding</v>
      </c>
      <c r="J1870" s="2" t="s">
        <v>90</v>
      </c>
      <c r="K1870" s="2" t="s">
        <v>86</v>
      </c>
      <c r="L1870" s="2" t="s">
        <v>90</v>
      </c>
      <c r="M1870" s="2" t="s">
        <v>86</v>
      </c>
      <c r="N1870" s="2" t="s">
        <v>88</v>
      </c>
    </row>
    <row r="1871" spans="1:14">
      <c r="A1871" t="s">
        <v>1884</v>
      </c>
      <c r="B1871" s="2">
        <f t="shared" si="118"/>
        <v>1870</v>
      </c>
      <c r="C1871" s="11">
        <f t="shared" si="116"/>
        <v>5</v>
      </c>
      <c r="D1871" s="12">
        <v>3</v>
      </c>
      <c r="E1871" s="13">
        <v>276.73</v>
      </c>
      <c r="F1871" s="16" t="str">
        <f>VLOOKUP(B1871,'Synthese chemins'!A:D,4)</f>
        <v>Non</v>
      </c>
      <c r="G1871" s="16" t="str">
        <f t="shared" si="117"/>
        <v>Email // Newsletters</v>
      </c>
      <c r="H1871" s="34">
        <f ca="1">IF(G1871="Autonome","Non",IF(C1871&lt;3,"Non",COUNTIF(Passeurs!1871:1871,"Passeur")))</f>
        <v>3</v>
      </c>
      <c r="I1871" s="17" t="str">
        <f t="shared" si="119"/>
        <v>Direct</v>
      </c>
      <c r="J1871" s="2" t="s">
        <v>90</v>
      </c>
      <c r="K1871" s="2" t="s">
        <v>86</v>
      </c>
      <c r="L1871" s="2" t="s">
        <v>88</v>
      </c>
      <c r="M1871" s="2" t="s">
        <v>90</v>
      </c>
      <c r="N1871" s="2" t="s">
        <v>86</v>
      </c>
    </row>
    <row r="1872" spans="1:14">
      <c r="A1872" t="s">
        <v>1885</v>
      </c>
      <c r="B1872" s="2">
        <f t="shared" si="118"/>
        <v>1871</v>
      </c>
      <c r="C1872" s="11">
        <f t="shared" si="116"/>
        <v>5</v>
      </c>
      <c r="D1872" s="12">
        <v>3</v>
      </c>
      <c r="E1872" s="13">
        <v>32.119999999999997</v>
      </c>
      <c r="F1872" s="16" t="str">
        <f>VLOOKUP(B1872,'Synthese chemins'!A:D,4)</f>
        <v>Non</v>
      </c>
      <c r="G1872" s="16" t="str">
        <f t="shared" si="117"/>
        <v>Email // Newsletters</v>
      </c>
      <c r="H1872" s="34">
        <f ca="1">IF(G1872="Autonome","Non",IF(C1872&lt;3,"Non",COUNTIF(Passeurs!1872:1872,"Passeur")))</f>
        <v>3</v>
      </c>
      <c r="I1872" s="17" t="str">
        <f t="shared" si="119"/>
        <v>Email // Newsletters</v>
      </c>
      <c r="J1872" s="2" t="s">
        <v>90</v>
      </c>
      <c r="K1872" s="2" t="s">
        <v>86</v>
      </c>
      <c r="L1872" s="2" t="s">
        <v>88</v>
      </c>
      <c r="M1872" s="2" t="s">
        <v>90</v>
      </c>
      <c r="N1872" s="2" t="s">
        <v>90</v>
      </c>
    </row>
    <row r="1873" spans="1:14">
      <c r="A1873" t="s">
        <v>1898</v>
      </c>
      <c r="B1873" s="2">
        <f t="shared" si="118"/>
        <v>1872</v>
      </c>
      <c r="C1873" s="11">
        <f t="shared" si="116"/>
        <v>5</v>
      </c>
      <c r="D1873" s="12">
        <v>3</v>
      </c>
      <c r="E1873" s="13">
        <v>103.51</v>
      </c>
      <c r="F1873" s="16" t="str">
        <f>VLOOKUP(B1873,'Synthese chemins'!A:D,4)</f>
        <v>Non</v>
      </c>
      <c r="G1873" s="16" t="str">
        <f t="shared" si="117"/>
        <v>Email // Newsletters</v>
      </c>
      <c r="H1873" s="34">
        <f ca="1">IF(G1873="Autonome","Non",IF(C1873&lt;3,"Non",COUNTIF(Passeurs!1873:1873,"Passeur")))</f>
        <v>3</v>
      </c>
      <c r="I1873" s="17" t="str">
        <f t="shared" si="119"/>
        <v>Direct</v>
      </c>
      <c r="J1873" s="2" t="s">
        <v>90</v>
      </c>
      <c r="K1873" s="2" t="s">
        <v>90</v>
      </c>
      <c r="L1873" s="2" t="s">
        <v>84</v>
      </c>
      <c r="M1873" s="2" t="s">
        <v>86</v>
      </c>
      <c r="N1873" s="2" t="s">
        <v>86</v>
      </c>
    </row>
    <row r="1874" spans="1:14">
      <c r="A1874" t="s">
        <v>1906</v>
      </c>
      <c r="B1874" s="2">
        <f t="shared" si="118"/>
        <v>1873</v>
      </c>
      <c r="C1874" s="11">
        <f t="shared" si="116"/>
        <v>5</v>
      </c>
      <c r="D1874" s="12">
        <v>3</v>
      </c>
      <c r="E1874" s="13">
        <v>0</v>
      </c>
      <c r="F1874" s="16" t="str">
        <f>VLOOKUP(B1874,'Synthese chemins'!A:D,4)</f>
        <v>Non</v>
      </c>
      <c r="G1874" s="16" t="str">
        <f t="shared" si="117"/>
        <v>Email // Newsletters</v>
      </c>
      <c r="H1874" s="34">
        <f ca="1">IF(G1874="Autonome","Non",IF(C1874&lt;3,"Non",COUNTIF(Passeurs!1874:1874,"Passeur")))</f>
        <v>2</v>
      </c>
      <c r="I1874" s="17" t="str">
        <f t="shared" si="119"/>
        <v>Email // Newsletters</v>
      </c>
      <c r="J1874" s="2" t="s">
        <v>90</v>
      </c>
      <c r="K1874" s="2" t="s">
        <v>90</v>
      </c>
      <c r="L1874" s="2" t="s">
        <v>86</v>
      </c>
      <c r="M1874" s="2" t="s">
        <v>90</v>
      </c>
      <c r="N1874" s="2" t="s">
        <v>90</v>
      </c>
    </row>
    <row r="1875" spans="1:14">
      <c r="A1875" t="s">
        <v>1915</v>
      </c>
      <c r="B1875" s="2">
        <f t="shared" si="118"/>
        <v>1874</v>
      </c>
      <c r="C1875" s="11">
        <f t="shared" ref="C1875:C1938" si="120">LEN(A1875)-LEN(SUBSTITUTE(A1875,"&gt;",))+1</f>
        <v>5</v>
      </c>
      <c r="D1875" s="12">
        <v>3</v>
      </c>
      <c r="E1875" s="13">
        <v>0</v>
      </c>
      <c r="F1875" s="16" t="str">
        <f>VLOOKUP(B1875,'Synthese chemins'!A:D,4)</f>
        <v>Non</v>
      </c>
      <c r="G1875" s="16" t="str">
        <f t="shared" si="117"/>
        <v>Email // Newsletters</v>
      </c>
      <c r="H1875" s="34">
        <f ca="1">IF(G1875="Autonome","Non",IF(C1875&lt;3,"Non",COUNTIF(Passeurs!1875:1875,"Passeur")))</f>
        <v>2</v>
      </c>
      <c r="I1875" s="17" t="str">
        <f t="shared" si="119"/>
        <v>Email // Newsletters</v>
      </c>
      <c r="J1875" s="2" t="s">
        <v>90</v>
      </c>
      <c r="K1875" s="2" t="s">
        <v>90</v>
      </c>
      <c r="L1875" s="2" t="s">
        <v>90</v>
      </c>
      <c r="M1875" s="2" t="s">
        <v>86</v>
      </c>
      <c r="N1875" s="2" t="s">
        <v>90</v>
      </c>
    </row>
    <row r="1876" spans="1:14">
      <c r="A1876" t="s">
        <v>1921</v>
      </c>
      <c r="B1876" s="2">
        <f t="shared" si="118"/>
        <v>1875</v>
      </c>
      <c r="C1876" s="11">
        <f t="shared" si="120"/>
        <v>5</v>
      </c>
      <c r="D1876" s="12">
        <v>3</v>
      </c>
      <c r="E1876" s="13">
        <v>28.3</v>
      </c>
      <c r="F1876" s="16" t="str">
        <f>VLOOKUP(B1876,'Synthese chemins'!A:D,4)</f>
        <v>Non</v>
      </c>
      <c r="G1876" s="16" t="str">
        <f t="shared" si="117"/>
        <v>Email // Newsletters</v>
      </c>
      <c r="H1876" s="34">
        <f ca="1">IF(G1876="Autonome","Non",IF(C1876&lt;3,"Non",COUNTIF(Passeurs!1876:1876,"Passeur")))</f>
        <v>2</v>
      </c>
      <c r="I1876" s="17" t="str">
        <f t="shared" si="119"/>
        <v>Email // Newsletters</v>
      </c>
      <c r="J1876" s="2" t="s">
        <v>90</v>
      </c>
      <c r="K1876" s="2" t="s">
        <v>90</v>
      </c>
      <c r="L1876" s="2" t="s">
        <v>90</v>
      </c>
      <c r="M1876" s="2" t="s">
        <v>100</v>
      </c>
      <c r="N1876" s="2" t="s">
        <v>90</v>
      </c>
    </row>
    <row r="1877" spans="1:14">
      <c r="A1877" t="s">
        <v>1922</v>
      </c>
      <c r="B1877" s="2">
        <f t="shared" si="118"/>
        <v>1876</v>
      </c>
      <c r="C1877" s="11">
        <f t="shared" si="120"/>
        <v>5</v>
      </c>
      <c r="D1877" s="12">
        <v>3</v>
      </c>
      <c r="E1877" s="13">
        <v>70.48</v>
      </c>
      <c r="F1877" s="16" t="str">
        <f>VLOOKUP(B1877,'Synthese chemins'!A:D,4)</f>
        <v>Non</v>
      </c>
      <c r="G1877" s="16" t="str">
        <f t="shared" si="117"/>
        <v>Email // Newsletters</v>
      </c>
      <c r="H1877" s="34">
        <f ca="1">IF(G1877="Autonome","Non",IF(C1877&lt;3,"Non",COUNTIF(Passeurs!1877:1877,"Passeur")))</f>
        <v>2</v>
      </c>
      <c r="I1877" s="17" t="str">
        <f t="shared" si="119"/>
        <v>Email // Newsletters</v>
      </c>
      <c r="J1877" s="2" t="s">
        <v>90</v>
      </c>
      <c r="K1877" s="2" t="s">
        <v>90</v>
      </c>
      <c r="L1877" s="2" t="s">
        <v>90</v>
      </c>
      <c r="M1877" s="2" t="s">
        <v>88</v>
      </c>
      <c r="N1877" s="2" t="s">
        <v>90</v>
      </c>
    </row>
    <row r="1878" spans="1:14">
      <c r="A1878" t="s">
        <v>1924</v>
      </c>
      <c r="B1878" s="2">
        <f t="shared" si="118"/>
        <v>1877</v>
      </c>
      <c r="C1878" s="11">
        <f t="shared" si="120"/>
        <v>5</v>
      </c>
      <c r="D1878" s="12">
        <v>3</v>
      </c>
      <c r="E1878" s="13">
        <v>33.56</v>
      </c>
      <c r="F1878" s="16" t="str">
        <f>VLOOKUP(B1878,'Synthese chemins'!A:D,4)</f>
        <v>Non</v>
      </c>
      <c r="G1878" s="16" t="str">
        <f t="shared" si="117"/>
        <v>Email // Newsletters</v>
      </c>
      <c r="H1878" s="34">
        <f ca="1">IF(G1878="Autonome","Non",IF(C1878&lt;3,"Non",COUNTIF(Passeurs!1878:1878,"Passeur")))</f>
        <v>3</v>
      </c>
      <c r="I1878" s="17" t="str">
        <f t="shared" si="119"/>
        <v>SEO</v>
      </c>
      <c r="J1878" s="2" t="s">
        <v>90</v>
      </c>
      <c r="K1878" s="2" t="s">
        <v>98</v>
      </c>
      <c r="L1878" s="2" t="s">
        <v>86</v>
      </c>
      <c r="M1878" s="2" t="s">
        <v>90</v>
      </c>
      <c r="N1878" s="2" t="s">
        <v>80</v>
      </c>
    </row>
    <row r="1879" spans="1:14">
      <c r="A1879" t="s">
        <v>1925</v>
      </c>
      <c r="B1879" s="2">
        <f t="shared" si="118"/>
        <v>1878</v>
      </c>
      <c r="C1879" s="11">
        <f t="shared" si="120"/>
        <v>5</v>
      </c>
      <c r="D1879" s="12">
        <v>3</v>
      </c>
      <c r="E1879" s="13">
        <v>45.3</v>
      </c>
      <c r="F1879" s="16" t="str">
        <f>VLOOKUP(B1879,'Synthese chemins'!A:D,4)</f>
        <v>Non</v>
      </c>
      <c r="G1879" s="16" t="str">
        <f t="shared" si="117"/>
        <v>Email // Newsletters</v>
      </c>
      <c r="H1879" s="34">
        <f ca="1">IF(G1879="Autonome","Non",IF(C1879&lt;3,"Non",COUNTIF(Passeurs!1879:1879,"Passeur")))</f>
        <v>3</v>
      </c>
      <c r="I1879" s="17" t="str">
        <f t="shared" si="119"/>
        <v>Direct</v>
      </c>
      <c r="J1879" s="2" t="s">
        <v>90</v>
      </c>
      <c r="K1879" s="2" t="s">
        <v>98</v>
      </c>
      <c r="L1879" s="2" t="s">
        <v>90</v>
      </c>
      <c r="M1879" s="2" t="s">
        <v>86</v>
      </c>
      <c r="N1879" s="2" t="s">
        <v>86</v>
      </c>
    </row>
    <row r="1880" spans="1:14">
      <c r="A1880" t="s">
        <v>1932</v>
      </c>
      <c r="B1880" s="2">
        <f t="shared" si="118"/>
        <v>1879</v>
      </c>
      <c r="C1880" s="11">
        <f t="shared" si="120"/>
        <v>5</v>
      </c>
      <c r="D1880" s="12">
        <v>3</v>
      </c>
      <c r="E1880" s="13">
        <v>47.85</v>
      </c>
      <c r="F1880" s="16" t="str">
        <f>VLOOKUP(B1880,'Synthese chemins'!A:D,4)</f>
        <v>Non</v>
      </c>
      <c r="G1880" s="16" t="str">
        <f t="shared" si="117"/>
        <v>Email // Newsletters</v>
      </c>
      <c r="H1880" s="34">
        <f ca="1">IF(G1880="Autonome","Non",IF(C1880&lt;3,"Non",COUNTIF(Passeurs!1880:1880,"Passeur")))</f>
        <v>2</v>
      </c>
      <c r="I1880" s="17" t="str">
        <f t="shared" si="119"/>
        <v>Direct</v>
      </c>
      <c r="J1880" s="2" t="s">
        <v>90</v>
      </c>
      <c r="K1880" s="2" t="s">
        <v>84</v>
      </c>
      <c r="L1880" s="2" t="s">
        <v>84</v>
      </c>
      <c r="M1880" s="2" t="s">
        <v>82</v>
      </c>
      <c r="N1880" s="2" t="s">
        <v>86</v>
      </c>
    </row>
    <row r="1881" spans="1:14">
      <c r="A1881" t="s">
        <v>1934</v>
      </c>
      <c r="B1881" s="2">
        <f t="shared" si="118"/>
        <v>1880</v>
      </c>
      <c r="C1881" s="11">
        <f t="shared" si="120"/>
        <v>5</v>
      </c>
      <c r="D1881" s="12">
        <v>3</v>
      </c>
      <c r="E1881" s="13">
        <v>198.74</v>
      </c>
      <c r="F1881" s="16" t="str">
        <f>VLOOKUP(B1881,'Synthese chemins'!A:D,4)</f>
        <v>Non</v>
      </c>
      <c r="G1881" s="16" t="str">
        <f t="shared" si="117"/>
        <v>Retargeting // Criteo</v>
      </c>
      <c r="H1881" s="34">
        <f ca="1">IF(G1881="Autonome","Non",IF(C1881&lt;3,"Non",COUNTIF(Passeurs!1881:1881,"Passeur")))</f>
        <v>2</v>
      </c>
      <c r="I1881" s="17" t="str">
        <f t="shared" si="119"/>
        <v>SEA // Adwords Branding</v>
      </c>
      <c r="J1881" s="2" t="s">
        <v>98</v>
      </c>
      <c r="K1881" s="2" t="s">
        <v>88</v>
      </c>
      <c r="L1881" s="2" t="s">
        <v>86</v>
      </c>
      <c r="M1881" s="2" t="s">
        <v>88</v>
      </c>
      <c r="N1881" s="2" t="s">
        <v>88</v>
      </c>
    </row>
    <row r="1882" spans="1:14">
      <c r="A1882" t="s">
        <v>1937</v>
      </c>
      <c r="B1882" s="2">
        <f t="shared" si="118"/>
        <v>1881</v>
      </c>
      <c r="C1882" s="11">
        <f t="shared" si="120"/>
        <v>5</v>
      </c>
      <c r="D1882" s="12">
        <v>3</v>
      </c>
      <c r="E1882" s="13">
        <v>29.6</v>
      </c>
      <c r="F1882" s="16" t="str">
        <f>VLOOKUP(B1882,'Synthese chemins'!A:D,4)</f>
        <v>Non</v>
      </c>
      <c r="G1882" s="16" t="str">
        <f t="shared" si="117"/>
        <v>Retargeting // Criteo</v>
      </c>
      <c r="H1882" s="34">
        <f ca="1">IF(G1882="Autonome","Non",IF(C1882&lt;3,"Non",COUNTIF(Passeurs!1882:1882,"Passeur")))</f>
        <v>1</v>
      </c>
      <c r="I1882" s="17" t="str">
        <f t="shared" si="119"/>
        <v>SEO</v>
      </c>
      <c r="J1882" s="2" t="s">
        <v>98</v>
      </c>
      <c r="K1882" s="2" t="s">
        <v>86</v>
      </c>
      <c r="L1882" s="2" t="s">
        <v>86</v>
      </c>
      <c r="M1882" s="2" t="s">
        <v>86</v>
      </c>
      <c r="N1882" s="2" t="s">
        <v>80</v>
      </c>
    </row>
    <row r="1883" spans="1:14">
      <c r="A1883" t="s">
        <v>1941</v>
      </c>
      <c r="B1883" s="2">
        <f t="shared" si="118"/>
        <v>1882</v>
      </c>
      <c r="C1883" s="11">
        <f t="shared" si="120"/>
        <v>5</v>
      </c>
      <c r="D1883" s="12">
        <v>3</v>
      </c>
      <c r="E1883" s="13">
        <v>56</v>
      </c>
      <c r="F1883" s="16" t="str">
        <f>VLOOKUP(B1883,'Synthese chemins'!A:D,4)</f>
        <v>Non</v>
      </c>
      <c r="G1883" s="16" t="str">
        <f t="shared" si="117"/>
        <v>Retargeting // Criteo</v>
      </c>
      <c r="H1883" s="34">
        <f ca="1">IF(G1883="Autonome","Non",IF(C1883&lt;3,"Non",COUNTIF(Passeurs!1883:1883,"Passeur")))</f>
        <v>2</v>
      </c>
      <c r="I1883" s="17" t="str">
        <f t="shared" si="119"/>
        <v>Direct</v>
      </c>
      <c r="J1883" s="2" t="s">
        <v>98</v>
      </c>
      <c r="K1883" s="2" t="s">
        <v>86</v>
      </c>
      <c r="L1883" s="2" t="s">
        <v>86</v>
      </c>
      <c r="M1883" s="2" t="s">
        <v>90</v>
      </c>
      <c r="N1883" s="2" t="s">
        <v>86</v>
      </c>
    </row>
    <row r="1884" spans="1:14">
      <c r="A1884" t="s">
        <v>1954</v>
      </c>
      <c r="B1884" s="2">
        <f t="shared" si="118"/>
        <v>1883</v>
      </c>
      <c r="C1884" s="11">
        <f t="shared" si="120"/>
        <v>5</v>
      </c>
      <c r="D1884" s="12">
        <v>3</v>
      </c>
      <c r="E1884" s="13">
        <v>37.090000000000003</v>
      </c>
      <c r="F1884" s="16" t="str">
        <f>VLOOKUP(B1884,'Synthese chemins'!A:D,4)</f>
        <v>Non</v>
      </c>
      <c r="G1884" s="16" t="str">
        <f t="shared" si="117"/>
        <v>SEA // Adwords Branding</v>
      </c>
      <c r="H1884" s="34">
        <f ca="1">IF(G1884="Autonome","Non",IF(C1884&lt;3,"Non",COUNTIF(Passeurs!1884:1884,"Passeur")))</f>
        <v>2</v>
      </c>
      <c r="I1884" s="17" t="str">
        <f t="shared" si="119"/>
        <v>Direct</v>
      </c>
      <c r="J1884" s="2" t="s">
        <v>88</v>
      </c>
      <c r="K1884" s="2" t="s">
        <v>80</v>
      </c>
      <c r="L1884" s="2" t="s">
        <v>86</v>
      </c>
      <c r="M1884" s="2" t="s">
        <v>86</v>
      </c>
      <c r="N1884" s="2" t="s">
        <v>86</v>
      </c>
    </row>
    <row r="1885" spans="1:14">
      <c r="A1885" t="s">
        <v>1965</v>
      </c>
      <c r="B1885" s="2">
        <f t="shared" si="118"/>
        <v>1884</v>
      </c>
      <c r="C1885" s="11">
        <f t="shared" si="120"/>
        <v>5</v>
      </c>
      <c r="D1885" s="12">
        <v>3</v>
      </c>
      <c r="E1885" s="13">
        <v>0</v>
      </c>
      <c r="F1885" s="16" t="str">
        <f>VLOOKUP(B1885,'Synthese chemins'!A:D,4)</f>
        <v>Non</v>
      </c>
      <c r="G1885" s="16" t="str">
        <f t="shared" si="117"/>
        <v>SEA // Adwords Branding</v>
      </c>
      <c r="H1885" s="34">
        <f ca="1">IF(G1885="Autonome","Non",IF(C1885&lt;3,"Non",COUNTIF(Passeurs!1885:1885,"Passeur")))</f>
        <v>3</v>
      </c>
      <c r="I1885" s="17" t="str">
        <f t="shared" si="119"/>
        <v>SEA // Adwords Branding</v>
      </c>
      <c r="J1885" s="2" t="s">
        <v>88</v>
      </c>
      <c r="K1885" s="2" t="s">
        <v>80</v>
      </c>
      <c r="L1885" s="2" t="s">
        <v>88</v>
      </c>
      <c r="M1885" s="2" t="s">
        <v>86</v>
      </c>
      <c r="N1885" s="2" t="s">
        <v>88</v>
      </c>
    </row>
    <row r="1886" spans="1:14">
      <c r="A1886" t="s">
        <v>1967</v>
      </c>
      <c r="B1886" s="2">
        <f t="shared" si="118"/>
        <v>1885</v>
      </c>
      <c r="C1886" s="11">
        <f t="shared" si="120"/>
        <v>5</v>
      </c>
      <c r="D1886" s="12">
        <v>3</v>
      </c>
      <c r="E1886" s="13">
        <v>461.74</v>
      </c>
      <c r="F1886" s="16" t="str">
        <f>VLOOKUP(B1886,'Synthese chemins'!A:D,4)</f>
        <v>Non</v>
      </c>
      <c r="G1886" s="16" t="str">
        <f t="shared" si="117"/>
        <v>SEA // Adwords Branding</v>
      </c>
      <c r="H1886" s="34">
        <f ca="1">IF(G1886="Autonome","Non",IF(C1886&lt;3,"Non",COUNTIF(Passeurs!1886:1886,"Passeur")))</f>
        <v>2</v>
      </c>
      <c r="I1886" s="17" t="str">
        <f t="shared" si="119"/>
        <v>Direct</v>
      </c>
      <c r="J1886" s="2" t="s">
        <v>88</v>
      </c>
      <c r="K1886" s="2" t="s">
        <v>86</v>
      </c>
      <c r="L1886" s="2" t="s">
        <v>86</v>
      </c>
      <c r="M1886" s="2" t="s">
        <v>80</v>
      </c>
      <c r="N1886" s="2" t="s">
        <v>86</v>
      </c>
    </row>
    <row r="1887" spans="1:14">
      <c r="A1887" t="s">
        <v>1972</v>
      </c>
      <c r="B1887" s="2">
        <f t="shared" si="118"/>
        <v>1886</v>
      </c>
      <c r="C1887" s="11">
        <f t="shared" si="120"/>
        <v>5</v>
      </c>
      <c r="D1887" s="12">
        <v>3</v>
      </c>
      <c r="E1887" s="13">
        <v>50.03</v>
      </c>
      <c r="F1887" s="16" t="str">
        <f>VLOOKUP(B1887,'Synthese chemins'!A:D,4)</f>
        <v>Non</v>
      </c>
      <c r="G1887" s="16" t="str">
        <f t="shared" si="117"/>
        <v>SEA // Adwords Branding</v>
      </c>
      <c r="H1887" s="34">
        <f ca="1">IF(G1887="Autonome","Non",IF(C1887&lt;3,"Non",COUNTIF(Passeurs!1887:1887,"Passeur")))</f>
        <v>1</v>
      </c>
      <c r="I1887" s="17" t="str">
        <f t="shared" si="119"/>
        <v>Email // Newsletters</v>
      </c>
      <c r="J1887" s="2" t="s">
        <v>88</v>
      </c>
      <c r="K1887" s="2" t="s">
        <v>86</v>
      </c>
      <c r="L1887" s="2" t="s">
        <v>86</v>
      </c>
      <c r="M1887" s="2" t="s">
        <v>86</v>
      </c>
      <c r="N1887" s="2" t="s">
        <v>90</v>
      </c>
    </row>
    <row r="1888" spans="1:14">
      <c r="A1888" t="s">
        <v>1981</v>
      </c>
      <c r="B1888" s="2">
        <f t="shared" si="118"/>
        <v>1887</v>
      </c>
      <c r="C1888" s="11">
        <f t="shared" si="120"/>
        <v>5</v>
      </c>
      <c r="D1888" s="12">
        <v>3</v>
      </c>
      <c r="E1888" s="13">
        <v>56.4</v>
      </c>
      <c r="F1888" s="16" t="str">
        <f>VLOOKUP(B1888,'Synthese chemins'!A:D,4)</f>
        <v>Non</v>
      </c>
      <c r="G1888" s="16" t="str">
        <f t="shared" si="117"/>
        <v>SEA // Adwords Branding</v>
      </c>
      <c r="H1888" s="34">
        <f ca="1">IF(G1888="Autonome","Non",IF(C1888&lt;3,"Non",COUNTIF(Passeurs!1888:1888,"Passeur")))</f>
        <v>3</v>
      </c>
      <c r="I1888" s="17" t="str">
        <f t="shared" si="119"/>
        <v>Direct</v>
      </c>
      <c r="J1888" s="2" t="s">
        <v>88</v>
      </c>
      <c r="K1888" s="2" t="s">
        <v>86</v>
      </c>
      <c r="L1888" s="2" t="s">
        <v>88</v>
      </c>
      <c r="M1888" s="2" t="s">
        <v>98</v>
      </c>
      <c r="N1888" s="2" t="s">
        <v>86</v>
      </c>
    </row>
    <row r="1889" spans="1:14">
      <c r="A1889" t="s">
        <v>1989</v>
      </c>
      <c r="B1889" s="2">
        <f t="shared" si="118"/>
        <v>1888</v>
      </c>
      <c r="C1889" s="11">
        <f t="shared" si="120"/>
        <v>5</v>
      </c>
      <c r="D1889" s="12">
        <v>3</v>
      </c>
      <c r="E1889" s="13">
        <v>157.68</v>
      </c>
      <c r="F1889" s="16" t="str">
        <f>VLOOKUP(B1889,'Synthese chemins'!A:D,4)</f>
        <v>Non</v>
      </c>
      <c r="G1889" s="16" t="str">
        <f t="shared" si="117"/>
        <v>SEA // Adwords Branding</v>
      </c>
      <c r="H1889" s="34">
        <f ca="1">IF(G1889="Autonome","Non",IF(C1889&lt;3,"Non",COUNTIF(Passeurs!1889:1889,"Passeur")))</f>
        <v>3</v>
      </c>
      <c r="I1889" s="17" t="str">
        <f t="shared" si="119"/>
        <v>Direct</v>
      </c>
      <c r="J1889" s="2" t="s">
        <v>88</v>
      </c>
      <c r="K1889" s="2" t="s">
        <v>82</v>
      </c>
      <c r="L1889" s="2" t="s">
        <v>80</v>
      </c>
      <c r="M1889" s="2" t="s">
        <v>86</v>
      </c>
      <c r="N1889" s="2" t="s">
        <v>86</v>
      </c>
    </row>
    <row r="1890" spans="1:14">
      <c r="A1890" t="s">
        <v>1990</v>
      </c>
      <c r="B1890" s="2">
        <f t="shared" si="118"/>
        <v>1889</v>
      </c>
      <c r="C1890" s="11">
        <f t="shared" si="120"/>
        <v>5</v>
      </c>
      <c r="D1890" s="12">
        <v>3</v>
      </c>
      <c r="E1890" s="13">
        <v>202.29</v>
      </c>
      <c r="F1890" s="16" t="str">
        <f>VLOOKUP(B1890,'Synthese chemins'!A:D,4)</f>
        <v>Non</v>
      </c>
      <c r="G1890" s="16" t="str">
        <f t="shared" si="117"/>
        <v>SEA // Adwords Branding</v>
      </c>
      <c r="H1890" s="34">
        <f ca="1">IF(G1890="Autonome","Non",IF(C1890&lt;3,"Non",COUNTIF(Passeurs!1890:1890,"Passeur")))</f>
        <v>3</v>
      </c>
      <c r="I1890" s="17" t="str">
        <f t="shared" si="119"/>
        <v>SEO</v>
      </c>
      <c r="J1890" s="2" t="s">
        <v>88</v>
      </c>
      <c r="K1890" s="2" t="s">
        <v>82</v>
      </c>
      <c r="L1890" s="2" t="s">
        <v>80</v>
      </c>
      <c r="M1890" s="2" t="s">
        <v>88</v>
      </c>
      <c r="N1890" s="2" t="s">
        <v>80</v>
      </c>
    </row>
    <row r="1891" spans="1:14">
      <c r="A1891" t="s">
        <v>1996</v>
      </c>
      <c r="B1891" s="2">
        <f t="shared" si="118"/>
        <v>1890</v>
      </c>
      <c r="C1891" s="11">
        <f t="shared" si="120"/>
        <v>5</v>
      </c>
      <c r="D1891" s="12">
        <v>3</v>
      </c>
      <c r="E1891" s="13">
        <v>70.099999999999994</v>
      </c>
      <c r="F1891" s="16" t="str">
        <f>VLOOKUP(B1891,'Synthese chemins'!A:D,4)</f>
        <v>Non</v>
      </c>
      <c r="G1891" s="16" t="str">
        <f t="shared" si="117"/>
        <v>SEA // Adwords Branding</v>
      </c>
      <c r="H1891" s="34">
        <f ca="1">IF(G1891="Autonome","Non",IF(C1891&lt;3,"Non",COUNTIF(Passeurs!1891:1891,"Passeur")))</f>
        <v>3</v>
      </c>
      <c r="I1891" s="17" t="str">
        <f t="shared" si="119"/>
        <v>Direct</v>
      </c>
      <c r="J1891" s="2" t="s">
        <v>88</v>
      </c>
      <c r="K1891" s="2" t="s">
        <v>90</v>
      </c>
      <c r="L1891" s="2" t="s">
        <v>80</v>
      </c>
      <c r="M1891" s="2" t="s">
        <v>86</v>
      </c>
      <c r="N1891" s="2" t="s">
        <v>86</v>
      </c>
    </row>
    <row r="1892" spans="1:14">
      <c r="A1892" t="s">
        <v>2007</v>
      </c>
      <c r="B1892" s="2">
        <f t="shared" si="118"/>
        <v>1891</v>
      </c>
      <c r="C1892" s="11">
        <f t="shared" si="120"/>
        <v>5</v>
      </c>
      <c r="D1892" s="12">
        <v>3</v>
      </c>
      <c r="E1892" s="13">
        <v>32.020000000000003</v>
      </c>
      <c r="F1892" s="16" t="str">
        <f>VLOOKUP(B1892,'Synthese chemins'!A:D,4)</f>
        <v>Non</v>
      </c>
      <c r="G1892" s="16" t="str">
        <f t="shared" si="117"/>
        <v>SEA // Adwords Branding</v>
      </c>
      <c r="H1892" s="34">
        <f ca="1">IF(G1892="Autonome","Non",IF(C1892&lt;3,"Non",COUNTIF(Passeurs!1892:1892,"Passeur")))</f>
        <v>2</v>
      </c>
      <c r="I1892" s="17" t="str">
        <f t="shared" si="119"/>
        <v>Email // Webmail</v>
      </c>
      <c r="J1892" s="2" t="s">
        <v>88</v>
      </c>
      <c r="K1892" s="2" t="s">
        <v>88</v>
      </c>
      <c r="L1892" s="2" t="s">
        <v>88</v>
      </c>
      <c r="M1892" s="2" t="s">
        <v>86</v>
      </c>
      <c r="N1892" s="2" t="s">
        <v>100</v>
      </c>
    </row>
    <row r="1893" spans="1:14">
      <c r="A1893" t="s">
        <v>2011</v>
      </c>
      <c r="B1893" s="2">
        <f t="shared" si="118"/>
        <v>1892</v>
      </c>
      <c r="C1893" s="11">
        <f t="shared" si="120"/>
        <v>5</v>
      </c>
      <c r="D1893" s="12">
        <v>3</v>
      </c>
      <c r="E1893" s="13">
        <v>10.56</v>
      </c>
      <c r="F1893" s="16" t="str">
        <f>VLOOKUP(B1893,'Synthese chemins'!A:D,4)</f>
        <v>Non</v>
      </c>
      <c r="G1893" s="16" t="str">
        <f t="shared" si="117"/>
        <v>SEA // Adwords Branding</v>
      </c>
      <c r="H1893" s="34">
        <f ca="1">IF(G1893="Autonome","Non",IF(C1893&lt;3,"Non",COUNTIF(Passeurs!1893:1893,"Passeur")))</f>
        <v>3</v>
      </c>
      <c r="I1893" s="17" t="str">
        <f t="shared" si="119"/>
        <v>Direct</v>
      </c>
      <c r="J1893" s="2" t="s">
        <v>88</v>
      </c>
      <c r="K1893" s="2" t="s">
        <v>88</v>
      </c>
      <c r="L1893" s="2" t="s">
        <v>80</v>
      </c>
      <c r="M1893" s="2" t="s">
        <v>98</v>
      </c>
      <c r="N1893" s="2" t="s">
        <v>86</v>
      </c>
    </row>
    <row r="1894" spans="1:14">
      <c r="A1894" t="s">
        <v>2022</v>
      </c>
      <c r="B1894" s="2">
        <f t="shared" si="118"/>
        <v>1893</v>
      </c>
      <c r="C1894" s="11">
        <f t="shared" si="120"/>
        <v>5</v>
      </c>
      <c r="D1894" s="12">
        <v>3</v>
      </c>
      <c r="E1894" s="13">
        <v>93.19</v>
      </c>
      <c r="F1894" s="16" t="str">
        <f>VLOOKUP(B1894,'Synthese chemins'!A:D,4)</f>
        <v>Non</v>
      </c>
      <c r="G1894" s="16" t="str">
        <f t="shared" si="117"/>
        <v>SEA // Adwords Branding</v>
      </c>
      <c r="H1894" s="34">
        <f ca="1">IF(G1894="Autonome","Non",IF(C1894&lt;3,"Non",COUNTIF(Passeurs!1894:1894,"Passeur")))</f>
        <v>2</v>
      </c>
      <c r="I1894" s="17" t="str">
        <f t="shared" si="119"/>
        <v>Direct</v>
      </c>
      <c r="J1894" s="2" t="s">
        <v>88</v>
      </c>
      <c r="K1894" s="2" t="s">
        <v>88</v>
      </c>
      <c r="L1894" s="2" t="s">
        <v>90</v>
      </c>
      <c r="M1894" s="2" t="s">
        <v>90</v>
      </c>
      <c r="N1894" s="2" t="s">
        <v>86</v>
      </c>
    </row>
    <row r="1895" spans="1:14">
      <c r="A1895" t="s">
        <v>2024</v>
      </c>
      <c r="B1895" s="2">
        <f t="shared" si="118"/>
        <v>1894</v>
      </c>
      <c r="C1895" s="11">
        <f t="shared" si="120"/>
        <v>5</v>
      </c>
      <c r="D1895" s="12">
        <v>3</v>
      </c>
      <c r="E1895" s="13">
        <v>16.079999999999998</v>
      </c>
      <c r="F1895" s="16" t="str">
        <f>VLOOKUP(B1895,'Synthese chemins'!A:D,4)</f>
        <v>Non</v>
      </c>
      <c r="G1895" s="16" t="str">
        <f t="shared" si="117"/>
        <v>SEA // Adwords Branding</v>
      </c>
      <c r="H1895" s="34">
        <f ca="1">IF(G1895="Autonome","Non",IF(C1895&lt;3,"Non",COUNTIF(Passeurs!1895:1895,"Passeur")))</f>
        <v>3</v>
      </c>
      <c r="I1895" s="17" t="str">
        <f t="shared" si="119"/>
        <v>Direct</v>
      </c>
      <c r="J1895" s="2" t="s">
        <v>88</v>
      </c>
      <c r="K1895" s="2" t="s">
        <v>84</v>
      </c>
      <c r="L1895" s="2" t="s">
        <v>80</v>
      </c>
      <c r="M1895" s="2" t="s">
        <v>86</v>
      </c>
      <c r="N1895" s="2" t="s">
        <v>86</v>
      </c>
    </row>
    <row r="1896" spans="1:14">
      <c r="A1896" t="s">
        <v>2025</v>
      </c>
      <c r="B1896" s="2">
        <f t="shared" si="118"/>
        <v>1895</v>
      </c>
      <c r="C1896" s="11">
        <f t="shared" si="120"/>
        <v>5</v>
      </c>
      <c r="D1896" s="12">
        <v>3</v>
      </c>
      <c r="E1896" s="13">
        <v>22.64</v>
      </c>
      <c r="F1896" s="16" t="str">
        <f>VLOOKUP(B1896,'Synthese chemins'!A:D,4)</f>
        <v>Non</v>
      </c>
      <c r="G1896" s="16" t="str">
        <f t="shared" si="117"/>
        <v>SEA // Adwords Branding</v>
      </c>
      <c r="H1896" s="34">
        <f ca="1">IF(G1896="Autonome","Non",IF(C1896&lt;3,"Non",COUNTIF(Passeurs!1896:1896,"Passeur")))</f>
        <v>3</v>
      </c>
      <c r="I1896" s="17" t="str">
        <f t="shared" si="119"/>
        <v>SEA // Adwords Branding</v>
      </c>
      <c r="J1896" s="2" t="s">
        <v>88</v>
      </c>
      <c r="K1896" s="2" t="s">
        <v>84</v>
      </c>
      <c r="L1896" s="2" t="s">
        <v>86</v>
      </c>
      <c r="M1896" s="2" t="s">
        <v>86</v>
      </c>
      <c r="N1896" s="2" t="s">
        <v>88</v>
      </c>
    </row>
    <row r="1897" spans="1:14">
      <c r="A1897" t="s">
        <v>2028</v>
      </c>
      <c r="B1897" s="2">
        <f t="shared" si="118"/>
        <v>1896</v>
      </c>
      <c r="C1897" s="11">
        <f t="shared" si="120"/>
        <v>5</v>
      </c>
      <c r="D1897" s="12">
        <v>3</v>
      </c>
      <c r="E1897" s="13">
        <v>51.6</v>
      </c>
      <c r="F1897" s="16" t="str">
        <f>VLOOKUP(B1897,'Synthese chemins'!A:D,4)</f>
        <v>Non</v>
      </c>
      <c r="G1897" s="16" t="str">
        <f t="shared" si="117"/>
        <v>SEA // Adwords Branding</v>
      </c>
      <c r="H1897" s="34">
        <f ca="1">IF(G1897="Autonome","Non",IF(C1897&lt;3,"Non",COUNTIF(Passeurs!1897:1897,"Passeur")))</f>
        <v>2</v>
      </c>
      <c r="I1897" s="17" t="str">
        <f t="shared" si="119"/>
        <v>SEA // Adwords Branding</v>
      </c>
      <c r="J1897" s="2" t="s">
        <v>88</v>
      </c>
      <c r="K1897" s="2" t="s">
        <v>84</v>
      </c>
      <c r="L1897" s="2" t="s">
        <v>88</v>
      </c>
      <c r="M1897" s="2" t="s">
        <v>88</v>
      </c>
      <c r="N1897" s="2" t="s">
        <v>88</v>
      </c>
    </row>
    <row r="1898" spans="1:14">
      <c r="A1898" t="s">
        <v>2030</v>
      </c>
      <c r="B1898" s="2">
        <f t="shared" si="118"/>
        <v>1897</v>
      </c>
      <c r="C1898" s="11">
        <f t="shared" si="120"/>
        <v>5</v>
      </c>
      <c r="D1898" s="12">
        <v>3</v>
      </c>
      <c r="E1898" s="13">
        <v>46.05</v>
      </c>
      <c r="F1898" s="16" t="str">
        <f>VLOOKUP(B1898,'Synthese chemins'!A:D,4)</f>
        <v>Non</v>
      </c>
      <c r="G1898" s="16" t="str">
        <f t="shared" si="117"/>
        <v>SEA // Adwords hors Branding</v>
      </c>
      <c r="H1898" s="34">
        <f ca="1">IF(G1898="Autonome","Non",IF(C1898&lt;3,"Non",COUNTIF(Passeurs!1898:1898,"Passeur")))</f>
        <v>3</v>
      </c>
      <c r="I1898" s="17" t="str">
        <f t="shared" si="119"/>
        <v>Direct</v>
      </c>
      <c r="J1898" s="2" t="s">
        <v>84</v>
      </c>
      <c r="K1898" s="2" t="s">
        <v>98</v>
      </c>
      <c r="L1898" s="2" t="s">
        <v>80</v>
      </c>
      <c r="M1898" s="2" t="s">
        <v>86</v>
      </c>
      <c r="N1898" s="2" t="s">
        <v>86</v>
      </c>
    </row>
    <row r="1899" spans="1:14">
      <c r="A1899" t="s">
        <v>2044</v>
      </c>
      <c r="B1899" s="2">
        <f t="shared" si="118"/>
        <v>1898</v>
      </c>
      <c r="C1899" s="11">
        <f t="shared" si="120"/>
        <v>5</v>
      </c>
      <c r="D1899" s="12">
        <v>3</v>
      </c>
      <c r="E1899" s="13">
        <v>15.65</v>
      </c>
      <c r="F1899" s="16" t="str">
        <f>VLOOKUP(B1899,'Synthese chemins'!A:D,4)</f>
        <v>Non</v>
      </c>
      <c r="G1899" s="16" t="str">
        <f t="shared" si="117"/>
        <v>SEA // Adwords hors Branding</v>
      </c>
      <c r="H1899" s="34">
        <f ca="1">IF(G1899="Autonome","Non",IF(C1899&lt;3,"Non",COUNTIF(Passeurs!1899:1899,"Passeur")))</f>
        <v>3</v>
      </c>
      <c r="I1899" s="17" t="str">
        <f t="shared" si="119"/>
        <v>Direct</v>
      </c>
      <c r="J1899" s="2" t="s">
        <v>84</v>
      </c>
      <c r="K1899" s="2" t="s">
        <v>88</v>
      </c>
      <c r="L1899" s="2" t="s">
        <v>84</v>
      </c>
      <c r="M1899" s="2" t="s">
        <v>80</v>
      </c>
      <c r="N1899" s="2" t="s">
        <v>86</v>
      </c>
    </row>
    <row r="1900" spans="1:14">
      <c r="A1900" t="s">
        <v>2049</v>
      </c>
      <c r="B1900" s="2">
        <f t="shared" si="118"/>
        <v>1899</v>
      </c>
      <c r="C1900" s="11">
        <f t="shared" si="120"/>
        <v>5</v>
      </c>
      <c r="D1900" s="12">
        <v>3</v>
      </c>
      <c r="E1900" s="13">
        <v>17.079999999999998</v>
      </c>
      <c r="F1900" s="16" t="str">
        <f>VLOOKUP(B1900,'Synthese chemins'!A:D,4)</f>
        <v>Non</v>
      </c>
      <c r="G1900" s="16" t="str">
        <f t="shared" si="117"/>
        <v>SEA // Adwords hors Branding</v>
      </c>
      <c r="H1900" s="34">
        <f ca="1">IF(G1900="Autonome","Non",IF(C1900&lt;3,"Non",COUNTIF(Passeurs!1900:1900,"Passeur")))</f>
        <v>2</v>
      </c>
      <c r="I1900" s="17" t="str">
        <f t="shared" si="119"/>
        <v>SEA // Adwords hors Branding</v>
      </c>
      <c r="J1900" s="2" t="s">
        <v>84</v>
      </c>
      <c r="K1900" s="2" t="s">
        <v>84</v>
      </c>
      <c r="L1900" s="2" t="s">
        <v>86</v>
      </c>
      <c r="M1900" s="2" t="s">
        <v>86</v>
      </c>
      <c r="N1900" s="2" t="s">
        <v>84</v>
      </c>
    </row>
    <row r="1901" spans="1:14">
      <c r="A1901" t="s">
        <v>2055</v>
      </c>
      <c r="B1901" s="2">
        <f t="shared" si="118"/>
        <v>1900</v>
      </c>
      <c r="C1901" s="11">
        <f t="shared" si="120"/>
        <v>5</v>
      </c>
      <c r="D1901" s="12">
        <v>3</v>
      </c>
      <c r="E1901" s="13">
        <v>24.79</v>
      </c>
      <c r="F1901" s="16" t="str">
        <f>VLOOKUP(B1901,'Synthese chemins'!A:D,4)</f>
        <v>Non</v>
      </c>
      <c r="G1901" s="16" t="str">
        <f t="shared" si="117"/>
        <v>SEA // Adwords hors Branding</v>
      </c>
      <c r="H1901" s="34">
        <f ca="1">IF(G1901="Autonome","Non",IF(C1901&lt;3,"Non",COUNTIF(Passeurs!1901:1901,"Passeur")))</f>
        <v>3</v>
      </c>
      <c r="I1901" s="17" t="str">
        <f t="shared" si="119"/>
        <v>Direct</v>
      </c>
      <c r="J1901" s="2" t="s">
        <v>84</v>
      </c>
      <c r="K1901" s="2" t="s">
        <v>84</v>
      </c>
      <c r="L1901" s="2" t="s">
        <v>86</v>
      </c>
      <c r="M1901" s="2" t="s">
        <v>92</v>
      </c>
      <c r="N1901" s="2" t="s">
        <v>86</v>
      </c>
    </row>
    <row r="1902" spans="1:14">
      <c r="A1902" t="s">
        <v>2071</v>
      </c>
      <c r="B1902" s="2">
        <f t="shared" si="118"/>
        <v>1901</v>
      </c>
      <c r="C1902" s="11">
        <f t="shared" si="120"/>
        <v>5</v>
      </c>
      <c r="D1902" s="12">
        <v>3</v>
      </c>
      <c r="E1902" s="13">
        <v>67.47</v>
      </c>
      <c r="F1902" s="16" t="str">
        <f>VLOOKUP(B1902,'Synthese chemins'!A:D,4)</f>
        <v>Non</v>
      </c>
      <c r="G1902" s="16" t="str">
        <f t="shared" si="117"/>
        <v>SEA // Adwords hors Branding</v>
      </c>
      <c r="H1902" s="34">
        <f ca="1">IF(G1902="Autonome","Non",IF(C1902&lt;3,"Non",COUNTIF(Passeurs!1902:1902,"Passeur")))</f>
        <v>2</v>
      </c>
      <c r="I1902" s="17" t="str">
        <f t="shared" si="119"/>
        <v>SEA // Adwords Branding</v>
      </c>
      <c r="J1902" s="2" t="s">
        <v>84</v>
      </c>
      <c r="K1902" s="2" t="s">
        <v>84</v>
      </c>
      <c r="L1902" s="2" t="s">
        <v>84</v>
      </c>
      <c r="M1902" s="2" t="s">
        <v>86</v>
      </c>
      <c r="N1902" s="2" t="s">
        <v>88</v>
      </c>
    </row>
    <row r="1903" spans="1:14">
      <c r="A1903" t="s">
        <v>2072</v>
      </c>
      <c r="B1903" s="2">
        <f t="shared" si="118"/>
        <v>1902</v>
      </c>
      <c r="C1903" s="11">
        <f t="shared" si="120"/>
        <v>5</v>
      </c>
      <c r="D1903" s="12">
        <v>3</v>
      </c>
      <c r="E1903" s="13">
        <v>0</v>
      </c>
      <c r="F1903" s="16" t="str">
        <f>VLOOKUP(B1903,'Synthese chemins'!A:D,4)</f>
        <v>Non</v>
      </c>
      <c r="G1903" s="16" t="str">
        <f t="shared" si="117"/>
        <v>SEA // Adwords hors Branding</v>
      </c>
      <c r="H1903" s="34">
        <f ca="1">IF(G1903="Autonome","Non",IF(C1903&lt;3,"Non",COUNTIF(Passeurs!1903:1903,"Passeur")))</f>
        <v>2</v>
      </c>
      <c r="I1903" s="17" t="str">
        <f t="shared" si="119"/>
        <v>SEA // Adwords hors Branding</v>
      </c>
      <c r="J1903" s="2" t="s">
        <v>84</v>
      </c>
      <c r="K1903" s="2" t="s">
        <v>84</v>
      </c>
      <c r="L1903" s="2" t="s">
        <v>84</v>
      </c>
      <c r="M1903" s="2" t="s">
        <v>86</v>
      </c>
      <c r="N1903" s="2" t="s">
        <v>84</v>
      </c>
    </row>
    <row r="1904" spans="1:14">
      <c r="A1904" t="s">
        <v>2077</v>
      </c>
      <c r="B1904" s="2">
        <f t="shared" si="118"/>
        <v>1903</v>
      </c>
      <c r="C1904" s="11">
        <f t="shared" si="120"/>
        <v>5</v>
      </c>
      <c r="D1904" s="12">
        <v>3</v>
      </c>
      <c r="E1904" s="13">
        <v>21.7</v>
      </c>
      <c r="F1904" s="16" t="str">
        <f>VLOOKUP(B1904,'Synthese chemins'!A:D,4)</f>
        <v>Non</v>
      </c>
      <c r="G1904" s="16" t="str">
        <f t="shared" si="117"/>
        <v>SEA // Adwords hors Branding</v>
      </c>
      <c r="H1904" s="34">
        <f ca="1">IF(G1904="Autonome","Non",IF(C1904&lt;3,"Non",COUNTIF(Passeurs!1904:1904,"Passeur")))</f>
        <v>1</v>
      </c>
      <c r="I1904" s="17" t="str">
        <f t="shared" si="119"/>
        <v>Retargeting // Criteo</v>
      </c>
      <c r="J1904" s="2" t="s">
        <v>84</v>
      </c>
      <c r="K1904" s="2" t="s">
        <v>84</v>
      </c>
      <c r="L1904" s="2" t="s">
        <v>84</v>
      </c>
      <c r="M1904" s="2" t="s">
        <v>84</v>
      </c>
      <c r="N1904" s="2" t="s">
        <v>98</v>
      </c>
    </row>
    <row r="1905" spans="1:14">
      <c r="A1905" t="s">
        <v>2093</v>
      </c>
      <c r="B1905" s="2">
        <f t="shared" si="118"/>
        <v>1904</v>
      </c>
      <c r="C1905" s="11">
        <f t="shared" si="120"/>
        <v>5</v>
      </c>
      <c r="D1905" s="12">
        <v>3</v>
      </c>
      <c r="E1905" s="13">
        <v>26.2</v>
      </c>
      <c r="F1905" s="16" t="str">
        <f>VLOOKUP(B1905,'Synthese chemins'!A:D,4)</f>
        <v>Non</v>
      </c>
      <c r="G1905" s="16" t="str">
        <f t="shared" si="117"/>
        <v>SEA // Adwords hors Branding</v>
      </c>
      <c r="H1905" s="34">
        <f ca="1">IF(G1905="Autonome","Non",IF(C1905&lt;3,"Non",COUNTIF(Passeurs!1905:1905,"Passeur")))</f>
        <v>3</v>
      </c>
      <c r="I1905" s="17" t="str">
        <f t="shared" si="119"/>
        <v>SEA // Adwords hors Branding</v>
      </c>
      <c r="J1905" s="2" t="s">
        <v>84</v>
      </c>
      <c r="K1905" s="2" t="s">
        <v>80</v>
      </c>
      <c r="L1905" s="2" t="s">
        <v>84</v>
      </c>
      <c r="M1905" s="2" t="s">
        <v>98</v>
      </c>
      <c r="N1905" s="2" t="s">
        <v>84</v>
      </c>
    </row>
    <row r="1906" spans="1:14">
      <c r="A1906" t="s">
        <v>2100</v>
      </c>
      <c r="B1906" s="2">
        <f t="shared" si="118"/>
        <v>1905</v>
      </c>
      <c r="C1906" s="11">
        <f t="shared" si="120"/>
        <v>5</v>
      </c>
      <c r="D1906" s="12">
        <v>3</v>
      </c>
      <c r="E1906" s="13">
        <v>20.6</v>
      </c>
      <c r="F1906" s="16" t="str">
        <f>VLOOKUP(B1906,'Synthese chemins'!A:D,4)</f>
        <v>Non</v>
      </c>
      <c r="G1906" s="16" t="str">
        <f t="shared" si="117"/>
        <v>SEA // Adwords hors Branding</v>
      </c>
      <c r="H1906" s="34">
        <f ca="1">IF(G1906="Autonome","Non",IF(C1906&lt;3,"Non",COUNTIF(Passeurs!1906:1906,"Passeur")))</f>
        <v>2</v>
      </c>
      <c r="I1906" s="17" t="str">
        <f t="shared" si="119"/>
        <v>Email // Auto</v>
      </c>
      <c r="J1906" s="2" t="s">
        <v>84</v>
      </c>
      <c r="K1906" s="2" t="s">
        <v>80</v>
      </c>
      <c r="L1906" s="2" t="s">
        <v>86</v>
      </c>
      <c r="M1906" s="2" t="s">
        <v>86</v>
      </c>
      <c r="N1906" s="2" t="s">
        <v>104</v>
      </c>
    </row>
    <row r="1907" spans="1:14">
      <c r="A1907" t="s">
        <v>2102</v>
      </c>
      <c r="B1907" s="2">
        <f t="shared" si="118"/>
        <v>1906</v>
      </c>
      <c r="C1907" s="11">
        <f t="shared" si="120"/>
        <v>5</v>
      </c>
      <c r="D1907" s="12">
        <v>3</v>
      </c>
      <c r="E1907" s="13">
        <v>52.36</v>
      </c>
      <c r="F1907" s="16" t="str">
        <f>VLOOKUP(B1907,'Synthese chemins'!A:D,4)</f>
        <v>Non</v>
      </c>
      <c r="G1907" s="16" t="str">
        <f t="shared" si="117"/>
        <v>SEA // Adwords hors Branding</v>
      </c>
      <c r="H1907" s="34">
        <f ca="1">IF(G1907="Autonome","Non",IF(C1907&lt;3,"Non",COUNTIF(Passeurs!1907:1907,"Passeur")))</f>
        <v>3</v>
      </c>
      <c r="I1907" s="17" t="str">
        <f t="shared" si="119"/>
        <v>Direct</v>
      </c>
      <c r="J1907" s="2" t="s">
        <v>84</v>
      </c>
      <c r="K1907" s="2" t="s">
        <v>80</v>
      </c>
      <c r="L1907" s="2" t="s">
        <v>86</v>
      </c>
      <c r="M1907" s="2" t="s">
        <v>98</v>
      </c>
      <c r="N1907" s="2" t="s">
        <v>86</v>
      </c>
    </row>
    <row r="1908" spans="1:14">
      <c r="A1908" t="s">
        <v>2105</v>
      </c>
      <c r="B1908" s="2">
        <f t="shared" si="118"/>
        <v>1907</v>
      </c>
      <c r="C1908" s="11">
        <f t="shared" si="120"/>
        <v>5</v>
      </c>
      <c r="D1908" s="12">
        <v>3</v>
      </c>
      <c r="E1908" s="13">
        <v>32.35</v>
      </c>
      <c r="F1908" s="16" t="str">
        <f>VLOOKUP(B1908,'Synthese chemins'!A:D,4)</f>
        <v>Non</v>
      </c>
      <c r="G1908" s="16" t="str">
        <f t="shared" si="117"/>
        <v>SEA // Adwords hors Branding</v>
      </c>
      <c r="H1908" s="34">
        <f ca="1">IF(G1908="Autonome","Non",IF(C1908&lt;3,"Non",COUNTIF(Passeurs!1908:1908,"Passeur")))</f>
        <v>3</v>
      </c>
      <c r="I1908" s="17" t="str">
        <f t="shared" si="119"/>
        <v>Direct</v>
      </c>
      <c r="J1908" s="2" t="s">
        <v>84</v>
      </c>
      <c r="K1908" s="2" t="s">
        <v>80</v>
      </c>
      <c r="L1908" s="2" t="s">
        <v>86</v>
      </c>
      <c r="M1908" s="2" t="s">
        <v>88</v>
      </c>
      <c r="N1908" s="2" t="s">
        <v>86</v>
      </c>
    </row>
    <row r="1909" spans="1:14">
      <c r="A1909" t="s">
        <v>2106</v>
      </c>
      <c r="B1909" s="2">
        <f t="shared" si="118"/>
        <v>1908</v>
      </c>
      <c r="C1909" s="11">
        <f t="shared" si="120"/>
        <v>5</v>
      </c>
      <c r="D1909" s="12">
        <v>3</v>
      </c>
      <c r="E1909" s="13">
        <v>195.4</v>
      </c>
      <c r="F1909" s="16" t="str">
        <f>VLOOKUP(B1909,'Synthese chemins'!A:D,4)</f>
        <v>Non</v>
      </c>
      <c r="G1909" s="16" t="str">
        <f t="shared" si="117"/>
        <v>SEA // Adwords hors Branding</v>
      </c>
      <c r="H1909" s="34">
        <f ca="1">IF(G1909="Autonome","Non",IF(C1909&lt;3,"Non",COUNTIF(Passeurs!1909:1909,"Passeur")))</f>
        <v>3</v>
      </c>
      <c r="I1909" s="17" t="str">
        <f t="shared" si="119"/>
        <v>SEO</v>
      </c>
      <c r="J1909" s="2" t="s">
        <v>84</v>
      </c>
      <c r="K1909" s="2" t="s">
        <v>80</v>
      </c>
      <c r="L1909" s="2" t="s">
        <v>86</v>
      </c>
      <c r="M1909" s="2" t="s">
        <v>84</v>
      </c>
      <c r="N1909" s="2" t="s">
        <v>80</v>
      </c>
    </row>
    <row r="1910" spans="1:14">
      <c r="A1910" t="s">
        <v>2110</v>
      </c>
      <c r="B1910" s="2">
        <f t="shared" si="118"/>
        <v>1909</v>
      </c>
      <c r="C1910" s="11">
        <f t="shared" si="120"/>
        <v>5</v>
      </c>
      <c r="D1910" s="12">
        <v>3</v>
      </c>
      <c r="E1910" s="13">
        <v>14.7</v>
      </c>
      <c r="F1910" s="16" t="str">
        <f>VLOOKUP(B1910,'Synthese chemins'!A:D,4)</f>
        <v>Non</v>
      </c>
      <c r="G1910" s="16" t="str">
        <f t="shared" si="117"/>
        <v>SEA // Adwords hors Branding</v>
      </c>
      <c r="H1910" s="34">
        <f ca="1">IF(G1910="Autonome","Non",IF(C1910&lt;3,"Non",COUNTIF(Passeurs!1910:1910,"Passeur")))</f>
        <v>3</v>
      </c>
      <c r="I1910" s="17" t="str">
        <f t="shared" si="119"/>
        <v>Retargeting // Criteo</v>
      </c>
      <c r="J1910" s="2" t="s">
        <v>84</v>
      </c>
      <c r="K1910" s="2" t="s">
        <v>80</v>
      </c>
      <c r="L1910" s="2" t="s">
        <v>96</v>
      </c>
      <c r="M1910" s="2" t="s">
        <v>98</v>
      </c>
      <c r="N1910" s="2" t="s">
        <v>98</v>
      </c>
    </row>
    <row r="1911" spans="1:14">
      <c r="A1911" t="s">
        <v>2112</v>
      </c>
      <c r="B1911" s="2">
        <f t="shared" si="118"/>
        <v>1910</v>
      </c>
      <c r="C1911" s="11">
        <f t="shared" si="120"/>
        <v>5</v>
      </c>
      <c r="D1911" s="12">
        <v>3</v>
      </c>
      <c r="E1911" s="13">
        <v>0</v>
      </c>
      <c r="F1911" s="16" t="str">
        <f>VLOOKUP(B1911,'Synthese chemins'!A:D,4)</f>
        <v>Non</v>
      </c>
      <c r="G1911" s="16" t="str">
        <f t="shared" si="117"/>
        <v>SEA // Adwords hors Branding</v>
      </c>
      <c r="H1911" s="34">
        <f ca="1">IF(G1911="Autonome","Non",IF(C1911&lt;3,"Non",COUNTIF(Passeurs!1911:1911,"Passeur")))</f>
        <v>3</v>
      </c>
      <c r="I1911" s="17" t="str">
        <f t="shared" si="119"/>
        <v>SEA // Adwords hors Branding</v>
      </c>
      <c r="J1911" s="2" t="s">
        <v>84</v>
      </c>
      <c r="K1911" s="2" t="s">
        <v>86</v>
      </c>
      <c r="L1911" s="2" t="s">
        <v>86</v>
      </c>
      <c r="M1911" s="2" t="s">
        <v>82</v>
      </c>
      <c r="N1911" s="2" t="s">
        <v>84</v>
      </c>
    </row>
    <row r="1912" spans="1:14">
      <c r="A1912" t="s">
        <v>2113</v>
      </c>
      <c r="B1912" s="2">
        <f t="shared" si="118"/>
        <v>1911</v>
      </c>
      <c r="C1912" s="11">
        <f t="shared" si="120"/>
        <v>5</v>
      </c>
      <c r="D1912" s="12">
        <v>3</v>
      </c>
      <c r="E1912" s="13">
        <v>200.28</v>
      </c>
      <c r="F1912" s="16" t="str">
        <f>VLOOKUP(B1912,'Synthese chemins'!A:D,4)</f>
        <v>Non</v>
      </c>
      <c r="G1912" s="16" t="str">
        <f t="shared" si="117"/>
        <v>SEA // Adwords hors Branding</v>
      </c>
      <c r="H1912" s="34">
        <f ca="1">IF(G1912="Autonome","Non",IF(C1912&lt;3,"Non",COUNTIF(Passeurs!1912:1912,"Passeur")))</f>
        <v>2</v>
      </c>
      <c r="I1912" s="17" t="str">
        <f t="shared" si="119"/>
        <v>Direct</v>
      </c>
      <c r="J1912" s="2" t="s">
        <v>84</v>
      </c>
      <c r="K1912" s="2" t="s">
        <v>86</v>
      </c>
      <c r="L1912" s="2" t="s">
        <v>86</v>
      </c>
      <c r="M1912" s="2" t="s">
        <v>82</v>
      </c>
      <c r="N1912" s="2" t="s">
        <v>86</v>
      </c>
    </row>
    <row r="1913" spans="1:14">
      <c r="A1913" t="s">
        <v>2124</v>
      </c>
      <c r="B1913" s="2">
        <f t="shared" si="118"/>
        <v>1912</v>
      </c>
      <c r="C1913" s="11">
        <f t="shared" si="120"/>
        <v>5</v>
      </c>
      <c r="D1913" s="12">
        <v>3</v>
      </c>
      <c r="E1913" s="13">
        <v>220.79</v>
      </c>
      <c r="F1913" s="16" t="str">
        <f>VLOOKUP(B1913,'Synthese chemins'!A:D,4)</f>
        <v>Non</v>
      </c>
      <c r="G1913" s="16" t="str">
        <f t="shared" si="117"/>
        <v>SEA // Adwords hors Branding</v>
      </c>
      <c r="H1913" s="34">
        <f ca="1">IF(G1913="Autonome","Non",IF(C1913&lt;3,"Non",COUNTIF(Passeurs!1913:1913,"Passeur")))</f>
        <v>1</v>
      </c>
      <c r="I1913" s="17" t="str">
        <f t="shared" si="119"/>
        <v>Social</v>
      </c>
      <c r="J1913" s="2" t="s">
        <v>84</v>
      </c>
      <c r="K1913" s="2" t="s">
        <v>86</v>
      </c>
      <c r="L1913" s="2" t="s">
        <v>86</v>
      </c>
      <c r="M1913" s="2" t="s">
        <v>86</v>
      </c>
      <c r="N1913" s="2" t="s">
        <v>92</v>
      </c>
    </row>
    <row r="1914" spans="1:14">
      <c r="A1914" t="s">
        <v>2125</v>
      </c>
      <c r="B1914" s="2">
        <f t="shared" si="118"/>
        <v>1913</v>
      </c>
      <c r="C1914" s="11">
        <f t="shared" si="120"/>
        <v>5</v>
      </c>
      <c r="D1914" s="12">
        <v>3</v>
      </c>
      <c r="E1914" s="13">
        <v>10.99</v>
      </c>
      <c r="F1914" s="16" t="str">
        <f>VLOOKUP(B1914,'Synthese chemins'!A:D,4)</f>
        <v>Non</v>
      </c>
      <c r="G1914" s="16" t="str">
        <f t="shared" si="117"/>
        <v>SEA // Adwords hors Branding</v>
      </c>
      <c r="H1914" s="34">
        <f ca="1">IF(G1914="Autonome","Non",IF(C1914&lt;3,"Non",COUNTIF(Passeurs!1914:1914,"Passeur")))</f>
        <v>1</v>
      </c>
      <c r="I1914" s="17" t="str">
        <f t="shared" si="119"/>
        <v>SEA // PLA</v>
      </c>
      <c r="J1914" s="2" t="s">
        <v>84</v>
      </c>
      <c r="K1914" s="2" t="s">
        <v>86</v>
      </c>
      <c r="L1914" s="2" t="s">
        <v>86</v>
      </c>
      <c r="M1914" s="2" t="s">
        <v>86</v>
      </c>
      <c r="N1914" s="2" t="s">
        <v>82</v>
      </c>
    </row>
    <row r="1915" spans="1:14">
      <c r="A1915" t="s">
        <v>2126</v>
      </c>
      <c r="B1915" s="2">
        <f t="shared" si="118"/>
        <v>1914</v>
      </c>
      <c r="C1915" s="11">
        <f t="shared" si="120"/>
        <v>5</v>
      </c>
      <c r="D1915" s="12">
        <v>3</v>
      </c>
      <c r="E1915" s="13">
        <v>31.5</v>
      </c>
      <c r="F1915" s="16" t="str">
        <f>VLOOKUP(B1915,'Synthese chemins'!A:D,4)</f>
        <v>Non</v>
      </c>
      <c r="G1915" s="16" t="str">
        <f t="shared" si="117"/>
        <v>SEA // Adwords hors Branding</v>
      </c>
      <c r="H1915" s="34">
        <f ca="1">IF(G1915="Autonome","Non",IF(C1915&lt;3,"Non",COUNTIF(Passeurs!1915:1915,"Passeur")))</f>
        <v>1</v>
      </c>
      <c r="I1915" s="17" t="str">
        <f t="shared" si="119"/>
        <v>Email // Newsletters</v>
      </c>
      <c r="J1915" s="2" t="s">
        <v>84</v>
      </c>
      <c r="K1915" s="2" t="s">
        <v>86</v>
      </c>
      <c r="L1915" s="2" t="s">
        <v>86</v>
      </c>
      <c r="M1915" s="2" t="s">
        <v>86</v>
      </c>
      <c r="N1915" s="2" t="s">
        <v>90</v>
      </c>
    </row>
    <row r="1916" spans="1:14">
      <c r="A1916" t="s">
        <v>2128</v>
      </c>
      <c r="B1916" s="2">
        <f t="shared" si="118"/>
        <v>1915</v>
      </c>
      <c r="C1916" s="11">
        <f t="shared" si="120"/>
        <v>5</v>
      </c>
      <c r="D1916" s="12">
        <v>3</v>
      </c>
      <c r="E1916" s="13">
        <v>24.1</v>
      </c>
      <c r="F1916" s="16" t="str">
        <f>VLOOKUP(B1916,'Synthese chemins'!A:D,4)</f>
        <v>Non</v>
      </c>
      <c r="G1916" s="16" t="str">
        <f t="shared" si="117"/>
        <v>SEA // Adwords hors Branding</v>
      </c>
      <c r="H1916" s="34">
        <f ca="1">IF(G1916="Autonome","Non",IF(C1916&lt;3,"Non",COUNTIF(Passeurs!1916:1916,"Passeur")))</f>
        <v>2</v>
      </c>
      <c r="I1916" s="17" t="str">
        <f t="shared" si="119"/>
        <v>SEO</v>
      </c>
      <c r="J1916" s="2" t="s">
        <v>84</v>
      </c>
      <c r="K1916" s="2" t="s">
        <v>86</v>
      </c>
      <c r="L1916" s="2" t="s">
        <v>86</v>
      </c>
      <c r="M1916" s="2" t="s">
        <v>88</v>
      </c>
      <c r="N1916" s="2" t="s">
        <v>80</v>
      </c>
    </row>
    <row r="1917" spans="1:14">
      <c r="A1917" t="s">
        <v>2129</v>
      </c>
      <c r="B1917" s="2">
        <f t="shared" si="118"/>
        <v>1916</v>
      </c>
      <c r="C1917" s="11">
        <f t="shared" si="120"/>
        <v>5</v>
      </c>
      <c r="D1917" s="12">
        <v>3</v>
      </c>
      <c r="E1917" s="13">
        <v>55.89</v>
      </c>
      <c r="F1917" s="16" t="str">
        <f>VLOOKUP(B1917,'Synthese chemins'!A:D,4)</f>
        <v>Non</v>
      </c>
      <c r="G1917" s="16" t="str">
        <f t="shared" si="117"/>
        <v>SEA // Adwords hors Branding</v>
      </c>
      <c r="H1917" s="34">
        <f ca="1">IF(G1917="Autonome","Non",IF(C1917&lt;3,"Non",COUNTIF(Passeurs!1917:1917,"Passeur")))</f>
        <v>3</v>
      </c>
      <c r="I1917" s="17" t="str">
        <f t="shared" si="119"/>
        <v>SEA // Adwords hors Branding</v>
      </c>
      <c r="J1917" s="2" t="s">
        <v>84</v>
      </c>
      <c r="K1917" s="2" t="s">
        <v>86</v>
      </c>
      <c r="L1917" s="2" t="s">
        <v>86</v>
      </c>
      <c r="M1917" s="2" t="s">
        <v>88</v>
      </c>
      <c r="N1917" s="2" t="s">
        <v>84</v>
      </c>
    </row>
    <row r="1918" spans="1:14">
      <c r="A1918" t="s">
        <v>2136</v>
      </c>
      <c r="B1918" s="2">
        <f t="shared" si="118"/>
        <v>1917</v>
      </c>
      <c r="C1918" s="11">
        <f t="shared" si="120"/>
        <v>5</v>
      </c>
      <c r="D1918" s="12">
        <v>3</v>
      </c>
      <c r="E1918" s="13">
        <v>0</v>
      </c>
      <c r="F1918" s="16" t="str">
        <f>VLOOKUP(B1918,'Synthese chemins'!A:D,4)</f>
        <v>Non</v>
      </c>
      <c r="G1918" s="16" t="str">
        <f t="shared" si="117"/>
        <v>SEA // Adwords hors Branding</v>
      </c>
      <c r="H1918" s="34">
        <f ca="1">IF(G1918="Autonome","Non",IF(C1918&lt;3,"Non",COUNTIF(Passeurs!1918:1918,"Passeur")))</f>
        <v>2</v>
      </c>
      <c r="I1918" s="17" t="str">
        <f t="shared" si="119"/>
        <v>Direct</v>
      </c>
      <c r="J1918" s="2" t="s">
        <v>84</v>
      </c>
      <c r="K1918" s="2" t="s">
        <v>86</v>
      </c>
      <c r="L1918" s="2" t="s">
        <v>98</v>
      </c>
      <c r="M1918" s="2" t="s">
        <v>86</v>
      </c>
      <c r="N1918" s="2" t="s">
        <v>86</v>
      </c>
    </row>
    <row r="1919" spans="1:14">
      <c r="A1919" t="s">
        <v>2144</v>
      </c>
      <c r="B1919" s="2">
        <f t="shared" si="118"/>
        <v>1918</v>
      </c>
      <c r="C1919" s="11">
        <f t="shared" si="120"/>
        <v>5</v>
      </c>
      <c r="D1919" s="12">
        <v>3</v>
      </c>
      <c r="E1919" s="13">
        <v>44.9</v>
      </c>
      <c r="F1919" s="16" t="str">
        <f>VLOOKUP(B1919,'Synthese chemins'!A:D,4)</f>
        <v>Non</v>
      </c>
      <c r="G1919" s="16" t="str">
        <f t="shared" si="117"/>
        <v>SEA // Adwords hors Branding</v>
      </c>
      <c r="H1919" s="34">
        <f ca="1">IF(G1919="Autonome","Non",IF(C1919&lt;3,"Non",COUNTIF(Passeurs!1919:1919,"Passeur")))</f>
        <v>3</v>
      </c>
      <c r="I1919" s="17" t="str">
        <f t="shared" si="119"/>
        <v>SEA // Adwords hors Branding</v>
      </c>
      <c r="J1919" s="2" t="s">
        <v>84</v>
      </c>
      <c r="K1919" s="2" t="s">
        <v>86</v>
      </c>
      <c r="L1919" s="2" t="s">
        <v>84</v>
      </c>
      <c r="M1919" s="2" t="s">
        <v>82</v>
      </c>
      <c r="N1919" s="2" t="s">
        <v>84</v>
      </c>
    </row>
    <row r="1920" spans="1:14">
      <c r="A1920" t="s">
        <v>2146</v>
      </c>
      <c r="B1920" s="2">
        <f t="shared" si="118"/>
        <v>1919</v>
      </c>
      <c r="C1920" s="11">
        <f t="shared" si="120"/>
        <v>5</v>
      </c>
      <c r="D1920" s="12">
        <v>3</v>
      </c>
      <c r="E1920" s="13">
        <v>34.5</v>
      </c>
      <c r="F1920" s="16" t="str">
        <f>VLOOKUP(B1920,'Synthese chemins'!A:D,4)</f>
        <v>Non</v>
      </c>
      <c r="G1920" s="16" t="str">
        <f t="shared" si="117"/>
        <v>SEA // Adwords hors Branding</v>
      </c>
      <c r="H1920" s="34">
        <f ca="1">IF(G1920="Autonome","Non",IF(C1920&lt;3,"Non",COUNTIF(Passeurs!1920:1920,"Passeur")))</f>
        <v>2</v>
      </c>
      <c r="I1920" s="17" t="str">
        <f t="shared" si="119"/>
        <v>SEA // Adwords hors Branding</v>
      </c>
      <c r="J1920" s="2" t="s">
        <v>84</v>
      </c>
      <c r="K1920" s="2" t="s">
        <v>86</v>
      </c>
      <c r="L1920" s="2" t="s">
        <v>84</v>
      </c>
      <c r="M1920" s="2" t="s">
        <v>86</v>
      </c>
      <c r="N1920" s="2" t="s">
        <v>84</v>
      </c>
    </row>
    <row r="1921" spans="1:14">
      <c r="A1921" t="s">
        <v>2150</v>
      </c>
      <c r="B1921" s="2">
        <f t="shared" si="118"/>
        <v>1920</v>
      </c>
      <c r="C1921" s="11">
        <f t="shared" si="120"/>
        <v>5</v>
      </c>
      <c r="D1921" s="12">
        <v>3</v>
      </c>
      <c r="E1921" s="13">
        <v>186.18</v>
      </c>
      <c r="F1921" s="16" t="str">
        <f>VLOOKUP(B1921,'Synthese chemins'!A:D,4)</f>
        <v>Non</v>
      </c>
      <c r="G1921" s="16" t="str">
        <f t="shared" si="117"/>
        <v>SEA // Adwords hors Branding</v>
      </c>
      <c r="H1921" s="34">
        <f ca="1">IF(G1921="Autonome","Non",IF(C1921&lt;3,"Non",COUNTIF(Passeurs!1921:1921,"Passeur")))</f>
        <v>4</v>
      </c>
      <c r="I1921" s="17" t="str">
        <f t="shared" si="119"/>
        <v>SEA // Adwords hors Branding</v>
      </c>
      <c r="J1921" s="2" t="s">
        <v>84</v>
      </c>
      <c r="K1921" s="2" t="s">
        <v>82</v>
      </c>
      <c r="L1921" s="2" t="s">
        <v>80</v>
      </c>
      <c r="M1921" s="2" t="s">
        <v>86</v>
      </c>
      <c r="N1921" s="2" t="s">
        <v>84</v>
      </c>
    </row>
    <row r="1922" spans="1:14">
      <c r="A1922" t="s">
        <v>2154</v>
      </c>
      <c r="B1922" s="2">
        <f t="shared" si="118"/>
        <v>1921</v>
      </c>
      <c r="C1922" s="11">
        <f t="shared" si="120"/>
        <v>5</v>
      </c>
      <c r="D1922" s="12">
        <v>3</v>
      </c>
      <c r="E1922" s="13">
        <v>10.85</v>
      </c>
      <c r="F1922" s="16" t="str">
        <f>VLOOKUP(B1922,'Synthese chemins'!A:D,4)</f>
        <v>Non</v>
      </c>
      <c r="G1922" s="16" t="str">
        <f t="shared" ref="G1922:G1985" si="121">IF(F1922&lt;&gt;"Non","Autonome",J1922)</f>
        <v>SEA // Adwords hors Branding</v>
      </c>
      <c r="H1922" s="34">
        <f ca="1">IF(G1922="Autonome","Non",IF(C1922&lt;3,"Non",COUNTIF(Passeurs!1922:1922,"Passeur")))</f>
        <v>2</v>
      </c>
      <c r="I1922" s="17" t="str">
        <f t="shared" si="119"/>
        <v>Direct</v>
      </c>
      <c r="J1922" s="2" t="s">
        <v>84</v>
      </c>
      <c r="K1922" s="2" t="s">
        <v>82</v>
      </c>
      <c r="L1922" s="2" t="s">
        <v>82</v>
      </c>
      <c r="M1922" s="2" t="s">
        <v>86</v>
      </c>
      <c r="N1922" s="2" t="s">
        <v>86</v>
      </c>
    </row>
    <row r="1923" spans="1:14">
      <c r="A1923" t="s">
        <v>2160</v>
      </c>
      <c r="B1923" s="2">
        <f t="shared" ref="B1923:B1986" si="122">ROW()-1</f>
        <v>1922</v>
      </c>
      <c r="C1923" s="11">
        <f t="shared" si="120"/>
        <v>5</v>
      </c>
      <c r="D1923" s="12">
        <v>3</v>
      </c>
      <c r="E1923" s="13">
        <v>29.02</v>
      </c>
      <c r="F1923" s="16" t="str">
        <f>VLOOKUP(B1923,'Synthese chemins'!A:D,4)</f>
        <v>Non</v>
      </c>
      <c r="G1923" s="16" t="str">
        <f t="shared" si="121"/>
        <v>SEA // Adwords hors Branding</v>
      </c>
      <c r="H1923" s="34">
        <f ca="1">IF(G1923="Autonome","Non",IF(C1923&lt;3,"Non",COUNTIF(Passeurs!1923:1923,"Passeur")))</f>
        <v>3</v>
      </c>
      <c r="I1923" s="17" t="str">
        <f t="shared" ref="I1923:I1986" si="123">IF(F1923="Non",INDEX(I1923:DE1923,(C1923+1)),"Autonome")</f>
        <v>SEA // PLA</v>
      </c>
      <c r="J1923" s="2" t="s">
        <v>84</v>
      </c>
      <c r="K1923" s="2" t="s">
        <v>82</v>
      </c>
      <c r="L1923" s="2" t="s">
        <v>84</v>
      </c>
      <c r="M1923" s="2" t="s">
        <v>88</v>
      </c>
      <c r="N1923" s="2" t="s">
        <v>82</v>
      </c>
    </row>
    <row r="1924" spans="1:14">
      <c r="A1924" t="s">
        <v>2162</v>
      </c>
      <c r="B1924" s="2">
        <f t="shared" si="122"/>
        <v>1923</v>
      </c>
      <c r="C1924" s="11">
        <f t="shared" si="120"/>
        <v>5</v>
      </c>
      <c r="D1924" s="12">
        <v>3</v>
      </c>
      <c r="E1924" s="13">
        <v>19</v>
      </c>
      <c r="F1924" s="16" t="str">
        <f>VLOOKUP(B1924,'Synthese chemins'!A:D,4)</f>
        <v>Non</v>
      </c>
      <c r="G1924" s="16" t="str">
        <f t="shared" si="121"/>
        <v>SEA // Adwords hors Branding</v>
      </c>
      <c r="H1924" s="34">
        <f ca="1">IF(G1924="Autonome","Non",IF(C1924&lt;3,"Non",COUNTIF(Passeurs!1924:1924,"Passeur")))</f>
        <v>2</v>
      </c>
      <c r="I1924" s="17" t="str">
        <f t="shared" si="123"/>
        <v>Retargeting // Criteo</v>
      </c>
      <c r="J1924" s="2" t="s">
        <v>84</v>
      </c>
      <c r="K1924" s="2" t="s">
        <v>82</v>
      </c>
      <c r="L1924" s="2" t="s">
        <v>84</v>
      </c>
      <c r="M1924" s="2" t="s">
        <v>84</v>
      </c>
      <c r="N1924" s="2" t="s">
        <v>98</v>
      </c>
    </row>
    <row r="1925" spans="1:14">
      <c r="A1925" t="s">
        <v>2163</v>
      </c>
      <c r="B1925" s="2">
        <f t="shared" si="122"/>
        <v>1924</v>
      </c>
      <c r="C1925" s="11">
        <f t="shared" si="120"/>
        <v>5</v>
      </c>
      <c r="D1925" s="12">
        <v>3</v>
      </c>
      <c r="E1925" s="13">
        <v>113.6</v>
      </c>
      <c r="F1925" s="16" t="str">
        <f>VLOOKUP(B1925,'Synthese chemins'!A:D,4)</f>
        <v>Non</v>
      </c>
      <c r="G1925" s="16" t="str">
        <f t="shared" si="121"/>
        <v>SEA // Adwords hors Branding</v>
      </c>
      <c r="H1925" s="34">
        <f ca="1">IF(G1925="Autonome","Non",IF(C1925&lt;3,"Non",COUNTIF(Passeurs!1925:1925,"Passeur")))</f>
        <v>2</v>
      </c>
      <c r="I1925" s="17" t="str">
        <f t="shared" si="123"/>
        <v>SEA // Adwords hors Branding</v>
      </c>
      <c r="J1925" s="2" t="s">
        <v>84</v>
      </c>
      <c r="K1925" s="2" t="s">
        <v>82</v>
      </c>
      <c r="L1925" s="2" t="s">
        <v>84</v>
      </c>
      <c r="M1925" s="2" t="s">
        <v>84</v>
      </c>
      <c r="N1925" s="2" t="s">
        <v>84</v>
      </c>
    </row>
    <row r="1926" spans="1:14">
      <c r="A1926" t="s">
        <v>2170</v>
      </c>
      <c r="B1926" s="2">
        <f t="shared" si="122"/>
        <v>1925</v>
      </c>
      <c r="C1926" s="11">
        <f t="shared" si="120"/>
        <v>5</v>
      </c>
      <c r="D1926" s="12">
        <v>3</v>
      </c>
      <c r="E1926" s="13">
        <v>46.8</v>
      </c>
      <c r="F1926" s="16" t="str">
        <f>VLOOKUP(B1926,'Synthese chemins'!A:D,4)</f>
        <v>Non</v>
      </c>
      <c r="G1926" s="16" t="str">
        <f t="shared" si="121"/>
        <v>SEA // Adwords hors Branding</v>
      </c>
      <c r="H1926" s="34">
        <f ca="1">IF(G1926="Autonome","Non",IF(C1926&lt;3,"Non",COUNTIF(Passeurs!1926:1926,"Passeur")))</f>
        <v>2</v>
      </c>
      <c r="I1926" s="17" t="str">
        <f t="shared" si="123"/>
        <v>SEA // Adwords Branding</v>
      </c>
      <c r="J1926" s="2" t="s">
        <v>84</v>
      </c>
      <c r="K1926" s="2" t="s">
        <v>90</v>
      </c>
      <c r="L1926" s="2" t="s">
        <v>86</v>
      </c>
      <c r="M1926" s="2" t="s">
        <v>90</v>
      </c>
      <c r="N1926" s="2" t="s">
        <v>88</v>
      </c>
    </row>
    <row r="1927" spans="1:14">
      <c r="A1927" t="s">
        <v>2171</v>
      </c>
      <c r="B1927" s="2">
        <f t="shared" si="122"/>
        <v>1926</v>
      </c>
      <c r="C1927" s="11">
        <f t="shared" si="120"/>
        <v>5</v>
      </c>
      <c r="D1927" s="12">
        <v>3</v>
      </c>
      <c r="E1927" s="13">
        <v>7.8</v>
      </c>
      <c r="F1927" s="16" t="str">
        <f>VLOOKUP(B1927,'Synthese chemins'!A:D,4)</f>
        <v>Non</v>
      </c>
      <c r="G1927" s="16" t="str">
        <f t="shared" si="121"/>
        <v>SEA // Adwords hors Branding</v>
      </c>
      <c r="H1927" s="34">
        <f ca="1">IF(G1927="Autonome","Non",IF(C1927&lt;3,"Non",COUNTIF(Passeurs!1927:1927,"Passeur")))</f>
        <v>2</v>
      </c>
      <c r="I1927" s="17" t="str">
        <f t="shared" si="123"/>
        <v>Direct</v>
      </c>
      <c r="J1927" s="2" t="s">
        <v>84</v>
      </c>
      <c r="K1927" s="2" t="s">
        <v>90</v>
      </c>
      <c r="L1927" s="2" t="s">
        <v>90</v>
      </c>
      <c r="M1927" s="2" t="s">
        <v>86</v>
      </c>
      <c r="N1927" s="2" t="s">
        <v>86</v>
      </c>
    </row>
    <row r="1928" spans="1:14">
      <c r="A1928" t="s">
        <v>2175</v>
      </c>
      <c r="B1928" s="2">
        <f t="shared" si="122"/>
        <v>1927</v>
      </c>
      <c r="C1928" s="11">
        <f t="shared" si="120"/>
        <v>5</v>
      </c>
      <c r="D1928" s="12">
        <v>2</v>
      </c>
      <c r="E1928" s="13">
        <v>0</v>
      </c>
      <c r="F1928" s="16" t="str">
        <f>VLOOKUP(B1928,'Synthese chemins'!A:D,4)</f>
        <v>Non</v>
      </c>
      <c r="G1928" s="16" t="str">
        <f t="shared" si="121"/>
        <v>SEA // PLA</v>
      </c>
      <c r="H1928" s="34">
        <f ca="1">IF(G1928="Autonome","Non",IF(C1928&lt;3,"Non",COUNTIF(Passeurs!1928:1928,"Passeur")))</f>
        <v>2</v>
      </c>
      <c r="I1928" s="17" t="str">
        <f t="shared" si="123"/>
        <v>SEO</v>
      </c>
      <c r="J1928" s="2" t="s">
        <v>82</v>
      </c>
      <c r="K1928" s="2" t="s">
        <v>98</v>
      </c>
      <c r="L1928" s="2" t="s">
        <v>86</v>
      </c>
      <c r="M1928" s="2" t="s">
        <v>86</v>
      </c>
      <c r="N1928" s="2" t="s">
        <v>80</v>
      </c>
    </row>
    <row r="1929" spans="1:14">
      <c r="A1929" t="s">
        <v>2183</v>
      </c>
      <c r="B1929" s="2">
        <f t="shared" si="122"/>
        <v>1928</v>
      </c>
      <c r="C1929" s="11">
        <f t="shared" si="120"/>
        <v>5</v>
      </c>
      <c r="D1929" s="12">
        <v>2</v>
      </c>
      <c r="E1929" s="13">
        <v>8.89</v>
      </c>
      <c r="F1929" s="16" t="str">
        <f>VLOOKUP(B1929,'Synthese chemins'!A:D,4)</f>
        <v>Non</v>
      </c>
      <c r="G1929" s="16" t="str">
        <f t="shared" si="121"/>
        <v>SEA // PLA</v>
      </c>
      <c r="H1929" s="34">
        <f ca="1">IF(G1929="Autonome","Non",IF(C1929&lt;3,"Non",COUNTIF(Passeurs!1929:1929,"Passeur")))</f>
        <v>3</v>
      </c>
      <c r="I1929" s="17" t="str">
        <f t="shared" si="123"/>
        <v>Direct</v>
      </c>
      <c r="J1929" s="2" t="s">
        <v>82</v>
      </c>
      <c r="K1929" s="2" t="s">
        <v>98</v>
      </c>
      <c r="L1929" s="2" t="s">
        <v>84</v>
      </c>
      <c r="M1929" s="2" t="s">
        <v>86</v>
      </c>
      <c r="N1929" s="2" t="s">
        <v>86</v>
      </c>
    </row>
    <row r="1930" spans="1:14">
      <c r="A1930" t="s">
        <v>2186</v>
      </c>
      <c r="B1930" s="2">
        <f t="shared" si="122"/>
        <v>1929</v>
      </c>
      <c r="C1930" s="11">
        <f t="shared" si="120"/>
        <v>5</v>
      </c>
      <c r="D1930" s="12">
        <v>2</v>
      </c>
      <c r="E1930" s="13">
        <v>0</v>
      </c>
      <c r="F1930" s="16" t="str">
        <f>VLOOKUP(B1930,'Synthese chemins'!A:D,4)</f>
        <v>Non</v>
      </c>
      <c r="G1930" s="16" t="str">
        <f t="shared" si="121"/>
        <v>SEA // PLA</v>
      </c>
      <c r="H1930" s="34">
        <f ca="1">IF(G1930="Autonome","Non",IF(C1930&lt;3,"Non",COUNTIF(Passeurs!1930:1930,"Passeur")))</f>
        <v>3</v>
      </c>
      <c r="I1930" s="17" t="str">
        <f t="shared" si="123"/>
        <v>SEO</v>
      </c>
      <c r="J1930" s="2" t="s">
        <v>82</v>
      </c>
      <c r="K1930" s="2" t="s">
        <v>88</v>
      </c>
      <c r="L1930" s="2" t="s">
        <v>80</v>
      </c>
      <c r="M1930" s="2" t="s">
        <v>82</v>
      </c>
      <c r="N1930" s="2" t="s">
        <v>80</v>
      </c>
    </row>
    <row r="1931" spans="1:14">
      <c r="A1931" t="s">
        <v>2188</v>
      </c>
      <c r="B1931" s="2">
        <f t="shared" si="122"/>
        <v>1930</v>
      </c>
      <c r="C1931" s="11">
        <f t="shared" si="120"/>
        <v>5</v>
      </c>
      <c r="D1931" s="12">
        <v>2</v>
      </c>
      <c r="E1931" s="13">
        <v>21.62</v>
      </c>
      <c r="F1931" s="16" t="str">
        <f>VLOOKUP(B1931,'Synthese chemins'!A:D,4)</f>
        <v>Non</v>
      </c>
      <c r="G1931" s="16" t="str">
        <f t="shared" si="121"/>
        <v>SEA // PLA</v>
      </c>
      <c r="H1931" s="34">
        <f ca="1">IF(G1931="Autonome","Non",IF(C1931&lt;3,"Non",COUNTIF(Passeurs!1931:1931,"Passeur")))</f>
        <v>2</v>
      </c>
      <c r="I1931" s="17" t="str">
        <f t="shared" si="123"/>
        <v>Direct</v>
      </c>
      <c r="J1931" s="2" t="s">
        <v>82</v>
      </c>
      <c r="K1931" s="2" t="s">
        <v>88</v>
      </c>
      <c r="L1931" s="2" t="s">
        <v>80</v>
      </c>
      <c r="M1931" s="2" t="s">
        <v>88</v>
      </c>
      <c r="N1931" s="2" t="s">
        <v>86</v>
      </c>
    </row>
    <row r="1932" spans="1:14">
      <c r="A1932" t="s">
        <v>2203</v>
      </c>
      <c r="B1932" s="2">
        <f t="shared" si="122"/>
        <v>1931</v>
      </c>
      <c r="C1932" s="11">
        <f t="shared" si="120"/>
        <v>5</v>
      </c>
      <c r="D1932" s="12">
        <v>2</v>
      </c>
      <c r="E1932" s="13">
        <v>19.649999999999999</v>
      </c>
      <c r="F1932" s="16" t="str">
        <f>VLOOKUP(B1932,'Synthese chemins'!A:D,4)</f>
        <v>Non</v>
      </c>
      <c r="G1932" s="16" t="str">
        <f t="shared" si="121"/>
        <v>SEA // PLA</v>
      </c>
      <c r="H1932" s="34">
        <f ca="1">IF(G1932="Autonome","Non",IF(C1932&lt;3,"Non",COUNTIF(Passeurs!1932:1932,"Passeur")))</f>
        <v>2</v>
      </c>
      <c r="I1932" s="17" t="str">
        <f t="shared" si="123"/>
        <v>Direct</v>
      </c>
      <c r="J1932" s="2" t="s">
        <v>82</v>
      </c>
      <c r="K1932" s="2" t="s">
        <v>84</v>
      </c>
      <c r="L1932" s="2" t="s">
        <v>86</v>
      </c>
      <c r="M1932" s="2" t="s">
        <v>86</v>
      </c>
      <c r="N1932" s="2" t="s">
        <v>86</v>
      </c>
    </row>
    <row r="1933" spans="1:14">
      <c r="A1933" t="s">
        <v>2205</v>
      </c>
      <c r="B1933" s="2">
        <f t="shared" si="122"/>
        <v>1932</v>
      </c>
      <c r="C1933" s="11">
        <f t="shared" si="120"/>
        <v>5</v>
      </c>
      <c r="D1933" s="12">
        <v>2</v>
      </c>
      <c r="E1933" s="13">
        <v>93.35</v>
      </c>
      <c r="F1933" s="16" t="str">
        <f>VLOOKUP(B1933,'Synthese chemins'!A:D,4)</f>
        <v>Non</v>
      </c>
      <c r="G1933" s="16" t="str">
        <f t="shared" si="121"/>
        <v>SEA // PLA</v>
      </c>
      <c r="H1933" s="34">
        <f ca="1">IF(G1933="Autonome","Non",IF(C1933&lt;3,"Non",COUNTIF(Passeurs!1933:1933,"Passeur")))</f>
        <v>3</v>
      </c>
      <c r="I1933" s="17" t="str">
        <f t="shared" si="123"/>
        <v>Direct</v>
      </c>
      <c r="J1933" s="2" t="s">
        <v>82</v>
      </c>
      <c r="K1933" s="2" t="s">
        <v>84</v>
      </c>
      <c r="L1933" s="2" t="s">
        <v>86</v>
      </c>
      <c r="M1933" s="2" t="s">
        <v>98</v>
      </c>
      <c r="N1933" s="2" t="s">
        <v>86</v>
      </c>
    </row>
    <row r="1934" spans="1:14">
      <c r="A1934" t="s">
        <v>2210</v>
      </c>
      <c r="B1934" s="2">
        <f t="shared" si="122"/>
        <v>1933</v>
      </c>
      <c r="C1934" s="11">
        <f t="shared" si="120"/>
        <v>5</v>
      </c>
      <c r="D1934" s="12">
        <v>2</v>
      </c>
      <c r="E1934" s="13">
        <v>0</v>
      </c>
      <c r="F1934" s="16" t="str">
        <f>VLOOKUP(B1934,'Synthese chemins'!A:D,4)</f>
        <v>Non</v>
      </c>
      <c r="G1934" s="16" t="str">
        <f t="shared" si="121"/>
        <v>SEA // PLA</v>
      </c>
      <c r="H1934" s="34">
        <f ca="1">IF(G1934="Autonome","Non",IF(C1934&lt;3,"Non",COUNTIF(Passeurs!1934:1934,"Passeur")))</f>
        <v>3</v>
      </c>
      <c r="I1934" s="17" t="str">
        <f t="shared" si="123"/>
        <v>Direct</v>
      </c>
      <c r="J1934" s="2" t="s">
        <v>82</v>
      </c>
      <c r="K1934" s="2" t="s">
        <v>84</v>
      </c>
      <c r="L1934" s="2" t="s">
        <v>82</v>
      </c>
      <c r="M1934" s="2" t="s">
        <v>80</v>
      </c>
      <c r="N1934" s="2" t="s">
        <v>86</v>
      </c>
    </row>
    <row r="1935" spans="1:14">
      <c r="A1935" t="s">
        <v>2218</v>
      </c>
      <c r="B1935" s="2">
        <f t="shared" si="122"/>
        <v>1934</v>
      </c>
      <c r="C1935" s="11">
        <f t="shared" si="120"/>
        <v>5</v>
      </c>
      <c r="D1935" s="12">
        <v>2</v>
      </c>
      <c r="E1935" s="13">
        <v>107.12</v>
      </c>
      <c r="F1935" s="16" t="str">
        <f>VLOOKUP(B1935,'Synthese chemins'!A:D,4)</f>
        <v>Non</v>
      </c>
      <c r="G1935" s="16" t="str">
        <f t="shared" si="121"/>
        <v>SEA // PLA</v>
      </c>
      <c r="H1935" s="34">
        <f ca="1">IF(G1935="Autonome","Non",IF(C1935&lt;3,"Non",COUNTIF(Passeurs!1935:1935,"Passeur")))</f>
        <v>2</v>
      </c>
      <c r="I1935" s="17" t="str">
        <f t="shared" si="123"/>
        <v>Referral</v>
      </c>
      <c r="J1935" s="2" t="s">
        <v>82</v>
      </c>
      <c r="K1935" s="2" t="s">
        <v>84</v>
      </c>
      <c r="L1935" s="2" t="s">
        <v>88</v>
      </c>
      <c r="M1935" s="2" t="s">
        <v>88</v>
      </c>
      <c r="N1935" s="2" t="s">
        <v>94</v>
      </c>
    </row>
    <row r="1936" spans="1:14">
      <c r="A1936" t="s">
        <v>2223</v>
      </c>
      <c r="B1936" s="2">
        <f t="shared" si="122"/>
        <v>1935</v>
      </c>
      <c r="C1936" s="11">
        <f t="shared" si="120"/>
        <v>5</v>
      </c>
      <c r="D1936" s="12">
        <v>2</v>
      </c>
      <c r="E1936" s="13">
        <v>0</v>
      </c>
      <c r="F1936" s="16" t="str">
        <f>VLOOKUP(B1936,'Synthese chemins'!A:D,4)</f>
        <v>Non</v>
      </c>
      <c r="G1936" s="16" t="str">
        <f t="shared" si="121"/>
        <v>SEA // PLA</v>
      </c>
      <c r="H1936" s="34">
        <f ca="1">IF(G1936="Autonome","Non",IF(C1936&lt;3,"Non",COUNTIF(Passeurs!1936:1936,"Passeur")))</f>
        <v>2</v>
      </c>
      <c r="I1936" s="17" t="str">
        <f t="shared" si="123"/>
        <v>SEA // Adwords hors Branding</v>
      </c>
      <c r="J1936" s="2" t="s">
        <v>82</v>
      </c>
      <c r="K1936" s="2" t="s">
        <v>84</v>
      </c>
      <c r="L1936" s="2" t="s">
        <v>84</v>
      </c>
      <c r="M1936" s="2" t="s">
        <v>82</v>
      </c>
      <c r="N1936" s="2" t="s">
        <v>84</v>
      </c>
    </row>
    <row r="1937" spans="1:14">
      <c r="A1937" t="s">
        <v>2227</v>
      </c>
      <c r="B1937" s="2">
        <f t="shared" si="122"/>
        <v>1936</v>
      </c>
      <c r="C1937" s="11">
        <f t="shared" si="120"/>
        <v>5</v>
      </c>
      <c r="D1937" s="12">
        <v>2</v>
      </c>
      <c r="E1937" s="13">
        <v>39.549999999999997</v>
      </c>
      <c r="F1937" s="16" t="str">
        <f>VLOOKUP(B1937,'Synthese chemins'!A:D,4)</f>
        <v>Non</v>
      </c>
      <c r="G1937" s="16" t="str">
        <f t="shared" si="121"/>
        <v>SEA // PLA</v>
      </c>
      <c r="H1937" s="34">
        <f ca="1">IF(G1937="Autonome","Non",IF(C1937&lt;3,"Non",COUNTIF(Passeurs!1937:1937,"Passeur")))</f>
        <v>2</v>
      </c>
      <c r="I1937" s="17" t="str">
        <f t="shared" si="123"/>
        <v>Direct</v>
      </c>
      <c r="J1937" s="2" t="s">
        <v>82</v>
      </c>
      <c r="K1937" s="2" t="s">
        <v>80</v>
      </c>
      <c r="L1937" s="2" t="s">
        <v>98</v>
      </c>
      <c r="M1937" s="2" t="s">
        <v>80</v>
      </c>
      <c r="N1937" s="2" t="s">
        <v>86</v>
      </c>
    </row>
    <row r="1938" spans="1:14">
      <c r="A1938" t="s">
        <v>2229</v>
      </c>
      <c r="B1938" s="2">
        <f t="shared" si="122"/>
        <v>1937</v>
      </c>
      <c r="C1938" s="11">
        <f t="shared" si="120"/>
        <v>5</v>
      </c>
      <c r="D1938" s="12">
        <v>2</v>
      </c>
      <c r="E1938" s="13">
        <v>0</v>
      </c>
      <c r="F1938" s="16" t="str">
        <f>VLOOKUP(B1938,'Synthese chemins'!A:D,4)</f>
        <v>Non</v>
      </c>
      <c r="G1938" s="16" t="str">
        <f t="shared" si="121"/>
        <v>SEA // PLA</v>
      </c>
      <c r="H1938" s="34">
        <f ca="1">IF(G1938="Autonome","Non",IF(C1938&lt;3,"Non",COUNTIF(Passeurs!1938:1938,"Passeur")))</f>
        <v>2</v>
      </c>
      <c r="I1938" s="17" t="str">
        <f t="shared" si="123"/>
        <v>SEA // Adwords Branding</v>
      </c>
      <c r="J1938" s="2" t="s">
        <v>82</v>
      </c>
      <c r="K1938" s="2" t="s">
        <v>80</v>
      </c>
      <c r="L1938" s="2" t="s">
        <v>88</v>
      </c>
      <c r="M1938" s="2" t="s">
        <v>80</v>
      </c>
      <c r="N1938" s="2" t="s">
        <v>88</v>
      </c>
    </row>
    <row r="1939" spans="1:14">
      <c r="A1939" t="s">
        <v>2240</v>
      </c>
      <c r="B1939" s="2">
        <f t="shared" si="122"/>
        <v>1938</v>
      </c>
      <c r="C1939" s="11">
        <f t="shared" ref="C1939:C2002" si="124">LEN(A1939)-LEN(SUBSTITUTE(A1939,"&gt;",))+1</f>
        <v>5</v>
      </c>
      <c r="D1939" s="12">
        <v>2</v>
      </c>
      <c r="E1939" s="13">
        <v>38.35</v>
      </c>
      <c r="F1939" s="16" t="str">
        <f>VLOOKUP(B1939,'Synthese chemins'!A:D,4)</f>
        <v>Non</v>
      </c>
      <c r="G1939" s="16" t="str">
        <f t="shared" si="121"/>
        <v>SEA // PLA</v>
      </c>
      <c r="H1939" s="34">
        <f ca="1">IF(G1939="Autonome","Non",IF(C1939&lt;3,"Non",COUNTIF(Passeurs!1939:1939,"Passeur")))</f>
        <v>3</v>
      </c>
      <c r="I1939" s="17" t="str">
        <f t="shared" si="123"/>
        <v>SEA // Adwords Branding</v>
      </c>
      <c r="J1939" s="2" t="s">
        <v>82</v>
      </c>
      <c r="K1939" s="2" t="s">
        <v>80</v>
      </c>
      <c r="L1939" s="2" t="s">
        <v>86</v>
      </c>
      <c r="M1939" s="2" t="s">
        <v>84</v>
      </c>
      <c r="N1939" s="2" t="s">
        <v>88</v>
      </c>
    </row>
    <row r="1940" spans="1:14">
      <c r="A1940" t="s">
        <v>2241</v>
      </c>
      <c r="B1940" s="2">
        <f t="shared" si="122"/>
        <v>1939</v>
      </c>
      <c r="C1940" s="11">
        <f t="shared" si="124"/>
        <v>5</v>
      </c>
      <c r="D1940" s="12">
        <v>2</v>
      </c>
      <c r="E1940" s="13">
        <v>0</v>
      </c>
      <c r="F1940" s="16" t="str">
        <f>VLOOKUP(B1940,'Synthese chemins'!A:D,4)</f>
        <v>Non</v>
      </c>
      <c r="G1940" s="16" t="str">
        <f t="shared" si="121"/>
        <v>SEA // PLA</v>
      </c>
      <c r="H1940" s="34">
        <f ca="1">IF(G1940="Autonome","Non",IF(C1940&lt;3,"Non",COUNTIF(Passeurs!1940:1940,"Passeur")))</f>
        <v>3</v>
      </c>
      <c r="I1940" s="17" t="str">
        <f t="shared" si="123"/>
        <v>Direct</v>
      </c>
      <c r="J1940" s="2" t="s">
        <v>82</v>
      </c>
      <c r="K1940" s="2" t="s">
        <v>80</v>
      </c>
      <c r="L1940" s="2" t="s">
        <v>92</v>
      </c>
      <c r="M1940" s="2" t="s">
        <v>86</v>
      </c>
      <c r="N1940" s="2" t="s">
        <v>86</v>
      </c>
    </row>
    <row r="1941" spans="1:14">
      <c r="A1941" t="s">
        <v>2243</v>
      </c>
      <c r="B1941" s="2">
        <f t="shared" si="122"/>
        <v>1940</v>
      </c>
      <c r="C1941" s="11">
        <f t="shared" si="124"/>
        <v>5</v>
      </c>
      <c r="D1941" s="12">
        <v>2</v>
      </c>
      <c r="E1941" s="13">
        <v>53.45</v>
      </c>
      <c r="F1941" s="16" t="str">
        <f>VLOOKUP(B1941,'Synthese chemins'!A:D,4)</f>
        <v>Non</v>
      </c>
      <c r="G1941" s="16" t="str">
        <f t="shared" si="121"/>
        <v>SEA // PLA</v>
      </c>
      <c r="H1941" s="34">
        <f ca="1">IF(G1941="Autonome","Non",IF(C1941&lt;3,"Non",COUNTIF(Passeurs!1941:1941,"Passeur")))</f>
        <v>3</v>
      </c>
      <c r="I1941" s="17" t="str">
        <f t="shared" si="123"/>
        <v>SEA // Adwords Branding</v>
      </c>
      <c r="J1941" s="2" t="s">
        <v>82</v>
      </c>
      <c r="K1941" s="2" t="s">
        <v>80</v>
      </c>
      <c r="L1941" s="2" t="s">
        <v>82</v>
      </c>
      <c r="M1941" s="2" t="s">
        <v>86</v>
      </c>
      <c r="N1941" s="2" t="s">
        <v>88</v>
      </c>
    </row>
    <row r="1942" spans="1:14">
      <c r="A1942" t="s">
        <v>2247</v>
      </c>
      <c r="B1942" s="2">
        <f t="shared" si="122"/>
        <v>1941</v>
      </c>
      <c r="C1942" s="11">
        <f t="shared" si="124"/>
        <v>5</v>
      </c>
      <c r="D1942" s="12">
        <v>2</v>
      </c>
      <c r="E1942" s="13">
        <v>14.88</v>
      </c>
      <c r="F1942" s="16" t="str">
        <f>VLOOKUP(B1942,'Synthese chemins'!A:D,4)</f>
        <v>Non</v>
      </c>
      <c r="G1942" s="16" t="str">
        <f t="shared" si="121"/>
        <v>SEA // PLA</v>
      </c>
      <c r="H1942" s="34">
        <f ca="1">IF(G1942="Autonome","Non",IF(C1942&lt;3,"Non",COUNTIF(Passeurs!1942:1942,"Passeur")))</f>
        <v>2</v>
      </c>
      <c r="I1942" s="17" t="str">
        <f t="shared" si="123"/>
        <v>Referral</v>
      </c>
      <c r="J1942" s="2" t="s">
        <v>82</v>
      </c>
      <c r="K1942" s="2" t="s">
        <v>80</v>
      </c>
      <c r="L1942" s="2" t="s">
        <v>82</v>
      </c>
      <c r="M1942" s="2" t="s">
        <v>82</v>
      </c>
      <c r="N1942" s="2" t="s">
        <v>94</v>
      </c>
    </row>
    <row r="1943" spans="1:14">
      <c r="A1943" t="s">
        <v>2248</v>
      </c>
      <c r="B1943" s="2">
        <f t="shared" si="122"/>
        <v>1942</v>
      </c>
      <c r="C1943" s="11">
        <f t="shared" si="124"/>
        <v>5</v>
      </c>
      <c r="D1943" s="12">
        <v>2</v>
      </c>
      <c r="E1943" s="13">
        <v>65.39</v>
      </c>
      <c r="F1943" s="16" t="str">
        <f>VLOOKUP(B1943,'Synthese chemins'!A:D,4)</f>
        <v>Non</v>
      </c>
      <c r="G1943" s="16" t="str">
        <f t="shared" si="121"/>
        <v>SEA // PLA</v>
      </c>
      <c r="H1943" s="34">
        <f ca="1">IF(G1943="Autonome","Non",IF(C1943&lt;3,"Non",COUNTIF(Passeurs!1943:1943,"Passeur")))</f>
        <v>2</v>
      </c>
      <c r="I1943" s="17" t="str">
        <f t="shared" si="123"/>
        <v>SEA // Adwords hors Branding</v>
      </c>
      <c r="J1943" s="2" t="s">
        <v>82</v>
      </c>
      <c r="K1943" s="2" t="s">
        <v>80</v>
      </c>
      <c r="L1943" s="2" t="s">
        <v>82</v>
      </c>
      <c r="M1943" s="2" t="s">
        <v>82</v>
      </c>
      <c r="N1943" s="2" t="s">
        <v>84</v>
      </c>
    </row>
    <row r="1944" spans="1:14">
      <c r="A1944" t="s">
        <v>2250</v>
      </c>
      <c r="B1944" s="2">
        <f t="shared" si="122"/>
        <v>1943</v>
      </c>
      <c r="C1944" s="11">
        <f t="shared" si="124"/>
        <v>5</v>
      </c>
      <c r="D1944" s="12">
        <v>2</v>
      </c>
      <c r="E1944" s="13">
        <v>0</v>
      </c>
      <c r="F1944" s="16" t="str">
        <f>VLOOKUP(B1944,'Synthese chemins'!A:D,4)</f>
        <v>Non</v>
      </c>
      <c r="G1944" s="16" t="str">
        <f t="shared" si="121"/>
        <v>SEA // PLA</v>
      </c>
      <c r="H1944" s="34">
        <f ca="1">IF(G1944="Autonome","Non",IF(C1944&lt;3,"Non",COUNTIF(Passeurs!1944:1944,"Passeur")))</f>
        <v>3</v>
      </c>
      <c r="I1944" s="17" t="str">
        <f t="shared" si="123"/>
        <v>SEA // Adwords Branding</v>
      </c>
      <c r="J1944" s="2" t="s">
        <v>82</v>
      </c>
      <c r="K1944" s="2" t="s">
        <v>80</v>
      </c>
      <c r="L1944" s="2" t="s">
        <v>82</v>
      </c>
      <c r="M1944" s="2" t="s">
        <v>88</v>
      </c>
      <c r="N1944" s="2" t="s">
        <v>88</v>
      </c>
    </row>
    <row r="1945" spans="1:14">
      <c r="A1945" t="s">
        <v>2258</v>
      </c>
      <c r="B1945" s="2">
        <f t="shared" si="122"/>
        <v>1944</v>
      </c>
      <c r="C1945" s="11">
        <f t="shared" si="124"/>
        <v>5</v>
      </c>
      <c r="D1945" s="12">
        <v>2</v>
      </c>
      <c r="E1945" s="13">
        <v>0</v>
      </c>
      <c r="F1945" s="16" t="str">
        <f>VLOOKUP(B1945,'Synthese chemins'!A:D,4)</f>
        <v>Non</v>
      </c>
      <c r="G1945" s="16" t="str">
        <f t="shared" si="121"/>
        <v>SEA // PLA</v>
      </c>
      <c r="H1945" s="34">
        <f ca="1">IF(G1945="Autonome","Non",IF(C1945&lt;3,"Non",COUNTIF(Passeurs!1945:1945,"Passeur")))</f>
        <v>1</v>
      </c>
      <c r="I1945" s="17" t="str">
        <f t="shared" si="123"/>
        <v>Retargeting // Criteo</v>
      </c>
      <c r="J1945" s="2" t="s">
        <v>82</v>
      </c>
      <c r="K1945" s="2" t="s">
        <v>86</v>
      </c>
      <c r="L1945" s="2" t="s">
        <v>86</v>
      </c>
      <c r="M1945" s="2" t="s">
        <v>86</v>
      </c>
      <c r="N1945" s="2" t="s">
        <v>98</v>
      </c>
    </row>
    <row r="1946" spans="1:14">
      <c r="A1946" t="s">
        <v>2259</v>
      </c>
      <c r="B1946" s="2">
        <f t="shared" si="122"/>
        <v>1945</v>
      </c>
      <c r="C1946" s="11">
        <f t="shared" si="124"/>
        <v>5</v>
      </c>
      <c r="D1946" s="12">
        <v>2</v>
      </c>
      <c r="E1946" s="13">
        <v>41</v>
      </c>
      <c r="F1946" s="16" t="str">
        <f>VLOOKUP(B1946,'Synthese chemins'!A:D,4)</f>
        <v>Non</v>
      </c>
      <c r="G1946" s="16" t="str">
        <f t="shared" si="121"/>
        <v>SEA // PLA</v>
      </c>
      <c r="H1946" s="34">
        <f ca="1">IF(G1946="Autonome","Non",IF(C1946&lt;3,"Non",COUNTIF(Passeurs!1946:1946,"Passeur")))</f>
        <v>1</v>
      </c>
      <c r="I1946" s="17" t="str">
        <f t="shared" si="123"/>
        <v>SEA // Adwords Branding</v>
      </c>
      <c r="J1946" s="2" t="s">
        <v>82</v>
      </c>
      <c r="K1946" s="2" t="s">
        <v>86</v>
      </c>
      <c r="L1946" s="2" t="s">
        <v>86</v>
      </c>
      <c r="M1946" s="2" t="s">
        <v>86</v>
      </c>
      <c r="N1946" s="2" t="s">
        <v>88</v>
      </c>
    </row>
    <row r="1947" spans="1:14">
      <c r="A1947" t="s">
        <v>2260</v>
      </c>
      <c r="B1947" s="2">
        <f t="shared" si="122"/>
        <v>1946</v>
      </c>
      <c r="C1947" s="11">
        <f t="shared" si="124"/>
        <v>5</v>
      </c>
      <c r="D1947" s="12">
        <v>2</v>
      </c>
      <c r="E1947" s="13">
        <v>133.29</v>
      </c>
      <c r="F1947" s="16" t="str">
        <f>VLOOKUP(B1947,'Synthese chemins'!A:D,4)</f>
        <v>Non</v>
      </c>
      <c r="G1947" s="16" t="str">
        <f t="shared" si="121"/>
        <v>SEA // PLA</v>
      </c>
      <c r="H1947" s="34">
        <f ca="1">IF(G1947="Autonome","Non",IF(C1947&lt;3,"Non",COUNTIF(Passeurs!1947:1947,"Passeur")))</f>
        <v>1</v>
      </c>
      <c r="I1947" s="17" t="str">
        <f t="shared" si="123"/>
        <v>SEA // Adwords hors Branding</v>
      </c>
      <c r="J1947" s="2" t="s">
        <v>82</v>
      </c>
      <c r="K1947" s="2" t="s">
        <v>86</v>
      </c>
      <c r="L1947" s="2" t="s">
        <v>86</v>
      </c>
      <c r="M1947" s="2" t="s">
        <v>86</v>
      </c>
      <c r="N1947" s="2" t="s">
        <v>84</v>
      </c>
    </row>
    <row r="1948" spans="1:14">
      <c r="A1948" t="s">
        <v>2277</v>
      </c>
      <c r="B1948" s="2">
        <f t="shared" si="122"/>
        <v>1947</v>
      </c>
      <c r="C1948" s="11">
        <f t="shared" si="124"/>
        <v>5</v>
      </c>
      <c r="D1948" s="12">
        <v>2</v>
      </c>
      <c r="E1948" s="13">
        <v>9.8000000000000007</v>
      </c>
      <c r="F1948" s="16" t="str">
        <f>VLOOKUP(B1948,'Synthese chemins'!A:D,4)</f>
        <v>Non</v>
      </c>
      <c r="G1948" s="16" t="str">
        <f t="shared" si="121"/>
        <v>SEA // PLA</v>
      </c>
      <c r="H1948" s="34">
        <f ca="1">IF(G1948="Autonome","Non",IF(C1948&lt;3,"Non",COUNTIF(Passeurs!1948:1948,"Passeur")))</f>
        <v>2</v>
      </c>
      <c r="I1948" s="17" t="str">
        <f t="shared" si="123"/>
        <v>Traffic interne</v>
      </c>
      <c r="J1948" s="2" t="s">
        <v>82</v>
      </c>
      <c r="K1948" s="2" t="s">
        <v>86</v>
      </c>
      <c r="L1948" s="2" t="s">
        <v>86</v>
      </c>
      <c r="M1948" s="2" t="s">
        <v>110</v>
      </c>
      <c r="N1948" s="2" t="s">
        <v>110</v>
      </c>
    </row>
    <row r="1949" spans="1:14">
      <c r="A1949" t="s">
        <v>2282</v>
      </c>
      <c r="B1949" s="2">
        <f t="shared" si="122"/>
        <v>1948</v>
      </c>
      <c r="C1949" s="11">
        <f t="shared" si="124"/>
        <v>5</v>
      </c>
      <c r="D1949" s="12">
        <v>2</v>
      </c>
      <c r="E1949" s="13">
        <v>44.45</v>
      </c>
      <c r="F1949" s="16" t="str">
        <f>VLOOKUP(B1949,'Synthese chemins'!A:D,4)</f>
        <v>Non</v>
      </c>
      <c r="G1949" s="16" t="str">
        <f t="shared" si="121"/>
        <v>SEA // PLA</v>
      </c>
      <c r="H1949" s="34">
        <f ca="1">IF(G1949="Autonome","Non",IF(C1949&lt;3,"Non",COUNTIF(Passeurs!1949:1949,"Passeur")))</f>
        <v>2</v>
      </c>
      <c r="I1949" s="17" t="str">
        <f t="shared" si="123"/>
        <v>SEA // PLA</v>
      </c>
      <c r="J1949" s="2" t="s">
        <v>82</v>
      </c>
      <c r="K1949" s="2" t="s">
        <v>86</v>
      </c>
      <c r="L1949" s="2" t="s">
        <v>82</v>
      </c>
      <c r="M1949" s="2" t="s">
        <v>86</v>
      </c>
      <c r="N1949" s="2" t="s">
        <v>82</v>
      </c>
    </row>
    <row r="1950" spans="1:14">
      <c r="A1950" t="s">
        <v>2289</v>
      </c>
      <c r="B1950" s="2">
        <f t="shared" si="122"/>
        <v>1949</v>
      </c>
      <c r="C1950" s="11">
        <f t="shared" si="124"/>
        <v>5</v>
      </c>
      <c r="D1950" s="12">
        <v>2</v>
      </c>
      <c r="E1950" s="13">
        <v>41.34</v>
      </c>
      <c r="F1950" s="16" t="str">
        <f>VLOOKUP(B1950,'Synthese chemins'!A:D,4)</f>
        <v>Non</v>
      </c>
      <c r="G1950" s="16" t="str">
        <f t="shared" si="121"/>
        <v>SEA // PLA</v>
      </c>
      <c r="H1950" s="34">
        <f ca="1">IF(G1950="Autonome","Non",IF(C1950&lt;3,"Non",COUNTIF(Passeurs!1950:1950,"Passeur")))</f>
        <v>3</v>
      </c>
      <c r="I1950" s="17" t="str">
        <f t="shared" si="123"/>
        <v>SEA // Adwords Branding</v>
      </c>
      <c r="J1950" s="2" t="s">
        <v>82</v>
      </c>
      <c r="K1950" s="2" t="s">
        <v>86</v>
      </c>
      <c r="L1950" s="2" t="s">
        <v>88</v>
      </c>
      <c r="M1950" s="2" t="s">
        <v>84</v>
      </c>
      <c r="N1950" s="2" t="s">
        <v>88</v>
      </c>
    </row>
    <row r="1951" spans="1:14">
      <c r="A1951" t="s">
        <v>2296</v>
      </c>
      <c r="B1951" s="2">
        <f t="shared" si="122"/>
        <v>1950</v>
      </c>
      <c r="C1951" s="11">
        <f t="shared" si="124"/>
        <v>5</v>
      </c>
      <c r="D1951" s="12">
        <v>2</v>
      </c>
      <c r="E1951" s="13">
        <v>13.18</v>
      </c>
      <c r="F1951" s="16" t="str">
        <f>VLOOKUP(B1951,'Synthese chemins'!A:D,4)</f>
        <v>Non</v>
      </c>
      <c r="G1951" s="16" t="str">
        <f t="shared" si="121"/>
        <v>SEA // PLA</v>
      </c>
      <c r="H1951" s="34">
        <f ca="1">IF(G1951="Autonome","Non",IF(C1951&lt;3,"Non",COUNTIF(Passeurs!1951:1951,"Passeur")))</f>
        <v>2</v>
      </c>
      <c r="I1951" s="17" t="str">
        <f t="shared" si="123"/>
        <v>Direct</v>
      </c>
      <c r="J1951" s="2" t="s">
        <v>82</v>
      </c>
      <c r="K1951" s="2" t="s">
        <v>94</v>
      </c>
      <c r="L1951" s="2" t="s">
        <v>86</v>
      </c>
      <c r="M1951" s="2" t="s">
        <v>86</v>
      </c>
      <c r="N1951" s="2" t="s">
        <v>86</v>
      </c>
    </row>
    <row r="1952" spans="1:14">
      <c r="A1952" t="s">
        <v>2301</v>
      </c>
      <c r="B1952" s="2">
        <f t="shared" si="122"/>
        <v>1951</v>
      </c>
      <c r="C1952" s="11">
        <f t="shared" si="124"/>
        <v>5</v>
      </c>
      <c r="D1952" s="12">
        <v>2</v>
      </c>
      <c r="E1952" s="13">
        <v>0</v>
      </c>
      <c r="F1952" s="16" t="str">
        <f>VLOOKUP(B1952,'Synthese chemins'!A:D,4)</f>
        <v>Non</v>
      </c>
      <c r="G1952" s="16" t="str">
        <f t="shared" si="121"/>
        <v>SEA // PLA</v>
      </c>
      <c r="H1952" s="34">
        <f ca="1">IF(G1952="Autonome","Non",IF(C1952&lt;3,"Non",COUNTIF(Passeurs!1952:1952,"Passeur")))</f>
        <v>2</v>
      </c>
      <c r="I1952" s="17" t="str">
        <f t="shared" si="123"/>
        <v>SEA // Adwords hors Branding</v>
      </c>
      <c r="J1952" s="2" t="s">
        <v>82</v>
      </c>
      <c r="K1952" s="2" t="s">
        <v>82</v>
      </c>
      <c r="L1952" s="2" t="s">
        <v>80</v>
      </c>
      <c r="M1952" s="2" t="s">
        <v>82</v>
      </c>
      <c r="N1952" s="2" t="s">
        <v>84</v>
      </c>
    </row>
    <row r="1953" spans="1:14">
      <c r="A1953" t="s">
        <v>2304</v>
      </c>
      <c r="B1953" s="2">
        <f t="shared" si="122"/>
        <v>1952</v>
      </c>
      <c r="C1953" s="11">
        <f t="shared" si="124"/>
        <v>5</v>
      </c>
      <c r="D1953" s="12">
        <v>2</v>
      </c>
      <c r="E1953" s="13">
        <v>0</v>
      </c>
      <c r="F1953" s="16" t="str">
        <f>VLOOKUP(B1953,'Synthese chemins'!A:D,4)</f>
        <v>Non</v>
      </c>
      <c r="G1953" s="16" t="str">
        <f t="shared" si="121"/>
        <v>SEA // PLA</v>
      </c>
      <c r="H1953" s="34">
        <f ca="1">IF(G1953="Autonome","Non",IF(C1953&lt;3,"Non",COUNTIF(Passeurs!1953:1953,"Passeur")))</f>
        <v>2</v>
      </c>
      <c r="I1953" s="17" t="str">
        <f t="shared" si="123"/>
        <v>SEA // Adwords Branding</v>
      </c>
      <c r="J1953" s="2" t="s">
        <v>82</v>
      </c>
      <c r="K1953" s="2" t="s">
        <v>82</v>
      </c>
      <c r="L1953" s="2" t="s">
        <v>86</v>
      </c>
      <c r="M1953" s="2" t="s">
        <v>86</v>
      </c>
      <c r="N1953" s="2" t="s">
        <v>88</v>
      </c>
    </row>
    <row r="1954" spans="1:14">
      <c r="A1954" t="s">
        <v>2326</v>
      </c>
      <c r="B1954" s="2">
        <f t="shared" si="122"/>
        <v>1953</v>
      </c>
      <c r="C1954" s="11">
        <f t="shared" si="124"/>
        <v>5</v>
      </c>
      <c r="D1954" s="12">
        <v>2</v>
      </c>
      <c r="E1954" s="13">
        <v>29.67</v>
      </c>
      <c r="F1954" s="16" t="str">
        <f>VLOOKUP(B1954,'Synthese chemins'!A:D,4)</f>
        <v>Non</v>
      </c>
      <c r="G1954" s="16" t="str">
        <f t="shared" si="121"/>
        <v>SEA // PLA</v>
      </c>
      <c r="H1954" s="34">
        <f ca="1">IF(G1954="Autonome","Non",IF(C1954&lt;3,"Non",COUNTIF(Passeurs!1954:1954,"Passeur")))</f>
        <v>2</v>
      </c>
      <c r="I1954" s="17" t="str">
        <f t="shared" si="123"/>
        <v>Direct</v>
      </c>
      <c r="J1954" s="2" t="s">
        <v>82</v>
      </c>
      <c r="K1954" s="2" t="s">
        <v>82</v>
      </c>
      <c r="L1954" s="2" t="s">
        <v>82</v>
      </c>
      <c r="M1954" s="2" t="s">
        <v>88</v>
      </c>
      <c r="N1954" s="2" t="s">
        <v>86</v>
      </c>
    </row>
    <row r="1955" spans="1:14">
      <c r="A1955" t="s">
        <v>2328</v>
      </c>
      <c r="B1955" s="2">
        <f t="shared" si="122"/>
        <v>1954</v>
      </c>
      <c r="C1955" s="11">
        <f t="shared" si="124"/>
        <v>5</v>
      </c>
      <c r="D1955" s="12">
        <v>2</v>
      </c>
      <c r="E1955" s="13">
        <v>0</v>
      </c>
      <c r="F1955" s="16" t="str">
        <f>VLOOKUP(B1955,'Synthese chemins'!A:D,4)</f>
        <v>Non</v>
      </c>
      <c r="G1955" s="16" t="str">
        <f t="shared" si="121"/>
        <v>SEA // PLA</v>
      </c>
      <c r="H1955" s="34">
        <f ca="1">IF(G1955="Autonome","Non",IF(C1955&lt;3,"Non",COUNTIF(Passeurs!1955:1955,"Passeur")))</f>
        <v>2</v>
      </c>
      <c r="I1955" s="17" t="str">
        <f t="shared" si="123"/>
        <v>Direct</v>
      </c>
      <c r="J1955" s="2" t="s">
        <v>82</v>
      </c>
      <c r="K1955" s="2" t="s">
        <v>82</v>
      </c>
      <c r="L1955" s="2" t="s">
        <v>82</v>
      </c>
      <c r="M1955" s="2" t="s">
        <v>84</v>
      </c>
      <c r="N1955" s="2" t="s">
        <v>86</v>
      </c>
    </row>
    <row r="1956" spans="1:14">
      <c r="A1956" t="s">
        <v>2332</v>
      </c>
      <c r="B1956" s="2">
        <f t="shared" si="122"/>
        <v>1955</v>
      </c>
      <c r="C1956" s="11">
        <f t="shared" si="124"/>
        <v>5</v>
      </c>
      <c r="D1956" s="12">
        <v>2</v>
      </c>
      <c r="E1956" s="13">
        <v>28.32</v>
      </c>
      <c r="F1956" s="16" t="str">
        <f>VLOOKUP(B1956,'Synthese chemins'!A:D,4)</f>
        <v>Non</v>
      </c>
      <c r="G1956" s="16" t="str">
        <f t="shared" si="121"/>
        <v>SEA // PLA</v>
      </c>
      <c r="H1956" s="34">
        <f ca="1">IF(G1956="Autonome","Non",IF(C1956&lt;3,"Non",COUNTIF(Passeurs!1956:1956,"Passeur")))</f>
        <v>2</v>
      </c>
      <c r="I1956" s="17" t="str">
        <f t="shared" si="123"/>
        <v>Direct</v>
      </c>
      <c r="J1956" s="2" t="s">
        <v>82</v>
      </c>
      <c r="K1956" s="2" t="s">
        <v>82</v>
      </c>
      <c r="L1956" s="2" t="s">
        <v>90</v>
      </c>
      <c r="M1956" s="2" t="s">
        <v>90</v>
      </c>
      <c r="N1956" s="2" t="s">
        <v>86</v>
      </c>
    </row>
    <row r="1957" spans="1:14">
      <c r="A1957" t="s">
        <v>2333</v>
      </c>
      <c r="B1957" s="2">
        <f t="shared" si="122"/>
        <v>1956</v>
      </c>
      <c r="C1957" s="11">
        <f t="shared" si="124"/>
        <v>5</v>
      </c>
      <c r="D1957" s="12">
        <v>2</v>
      </c>
      <c r="E1957" s="13">
        <v>25.35</v>
      </c>
      <c r="F1957" s="16" t="str">
        <f>VLOOKUP(B1957,'Synthese chemins'!A:D,4)</f>
        <v>Non</v>
      </c>
      <c r="G1957" s="16" t="str">
        <f t="shared" si="121"/>
        <v>SEA // PLA</v>
      </c>
      <c r="H1957" s="34">
        <f ca="1">IF(G1957="Autonome","Non",IF(C1957&lt;3,"Non",COUNTIF(Passeurs!1957:1957,"Passeur")))</f>
        <v>2</v>
      </c>
      <c r="I1957" s="17" t="str">
        <f t="shared" si="123"/>
        <v>Email // Newsletters</v>
      </c>
      <c r="J1957" s="2" t="s">
        <v>82</v>
      </c>
      <c r="K1957" s="2" t="s">
        <v>82</v>
      </c>
      <c r="L1957" s="2" t="s">
        <v>90</v>
      </c>
      <c r="M1957" s="2" t="s">
        <v>90</v>
      </c>
      <c r="N1957" s="2" t="s">
        <v>90</v>
      </c>
    </row>
    <row r="1958" spans="1:14">
      <c r="A1958" t="s">
        <v>2338</v>
      </c>
      <c r="B1958" s="2">
        <f t="shared" si="122"/>
        <v>1957</v>
      </c>
      <c r="C1958" s="11">
        <f t="shared" si="124"/>
        <v>5</v>
      </c>
      <c r="D1958" s="12">
        <v>2</v>
      </c>
      <c r="E1958" s="13">
        <v>0</v>
      </c>
      <c r="F1958" s="16" t="str">
        <f>VLOOKUP(B1958,'Synthese chemins'!A:D,4)</f>
        <v>Non</v>
      </c>
      <c r="G1958" s="16" t="str">
        <f t="shared" si="121"/>
        <v>SEA // PLA</v>
      </c>
      <c r="H1958" s="34">
        <f ca="1">IF(G1958="Autonome","Non",IF(C1958&lt;3,"Non",COUNTIF(Passeurs!1958:1958,"Passeur")))</f>
        <v>2</v>
      </c>
      <c r="I1958" s="17" t="str">
        <f t="shared" si="123"/>
        <v>Direct</v>
      </c>
      <c r="J1958" s="2" t="s">
        <v>82</v>
      </c>
      <c r="K1958" s="2" t="s">
        <v>82</v>
      </c>
      <c r="L1958" s="2" t="s">
        <v>84</v>
      </c>
      <c r="M1958" s="2" t="s">
        <v>82</v>
      </c>
      <c r="N1958" s="2" t="s">
        <v>86</v>
      </c>
    </row>
    <row r="1959" spans="1:14">
      <c r="A1959" t="s">
        <v>2344</v>
      </c>
      <c r="B1959" s="2">
        <f t="shared" si="122"/>
        <v>1958</v>
      </c>
      <c r="C1959" s="11">
        <f t="shared" si="124"/>
        <v>5</v>
      </c>
      <c r="D1959" s="12">
        <v>2</v>
      </c>
      <c r="E1959" s="13">
        <v>95.26</v>
      </c>
      <c r="F1959" s="16" t="str">
        <f>VLOOKUP(B1959,'Synthese chemins'!A:D,4)</f>
        <v>Non</v>
      </c>
      <c r="G1959" s="16" t="str">
        <f t="shared" si="121"/>
        <v>SEA // PLA</v>
      </c>
      <c r="H1959" s="34">
        <f ca="1">IF(G1959="Autonome","Non",IF(C1959&lt;3,"Non",COUNTIF(Passeurs!1959:1959,"Passeur")))</f>
        <v>3</v>
      </c>
      <c r="I1959" s="17" t="str">
        <f t="shared" si="123"/>
        <v>Codes promo</v>
      </c>
      <c r="J1959" s="2" t="s">
        <v>82</v>
      </c>
      <c r="K1959" s="2" t="s">
        <v>108</v>
      </c>
      <c r="L1959" s="2" t="s">
        <v>86</v>
      </c>
      <c r="M1959" s="2" t="s">
        <v>84</v>
      </c>
      <c r="N1959" s="2" t="s">
        <v>108</v>
      </c>
    </row>
    <row r="1960" spans="1:14">
      <c r="A1960" t="s">
        <v>2352</v>
      </c>
      <c r="B1960" s="2">
        <f t="shared" si="122"/>
        <v>1959</v>
      </c>
      <c r="C1960" s="11">
        <f t="shared" si="124"/>
        <v>5</v>
      </c>
      <c r="D1960" s="12">
        <v>2</v>
      </c>
      <c r="E1960" s="13">
        <v>38.67</v>
      </c>
      <c r="F1960" s="16" t="str">
        <f>VLOOKUP(B1960,'Synthese chemins'!A:D,4)</f>
        <v>Non</v>
      </c>
      <c r="G1960" s="16" t="str">
        <f t="shared" si="121"/>
        <v>SEA // PLA</v>
      </c>
      <c r="H1960" s="34">
        <f ca="1">IF(G1960="Autonome","Non",IF(C1960&lt;3,"Non",COUNTIF(Passeurs!1960:1960,"Passeur")))</f>
        <v>2</v>
      </c>
      <c r="I1960" s="17" t="str">
        <f t="shared" si="123"/>
        <v>Direct</v>
      </c>
      <c r="J1960" s="2" t="s">
        <v>82</v>
      </c>
      <c r="K1960" s="2" t="s">
        <v>90</v>
      </c>
      <c r="L1960" s="2" t="s">
        <v>86</v>
      </c>
      <c r="M1960" s="2" t="s">
        <v>86</v>
      </c>
      <c r="N1960" s="2" t="s">
        <v>86</v>
      </c>
    </row>
    <row r="1961" spans="1:14">
      <c r="A1961" t="s">
        <v>2356</v>
      </c>
      <c r="B1961" s="2">
        <f t="shared" si="122"/>
        <v>1960</v>
      </c>
      <c r="C1961" s="11">
        <f t="shared" si="124"/>
        <v>5</v>
      </c>
      <c r="D1961" s="12">
        <v>2</v>
      </c>
      <c r="E1961" s="13">
        <v>8.7799999999999994</v>
      </c>
      <c r="F1961" s="16" t="str">
        <f>VLOOKUP(B1961,'Synthese chemins'!A:D,4)</f>
        <v>Non</v>
      </c>
      <c r="G1961" s="16" t="str">
        <f t="shared" si="121"/>
        <v>SEO</v>
      </c>
      <c r="H1961" s="34">
        <f ca="1">IF(G1961="Autonome","Non",IF(C1961&lt;3,"Non",COUNTIF(Passeurs!1961:1961,"Passeur")))</f>
        <v>4</v>
      </c>
      <c r="I1961" s="17" t="str">
        <f t="shared" si="123"/>
        <v>SEO</v>
      </c>
      <c r="J1961" s="2" t="s">
        <v>80</v>
      </c>
      <c r="K1961" s="2" t="s">
        <v>82</v>
      </c>
      <c r="L1961" s="2" t="s">
        <v>88</v>
      </c>
      <c r="M1961" s="2" t="s">
        <v>86</v>
      </c>
      <c r="N1961" s="2" t="s">
        <v>80</v>
      </c>
    </row>
    <row r="1962" spans="1:14">
      <c r="A1962" t="s">
        <v>2362</v>
      </c>
      <c r="B1962" s="2">
        <f t="shared" si="122"/>
        <v>1961</v>
      </c>
      <c r="C1962" s="11">
        <f t="shared" si="124"/>
        <v>5</v>
      </c>
      <c r="D1962" s="12">
        <v>2</v>
      </c>
      <c r="E1962" s="13">
        <v>53.4</v>
      </c>
      <c r="F1962" s="16" t="str">
        <f>VLOOKUP(B1962,'Synthese chemins'!A:D,4)</f>
        <v>Non</v>
      </c>
      <c r="G1962" s="16" t="str">
        <f t="shared" si="121"/>
        <v>SEO</v>
      </c>
      <c r="H1962" s="34">
        <f ca="1">IF(G1962="Autonome","Non",IF(C1962&lt;3,"Non",COUNTIF(Passeurs!1962:1962,"Passeur")))</f>
        <v>3</v>
      </c>
      <c r="I1962" s="17" t="str">
        <f t="shared" si="123"/>
        <v>Direct</v>
      </c>
      <c r="J1962" s="2" t="s">
        <v>80</v>
      </c>
      <c r="K1962" s="2" t="s">
        <v>82</v>
      </c>
      <c r="L1962" s="2" t="s">
        <v>80</v>
      </c>
      <c r="M1962" s="2" t="s">
        <v>108</v>
      </c>
      <c r="N1962" s="2" t="s">
        <v>86</v>
      </c>
    </row>
    <row r="1963" spans="1:14">
      <c r="A1963" t="s">
        <v>2364</v>
      </c>
      <c r="B1963" s="2">
        <f t="shared" si="122"/>
        <v>1962</v>
      </c>
      <c r="C1963" s="11">
        <f t="shared" si="124"/>
        <v>5</v>
      </c>
      <c r="D1963" s="12">
        <v>2</v>
      </c>
      <c r="E1963" s="13">
        <v>32.369999999999997</v>
      </c>
      <c r="F1963" s="16" t="str">
        <f>VLOOKUP(B1963,'Synthese chemins'!A:D,4)</f>
        <v>Non</v>
      </c>
      <c r="G1963" s="16" t="str">
        <f t="shared" si="121"/>
        <v>SEO</v>
      </c>
      <c r="H1963" s="34">
        <f ca="1">IF(G1963="Autonome","Non",IF(C1963&lt;3,"Non",COUNTIF(Passeurs!1963:1963,"Passeur")))</f>
        <v>2</v>
      </c>
      <c r="I1963" s="17" t="str">
        <f t="shared" si="123"/>
        <v>Direct</v>
      </c>
      <c r="J1963" s="2" t="s">
        <v>80</v>
      </c>
      <c r="K1963" s="2" t="s">
        <v>82</v>
      </c>
      <c r="L1963" s="2" t="s">
        <v>86</v>
      </c>
      <c r="M1963" s="2" t="s">
        <v>82</v>
      </c>
      <c r="N1963" s="2" t="s">
        <v>86</v>
      </c>
    </row>
    <row r="1964" spans="1:14">
      <c r="A1964" t="s">
        <v>2376</v>
      </c>
      <c r="B1964" s="2">
        <f t="shared" si="122"/>
        <v>1963</v>
      </c>
      <c r="C1964" s="11">
        <f t="shared" si="124"/>
        <v>5</v>
      </c>
      <c r="D1964" s="12">
        <v>2</v>
      </c>
      <c r="E1964" s="13">
        <v>37.729999999999997</v>
      </c>
      <c r="F1964" s="16" t="str">
        <f>VLOOKUP(B1964,'Synthese chemins'!A:D,4)</f>
        <v>Non</v>
      </c>
      <c r="G1964" s="16" t="str">
        <f t="shared" si="121"/>
        <v>SEO</v>
      </c>
      <c r="H1964" s="34">
        <f ca="1">IF(G1964="Autonome","Non",IF(C1964&lt;3,"Non",COUNTIF(Passeurs!1964:1964,"Passeur")))</f>
        <v>3</v>
      </c>
      <c r="I1964" s="17" t="str">
        <f t="shared" si="123"/>
        <v>SEO</v>
      </c>
      <c r="J1964" s="2" t="s">
        <v>80</v>
      </c>
      <c r="K1964" s="2" t="s">
        <v>82</v>
      </c>
      <c r="L1964" s="2" t="s">
        <v>82</v>
      </c>
      <c r="M1964" s="2" t="s">
        <v>90</v>
      </c>
      <c r="N1964" s="2" t="s">
        <v>80</v>
      </c>
    </row>
    <row r="1965" spans="1:14">
      <c r="A1965" t="s">
        <v>2379</v>
      </c>
      <c r="B1965" s="2">
        <f t="shared" si="122"/>
        <v>1964</v>
      </c>
      <c r="C1965" s="11">
        <f t="shared" si="124"/>
        <v>5</v>
      </c>
      <c r="D1965" s="12">
        <v>2</v>
      </c>
      <c r="E1965" s="13">
        <v>0</v>
      </c>
      <c r="F1965" s="16" t="str">
        <f>VLOOKUP(B1965,'Synthese chemins'!A:D,4)</f>
        <v>Non</v>
      </c>
      <c r="G1965" s="16" t="str">
        <f t="shared" si="121"/>
        <v>SEO</v>
      </c>
      <c r="H1965" s="34">
        <f ca="1">IF(G1965="Autonome","Non",IF(C1965&lt;3,"Non",COUNTIF(Passeurs!1965:1965,"Passeur")))</f>
        <v>2</v>
      </c>
      <c r="I1965" s="17" t="str">
        <f t="shared" si="123"/>
        <v>Direct</v>
      </c>
      <c r="J1965" s="2" t="s">
        <v>80</v>
      </c>
      <c r="K1965" s="2" t="s">
        <v>82</v>
      </c>
      <c r="L1965" s="2" t="s">
        <v>82</v>
      </c>
      <c r="M1965" s="2" t="s">
        <v>98</v>
      </c>
      <c r="N1965" s="2" t="s">
        <v>86</v>
      </c>
    </row>
    <row r="1966" spans="1:14">
      <c r="A1966" t="s">
        <v>2381</v>
      </c>
      <c r="B1966" s="2">
        <f t="shared" si="122"/>
        <v>1965</v>
      </c>
      <c r="C1966" s="11">
        <f t="shared" si="124"/>
        <v>5</v>
      </c>
      <c r="D1966" s="12">
        <v>2</v>
      </c>
      <c r="E1966" s="13">
        <v>104.85</v>
      </c>
      <c r="F1966" s="16" t="str">
        <f>VLOOKUP(B1966,'Synthese chemins'!A:D,4)</f>
        <v>Non</v>
      </c>
      <c r="G1966" s="16" t="str">
        <f t="shared" si="121"/>
        <v>SEO</v>
      </c>
      <c r="H1966" s="34">
        <f ca="1">IF(G1966="Autonome","Non",IF(C1966&lt;3,"Non",COUNTIF(Passeurs!1966:1966,"Passeur")))</f>
        <v>3</v>
      </c>
      <c r="I1966" s="17" t="str">
        <f t="shared" si="123"/>
        <v>Direct</v>
      </c>
      <c r="J1966" s="2" t="s">
        <v>80</v>
      </c>
      <c r="K1966" s="2" t="s">
        <v>82</v>
      </c>
      <c r="L1966" s="2" t="s">
        <v>108</v>
      </c>
      <c r="M1966" s="2" t="s">
        <v>86</v>
      </c>
      <c r="N1966" s="2" t="s">
        <v>86</v>
      </c>
    </row>
    <row r="1967" spans="1:14">
      <c r="A1967" t="s">
        <v>2398</v>
      </c>
      <c r="B1967" s="2">
        <f t="shared" si="122"/>
        <v>1966</v>
      </c>
      <c r="C1967" s="11">
        <f t="shared" si="124"/>
        <v>5</v>
      </c>
      <c r="D1967" s="12">
        <v>2</v>
      </c>
      <c r="E1967" s="13">
        <v>198.23</v>
      </c>
      <c r="F1967" s="16" t="str">
        <f>VLOOKUP(B1967,'Synthese chemins'!A:D,4)</f>
        <v>Non</v>
      </c>
      <c r="G1967" s="16" t="str">
        <f t="shared" si="121"/>
        <v>SEO</v>
      </c>
      <c r="H1967" s="34">
        <f ca="1">IF(G1967="Autonome","Non",IF(C1967&lt;3,"Non",COUNTIF(Passeurs!1967:1967,"Passeur")))</f>
        <v>2</v>
      </c>
      <c r="I1967" s="17" t="str">
        <f t="shared" si="123"/>
        <v>SEO</v>
      </c>
      <c r="J1967" s="2" t="s">
        <v>80</v>
      </c>
      <c r="K1967" s="2" t="s">
        <v>80</v>
      </c>
      <c r="L1967" s="2" t="s">
        <v>86</v>
      </c>
      <c r="M1967" s="2" t="s">
        <v>80</v>
      </c>
      <c r="N1967" s="2" t="s">
        <v>80</v>
      </c>
    </row>
    <row r="1968" spans="1:14">
      <c r="A1968" t="s">
        <v>2399</v>
      </c>
      <c r="B1968" s="2">
        <f t="shared" si="122"/>
        <v>1967</v>
      </c>
      <c r="C1968" s="11">
        <f t="shared" si="124"/>
        <v>5</v>
      </c>
      <c r="D1968" s="12">
        <v>2</v>
      </c>
      <c r="E1968" s="13">
        <v>99.6</v>
      </c>
      <c r="F1968" s="16" t="str">
        <f>VLOOKUP(B1968,'Synthese chemins'!A:D,4)</f>
        <v>Non</v>
      </c>
      <c r="G1968" s="16" t="str">
        <f t="shared" si="121"/>
        <v>SEO</v>
      </c>
      <c r="H1968" s="34">
        <f ca="1">IF(G1968="Autonome","Non",IF(C1968&lt;3,"Non",COUNTIF(Passeurs!1968:1968,"Passeur")))</f>
        <v>2</v>
      </c>
      <c r="I1968" s="17" t="str">
        <f t="shared" si="123"/>
        <v>Direct</v>
      </c>
      <c r="J1968" s="2" t="s">
        <v>80</v>
      </c>
      <c r="K1968" s="2" t="s">
        <v>80</v>
      </c>
      <c r="L1968" s="2" t="s">
        <v>86</v>
      </c>
      <c r="M1968" s="2" t="s">
        <v>80</v>
      </c>
      <c r="N1968" s="2" t="s">
        <v>86</v>
      </c>
    </row>
    <row r="1969" spans="1:14">
      <c r="A1969" t="s">
        <v>2406</v>
      </c>
      <c r="B1969" s="2">
        <f t="shared" si="122"/>
        <v>1968</v>
      </c>
      <c r="C1969" s="11">
        <f t="shared" si="124"/>
        <v>5</v>
      </c>
      <c r="D1969" s="12">
        <v>2</v>
      </c>
      <c r="E1969" s="13">
        <v>42.2</v>
      </c>
      <c r="F1969" s="16" t="str">
        <f>VLOOKUP(B1969,'Synthese chemins'!A:D,4)</f>
        <v>Non</v>
      </c>
      <c r="G1969" s="16" t="str">
        <f t="shared" si="121"/>
        <v>SEO</v>
      </c>
      <c r="H1969" s="34">
        <f ca="1">IF(G1969="Autonome","Non",IF(C1969&lt;3,"Non",COUNTIF(Passeurs!1969:1969,"Passeur")))</f>
        <v>3</v>
      </c>
      <c r="I1969" s="17" t="str">
        <f t="shared" si="123"/>
        <v>Email // Webmail</v>
      </c>
      <c r="J1969" s="2" t="s">
        <v>80</v>
      </c>
      <c r="K1969" s="2" t="s">
        <v>86</v>
      </c>
      <c r="L1969" s="2" t="s">
        <v>98</v>
      </c>
      <c r="M1969" s="2" t="s">
        <v>80</v>
      </c>
      <c r="N1969" s="2" t="s">
        <v>100</v>
      </c>
    </row>
    <row r="1970" spans="1:14">
      <c r="A1970" t="s">
        <v>2407</v>
      </c>
      <c r="B1970" s="2">
        <f t="shared" si="122"/>
        <v>1969</v>
      </c>
      <c r="C1970" s="11">
        <f t="shared" si="124"/>
        <v>5</v>
      </c>
      <c r="D1970" s="12">
        <v>2</v>
      </c>
      <c r="E1970" s="13">
        <v>32.14</v>
      </c>
      <c r="F1970" s="16" t="str">
        <f>VLOOKUP(B1970,'Synthese chemins'!A:D,4)</f>
        <v>Non</v>
      </c>
      <c r="G1970" s="16" t="str">
        <f t="shared" si="121"/>
        <v>SEO</v>
      </c>
      <c r="H1970" s="34">
        <f ca="1">IF(G1970="Autonome","Non",IF(C1970&lt;3,"Non",COUNTIF(Passeurs!1970:1970,"Passeur")))</f>
        <v>2</v>
      </c>
      <c r="I1970" s="17" t="str">
        <f t="shared" si="123"/>
        <v>Codes promo</v>
      </c>
      <c r="J1970" s="2" t="s">
        <v>80</v>
      </c>
      <c r="K1970" s="2" t="s">
        <v>86</v>
      </c>
      <c r="L1970" s="2" t="s">
        <v>98</v>
      </c>
      <c r="M1970" s="2" t="s">
        <v>86</v>
      </c>
      <c r="N1970" s="2" t="s">
        <v>108</v>
      </c>
    </row>
    <row r="1971" spans="1:14">
      <c r="A1971" t="s">
        <v>2411</v>
      </c>
      <c r="B1971" s="2">
        <f t="shared" si="122"/>
        <v>1970</v>
      </c>
      <c r="C1971" s="11">
        <f t="shared" si="124"/>
        <v>5</v>
      </c>
      <c r="D1971" s="12">
        <v>2</v>
      </c>
      <c r="E1971" s="13">
        <v>46.55</v>
      </c>
      <c r="F1971" s="16" t="str">
        <f>VLOOKUP(B1971,'Synthese chemins'!A:D,4)</f>
        <v>Non</v>
      </c>
      <c r="G1971" s="16" t="str">
        <f t="shared" si="121"/>
        <v>SEO</v>
      </c>
      <c r="H1971" s="34">
        <f ca="1">IF(G1971="Autonome","Non",IF(C1971&lt;3,"Non",COUNTIF(Passeurs!1971:1971,"Passeur")))</f>
        <v>3</v>
      </c>
      <c r="I1971" s="17" t="str">
        <f t="shared" si="123"/>
        <v>SEA // Adwords Branding</v>
      </c>
      <c r="J1971" s="2" t="s">
        <v>80</v>
      </c>
      <c r="K1971" s="2" t="s">
        <v>86</v>
      </c>
      <c r="L1971" s="2" t="s">
        <v>88</v>
      </c>
      <c r="M1971" s="2" t="s">
        <v>80</v>
      </c>
      <c r="N1971" s="2" t="s">
        <v>88</v>
      </c>
    </row>
    <row r="1972" spans="1:14">
      <c r="A1972" t="s">
        <v>2413</v>
      </c>
      <c r="B1972" s="2">
        <f t="shared" si="122"/>
        <v>1971</v>
      </c>
      <c r="C1972" s="11">
        <f t="shared" si="124"/>
        <v>5</v>
      </c>
      <c r="D1972" s="12">
        <v>2</v>
      </c>
      <c r="E1972" s="13">
        <v>0</v>
      </c>
      <c r="F1972" s="16" t="str">
        <f>VLOOKUP(B1972,'Synthese chemins'!A:D,4)</f>
        <v>Non</v>
      </c>
      <c r="G1972" s="16" t="str">
        <f t="shared" si="121"/>
        <v>SEO</v>
      </c>
      <c r="H1972" s="34">
        <f ca="1">IF(G1972="Autonome","Non",IF(C1972&lt;3,"Non",COUNTIF(Passeurs!1972:1972,"Passeur")))</f>
        <v>3</v>
      </c>
      <c r="I1972" s="17" t="str">
        <f t="shared" si="123"/>
        <v>Direct</v>
      </c>
      <c r="J1972" s="2" t="s">
        <v>80</v>
      </c>
      <c r="K1972" s="2" t="s">
        <v>86</v>
      </c>
      <c r="L1972" s="2" t="s">
        <v>88</v>
      </c>
      <c r="M1972" s="2" t="s">
        <v>90</v>
      </c>
      <c r="N1972" s="2" t="s">
        <v>86</v>
      </c>
    </row>
    <row r="1973" spans="1:14">
      <c r="A1973" t="s">
        <v>2420</v>
      </c>
      <c r="B1973" s="2">
        <f t="shared" si="122"/>
        <v>1972</v>
      </c>
      <c r="C1973" s="11">
        <f t="shared" si="124"/>
        <v>5</v>
      </c>
      <c r="D1973" s="12">
        <v>2</v>
      </c>
      <c r="E1973" s="13">
        <v>66.55</v>
      </c>
      <c r="F1973" s="16" t="str">
        <f>VLOOKUP(B1973,'Synthese chemins'!A:D,4)</f>
        <v>Non</v>
      </c>
      <c r="G1973" s="16" t="str">
        <f t="shared" si="121"/>
        <v>SEO</v>
      </c>
      <c r="H1973" s="34">
        <f ca="1">IF(G1973="Autonome","Non",IF(C1973&lt;3,"Non",COUNTIF(Passeurs!1973:1973,"Passeur")))</f>
        <v>2</v>
      </c>
      <c r="I1973" s="17" t="str">
        <f t="shared" si="123"/>
        <v>Referral</v>
      </c>
      <c r="J1973" s="2" t="s">
        <v>80</v>
      </c>
      <c r="K1973" s="2" t="s">
        <v>86</v>
      </c>
      <c r="L1973" s="2" t="s">
        <v>88</v>
      </c>
      <c r="M1973" s="2" t="s">
        <v>88</v>
      </c>
      <c r="N1973" s="2" t="s">
        <v>94</v>
      </c>
    </row>
    <row r="1974" spans="1:14">
      <c r="A1974" t="s">
        <v>2421</v>
      </c>
      <c r="B1974" s="2">
        <f t="shared" si="122"/>
        <v>1973</v>
      </c>
      <c r="C1974" s="11">
        <f t="shared" si="124"/>
        <v>5</v>
      </c>
      <c r="D1974" s="12">
        <v>2</v>
      </c>
      <c r="E1974" s="13">
        <v>0</v>
      </c>
      <c r="F1974" s="16" t="str">
        <f>VLOOKUP(B1974,'Synthese chemins'!A:D,4)</f>
        <v>Non</v>
      </c>
      <c r="G1974" s="16" t="str">
        <f t="shared" si="121"/>
        <v>SEO</v>
      </c>
      <c r="H1974" s="34">
        <f ca="1">IF(G1974="Autonome","Non",IF(C1974&lt;3,"Non",COUNTIF(Passeurs!1974:1974,"Passeur")))</f>
        <v>2</v>
      </c>
      <c r="I1974" s="17" t="str">
        <f t="shared" si="123"/>
        <v>SEA // Adwords Branding</v>
      </c>
      <c r="J1974" s="2" t="s">
        <v>80</v>
      </c>
      <c r="K1974" s="2" t="s">
        <v>86</v>
      </c>
      <c r="L1974" s="2" t="s">
        <v>88</v>
      </c>
      <c r="M1974" s="2" t="s">
        <v>88</v>
      </c>
      <c r="N1974" s="2" t="s">
        <v>88</v>
      </c>
    </row>
    <row r="1975" spans="1:14">
      <c r="A1975" t="s">
        <v>2431</v>
      </c>
      <c r="B1975" s="2">
        <f t="shared" si="122"/>
        <v>1974</v>
      </c>
      <c r="C1975" s="11">
        <f t="shared" si="124"/>
        <v>5</v>
      </c>
      <c r="D1975" s="12">
        <v>2</v>
      </c>
      <c r="E1975" s="13">
        <v>136.75</v>
      </c>
      <c r="F1975" s="16" t="str">
        <f>VLOOKUP(B1975,'Synthese chemins'!A:D,4)</f>
        <v>Non</v>
      </c>
      <c r="G1975" s="16" t="str">
        <f t="shared" si="121"/>
        <v>SEO</v>
      </c>
      <c r="H1975" s="34">
        <f ca="1">IF(G1975="Autonome","Non",IF(C1975&lt;3,"Non",COUNTIF(Passeurs!1975:1975,"Passeur")))</f>
        <v>2</v>
      </c>
      <c r="I1975" s="17" t="str">
        <f t="shared" si="123"/>
        <v>SEO</v>
      </c>
      <c r="J1975" s="2" t="s">
        <v>80</v>
      </c>
      <c r="K1975" s="2" t="s">
        <v>86</v>
      </c>
      <c r="L1975" s="2" t="s">
        <v>80</v>
      </c>
      <c r="M1975" s="2" t="s">
        <v>80</v>
      </c>
      <c r="N1975" s="2" t="s">
        <v>80</v>
      </c>
    </row>
    <row r="1976" spans="1:14">
      <c r="A1976" t="s">
        <v>2433</v>
      </c>
      <c r="B1976" s="2">
        <f t="shared" si="122"/>
        <v>1975</v>
      </c>
      <c r="C1976" s="11">
        <f t="shared" si="124"/>
        <v>5</v>
      </c>
      <c r="D1976" s="12">
        <v>2</v>
      </c>
      <c r="E1976" s="13">
        <v>0</v>
      </c>
      <c r="F1976" s="16" t="str">
        <f>VLOOKUP(B1976,'Synthese chemins'!A:D,4)</f>
        <v>Non</v>
      </c>
      <c r="G1976" s="16" t="str">
        <f t="shared" si="121"/>
        <v>SEO</v>
      </c>
      <c r="H1976" s="34">
        <f ca="1">IF(G1976="Autonome","Non",IF(C1976&lt;3,"Non",COUNTIF(Passeurs!1976:1976,"Passeur")))</f>
        <v>2</v>
      </c>
      <c r="I1976" s="17" t="str">
        <f t="shared" si="123"/>
        <v>SEO</v>
      </c>
      <c r="J1976" s="2" t="s">
        <v>80</v>
      </c>
      <c r="K1976" s="2" t="s">
        <v>86</v>
      </c>
      <c r="L1976" s="2" t="s">
        <v>80</v>
      </c>
      <c r="M1976" s="2" t="s">
        <v>86</v>
      </c>
      <c r="N1976" s="2" t="s">
        <v>80</v>
      </c>
    </row>
    <row r="1977" spans="1:14">
      <c r="A1977" t="s">
        <v>2436</v>
      </c>
      <c r="B1977" s="2">
        <f t="shared" si="122"/>
        <v>1976</v>
      </c>
      <c r="C1977" s="11">
        <f t="shared" si="124"/>
        <v>5</v>
      </c>
      <c r="D1977" s="12">
        <v>2</v>
      </c>
      <c r="E1977" s="13">
        <v>0</v>
      </c>
      <c r="F1977" s="16" t="str">
        <f>VLOOKUP(B1977,'Synthese chemins'!A:D,4)</f>
        <v>Non</v>
      </c>
      <c r="G1977" s="16" t="str">
        <f t="shared" si="121"/>
        <v>SEO</v>
      </c>
      <c r="H1977" s="34">
        <f ca="1">IF(G1977="Autonome","Non",IF(C1977&lt;3,"Non",COUNTIF(Passeurs!1977:1977,"Passeur")))</f>
        <v>1</v>
      </c>
      <c r="I1977" s="17" t="str">
        <f t="shared" si="123"/>
        <v>SEA // PLA</v>
      </c>
      <c r="J1977" s="2" t="s">
        <v>80</v>
      </c>
      <c r="K1977" s="2" t="s">
        <v>86</v>
      </c>
      <c r="L1977" s="2" t="s">
        <v>86</v>
      </c>
      <c r="M1977" s="2" t="s">
        <v>86</v>
      </c>
      <c r="N1977" s="2" t="s">
        <v>82</v>
      </c>
    </row>
    <row r="1978" spans="1:14">
      <c r="A1978" t="s">
        <v>2471</v>
      </c>
      <c r="B1978" s="2">
        <f t="shared" si="122"/>
        <v>1977</v>
      </c>
      <c r="C1978" s="11">
        <f t="shared" si="124"/>
        <v>5</v>
      </c>
      <c r="D1978" s="12">
        <v>2</v>
      </c>
      <c r="E1978" s="13">
        <v>0</v>
      </c>
      <c r="F1978" s="16" t="str">
        <f>VLOOKUP(B1978,'Synthese chemins'!A:D,4)</f>
        <v>Non</v>
      </c>
      <c r="G1978" s="16" t="str">
        <f t="shared" si="121"/>
        <v>SEO</v>
      </c>
      <c r="H1978" s="34">
        <f ca="1">IF(G1978="Autonome","Non",IF(C1978&lt;3,"Non",COUNTIF(Passeurs!1978:1978,"Passeur")))</f>
        <v>1</v>
      </c>
      <c r="I1978" s="17" t="str">
        <f t="shared" si="123"/>
        <v>SEA // Adwords hors Branding</v>
      </c>
      <c r="J1978" s="2" t="s">
        <v>80</v>
      </c>
      <c r="K1978" s="2" t="s">
        <v>86</v>
      </c>
      <c r="L1978" s="2" t="s">
        <v>86</v>
      </c>
      <c r="M1978" s="2" t="s">
        <v>86</v>
      </c>
      <c r="N1978" s="2" t="s">
        <v>84</v>
      </c>
    </row>
    <row r="1979" spans="1:14">
      <c r="A1979" t="s">
        <v>2475</v>
      </c>
      <c r="B1979" s="2">
        <f t="shared" si="122"/>
        <v>1978</v>
      </c>
      <c r="C1979" s="11">
        <f t="shared" si="124"/>
        <v>5</v>
      </c>
      <c r="D1979" s="12">
        <v>2</v>
      </c>
      <c r="E1979" s="13">
        <v>31.35</v>
      </c>
      <c r="F1979" s="16" t="str">
        <f>VLOOKUP(B1979,'Synthese chemins'!A:D,4)</f>
        <v>Non</v>
      </c>
      <c r="G1979" s="16" t="str">
        <f t="shared" si="121"/>
        <v>SEO</v>
      </c>
      <c r="H1979" s="34">
        <f ca="1">IF(G1979="Autonome","Non",IF(C1979&lt;3,"Non",COUNTIF(Passeurs!1979:1979,"Passeur")))</f>
        <v>2</v>
      </c>
      <c r="I1979" s="17" t="str">
        <f t="shared" si="123"/>
        <v>Referral</v>
      </c>
      <c r="J1979" s="2" t="s">
        <v>80</v>
      </c>
      <c r="K1979" s="2" t="s">
        <v>86</v>
      </c>
      <c r="L1979" s="2" t="s">
        <v>86</v>
      </c>
      <c r="M1979" s="2" t="s">
        <v>82</v>
      </c>
      <c r="N1979" s="2" t="s">
        <v>94</v>
      </c>
    </row>
    <row r="1980" spans="1:14">
      <c r="A1980" t="s">
        <v>2480</v>
      </c>
      <c r="B1980" s="2">
        <f t="shared" si="122"/>
        <v>1979</v>
      </c>
      <c r="C1980" s="11">
        <f t="shared" si="124"/>
        <v>5</v>
      </c>
      <c r="D1980" s="12">
        <v>2</v>
      </c>
      <c r="E1980" s="13">
        <v>0</v>
      </c>
      <c r="F1980" s="16" t="str">
        <f>VLOOKUP(B1980,'Synthese chemins'!A:D,4)</f>
        <v>Non</v>
      </c>
      <c r="G1980" s="16" t="str">
        <f t="shared" si="121"/>
        <v>SEO</v>
      </c>
      <c r="H1980" s="34">
        <f ca="1">IF(G1980="Autonome","Non",IF(C1980&lt;3,"Non",COUNTIF(Passeurs!1980:1980,"Passeur")))</f>
        <v>3</v>
      </c>
      <c r="I1980" s="17" t="str">
        <f t="shared" si="123"/>
        <v>SEO</v>
      </c>
      <c r="J1980" s="2" t="s">
        <v>80</v>
      </c>
      <c r="K1980" s="2" t="s">
        <v>86</v>
      </c>
      <c r="L1980" s="2" t="s">
        <v>86</v>
      </c>
      <c r="M1980" s="2" t="s">
        <v>90</v>
      </c>
      <c r="N1980" s="2" t="s">
        <v>80</v>
      </c>
    </row>
    <row r="1981" spans="1:14">
      <c r="A1981" t="s">
        <v>2490</v>
      </c>
      <c r="B1981" s="2">
        <f t="shared" si="122"/>
        <v>1980</v>
      </c>
      <c r="C1981" s="11">
        <f t="shared" si="124"/>
        <v>5</v>
      </c>
      <c r="D1981" s="12">
        <v>2</v>
      </c>
      <c r="E1981" s="13">
        <v>52.5</v>
      </c>
      <c r="F1981" s="16" t="str">
        <f>VLOOKUP(B1981,'Synthese chemins'!A:D,4)</f>
        <v>Non</v>
      </c>
      <c r="G1981" s="16" t="str">
        <f t="shared" si="121"/>
        <v>SEO</v>
      </c>
      <c r="H1981" s="34">
        <f ca="1">IF(G1981="Autonome","Non",IF(C1981&lt;3,"Non",COUNTIF(Passeurs!1981:1981,"Passeur")))</f>
        <v>3</v>
      </c>
      <c r="I1981" s="17" t="str">
        <f t="shared" si="123"/>
        <v>Direct</v>
      </c>
      <c r="J1981" s="2" t="s">
        <v>80</v>
      </c>
      <c r="K1981" s="2" t="s">
        <v>86</v>
      </c>
      <c r="L1981" s="2" t="s">
        <v>92</v>
      </c>
      <c r="M1981" s="2" t="s">
        <v>80</v>
      </c>
      <c r="N1981" s="2" t="s">
        <v>86</v>
      </c>
    </row>
    <row r="1982" spans="1:14">
      <c r="A1982" t="s">
        <v>2495</v>
      </c>
      <c r="B1982" s="2">
        <f t="shared" si="122"/>
        <v>1981</v>
      </c>
      <c r="C1982" s="11">
        <f t="shared" si="124"/>
        <v>5</v>
      </c>
      <c r="D1982" s="12">
        <v>2</v>
      </c>
      <c r="E1982" s="13">
        <v>87.5</v>
      </c>
      <c r="F1982" s="16" t="str">
        <f>VLOOKUP(B1982,'Synthese chemins'!A:D,4)</f>
        <v>Non</v>
      </c>
      <c r="G1982" s="16" t="str">
        <f t="shared" si="121"/>
        <v>SEO</v>
      </c>
      <c r="H1982" s="34">
        <f ca="1">IF(G1982="Autonome","Non",IF(C1982&lt;3,"Non",COUNTIF(Passeurs!1982:1982,"Passeur")))</f>
        <v>3</v>
      </c>
      <c r="I1982" s="17" t="str">
        <f t="shared" si="123"/>
        <v>Direct</v>
      </c>
      <c r="J1982" s="2" t="s">
        <v>80</v>
      </c>
      <c r="K1982" s="2" t="s">
        <v>86</v>
      </c>
      <c r="L1982" s="2" t="s">
        <v>108</v>
      </c>
      <c r="M1982" s="2" t="s">
        <v>80</v>
      </c>
      <c r="N1982" s="2" t="s">
        <v>86</v>
      </c>
    </row>
    <row r="1983" spans="1:14">
      <c r="A1983" t="s">
        <v>2497</v>
      </c>
      <c r="B1983" s="2">
        <f t="shared" si="122"/>
        <v>1982</v>
      </c>
      <c r="C1983" s="11">
        <f t="shared" si="124"/>
        <v>5</v>
      </c>
      <c r="D1983" s="12">
        <v>2</v>
      </c>
      <c r="E1983" s="13">
        <v>0</v>
      </c>
      <c r="F1983" s="16" t="str">
        <f>VLOOKUP(B1983,'Synthese chemins'!A:D,4)</f>
        <v>Non</v>
      </c>
      <c r="G1983" s="16" t="str">
        <f t="shared" si="121"/>
        <v>SEO</v>
      </c>
      <c r="H1983" s="34">
        <f ca="1">IF(G1983="Autonome","Non",IF(C1983&lt;3,"Non",COUNTIF(Passeurs!1983:1983,"Passeur")))</f>
        <v>2</v>
      </c>
      <c r="I1983" s="17" t="str">
        <f t="shared" si="123"/>
        <v>Direct</v>
      </c>
      <c r="J1983" s="2" t="s">
        <v>80</v>
      </c>
      <c r="K1983" s="2" t="s">
        <v>86</v>
      </c>
      <c r="L1983" s="2" t="s">
        <v>104</v>
      </c>
      <c r="M1983" s="2" t="s">
        <v>86</v>
      </c>
      <c r="N1983" s="2" t="s">
        <v>86</v>
      </c>
    </row>
    <row r="1984" spans="1:14">
      <c r="A1984" t="s">
        <v>2500</v>
      </c>
      <c r="B1984" s="2">
        <f t="shared" si="122"/>
        <v>1983</v>
      </c>
      <c r="C1984" s="11">
        <f t="shared" si="124"/>
        <v>5</v>
      </c>
      <c r="D1984" s="12">
        <v>2</v>
      </c>
      <c r="E1984" s="13">
        <v>22.05</v>
      </c>
      <c r="F1984" s="16" t="str">
        <f>VLOOKUP(B1984,'Synthese chemins'!A:D,4)</f>
        <v>Non</v>
      </c>
      <c r="G1984" s="16" t="str">
        <f t="shared" si="121"/>
        <v>SEO</v>
      </c>
      <c r="H1984" s="34">
        <f ca="1">IF(G1984="Autonome","Non",IF(C1984&lt;3,"Non",COUNTIF(Passeurs!1984:1984,"Passeur")))</f>
        <v>2</v>
      </c>
      <c r="I1984" s="17" t="str">
        <f t="shared" si="123"/>
        <v>Direct</v>
      </c>
      <c r="J1984" s="2" t="s">
        <v>80</v>
      </c>
      <c r="K1984" s="2" t="s">
        <v>86</v>
      </c>
      <c r="L1984" s="2" t="s">
        <v>110</v>
      </c>
      <c r="M1984" s="2" t="s">
        <v>86</v>
      </c>
      <c r="N1984" s="2" t="s">
        <v>86</v>
      </c>
    </row>
    <row r="1985" spans="1:14">
      <c r="A1985" t="s">
        <v>2506</v>
      </c>
      <c r="B1985" s="2">
        <f t="shared" si="122"/>
        <v>1984</v>
      </c>
      <c r="C1985" s="11">
        <f t="shared" si="124"/>
        <v>5</v>
      </c>
      <c r="D1985" s="12">
        <v>2</v>
      </c>
      <c r="E1985" s="13">
        <v>119.32</v>
      </c>
      <c r="F1985" s="16" t="str">
        <f>VLOOKUP(B1985,'Synthese chemins'!A:D,4)</f>
        <v>Non</v>
      </c>
      <c r="G1985" s="16" t="str">
        <f t="shared" si="121"/>
        <v>SEO</v>
      </c>
      <c r="H1985" s="34">
        <f ca="1">IF(G1985="Autonome","Non",IF(C1985&lt;3,"Non",COUNTIF(Passeurs!1985:1985,"Passeur")))</f>
        <v>3</v>
      </c>
      <c r="I1985" s="17" t="str">
        <f t="shared" si="123"/>
        <v>Direct</v>
      </c>
      <c r="J1985" s="2" t="s">
        <v>80</v>
      </c>
      <c r="K1985" s="2" t="s">
        <v>86</v>
      </c>
      <c r="L1985" s="2" t="s">
        <v>96</v>
      </c>
      <c r="M1985" s="2" t="s">
        <v>80</v>
      </c>
      <c r="N1985" s="2" t="s">
        <v>86</v>
      </c>
    </row>
    <row r="1986" spans="1:14">
      <c r="A1986" t="s">
        <v>2522</v>
      </c>
      <c r="B1986" s="2">
        <f t="shared" si="122"/>
        <v>1985</v>
      </c>
      <c r="C1986" s="11">
        <f t="shared" si="124"/>
        <v>5</v>
      </c>
      <c r="D1986" s="12">
        <v>2</v>
      </c>
      <c r="E1986" s="13">
        <v>83.92</v>
      </c>
      <c r="F1986" s="16" t="str">
        <f>VLOOKUP(B1986,'Synthese chemins'!A:D,4)</f>
        <v>Non</v>
      </c>
      <c r="G1986" s="16" t="str">
        <f t="shared" ref="G1986:G2049" si="125">IF(F1986&lt;&gt;"Non","Autonome",J1986)</f>
        <v>SEO</v>
      </c>
      <c r="H1986" s="34">
        <f ca="1">IF(G1986="Autonome","Non",IF(C1986&lt;3,"Non",COUNTIF(Passeurs!1986:1986,"Passeur")))</f>
        <v>2</v>
      </c>
      <c r="I1986" s="17" t="str">
        <f t="shared" si="123"/>
        <v>Direct</v>
      </c>
      <c r="J1986" s="2" t="s">
        <v>80</v>
      </c>
      <c r="K1986" s="2" t="s">
        <v>94</v>
      </c>
      <c r="L1986" s="2" t="s">
        <v>86</v>
      </c>
      <c r="M1986" s="2" t="s">
        <v>86</v>
      </c>
      <c r="N1986" s="2" t="s">
        <v>86</v>
      </c>
    </row>
    <row r="1987" spans="1:14">
      <c r="A1987" t="s">
        <v>2525</v>
      </c>
      <c r="B1987" s="2">
        <f t="shared" ref="B1987:B2050" si="126">ROW()-1</f>
        <v>1986</v>
      </c>
      <c r="C1987" s="11">
        <f t="shared" si="124"/>
        <v>5</v>
      </c>
      <c r="D1987" s="12">
        <v>2</v>
      </c>
      <c r="E1987" s="13">
        <v>57.4</v>
      </c>
      <c r="F1987" s="16" t="str">
        <f>VLOOKUP(B1987,'Synthese chemins'!A:D,4)</f>
        <v>Non</v>
      </c>
      <c r="G1987" s="16" t="str">
        <f t="shared" si="125"/>
        <v>SEO</v>
      </c>
      <c r="H1987" s="34">
        <f ca="1">IF(G1987="Autonome","Non",IF(C1987&lt;3,"Non",COUNTIF(Passeurs!1987:1987,"Passeur")))</f>
        <v>3</v>
      </c>
      <c r="I1987" s="17" t="str">
        <f t="shared" ref="I1987:I2050" si="127">IF(F1987="Non",INDEX(I1987:DE1987,(C1987+1)),"Autonome")</f>
        <v>Email // Webmail</v>
      </c>
      <c r="J1987" s="2" t="s">
        <v>80</v>
      </c>
      <c r="K1987" s="2" t="s">
        <v>96</v>
      </c>
      <c r="L1987" s="2" t="s">
        <v>80</v>
      </c>
      <c r="M1987" s="2" t="s">
        <v>86</v>
      </c>
      <c r="N1987" s="2" t="s">
        <v>100</v>
      </c>
    </row>
    <row r="1988" spans="1:14">
      <c r="A1988" t="s">
        <v>2532</v>
      </c>
      <c r="B1988" s="2">
        <f t="shared" si="126"/>
        <v>1987</v>
      </c>
      <c r="C1988" s="11">
        <f t="shared" si="124"/>
        <v>5</v>
      </c>
      <c r="D1988" s="12">
        <v>2</v>
      </c>
      <c r="E1988" s="13">
        <v>45.4</v>
      </c>
      <c r="F1988" s="16" t="str">
        <f>VLOOKUP(B1988,'Synthese chemins'!A:D,4)</f>
        <v>Non</v>
      </c>
      <c r="G1988" s="16" t="str">
        <f t="shared" si="125"/>
        <v>SEO</v>
      </c>
      <c r="H1988" s="34">
        <f ca="1">IF(G1988="Autonome","Non",IF(C1988&lt;3,"Non",COUNTIF(Passeurs!1988:1988,"Passeur")))</f>
        <v>3</v>
      </c>
      <c r="I1988" s="17" t="str">
        <f t="shared" si="127"/>
        <v>Traffic interne</v>
      </c>
      <c r="J1988" s="2" t="s">
        <v>80</v>
      </c>
      <c r="K1988" s="2" t="s">
        <v>90</v>
      </c>
      <c r="L1988" s="2" t="s">
        <v>86</v>
      </c>
      <c r="M1988" s="2" t="s">
        <v>110</v>
      </c>
      <c r="N1988" s="2" t="s">
        <v>110</v>
      </c>
    </row>
    <row r="1989" spans="1:14">
      <c r="A1989" t="s">
        <v>2545</v>
      </c>
      <c r="B1989" s="2">
        <f t="shared" si="126"/>
        <v>1988</v>
      </c>
      <c r="C1989" s="11">
        <f t="shared" si="124"/>
        <v>5</v>
      </c>
      <c r="D1989" s="12">
        <v>2</v>
      </c>
      <c r="E1989" s="13">
        <v>0</v>
      </c>
      <c r="F1989" s="16" t="str">
        <f>VLOOKUP(B1989,'Synthese chemins'!A:D,4)</f>
        <v>Non</v>
      </c>
      <c r="G1989" s="16" t="str">
        <f t="shared" si="125"/>
        <v>SEO</v>
      </c>
      <c r="H1989" s="34">
        <f ca="1">IF(G1989="Autonome","Non",IF(C1989&lt;3,"Non",COUNTIF(Passeurs!1989:1989,"Passeur")))</f>
        <v>2</v>
      </c>
      <c r="I1989" s="17" t="str">
        <f t="shared" si="127"/>
        <v>Direct</v>
      </c>
      <c r="J1989" s="2" t="s">
        <v>80</v>
      </c>
      <c r="K1989" s="2" t="s">
        <v>98</v>
      </c>
      <c r="L1989" s="2" t="s">
        <v>88</v>
      </c>
      <c r="M1989" s="2" t="s">
        <v>98</v>
      </c>
      <c r="N1989" s="2" t="s">
        <v>86</v>
      </c>
    </row>
    <row r="1990" spans="1:14">
      <c r="A1990" t="s">
        <v>2551</v>
      </c>
      <c r="B1990" s="2">
        <f t="shared" si="126"/>
        <v>1989</v>
      </c>
      <c r="C1990" s="11">
        <f t="shared" si="124"/>
        <v>5</v>
      </c>
      <c r="D1990" s="12">
        <v>2</v>
      </c>
      <c r="E1990" s="13">
        <v>44.7</v>
      </c>
      <c r="F1990" s="16" t="str">
        <f>VLOOKUP(B1990,'Synthese chemins'!A:D,4)</f>
        <v>Non</v>
      </c>
      <c r="G1990" s="16" t="str">
        <f t="shared" si="125"/>
        <v>SEO</v>
      </c>
      <c r="H1990" s="34">
        <f ca="1">IF(G1990="Autonome","Non",IF(C1990&lt;3,"Non",COUNTIF(Passeurs!1990:1990,"Passeur")))</f>
        <v>2</v>
      </c>
      <c r="I1990" s="17" t="str">
        <f t="shared" si="127"/>
        <v>Direct</v>
      </c>
      <c r="J1990" s="2" t="s">
        <v>80</v>
      </c>
      <c r="K1990" s="2" t="s">
        <v>98</v>
      </c>
      <c r="L1990" s="2" t="s">
        <v>84</v>
      </c>
      <c r="M1990" s="2" t="s">
        <v>98</v>
      </c>
      <c r="N1990" s="2" t="s">
        <v>86</v>
      </c>
    </row>
    <row r="1991" spans="1:14">
      <c r="A1991" t="s">
        <v>2558</v>
      </c>
      <c r="B1991" s="2">
        <f t="shared" si="126"/>
        <v>1990</v>
      </c>
      <c r="C1991" s="11">
        <f t="shared" si="124"/>
        <v>5</v>
      </c>
      <c r="D1991" s="12">
        <v>2</v>
      </c>
      <c r="E1991" s="13">
        <v>7.85</v>
      </c>
      <c r="F1991" s="16" t="str">
        <f>VLOOKUP(B1991,'Synthese chemins'!A:D,4)</f>
        <v>Non</v>
      </c>
      <c r="G1991" s="16" t="str">
        <f t="shared" si="125"/>
        <v>SEO</v>
      </c>
      <c r="H1991" s="34">
        <f ca="1">IF(G1991="Autonome","Non",IF(C1991&lt;3,"Non",COUNTIF(Passeurs!1991:1991,"Passeur")))</f>
        <v>3</v>
      </c>
      <c r="I1991" s="17" t="str">
        <f t="shared" si="127"/>
        <v>Email // Newsletters</v>
      </c>
      <c r="J1991" s="2" t="s">
        <v>80</v>
      </c>
      <c r="K1991" s="2" t="s">
        <v>98</v>
      </c>
      <c r="L1991" s="2" t="s">
        <v>80</v>
      </c>
      <c r="M1991" s="2" t="s">
        <v>86</v>
      </c>
      <c r="N1991" s="2" t="s">
        <v>90</v>
      </c>
    </row>
    <row r="1992" spans="1:14">
      <c r="A1992" t="s">
        <v>2560</v>
      </c>
      <c r="B1992" s="2">
        <f t="shared" si="126"/>
        <v>1991</v>
      </c>
      <c r="C1992" s="11">
        <f t="shared" si="124"/>
        <v>5</v>
      </c>
      <c r="D1992" s="12">
        <v>2</v>
      </c>
      <c r="E1992" s="13">
        <v>0</v>
      </c>
      <c r="F1992" s="16" t="str">
        <f>VLOOKUP(B1992,'Synthese chemins'!A:D,4)</f>
        <v>Non</v>
      </c>
      <c r="G1992" s="16" t="str">
        <f t="shared" si="125"/>
        <v>SEO</v>
      </c>
      <c r="H1992" s="34">
        <f ca="1">IF(G1992="Autonome","Non",IF(C1992&lt;3,"Non",COUNTIF(Passeurs!1992:1992,"Passeur")))</f>
        <v>3</v>
      </c>
      <c r="I1992" s="17" t="str">
        <f t="shared" si="127"/>
        <v>Retargeting // Criteo</v>
      </c>
      <c r="J1992" s="2" t="s">
        <v>80</v>
      </c>
      <c r="K1992" s="2" t="s">
        <v>98</v>
      </c>
      <c r="L1992" s="2" t="s">
        <v>80</v>
      </c>
      <c r="M1992" s="2" t="s">
        <v>100</v>
      </c>
      <c r="N1992" s="2" t="s">
        <v>98</v>
      </c>
    </row>
    <row r="1993" spans="1:14">
      <c r="A1993" t="s">
        <v>2561</v>
      </c>
      <c r="B1993" s="2">
        <f t="shared" si="126"/>
        <v>1992</v>
      </c>
      <c r="C1993" s="11">
        <f t="shared" si="124"/>
        <v>5</v>
      </c>
      <c r="D1993" s="12">
        <v>2</v>
      </c>
      <c r="E1993" s="13">
        <v>0</v>
      </c>
      <c r="F1993" s="16" t="str">
        <f>VLOOKUP(B1993,'Synthese chemins'!A:D,4)</f>
        <v>Non</v>
      </c>
      <c r="G1993" s="16" t="str">
        <f t="shared" si="125"/>
        <v>SEO</v>
      </c>
      <c r="H1993" s="34">
        <f ca="1">IF(G1993="Autonome","Non",IF(C1993&lt;3,"Non",COUNTIF(Passeurs!1993:1993,"Passeur")))</f>
        <v>3</v>
      </c>
      <c r="I1993" s="17" t="str">
        <f t="shared" si="127"/>
        <v>Retargeting // Criteo</v>
      </c>
      <c r="J1993" s="2" t="s">
        <v>80</v>
      </c>
      <c r="K1993" s="2" t="s">
        <v>98</v>
      </c>
      <c r="L1993" s="2" t="s">
        <v>86</v>
      </c>
      <c r="M1993" s="2" t="s">
        <v>80</v>
      </c>
      <c r="N1993" s="2" t="s">
        <v>98</v>
      </c>
    </row>
    <row r="1994" spans="1:14">
      <c r="A1994" t="s">
        <v>2569</v>
      </c>
      <c r="B1994" s="2">
        <f t="shared" si="126"/>
        <v>1993</v>
      </c>
      <c r="C1994" s="11">
        <f t="shared" si="124"/>
        <v>5</v>
      </c>
      <c r="D1994" s="12">
        <v>2</v>
      </c>
      <c r="E1994" s="13">
        <v>5.58</v>
      </c>
      <c r="F1994" s="16" t="str">
        <f>VLOOKUP(B1994,'Synthese chemins'!A:D,4)</f>
        <v>Non</v>
      </c>
      <c r="G1994" s="16" t="str">
        <f t="shared" si="125"/>
        <v>SEO</v>
      </c>
      <c r="H1994" s="34">
        <f ca="1">IF(G1994="Autonome","Non",IF(C1994&lt;3,"Non",COUNTIF(Passeurs!1994:1994,"Passeur")))</f>
        <v>2</v>
      </c>
      <c r="I1994" s="17" t="str">
        <f t="shared" si="127"/>
        <v>SEA // Adwords Branding</v>
      </c>
      <c r="J1994" s="2" t="s">
        <v>80</v>
      </c>
      <c r="K1994" s="2" t="s">
        <v>88</v>
      </c>
      <c r="L1994" s="2" t="s">
        <v>80</v>
      </c>
      <c r="M1994" s="2" t="s">
        <v>88</v>
      </c>
      <c r="N1994" s="2" t="s">
        <v>88</v>
      </c>
    </row>
    <row r="1995" spans="1:14">
      <c r="A1995" t="s">
        <v>2570</v>
      </c>
      <c r="B1995" s="2">
        <f t="shared" si="126"/>
        <v>1994</v>
      </c>
      <c r="C1995" s="11">
        <f t="shared" si="124"/>
        <v>5</v>
      </c>
      <c r="D1995" s="12">
        <v>2</v>
      </c>
      <c r="E1995" s="13">
        <v>62.45</v>
      </c>
      <c r="F1995" s="16" t="str">
        <f>VLOOKUP(B1995,'Synthese chemins'!A:D,4)</f>
        <v>Non</v>
      </c>
      <c r="G1995" s="16" t="str">
        <f t="shared" si="125"/>
        <v>SEO</v>
      </c>
      <c r="H1995" s="34">
        <f ca="1">IF(G1995="Autonome","Non",IF(C1995&lt;3,"Non",COUNTIF(Passeurs!1995:1995,"Passeur")))</f>
        <v>2</v>
      </c>
      <c r="I1995" s="17" t="str">
        <f t="shared" si="127"/>
        <v>SEO</v>
      </c>
      <c r="J1995" s="2" t="s">
        <v>80</v>
      </c>
      <c r="K1995" s="2" t="s">
        <v>88</v>
      </c>
      <c r="L1995" s="2" t="s">
        <v>80</v>
      </c>
      <c r="M1995" s="2" t="s">
        <v>88</v>
      </c>
      <c r="N1995" s="2" t="s">
        <v>80</v>
      </c>
    </row>
    <row r="1996" spans="1:14">
      <c r="A1996" t="s">
        <v>2581</v>
      </c>
      <c r="B1996" s="2">
        <f t="shared" si="126"/>
        <v>1995</v>
      </c>
      <c r="C1996" s="11">
        <f t="shared" si="124"/>
        <v>5</v>
      </c>
      <c r="D1996" s="12">
        <v>2</v>
      </c>
      <c r="E1996" s="13">
        <v>0</v>
      </c>
      <c r="F1996" s="16" t="str">
        <f>VLOOKUP(B1996,'Synthese chemins'!A:D,4)</f>
        <v>Non</v>
      </c>
      <c r="G1996" s="16" t="str">
        <f t="shared" si="125"/>
        <v>SEO</v>
      </c>
      <c r="H1996" s="34">
        <f ca="1">IF(G1996="Autonome","Non",IF(C1996&lt;3,"Non",COUNTIF(Passeurs!1996:1996,"Passeur")))</f>
        <v>2</v>
      </c>
      <c r="I1996" s="17" t="str">
        <f t="shared" si="127"/>
        <v>SEO</v>
      </c>
      <c r="J1996" s="2" t="s">
        <v>80</v>
      </c>
      <c r="K1996" s="2" t="s">
        <v>88</v>
      </c>
      <c r="L1996" s="2" t="s">
        <v>88</v>
      </c>
      <c r="M1996" s="2" t="s">
        <v>88</v>
      </c>
      <c r="N1996" s="2" t="s">
        <v>80</v>
      </c>
    </row>
    <row r="1997" spans="1:14">
      <c r="A1997" t="s">
        <v>2587</v>
      </c>
      <c r="B1997" s="2">
        <f t="shared" si="126"/>
        <v>1996</v>
      </c>
      <c r="C1997" s="11">
        <f t="shared" si="124"/>
        <v>5</v>
      </c>
      <c r="D1997" s="12">
        <v>2</v>
      </c>
      <c r="E1997" s="13">
        <v>132.26</v>
      </c>
      <c r="F1997" s="16" t="str">
        <f>VLOOKUP(B1997,'Synthese chemins'!A:D,4)</f>
        <v>Non</v>
      </c>
      <c r="G1997" s="16" t="str">
        <f t="shared" si="125"/>
        <v>SEO</v>
      </c>
      <c r="H1997" s="34">
        <f ca="1">IF(G1997="Autonome","Non",IF(C1997&lt;3,"Non",COUNTIF(Passeurs!1997:1997,"Passeur")))</f>
        <v>2</v>
      </c>
      <c r="I1997" s="17" t="str">
        <f t="shared" si="127"/>
        <v>Email // Webmail</v>
      </c>
      <c r="J1997" s="2" t="s">
        <v>80</v>
      </c>
      <c r="K1997" s="2" t="s">
        <v>88</v>
      </c>
      <c r="L1997" s="2" t="s">
        <v>88</v>
      </c>
      <c r="M1997" s="2" t="s">
        <v>90</v>
      </c>
      <c r="N1997" s="2" t="s">
        <v>100</v>
      </c>
    </row>
    <row r="1998" spans="1:14">
      <c r="A1998" t="s">
        <v>2593</v>
      </c>
      <c r="B1998" s="2">
        <f t="shared" si="126"/>
        <v>1997</v>
      </c>
      <c r="C1998" s="11">
        <f t="shared" si="124"/>
        <v>5</v>
      </c>
      <c r="D1998" s="12">
        <v>2</v>
      </c>
      <c r="E1998" s="13">
        <v>0</v>
      </c>
      <c r="F1998" s="16" t="str">
        <f>VLOOKUP(B1998,'Synthese chemins'!A:D,4)</f>
        <v>Non</v>
      </c>
      <c r="G1998" s="16" t="str">
        <f t="shared" si="125"/>
        <v>SEO</v>
      </c>
      <c r="H1998" s="34">
        <f ca="1">IF(G1998="Autonome","Non",IF(C1998&lt;3,"Non",COUNTIF(Passeurs!1998:1998,"Passeur")))</f>
        <v>3</v>
      </c>
      <c r="I1998" s="17" t="str">
        <f t="shared" si="127"/>
        <v>Direct</v>
      </c>
      <c r="J1998" s="2" t="s">
        <v>80</v>
      </c>
      <c r="K1998" s="2" t="s">
        <v>84</v>
      </c>
      <c r="L1998" s="2" t="s">
        <v>88</v>
      </c>
      <c r="M1998" s="2" t="s">
        <v>98</v>
      </c>
      <c r="N1998" s="2" t="s">
        <v>86</v>
      </c>
    </row>
    <row r="1999" spans="1:14">
      <c r="A1999" t="s">
        <v>2599</v>
      </c>
      <c r="B1999" s="2">
        <f t="shared" si="126"/>
        <v>1998</v>
      </c>
      <c r="C1999" s="11">
        <f t="shared" si="124"/>
        <v>5</v>
      </c>
      <c r="D1999" s="12">
        <v>2</v>
      </c>
      <c r="E1999" s="13">
        <v>30.55</v>
      </c>
      <c r="F1999" s="16" t="str">
        <f>VLOOKUP(B1999,'Synthese chemins'!A:D,4)</f>
        <v>Non</v>
      </c>
      <c r="G1999" s="16" t="str">
        <f t="shared" si="125"/>
        <v>SEO</v>
      </c>
      <c r="H1999" s="34">
        <f ca="1">IF(G1999="Autonome","Non",IF(C1999&lt;3,"Non",COUNTIF(Passeurs!1999:1999,"Passeur")))</f>
        <v>3</v>
      </c>
      <c r="I1999" s="17" t="str">
        <f t="shared" si="127"/>
        <v>SEO</v>
      </c>
      <c r="J1999" s="2" t="s">
        <v>80</v>
      </c>
      <c r="K1999" s="2" t="s">
        <v>84</v>
      </c>
      <c r="L1999" s="2" t="s">
        <v>84</v>
      </c>
      <c r="M1999" s="2" t="s">
        <v>88</v>
      </c>
      <c r="N1999" s="2" t="s">
        <v>80</v>
      </c>
    </row>
    <row r="2000" spans="1:14">
      <c r="A2000" t="s">
        <v>2609</v>
      </c>
      <c r="B2000" s="2">
        <f t="shared" si="126"/>
        <v>1999</v>
      </c>
      <c r="C2000" s="11">
        <f t="shared" si="124"/>
        <v>5</v>
      </c>
      <c r="D2000" s="12">
        <v>2</v>
      </c>
      <c r="E2000" s="13">
        <v>20.350000000000001</v>
      </c>
      <c r="F2000" s="16" t="str">
        <f>VLOOKUP(B2000,'Synthese chemins'!A:D,4)</f>
        <v>Non</v>
      </c>
      <c r="G2000" s="16" t="str">
        <f t="shared" si="125"/>
        <v>SEO</v>
      </c>
      <c r="H2000" s="34">
        <f ca="1">IF(G2000="Autonome","Non",IF(C2000&lt;3,"Non",COUNTIF(Passeurs!2000:2000,"Passeur")))</f>
        <v>3</v>
      </c>
      <c r="I2000" s="17" t="str">
        <f t="shared" si="127"/>
        <v>SEO</v>
      </c>
      <c r="J2000" s="2" t="s">
        <v>80</v>
      </c>
      <c r="K2000" s="2" t="s">
        <v>84</v>
      </c>
      <c r="L2000" s="2" t="s">
        <v>80</v>
      </c>
      <c r="M2000" s="2" t="s">
        <v>82</v>
      </c>
      <c r="N2000" s="2" t="s">
        <v>80</v>
      </c>
    </row>
    <row r="2001" spans="1:14">
      <c r="A2001" t="s">
        <v>2610</v>
      </c>
      <c r="B2001" s="2">
        <f t="shared" si="126"/>
        <v>2000</v>
      </c>
      <c r="C2001" s="11">
        <f t="shared" si="124"/>
        <v>5</v>
      </c>
      <c r="D2001" s="12">
        <v>2</v>
      </c>
      <c r="E2001" s="13">
        <v>26.07</v>
      </c>
      <c r="F2001" s="16" t="str">
        <f>VLOOKUP(B2001,'Synthese chemins'!A:D,4)</f>
        <v>Non</v>
      </c>
      <c r="G2001" s="16" t="str">
        <f t="shared" si="125"/>
        <v>SEO</v>
      </c>
      <c r="H2001" s="34">
        <f ca="1">IF(G2001="Autonome","Non",IF(C2001&lt;3,"Non",COUNTIF(Passeurs!2001:2001,"Passeur")))</f>
        <v>3</v>
      </c>
      <c r="I2001" s="17" t="str">
        <f t="shared" si="127"/>
        <v>Direct</v>
      </c>
      <c r="J2001" s="2" t="s">
        <v>80</v>
      </c>
      <c r="K2001" s="2" t="s">
        <v>84</v>
      </c>
      <c r="L2001" s="2" t="s">
        <v>80</v>
      </c>
      <c r="M2001" s="2" t="s">
        <v>82</v>
      </c>
      <c r="N2001" s="2" t="s">
        <v>86</v>
      </c>
    </row>
    <row r="2002" spans="1:14">
      <c r="A2002" t="s">
        <v>2613</v>
      </c>
      <c r="B2002" s="2">
        <f t="shared" si="126"/>
        <v>2001</v>
      </c>
      <c r="C2002" s="11">
        <f t="shared" si="124"/>
        <v>5</v>
      </c>
      <c r="D2002" s="12">
        <v>2</v>
      </c>
      <c r="E2002" s="13">
        <v>36.46</v>
      </c>
      <c r="F2002" s="16" t="str">
        <f>VLOOKUP(B2002,'Synthese chemins'!A:D,4)</f>
        <v>Non</v>
      </c>
      <c r="G2002" s="16" t="str">
        <f t="shared" si="125"/>
        <v>SEO</v>
      </c>
      <c r="H2002" s="34">
        <f ca="1">IF(G2002="Autonome","Non",IF(C2002&lt;3,"Non",COUNTIF(Passeurs!2002:2002,"Passeur")))</f>
        <v>2</v>
      </c>
      <c r="I2002" s="17" t="str">
        <f t="shared" si="127"/>
        <v>Direct</v>
      </c>
      <c r="J2002" s="2" t="s">
        <v>80</v>
      </c>
      <c r="K2002" s="2" t="s">
        <v>84</v>
      </c>
      <c r="L2002" s="2" t="s">
        <v>86</v>
      </c>
      <c r="M2002" s="2" t="s">
        <v>86</v>
      </c>
      <c r="N2002" s="2" t="s">
        <v>86</v>
      </c>
    </row>
    <row r="2003" spans="1:14">
      <c r="A2003" t="s">
        <v>2617</v>
      </c>
      <c r="B2003" s="2">
        <f t="shared" si="126"/>
        <v>2002</v>
      </c>
      <c r="C2003" s="11">
        <f t="shared" ref="C2003:C2066" si="128">LEN(A2003)-LEN(SUBSTITUTE(A2003,"&gt;",))+1</f>
        <v>5</v>
      </c>
      <c r="D2003" s="12">
        <v>2</v>
      </c>
      <c r="E2003" s="13">
        <v>34.4</v>
      </c>
      <c r="F2003" s="16" t="str">
        <f>VLOOKUP(B2003,'Synthese chemins'!A:D,4)</f>
        <v>Non</v>
      </c>
      <c r="G2003" s="16" t="str">
        <f t="shared" si="125"/>
        <v>SEO</v>
      </c>
      <c r="H2003" s="34">
        <f ca="1">IF(G2003="Autonome","Non",IF(C2003&lt;3,"Non",COUNTIF(Passeurs!2003:2003,"Passeur")))</f>
        <v>2</v>
      </c>
      <c r="I2003" s="17" t="str">
        <f t="shared" si="127"/>
        <v>Referral</v>
      </c>
      <c r="J2003" s="2" t="s">
        <v>80</v>
      </c>
      <c r="K2003" s="2" t="s">
        <v>84</v>
      </c>
      <c r="L2003" s="2" t="s">
        <v>86</v>
      </c>
      <c r="M2003" s="2" t="s">
        <v>86</v>
      </c>
      <c r="N2003" s="2" t="s">
        <v>94</v>
      </c>
    </row>
    <row r="2004" spans="1:14">
      <c r="A2004" t="s">
        <v>2639</v>
      </c>
      <c r="B2004" s="2">
        <f t="shared" si="126"/>
        <v>2003</v>
      </c>
      <c r="C2004" s="11">
        <f t="shared" si="128"/>
        <v>5</v>
      </c>
      <c r="D2004" s="12">
        <v>2</v>
      </c>
      <c r="E2004" s="13">
        <v>22.45</v>
      </c>
      <c r="F2004" s="16" t="str">
        <f>VLOOKUP(B2004,'Synthese chemins'!A:D,4)</f>
        <v>Non</v>
      </c>
      <c r="G2004" s="16" t="str">
        <f t="shared" si="125"/>
        <v>Direct</v>
      </c>
      <c r="H2004" s="34">
        <f ca="1">IF(G2004="Autonome","Non",IF(C2004&lt;3,"Non",COUNTIF(Passeurs!2004:2004,"Passeur")))</f>
        <v>2</v>
      </c>
      <c r="I2004" s="17" t="str">
        <f t="shared" si="127"/>
        <v>Direct</v>
      </c>
      <c r="J2004" s="2" t="s">
        <v>86</v>
      </c>
      <c r="K2004" s="2" t="s">
        <v>88</v>
      </c>
      <c r="L2004" s="2" t="s">
        <v>86</v>
      </c>
      <c r="M2004" s="2" t="s">
        <v>86</v>
      </c>
      <c r="N2004" s="2" t="s">
        <v>86</v>
      </c>
    </row>
    <row r="2005" spans="1:14">
      <c r="A2005" t="s">
        <v>2641</v>
      </c>
      <c r="B2005" s="2">
        <f t="shared" si="126"/>
        <v>2004</v>
      </c>
      <c r="C2005" s="11">
        <f t="shared" si="128"/>
        <v>5</v>
      </c>
      <c r="D2005" s="12">
        <v>2</v>
      </c>
      <c r="E2005" s="13">
        <v>41.9</v>
      </c>
      <c r="F2005" s="16" t="str">
        <f>VLOOKUP(B2005,'Synthese chemins'!A:D,4)</f>
        <v>Non</v>
      </c>
      <c r="G2005" s="16" t="str">
        <f t="shared" si="125"/>
        <v>Direct</v>
      </c>
      <c r="H2005" s="34">
        <f ca="1">IF(G2005="Autonome","Non",IF(C2005&lt;3,"Non",COUNTIF(Passeurs!2005:2005,"Passeur")))</f>
        <v>2</v>
      </c>
      <c r="I2005" s="17" t="str">
        <f t="shared" si="127"/>
        <v>SEA // Adwords hors Branding</v>
      </c>
      <c r="J2005" s="2" t="s">
        <v>86</v>
      </c>
      <c r="K2005" s="2" t="s">
        <v>88</v>
      </c>
      <c r="L2005" s="2" t="s">
        <v>86</v>
      </c>
      <c r="M2005" s="2" t="s">
        <v>86</v>
      </c>
      <c r="N2005" s="2" t="s">
        <v>84</v>
      </c>
    </row>
    <row r="2006" spans="1:14">
      <c r="A2006" t="s">
        <v>2646</v>
      </c>
      <c r="B2006" s="2">
        <f t="shared" si="126"/>
        <v>2005</v>
      </c>
      <c r="C2006" s="11">
        <f t="shared" si="128"/>
        <v>5</v>
      </c>
      <c r="D2006" s="12">
        <v>2</v>
      </c>
      <c r="E2006" s="13">
        <v>47.25</v>
      </c>
      <c r="F2006" s="16" t="str">
        <f>VLOOKUP(B2006,'Synthese chemins'!A:D,4)</f>
        <v>Non</v>
      </c>
      <c r="G2006" s="16" t="str">
        <f t="shared" si="125"/>
        <v>Direct</v>
      </c>
      <c r="H2006" s="34">
        <f ca="1">IF(G2006="Autonome","Non",IF(C2006&lt;3,"Non",COUNTIF(Passeurs!2006:2006,"Passeur")))</f>
        <v>3</v>
      </c>
      <c r="I2006" s="17" t="str">
        <f t="shared" si="127"/>
        <v>Email // Newsletters</v>
      </c>
      <c r="J2006" s="2" t="s">
        <v>86</v>
      </c>
      <c r="K2006" s="2" t="s">
        <v>88</v>
      </c>
      <c r="L2006" s="2" t="s">
        <v>98</v>
      </c>
      <c r="M2006" s="2" t="s">
        <v>90</v>
      </c>
      <c r="N2006" s="2" t="s">
        <v>90</v>
      </c>
    </row>
    <row r="2007" spans="1:14">
      <c r="A2007" t="s">
        <v>2649</v>
      </c>
      <c r="B2007" s="2">
        <f t="shared" si="126"/>
        <v>2006</v>
      </c>
      <c r="C2007" s="11">
        <f t="shared" si="128"/>
        <v>5</v>
      </c>
      <c r="D2007" s="12">
        <v>2</v>
      </c>
      <c r="E2007" s="13">
        <v>172.3</v>
      </c>
      <c r="F2007" s="16" t="str">
        <f>VLOOKUP(B2007,'Synthese chemins'!A:D,4)</f>
        <v>Non</v>
      </c>
      <c r="G2007" s="16" t="str">
        <f t="shared" si="125"/>
        <v>Direct</v>
      </c>
      <c r="H2007" s="34">
        <f ca="1">IF(G2007="Autonome","Non",IF(C2007&lt;3,"Non",COUNTIF(Passeurs!2007:2007,"Passeur")))</f>
        <v>2</v>
      </c>
      <c r="I2007" s="17" t="str">
        <f t="shared" si="127"/>
        <v>SEA // Adwords Branding</v>
      </c>
      <c r="J2007" s="2" t="s">
        <v>86</v>
      </c>
      <c r="K2007" s="2" t="s">
        <v>88</v>
      </c>
      <c r="L2007" s="2" t="s">
        <v>88</v>
      </c>
      <c r="M2007" s="2" t="s">
        <v>100</v>
      </c>
      <c r="N2007" s="2" t="s">
        <v>88</v>
      </c>
    </row>
    <row r="2008" spans="1:14">
      <c r="A2008" t="s">
        <v>2664</v>
      </c>
      <c r="B2008" s="2">
        <f t="shared" si="126"/>
        <v>2007</v>
      </c>
      <c r="C2008" s="11">
        <f t="shared" si="128"/>
        <v>5</v>
      </c>
      <c r="D2008" s="12">
        <v>2</v>
      </c>
      <c r="E2008" s="13">
        <v>44.55</v>
      </c>
      <c r="F2008" s="16" t="str">
        <f>VLOOKUP(B2008,'Synthese chemins'!A:D,4)</f>
        <v>Non</v>
      </c>
      <c r="G2008" s="16" t="str">
        <f t="shared" si="125"/>
        <v>Direct</v>
      </c>
      <c r="H2008" s="34">
        <f ca="1">IF(G2008="Autonome","Non",IF(C2008&lt;3,"Non",COUNTIF(Passeurs!2008:2008,"Passeur")))</f>
        <v>2</v>
      </c>
      <c r="I2008" s="17" t="str">
        <f t="shared" si="127"/>
        <v>SEO</v>
      </c>
      <c r="J2008" s="2" t="s">
        <v>86</v>
      </c>
      <c r="K2008" s="2" t="s">
        <v>84</v>
      </c>
      <c r="L2008" s="2" t="s">
        <v>84</v>
      </c>
      <c r="M2008" s="2" t="s">
        <v>88</v>
      </c>
      <c r="N2008" s="2" t="s">
        <v>80</v>
      </c>
    </row>
    <row r="2009" spans="1:14">
      <c r="A2009" t="s">
        <v>2667</v>
      </c>
      <c r="B2009" s="2">
        <f t="shared" si="126"/>
        <v>2008</v>
      </c>
      <c r="C2009" s="11">
        <f t="shared" si="128"/>
        <v>5</v>
      </c>
      <c r="D2009" s="12">
        <v>2</v>
      </c>
      <c r="E2009" s="13">
        <v>59.4</v>
      </c>
      <c r="F2009" s="16" t="str">
        <f>VLOOKUP(B2009,'Synthese chemins'!A:D,4)</f>
        <v>Non</v>
      </c>
      <c r="G2009" s="16" t="str">
        <f t="shared" si="125"/>
        <v>Direct</v>
      </c>
      <c r="H2009" s="34">
        <f ca="1">IF(G2009="Autonome","Non",IF(C2009&lt;3,"Non",COUNTIF(Passeurs!2009:2009,"Passeur")))</f>
        <v>2</v>
      </c>
      <c r="I2009" s="17" t="str">
        <f t="shared" si="127"/>
        <v>Direct</v>
      </c>
      <c r="J2009" s="2" t="s">
        <v>86</v>
      </c>
      <c r="K2009" s="2" t="s">
        <v>80</v>
      </c>
      <c r="L2009" s="2" t="s">
        <v>88</v>
      </c>
      <c r="M2009" s="2" t="s">
        <v>80</v>
      </c>
      <c r="N2009" s="2" t="s">
        <v>86</v>
      </c>
    </row>
    <row r="2010" spans="1:14">
      <c r="A2010" t="s">
        <v>2670</v>
      </c>
      <c r="B2010" s="2">
        <f t="shared" si="126"/>
        <v>2009</v>
      </c>
      <c r="C2010" s="11">
        <f t="shared" si="128"/>
        <v>5</v>
      </c>
      <c r="D2010" s="12">
        <v>2</v>
      </c>
      <c r="E2010" s="13">
        <v>56.03</v>
      </c>
      <c r="F2010" s="16" t="str">
        <f>VLOOKUP(B2010,'Synthese chemins'!A:D,4)</f>
        <v>Non</v>
      </c>
      <c r="G2010" s="16" t="str">
        <f t="shared" si="125"/>
        <v>Direct</v>
      </c>
      <c r="H2010" s="34">
        <f ca="1">IF(G2010="Autonome","Non",IF(C2010&lt;3,"Non",COUNTIF(Passeurs!2010:2010,"Passeur")))</f>
        <v>1</v>
      </c>
      <c r="I2010" s="17" t="str">
        <f t="shared" si="127"/>
        <v>Email // Newsletters</v>
      </c>
      <c r="J2010" s="2" t="s">
        <v>86</v>
      </c>
      <c r="K2010" s="2" t="s">
        <v>80</v>
      </c>
      <c r="L2010" s="2" t="s">
        <v>80</v>
      </c>
      <c r="M2010" s="2" t="s">
        <v>80</v>
      </c>
      <c r="N2010" s="2" t="s">
        <v>90</v>
      </c>
    </row>
    <row r="2011" spans="1:14">
      <c r="A2011" t="s">
        <v>2671</v>
      </c>
      <c r="B2011" s="2">
        <f t="shared" si="126"/>
        <v>2010</v>
      </c>
      <c r="C2011" s="11">
        <f t="shared" si="128"/>
        <v>5</v>
      </c>
      <c r="D2011" s="12">
        <v>2</v>
      </c>
      <c r="E2011" s="13">
        <v>55.45</v>
      </c>
      <c r="F2011" s="16" t="str">
        <f>VLOOKUP(B2011,'Synthese chemins'!A:D,4)</f>
        <v>Non</v>
      </c>
      <c r="G2011" s="16" t="str">
        <f t="shared" si="125"/>
        <v>Direct</v>
      </c>
      <c r="H2011" s="34">
        <f ca="1">IF(G2011="Autonome","Non",IF(C2011&lt;3,"Non",COUNTIF(Passeurs!2011:2011,"Passeur")))</f>
        <v>2</v>
      </c>
      <c r="I2011" s="17" t="str">
        <f t="shared" si="127"/>
        <v>Codes promo</v>
      </c>
      <c r="J2011" s="2" t="s">
        <v>86</v>
      </c>
      <c r="K2011" s="2" t="s">
        <v>80</v>
      </c>
      <c r="L2011" s="2" t="s">
        <v>86</v>
      </c>
      <c r="M2011" s="2" t="s">
        <v>86</v>
      </c>
      <c r="N2011" s="2" t="s">
        <v>108</v>
      </c>
    </row>
    <row r="2012" spans="1:14">
      <c r="A2012" t="s">
        <v>2672</v>
      </c>
      <c r="B2012" s="2">
        <f t="shared" si="126"/>
        <v>2011</v>
      </c>
      <c r="C2012" s="11">
        <f t="shared" si="128"/>
        <v>5</v>
      </c>
      <c r="D2012" s="12">
        <v>2</v>
      </c>
      <c r="E2012" s="13">
        <v>0</v>
      </c>
      <c r="F2012" s="16" t="str">
        <f>VLOOKUP(B2012,'Synthese chemins'!A:D,4)</f>
        <v>Non</v>
      </c>
      <c r="G2012" s="16" t="str">
        <f t="shared" si="125"/>
        <v>Direct</v>
      </c>
      <c r="H2012" s="34">
        <f ca="1">IF(G2012="Autonome","Non",IF(C2012&lt;3,"Non",COUNTIF(Passeurs!2012:2012,"Passeur")))</f>
        <v>2</v>
      </c>
      <c r="I2012" s="17" t="str">
        <f t="shared" si="127"/>
        <v>SEA // Adwords Branding</v>
      </c>
      <c r="J2012" s="2" t="s">
        <v>86</v>
      </c>
      <c r="K2012" s="2" t="s">
        <v>80</v>
      </c>
      <c r="L2012" s="2" t="s">
        <v>86</v>
      </c>
      <c r="M2012" s="2" t="s">
        <v>86</v>
      </c>
      <c r="N2012" s="2" t="s">
        <v>88</v>
      </c>
    </row>
    <row r="2013" spans="1:14">
      <c r="A2013" t="s">
        <v>2674</v>
      </c>
      <c r="B2013" s="2">
        <f t="shared" si="126"/>
        <v>2012</v>
      </c>
      <c r="C2013" s="11">
        <f t="shared" si="128"/>
        <v>5</v>
      </c>
      <c r="D2013" s="12">
        <v>2</v>
      </c>
      <c r="E2013" s="13">
        <v>102.58</v>
      </c>
      <c r="F2013" s="16" t="str">
        <f>VLOOKUP(B2013,'Synthese chemins'!A:D,4)</f>
        <v>Non</v>
      </c>
      <c r="G2013" s="16" t="str">
        <f t="shared" si="125"/>
        <v>Direct</v>
      </c>
      <c r="H2013" s="34">
        <f ca="1">IF(G2013="Autonome","Non",IF(C2013&lt;3,"Non",COUNTIF(Passeurs!2013:2013,"Passeur")))</f>
        <v>3</v>
      </c>
      <c r="I2013" s="17" t="str">
        <f t="shared" si="127"/>
        <v>SEO</v>
      </c>
      <c r="J2013" s="2" t="s">
        <v>86</v>
      </c>
      <c r="K2013" s="2" t="s">
        <v>80</v>
      </c>
      <c r="L2013" s="2" t="s">
        <v>86</v>
      </c>
      <c r="M2013" s="2" t="s">
        <v>110</v>
      </c>
      <c r="N2013" s="2" t="s">
        <v>80</v>
      </c>
    </row>
    <row r="2014" spans="1:14">
      <c r="A2014" t="s">
        <v>2675</v>
      </c>
      <c r="B2014" s="2">
        <f t="shared" si="126"/>
        <v>2013</v>
      </c>
      <c r="C2014" s="11">
        <f t="shared" si="128"/>
        <v>5</v>
      </c>
      <c r="D2014" s="12">
        <v>2</v>
      </c>
      <c r="E2014" s="13">
        <v>16.760000000000002</v>
      </c>
      <c r="F2014" s="16" t="str">
        <f>VLOOKUP(B2014,'Synthese chemins'!A:D,4)</f>
        <v>Non</v>
      </c>
      <c r="G2014" s="16" t="str">
        <f t="shared" si="125"/>
        <v>Direct</v>
      </c>
      <c r="H2014" s="34">
        <f ca="1">IF(G2014="Autonome","Non",IF(C2014&lt;3,"Non",COUNTIF(Passeurs!2014:2014,"Passeur")))</f>
        <v>3</v>
      </c>
      <c r="I2014" s="17" t="str">
        <f t="shared" si="127"/>
        <v>Direct</v>
      </c>
      <c r="J2014" s="2" t="s">
        <v>86</v>
      </c>
      <c r="K2014" s="2" t="s">
        <v>80</v>
      </c>
      <c r="L2014" s="2" t="s">
        <v>86</v>
      </c>
      <c r="M2014" s="2" t="s">
        <v>90</v>
      </c>
      <c r="N2014" s="2" t="s">
        <v>86</v>
      </c>
    </row>
    <row r="2015" spans="1:14">
      <c r="A2015" t="s">
        <v>2690</v>
      </c>
      <c r="B2015" s="2">
        <f t="shared" si="126"/>
        <v>2014</v>
      </c>
      <c r="C2015" s="11">
        <f t="shared" si="128"/>
        <v>5</v>
      </c>
      <c r="D2015" s="12">
        <v>2</v>
      </c>
      <c r="E2015" s="13">
        <v>82.7</v>
      </c>
      <c r="F2015" s="16" t="str">
        <f>VLOOKUP(B2015,'Synthese chemins'!A:D,4)</f>
        <v>Non</v>
      </c>
      <c r="G2015" s="16" t="str">
        <f t="shared" si="125"/>
        <v>Direct</v>
      </c>
      <c r="H2015" s="34">
        <f ca="1">IF(G2015="Autonome","Non",IF(C2015&lt;3,"Non",COUNTIF(Passeurs!2015:2015,"Passeur")))</f>
        <v>2</v>
      </c>
      <c r="I2015" s="17" t="str">
        <f t="shared" si="127"/>
        <v>Direct</v>
      </c>
      <c r="J2015" s="2" t="s">
        <v>86</v>
      </c>
      <c r="K2015" s="2" t="s">
        <v>86</v>
      </c>
      <c r="L2015" s="2" t="s">
        <v>86</v>
      </c>
      <c r="M2015" s="2" t="s">
        <v>108</v>
      </c>
      <c r="N2015" s="2" t="s">
        <v>86</v>
      </c>
    </row>
    <row r="2016" spans="1:14">
      <c r="A2016" t="s">
        <v>2691</v>
      </c>
      <c r="B2016" s="2">
        <f t="shared" si="126"/>
        <v>2015</v>
      </c>
      <c r="C2016" s="11">
        <f t="shared" si="128"/>
        <v>5</v>
      </c>
      <c r="D2016" s="12">
        <v>2</v>
      </c>
      <c r="E2016" s="13">
        <v>156.72999999999999</v>
      </c>
      <c r="F2016" s="16" t="str">
        <f>VLOOKUP(B2016,'Synthese chemins'!A:D,4)</f>
        <v>Non</v>
      </c>
      <c r="G2016" s="16" t="str">
        <f t="shared" si="125"/>
        <v>Direct</v>
      </c>
      <c r="H2016" s="34">
        <f ca="1">IF(G2016="Autonome","Non",IF(C2016&lt;3,"Non",COUNTIF(Passeurs!2016:2016,"Passeur")))</f>
        <v>2</v>
      </c>
      <c r="I2016" s="17" t="str">
        <f t="shared" si="127"/>
        <v>Codes promo</v>
      </c>
      <c r="J2016" s="2" t="s">
        <v>86</v>
      </c>
      <c r="K2016" s="2" t="s">
        <v>86</v>
      </c>
      <c r="L2016" s="2" t="s">
        <v>86</v>
      </c>
      <c r="M2016" s="2" t="s">
        <v>80</v>
      </c>
      <c r="N2016" s="2" t="s">
        <v>108</v>
      </c>
    </row>
    <row r="2017" spans="1:14">
      <c r="A2017" t="s">
        <v>2740</v>
      </c>
      <c r="B2017" s="2">
        <f t="shared" si="126"/>
        <v>2016</v>
      </c>
      <c r="C2017" s="11">
        <f t="shared" si="128"/>
        <v>5</v>
      </c>
      <c r="D2017" s="12">
        <v>2</v>
      </c>
      <c r="E2017" s="13">
        <v>0</v>
      </c>
      <c r="F2017" s="16" t="str">
        <f>VLOOKUP(B2017,'Synthese chemins'!A:D,4)</f>
        <v>Non</v>
      </c>
      <c r="G2017" s="16" t="str">
        <f t="shared" si="125"/>
        <v>Direct</v>
      </c>
      <c r="H2017" s="34">
        <f ca="1">IF(G2017="Autonome","Non",IF(C2017&lt;3,"Non",COUNTIF(Passeurs!2017:2017,"Passeur")))</f>
        <v>1</v>
      </c>
      <c r="I2017" s="17" t="str">
        <f t="shared" si="127"/>
        <v>Email // Newsletters</v>
      </c>
      <c r="J2017" s="2" t="s">
        <v>86</v>
      </c>
      <c r="K2017" s="2" t="s">
        <v>86</v>
      </c>
      <c r="L2017" s="2" t="s">
        <v>86</v>
      </c>
      <c r="M2017" s="2" t="s">
        <v>86</v>
      </c>
      <c r="N2017" s="2" t="s">
        <v>90</v>
      </c>
    </row>
    <row r="2018" spans="1:14">
      <c r="A2018" t="s">
        <v>2744</v>
      </c>
      <c r="B2018" s="2">
        <f t="shared" si="126"/>
        <v>2017</v>
      </c>
      <c r="C2018" s="11">
        <f t="shared" si="128"/>
        <v>5</v>
      </c>
      <c r="D2018" s="12">
        <v>2</v>
      </c>
      <c r="E2018" s="13">
        <v>32.85</v>
      </c>
      <c r="F2018" s="16" t="str">
        <f>VLOOKUP(B2018,'Synthese chemins'!A:D,4)</f>
        <v>Non</v>
      </c>
      <c r="G2018" s="16" t="str">
        <f t="shared" si="125"/>
        <v>Direct</v>
      </c>
      <c r="H2018" s="34">
        <f ca="1">IF(G2018="Autonome","Non",IF(C2018&lt;3,"Non",COUNTIF(Passeurs!2018:2018,"Passeur")))</f>
        <v>2</v>
      </c>
      <c r="I2018" s="17" t="str">
        <f t="shared" si="127"/>
        <v>Referral</v>
      </c>
      <c r="J2018" s="2" t="s">
        <v>86</v>
      </c>
      <c r="K2018" s="2" t="s">
        <v>86</v>
      </c>
      <c r="L2018" s="2" t="s">
        <v>86</v>
      </c>
      <c r="M2018" s="2" t="s">
        <v>94</v>
      </c>
      <c r="N2018" s="2" t="s">
        <v>94</v>
      </c>
    </row>
    <row r="2019" spans="1:14">
      <c r="A2019" t="s">
        <v>2755</v>
      </c>
      <c r="B2019" s="2">
        <f t="shared" si="126"/>
        <v>2018</v>
      </c>
      <c r="C2019" s="11">
        <f t="shared" si="128"/>
        <v>5</v>
      </c>
      <c r="D2019" s="12">
        <v>2</v>
      </c>
      <c r="E2019" s="13">
        <v>329.71</v>
      </c>
      <c r="F2019" s="16" t="str">
        <f>VLOOKUP(B2019,'Synthese chemins'!A:D,4)</f>
        <v>Non</v>
      </c>
      <c r="G2019" s="16" t="str">
        <f t="shared" si="125"/>
        <v>Direct</v>
      </c>
      <c r="H2019" s="34">
        <f ca="1">IF(G2019="Autonome","Non",IF(C2019&lt;3,"Non",COUNTIF(Passeurs!2019:2019,"Passeur")))</f>
        <v>2</v>
      </c>
      <c r="I2019" s="17" t="str">
        <f t="shared" si="127"/>
        <v>SEO</v>
      </c>
      <c r="J2019" s="2" t="s">
        <v>86</v>
      </c>
      <c r="K2019" s="2" t="s">
        <v>86</v>
      </c>
      <c r="L2019" s="2" t="s">
        <v>86</v>
      </c>
      <c r="M2019" s="2" t="s">
        <v>88</v>
      </c>
      <c r="N2019" s="2" t="s">
        <v>80</v>
      </c>
    </row>
    <row r="2020" spans="1:14">
      <c r="A2020" t="s">
        <v>2761</v>
      </c>
      <c r="B2020" s="2">
        <f t="shared" si="126"/>
        <v>2019</v>
      </c>
      <c r="C2020" s="11">
        <f t="shared" si="128"/>
        <v>5</v>
      </c>
      <c r="D2020" s="12">
        <v>2</v>
      </c>
      <c r="E2020" s="13">
        <v>0</v>
      </c>
      <c r="F2020" s="16" t="str">
        <f>VLOOKUP(B2020,'Synthese chemins'!A:D,4)</f>
        <v>Non</v>
      </c>
      <c r="G2020" s="16" t="str">
        <f t="shared" si="125"/>
        <v>Direct</v>
      </c>
      <c r="H2020" s="34">
        <f ca="1">IF(G2020="Autonome","Non",IF(C2020&lt;3,"Non",COUNTIF(Passeurs!2020:2020,"Passeur")))</f>
        <v>2</v>
      </c>
      <c r="I2020" s="17" t="str">
        <f t="shared" si="127"/>
        <v>SEA // Adwords hors Branding</v>
      </c>
      <c r="J2020" s="2" t="s">
        <v>86</v>
      </c>
      <c r="K2020" s="2" t="s">
        <v>86</v>
      </c>
      <c r="L2020" s="2" t="s">
        <v>86</v>
      </c>
      <c r="M2020" s="2" t="s">
        <v>84</v>
      </c>
      <c r="N2020" s="2" t="s">
        <v>84</v>
      </c>
    </row>
    <row r="2021" spans="1:14">
      <c r="A2021" t="s">
        <v>2764</v>
      </c>
      <c r="B2021" s="2">
        <f t="shared" si="126"/>
        <v>2020</v>
      </c>
      <c r="C2021" s="11">
        <f t="shared" si="128"/>
        <v>5</v>
      </c>
      <c r="D2021" s="12">
        <v>2</v>
      </c>
      <c r="E2021" s="13">
        <v>0</v>
      </c>
      <c r="F2021" s="16" t="str">
        <f>VLOOKUP(B2021,'Synthese chemins'!A:D,4)</f>
        <v>Non</v>
      </c>
      <c r="G2021" s="16" t="str">
        <f t="shared" si="125"/>
        <v>Direct</v>
      </c>
      <c r="H2021" s="34">
        <f ca="1">IF(G2021="Autonome","Non",IF(C2021&lt;3,"Non",COUNTIF(Passeurs!2021:2021,"Passeur")))</f>
        <v>2</v>
      </c>
      <c r="I2021" s="17" t="str">
        <f t="shared" si="127"/>
        <v>Direct</v>
      </c>
      <c r="J2021" s="2" t="s">
        <v>86</v>
      </c>
      <c r="K2021" s="2" t="s">
        <v>86</v>
      </c>
      <c r="L2021" s="2" t="s">
        <v>86</v>
      </c>
      <c r="M2021" s="2" t="s">
        <v>84</v>
      </c>
      <c r="N2021" s="2" t="s">
        <v>86</v>
      </c>
    </row>
    <row r="2022" spans="1:14">
      <c r="A2022" t="s">
        <v>2767</v>
      </c>
      <c r="B2022" s="2">
        <f t="shared" si="126"/>
        <v>2021</v>
      </c>
      <c r="C2022" s="11">
        <f t="shared" si="128"/>
        <v>5</v>
      </c>
      <c r="D2022" s="12">
        <v>2</v>
      </c>
      <c r="E2022" s="13">
        <v>0</v>
      </c>
      <c r="F2022" s="16" t="str">
        <f>VLOOKUP(B2022,'Synthese chemins'!A:D,4)</f>
        <v>Non</v>
      </c>
      <c r="G2022" s="16" t="str">
        <f t="shared" si="125"/>
        <v>Direct</v>
      </c>
      <c r="H2022" s="34">
        <f ca="1">IF(G2022="Autonome","Non",IF(C2022&lt;3,"Non",COUNTIF(Passeurs!2022:2022,"Passeur")))</f>
        <v>2</v>
      </c>
      <c r="I2022" s="17" t="str">
        <f t="shared" si="127"/>
        <v>SEA // PLA</v>
      </c>
      <c r="J2022" s="2" t="s">
        <v>86</v>
      </c>
      <c r="K2022" s="2" t="s">
        <v>86</v>
      </c>
      <c r="L2022" s="2" t="s">
        <v>82</v>
      </c>
      <c r="M2022" s="2" t="s">
        <v>82</v>
      </c>
      <c r="N2022" s="2" t="s">
        <v>82</v>
      </c>
    </row>
    <row r="2023" spans="1:14">
      <c r="A2023" t="s">
        <v>2770</v>
      </c>
      <c r="B2023" s="2">
        <f t="shared" si="126"/>
        <v>2022</v>
      </c>
      <c r="C2023" s="11">
        <f t="shared" si="128"/>
        <v>5</v>
      </c>
      <c r="D2023" s="12">
        <v>2</v>
      </c>
      <c r="E2023" s="13">
        <v>0</v>
      </c>
      <c r="F2023" s="16" t="str">
        <f>VLOOKUP(B2023,'Synthese chemins'!A:D,4)</f>
        <v>Non</v>
      </c>
      <c r="G2023" s="16" t="str">
        <f t="shared" si="125"/>
        <v>Direct</v>
      </c>
      <c r="H2023" s="34">
        <f ca="1">IF(G2023="Autonome","Non",IF(C2023&lt;3,"Non",COUNTIF(Passeurs!2023:2023,"Passeur")))</f>
        <v>2</v>
      </c>
      <c r="I2023" s="17" t="str">
        <f t="shared" si="127"/>
        <v>Direct</v>
      </c>
      <c r="J2023" s="2" t="s">
        <v>86</v>
      </c>
      <c r="K2023" s="2" t="s">
        <v>86</v>
      </c>
      <c r="L2023" s="2" t="s">
        <v>82</v>
      </c>
      <c r="M2023" s="2" t="s">
        <v>86</v>
      </c>
      <c r="N2023" s="2" t="s">
        <v>86</v>
      </c>
    </row>
    <row r="2024" spans="1:14">
      <c r="A2024" t="s">
        <v>2772</v>
      </c>
      <c r="B2024" s="2">
        <f t="shared" si="126"/>
        <v>2023</v>
      </c>
      <c r="C2024" s="11">
        <f t="shared" si="128"/>
        <v>5</v>
      </c>
      <c r="D2024" s="12">
        <v>2</v>
      </c>
      <c r="E2024" s="13">
        <v>82.7</v>
      </c>
      <c r="F2024" s="16" t="str">
        <f>VLOOKUP(B2024,'Synthese chemins'!A:D,4)</f>
        <v>Non</v>
      </c>
      <c r="G2024" s="16" t="str">
        <f t="shared" si="125"/>
        <v>Direct</v>
      </c>
      <c r="H2024" s="34">
        <f ca="1">IF(G2024="Autonome","Non",IF(C2024&lt;3,"Non",COUNTIF(Passeurs!2024:2024,"Passeur")))</f>
        <v>2</v>
      </c>
      <c r="I2024" s="17" t="str">
        <f t="shared" si="127"/>
        <v>Direct</v>
      </c>
      <c r="J2024" s="2" t="s">
        <v>86</v>
      </c>
      <c r="K2024" s="2" t="s">
        <v>86</v>
      </c>
      <c r="L2024" s="2" t="s">
        <v>108</v>
      </c>
      <c r="M2024" s="2" t="s">
        <v>86</v>
      </c>
      <c r="N2024" s="2" t="s">
        <v>86</v>
      </c>
    </row>
    <row r="2025" spans="1:14">
      <c r="A2025" t="s">
        <v>2776</v>
      </c>
      <c r="B2025" s="2">
        <f t="shared" si="126"/>
        <v>2024</v>
      </c>
      <c r="C2025" s="11">
        <f t="shared" si="128"/>
        <v>5</v>
      </c>
      <c r="D2025" s="12">
        <v>2</v>
      </c>
      <c r="E2025" s="13">
        <v>0</v>
      </c>
      <c r="F2025" s="16" t="str">
        <f>VLOOKUP(B2025,'Synthese chemins'!A:D,4)</f>
        <v>Non</v>
      </c>
      <c r="G2025" s="16" t="str">
        <f t="shared" si="125"/>
        <v>Direct</v>
      </c>
      <c r="H2025" s="34">
        <f ca="1">IF(G2025="Autonome","Non",IF(C2025&lt;3,"Non",COUNTIF(Passeurs!2025:2025,"Passeur")))</f>
        <v>2</v>
      </c>
      <c r="I2025" s="17" t="str">
        <f t="shared" si="127"/>
        <v>Email // Newsletters</v>
      </c>
      <c r="J2025" s="2" t="s">
        <v>86</v>
      </c>
      <c r="K2025" s="2" t="s">
        <v>86</v>
      </c>
      <c r="L2025" s="2" t="s">
        <v>104</v>
      </c>
      <c r="M2025" s="2" t="s">
        <v>86</v>
      </c>
      <c r="N2025" s="2" t="s">
        <v>90</v>
      </c>
    </row>
    <row r="2026" spans="1:14">
      <c r="A2026" t="s">
        <v>2779</v>
      </c>
      <c r="B2026" s="2">
        <f t="shared" si="126"/>
        <v>2025</v>
      </c>
      <c r="C2026" s="11">
        <f t="shared" si="128"/>
        <v>5</v>
      </c>
      <c r="D2026" s="12">
        <v>2</v>
      </c>
      <c r="E2026" s="13">
        <v>129.04</v>
      </c>
      <c r="F2026" s="16" t="str">
        <f>VLOOKUP(B2026,'Synthese chemins'!A:D,4)</f>
        <v>Non</v>
      </c>
      <c r="G2026" s="16" t="str">
        <f t="shared" si="125"/>
        <v>Direct</v>
      </c>
      <c r="H2026" s="34">
        <f ca="1">IF(G2026="Autonome","Non",IF(C2026&lt;3,"Non",COUNTIF(Passeurs!2026:2026,"Passeur")))</f>
        <v>2</v>
      </c>
      <c r="I2026" s="17" t="str">
        <f t="shared" si="127"/>
        <v>Direct</v>
      </c>
      <c r="J2026" s="2" t="s">
        <v>86</v>
      </c>
      <c r="K2026" s="2" t="s">
        <v>86</v>
      </c>
      <c r="L2026" s="2" t="s">
        <v>110</v>
      </c>
      <c r="M2026" s="2" t="s">
        <v>86</v>
      </c>
      <c r="N2026" s="2" t="s">
        <v>86</v>
      </c>
    </row>
    <row r="2027" spans="1:14">
      <c r="A2027" t="s">
        <v>2782</v>
      </c>
      <c r="B2027" s="2">
        <f t="shared" si="126"/>
        <v>2026</v>
      </c>
      <c r="C2027" s="11">
        <f t="shared" si="128"/>
        <v>5</v>
      </c>
      <c r="D2027" s="12">
        <v>2</v>
      </c>
      <c r="E2027" s="13">
        <v>132.47</v>
      </c>
      <c r="F2027" s="16" t="str">
        <f>VLOOKUP(B2027,'Synthese chemins'!A:D,4)</f>
        <v>Non</v>
      </c>
      <c r="G2027" s="16" t="str">
        <f t="shared" si="125"/>
        <v>Direct</v>
      </c>
      <c r="H2027" s="34">
        <f ca="1">IF(G2027="Autonome","Non",IF(C2027&lt;3,"Non",COUNTIF(Passeurs!2027:2027,"Passeur")))</f>
        <v>3</v>
      </c>
      <c r="I2027" s="17" t="str">
        <f t="shared" si="127"/>
        <v>Direct</v>
      </c>
      <c r="J2027" s="2" t="s">
        <v>86</v>
      </c>
      <c r="K2027" s="2" t="s">
        <v>86</v>
      </c>
      <c r="L2027" s="2" t="s">
        <v>110</v>
      </c>
      <c r="M2027" s="2" t="s">
        <v>90</v>
      </c>
      <c r="N2027" s="2" t="s">
        <v>86</v>
      </c>
    </row>
    <row r="2028" spans="1:14">
      <c r="A2028" t="s">
        <v>2784</v>
      </c>
      <c r="B2028" s="2">
        <f t="shared" si="126"/>
        <v>2027</v>
      </c>
      <c r="C2028" s="11">
        <f t="shared" si="128"/>
        <v>5</v>
      </c>
      <c r="D2028" s="12">
        <v>2</v>
      </c>
      <c r="E2028" s="13">
        <v>237.25</v>
      </c>
      <c r="F2028" s="16" t="str">
        <f>VLOOKUP(B2028,'Synthese chemins'!A:D,4)</f>
        <v>Non</v>
      </c>
      <c r="G2028" s="16" t="str">
        <f t="shared" si="125"/>
        <v>Direct</v>
      </c>
      <c r="H2028" s="34">
        <f ca="1">IF(G2028="Autonome","Non",IF(C2028&lt;3,"Non",COUNTIF(Passeurs!2028:2028,"Passeur")))</f>
        <v>2</v>
      </c>
      <c r="I2028" s="17" t="str">
        <f t="shared" si="127"/>
        <v>Email // Newsletters</v>
      </c>
      <c r="J2028" s="2" t="s">
        <v>86</v>
      </c>
      <c r="K2028" s="2" t="s">
        <v>86</v>
      </c>
      <c r="L2028" s="2" t="s">
        <v>100</v>
      </c>
      <c r="M2028" s="2" t="s">
        <v>86</v>
      </c>
      <c r="N2028" s="2" t="s">
        <v>90</v>
      </c>
    </row>
    <row r="2029" spans="1:14">
      <c r="A2029" t="s">
        <v>2786</v>
      </c>
      <c r="B2029" s="2">
        <f t="shared" si="126"/>
        <v>2028</v>
      </c>
      <c r="C2029" s="11">
        <f t="shared" si="128"/>
        <v>5</v>
      </c>
      <c r="D2029" s="12">
        <v>2</v>
      </c>
      <c r="E2029" s="13">
        <v>36.020000000000003</v>
      </c>
      <c r="F2029" s="16" t="str">
        <f>VLOOKUP(B2029,'Synthese chemins'!A:D,4)</f>
        <v>Non</v>
      </c>
      <c r="G2029" s="16" t="str">
        <f t="shared" si="125"/>
        <v>Direct</v>
      </c>
      <c r="H2029" s="34">
        <f ca="1">IF(G2029="Autonome","Non",IF(C2029&lt;3,"Non",COUNTIF(Passeurs!2029:2029,"Passeur")))</f>
        <v>2</v>
      </c>
      <c r="I2029" s="17" t="str">
        <f t="shared" si="127"/>
        <v>SEO</v>
      </c>
      <c r="J2029" s="2" t="s">
        <v>86</v>
      </c>
      <c r="K2029" s="2" t="s">
        <v>86</v>
      </c>
      <c r="L2029" s="2" t="s">
        <v>96</v>
      </c>
      <c r="M2029" s="2" t="s">
        <v>86</v>
      </c>
      <c r="N2029" s="2" t="s">
        <v>80</v>
      </c>
    </row>
    <row r="2030" spans="1:14">
      <c r="A2030" t="s">
        <v>2795</v>
      </c>
      <c r="B2030" s="2">
        <f t="shared" si="126"/>
        <v>2029</v>
      </c>
      <c r="C2030" s="11">
        <f t="shared" si="128"/>
        <v>5</v>
      </c>
      <c r="D2030" s="12">
        <v>2</v>
      </c>
      <c r="E2030" s="13">
        <v>0</v>
      </c>
      <c r="F2030" s="16" t="str">
        <f>VLOOKUP(B2030,'Synthese chemins'!A:D,4)</f>
        <v>Non</v>
      </c>
      <c r="G2030" s="16" t="str">
        <f t="shared" si="125"/>
        <v>Direct</v>
      </c>
      <c r="H2030" s="34">
        <f ca="1">IF(G2030="Autonome","Non",IF(C2030&lt;3,"Non",COUNTIF(Passeurs!2030:2030,"Passeur")))</f>
        <v>3</v>
      </c>
      <c r="I2030" s="17" t="str">
        <f t="shared" si="127"/>
        <v>Direct</v>
      </c>
      <c r="J2030" s="2" t="s">
        <v>86</v>
      </c>
      <c r="K2030" s="2" t="s">
        <v>86</v>
      </c>
      <c r="L2030" s="2" t="s">
        <v>98</v>
      </c>
      <c r="M2030" s="2" t="s">
        <v>80</v>
      </c>
      <c r="N2030" s="2" t="s">
        <v>86</v>
      </c>
    </row>
    <row r="2031" spans="1:14">
      <c r="A2031" t="s">
        <v>2802</v>
      </c>
      <c r="B2031" s="2">
        <f t="shared" si="126"/>
        <v>2030</v>
      </c>
      <c r="C2031" s="11">
        <f t="shared" si="128"/>
        <v>5</v>
      </c>
      <c r="D2031" s="12">
        <v>2</v>
      </c>
      <c r="E2031" s="13">
        <v>24.46</v>
      </c>
      <c r="F2031" s="16" t="str">
        <f>VLOOKUP(B2031,'Synthese chemins'!A:D,4)</f>
        <v>Non</v>
      </c>
      <c r="G2031" s="16" t="str">
        <f t="shared" si="125"/>
        <v>Direct</v>
      </c>
      <c r="H2031" s="34">
        <f ca="1">IF(G2031="Autonome","Non",IF(C2031&lt;3,"Non",COUNTIF(Passeurs!2031:2031,"Passeur")))</f>
        <v>3</v>
      </c>
      <c r="I2031" s="17" t="str">
        <f t="shared" si="127"/>
        <v>Direct</v>
      </c>
      <c r="J2031" s="2" t="s">
        <v>86</v>
      </c>
      <c r="K2031" s="2" t="s">
        <v>86</v>
      </c>
      <c r="L2031" s="2" t="s">
        <v>88</v>
      </c>
      <c r="M2031" s="2" t="s">
        <v>108</v>
      </c>
      <c r="N2031" s="2" t="s">
        <v>86</v>
      </c>
    </row>
    <row r="2032" spans="1:14">
      <c r="A2032" t="s">
        <v>2810</v>
      </c>
      <c r="B2032" s="2">
        <f t="shared" si="126"/>
        <v>2031</v>
      </c>
      <c r="C2032" s="11">
        <f t="shared" si="128"/>
        <v>5</v>
      </c>
      <c r="D2032" s="12">
        <v>2</v>
      </c>
      <c r="E2032" s="13">
        <v>24.5</v>
      </c>
      <c r="F2032" s="16" t="str">
        <f>VLOOKUP(B2032,'Synthese chemins'!A:D,4)</f>
        <v>Non</v>
      </c>
      <c r="G2032" s="16" t="str">
        <f t="shared" si="125"/>
        <v>Direct</v>
      </c>
      <c r="H2032" s="34">
        <f ca="1">IF(G2032="Autonome","Non",IF(C2032&lt;3,"Non",COUNTIF(Passeurs!2032:2032,"Passeur")))</f>
        <v>2</v>
      </c>
      <c r="I2032" s="17" t="str">
        <f t="shared" si="127"/>
        <v>Direct</v>
      </c>
      <c r="J2032" s="2" t="s">
        <v>86</v>
      </c>
      <c r="K2032" s="2" t="s">
        <v>94</v>
      </c>
      <c r="L2032" s="2" t="s">
        <v>86</v>
      </c>
      <c r="M2032" s="2" t="s">
        <v>86</v>
      </c>
      <c r="N2032" s="2" t="s">
        <v>86</v>
      </c>
    </row>
    <row r="2033" spans="1:14">
      <c r="A2033" t="s">
        <v>2820</v>
      </c>
      <c r="B2033" s="2">
        <f t="shared" si="126"/>
        <v>2032</v>
      </c>
      <c r="C2033" s="11">
        <f t="shared" si="128"/>
        <v>5</v>
      </c>
      <c r="D2033" s="12">
        <v>2</v>
      </c>
      <c r="E2033" s="13">
        <v>44.95</v>
      </c>
      <c r="F2033" s="16" t="str">
        <f>VLOOKUP(B2033,'Synthese chemins'!A:D,4)</f>
        <v>Non</v>
      </c>
      <c r="G2033" s="16" t="str">
        <f t="shared" si="125"/>
        <v>Direct</v>
      </c>
      <c r="H2033" s="34">
        <f ca="1">IF(G2033="Autonome","Non",IF(C2033&lt;3,"Non",COUNTIF(Passeurs!2033:2033,"Passeur")))</f>
        <v>3</v>
      </c>
      <c r="I2033" s="17" t="str">
        <f t="shared" si="127"/>
        <v>SEO</v>
      </c>
      <c r="J2033" s="2" t="s">
        <v>86</v>
      </c>
      <c r="K2033" s="2" t="s">
        <v>82</v>
      </c>
      <c r="L2033" s="2" t="s">
        <v>86</v>
      </c>
      <c r="M2033" s="2" t="s">
        <v>98</v>
      </c>
      <c r="N2033" s="2" t="s">
        <v>80</v>
      </c>
    </row>
    <row r="2034" spans="1:14">
      <c r="A2034" t="s">
        <v>2822</v>
      </c>
      <c r="B2034" s="2">
        <f t="shared" si="126"/>
        <v>2033</v>
      </c>
      <c r="C2034" s="11">
        <f t="shared" si="128"/>
        <v>5</v>
      </c>
      <c r="D2034" s="12">
        <v>2</v>
      </c>
      <c r="E2034" s="13">
        <v>40.93</v>
      </c>
      <c r="F2034" s="16" t="str">
        <f>VLOOKUP(B2034,'Synthese chemins'!A:D,4)</f>
        <v>Non</v>
      </c>
      <c r="G2034" s="16" t="str">
        <f t="shared" si="125"/>
        <v>Direct</v>
      </c>
      <c r="H2034" s="34">
        <f ca="1">IF(G2034="Autonome","Non",IF(C2034&lt;3,"Non",COUNTIF(Passeurs!2034:2034,"Passeur")))</f>
        <v>1</v>
      </c>
      <c r="I2034" s="17" t="str">
        <f t="shared" si="127"/>
        <v>SEO</v>
      </c>
      <c r="J2034" s="2" t="s">
        <v>86</v>
      </c>
      <c r="K2034" s="2" t="s">
        <v>82</v>
      </c>
      <c r="L2034" s="2" t="s">
        <v>82</v>
      </c>
      <c r="M2034" s="2" t="s">
        <v>82</v>
      </c>
      <c r="N2034" s="2" t="s">
        <v>80</v>
      </c>
    </row>
    <row r="2035" spans="1:14">
      <c r="A2035" t="s">
        <v>2824</v>
      </c>
      <c r="B2035" s="2">
        <f t="shared" si="126"/>
        <v>2034</v>
      </c>
      <c r="C2035" s="11">
        <f t="shared" si="128"/>
        <v>5</v>
      </c>
      <c r="D2035" s="12">
        <v>2</v>
      </c>
      <c r="E2035" s="13">
        <v>9.7799999999999994</v>
      </c>
      <c r="F2035" s="16" t="str">
        <f>VLOOKUP(B2035,'Synthese chemins'!A:D,4)</f>
        <v>Non</v>
      </c>
      <c r="G2035" s="16" t="str">
        <f t="shared" si="125"/>
        <v>Direct</v>
      </c>
      <c r="H2035" s="34">
        <f ca="1">IF(G2035="Autonome","Non",IF(C2035&lt;3,"Non",COUNTIF(Passeurs!2035:2035,"Passeur")))</f>
        <v>1</v>
      </c>
      <c r="I2035" s="17" t="str">
        <f t="shared" si="127"/>
        <v>SEA // PLA</v>
      </c>
      <c r="J2035" s="2" t="s">
        <v>86</v>
      </c>
      <c r="K2035" s="2" t="s">
        <v>82</v>
      </c>
      <c r="L2035" s="2" t="s">
        <v>82</v>
      </c>
      <c r="M2035" s="2" t="s">
        <v>82</v>
      </c>
      <c r="N2035" s="2" t="s">
        <v>82</v>
      </c>
    </row>
    <row r="2036" spans="1:14">
      <c r="A2036" t="s">
        <v>2825</v>
      </c>
      <c r="B2036" s="2">
        <f t="shared" si="126"/>
        <v>2035</v>
      </c>
      <c r="C2036" s="11">
        <f t="shared" si="128"/>
        <v>5</v>
      </c>
      <c r="D2036" s="12">
        <v>2</v>
      </c>
      <c r="E2036" s="13">
        <v>0</v>
      </c>
      <c r="F2036" s="16" t="str">
        <f>VLOOKUP(B2036,'Synthese chemins'!A:D,4)</f>
        <v>Non</v>
      </c>
      <c r="G2036" s="16" t="str">
        <f t="shared" si="125"/>
        <v>Direct</v>
      </c>
      <c r="H2036" s="34">
        <f ca="1">IF(G2036="Autonome","Non",IF(C2036&lt;3,"Non",COUNTIF(Passeurs!2036:2036,"Passeur")))</f>
        <v>2</v>
      </c>
      <c r="I2036" s="17" t="str">
        <f t="shared" si="127"/>
        <v>Direct</v>
      </c>
      <c r="J2036" s="2" t="s">
        <v>86</v>
      </c>
      <c r="K2036" s="2" t="s">
        <v>82</v>
      </c>
      <c r="L2036" s="2" t="s">
        <v>82</v>
      </c>
      <c r="M2036" s="2" t="s">
        <v>86</v>
      </c>
      <c r="N2036" s="2" t="s">
        <v>86</v>
      </c>
    </row>
    <row r="2037" spans="1:14">
      <c r="A2037" t="s">
        <v>2826</v>
      </c>
      <c r="B2037" s="2">
        <f t="shared" si="126"/>
        <v>2036</v>
      </c>
      <c r="C2037" s="11">
        <f t="shared" si="128"/>
        <v>5</v>
      </c>
      <c r="D2037" s="12">
        <v>2</v>
      </c>
      <c r="E2037" s="13">
        <v>0</v>
      </c>
      <c r="F2037" s="16" t="str">
        <f>VLOOKUP(B2037,'Synthese chemins'!A:D,4)</f>
        <v>Non</v>
      </c>
      <c r="G2037" s="16" t="str">
        <f t="shared" si="125"/>
        <v>Direct</v>
      </c>
      <c r="H2037" s="34">
        <f ca="1">IF(G2037="Autonome","Non",IF(C2037&lt;3,"Non",COUNTIF(Passeurs!2037:2037,"Passeur")))</f>
        <v>3</v>
      </c>
      <c r="I2037" s="17" t="str">
        <f t="shared" si="127"/>
        <v>Direct</v>
      </c>
      <c r="J2037" s="2" t="s">
        <v>86</v>
      </c>
      <c r="K2037" s="2" t="s">
        <v>82</v>
      </c>
      <c r="L2037" s="2" t="s">
        <v>84</v>
      </c>
      <c r="M2037" s="2" t="s">
        <v>80</v>
      </c>
      <c r="N2037" s="2" t="s">
        <v>86</v>
      </c>
    </row>
    <row r="2038" spans="1:14">
      <c r="A2038" t="s">
        <v>2827</v>
      </c>
      <c r="B2038" s="2">
        <f t="shared" si="126"/>
        <v>2037</v>
      </c>
      <c r="C2038" s="11">
        <f t="shared" si="128"/>
        <v>5</v>
      </c>
      <c r="D2038" s="12">
        <v>2</v>
      </c>
      <c r="E2038" s="13">
        <v>0</v>
      </c>
      <c r="F2038" s="16" t="str">
        <f>VLOOKUP(B2038,'Synthese chemins'!A:D,4)</f>
        <v>Non</v>
      </c>
      <c r="G2038" s="16" t="str">
        <f t="shared" si="125"/>
        <v>Direct</v>
      </c>
      <c r="H2038" s="34">
        <f ca="1">IF(G2038="Autonome","Non",IF(C2038&lt;3,"Non",COUNTIF(Passeurs!2038:2038,"Passeur")))</f>
        <v>3</v>
      </c>
      <c r="I2038" s="17" t="str">
        <f t="shared" si="127"/>
        <v>Direct</v>
      </c>
      <c r="J2038" s="2" t="s">
        <v>86</v>
      </c>
      <c r="K2038" s="2" t="s">
        <v>82</v>
      </c>
      <c r="L2038" s="2" t="s">
        <v>84</v>
      </c>
      <c r="M2038" s="2" t="s">
        <v>86</v>
      </c>
      <c r="N2038" s="2" t="s">
        <v>86</v>
      </c>
    </row>
    <row r="2039" spans="1:14">
      <c r="A2039" t="s">
        <v>2833</v>
      </c>
      <c r="B2039" s="2">
        <f t="shared" si="126"/>
        <v>2038</v>
      </c>
      <c r="C2039" s="11">
        <f t="shared" si="128"/>
        <v>5</v>
      </c>
      <c r="D2039" s="12">
        <v>2</v>
      </c>
      <c r="E2039" s="13">
        <v>24.45</v>
      </c>
      <c r="F2039" s="16" t="str">
        <f>VLOOKUP(B2039,'Synthese chemins'!A:D,4)</f>
        <v>Non</v>
      </c>
      <c r="G2039" s="16" t="str">
        <f t="shared" si="125"/>
        <v>Direct</v>
      </c>
      <c r="H2039" s="34">
        <f ca="1">IF(G2039="Autonome","Non",IF(C2039&lt;3,"Non",COUNTIF(Passeurs!2039:2039,"Passeur")))</f>
        <v>2</v>
      </c>
      <c r="I2039" s="17" t="str">
        <f t="shared" si="127"/>
        <v>Direct</v>
      </c>
      <c r="J2039" s="2" t="s">
        <v>86</v>
      </c>
      <c r="K2039" s="2" t="s">
        <v>110</v>
      </c>
      <c r="L2039" s="2" t="s">
        <v>86</v>
      </c>
      <c r="M2039" s="2" t="s">
        <v>86</v>
      </c>
      <c r="N2039" s="2" t="s">
        <v>86</v>
      </c>
    </row>
    <row r="2040" spans="1:14">
      <c r="A2040" t="s">
        <v>2847</v>
      </c>
      <c r="B2040" s="2">
        <f t="shared" si="126"/>
        <v>2039</v>
      </c>
      <c r="C2040" s="11">
        <f t="shared" si="128"/>
        <v>5</v>
      </c>
      <c r="D2040" s="12">
        <v>2</v>
      </c>
      <c r="E2040" s="13">
        <v>70.75</v>
      </c>
      <c r="F2040" s="16" t="str">
        <f>VLOOKUP(B2040,'Synthese chemins'!A:D,4)</f>
        <v>Non</v>
      </c>
      <c r="G2040" s="16" t="str">
        <f t="shared" si="125"/>
        <v>Direct</v>
      </c>
      <c r="H2040" s="34">
        <f ca="1">IF(G2040="Autonome","Non",IF(C2040&lt;3,"Non",COUNTIF(Passeurs!2040:2040,"Passeur")))</f>
        <v>2</v>
      </c>
      <c r="I2040" s="17" t="str">
        <f t="shared" si="127"/>
        <v>SEO</v>
      </c>
      <c r="J2040" s="2" t="s">
        <v>86</v>
      </c>
      <c r="K2040" s="2" t="s">
        <v>90</v>
      </c>
      <c r="L2040" s="2" t="s">
        <v>86</v>
      </c>
      <c r="M2040" s="2" t="s">
        <v>86</v>
      </c>
      <c r="N2040" s="2" t="s">
        <v>80</v>
      </c>
    </row>
    <row r="2041" spans="1:14">
      <c r="A2041" t="s">
        <v>2850</v>
      </c>
      <c r="B2041" s="2">
        <f t="shared" si="126"/>
        <v>2040</v>
      </c>
      <c r="C2041" s="11">
        <f t="shared" si="128"/>
        <v>5</v>
      </c>
      <c r="D2041" s="12">
        <v>2</v>
      </c>
      <c r="E2041" s="13">
        <v>33.409999999999997</v>
      </c>
      <c r="F2041" s="16" t="str">
        <f>VLOOKUP(B2041,'Synthese chemins'!A:D,4)</f>
        <v>Non</v>
      </c>
      <c r="G2041" s="16" t="str">
        <f t="shared" si="125"/>
        <v>Direct</v>
      </c>
      <c r="H2041" s="34">
        <f ca="1">IF(G2041="Autonome","Non",IF(C2041&lt;3,"Non",COUNTIF(Passeurs!2041:2041,"Passeur")))</f>
        <v>2</v>
      </c>
      <c r="I2041" s="17" t="str">
        <f t="shared" si="127"/>
        <v>Direct</v>
      </c>
      <c r="J2041" s="2" t="s">
        <v>86</v>
      </c>
      <c r="K2041" s="2" t="s">
        <v>90</v>
      </c>
      <c r="L2041" s="2" t="s">
        <v>90</v>
      </c>
      <c r="M2041" s="2" t="s">
        <v>86</v>
      </c>
      <c r="N2041" s="2" t="s">
        <v>86</v>
      </c>
    </row>
    <row r="2042" spans="1:14">
      <c r="A2042" t="s">
        <v>2857</v>
      </c>
      <c r="B2042" s="2">
        <f t="shared" si="126"/>
        <v>2041</v>
      </c>
      <c r="C2042" s="11">
        <f t="shared" si="128"/>
        <v>5</v>
      </c>
      <c r="D2042" s="12">
        <v>2</v>
      </c>
      <c r="E2042" s="13">
        <v>53.38</v>
      </c>
      <c r="F2042" s="16" t="str">
        <f>VLOOKUP(B2042,'Synthese chemins'!A:D,4)</f>
        <v>Non</v>
      </c>
      <c r="G2042" s="16" t="str">
        <f t="shared" si="125"/>
        <v>Direct</v>
      </c>
      <c r="H2042" s="34">
        <f ca="1">IF(G2042="Autonome","Non",IF(C2042&lt;3,"Non",COUNTIF(Passeurs!2042:2042,"Passeur")))</f>
        <v>2</v>
      </c>
      <c r="I2042" s="17" t="str">
        <f t="shared" si="127"/>
        <v>Direct</v>
      </c>
      <c r="J2042" s="2" t="s">
        <v>86</v>
      </c>
      <c r="K2042" s="2" t="s">
        <v>90</v>
      </c>
      <c r="L2042" s="2" t="s">
        <v>90</v>
      </c>
      <c r="M2042" s="2" t="s">
        <v>88</v>
      </c>
      <c r="N2042" s="2" t="s">
        <v>86</v>
      </c>
    </row>
    <row r="2043" spans="1:14">
      <c r="A2043" t="s">
        <v>2877</v>
      </c>
      <c r="B2043" s="2">
        <f t="shared" si="126"/>
        <v>2042</v>
      </c>
      <c r="C2043" s="11">
        <f t="shared" si="128"/>
        <v>5</v>
      </c>
      <c r="D2043" s="12">
        <v>2</v>
      </c>
      <c r="E2043" s="13">
        <v>28.6</v>
      </c>
      <c r="F2043" s="16" t="str">
        <f>VLOOKUP(B2043,'Synthese chemins'!A:D,4)</f>
        <v>Non</v>
      </c>
      <c r="G2043" s="16" t="str">
        <f t="shared" si="125"/>
        <v>Referral</v>
      </c>
      <c r="H2043" s="34">
        <f ca="1">IF(G2043="Autonome","Non",IF(C2043&lt;3,"Non",COUNTIF(Passeurs!2043:2043,"Passeur")))</f>
        <v>2</v>
      </c>
      <c r="I2043" s="17" t="str">
        <f t="shared" si="127"/>
        <v>Direct</v>
      </c>
      <c r="J2043" s="2" t="s">
        <v>94</v>
      </c>
      <c r="K2043" s="2" t="s">
        <v>80</v>
      </c>
      <c r="L2043" s="2" t="s">
        <v>84</v>
      </c>
      <c r="M2043" s="2" t="s">
        <v>80</v>
      </c>
      <c r="N2043" s="2" t="s">
        <v>86</v>
      </c>
    </row>
    <row r="2044" spans="1:14">
      <c r="A2044" t="s">
        <v>2880</v>
      </c>
      <c r="B2044" s="2">
        <f t="shared" si="126"/>
        <v>2043</v>
      </c>
      <c r="C2044" s="11">
        <f t="shared" si="128"/>
        <v>5</v>
      </c>
      <c r="D2044" s="12">
        <v>2</v>
      </c>
      <c r="E2044" s="13">
        <v>0</v>
      </c>
      <c r="F2044" s="16" t="str">
        <f>VLOOKUP(B2044,'Synthese chemins'!A:D,4)</f>
        <v>Non</v>
      </c>
      <c r="G2044" s="16" t="str">
        <f t="shared" si="125"/>
        <v>Referral</v>
      </c>
      <c r="H2044" s="34">
        <f ca="1">IF(G2044="Autonome","Non",IF(C2044&lt;3,"Non",COUNTIF(Passeurs!2044:2044,"Passeur")))</f>
        <v>1</v>
      </c>
      <c r="I2044" s="17" t="str">
        <f t="shared" si="127"/>
        <v>Direct</v>
      </c>
      <c r="J2044" s="2" t="s">
        <v>94</v>
      </c>
      <c r="K2044" s="2" t="s">
        <v>86</v>
      </c>
      <c r="L2044" s="2" t="s">
        <v>86</v>
      </c>
      <c r="M2044" s="2" t="s">
        <v>86</v>
      </c>
      <c r="N2044" s="2" t="s">
        <v>86</v>
      </c>
    </row>
    <row r="2045" spans="1:14">
      <c r="A2045" t="s">
        <v>2889</v>
      </c>
      <c r="B2045" s="2">
        <f t="shared" si="126"/>
        <v>2044</v>
      </c>
      <c r="C2045" s="11">
        <f t="shared" si="128"/>
        <v>5</v>
      </c>
      <c r="D2045" s="12">
        <v>2</v>
      </c>
      <c r="E2045" s="13">
        <v>17.989999999999998</v>
      </c>
      <c r="F2045" s="16" t="str">
        <f>VLOOKUP(B2045,'Synthese chemins'!A:D,4)</f>
        <v>Non</v>
      </c>
      <c r="G2045" s="16" t="str">
        <f t="shared" si="125"/>
        <v>Referral</v>
      </c>
      <c r="H2045" s="34">
        <f ca="1">IF(G2045="Autonome","Non",IF(C2045&lt;3,"Non",COUNTIF(Passeurs!2045:2045,"Passeur")))</f>
        <v>3</v>
      </c>
      <c r="I2045" s="17" t="str">
        <f t="shared" si="127"/>
        <v>Direct</v>
      </c>
      <c r="J2045" s="2" t="s">
        <v>94</v>
      </c>
      <c r="K2045" s="2" t="s">
        <v>84</v>
      </c>
      <c r="L2045" s="2" t="s">
        <v>98</v>
      </c>
      <c r="M2045" s="2" t="s">
        <v>86</v>
      </c>
      <c r="N2045" s="2" t="s">
        <v>86</v>
      </c>
    </row>
    <row r="2046" spans="1:14">
      <c r="A2046" t="s">
        <v>2914</v>
      </c>
      <c r="B2046" s="2">
        <f t="shared" si="126"/>
        <v>2045</v>
      </c>
      <c r="C2046" s="11">
        <f t="shared" si="128"/>
        <v>5</v>
      </c>
      <c r="D2046" s="12">
        <v>2</v>
      </c>
      <c r="E2046" s="13">
        <v>0</v>
      </c>
      <c r="F2046" s="16" t="str">
        <f>VLOOKUP(B2046,'Synthese chemins'!A:D,4)</f>
        <v>Non</v>
      </c>
      <c r="G2046" s="16" t="str">
        <f t="shared" si="125"/>
        <v>Email // Newsletters</v>
      </c>
      <c r="H2046" s="34">
        <f ca="1">IF(G2046="Autonome","Non",IF(C2046&lt;3,"Non",COUNTIF(Passeurs!2046:2046,"Passeur")))</f>
        <v>3</v>
      </c>
      <c r="I2046" s="17" t="str">
        <f t="shared" si="127"/>
        <v>Email // Newsletters</v>
      </c>
      <c r="J2046" s="2" t="s">
        <v>90</v>
      </c>
      <c r="K2046" s="2" t="s">
        <v>86</v>
      </c>
      <c r="L2046" s="2" t="s">
        <v>80</v>
      </c>
      <c r="M2046" s="2" t="s">
        <v>90</v>
      </c>
      <c r="N2046" s="2" t="s">
        <v>90</v>
      </c>
    </row>
    <row r="2047" spans="1:14">
      <c r="A2047" t="s">
        <v>2917</v>
      </c>
      <c r="B2047" s="2">
        <f t="shared" si="126"/>
        <v>2046</v>
      </c>
      <c r="C2047" s="11">
        <f t="shared" si="128"/>
        <v>5</v>
      </c>
      <c r="D2047" s="12">
        <v>2</v>
      </c>
      <c r="E2047" s="13">
        <v>140.69</v>
      </c>
      <c r="F2047" s="16" t="str">
        <f>VLOOKUP(B2047,'Synthese chemins'!A:D,4)</f>
        <v>Non</v>
      </c>
      <c r="G2047" s="16" t="str">
        <f t="shared" si="125"/>
        <v>Email // Newsletters</v>
      </c>
      <c r="H2047" s="34">
        <f ca="1">IF(G2047="Autonome","Non",IF(C2047&lt;3,"Non",COUNTIF(Passeurs!2047:2047,"Passeur")))</f>
        <v>1</v>
      </c>
      <c r="I2047" s="17" t="str">
        <f t="shared" si="127"/>
        <v>SEO</v>
      </c>
      <c r="J2047" s="2" t="s">
        <v>90</v>
      </c>
      <c r="K2047" s="2" t="s">
        <v>86</v>
      </c>
      <c r="L2047" s="2" t="s">
        <v>86</v>
      </c>
      <c r="M2047" s="2" t="s">
        <v>86</v>
      </c>
      <c r="N2047" s="2" t="s">
        <v>80</v>
      </c>
    </row>
    <row r="2048" spans="1:14">
      <c r="A2048" t="s">
        <v>2924</v>
      </c>
      <c r="B2048" s="2">
        <f t="shared" si="126"/>
        <v>2047</v>
      </c>
      <c r="C2048" s="11">
        <f t="shared" si="128"/>
        <v>5</v>
      </c>
      <c r="D2048" s="12">
        <v>2</v>
      </c>
      <c r="E2048" s="13">
        <v>31.86</v>
      </c>
      <c r="F2048" s="16" t="str">
        <f>VLOOKUP(B2048,'Synthese chemins'!A:D,4)</f>
        <v>Non</v>
      </c>
      <c r="G2048" s="16" t="str">
        <f t="shared" si="125"/>
        <v>Email // Newsletters</v>
      </c>
      <c r="H2048" s="34">
        <f ca="1">IF(G2048="Autonome","Non",IF(C2048&lt;3,"Non",COUNTIF(Passeurs!2048:2048,"Passeur")))</f>
        <v>1</v>
      </c>
      <c r="I2048" s="17" t="str">
        <f t="shared" si="127"/>
        <v>Email // Auto</v>
      </c>
      <c r="J2048" s="2" t="s">
        <v>90</v>
      </c>
      <c r="K2048" s="2" t="s">
        <v>86</v>
      </c>
      <c r="L2048" s="2" t="s">
        <v>86</v>
      </c>
      <c r="M2048" s="2" t="s">
        <v>86</v>
      </c>
      <c r="N2048" s="2" t="s">
        <v>104</v>
      </c>
    </row>
    <row r="2049" spans="1:14">
      <c r="A2049" t="s">
        <v>2926</v>
      </c>
      <c r="B2049" s="2">
        <f t="shared" si="126"/>
        <v>2048</v>
      </c>
      <c r="C2049" s="11">
        <f t="shared" si="128"/>
        <v>5</v>
      </c>
      <c r="D2049" s="12">
        <v>2</v>
      </c>
      <c r="E2049" s="13">
        <v>6.88</v>
      </c>
      <c r="F2049" s="16" t="str">
        <f>VLOOKUP(B2049,'Synthese chemins'!A:D,4)</f>
        <v>Non</v>
      </c>
      <c r="G2049" s="16" t="str">
        <f t="shared" si="125"/>
        <v>Email // Newsletters</v>
      </c>
      <c r="H2049" s="34">
        <f ca="1">IF(G2049="Autonome","Non",IF(C2049&lt;3,"Non",COUNTIF(Passeurs!2049:2049,"Passeur")))</f>
        <v>1</v>
      </c>
      <c r="I2049" s="17" t="str">
        <f t="shared" si="127"/>
        <v>SEA // Adwords Branding</v>
      </c>
      <c r="J2049" s="2" t="s">
        <v>90</v>
      </c>
      <c r="K2049" s="2" t="s">
        <v>86</v>
      </c>
      <c r="L2049" s="2" t="s">
        <v>86</v>
      </c>
      <c r="M2049" s="2" t="s">
        <v>86</v>
      </c>
      <c r="N2049" s="2" t="s">
        <v>88</v>
      </c>
    </row>
    <row r="2050" spans="1:14">
      <c r="A2050" t="s">
        <v>2940</v>
      </c>
      <c r="B2050" s="2">
        <f t="shared" si="126"/>
        <v>2049</v>
      </c>
      <c r="C2050" s="11">
        <f t="shared" si="128"/>
        <v>5</v>
      </c>
      <c r="D2050" s="12">
        <v>2</v>
      </c>
      <c r="E2050" s="13">
        <v>135.1</v>
      </c>
      <c r="F2050" s="16" t="str">
        <f>VLOOKUP(B2050,'Synthese chemins'!A:D,4)</f>
        <v>Non</v>
      </c>
      <c r="G2050" s="16" t="str">
        <f t="shared" ref="G2050:G2113" si="129">IF(F2050&lt;&gt;"Non","Autonome",J2050)</f>
        <v>Email // Newsletters</v>
      </c>
      <c r="H2050" s="34">
        <f ca="1">IF(G2050="Autonome","Non",IF(C2050&lt;3,"Non",COUNTIF(Passeurs!2050:2050,"Passeur")))</f>
        <v>2</v>
      </c>
      <c r="I2050" s="17" t="str">
        <f t="shared" si="127"/>
        <v>SEA // Adwords Branding</v>
      </c>
      <c r="J2050" s="2" t="s">
        <v>90</v>
      </c>
      <c r="K2050" s="2" t="s">
        <v>86</v>
      </c>
      <c r="L2050" s="2" t="s">
        <v>90</v>
      </c>
      <c r="M2050" s="2" t="s">
        <v>90</v>
      </c>
      <c r="N2050" s="2" t="s">
        <v>88</v>
      </c>
    </row>
    <row r="2051" spans="1:14">
      <c r="A2051" t="s">
        <v>2944</v>
      </c>
      <c r="B2051" s="2">
        <f t="shared" ref="B2051:B2114" si="130">ROW()-1</f>
        <v>2050</v>
      </c>
      <c r="C2051" s="11">
        <f t="shared" si="128"/>
        <v>5</v>
      </c>
      <c r="D2051" s="12">
        <v>2</v>
      </c>
      <c r="E2051" s="13">
        <v>0</v>
      </c>
      <c r="F2051" s="16" t="str">
        <f>VLOOKUP(B2051,'Synthese chemins'!A:D,4)</f>
        <v>Non</v>
      </c>
      <c r="G2051" s="16" t="str">
        <f t="shared" si="129"/>
        <v>Email // Newsletters</v>
      </c>
      <c r="H2051" s="34">
        <f ca="1">IF(G2051="Autonome","Non",IF(C2051&lt;3,"Non",COUNTIF(Passeurs!2051:2051,"Passeur")))</f>
        <v>2</v>
      </c>
      <c r="I2051" s="17" t="str">
        <f t="shared" ref="I2051:I2114" si="131">IF(F2051="Non",INDEX(I2051:DE2051,(C2051+1)),"Autonome")</f>
        <v>Email // Newsletters</v>
      </c>
      <c r="J2051" s="2" t="s">
        <v>90</v>
      </c>
      <c r="K2051" s="2" t="s">
        <v>86</v>
      </c>
      <c r="L2051" s="2" t="s">
        <v>90</v>
      </c>
      <c r="M2051" s="2" t="s">
        <v>90</v>
      </c>
      <c r="N2051" s="2" t="s">
        <v>90</v>
      </c>
    </row>
    <row r="2052" spans="1:14">
      <c r="A2052" t="s">
        <v>2951</v>
      </c>
      <c r="B2052" s="2">
        <f t="shared" si="130"/>
        <v>2051</v>
      </c>
      <c r="C2052" s="11">
        <f t="shared" si="128"/>
        <v>5</v>
      </c>
      <c r="D2052" s="12">
        <v>2</v>
      </c>
      <c r="E2052" s="13">
        <v>0</v>
      </c>
      <c r="F2052" s="16" t="str">
        <f>VLOOKUP(B2052,'Synthese chemins'!A:D,4)</f>
        <v>Non</v>
      </c>
      <c r="G2052" s="16" t="str">
        <f t="shared" si="129"/>
        <v>Email // Newsletters</v>
      </c>
      <c r="H2052" s="34">
        <f ca="1">IF(G2052="Autonome","Non",IF(C2052&lt;3,"Non",COUNTIF(Passeurs!2052:2052,"Passeur")))</f>
        <v>3</v>
      </c>
      <c r="I2052" s="17" t="str">
        <f t="shared" si="131"/>
        <v>Email // Newsletters</v>
      </c>
      <c r="J2052" s="2" t="s">
        <v>90</v>
      </c>
      <c r="K2052" s="2" t="s">
        <v>86</v>
      </c>
      <c r="L2052" s="2" t="s">
        <v>98</v>
      </c>
      <c r="M2052" s="2" t="s">
        <v>98</v>
      </c>
      <c r="N2052" s="2" t="s">
        <v>90</v>
      </c>
    </row>
    <row r="2053" spans="1:14">
      <c r="A2053" t="s">
        <v>2964</v>
      </c>
      <c r="B2053" s="2">
        <f t="shared" si="130"/>
        <v>2052</v>
      </c>
      <c r="C2053" s="11">
        <f t="shared" si="128"/>
        <v>5</v>
      </c>
      <c r="D2053" s="12">
        <v>2</v>
      </c>
      <c r="E2053" s="13">
        <v>38.85</v>
      </c>
      <c r="F2053" s="16" t="str">
        <f>VLOOKUP(B2053,'Synthese chemins'!A:D,4)</f>
        <v>Non</v>
      </c>
      <c r="G2053" s="16" t="str">
        <f t="shared" si="129"/>
        <v>Email // Newsletters</v>
      </c>
      <c r="H2053" s="34">
        <f ca="1">IF(G2053="Autonome","Non",IF(C2053&lt;3,"Non",COUNTIF(Passeurs!2053:2053,"Passeur")))</f>
        <v>3</v>
      </c>
      <c r="I2053" s="17" t="str">
        <f t="shared" si="131"/>
        <v>SEA // Adwords Branding</v>
      </c>
      <c r="J2053" s="2" t="s">
        <v>90</v>
      </c>
      <c r="K2053" s="2" t="s">
        <v>90</v>
      </c>
      <c r="L2053" s="2" t="s">
        <v>84</v>
      </c>
      <c r="M2053" s="2" t="s">
        <v>88</v>
      </c>
      <c r="N2053" s="2" t="s">
        <v>88</v>
      </c>
    </row>
    <row r="2054" spans="1:14">
      <c r="A2054" t="s">
        <v>2966</v>
      </c>
      <c r="B2054" s="2">
        <f t="shared" si="130"/>
        <v>2053</v>
      </c>
      <c r="C2054" s="11">
        <f t="shared" si="128"/>
        <v>5</v>
      </c>
      <c r="D2054" s="12">
        <v>2</v>
      </c>
      <c r="E2054" s="13">
        <v>24.21</v>
      </c>
      <c r="F2054" s="16" t="str">
        <f>VLOOKUP(B2054,'Synthese chemins'!A:D,4)</f>
        <v>Non</v>
      </c>
      <c r="G2054" s="16" t="str">
        <f t="shared" si="129"/>
        <v>Email // Newsletters</v>
      </c>
      <c r="H2054" s="34">
        <f ca="1">IF(G2054="Autonome","Non",IF(C2054&lt;3,"Non",COUNTIF(Passeurs!2054:2054,"Passeur")))</f>
        <v>3</v>
      </c>
      <c r="I2054" s="17" t="str">
        <f t="shared" si="131"/>
        <v>SEA // Adwords Branding</v>
      </c>
      <c r="J2054" s="2" t="s">
        <v>90</v>
      </c>
      <c r="K2054" s="2" t="s">
        <v>90</v>
      </c>
      <c r="L2054" s="2" t="s">
        <v>80</v>
      </c>
      <c r="M2054" s="2" t="s">
        <v>88</v>
      </c>
      <c r="N2054" s="2" t="s">
        <v>88</v>
      </c>
    </row>
    <row r="2055" spans="1:14">
      <c r="A2055" t="s">
        <v>2975</v>
      </c>
      <c r="B2055" s="2">
        <f t="shared" si="130"/>
        <v>2054</v>
      </c>
      <c r="C2055" s="11">
        <f t="shared" si="128"/>
        <v>5</v>
      </c>
      <c r="D2055" s="12">
        <v>2</v>
      </c>
      <c r="E2055" s="13">
        <v>55.84</v>
      </c>
      <c r="F2055" s="16" t="str">
        <f>VLOOKUP(B2055,'Synthese chemins'!A:D,4)</f>
        <v>Non</v>
      </c>
      <c r="G2055" s="16" t="str">
        <f t="shared" si="129"/>
        <v>Email // Newsletters</v>
      </c>
      <c r="H2055" s="34">
        <f ca="1">IF(G2055="Autonome","Non",IF(C2055&lt;3,"Non",COUNTIF(Passeurs!2055:2055,"Passeur")))</f>
        <v>2</v>
      </c>
      <c r="I2055" s="17" t="str">
        <f t="shared" si="131"/>
        <v>Direct</v>
      </c>
      <c r="J2055" s="2" t="s">
        <v>90</v>
      </c>
      <c r="K2055" s="2" t="s">
        <v>90</v>
      </c>
      <c r="L2055" s="2" t="s">
        <v>86</v>
      </c>
      <c r="M2055" s="2" t="s">
        <v>90</v>
      </c>
      <c r="N2055" s="2" t="s">
        <v>86</v>
      </c>
    </row>
    <row r="2056" spans="1:14">
      <c r="A2056" t="s">
        <v>2977</v>
      </c>
      <c r="B2056" s="2">
        <f t="shared" si="130"/>
        <v>2055</v>
      </c>
      <c r="C2056" s="11">
        <f t="shared" si="128"/>
        <v>5</v>
      </c>
      <c r="D2056" s="12">
        <v>2</v>
      </c>
      <c r="E2056" s="13">
        <v>15.27</v>
      </c>
      <c r="F2056" s="16" t="str">
        <f>VLOOKUP(B2056,'Synthese chemins'!A:D,4)</f>
        <v>Non</v>
      </c>
      <c r="G2056" s="16" t="str">
        <f t="shared" si="129"/>
        <v>Email // Newsletters</v>
      </c>
      <c r="H2056" s="34">
        <f ca="1">IF(G2056="Autonome","Non",IF(C2056&lt;3,"Non",COUNTIF(Passeurs!2056:2056,"Passeur")))</f>
        <v>2</v>
      </c>
      <c r="I2056" s="17" t="str">
        <f t="shared" si="131"/>
        <v>Traffic interne</v>
      </c>
      <c r="J2056" s="2" t="s">
        <v>90</v>
      </c>
      <c r="K2056" s="2" t="s">
        <v>90</v>
      </c>
      <c r="L2056" s="2" t="s">
        <v>86</v>
      </c>
      <c r="M2056" s="2" t="s">
        <v>90</v>
      </c>
      <c r="N2056" s="2" t="s">
        <v>110</v>
      </c>
    </row>
    <row r="2057" spans="1:14">
      <c r="A2057" t="s">
        <v>2978</v>
      </c>
      <c r="B2057" s="2">
        <f t="shared" si="130"/>
        <v>2056</v>
      </c>
      <c r="C2057" s="11">
        <f t="shared" si="128"/>
        <v>5</v>
      </c>
      <c r="D2057" s="12">
        <v>2</v>
      </c>
      <c r="E2057" s="13">
        <v>40.479999999999997</v>
      </c>
      <c r="F2057" s="16" t="str">
        <f>VLOOKUP(B2057,'Synthese chemins'!A:D,4)</f>
        <v>Non</v>
      </c>
      <c r="G2057" s="16" t="str">
        <f t="shared" si="129"/>
        <v>Email // Newsletters</v>
      </c>
      <c r="H2057" s="34">
        <f ca="1">IF(G2057="Autonome","Non",IF(C2057&lt;3,"Non",COUNTIF(Passeurs!2057:2057,"Passeur")))</f>
        <v>3</v>
      </c>
      <c r="I2057" s="17" t="str">
        <f t="shared" si="131"/>
        <v>Direct</v>
      </c>
      <c r="J2057" s="2" t="s">
        <v>90</v>
      </c>
      <c r="K2057" s="2" t="s">
        <v>90</v>
      </c>
      <c r="L2057" s="2" t="s">
        <v>86</v>
      </c>
      <c r="M2057" s="2" t="s">
        <v>88</v>
      </c>
      <c r="N2057" s="2" t="s">
        <v>86</v>
      </c>
    </row>
    <row r="2058" spans="1:14">
      <c r="A2058" t="s">
        <v>2990</v>
      </c>
      <c r="B2058" s="2">
        <f t="shared" si="130"/>
        <v>2057</v>
      </c>
      <c r="C2058" s="11">
        <f t="shared" si="128"/>
        <v>5</v>
      </c>
      <c r="D2058" s="12">
        <v>2</v>
      </c>
      <c r="E2058" s="13">
        <v>15.34</v>
      </c>
      <c r="F2058" s="16" t="str">
        <f>VLOOKUP(B2058,'Synthese chemins'!A:D,4)</f>
        <v>Non</v>
      </c>
      <c r="G2058" s="16" t="str">
        <f t="shared" si="129"/>
        <v>Email // Newsletters</v>
      </c>
      <c r="H2058" s="34">
        <f ca="1">IF(G2058="Autonome","Non",IF(C2058&lt;3,"Non",COUNTIF(Passeurs!2058:2058,"Passeur")))</f>
        <v>3</v>
      </c>
      <c r="I2058" s="17" t="str">
        <f t="shared" si="131"/>
        <v>Email // Newsletters</v>
      </c>
      <c r="J2058" s="2" t="s">
        <v>90</v>
      </c>
      <c r="K2058" s="2" t="s">
        <v>98</v>
      </c>
      <c r="L2058" s="2" t="s">
        <v>86</v>
      </c>
      <c r="M2058" s="2" t="s">
        <v>86</v>
      </c>
      <c r="N2058" s="2" t="s">
        <v>90</v>
      </c>
    </row>
    <row r="2059" spans="1:14">
      <c r="A2059" t="s">
        <v>2997</v>
      </c>
      <c r="B2059" s="2">
        <f t="shared" si="130"/>
        <v>2058</v>
      </c>
      <c r="C2059" s="11">
        <f t="shared" si="128"/>
        <v>5</v>
      </c>
      <c r="D2059" s="12">
        <v>2</v>
      </c>
      <c r="E2059" s="13">
        <v>90.24</v>
      </c>
      <c r="F2059" s="16" t="str">
        <f>VLOOKUP(B2059,'Synthese chemins'!A:D,4)</f>
        <v>Non</v>
      </c>
      <c r="G2059" s="16" t="str">
        <f t="shared" si="129"/>
        <v>Email // Newsletters</v>
      </c>
      <c r="H2059" s="34">
        <f ca="1">IF(G2059="Autonome","Non",IF(C2059&lt;3,"Non",COUNTIF(Passeurs!2059:2059,"Passeur")))</f>
        <v>3</v>
      </c>
      <c r="I2059" s="17" t="str">
        <f t="shared" si="131"/>
        <v>SEA // Adwords Branding</v>
      </c>
      <c r="J2059" s="2" t="s">
        <v>90</v>
      </c>
      <c r="K2059" s="2" t="s">
        <v>98</v>
      </c>
      <c r="L2059" s="2" t="s">
        <v>100</v>
      </c>
      <c r="M2059" s="2" t="s">
        <v>90</v>
      </c>
      <c r="N2059" s="2" t="s">
        <v>88</v>
      </c>
    </row>
    <row r="2060" spans="1:14">
      <c r="A2060" t="s">
        <v>2998</v>
      </c>
      <c r="B2060" s="2">
        <f t="shared" si="130"/>
        <v>2059</v>
      </c>
      <c r="C2060" s="11">
        <f t="shared" si="128"/>
        <v>5</v>
      </c>
      <c r="D2060" s="12">
        <v>2</v>
      </c>
      <c r="E2060" s="13">
        <v>0</v>
      </c>
      <c r="F2060" s="16" t="str">
        <f>VLOOKUP(B2060,'Synthese chemins'!A:D,4)</f>
        <v>Non</v>
      </c>
      <c r="G2060" s="16" t="str">
        <f t="shared" si="129"/>
        <v>Email // Newsletters</v>
      </c>
      <c r="H2060" s="34">
        <f ca="1">IF(G2060="Autonome","Non",IF(C2060&lt;3,"Non",COUNTIF(Passeurs!2060:2060,"Passeur")))</f>
        <v>2</v>
      </c>
      <c r="I2060" s="17" t="str">
        <f t="shared" si="131"/>
        <v>SEA // Adwords Branding</v>
      </c>
      <c r="J2060" s="2" t="s">
        <v>90</v>
      </c>
      <c r="K2060" s="2" t="s">
        <v>88</v>
      </c>
      <c r="L2060" s="2" t="s">
        <v>88</v>
      </c>
      <c r="M2060" s="2" t="s">
        <v>86</v>
      </c>
      <c r="N2060" s="2" t="s">
        <v>88</v>
      </c>
    </row>
    <row r="2061" spans="1:14">
      <c r="A2061" t="s">
        <v>3006</v>
      </c>
      <c r="B2061" s="2">
        <f t="shared" si="130"/>
        <v>2060</v>
      </c>
      <c r="C2061" s="11">
        <f t="shared" si="128"/>
        <v>5</v>
      </c>
      <c r="D2061" s="12">
        <v>2</v>
      </c>
      <c r="E2061" s="13">
        <v>0</v>
      </c>
      <c r="F2061" s="16" t="str">
        <f>VLOOKUP(B2061,'Synthese chemins'!A:D,4)</f>
        <v>Non</v>
      </c>
      <c r="G2061" s="16" t="str">
        <f t="shared" si="129"/>
        <v>Email // Newsletters</v>
      </c>
      <c r="H2061" s="34">
        <f ca="1">IF(G2061="Autonome","Non",IF(C2061&lt;3,"Non",COUNTIF(Passeurs!2061:2061,"Passeur")))</f>
        <v>3</v>
      </c>
      <c r="I2061" s="17" t="str">
        <f t="shared" si="131"/>
        <v>Email // Newsletters</v>
      </c>
      <c r="J2061" s="2" t="s">
        <v>90</v>
      </c>
      <c r="K2061" s="2" t="s">
        <v>88</v>
      </c>
      <c r="L2061" s="2" t="s">
        <v>90</v>
      </c>
      <c r="M2061" s="2" t="s">
        <v>86</v>
      </c>
      <c r="N2061" s="2" t="s">
        <v>90</v>
      </c>
    </row>
    <row r="2062" spans="1:14">
      <c r="A2062" t="s">
        <v>3012</v>
      </c>
      <c r="B2062" s="2">
        <f t="shared" si="130"/>
        <v>2061</v>
      </c>
      <c r="C2062" s="11">
        <f t="shared" si="128"/>
        <v>5</v>
      </c>
      <c r="D2062" s="12">
        <v>2</v>
      </c>
      <c r="E2062" s="13">
        <v>10.8</v>
      </c>
      <c r="F2062" s="16" t="str">
        <f>VLOOKUP(B2062,'Synthese chemins'!A:D,4)</f>
        <v>Non</v>
      </c>
      <c r="G2062" s="16" t="str">
        <f t="shared" si="129"/>
        <v>Retargeting // Criteo</v>
      </c>
      <c r="H2062" s="34">
        <f ca="1">IF(G2062="Autonome","Non",IF(C2062&lt;3,"Non",COUNTIF(Passeurs!2062:2062,"Passeur")))</f>
        <v>1</v>
      </c>
      <c r="I2062" s="17" t="str">
        <f t="shared" si="131"/>
        <v>Direct</v>
      </c>
      <c r="J2062" s="2" t="s">
        <v>98</v>
      </c>
      <c r="K2062" s="2" t="s">
        <v>86</v>
      </c>
      <c r="L2062" s="2" t="s">
        <v>86</v>
      </c>
      <c r="M2062" s="2" t="s">
        <v>86</v>
      </c>
      <c r="N2062" s="2" t="s">
        <v>86</v>
      </c>
    </row>
    <row r="2063" spans="1:14">
      <c r="A2063" t="s">
        <v>3017</v>
      </c>
      <c r="B2063" s="2">
        <f t="shared" si="130"/>
        <v>2062</v>
      </c>
      <c r="C2063" s="11">
        <f t="shared" si="128"/>
        <v>5</v>
      </c>
      <c r="D2063" s="12">
        <v>2</v>
      </c>
      <c r="E2063" s="13">
        <v>0</v>
      </c>
      <c r="F2063" s="16" t="str">
        <f>VLOOKUP(B2063,'Synthese chemins'!A:D,4)</f>
        <v>Non</v>
      </c>
      <c r="G2063" s="16" t="str">
        <f t="shared" si="129"/>
        <v>Retargeting // Criteo</v>
      </c>
      <c r="H2063" s="34">
        <f ca="1">IF(G2063="Autonome","Non",IF(C2063&lt;3,"Non",COUNTIF(Passeurs!2063:2063,"Passeur")))</f>
        <v>2</v>
      </c>
      <c r="I2063" s="17" t="str">
        <f t="shared" si="131"/>
        <v>Direct</v>
      </c>
      <c r="J2063" s="2" t="s">
        <v>98</v>
      </c>
      <c r="K2063" s="2" t="s">
        <v>86</v>
      </c>
      <c r="L2063" s="2" t="s">
        <v>86</v>
      </c>
      <c r="M2063" s="2" t="s">
        <v>98</v>
      </c>
      <c r="N2063" s="2" t="s">
        <v>86</v>
      </c>
    </row>
    <row r="2064" spans="1:14">
      <c r="A2064" t="s">
        <v>3024</v>
      </c>
      <c r="B2064" s="2">
        <f t="shared" si="130"/>
        <v>2063</v>
      </c>
      <c r="C2064" s="11">
        <f t="shared" si="128"/>
        <v>5</v>
      </c>
      <c r="D2064" s="12">
        <v>2</v>
      </c>
      <c r="E2064" s="13">
        <v>84.04</v>
      </c>
      <c r="F2064" s="16" t="str">
        <f>VLOOKUP(B2064,'Synthese chemins'!A:D,4)</f>
        <v>Non</v>
      </c>
      <c r="G2064" s="16" t="str">
        <f t="shared" si="129"/>
        <v>Retargeting // Criteo</v>
      </c>
      <c r="H2064" s="34">
        <f ca="1">IF(G2064="Autonome","Non",IF(C2064&lt;3,"Non",COUNTIF(Passeurs!2064:2064,"Passeur")))</f>
        <v>2</v>
      </c>
      <c r="I2064" s="17" t="str">
        <f t="shared" si="131"/>
        <v>Email // Newsletters</v>
      </c>
      <c r="J2064" s="2" t="s">
        <v>98</v>
      </c>
      <c r="K2064" s="2" t="s">
        <v>100</v>
      </c>
      <c r="L2064" s="2" t="s">
        <v>90</v>
      </c>
      <c r="M2064" s="2" t="s">
        <v>90</v>
      </c>
      <c r="N2064" s="2" t="s">
        <v>90</v>
      </c>
    </row>
    <row r="2065" spans="1:14">
      <c r="A2065" t="s">
        <v>3025</v>
      </c>
      <c r="B2065" s="2">
        <f t="shared" si="130"/>
        <v>2064</v>
      </c>
      <c r="C2065" s="11">
        <f t="shared" si="128"/>
        <v>5</v>
      </c>
      <c r="D2065" s="12">
        <v>2</v>
      </c>
      <c r="E2065" s="13">
        <v>20.82</v>
      </c>
      <c r="F2065" s="16" t="str">
        <f>VLOOKUP(B2065,'Synthese chemins'!A:D,4)</f>
        <v>Non</v>
      </c>
      <c r="G2065" s="16" t="str">
        <f t="shared" si="129"/>
        <v>Retargeting // Criteo</v>
      </c>
      <c r="H2065" s="34">
        <f ca="1">IF(G2065="Autonome","Non",IF(C2065&lt;3,"Non",COUNTIF(Passeurs!2065:2065,"Passeur")))</f>
        <v>3</v>
      </c>
      <c r="I2065" s="17" t="str">
        <f t="shared" si="131"/>
        <v>Direct</v>
      </c>
      <c r="J2065" s="2" t="s">
        <v>98</v>
      </c>
      <c r="K2065" s="2" t="s">
        <v>100</v>
      </c>
      <c r="L2065" s="2" t="s">
        <v>98</v>
      </c>
      <c r="M2065" s="2" t="s">
        <v>90</v>
      </c>
      <c r="N2065" s="2" t="s">
        <v>86</v>
      </c>
    </row>
    <row r="2066" spans="1:14">
      <c r="A2066" t="s">
        <v>3028</v>
      </c>
      <c r="B2066" s="2">
        <f t="shared" si="130"/>
        <v>2065</v>
      </c>
      <c r="C2066" s="11">
        <f t="shared" si="128"/>
        <v>5</v>
      </c>
      <c r="D2066" s="12">
        <v>2</v>
      </c>
      <c r="E2066" s="13">
        <v>40.75</v>
      </c>
      <c r="F2066" s="16" t="str">
        <f>VLOOKUP(B2066,'Synthese chemins'!A:D,4)</f>
        <v>Non</v>
      </c>
      <c r="G2066" s="16" t="str">
        <f t="shared" si="129"/>
        <v>Email // Webmail</v>
      </c>
      <c r="H2066" s="34">
        <f ca="1">IF(G2066="Autonome","Non",IF(C2066&lt;3,"Non",COUNTIF(Passeurs!2066:2066,"Passeur")))</f>
        <v>3</v>
      </c>
      <c r="I2066" s="17" t="str">
        <f t="shared" si="131"/>
        <v>Email // Webmail</v>
      </c>
      <c r="J2066" s="2" t="s">
        <v>100</v>
      </c>
      <c r="K2066" s="2" t="s">
        <v>86</v>
      </c>
      <c r="L2066" s="2" t="s">
        <v>86</v>
      </c>
      <c r="M2066" s="2" t="s">
        <v>98</v>
      </c>
      <c r="N2066" s="2" t="s">
        <v>100</v>
      </c>
    </row>
    <row r="2067" spans="1:14">
      <c r="A2067" t="s">
        <v>3055</v>
      </c>
      <c r="B2067" s="2">
        <f t="shared" si="130"/>
        <v>2066</v>
      </c>
      <c r="C2067" s="11">
        <f t="shared" ref="C2067:C2130" si="132">LEN(A2067)-LEN(SUBSTITUTE(A2067,"&gt;",))+1</f>
        <v>5</v>
      </c>
      <c r="D2067" s="12">
        <v>2</v>
      </c>
      <c r="E2067" s="13">
        <v>0</v>
      </c>
      <c r="F2067" s="16" t="str">
        <f>VLOOKUP(B2067,'Synthese chemins'!A:D,4)</f>
        <v>Non</v>
      </c>
      <c r="G2067" s="16" t="str">
        <f t="shared" si="129"/>
        <v>SEA // Adwords Branding</v>
      </c>
      <c r="H2067" s="34">
        <f ca="1">IF(G2067="Autonome","Non",IF(C2067&lt;3,"Non",COUNTIF(Passeurs!2067:2067,"Passeur")))</f>
        <v>2</v>
      </c>
      <c r="I2067" s="17" t="str">
        <f t="shared" si="131"/>
        <v>SEO</v>
      </c>
      <c r="J2067" s="2" t="s">
        <v>88</v>
      </c>
      <c r="K2067" s="2" t="s">
        <v>86</v>
      </c>
      <c r="L2067" s="2" t="s">
        <v>86</v>
      </c>
      <c r="M2067" s="2" t="s">
        <v>88</v>
      </c>
      <c r="N2067" s="2" t="s">
        <v>80</v>
      </c>
    </row>
    <row r="2068" spans="1:14">
      <c r="A2068" t="s">
        <v>3069</v>
      </c>
      <c r="B2068" s="2">
        <f t="shared" si="130"/>
        <v>2067</v>
      </c>
      <c r="C2068" s="11">
        <f t="shared" si="132"/>
        <v>5</v>
      </c>
      <c r="D2068" s="12">
        <v>2</v>
      </c>
      <c r="E2068" s="13">
        <v>25.07</v>
      </c>
      <c r="F2068" s="16" t="str">
        <f>VLOOKUP(B2068,'Synthese chemins'!A:D,4)</f>
        <v>Non</v>
      </c>
      <c r="G2068" s="16" t="str">
        <f t="shared" si="129"/>
        <v>SEA // Adwords Branding</v>
      </c>
      <c r="H2068" s="34">
        <f ca="1">IF(G2068="Autonome","Non",IF(C2068&lt;3,"Non",COUNTIF(Passeurs!2068:2068,"Passeur")))</f>
        <v>1</v>
      </c>
      <c r="I2068" s="17" t="str">
        <f t="shared" si="131"/>
        <v>Codes promo</v>
      </c>
      <c r="J2068" s="2" t="s">
        <v>88</v>
      </c>
      <c r="K2068" s="2" t="s">
        <v>86</v>
      </c>
      <c r="L2068" s="2" t="s">
        <v>86</v>
      </c>
      <c r="M2068" s="2" t="s">
        <v>86</v>
      </c>
      <c r="N2068" s="2" t="s">
        <v>108</v>
      </c>
    </row>
    <row r="2069" spans="1:14">
      <c r="A2069" t="s">
        <v>3073</v>
      </c>
      <c r="B2069" s="2">
        <f t="shared" si="130"/>
        <v>2068</v>
      </c>
      <c r="C2069" s="11">
        <f t="shared" si="132"/>
        <v>5</v>
      </c>
      <c r="D2069" s="12">
        <v>2</v>
      </c>
      <c r="E2069" s="13">
        <v>0</v>
      </c>
      <c r="F2069" s="16" t="str">
        <f>VLOOKUP(B2069,'Synthese chemins'!A:D,4)</f>
        <v>Non</v>
      </c>
      <c r="G2069" s="16" t="str">
        <f t="shared" si="129"/>
        <v>SEA // Adwords Branding</v>
      </c>
      <c r="H2069" s="34">
        <f ca="1">IF(G2069="Autonome","Non",IF(C2069&lt;3,"Non",COUNTIF(Passeurs!2069:2069,"Passeur")))</f>
        <v>1</v>
      </c>
      <c r="I2069" s="17" t="str">
        <f t="shared" si="131"/>
        <v>SEA // Adwords hors Branding</v>
      </c>
      <c r="J2069" s="2" t="s">
        <v>88</v>
      </c>
      <c r="K2069" s="2" t="s">
        <v>86</v>
      </c>
      <c r="L2069" s="2" t="s">
        <v>86</v>
      </c>
      <c r="M2069" s="2" t="s">
        <v>86</v>
      </c>
      <c r="N2069" s="2" t="s">
        <v>84</v>
      </c>
    </row>
    <row r="2070" spans="1:14">
      <c r="A2070" t="s">
        <v>3089</v>
      </c>
      <c r="B2070" s="2">
        <f t="shared" si="130"/>
        <v>2069</v>
      </c>
      <c r="C2070" s="11">
        <f t="shared" si="132"/>
        <v>5</v>
      </c>
      <c r="D2070" s="12">
        <v>2</v>
      </c>
      <c r="E2070" s="13">
        <v>254.14</v>
      </c>
      <c r="F2070" s="16" t="str">
        <f>VLOOKUP(B2070,'Synthese chemins'!A:D,4)</f>
        <v>Non</v>
      </c>
      <c r="G2070" s="16" t="str">
        <f t="shared" si="129"/>
        <v>SEA // Adwords Branding</v>
      </c>
      <c r="H2070" s="34">
        <f ca="1">IF(G2070="Autonome","Non",IF(C2070&lt;3,"Non",COUNTIF(Passeurs!2070:2070,"Passeur")))</f>
        <v>2</v>
      </c>
      <c r="I2070" s="17" t="str">
        <f t="shared" si="131"/>
        <v>Direct</v>
      </c>
      <c r="J2070" s="2" t="s">
        <v>88</v>
      </c>
      <c r="K2070" s="2" t="s">
        <v>86</v>
      </c>
      <c r="L2070" s="2" t="s">
        <v>88</v>
      </c>
      <c r="M2070" s="2" t="s">
        <v>88</v>
      </c>
      <c r="N2070" s="2" t="s">
        <v>86</v>
      </c>
    </row>
    <row r="2071" spans="1:14">
      <c r="A2071" t="s">
        <v>3091</v>
      </c>
      <c r="B2071" s="2">
        <f t="shared" si="130"/>
        <v>2070</v>
      </c>
      <c r="C2071" s="11">
        <f t="shared" si="132"/>
        <v>5</v>
      </c>
      <c r="D2071" s="12">
        <v>2</v>
      </c>
      <c r="E2071" s="13">
        <v>0</v>
      </c>
      <c r="F2071" s="16" t="str">
        <f>VLOOKUP(B2071,'Synthese chemins'!A:D,4)</f>
        <v>Non</v>
      </c>
      <c r="G2071" s="16" t="str">
        <f t="shared" si="129"/>
        <v>SEA // Adwords Branding</v>
      </c>
      <c r="H2071" s="34">
        <f ca="1">IF(G2071="Autonome","Non",IF(C2071&lt;3,"Non",COUNTIF(Passeurs!2071:2071,"Passeur")))</f>
        <v>2</v>
      </c>
      <c r="I2071" s="17" t="str">
        <f t="shared" si="131"/>
        <v>Direct</v>
      </c>
      <c r="J2071" s="2" t="s">
        <v>88</v>
      </c>
      <c r="K2071" s="2" t="s">
        <v>92</v>
      </c>
      <c r="L2071" s="2" t="s">
        <v>86</v>
      </c>
      <c r="M2071" s="2" t="s">
        <v>86</v>
      </c>
      <c r="N2071" s="2" t="s">
        <v>86</v>
      </c>
    </row>
    <row r="2072" spans="1:14">
      <c r="A2072" t="s">
        <v>3096</v>
      </c>
      <c r="B2072" s="2">
        <f t="shared" si="130"/>
        <v>2071</v>
      </c>
      <c r="C2072" s="11">
        <f t="shared" si="132"/>
        <v>5</v>
      </c>
      <c r="D2072" s="12">
        <v>2</v>
      </c>
      <c r="E2072" s="13">
        <v>31.35</v>
      </c>
      <c r="F2072" s="16" t="str">
        <f>VLOOKUP(B2072,'Synthese chemins'!A:D,4)</f>
        <v>Non</v>
      </c>
      <c r="G2072" s="16" t="str">
        <f t="shared" si="129"/>
        <v>SEA // Adwords Branding</v>
      </c>
      <c r="H2072" s="34">
        <f ca="1">IF(G2072="Autonome","Non",IF(C2072&lt;3,"Non",COUNTIF(Passeurs!2072:2072,"Passeur")))</f>
        <v>2</v>
      </c>
      <c r="I2072" s="17" t="str">
        <f t="shared" si="131"/>
        <v>Direct</v>
      </c>
      <c r="J2072" s="2" t="s">
        <v>88</v>
      </c>
      <c r="K2072" s="2" t="s">
        <v>94</v>
      </c>
      <c r="L2072" s="2" t="s">
        <v>86</v>
      </c>
      <c r="M2072" s="2" t="s">
        <v>86</v>
      </c>
      <c r="N2072" s="2" t="s">
        <v>86</v>
      </c>
    </row>
    <row r="2073" spans="1:14">
      <c r="A2073" t="s">
        <v>3100</v>
      </c>
      <c r="B2073" s="2">
        <f t="shared" si="130"/>
        <v>2072</v>
      </c>
      <c r="C2073" s="11">
        <f t="shared" si="132"/>
        <v>5</v>
      </c>
      <c r="D2073" s="12">
        <v>2</v>
      </c>
      <c r="E2073" s="13">
        <v>14.46</v>
      </c>
      <c r="F2073" s="16" t="str">
        <f>VLOOKUP(B2073,'Synthese chemins'!A:D,4)</f>
        <v>Non</v>
      </c>
      <c r="G2073" s="16" t="str">
        <f t="shared" si="129"/>
        <v>SEA // Adwords Branding</v>
      </c>
      <c r="H2073" s="34">
        <f ca="1">IF(G2073="Autonome","Non",IF(C2073&lt;3,"Non",COUNTIF(Passeurs!2073:2073,"Passeur")))</f>
        <v>3</v>
      </c>
      <c r="I2073" s="17" t="str">
        <f t="shared" si="131"/>
        <v>Direct</v>
      </c>
      <c r="J2073" s="2" t="s">
        <v>88</v>
      </c>
      <c r="K2073" s="2" t="s">
        <v>82</v>
      </c>
      <c r="L2073" s="2" t="s">
        <v>86</v>
      </c>
      <c r="M2073" s="2" t="s">
        <v>88</v>
      </c>
      <c r="N2073" s="2" t="s">
        <v>86</v>
      </c>
    </row>
    <row r="2074" spans="1:14">
      <c r="A2074" t="s">
        <v>3115</v>
      </c>
      <c r="B2074" s="2">
        <f t="shared" si="130"/>
        <v>2073</v>
      </c>
      <c r="C2074" s="11">
        <f t="shared" si="132"/>
        <v>5</v>
      </c>
      <c r="D2074" s="12">
        <v>2</v>
      </c>
      <c r="E2074" s="13">
        <v>0</v>
      </c>
      <c r="F2074" s="16" t="str">
        <f>VLOOKUP(B2074,'Synthese chemins'!A:D,4)</f>
        <v>Non</v>
      </c>
      <c r="G2074" s="16" t="str">
        <f t="shared" si="129"/>
        <v>SEA // Adwords Branding</v>
      </c>
      <c r="H2074" s="34">
        <f ca="1">IF(G2074="Autonome","Non",IF(C2074&lt;3,"Non",COUNTIF(Passeurs!2074:2074,"Passeur")))</f>
        <v>2</v>
      </c>
      <c r="I2074" s="17" t="str">
        <f t="shared" si="131"/>
        <v>Direct</v>
      </c>
      <c r="J2074" s="2" t="s">
        <v>88</v>
      </c>
      <c r="K2074" s="2" t="s">
        <v>90</v>
      </c>
      <c r="L2074" s="2" t="s">
        <v>86</v>
      </c>
      <c r="M2074" s="2" t="s">
        <v>86</v>
      </c>
      <c r="N2074" s="2" t="s">
        <v>86</v>
      </c>
    </row>
    <row r="2075" spans="1:14">
      <c r="A2075" t="s">
        <v>3117</v>
      </c>
      <c r="B2075" s="2">
        <f t="shared" si="130"/>
        <v>2074</v>
      </c>
      <c r="C2075" s="11">
        <f t="shared" si="132"/>
        <v>5</v>
      </c>
      <c r="D2075" s="12">
        <v>2</v>
      </c>
      <c r="E2075" s="13">
        <v>0</v>
      </c>
      <c r="F2075" s="16" t="str">
        <f>VLOOKUP(B2075,'Synthese chemins'!A:D,4)</f>
        <v>Non</v>
      </c>
      <c r="G2075" s="16" t="str">
        <f t="shared" si="129"/>
        <v>SEA // Adwords Branding</v>
      </c>
      <c r="H2075" s="34">
        <f ca="1">IF(G2075="Autonome","Non",IF(C2075&lt;3,"Non",COUNTIF(Passeurs!2075:2075,"Passeur")))</f>
        <v>2</v>
      </c>
      <c r="I2075" s="17" t="str">
        <f t="shared" si="131"/>
        <v>Direct</v>
      </c>
      <c r="J2075" s="2" t="s">
        <v>88</v>
      </c>
      <c r="K2075" s="2" t="s">
        <v>90</v>
      </c>
      <c r="L2075" s="2" t="s">
        <v>86</v>
      </c>
      <c r="M2075" s="2" t="s">
        <v>90</v>
      </c>
      <c r="N2075" s="2" t="s">
        <v>86</v>
      </c>
    </row>
    <row r="2076" spans="1:14">
      <c r="A2076" t="s">
        <v>3125</v>
      </c>
      <c r="B2076" s="2">
        <f t="shared" si="130"/>
        <v>2075</v>
      </c>
      <c r="C2076" s="11">
        <f t="shared" si="132"/>
        <v>5</v>
      </c>
      <c r="D2076" s="12">
        <v>2</v>
      </c>
      <c r="E2076" s="13">
        <v>0</v>
      </c>
      <c r="F2076" s="16" t="str">
        <f>VLOOKUP(B2076,'Synthese chemins'!A:D,4)</f>
        <v>Non</v>
      </c>
      <c r="G2076" s="16" t="str">
        <f t="shared" si="129"/>
        <v>SEA // Adwords Branding</v>
      </c>
      <c r="H2076" s="34">
        <f ca="1">IF(G2076="Autonome","Non",IF(C2076&lt;3,"Non",COUNTIF(Passeurs!2076:2076,"Passeur")))</f>
        <v>2</v>
      </c>
      <c r="I2076" s="17" t="str">
        <f t="shared" si="131"/>
        <v>Direct</v>
      </c>
      <c r="J2076" s="2" t="s">
        <v>88</v>
      </c>
      <c r="K2076" s="2" t="s">
        <v>98</v>
      </c>
      <c r="L2076" s="2" t="s">
        <v>86</v>
      </c>
      <c r="M2076" s="2" t="s">
        <v>86</v>
      </c>
      <c r="N2076" s="2" t="s">
        <v>86</v>
      </c>
    </row>
    <row r="2077" spans="1:14">
      <c r="A2077" t="s">
        <v>3127</v>
      </c>
      <c r="B2077" s="2">
        <f t="shared" si="130"/>
        <v>2076</v>
      </c>
      <c r="C2077" s="11">
        <f t="shared" si="132"/>
        <v>5</v>
      </c>
      <c r="D2077" s="12">
        <v>2</v>
      </c>
      <c r="E2077" s="13">
        <v>24.06</v>
      </c>
      <c r="F2077" s="16" t="str">
        <f>VLOOKUP(B2077,'Synthese chemins'!A:D,4)</f>
        <v>Non</v>
      </c>
      <c r="G2077" s="16" t="str">
        <f t="shared" si="129"/>
        <v>SEA // Adwords Branding</v>
      </c>
      <c r="H2077" s="34">
        <f ca="1">IF(G2077="Autonome","Non",IF(C2077&lt;3,"Non",COUNTIF(Passeurs!2077:2077,"Passeur")))</f>
        <v>3</v>
      </c>
      <c r="I2077" s="17" t="str">
        <f t="shared" si="131"/>
        <v>Direct</v>
      </c>
      <c r="J2077" s="2" t="s">
        <v>88</v>
      </c>
      <c r="K2077" s="2" t="s">
        <v>98</v>
      </c>
      <c r="L2077" s="2" t="s">
        <v>88</v>
      </c>
      <c r="M2077" s="2" t="s">
        <v>86</v>
      </c>
      <c r="N2077" s="2" t="s">
        <v>86</v>
      </c>
    </row>
    <row r="2078" spans="1:14">
      <c r="A2078" t="s">
        <v>3129</v>
      </c>
      <c r="B2078" s="2">
        <f t="shared" si="130"/>
        <v>2077</v>
      </c>
      <c r="C2078" s="11">
        <f t="shared" si="132"/>
        <v>5</v>
      </c>
      <c r="D2078" s="12">
        <v>2</v>
      </c>
      <c r="E2078" s="13">
        <v>8.84</v>
      </c>
      <c r="F2078" s="16" t="str">
        <f>VLOOKUP(B2078,'Synthese chemins'!A:D,4)</f>
        <v>Non</v>
      </c>
      <c r="G2078" s="16" t="str">
        <f t="shared" si="129"/>
        <v>SEA // Adwords Branding</v>
      </c>
      <c r="H2078" s="34">
        <f ca="1">IF(G2078="Autonome","Non",IF(C2078&lt;3,"Non",COUNTIF(Passeurs!2078:2078,"Passeur")))</f>
        <v>2</v>
      </c>
      <c r="I2078" s="17" t="str">
        <f t="shared" si="131"/>
        <v>Direct</v>
      </c>
      <c r="J2078" s="2" t="s">
        <v>88</v>
      </c>
      <c r="K2078" s="2" t="s">
        <v>98</v>
      </c>
      <c r="L2078" s="2" t="s">
        <v>88</v>
      </c>
      <c r="M2078" s="2" t="s">
        <v>88</v>
      </c>
      <c r="N2078" s="2" t="s">
        <v>86</v>
      </c>
    </row>
    <row r="2079" spans="1:14">
      <c r="A2079" t="s">
        <v>3135</v>
      </c>
      <c r="B2079" s="2">
        <f t="shared" si="130"/>
        <v>2078</v>
      </c>
      <c r="C2079" s="11">
        <f t="shared" si="132"/>
        <v>5</v>
      </c>
      <c r="D2079" s="12">
        <v>2</v>
      </c>
      <c r="E2079" s="13">
        <v>11.45</v>
      </c>
      <c r="F2079" s="16" t="str">
        <f>VLOOKUP(B2079,'Synthese chemins'!A:D,4)</f>
        <v>Non</v>
      </c>
      <c r="G2079" s="16" t="str">
        <f t="shared" si="129"/>
        <v>SEA // Adwords Branding</v>
      </c>
      <c r="H2079" s="34">
        <f ca="1">IF(G2079="Autonome","Non",IF(C2079&lt;3,"Non",COUNTIF(Passeurs!2079:2079,"Passeur")))</f>
        <v>2</v>
      </c>
      <c r="I2079" s="17" t="str">
        <f t="shared" si="131"/>
        <v>SEA // Adwords Branding</v>
      </c>
      <c r="J2079" s="2" t="s">
        <v>88</v>
      </c>
      <c r="K2079" s="2" t="s">
        <v>88</v>
      </c>
      <c r="L2079" s="2" t="s">
        <v>88</v>
      </c>
      <c r="M2079" s="2" t="s">
        <v>86</v>
      </c>
      <c r="N2079" s="2" t="s">
        <v>88</v>
      </c>
    </row>
    <row r="2080" spans="1:14">
      <c r="A2080" t="s">
        <v>3140</v>
      </c>
      <c r="B2080" s="2">
        <f t="shared" si="130"/>
        <v>2079</v>
      </c>
      <c r="C2080" s="11">
        <f t="shared" si="132"/>
        <v>5</v>
      </c>
      <c r="D2080" s="12">
        <v>2</v>
      </c>
      <c r="E2080" s="13">
        <v>31.5</v>
      </c>
      <c r="F2080" s="16" t="str">
        <f>VLOOKUP(B2080,'Synthese chemins'!A:D,4)</f>
        <v>Non</v>
      </c>
      <c r="G2080" s="16" t="str">
        <f t="shared" si="129"/>
        <v>SEA // Adwords Branding</v>
      </c>
      <c r="H2080" s="34">
        <f ca="1">IF(G2080="Autonome","Non",IF(C2080&lt;3,"Non",COUNTIF(Passeurs!2080:2080,"Passeur")))</f>
        <v>2</v>
      </c>
      <c r="I2080" s="17" t="str">
        <f t="shared" si="131"/>
        <v>SEA // Adwords Branding</v>
      </c>
      <c r="J2080" s="2" t="s">
        <v>88</v>
      </c>
      <c r="K2080" s="2" t="s">
        <v>88</v>
      </c>
      <c r="L2080" s="2" t="s">
        <v>88</v>
      </c>
      <c r="M2080" s="2" t="s">
        <v>98</v>
      </c>
      <c r="N2080" s="2" t="s">
        <v>88</v>
      </c>
    </row>
    <row r="2081" spans="1:14">
      <c r="A2081" t="s">
        <v>3160</v>
      </c>
      <c r="B2081" s="2">
        <f t="shared" si="130"/>
        <v>2080</v>
      </c>
      <c r="C2081" s="11">
        <f t="shared" si="132"/>
        <v>5</v>
      </c>
      <c r="D2081" s="12">
        <v>2</v>
      </c>
      <c r="E2081" s="13">
        <v>0</v>
      </c>
      <c r="F2081" s="16" t="str">
        <f>VLOOKUP(B2081,'Synthese chemins'!A:D,4)</f>
        <v>Non</v>
      </c>
      <c r="G2081" s="16" t="str">
        <f t="shared" si="129"/>
        <v>SEA // Adwords Branding</v>
      </c>
      <c r="H2081" s="34">
        <f ca="1">IF(G2081="Autonome","Non",IF(C2081&lt;3,"Non",COUNTIF(Passeurs!2081:2081,"Passeur")))</f>
        <v>2</v>
      </c>
      <c r="I2081" s="17" t="str">
        <f t="shared" si="131"/>
        <v>Direct</v>
      </c>
      <c r="J2081" s="2" t="s">
        <v>88</v>
      </c>
      <c r="K2081" s="2" t="s">
        <v>88</v>
      </c>
      <c r="L2081" s="2" t="s">
        <v>80</v>
      </c>
      <c r="M2081" s="2" t="s">
        <v>88</v>
      </c>
      <c r="N2081" s="2" t="s">
        <v>86</v>
      </c>
    </row>
    <row r="2082" spans="1:14">
      <c r="A2082" t="s">
        <v>3162</v>
      </c>
      <c r="B2082" s="2">
        <f t="shared" si="130"/>
        <v>2081</v>
      </c>
      <c r="C2082" s="11">
        <f t="shared" si="132"/>
        <v>5</v>
      </c>
      <c r="D2082" s="12">
        <v>2</v>
      </c>
      <c r="E2082" s="13">
        <v>63.4</v>
      </c>
      <c r="F2082" s="16" t="str">
        <f>VLOOKUP(B2082,'Synthese chemins'!A:D,4)</f>
        <v>Non</v>
      </c>
      <c r="G2082" s="16" t="str">
        <f t="shared" si="129"/>
        <v>SEA // Adwords Branding</v>
      </c>
      <c r="H2082" s="34">
        <f ca="1">IF(G2082="Autonome","Non",IF(C2082&lt;3,"Non",COUNTIF(Passeurs!2082:2082,"Passeur")))</f>
        <v>3</v>
      </c>
      <c r="I2082" s="17" t="str">
        <f t="shared" si="131"/>
        <v>Direct</v>
      </c>
      <c r="J2082" s="2" t="s">
        <v>88</v>
      </c>
      <c r="K2082" s="2" t="s">
        <v>88</v>
      </c>
      <c r="L2082" s="2" t="s">
        <v>86</v>
      </c>
      <c r="M2082" s="2" t="s">
        <v>80</v>
      </c>
      <c r="N2082" s="2" t="s">
        <v>86</v>
      </c>
    </row>
    <row r="2083" spans="1:14">
      <c r="A2083" t="s">
        <v>3163</v>
      </c>
      <c r="B2083" s="2">
        <f t="shared" si="130"/>
        <v>2082</v>
      </c>
      <c r="C2083" s="11">
        <f t="shared" si="132"/>
        <v>5</v>
      </c>
      <c r="D2083" s="12">
        <v>2</v>
      </c>
      <c r="E2083" s="13">
        <v>95.26</v>
      </c>
      <c r="F2083" s="16" t="str">
        <f>VLOOKUP(B2083,'Synthese chemins'!A:D,4)</f>
        <v>Non</v>
      </c>
      <c r="G2083" s="16" t="str">
        <f t="shared" si="129"/>
        <v>SEA // Adwords Branding</v>
      </c>
      <c r="H2083" s="34">
        <f ca="1">IF(G2083="Autonome","Non",IF(C2083&lt;3,"Non",COUNTIF(Passeurs!2083:2083,"Passeur")))</f>
        <v>2</v>
      </c>
      <c r="I2083" s="17" t="str">
        <f t="shared" si="131"/>
        <v>SEA // PLA</v>
      </c>
      <c r="J2083" s="2" t="s">
        <v>88</v>
      </c>
      <c r="K2083" s="2" t="s">
        <v>88</v>
      </c>
      <c r="L2083" s="2" t="s">
        <v>86</v>
      </c>
      <c r="M2083" s="2" t="s">
        <v>86</v>
      </c>
      <c r="N2083" s="2" t="s">
        <v>82</v>
      </c>
    </row>
    <row r="2084" spans="1:14">
      <c r="A2084" t="s">
        <v>3174</v>
      </c>
      <c r="B2084" s="2">
        <f t="shared" si="130"/>
        <v>2083</v>
      </c>
      <c r="C2084" s="11">
        <f t="shared" si="132"/>
        <v>5</v>
      </c>
      <c r="D2084" s="12">
        <v>2</v>
      </c>
      <c r="E2084" s="13">
        <v>104.9</v>
      </c>
      <c r="F2084" s="16" t="str">
        <f>VLOOKUP(B2084,'Synthese chemins'!A:D,4)</f>
        <v>Non</v>
      </c>
      <c r="G2084" s="16" t="str">
        <f t="shared" si="129"/>
        <v>SEA // Adwords Branding</v>
      </c>
      <c r="H2084" s="34">
        <f ca="1">IF(G2084="Autonome","Non",IF(C2084&lt;3,"Non",COUNTIF(Passeurs!2084:2084,"Passeur")))</f>
        <v>2</v>
      </c>
      <c r="I2084" s="17" t="str">
        <f t="shared" si="131"/>
        <v>SEA // Adwords Branding</v>
      </c>
      <c r="J2084" s="2" t="s">
        <v>88</v>
      </c>
      <c r="K2084" s="2" t="s">
        <v>88</v>
      </c>
      <c r="L2084" s="2" t="s">
        <v>82</v>
      </c>
      <c r="M2084" s="2" t="s">
        <v>88</v>
      </c>
      <c r="N2084" s="2" t="s">
        <v>88</v>
      </c>
    </row>
    <row r="2085" spans="1:14">
      <c r="A2085" t="s">
        <v>3180</v>
      </c>
      <c r="B2085" s="2">
        <f t="shared" si="130"/>
        <v>2084</v>
      </c>
      <c r="C2085" s="11">
        <f t="shared" si="132"/>
        <v>5</v>
      </c>
      <c r="D2085" s="12">
        <v>2</v>
      </c>
      <c r="E2085" s="13">
        <v>11.94</v>
      </c>
      <c r="F2085" s="16" t="str">
        <f>VLOOKUP(B2085,'Synthese chemins'!A:D,4)</f>
        <v>Non</v>
      </c>
      <c r="G2085" s="16" t="str">
        <f t="shared" si="129"/>
        <v>SEA // Adwords Branding</v>
      </c>
      <c r="H2085" s="34">
        <f ca="1">IF(G2085="Autonome","Non",IF(C2085&lt;3,"Non",COUNTIF(Passeurs!2085:2085,"Passeur")))</f>
        <v>2</v>
      </c>
      <c r="I2085" s="17" t="str">
        <f t="shared" si="131"/>
        <v>SEA // PLA</v>
      </c>
      <c r="J2085" s="2" t="s">
        <v>88</v>
      </c>
      <c r="K2085" s="2" t="s">
        <v>84</v>
      </c>
      <c r="L2085" s="2" t="s">
        <v>86</v>
      </c>
      <c r="M2085" s="2" t="s">
        <v>86</v>
      </c>
      <c r="N2085" s="2" t="s">
        <v>82</v>
      </c>
    </row>
    <row r="2086" spans="1:14">
      <c r="A2086" t="s">
        <v>3182</v>
      </c>
      <c r="B2086" s="2">
        <f t="shared" si="130"/>
        <v>2085</v>
      </c>
      <c r="C2086" s="11">
        <f t="shared" si="132"/>
        <v>5</v>
      </c>
      <c r="D2086" s="12">
        <v>2</v>
      </c>
      <c r="E2086" s="13">
        <v>62</v>
      </c>
      <c r="F2086" s="16" t="str">
        <f>VLOOKUP(B2086,'Synthese chemins'!A:D,4)</f>
        <v>Non</v>
      </c>
      <c r="G2086" s="16" t="str">
        <f t="shared" si="129"/>
        <v>SEA // Adwords Branding</v>
      </c>
      <c r="H2086" s="34">
        <f ca="1">IF(G2086="Autonome","Non",IF(C2086&lt;3,"Non",COUNTIF(Passeurs!2086:2086,"Passeur")))</f>
        <v>1</v>
      </c>
      <c r="I2086" s="17" t="str">
        <f t="shared" si="131"/>
        <v>SEA // PLA</v>
      </c>
      <c r="J2086" s="2" t="s">
        <v>88</v>
      </c>
      <c r="K2086" s="2" t="s">
        <v>84</v>
      </c>
      <c r="L2086" s="2" t="s">
        <v>84</v>
      </c>
      <c r="M2086" s="2" t="s">
        <v>84</v>
      </c>
      <c r="N2086" s="2" t="s">
        <v>82</v>
      </c>
    </row>
    <row r="2087" spans="1:14">
      <c r="A2087" t="s">
        <v>3184</v>
      </c>
      <c r="B2087" s="2">
        <f t="shared" si="130"/>
        <v>2086</v>
      </c>
      <c r="C2087" s="11">
        <f t="shared" si="132"/>
        <v>5</v>
      </c>
      <c r="D2087" s="12">
        <v>2</v>
      </c>
      <c r="E2087" s="13">
        <v>0</v>
      </c>
      <c r="F2087" s="16" t="str">
        <f>VLOOKUP(B2087,'Synthese chemins'!A:D,4)</f>
        <v>Non</v>
      </c>
      <c r="G2087" s="16" t="str">
        <f t="shared" si="129"/>
        <v>SEA // Adwords hors Branding</v>
      </c>
      <c r="H2087" s="34">
        <f ca="1">IF(G2087="Autonome","Non",IF(C2087&lt;3,"Non",COUNTIF(Passeurs!2087:2087,"Passeur")))</f>
        <v>2</v>
      </c>
      <c r="I2087" s="17" t="str">
        <f t="shared" si="131"/>
        <v>SEA // Adwords Branding</v>
      </c>
      <c r="J2087" s="2" t="s">
        <v>84</v>
      </c>
      <c r="K2087" s="2" t="s">
        <v>98</v>
      </c>
      <c r="L2087" s="2" t="s">
        <v>86</v>
      </c>
      <c r="M2087" s="2" t="s">
        <v>86</v>
      </c>
      <c r="N2087" s="2" t="s">
        <v>88</v>
      </c>
    </row>
    <row r="2088" spans="1:14">
      <c r="A2088" t="s">
        <v>3185</v>
      </c>
      <c r="B2088" s="2">
        <f t="shared" si="130"/>
        <v>2087</v>
      </c>
      <c r="C2088" s="11">
        <f t="shared" si="132"/>
        <v>5</v>
      </c>
      <c r="D2088" s="12">
        <v>2</v>
      </c>
      <c r="E2088" s="13">
        <v>0</v>
      </c>
      <c r="F2088" s="16" t="str">
        <f>VLOOKUP(B2088,'Synthese chemins'!A:D,4)</f>
        <v>Non</v>
      </c>
      <c r="G2088" s="16" t="str">
        <f t="shared" si="129"/>
        <v>SEA // Adwords hors Branding</v>
      </c>
      <c r="H2088" s="34">
        <f ca="1">IF(G2088="Autonome","Non",IF(C2088&lt;3,"Non",COUNTIF(Passeurs!2088:2088,"Passeur")))</f>
        <v>2</v>
      </c>
      <c r="I2088" s="17" t="str">
        <f t="shared" si="131"/>
        <v>SEO</v>
      </c>
      <c r="J2088" s="2" t="s">
        <v>84</v>
      </c>
      <c r="K2088" s="2" t="s">
        <v>98</v>
      </c>
      <c r="L2088" s="2" t="s">
        <v>86</v>
      </c>
      <c r="M2088" s="2" t="s">
        <v>86</v>
      </c>
      <c r="N2088" s="2" t="s">
        <v>80</v>
      </c>
    </row>
    <row r="2089" spans="1:14">
      <c r="A2089" t="s">
        <v>3192</v>
      </c>
      <c r="B2089" s="2">
        <f t="shared" si="130"/>
        <v>2088</v>
      </c>
      <c r="C2089" s="11">
        <f t="shared" si="132"/>
        <v>5</v>
      </c>
      <c r="D2089" s="12">
        <v>2</v>
      </c>
      <c r="E2089" s="13">
        <v>91.69</v>
      </c>
      <c r="F2089" s="16" t="str">
        <f>VLOOKUP(B2089,'Synthese chemins'!A:D,4)</f>
        <v>Non</v>
      </c>
      <c r="G2089" s="16" t="str">
        <f t="shared" si="129"/>
        <v>SEA // Adwords hors Branding</v>
      </c>
      <c r="H2089" s="34">
        <f ca="1">IF(G2089="Autonome","Non",IF(C2089&lt;3,"Non",COUNTIF(Passeurs!2089:2089,"Passeur")))</f>
        <v>3</v>
      </c>
      <c r="I2089" s="17" t="str">
        <f t="shared" si="131"/>
        <v>Direct</v>
      </c>
      <c r="J2089" s="2" t="s">
        <v>84</v>
      </c>
      <c r="K2089" s="2" t="s">
        <v>98</v>
      </c>
      <c r="L2089" s="2" t="s">
        <v>84</v>
      </c>
      <c r="M2089" s="2" t="s">
        <v>86</v>
      </c>
      <c r="N2089" s="2" t="s">
        <v>86</v>
      </c>
    </row>
    <row r="2090" spans="1:14">
      <c r="A2090" t="s">
        <v>3199</v>
      </c>
      <c r="B2090" s="2">
        <f t="shared" si="130"/>
        <v>2089</v>
      </c>
      <c r="C2090" s="11">
        <f t="shared" si="132"/>
        <v>5</v>
      </c>
      <c r="D2090" s="12">
        <v>2</v>
      </c>
      <c r="E2090" s="13">
        <v>27.11</v>
      </c>
      <c r="F2090" s="16" t="str">
        <f>VLOOKUP(B2090,'Synthese chemins'!A:D,4)</f>
        <v>Non</v>
      </c>
      <c r="G2090" s="16" t="str">
        <f t="shared" si="129"/>
        <v>SEA // Adwords hors Branding</v>
      </c>
      <c r="H2090" s="34">
        <f ca="1">IF(G2090="Autonome","Non",IF(C2090&lt;3,"Non",COUNTIF(Passeurs!2090:2090,"Passeur")))</f>
        <v>2</v>
      </c>
      <c r="I2090" s="17" t="str">
        <f t="shared" si="131"/>
        <v>SEO</v>
      </c>
      <c r="J2090" s="2" t="s">
        <v>84</v>
      </c>
      <c r="K2090" s="2" t="s">
        <v>88</v>
      </c>
      <c r="L2090" s="2" t="s">
        <v>86</v>
      </c>
      <c r="M2090" s="2" t="s">
        <v>88</v>
      </c>
      <c r="N2090" s="2" t="s">
        <v>80</v>
      </c>
    </row>
    <row r="2091" spans="1:14">
      <c r="A2091" t="s">
        <v>3204</v>
      </c>
      <c r="B2091" s="2">
        <f t="shared" si="130"/>
        <v>2090</v>
      </c>
      <c r="C2091" s="11">
        <f t="shared" si="132"/>
        <v>5</v>
      </c>
      <c r="D2091" s="12">
        <v>2</v>
      </c>
      <c r="E2091" s="13">
        <v>106.5</v>
      </c>
      <c r="F2091" s="16" t="str">
        <f>VLOOKUP(B2091,'Synthese chemins'!A:D,4)</f>
        <v>Non</v>
      </c>
      <c r="G2091" s="16" t="str">
        <f t="shared" si="129"/>
        <v>SEA // Adwords hors Branding</v>
      </c>
      <c r="H2091" s="34">
        <f ca="1">IF(G2091="Autonome","Non",IF(C2091&lt;3,"Non",COUNTIF(Passeurs!2091:2091,"Passeur")))</f>
        <v>3</v>
      </c>
      <c r="I2091" s="17" t="str">
        <f t="shared" si="131"/>
        <v>Direct</v>
      </c>
      <c r="J2091" s="2" t="s">
        <v>84</v>
      </c>
      <c r="K2091" s="2" t="s">
        <v>88</v>
      </c>
      <c r="L2091" s="2" t="s">
        <v>98</v>
      </c>
      <c r="M2091" s="2" t="s">
        <v>80</v>
      </c>
      <c r="N2091" s="2" t="s">
        <v>86</v>
      </c>
    </row>
    <row r="2092" spans="1:14">
      <c r="A2092" t="s">
        <v>3209</v>
      </c>
      <c r="B2092" s="2">
        <f t="shared" si="130"/>
        <v>2091</v>
      </c>
      <c r="C2092" s="11">
        <f t="shared" si="132"/>
        <v>5</v>
      </c>
      <c r="D2092" s="12">
        <v>2</v>
      </c>
      <c r="E2092" s="13">
        <v>28.2</v>
      </c>
      <c r="F2092" s="16" t="str">
        <f>VLOOKUP(B2092,'Synthese chemins'!A:D,4)</f>
        <v>Non</v>
      </c>
      <c r="G2092" s="16" t="str">
        <f t="shared" si="129"/>
        <v>SEA // Adwords hors Branding</v>
      </c>
      <c r="H2092" s="34">
        <f ca="1">IF(G2092="Autonome","Non",IF(C2092&lt;3,"Non",COUNTIF(Passeurs!2092:2092,"Passeur")))</f>
        <v>2</v>
      </c>
      <c r="I2092" s="17" t="str">
        <f t="shared" si="131"/>
        <v>Referral</v>
      </c>
      <c r="J2092" s="2" t="s">
        <v>84</v>
      </c>
      <c r="K2092" s="2" t="s">
        <v>88</v>
      </c>
      <c r="L2092" s="2" t="s">
        <v>88</v>
      </c>
      <c r="M2092" s="2" t="s">
        <v>94</v>
      </c>
      <c r="N2092" s="2" t="s">
        <v>94</v>
      </c>
    </row>
    <row r="2093" spans="1:14">
      <c r="A2093" t="s">
        <v>3210</v>
      </c>
      <c r="B2093" s="2">
        <f t="shared" si="130"/>
        <v>2092</v>
      </c>
      <c r="C2093" s="11">
        <f t="shared" si="132"/>
        <v>5</v>
      </c>
      <c r="D2093" s="12">
        <v>2</v>
      </c>
      <c r="E2093" s="13">
        <v>122.5</v>
      </c>
      <c r="F2093" s="16" t="str">
        <f>VLOOKUP(B2093,'Synthese chemins'!A:D,4)</f>
        <v>Non</v>
      </c>
      <c r="G2093" s="16" t="str">
        <f t="shared" si="129"/>
        <v>SEA // Adwords hors Branding</v>
      </c>
      <c r="H2093" s="34">
        <f ca="1">IF(G2093="Autonome","Non",IF(C2093&lt;3,"Non",COUNTIF(Passeurs!2093:2093,"Passeur")))</f>
        <v>2</v>
      </c>
      <c r="I2093" s="17" t="str">
        <f t="shared" si="131"/>
        <v>SEA // Adwords Branding</v>
      </c>
      <c r="J2093" s="2" t="s">
        <v>84</v>
      </c>
      <c r="K2093" s="2" t="s">
        <v>88</v>
      </c>
      <c r="L2093" s="2" t="s">
        <v>88</v>
      </c>
      <c r="M2093" s="2" t="s">
        <v>110</v>
      </c>
      <c r="N2093" s="2" t="s">
        <v>88</v>
      </c>
    </row>
    <row r="2094" spans="1:14">
      <c r="A2094" t="s">
        <v>3211</v>
      </c>
      <c r="B2094" s="2">
        <f t="shared" si="130"/>
        <v>2093</v>
      </c>
      <c r="C2094" s="11">
        <f t="shared" si="132"/>
        <v>5</v>
      </c>
      <c r="D2094" s="12">
        <v>2</v>
      </c>
      <c r="E2094" s="13">
        <v>20.89</v>
      </c>
      <c r="F2094" s="16" t="str">
        <f>VLOOKUP(B2094,'Synthese chemins'!A:D,4)</f>
        <v>Non</v>
      </c>
      <c r="G2094" s="16" t="str">
        <f t="shared" si="129"/>
        <v>SEA // Adwords hors Branding</v>
      </c>
      <c r="H2094" s="34">
        <f ca="1">IF(G2094="Autonome","Non",IF(C2094&lt;3,"Non",COUNTIF(Passeurs!2094:2094,"Passeur")))</f>
        <v>2</v>
      </c>
      <c r="I2094" s="17" t="str">
        <f t="shared" si="131"/>
        <v>SEA // Adwords hors Branding</v>
      </c>
      <c r="J2094" s="2" t="s">
        <v>84</v>
      </c>
      <c r="K2094" s="2" t="s">
        <v>88</v>
      </c>
      <c r="L2094" s="2" t="s">
        <v>88</v>
      </c>
      <c r="M2094" s="2" t="s">
        <v>84</v>
      </c>
      <c r="N2094" s="2" t="s">
        <v>84</v>
      </c>
    </row>
    <row r="2095" spans="1:14">
      <c r="A2095" t="s">
        <v>3212</v>
      </c>
      <c r="B2095" s="2">
        <f t="shared" si="130"/>
        <v>2094</v>
      </c>
      <c r="C2095" s="11">
        <f t="shared" si="132"/>
        <v>5</v>
      </c>
      <c r="D2095" s="12">
        <v>2</v>
      </c>
      <c r="E2095" s="13">
        <v>0</v>
      </c>
      <c r="F2095" s="16" t="str">
        <f>VLOOKUP(B2095,'Synthese chemins'!A:D,4)</f>
        <v>Non</v>
      </c>
      <c r="G2095" s="16" t="str">
        <f t="shared" si="129"/>
        <v>SEA // Adwords hors Branding</v>
      </c>
      <c r="H2095" s="34">
        <f ca="1">IF(G2095="Autonome","Non",IF(C2095&lt;3,"Non",COUNTIF(Passeurs!2095:2095,"Passeur")))</f>
        <v>2</v>
      </c>
      <c r="I2095" s="17" t="str">
        <f t="shared" si="131"/>
        <v>SEA // Adwords Branding</v>
      </c>
      <c r="J2095" s="2" t="s">
        <v>84</v>
      </c>
      <c r="K2095" s="2" t="s">
        <v>88</v>
      </c>
      <c r="L2095" s="2" t="s">
        <v>84</v>
      </c>
      <c r="M2095" s="2" t="s">
        <v>88</v>
      </c>
      <c r="N2095" s="2" t="s">
        <v>88</v>
      </c>
    </row>
    <row r="2096" spans="1:14">
      <c r="A2096" t="s">
        <v>3213</v>
      </c>
      <c r="B2096" s="2">
        <f t="shared" si="130"/>
        <v>2095</v>
      </c>
      <c r="C2096" s="11">
        <f t="shared" si="132"/>
        <v>5</v>
      </c>
      <c r="D2096" s="12">
        <v>2</v>
      </c>
      <c r="E2096" s="13">
        <v>44.2</v>
      </c>
      <c r="F2096" s="16" t="str">
        <f>VLOOKUP(B2096,'Synthese chemins'!A:D,4)</f>
        <v>Non</v>
      </c>
      <c r="G2096" s="16" t="str">
        <f t="shared" si="129"/>
        <v>SEA // Adwords hors Branding</v>
      </c>
      <c r="H2096" s="34">
        <f ca="1">IF(G2096="Autonome","Non",IF(C2096&lt;3,"Non",COUNTIF(Passeurs!2096:2096,"Passeur")))</f>
        <v>3</v>
      </c>
      <c r="I2096" s="17" t="str">
        <f t="shared" si="131"/>
        <v>Direct</v>
      </c>
      <c r="J2096" s="2" t="s">
        <v>84</v>
      </c>
      <c r="K2096" s="2" t="s">
        <v>88</v>
      </c>
      <c r="L2096" s="2" t="s">
        <v>84</v>
      </c>
      <c r="M2096" s="2" t="s">
        <v>86</v>
      </c>
      <c r="N2096" s="2" t="s">
        <v>86</v>
      </c>
    </row>
    <row r="2097" spans="1:14">
      <c r="A2097" t="s">
        <v>3217</v>
      </c>
      <c r="B2097" s="2">
        <f t="shared" si="130"/>
        <v>2096</v>
      </c>
      <c r="C2097" s="11">
        <f t="shared" si="132"/>
        <v>5</v>
      </c>
      <c r="D2097" s="12">
        <v>2</v>
      </c>
      <c r="E2097" s="13">
        <v>0</v>
      </c>
      <c r="F2097" s="16" t="str">
        <f>VLOOKUP(B2097,'Synthese chemins'!A:D,4)</f>
        <v>Non</v>
      </c>
      <c r="G2097" s="16" t="str">
        <f t="shared" si="129"/>
        <v>SEA // Adwords hors Branding</v>
      </c>
      <c r="H2097" s="34">
        <f ca="1">IF(G2097="Autonome","Non",IF(C2097&lt;3,"Non",COUNTIF(Passeurs!2097:2097,"Passeur")))</f>
        <v>3</v>
      </c>
      <c r="I2097" s="17" t="str">
        <f t="shared" si="131"/>
        <v>SEA // Adwords Branding</v>
      </c>
      <c r="J2097" s="2" t="s">
        <v>84</v>
      </c>
      <c r="K2097" s="2" t="s">
        <v>84</v>
      </c>
      <c r="L2097" s="2" t="s">
        <v>80</v>
      </c>
      <c r="M2097" s="2" t="s">
        <v>88</v>
      </c>
      <c r="N2097" s="2" t="s">
        <v>88</v>
      </c>
    </row>
    <row r="2098" spans="1:14">
      <c r="A2098" t="s">
        <v>3233</v>
      </c>
      <c r="B2098" s="2">
        <f t="shared" si="130"/>
        <v>2097</v>
      </c>
      <c r="C2098" s="11">
        <f t="shared" si="132"/>
        <v>5</v>
      </c>
      <c r="D2098" s="12">
        <v>2</v>
      </c>
      <c r="E2098" s="13">
        <v>34.549999999999997</v>
      </c>
      <c r="F2098" s="16" t="str">
        <f>VLOOKUP(B2098,'Synthese chemins'!A:D,4)</f>
        <v>Non</v>
      </c>
      <c r="G2098" s="16" t="str">
        <f t="shared" si="129"/>
        <v>SEA // Adwords hors Branding</v>
      </c>
      <c r="H2098" s="34">
        <f ca="1">IF(G2098="Autonome","Non",IF(C2098&lt;3,"Non",COUNTIF(Passeurs!2098:2098,"Passeur")))</f>
        <v>2</v>
      </c>
      <c r="I2098" s="17" t="str">
        <f t="shared" si="131"/>
        <v>Codes promo</v>
      </c>
      <c r="J2098" s="2" t="s">
        <v>84</v>
      </c>
      <c r="K2098" s="2" t="s">
        <v>84</v>
      </c>
      <c r="L2098" s="2" t="s">
        <v>86</v>
      </c>
      <c r="M2098" s="2" t="s">
        <v>84</v>
      </c>
      <c r="N2098" s="2" t="s">
        <v>108</v>
      </c>
    </row>
    <row r="2099" spans="1:14">
      <c r="A2099" t="s">
        <v>3239</v>
      </c>
      <c r="B2099" s="2">
        <f t="shared" si="130"/>
        <v>2098</v>
      </c>
      <c r="C2099" s="11">
        <f t="shared" si="132"/>
        <v>5</v>
      </c>
      <c r="D2099" s="12">
        <v>2</v>
      </c>
      <c r="E2099" s="13">
        <v>105.25</v>
      </c>
      <c r="F2099" s="16" t="str">
        <f>VLOOKUP(B2099,'Synthese chemins'!A:D,4)</f>
        <v>Non</v>
      </c>
      <c r="G2099" s="16" t="str">
        <f t="shared" si="129"/>
        <v>SEA // Adwords hors Branding</v>
      </c>
      <c r="H2099" s="34">
        <f ca="1">IF(G2099="Autonome","Non",IF(C2099&lt;3,"Non",COUNTIF(Passeurs!2099:2099,"Passeur")))</f>
        <v>2</v>
      </c>
      <c r="I2099" s="17" t="str">
        <f t="shared" si="131"/>
        <v>SEA // Adwords hors Branding</v>
      </c>
      <c r="J2099" s="2" t="s">
        <v>84</v>
      </c>
      <c r="K2099" s="2" t="s">
        <v>84</v>
      </c>
      <c r="L2099" s="2" t="s">
        <v>82</v>
      </c>
      <c r="M2099" s="2" t="s">
        <v>84</v>
      </c>
      <c r="N2099" s="2" t="s">
        <v>84</v>
      </c>
    </row>
    <row r="2100" spans="1:14">
      <c r="A2100" t="s">
        <v>3240</v>
      </c>
      <c r="B2100" s="2">
        <f t="shared" si="130"/>
        <v>2099</v>
      </c>
      <c r="C2100" s="11">
        <f t="shared" si="132"/>
        <v>5</v>
      </c>
      <c r="D2100" s="12">
        <v>2</v>
      </c>
      <c r="E2100" s="13">
        <v>57.86</v>
      </c>
      <c r="F2100" s="16" t="str">
        <f>VLOOKUP(B2100,'Synthese chemins'!A:D,4)</f>
        <v>Non</v>
      </c>
      <c r="G2100" s="16" t="str">
        <f t="shared" si="129"/>
        <v>SEA // Adwords hors Branding</v>
      </c>
      <c r="H2100" s="34">
        <f ca="1">IF(G2100="Autonome","Non",IF(C2100&lt;3,"Non",COUNTIF(Passeurs!2100:2100,"Passeur")))</f>
        <v>3</v>
      </c>
      <c r="I2100" s="17" t="str">
        <f t="shared" si="131"/>
        <v>SEO</v>
      </c>
      <c r="J2100" s="2" t="s">
        <v>84</v>
      </c>
      <c r="K2100" s="2" t="s">
        <v>84</v>
      </c>
      <c r="L2100" s="2" t="s">
        <v>108</v>
      </c>
      <c r="M2100" s="2" t="s">
        <v>86</v>
      </c>
      <c r="N2100" s="2" t="s">
        <v>80</v>
      </c>
    </row>
    <row r="2101" spans="1:14">
      <c r="A2101" t="s">
        <v>3241</v>
      </c>
      <c r="B2101" s="2">
        <f t="shared" si="130"/>
        <v>2100</v>
      </c>
      <c r="C2101" s="11">
        <f t="shared" si="132"/>
        <v>5</v>
      </c>
      <c r="D2101" s="12">
        <v>2</v>
      </c>
      <c r="E2101" s="13">
        <v>92.1</v>
      </c>
      <c r="F2101" s="16" t="str">
        <f>VLOOKUP(B2101,'Synthese chemins'!A:D,4)</f>
        <v>Non</v>
      </c>
      <c r="G2101" s="16" t="str">
        <f t="shared" si="129"/>
        <v>SEA // Adwords hors Branding</v>
      </c>
      <c r="H2101" s="34">
        <f ca="1">IF(G2101="Autonome","Non",IF(C2101&lt;3,"Non",COUNTIF(Passeurs!2101:2101,"Passeur")))</f>
        <v>3</v>
      </c>
      <c r="I2101" s="17" t="str">
        <f t="shared" si="131"/>
        <v>Direct</v>
      </c>
      <c r="J2101" s="2" t="s">
        <v>84</v>
      </c>
      <c r="K2101" s="2" t="s">
        <v>84</v>
      </c>
      <c r="L2101" s="2" t="s">
        <v>108</v>
      </c>
      <c r="M2101" s="2" t="s">
        <v>100</v>
      </c>
      <c r="N2101" s="2" t="s">
        <v>86</v>
      </c>
    </row>
    <row r="2102" spans="1:14">
      <c r="A2102" t="s">
        <v>3248</v>
      </c>
      <c r="B2102" s="2">
        <f t="shared" si="130"/>
        <v>2101</v>
      </c>
      <c r="C2102" s="11">
        <f t="shared" si="132"/>
        <v>5</v>
      </c>
      <c r="D2102" s="12">
        <v>2</v>
      </c>
      <c r="E2102" s="13">
        <v>0</v>
      </c>
      <c r="F2102" s="16" t="str">
        <f>VLOOKUP(B2102,'Synthese chemins'!A:D,4)</f>
        <v>Non</v>
      </c>
      <c r="G2102" s="16" t="str">
        <f t="shared" si="129"/>
        <v>SEA // Adwords hors Branding</v>
      </c>
      <c r="H2102" s="34">
        <f ca="1">IF(G2102="Autonome","Non",IF(C2102&lt;3,"Non",COUNTIF(Passeurs!2102:2102,"Passeur")))</f>
        <v>2</v>
      </c>
      <c r="I2102" s="17" t="str">
        <f t="shared" si="131"/>
        <v>SEA // Adwords hors Branding</v>
      </c>
      <c r="J2102" s="2" t="s">
        <v>84</v>
      </c>
      <c r="K2102" s="2" t="s">
        <v>84</v>
      </c>
      <c r="L2102" s="2" t="s">
        <v>88</v>
      </c>
      <c r="M2102" s="2" t="s">
        <v>88</v>
      </c>
      <c r="N2102" s="2" t="s">
        <v>84</v>
      </c>
    </row>
    <row r="2103" spans="1:14">
      <c r="A2103" t="s">
        <v>3253</v>
      </c>
      <c r="B2103" s="2">
        <f t="shared" si="130"/>
        <v>2102</v>
      </c>
      <c r="C2103" s="11">
        <f t="shared" si="132"/>
        <v>5</v>
      </c>
      <c r="D2103" s="12">
        <v>2</v>
      </c>
      <c r="E2103" s="13">
        <v>0</v>
      </c>
      <c r="F2103" s="16" t="str">
        <f>VLOOKUP(B2103,'Synthese chemins'!A:D,4)</f>
        <v>Non</v>
      </c>
      <c r="G2103" s="16" t="str">
        <f t="shared" si="129"/>
        <v>SEA // Adwords hors Branding</v>
      </c>
      <c r="H2103" s="34">
        <f ca="1">IF(G2103="Autonome","Non",IF(C2103&lt;3,"Non",COUNTIF(Passeurs!2103:2103,"Passeur")))</f>
        <v>2</v>
      </c>
      <c r="I2103" s="17" t="str">
        <f t="shared" si="131"/>
        <v>SEA // Adwords Branding</v>
      </c>
      <c r="J2103" s="2" t="s">
        <v>84</v>
      </c>
      <c r="K2103" s="2" t="s">
        <v>84</v>
      </c>
      <c r="L2103" s="2" t="s">
        <v>84</v>
      </c>
      <c r="M2103" s="2" t="s">
        <v>80</v>
      </c>
      <c r="N2103" s="2" t="s">
        <v>88</v>
      </c>
    </row>
    <row r="2104" spans="1:14">
      <c r="A2104" t="s">
        <v>3257</v>
      </c>
      <c r="B2104" s="2">
        <f t="shared" si="130"/>
        <v>2103</v>
      </c>
      <c r="C2104" s="11">
        <f t="shared" si="132"/>
        <v>5</v>
      </c>
      <c r="D2104" s="12">
        <v>2</v>
      </c>
      <c r="E2104" s="13">
        <v>26.79</v>
      </c>
      <c r="F2104" s="16" t="str">
        <f>VLOOKUP(B2104,'Synthese chemins'!A:D,4)</f>
        <v>Non</v>
      </c>
      <c r="G2104" s="16" t="str">
        <f t="shared" si="129"/>
        <v>SEA // Adwords hors Branding</v>
      </c>
      <c r="H2104" s="34">
        <f ca="1">IF(G2104="Autonome","Non",IF(C2104&lt;3,"Non",COUNTIF(Passeurs!2104:2104,"Passeur")))</f>
        <v>2</v>
      </c>
      <c r="I2104" s="17" t="str">
        <f t="shared" si="131"/>
        <v>Referral</v>
      </c>
      <c r="J2104" s="2" t="s">
        <v>84</v>
      </c>
      <c r="K2104" s="2" t="s">
        <v>84</v>
      </c>
      <c r="L2104" s="2" t="s">
        <v>84</v>
      </c>
      <c r="M2104" s="2" t="s">
        <v>86</v>
      </c>
      <c r="N2104" s="2" t="s">
        <v>94</v>
      </c>
    </row>
    <row r="2105" spans="1:14">
      <c r="A2105" t="s">
        <v>3261</v>
      </c>
      <c r="B2105" s="2">
        <f t="shared" si="130"/>
        <v>2104</v>
      </c>
      <c r="C2105" s="11">
        <f t="shared" si="132"/>
        <v>5</v>
      </c>
      <c r="D2105" s="12">
        <v>2</v>
      </c>
      <c r="E2105" s="13">
        <v>5.8</v>
      </c>
      <c r="F2105" s="16" t="str">
        <f>VLOOKUP(B2105,'Synthese chemins'!A:D,4)</f>
        <v>Non</v>
      </c>
      <c r="G2105" s="16" t="str">
        <f t="shared" si="129"/>
        <v>SEA // Adwords hors Branding</v>
      </c>
      <c r="H2105" s="34">
        <f ca="1">IF(G2105="Autonome","Non",IF(C2105&lt;3,"Non",COUNTIF(Passeurs!2105:2105,"Passeur")))</f>
        <v>2</v>
      </c>
      <c r="I2105" s="17" t="str">
        <f t="shared" si="131"/>
        <v>SEA // Adwords hors Branding</v>
      </c>
      <c r="J2105" s="2" t="s">
        <v>84</v>
      </c>
      <c r="K2105" s="2" t="s">
        <v>84</v>
      </c>
      <c r="L2105" s="2" t="s">
        <v>84</v>
      </c>
      <c r="M2105" s="2" t="s">
        <v>98</v>
      </c>
      <c r="N2105" s="2" t="s">
        <v>84</v>
      </c>
    </row>
    <row r="2106" spans="1:14">
      <c r="A2106" t="s">
        <v>3276</v>
      </c>
      <c r="B2106" s="2">
        <f t="shared" si="130"/>
        <v>2105</v>
      </c>
      <c r="C2106" s="11">
        <f t="shared" si="132"/>
        <v>5</v>
      </c>
      <c r="D2106" s="12">
        <v>2</v>
      </c>
      <c r="E2106" s="13">
        <v>52.4</v>
      </c>
      <c r="F2106" s="16" t="str">
        <f>VLOOKUP(B2106,'Synthese chemins'!A:D,4)</f>
        <v>Non</v>
      </c>
      <c r="G2106" s="16" t="str">
        <f t="shared" si="129"/>
        <v>SEA // Adwords hors Branding</v>
      </c>
      <c r="H2106" s="34">
        <f ca="1">IF(G2106="Autonome","Non",IF(C2106&lt;3,"Non",COUNTIF(Passeurs!2106:2106,"Passeur")))</f>
        <v>1</v>
      </c>
      <c r="I2106" s="17" t="str">
        <f t="shared" si="131"/>
        <v>Referral</v>
      </c>
      <c r="J2106" s="2" t="s">
        <v>84</v>
      </c>
      <c r="K2106" s="2" t="s">
        <v>84</v>
      </c>
      <c r="L2106" s="2" t="s">
        <v>84</v>
      </c>
      <c r="M2106" s="2" t="s">
        <v>84</v>
      </c>
      <c r="N2106" s="2" t="s">
        <v>94</v>
      </c>
    </row>
    <row r="2107" spans="1:14">
      <c r="A2107" t="s">
        <v>3277</v>
      </c>
      <c r="B2107" s="2">
        <f t="shared" si="130"/>
        <v>2106</v>
      </c>
      <c r="C2107" s="11">
        <f t="shared" si="132"/>
        <v>5</v>
      </c>
      <c r="D2107" s="12">
        <v>2</v>
      </c>
      <c r="E2107" s="13">
        <v>0</v>
      </c>
      <c r="F2107" s="16" t="str">
        <f>VLOOKUP(B2107,'Synthese chemins'!A:D,4)</f>
        <v>Non</v>
      </c>
      <c r="G2107" s="16" t="str">
        <f t="shared" si="129"/>
        <v>SEA // Adwords hors Branding</v>
      </c>
      <c r="H2107" s="34">
        <f ca="1">IF(G2107="Autonome","Non",IF(C2107&lt;3,"Non",COUNTIF(Passeurs!2107:2107,"Passeur")))</f>
        <v>1</v>
      </c>
      <c r="I2107" s="17" t="str">
        <f t="shared" si="131"/>
        <v>SEA // PLA</v>
      </c>
      <c r="J2107" s="2" t="s">
        <v>84</v>
      </c>
      <c r="K2107" s="2" t="s">
        <v>84</v>
      </c>
      <c r="L2107" s="2" t="s">
        <v>84</v>
      </c>
      <c r="M2107" s="2" t="s">
        <v>84</v>
      </c>
      <c r="N2107" s="2" t="s">
        <v>82</v>
      </c>
    </row>
    <row r="2108" spans="1:14">
      <c r="A2108" t="s">
        <v>3279</v>
      </c>
      <c r="B2108" s="2">
        <f t="shared" si="130"/>
        <v>2107</v>
      </c>
      <c r="C2108" s="11">
        <f t="shared" si="132"/>
        <v>5</v>
      </c>
      <c r="D2108" s="12">
        <v>2</v>
      </c>
      <c r="E2108" s="13">
        <v>93.71</v>
      </c>
      <c r="F2108" s="16" t="str">
        <f>VLOOKUP(B2108,'Synthese chemins'!A:D,4)</f>
        <v>Non</v>
      </c>
      <c r="G2108" s="16" t="str">
        <f t="shared" si="129"/>
        <v>SEA // Adwords hors Branding</v>
      </c>
      <c r="H2108" s="34">
        <f ca="1">IF(G2108="Autonome","Non",IF(C2108&lt;3,"Non",COUNTIF(Passeurs!2108:2108,"Passeur")))</f>
        <v>3</v>
      </c>
      <c r="I2108" s="17" t="str">
        <f t="shared" si="131"/>
        <v>SEO</v>
      </c>
      <c r="J2108" s="2" t="s">
        <v>84</v>
      </c>
      <c r="K2108" s="2" t="s">
        <v>80</v>
      </c>
      <c r="L2108" s="2" t="s">
        <v>88</v>
      </c>
      <c r="M2108" s="2" t="s">
        <v>86</v>
      </c>
      <c r="N2108" s="2" t="s">
        <v>80</v>
      </c>
    </row>
    <row r="2109" spans="1:14">
      <c r="A2109" t="s">
        <v>3286</v>
      </c>
      <c r="B2109" s="2">
        <f t="shared" si="130"/>
        <v>2108</v>
      </c>
      <c r="C2109" s="11">
        <f t="shared" si="132"/>
        <v>5</v>
      </c>
      <c r="D2109" s="12">
        <v>2</v>
      </c>
      <c r="E2109" s="13">
        <v>52.85</v>
      </c>
      <c r="F2109" s="16" t="str">
        <f>VLOOKUP(B2109,'Synthese chemins'!A:D,4)</f>
        <v>Non</v>
      </c>
      <c r="G2109" s="16" t="str">
        <f t="shared" si="129"/>
        <v>SEA // Adwords hors Branding</v>
      </c>
      <c r="H2109" s="34">
        <f ca="1">IF(G2109="Autonome","Non",IF(C2109&lt;3,"Non",COUNTIF(Passeurs!2109:2109,"Passeur")))</f>
        <v>3</v>
      </c>
      <c r="I2109" s="17" t="str">
        <f t="shared" si="131"/>
        <v>SEO</v>
      </c>
      <c r="J2109" s="2" t="s">
        <v>84</v>
      </c>
      <c r="K2109" s="2" t="s">
        <v>80</v>
      </c>
      <c r="L2109" s="2" t="s">
        <v>84</v>
      </c>
      <c r="M2109" s="2" t="s">
        <v>86</v>
      </c>
      <c r="N2109" s="2" t="s">
        <v>80</v>
      </c>
    </row>
    <row r="2110" spans="1:14">
      <c r="A2110" t="s">
        <v>3288</v>
      </c>
      <c r="B2110" s="2">
        <f t="shared" si="130"/>
        <v>2109</v>
      </c>
      <c r="C2110" s="11">
        <f t="shared" si="132"/>
        <v>5</v>
      </c>
      <c r="D2110" s="12">
        <v>2</v>
      </c>
      <c r="E2110" s="13">
        <v>134.12</v>
      </c>
      <c r="F2110" s="16" t="str">
        <f>VLOOKUP(B2110,'Synthese chemins'!A:D,4)</f>
        <v>Non</v>
      </c>
      <c r="G2110" s="16" t="str">
        <f t="shared" si="129"/>
        <v>SEA // Adwords hors Branding</v>
      </c>
      <c r="H2110" s="34">
        <f ca="1">IF(G2110="Autonome","Non",IF(C2110&lt;3,"Non",COUNTIF(Passeurs!2110:2110,"Passeur")))</f>
        <v>2</v>
      </c>
      <c r="I2110" s="17" t="str">
        <f t="shared" si="131"/>
        <v>Direct</v>
      </c>
      <c r="J2110" s="2" t="s">
        <v>84</v>
      </c>
      <c r="K2110" s="2" t="s">
        <v>80</v>
      </c>
      <c r="L2110" s="2" t="s">
        <v>84</v>
      </c>
      <c r="M2110" s="2" t="s">
        <v>84</v>
      </c>
      <c r="N2110" s="2" t="s">
        <v>86</v>
      </c>
    </row>
    <row r="2111" spans="1:14">
      <c r="A2111" t="s">
        <v>3297</v>
      </c>
      <c r="B2111" s="2">
        <f t="shared" si="130"/>
        <v>2110</v>
      </c>
      <c r="C2111" s="11">
        <f t="shared" si="132"/>
        <v>5</v>
      </c>
      <c r="D2111" s="12">
        <v>2</v>
      </c>
      <c r="E2111" s="13">
        <v>239.35</v>
      </c>
      <c r="F2111" s="16" t="str">
        <f>VLOOKUP(B2111,'Synthese chemins'!A:D,4)</f>
        <v>Non</v>
      </c>
      <c r="G2111" s="16" t="str">
        <f t="shared" si="129"/>
        <v>SEA // Adwords hors Branding</v>
      </c>
      <c r="H2111" s="34">
        <f ca="1">IF(G2111="Autonome","Non",IF(C2111&lt;3,"Non",COUNTIF(Passeurs!2111:2111,"Passeur")))</f>
        <v>2</v>
      </c>
      <c r="I2111" s="17" t="str">
        <f t="shared" si="131"/>
        <v>Referral</v>
      </c>
      <c r="J2111" s="2" t="s">
        <v>84</v>
      </c>
      <c r="K2111" s="2" t="s">
        <v>80</v>
      </c>
      <c r="L2111" s="2" t="s">
        <v>86</v>
      </c>
      <c r="M2111" s="2" t="s">
        <v>86</v>
      </c>
      <c r="N2111" s="2" t="s">
        <v>94</v>
      </c>
    </row>
    <row r="2112" spans="1:14">
      <c r="A2112" t="s">
        <v>3304</v>
      </c>
      <c r="B2112" s="2">
        <f t="shared" si="130"/>
        <v>2111</v>
      </c>
      <c r="C2112" s="11">
        <f t="shared" si="132"/>
        <v>5</v>
      </c>
      <c r="D2112" s="12">
        <v>2</v>
      </c>
      <c r="E2112" s="13">
        <v>95.2</v>
      </c>
      <c r="F2112" s="16" t="str">
        <f>VLOOKUP(B2112,'Synthese chemins'!A:D,4)</f>
        <v>Non</v>
      </c>
      <c r="G2112" s="16" t="str">
        <f t="shared" si="129"/>
        <v>SEA // Adwords hors Branding</v>
      </c>
      <c r="H2112" s="34">
        <f ca="1">IF(G2112="Autonome","Non",IF(C2112&lt;3,"Non",COUNTIF(Passeurs!2112:2112,"Passeur")))</f>
        <v>3</v>
      </c>
      <c r="I2112" s="17" t="str">
        <f t="shared" si="131"/>
        <v>SEA // Adwords Branding</v>
      </c>
      <c r="J2112" s="2" t="s">
        <v>84</v>
      </c>
      <c r="K2112" s="2" t="s">
        <v>80</v>
      </c>
      <c r="L2112" s="2" t="s">
        <v>86</v>
      </c>
      <c r="M2112" s="2" t="s">
        <v>84</v>
      </c>
      <c r="N2112" s="2" t="s">
        <v>88</v>
      </c>
    </row>
    <row r="2113" spans="1:14">
      <c r="A2113" t="s">
        <v>3319</v>
      </c>
      <c r="B2113" s="2">
        <f t="shared" si="130"/>
        <v>2112</v>
      </c>
      <c r="C2113" s="11">
        <f t="shared" si="132"/>
        <v>5</v>
      </c>
      <c r="D2113" s="12">
        <v>2</v>
      </c>
      <c r="E2113" s="13">
        <v>0</v>
      </c>
      <c r="F2113" s="16" t="str">
        <f>VLOOKUP(B2113,'Synthese chemins'!A:D,4)</f>
        <v>Non</v>
      </c>
      <c r="G2113" s="16" t="str">
        <f t="shared" si="129"/>
        <v>SEA // Adwords hors Branding</v>
      </c>
      <c r="H2113" s="34">
        <f ca="1">IF(G2113="Autonome","Non",IF(C2113&lt;3,"Non",COUNTIF(Passeurs!2113:2113,"Passeur")))</f>
        <v>4</v>
      </c>
      <c r="I2113" s="17" t="str">
        <f t="shared" si="131"/>
        <v>SEA // Adwords hors Branding</v>
      </c>
      <c r="J2113" s="2" t="s">
        <v>84</v>
      </c>
      <c r="K2113" s="2" t="s">
        <v>86</v>
      </c>
      <c r="L2113" s="2" t="s">
        <v>80</v>
      </c>
      <c r="M2113" s="2" t="s">
        <v>88</v>
      </c>
      <c r="N2113" s="2" t="s">
        <v>84</v>
      </c>
    </row>
    <row r="2114" spans="1:14">
      <c r="A2114" t="s">
        <v>3325</v>
      </c>
      <c r="B2114" s="2">
        <f t="shared" si="130"/>
        <v>2113</v>
      </c>
      <c r="C2114" s="11">
        <f t="shared" si="132"/>
        <v>5</v>
      </c>
      <c r="D2114" s="12">
        <v>2</v>
      </c>
      <c r="E2114" s="13">
        <v>15.7</v>
      </c>
      <c r="F2114" s="16" t="str">
        <f>VLOOKUP(B2114,'Synthese chemins'!A:D,4)</f>
        <v>Non</v>
      </c>
      <c r="G2114" s="16" t="str">
        <f t="shared" ref="G2114:G2177" si="133">IF(F2114&lt;&gt;"Non","Autonome",J2114)</f>
        <v>SEA // Adwords hors Branding</v>
      </c>
      <c r="H2114" s="34">
        <f ca="1">IF(G2114="Autonome","Non",IF(C2114&lt;3,"Non",COUNTIF(Passeurs!2114:2114,"Passeur")))</f>
        <v>2</v>
      </c>
      <c r="I2114" s="17" t="str">
        <f t="shared" si="131"/>
        <v>SEA // Adwords Branding</v>
      </c>
      <c r="J2114" s="2" t="s">
        <v>84</v>
      </c>
      <c r="K2114" s="2" t="s">
        <v>86</v>
      </c>
      <c r="L2114" s="2" t="s">
        <v>86</v>
      </c>
      <c r="M2114" s="2" t="s">
        <v>80</v>
      </c>
      <c r="N2114" s="2" t="s">
        <v>88</v>
      </c>
    </row>
    <row r="2115" spans="1:14">
      <c r="A2115" t="s">
        <v>3326</v>
      </c>
      <c r="B2115" s="2">
        <f t="shared" ref="B2115:B2178" si="134">ROW()-1</f>
        <v>2114</v>
      </c>
      <c r="C2115" s="11">
        <f t="shared" si="132"/>
        <v>5</v>
      </c>
      <c r="D2115" s="12">
        <v>2</v>
      </c>
      <c r="E2115" s="13">
        <v>80.02</v>
      </c>
      <c r="F2115" s="16" t="str">
        <f>VLOOKUP(B2115,'Synthese chemins'!A:D,4)</f>
        <v>Non</v>
      </c>
      <c r="G2115" s="16" t="str">
        <f t="shared" si="133"/>
        <v>SEA // Adwords hors Branding</v>
      </c>
      <c r="H2115" s="34">
        <f ca="1">IF(G2115="Autonome","Non",IF(C2115&lt;3,"Non",COUNTIF(Passeurs!2115:2115,"Passeur")))</f>
        <v>3</v>
      </c>
      <c r="I2115" s="17" t="str">
        <f t="shared" ref="I2115:I2178" si="135">IF(F2115="Non",INDEX(I2115:DE2115,(C2115+1)),"Autonome")</f>
        <v>SEA // Adwords hors Branding</v>
      </c>
      <c r="J2115" s="2" t="s">
        <v>84</v>
      </c>
      <c r="K2115" s="2" t="s">
        <v>86</v>
      </c>
      <c r="L2115" s="2" t="s">
        <v>86</v>
      </c>
      <c r="M2115" s="2" t="s">
        <v>80</v>
      </c>
      <c r="N2115" s="2" t="s">
        <v>84</v>
      </c>
    </row>
    <row r="2116" spans="1:14">
      <c r="A2116" t="s">
        <v>3352</v>
      </c>
      <c r="B2116" s="2">
        <f t="shared" si="134"/>
        <v>2115</v>
      </c>
      <c r="C2116" s="11">
        <f t="shared" si="132"/>
        <v>5</v>
      </c>
      <c r="D2116" s="12">
        <v>2</v>
      </c>
      <c r="E2116" s="13">
        <v>18.75</v>
      </c>
      <c r="F2116" s="16" t="str">
        <f>VLOOKUP(B2116,'Synthese chemins'!A:D,4)</f>
        <v>Non</v>
      </c>
      <c r="G2116" s="16" t="str">
        <f t="shared" si="133"/>
        <v>SEA // Adwords hors Branding</v>
      </c>
      <c r="H2116" s="34">
        <f ca="1">IF(G2116="Autonome","Non",IF(C2116&lt;3,"Non",COUNTIF(Passeurs!2116:2116,"Passeur")))</f>
        <v>2</v>
      </c>
      <c r="I2116" s="17" t="str">
        <f t="shared" si="135"/>
        <v>SEA // Adwords Branding</v>
      </c>
      <c r="J2116" s="2" t="s">
        <v>84</v>
      </c>
      <c r="K2116" s="2" t="s">
        <v>86</v>
      </c>
      <c r="L2116" s="2" t="s">
        <v>86</v>
      </c>
      <c r="M2116" s="2" t="s">
        <v>98</v>
      </c>
      <c r="N2116" s="2" t="s">
        <v>88</v>
      </c>
    </row>
    <row r="2117" spans="1:14">
      <c r="A2117" t="s">
        <v>3354</v>
      </c>
      <c r="B2117" s="2">
        <f t="shared" si="134"/>
        <v>2116</v>
      </c>
      <c r="C2117" s="11">
        <f t="shared" si="132"/>
        <v>5</v>
      </c>
      <c r="D2117" s="12">
        <v>2</v>
      </c>
      <c r="E2117" s="13">
        <v>0</v>
      </c>
      <c r="F2117" s="16" t="str">
        <f>VLOOKUP(B2117,'Synthese chemins'!A:D,4)</f>
        <v>Non</v>
      </c>
      <c r="G2117" s="16" t="str">
        <f t="shared" si="133"/>
        <v>SEA // Adwords hors Branding</v>
      </c>
      <c r="H2117" s="34">
        <f ca="1">IF(G2117="Autonome","Non",IF(C2117&lt;3,"Non",COUNTIF(Passeurs!2117:2117,"Passeur")))</f>
        <v>2</v>
      </c>
      <c r="I2117" s="17" t="str">
        <f t="shared" si="135"/>
        <v>SEA // PLA</v>
      </c>
      <c r="J2117" s="2" t="s">
        <v>84</v>
      </c>
      <c r="K2117" s="2" t="s">
        <v>86</v>
      </c>
      <c r="L2117" s="2" t="s">
        <v>82</v>
      </c>
      <c r="M2117" s="2" t="s">
        <v>82</v>
      </c>
      <c r="N2117" s="2" t="s">
        <v>82</v>
      </c>
    </row>
    <row r="2118" spans="1:14">
      <c r="A2118" t="s">
        <v>3369</v>
      </c>
      <c r="B2118" s="2">
        <f t="shared" si="134"/>
        <v>2117</v>
      </c>
      <c r="C2118" s="11">
        <f t="shared" si="132"/>
        <v>5</v>
      </c>
      <c r="D2118" s="12">
        <v>2</v>
      </c>
      <c r="E2118" s="13">
        <v>8.2899999999999991</v>
      </c>
      <c r="F2118" s="16" t="str">
        <f>VLOOKUP(B2118,'Synthese chemins'!A:D,4)</f>
        <v>Non</v>
      </c>
      <c r="G2118" s="16" t="str">
        <f t="shared" si="133"/>
        <v>SEA // Adwords hors Branding</v>
      </c>
      <c r="H2118" s="34">
        <f ca="1">IF(G2118="Autonome","Non",IF(C2118&lt;3,"Non",COUNTIF(Passeurs!2118:2118,"Passeur")))</f>
        <v>3</v>
      </c>
      <c r="I2118" s="17" t="str">
        <f t="shared" si="135"/>
        <v>SEA // PLA</v>
      </c>
      <c r="J2118" s="2" t="s">
        <v>84</v>
      </c>
      <c r="K2118" s="2" t="s">
        <v>82</v>
      </c>
      <c r="L2118" s="2" t="s">
        <v>80</v>
      </c>
      <c r="M2118" s="2" t="s">
        <v>84</v>
      </c>
      <c r="N2118" s="2" t="s">
        <v>82</v>
      </c>
    </row>
    <row r="2119" spans="1:14">
      <c r="A2119" t="s">
        <v>3377</v>
      </c>
      <c r="B2119" s="2">
        <f t="shared" si="134"/>
        <v>2118</v>
      </c>
      <c r="C2119" s="11">
        <f t="shared" si="132"/>
        <v>5</v>
      </c>
      <c r="D2119" s="12">
        <v>2</v>
      </c>
      <c r="E2119" s="13">
        <v>8.0399999999999991</v>
      </c>
      <c r="F2119" s="16" t="str">
        <f>VLOOKUP(B2119,'Synthese chemins'!A:D,4)</f>
        <v>Non</v>
      </c>
      <c r="G2119" s="16" t="str">
        <f t="shared" si="133"/>
        <v>SEA // Adwords hors Branding</v>
      </c>
      <c r="H2119" s="34">
        <f ca="1">IF(G2119="Autonome","Non",IF(C2119&lt;3,"Non",COUNTIF(Passeurs!2119:2119,"Passeur")))</f>
        <v>1</v>
      </c>
      <c r="I2119" s="17" t="str">
        <f t="shared" si="135"/>
        <v>SEO</v>
      </c>
      <c r="J2119" s="2" t="s">
        <v>84</v>
      </c>
      <c r="K2119" s="2" t="s">
        <v>82</v>
      </c>
      <c r="L2119" s="2" t="s">
        <v>82</v>
      </c>
      <c r="M2119" s="2" t="s">
        <v>82</v>
      </c>
      <c r="N2119" s="2" t="s">
        <v>80</v>
      </c>
    </row>
    <row r="2120" spans="1:14">
      <c r="A2120" t="s">
        <v>3381</v>
      </c>
      <c r="B2120" s="2">
        <f t="shared" si="134"/>
        <v>2119</v>
      </c>
      <c r="C2120" s="11">
        <f t="shared" si="132"/>
        <v>5</v>
      </c>
      <c r="D2120" s="12">
        <v>2</v>
      </c>
      <c r="E2120" s="13">
        <v>60</v>
      </c>
      <c r="F2120" s="16" t="str">
        <f>VLOOKUP(B2120,'Synthese chemins'!A:D,4)</f>
        <v>Non</v>
      </c>
      <c r="G2120" s="16" t="str">
        <f t="shared" si="133"/>
        <v>SEA // Adwords hors Branding</v>
      </c>
      <c r="H2120" s="34">
        <f ca="1">IF(G2120="Autonome","Non",IF(C2120&lt;3,"Non",COUNTIF(Passeurs!2120:2120,"Passeur")))</f>
        <v>2</v>
      </c>
      <c r="I2120" s="17" t="str">
        <f t="shared" si="135"/>
        <v>SEA // PLA</v>
      </c>
      <c r="J2120" s="2" t="s">
        <v>84</v>
      </c>
      <c r="K2120" s="2" t="s">
        <v>82</v>
      </c>
      <c r="L2120" s="2" t="s">
        <v>82</v>
      </c>
      <c r="M2120" s="2" t="s">
        <v>88</v>
      </c>
      <c r="N2120" s="2" t="s">
        <v>82</v>
      </c>
    </row>
    <row r="2121" spans="1:14">
      <c r="A2121" t="s">
        <v>3383</v>
      </c>
      <c r="B2121" s="2">
        <f t="shared" si="134"/>
        <v>2120</v>
      </c>
      <c r="C2121" s="11">
        <f t="shared" si="132"/>
        <v>5</v>
      </c>
      <c r="D2121" s="12">
        <v>2</v>
      </c>
      <c r="E2121" s="13">
        <v>0</v>
      </c>
      <c r="F2121" s="16" t="str">
        <f>VLOOKUP(B2121,'Synthese chemins'!A:D,4)</f>
        <v>Non</v>
      </c>
      <c r="G2121" s="16" t="str">
        <f t="shared" si="133"/>
        <v>SEA // Adwords hors Branding</v>
      </c>
      <c r="H2121" s="34">
        <f ca="1">IF(G2121="Autonome","Non",IF(C2121&lt;3,"Non",COUNTIF(Passeurs!2121:2121,"Passeur")))</f>
        <v>2</v>
      </c>
      <c r="I2121" s="17" t="str">
        <f t="shared" si="135"/>
        <v>SEA // Adwords hors Branding</v>
      </c>
      <c r="J2121" s="2" t="s">
        <v>84</v>
      </c>
      <c r="K2121" s="2" t="s">
        <v>82</v>
      </c>
      <c r="L2121" s="2" t="s">
        <v>82</v>
      </c>
      <c r="M2121" s="2" t="s">
        <v>84</v>
      </c>
      <c r="N2121" s="2" t="s">
        <v>84</v>
      </c>
    </row>
    <row r="2122" spans="1:14">
      <c r="A2122" t="s">
        <v>3387</v>
      </c>
      <c r="B2122" s="2">
        <f t="shared" si="134"/>
        <v>2121</v>
      </c>
      <c r="C2122" s="11">
        <f t="shared" si="132"/>
        <v>5</v>
      </c>
      <c r="D2122" s="12">
        <v>2</v>
      </c>
      <c r="E2122" s="13">
        <v>36.200000000000003</v>
      </c>
      <c r="F2122" s="16" t="str">
        <f>VLOOKUP(B2122,'Synthese chemins'!A:D,4)</f>
        <v>Non</v>
      </c>
      <c r="G2122" s="16" t="str">
        <f t="shared" si="133"/>
        <v>SEA // Adwords hors Branding</v>
      </c>
      <c r="H2122" s="34">
        <f ca="1">IF(G2122="Autonome","Non",IF(C2122&lt;3,"Non",COUNTIF(Passeurs!2122:2122,"Passeur")))</f>
        <v>3</v>
      </c>
      <c r="I2122" s="17" t="str">
        <f t="shared" si="135"/>
        <v>Direct</v>
      </c>
      <c r="J2122" s="2" t="s">
        <v>84</v>
      </c>
      <c r="K2122" s="2" t="s">
        <v>82</v>
      </c>
      <c r="L2122" s="2" t="s">
        <v>88</v>
      </c>
      <c r="M2122" s="2" t="s">
        <v>100</v>
      </c>
      <c r="N2122" s="2" t="s">
        <v>86</v>
      </c>
    </row>
    <row r="2123" spans="1:14">
      <c r="A2123" t="s">
        <v>3395</v>
      </c>
      <c r="B2123" s="2">
        <f t="shared" si="134"/>
        <v>2122</v>
      </c>
      <c r="C2123" s="11">
        <f t="shared" si="132"/>
        <v>5</v>
      </c>
      <c r="D2123" s="12">
        <v>2</v>
      </c>
      <c r="E2123" s="13">
        <v>0</v>
      </c>
      <c r="F2123" s="16" t="str">
        <f>VLOOKUP(B2123,'Synthese chemins'!A:D,4)</f>
        <v>Non</v>
      </c>
      <c r="G2123" s="16" t="str">
        <f t="shared" si="133"/>
        <v>SEA // Adwords hors Branding</v>
      </c>
      <c r="H2123" s="34">
        <f ca="1">IF(G2123="Autonome","Non",IF(C2123&lt;3,"Non",COUNTIF(Passeurs!2123:2123,"Passeur")))</f>
        <v>3</v>
      </c>
      <c r="I2123" s="17" t="str">
        <f t="shared" si="135"/>
        <v>SEA // PLA</v>
      </c>
      <c r="J2123" s="2" t="s">
        <v>84</v>
      </c>
      <c r="K2123" s="2" t="s">
        <v>96</v>
      </c>
      <c r="L2123" s="2" t="s">
        <v>82</v>
      </c>
      <c r="M2123" s="2" t="s">
        <v>84</v>
      </c>
      <c r="N2123" s="2" t="s">
        <v>82</v>
      </c>
    </row>
    <row r="2124" spans="1:14">
      <c r="A2124" t="s">
        <v>3398</v>
      </c>
      <c r="B2124" s="2">
        <f t="shared" si="134"/>
        <v>2123</v>
      </c>
      <c r="C2124" s="11">
        <f t="shared" si="132"/>
        <v>5</v>
      </c>
      <c r="D2124" s="12">
        <v>2</v>
      </c>
      <c r="E2124" s="13">
        <v>49.52</v>
      </c>
      <c r="F2124" s="16" t="str">
        <f>VLOOKUP(B2124,'Synthese chemins'!A:D,4)</f>
        <v>Non</v>
      </c>
      <c r="G2124" s="16" t="str">
        <f t="shared" si="133"/>
        <v>SEA // Adwords hors Branding</v>
      </c>
      <c r="H2124" s="34">
        <f ca="1">IF(G2124="Autonome","Non",IF(C2124&lt;3,"Non",COUNTIF(Passeurs!2124:2124,"Passeur")))</f>
        <v>4</v>
      </c>
      <c r="I2124" s="17" t="str">
        <f t="shared" si="135"/>
        <v>SEA // Adwords hors Branding</v>
      </c>
      <c r="J2124" s="2" t="s">
        <v>84</v>
      </c>
      <c r="K2124" s="2" t="s">
        <v>90</v>
      </c>
      <c r="L2124" s="2" t="s">
        <v>86</v>
      </c>
      <c r="M2124" s="2" t="s">
        <v>98</v>
      </c>
      <c r="N2124" s="2" t="s">
        <v>84</v>
      </c>
    </row>
    <row r="2125" spans="1:14">
      <c r="A2125" t="s">
        <v>3403</v>
      </c>
      <c r="B2125" s="2">
        <f t="shared" si="134"/>
        <v>2124</v>
      </c>
      <c r="C2125" s="11">
        <f t="shared" si="132"/>
        <v>5</v>
      </c>
      <c r="D2125" s="12">
        <v>1</v>
      </c>
      <c r="E2125" s="13">
        <v>0</v>
      </c>
      <c r="F2125" s="16" t="str">
        <f>VLOOKUP(B2125,'Synthese chemins'!A:D,4)</f>
        <v>Non</v>
      </c>
      <c r="G2125" s="16" t="str">
        <f t="shared" si="133"/>
        <v>SEA // PLA</v>
      </c>
      <c r="H2125" s="34">
        <f ca="1">IF(G2125="Autonome","Non",IF(C2125&lt;3,"Non",COUNTIF(Passeurs!2125:2125,"Passeur")))</f>
        <v>2</v>
      </c>
      <c r="I2125" s="17" t="str">
        <f t="shared" si="135"/>
        <v>Direct</v>
      </c>
      <c r="J2125" s="2" t="s">
        <v>82</v>
      </c>
      <c r="K2125" s="2" t="s">
        <v>98</v>
      </c>
      <c r="L2125" s="2" t="s">
        <v>80</v>
      </c>
      <c r="M2125" s="2" t="s">
        <v>98</v>
      </c>
      <c r="N2125" s="2" t="s">
        <v>86</v>
      </c>
    </row>
    <row r="2126" spans="1:14">
      <c r="A2126" t="s">
        <v>3404</v>
      </c>
      <c r="B2126" s="2">
        <f t="shared" si="134"/>
        <v>2125</v>
      </c>
      <c r="C2126" s="11">
        <f t="shared" si="132"/>
        <v>5</v>
      </c>
      <c r="D2126" s="12">
        <v>1</v>
      </c>
      <c r="E2126" s="13">
        <v>0</v>
      </c>
      <c r="F2126" s="16" t="str">
        <f>VLOOKUP(B2126,'Synthese chemins'!A:D,4)</f>
        <v>Non</v>
      </c>
      <c r="G2126" s="16" t="str">
        <f t="shared" si="133"/>
        <v>SEA // PLA</v>
      </c>
      <c r="H2126" s="34">
        <f ca="1">IF(G2126="Autonome","Non",IF(C2126&lt;3,"Non",COUNTIF(Passeurs!2126:2126,"Passeur")))</f>
        <v>3</v>
      </c>
      <c r="I2126" s="17" t="str">
        <f t="shared" si="135"/>
        <v>SEO</v>
      </c>
      <c r="J2126" s="2" t="s">
        <v>82</v>
      </c>
      <c r="K2126" s="2" t="s">
        <v>98</v>
      </c>
      <c r="L2126" s="2" t="s">
        <v>80</v>
      </c>
      <c r="M2126" s="2" t="s">
        <v>84</v>
      </c>
      <c r="N2126" s="2" t="s">
        <v>80</v>
      </c>
    </row>
    <row r="2127" spans="1:14">
      <c r="A2127" t="s">
        <v>3405</v>
      </c>
      <c r="B2127" s="2">
        <f t="shared" si="134"/>
        <v>2126</v>
      </c>
      <c r="C2127" s="11">
        <f t="shared" si="132"/>
        <v>5</v>
      </c>
      <c r="D2127" s="12">
        <v>1</v>
      </c>
      <c r="E2127" s="13">
        <v>0</v>
      </c>
      <c r="F2127" s="16" t="str">
        <f>VLOOKUP(B2127,'Synthese chemins'!A:D,4)</f>
        <v>Non</v>
      </c>
      <c r="G2127" s="16" t="str">
        <f t="shared" si="133"/>
        <v>SEA // PLA</v>
      </c>
      <c r="H2127" s="34">
        <f ca="1">IF(G2127="Autonome","Non",IF(C2127&lt;3,"Non",COUNTIF(Passeurs!2127:2127,"Passeur")))</f>
        <v>3</v>
      </c>
      <c r="I2127" s="17" t="str">
        <f t="shared" si="135"/>
        <v>SEA // PLA</v>
      </c>
      <c r="J2127" s="2" t="s">
        <v>82</v>
      </c>
      <c r="K2127" s="2" t="s">
        <v>98</v>
      </c>
      <c r="L2127" s="2" t="s">
        <v>86</v>
      </c>
      <c r="M2127" s="2" t="s">
        <v>82</v>
      </c>
      <c r="N2127" s="2" t="s">
        <v>82</v>
      </c>
    </row>
    <row r="2128" spans="1:14">
      <c r="A2128" t="s">
        <v>3407</v>
      </c>
      <c r="B2128" s="2">
        <f t="shared" si="134"/>
        <v>2127</v>
      </c>
      <c r="C2128" s="11">
        <f t="shared" si="132"/>
        <v>5</v>
      </c>
      <c r="D2128" s="12">
        <v>1</v>
      </c>
      <c r="E2128" s="13">
        <v>0</v>
      </c>
      <c r="F2128" s="16" t="str">
        <f>VLOOKUP(B2128,'Synthese chemins'!A:D,4)</f>
        <v>Non</v>
      </c>
      <c r="G2128" s="16" t="str">
        <f t="shared" si="133"/>
        <v>SEA // PLA</v>
      </c>
      <c r="H2128" s="34">
        <f ca="1">IF(G2128="Autonome","Non",IF(C2128&lt;3,"Non",COUNTIF(Passeurs!2128:2128,"Passeur")))</f>
        <v>2</v>
      </c>
      <c r="I2128" s="17" t="str">
        <f t="shared" si="135"/>
        <v>Retargeting // Criteo</v>
      </c>
      <c r="J2128" s="2" t="s">
        <v>82</v>
      </c>
      <c r="K2128" s="2" t="s">
        <v>98</v>
      </c>
      <c r="L2128" s="2" t="s">
        <v>86</v>
      </c>
      <c r="M2128" s="2" t="s">
        <v>86</v>
      </c>
      <c r="N2128" s="2" t="s">
        <v>98</v>
      </c>
    </row>
    <row r="2129" spans="1:14">
      <c r="A2129" t="s">
        <v>3413</v>
      </c>
      <c r="B2129" s="2">
        <f t="shared" si="134"/>
        <v>2128</v>
      </c>
      <c r="C2129" s="11">
        <f t="shared" si="132"/>
        <v>5</v>
      </c>
      <c r="D2129" s="12">
        <v>1</v>
      </c>
      <c r="E2129" s="13">
        <v>0</v>
      </c>
      <c r="F2129" s="16" t="str">
        <f>VLOOKUP(B2129,'Synthese chemins'!A:D,4)</f>
        <v>Non</v>
      </c>
      <c r="G2129" s="16" t="str">
        <f t="shared" si="133"/>
        <v>SEA // PLA</v>
      </c>
      <c r="H2129" s="34">
        <f ca="1">IF(G2129="Autonome","Non",IF(C2129&lt;3,"Non",COUNTIF(Passeurs!2129:2129,"Passeur")))</f>
        <v>3</v>
      </c>
      <c r="I2129" s="17" t="str">
        <f t="shared" si="135"/>
        <v>Retargeting // Criteo</v>
      </c>
      <c r="J2129" s="2" t="s">
        <v>82</v>
      </c>
      <c r="K2129" s="2" t="s">
        <v>98</v>
      </c>
      <c r="L2129" s="2" t="s">
        <v>86</v>
      </c>
      <c r="M2129" s="2" t="s">
        <v>84</v>
      </c>
      <c r="N2129" s="2" t="s">
        <v>98</v>
      </c>
    </row>
    <row r="2130" spans="1:14">
      <c r="A2130" t="s">
        <v>3414</v>
      </c>
      <c r="B2130" s="2">
        <f t="shared" si="134"/>
        <v>2129</v>
      </c>
      <c r="C2130" s="11">
        <f t="shared" si="132"/>
        <v>5</v>
      </c>
      <c r="D2130" s="12">
        <v>1</v>
      </c>
      <c r="E2130" s="13">
        <v>0</v>
      </c>
      <c r="F2130" s="16" t="str">
        <f>VLOOKUP(B2130,'Synthese chemins'!A:D,4)</f>
        <v>Non</v>
      </c>
      <c r="G2130" s="16" t="str">
        <f t="shared" si="133"/>
        <v>SEA // PLA</v>
      </c>
      <c r="H2130" s="34">
        <f ca="1">IF(G2130="Autonome","Non",IF(C2130&lt;3,"Non",COUNTIF(Passeurs!2130:2130,"Passeur")))</f>
        <v>2</v>
      </c>
      <c r="I2130" s="17" t="str">
        <f t="shared" si="135"/>
        <v>Retargeting // Criteo</v>
      </c>
      <c r="J2130" s="2" t="s">
        <v>82</v>
      </c>
      <c r="K2130" s="2" t="s">
        <v>98</v>
      </c>
      <c r="L2130" s="2" t="s">
        <v>82</v>
      </c>
      <c r="M2130" s="2" t="s">
        <v>82</v>
      </c>
      <c r="N2130" s="2" t="s">
        <v>98</v>
      </c>
    </row>
    <row r="2131" spans="1:14">
      <c r="A2131" t="s">
        <v>3415</v>
      </c>
      <c r="B2131" s="2">
        <f t="shared" si="134"/>
        <v>2130</v>
      </c>
      <c r="C2131" s="11">
        <f t="shared" ref="C2131:C2194" si="136">LEN(A2131)-LEN(SUBSTITUTE(A2131,"&gt;",))+1</f>
        <v>5</v>
      </c>
      <c r="D2131" s="12">
        <v>1</v>
      </c>
      <c r="E2131" s="13">
        <v>0</v>
      </c>
      <c r="F2131" s="16" t="str">
        <f>VLOOKUP(B2131,'Synthese chemins'!A:D,4)</f>
        <v>Non</v>
      </c>
      <c r="G2131" s="16" t="str">
        <f t="shared" si="133"/>
        <v>SEA // PLA</v>
      </c>
      <c r="H2131" s="34">
        <f ca="1">IF(G2131="Autonome","Non",IF(C2131&lt;3,"Non",COUNTIF(Passeurs!2131:2131,"Passeur")))</f>
        <v>2</v>
      </c>
      <c r="I2131" s="17" t="str">
        <f t="shared" si="135"/>
        <v>SEO</v>
      </c>
      <c r="J2131" s="2" t="s">
        <v>82</v>
      </c>
      <c r="K2131" s="2" t="s">
        <v>98</v>
      </c>
      <c r="L2131" s="2" t="s">
        <v>82</v>
      </c>
      <c r="M2131" s="2" t="s">
        <v>82</v>
      </c>
      <c r="N2131" s="2" t="s">
        <v>80</v>
      </c>
    </row>
    <row r="2132" spans="1:14">
      <c r="A2132" t="s">
        <v>3416</v>
      </c>
      <c r="B2132" s="2">
        <f t="shared" si="134"/>
        <v>2131</v>
      </c>
      <c r="C2132" s="11">
        <f t="shared" si="136"/>
        <v>5</v>
      </c>
      <c r="D2132" s="12">
        <v>1</v>
      </c>
      <c r="E2132" s="13">
        <v>0</v>
      </c>
      <c r="F2132" s="16" t="str">
        <f>VLOOKUP(B2132,'Synthese chemins'!A:D,4)</f>
        <v>Non</v>
      </c>
      <c r="G2132" s="16" t="str">
        <f t="shared" si="133"/>
        <v>SEA // PLA</v>
      </c>
      <c r="H2132" s="34">
        <f ca="1">IF(G2132="Autonome","Non",IF(C2132&lt;3,"Non",COUNTIF(Passeurs!2132:2132,"Passeur")))</f>
        <v>3</v>
      </c>
      <c r="I2132" s="17" t="str">
        <f t="shared" si="135"/>
        <v>SEO</v>
      </c>
      <c r="J2132" s="2" t="s">
        <v>82</v>
      </c>
      <c r="K2132" s="2" t="s">
        <v>98</v>
      </c>
      <c r="L2132" s="2" t="s">
        <v>82</v>
      </c>
      <c r="M2132" s="2" t="s">
        <v>86</v>
      </c>
      <c r="N2132" s="2" t="s">
        <v>80</v>
      </c>
    </row>
    <row r="2133" spans="1:14">
      <c r="A2133" t="s">
        <v>3435</v>
      </c>
      <c r="B2133" s="2">
        <f t="shared" si="134"/>
        <v>2132</v>
      </c>
      <c r="C2133" s="11">
        <f t="shared" si="136"/>
        <v>5</v>
      </c>
      <c r="D2133" s="12">
        <v>1</v>
      </c>
      <c r="E2133" s="13">
        <v>0</v>
      </c>
      <c r="F2133" s="16" t="str">
        <f>VLOOKUP(B2133,'Synthese chemins'!A:D,4)</f>
        <v>Non</v>
      </c>
      <c r="G2133" s="16" t="str">
        <f t="shared" si="133"/>
        <v>SEA // PLA</v>
      </c>
      <c r="H2133" s="34">
        <f ca="1">IF(G2133="Autonome","Non",IF(C2133&lt;3,"Non",COUNTIF(Passeurs!2133:2133,"Passeur")))</f>
        <v>2</v>
      </c>
      <c r="I2133" s="17" t="str">
        <f t="shared" si="135"/>
        <v>Direct</v>
      </c>
      <c r="J2133" s="2" t="s">
        <v>82</v>
      </c>
      <c r="K2133" s="2" t="s">
        <v>88</v>
      </c>
      <c r="L2133" s="2" t="s">
        <v>86</v>
      </c>
      <c r="M2133" s="2" t="s">
        <v>86</v>
      </c>
      <c r="N2133" s="2" t="s">
        <v>86</v>
      </c>
    </row>
    <row r="2134" spans="1:14">
      <c r="A2134" t="s">
        <v>3437</v>
      </c>
      <c r="B2134" s="2">
        <f t="shared" si="134"/>
        <v>2133</v>
      </c>
      <c r="C2134" s="11">
        <f t="shared" si="136"/>
        <v>5</v>
      </c>
      <c r="D2134" s="12">
        <v>1</v>
      </c>
      <c r="E2134" s="13">
        <v>0</v>
      </c>
      <c r="F2134" s="16" t="str">
        <f>VLOOKUP(B2134,'Synthese chemins'!A:D,4)</f>
        <v>Non</v>
      </c>
      <c r="G2134" s="16" t="str">
        <f t="shared" si="133"/>
        <v>SEA // PLA</v>
      </c>
      <c r="H2134" s="34">
        <f ca="1">IF(G2134="Autonome","Non",IF(C2134&lt;3,"Non",COUNTIF(Passeurs!2134:2134,"Passeur")))</f>
        <v>2</v>
      </c>
      <c r="I2134" s="17" t="str">
        <f t="shared" si="135"/>
        <v>SEA // Adwords Branding</v>
      </c>
      <c r="J2134" s="2" t="s">
        <v>82</v>
      </c>
      <c r="K2134" s="2" t="s">
        <v>88</v>
      </c>
      <c r="L2134" s="2" t="s">
        <v>86</v>
      </c>
      <c r="M2134" s="2" t="s">
        <v>86</v>
      </c>
      <c r="N2134" s="2" t="s">
        <v>88</v>
      </c>
    </row>
    <row r="2135" spans="1:14">
      <c r="A2135" t="s">
        <v>3442</v>
      </c>
      <c r="B2135" s="2">
        <f t="shared" si="134"/>
        <v>2134</v>
      </c>
      <c r="C2135" s="11">
        <f t="shared" si="136"/>
        <v>5</v>
      </c>
      <c r="D2135" s="12">
        <v>1</v>
      </c>
      <c r="E2135" s="13">
        <v>0</v>
      </c>
      <c r="F2135" s="16" t="str">
        <f>VLOOKUP(B2135,'Synthese chemins'!A:D,4)</f>
        <v>Non</v>
      </c>
      <c r="G2135" s="16" t="str">
        <f t="shared" si="133"/>
        <v>SEA // PLA</v>
      </c>
      <c r="H2135" s="34">
        <f ca="1">IF(G2135="Autonome","Non",IF(C2135&lt;3,"Non",COUNTIF(Passeurs!2135:2135,"Passeur")))</f>
        <v>2</v>
      </c>
      <c r="I2135" s="17" t="str">
        <f t="shared" si="135"/>
        <v>SEA // Adwords hors Branding</v>
      </c>
      <c r="J2135" s="2" t="s">
        <v>82</v>
      </c>
      <c r="K2135" s="2" t="s">
        <v>88</v>
      </c>
      <c r="L2135" s="2" t="s">
        <v>98</v>
      </c>
      <c r="M2135" s="2" t="s">
        <v>88</v>
      </c>
      <c r="N2135" s="2" t="s">
        <v>84</v>
      </c>
    </row>
    <row r="2136" spans="1:14">
      <c r="A2136" t="s">
        <v>3443</v>
      </c>
      <c r="B2136" s="2">
        <f t="shared" si="134"/>
        <v>2135</v>
      </c>
      <c r="C2136" s="11">
        <f t="shared" si="136"/>
        <v>5</v>
      </c>
      <c r="D2136" s="12">
        <v>1</v>
      </c>
      <c r="E2136" s="13">
        <v>0</v>
      </c>
      <c r="F2136" s="16" t="str">
        <f>VLOOKUP(B2136,'Synthese chemins'!A:D,4)</f>
        <v>Non</v>
      </c>
      <c r="G2136" s="16" t="str">
        <f t="shared" si="133"/>
        <v>SEA // PLA</v>
      </c>
      <c r="H2136" s="34">
        <f ca="1">IF(G2136="Autonome","Non",IF(C2136&lt;3,"Non",COUNTIF(Passeurs!2136:2136,"Passeur")))</f>
        <v>2</v>
      </c>
      <c r="I2136" s="17" t="str">
        <f t="shared" si="135"/>
        <v>SEO</v>
      </c>
      <c r="J2136" s="2" t="s">
        <v>82</v>
      </c>
      <c r="K2136" s="2" t="s">
        <v>88</v>
      </c>
      <c r="L2136" s="2" t="s">
        <v>88</v>
      </c>
      <c r="M2136" s="2" t="s">
        <v>86</v>
      </c>
      <c r="N2136" s="2" t="s">
        <v>80</v>
      </c>
    </row>
    <row r="2137" spans="1:14">
      <c r="A2137" t="s">
        <v>3447</v>
      </c>
      <c r="B2137" s="2">
        <f t="shared" si="134"/>
        <v>2136</v>
      </c>
      <c r="C2137" s="11">
        <f t="shared" si="136"/>
        <v>5</v>
      </c>
      <c r="D2137" s="12">
        <v>1</v>
      </c>
      <c r="E2137" s="13">
        <v>0</v>
      </c>
      <c r="F2137" s="16" t="str">
        <f>VLOOKUP(B2137,'Synthese chemins'!A:D,4)</f>
        <v>Non</v>
      </c>
      <c r="G2137" s="16" t="str">
        <f t="shared" si="133"/>
        <v>SEA // PLA</v>
      </c>
      <c r="H2137" s="34">
        <f ca="1">IF(G2137="Autonome","Non",IF(C2137&lt;3,"Non",COUNTIF(Passeurs!2137:2137,"Passeur")))</f>
        <v>2</v>
      </c>
      <c r="I2137" s="17" t="str">
        <f t="shared" si="135"/>
        <v>Retargeting // Criteo</v>
      </c>
      <c r="J2137" s="2" t="s">
        <v>82</v>
      </c>
      <c r="K2137" s="2" t="s">
        <v>88</v>
      </c>
      <c r="L2137" s="2" t="s">
        <v>88</v>
      </c>
      <c r="M2137" s="2" t="s">
        <v>82</v>
      </c>
      <c r="N2137" s="2" t="s">
        <v>98</v>
      </c>
    </row>
    <row r="2138" spans="1:14">
      <c r="A2138" t="s">
        <v>3449</v>
      </c>
      <c r="B2138" s="2">
        <f t="shared" si="134"/>
        <v>2137</v>
      </c>
      <c r="C2138" s="11">
        <f t="shared" si="136"/>
        <v>5</v>
      </c>
      <c r="D2138" s="12">
        <v>1</v>
      </c>
      <c r="E2138" s="13">
        <v>0</v>
      </c>
      <c r="F2138" s="16" t="str">
        <f>VLOOKUP(B2138,'Synthese chemins'!A:D,4)</f>
        <v>Non</v>
      </c>
      <c r="G2138" s="16" t="str">
        <f t="shared" si="133"/>
        <v>SEA // PLA</v>
      </c>
      <c r="H2138" s="34">
        <f ca="1">IF(G2138="Autonome","Non",IF(C2138&lt;3,"Non",COUNTIF(Passeurs!2138:2138,"Passeur")))</f>
        <v>3</v>
      </c>
      <c r="I2138" s="17" t="str">
        <f t="shared" si="135"/>
        <v>SEA // PLA</v>
      </c>
      <c r="J2138" s="2" t="s">
        <v>82</v>
      </c>
      <c r="K2138" s="2" t="s">
        <v>88</v>
      </c>
      <c r="L2138" s="2" t="s">
        <v>84</v>
      </c>
      <c r="M2138" s="2" t="s">
        <v>82</v>
      </c>
      <c r="N2138" s="2" t="s">
        <v>82</v>
      </c>
    </row>
    <row r="2139" spans="1:14">
      <c r="A2139" t="s">
        <v>3452</v>
      </c>
      <c r="B2139" s="2">
        <f t="shared" si="134"/>
        <v>2138</v>
      </c>
      <c r="C2139" s="11">
        <f t="shared" si="136"/>
        <v>5</v>
      </c>
      <c r="D2139" s="12">
        <v>1</v>
      </c>
      <c r="E2139" s="13">
        <v>0</v>
      </c>
      <c r="F2139" s="16" t="str">
        <f>VLOOKUP(B2139,'Synthese chemins'!A:D,4)</f>
        <v>Non</v>
      </c>
      <c r="G2139" s="16" t="str">
        <f t="shared" si="133"/>
        <v>SEA // PLA</v>
      </c>
      <c r="H2139" s="34">
        <f ca="1">IF(G2139="Autonome","Non",IF(C2139&lt;3,"Non",COUNTIF(Passeurs!2139:2139,"Passeur")))</f>
        <v>3</v>
      </c>
      <c r="I2139" s="17" t="str">
        <f t="shared" si="135"/>
        <v>Email // Webmail</v>
      </c>
      <c r="J2139" s="2" t="s">
        <v>82</v>
      </c>
      <c r="K2139" s="2" t="s">
        <v>84</v>
      </c>
      <c r="L2139" s="2" t="s">
        <v>80</v>
      </c>
      <c r="M2139" s="2" t="s">
        <v>86</v>
      </c>
      <c r="N2139" s="2" t="s">
        <v>100</v>
      </c>
    </row>
    <row r="2140" spans="1:14">
      <c r="A2140" t="s">
        <v>3454</v>
      </c>
      <c r="B2140" s="2">
        <f t="shared" si="134"/>
        <v>2139</v>
      </c>
      <c r="C2140" s="11">
        <f t="shared" si="136"/>
        <v>5</v>
      </c>
      <c r="D2140" s="12">
        <v>1</v>
      </c>
      <c r="E2140" s="13">
        <v>0</v>
      </c>
      <c r="F2140" s="16" t="str">
        <f>VLOOKUP(B2140,'Synthese chemins'!A:D,4)</f>
        <v>Non</v>
      </c>
      <c r="G2140" s="16" t="str">
        <f t="shared" si="133"/>
        <v>SEA // PLA</v>
      </c>
      <c r="H2140" s="34">
        <f ca="1">IF(G2140="Autonome","Non",IF(C2140&lt;3,"Non",COUNTIF(Passeurs!2140:2140,"Passeur")))</f>
        <v>3</v>
      </c>
      <c r="I2140" s="17" t="str">
        <f t="shared" si="135"/>
        <v>Retargeting // Criteo</v>
      </c>
      <c r="J2140" s="2" t="s">
        <v>82</v>
      </c>
      <c r="K2140" s="2" t="s">
        <v>84</v>
      </c>
      <c r="L2140" s="2" t="s">
        <v>80</v>
      </c>
      <c r="M2140" s="2" t="s">
        <v>96</v>
      </c>
      <c r="N2140" s="2" t="s">
        <v>98</v>
      </c>
    </row>
    <row r="2141" spans="1:14">
      <c r="A2141" t="s">
        <v>3457</v>
      </c>
      <c r="B2141" s="2">
        <f t="shared" si="134"/>
        <v>2140</v>
      </c>
      <c r="C2141" s="11">
        <f t="shared" si="136"/>
        <v>5</v>
      </c>
      <c r="D2141" s="12">
        <v>1</v>
      </c>
      <c r="E2141" s="13">
        <v>0</v>
      </c>
      <c r="F2141" s="16" t="str">
        <f>VLOOKUP(B2141,'Synthese chemins'!A:D,4)</f>
        <v>Non</v>
      </c>
      <c r="G2141" s="16" t="str">
        <f t="shared" si="133"/>
        <v>SEA // PLA</v>
      </c>
      <c r="H2141" s="34">
        <f ca="1">IF(G2141="Autonome","Non",IF(C2141&lt;3,"Non",COUNTIF(Passeurs!2141:2141,"Passeur")))</f>
        <v>2</v>
      </c>
      <c r="I2141" s="17" t="str">
        <f t="shared" si="135"/>
        <v>SEO</v>
      </c>
      <c r="J2141" s="2" t="s">
        <v>82</v>
      </c>
      <c r="K2141" s="2" t="s">
        <v>84</v>
      </c>
      <c r="L2141" s="2" t="s">
        <v>80</v>
      </c>
      <c r="M2141" s="2" t="s">
        <v>84</v>
      </c>
      <c r="N2141" s="2" t="s">
        <v>80</v>
      </c>
    </row>
    <row r="2142" spans="1:14">
      <c r="A2142" t="s">
        <v>3459</v>
      </c>
      <c r="B2142" s="2">
        <f t="shared" si="134"/>
        <v>2141</v>
      </c>
      <c r="C2142" s="11">
        <f t="shared" si="136"/>
        <v>5</v>
      </c>
      <c r="D2142" s="12">
        <v>1</v>
      </c>
      <c r="E2142" s="13">
        <v>0</v>
      </c>
      <c r="F2142" s="16" t="str">
        <f>VLOOKUP(B2142,'Synthese chemins'!A:D,4)</f>
        <v>Non</v>
      </c>
      <c r="G2142" s="16" t="str">
        <f t="shared" si="133"/>
        <v>SEA // PLA</v>
      </c>
      <c r="H2142" s="34">
        <f ca="1">IF(G2142="Autonome","Non",IF(C2142&lt;3,"Non",COUNTIF(Passeurs!2142:2142,"Passeur")))</f>
        <v>3</v>
      </c>
      <c r="I2142" s="17" t="str">
        <f t="shared" si="135"/>
        <v>SEA // PLA</v>
      </c>
      <c r="J2142" s="2" t="s">
        <v>82</v>
      </c>
      <c r="K2142" s="2" t="s">
        <v>84</v>
      </c>
      <c r="L2142" s="2" t="s">
        <v>86</v>
      </c>
      <c r="M2142" s="2" t="s">
        <v>82</v>
      </c>
      <c r="N2142" s="2" t="s">
        <v>82</v>
      </c>
    </row>
    <row r="2143" spans="1:14">
      <c r="A2143" t="s">
        <v>3461</v>
      </c>
      <c r="B2143" s="2">
        <f t="shared" si="134"/>
        <v>2142</v>
      </c>
      <c r="C2143" s="11">
        <f t="shared" si="136"/>
        <v>5</v>
      </c>
      <c r="D2143" s="12">
        <v>1</v>
      </c>
      <c r="E2143" s="13">
        <v>0</v>
      </c>
      <c r="F2143" s="16" t="str">
        <f>VLOOKUP(B2143,'Synthese chemins'!A:D,4)</f>
        <v>Non</v>
      </c>
      <c r="G2143" s="16" t="str">
        <f t="shared" si="133"/>
        <v>SEA // PLA</v>
      </c>
      <c r="H2143" s="34">
        <f ca="1">IF(G2143="Autonome","Non",IF(C2143&lt;3,"Non",COUNTIF(Passeurs!2143:2143,"Passeur")))</f>
        <v>3</v>
      </c>
      <c r="I2143" s="17" t="str">
        <f t="shared" si="135"/>
        <v>Direct</v>
      </c>
      <c r="J2143" s="2" t="s">
        <v>82</v>
      </c>
      <c r="K2143" s="2" t="s">
        <v>84</v>
      </c>
      <c r="L2143" s="2" t="s">
        <v>86</v>
      </c>
      <c r="M2143" s="2" t="s">
        <v>90</v>
      </c>
      <c r="N2143" s="2" t="s">
        <v>86</v>
      </c>
    </row>
    <row r="2144" spans="1:14">
      <c r="A2144" t="s">
        <v>3472</v>
      </c>
      <c r="B2144" s="2">
        <f t="shared" si="134"/>
        <v>2143</v>
      </c>
      <c r="C2144" s="11">
        <f t="shared" si="136"/>
        <v>5</v>
      </c>
      <c r="D2144" s="12">
        <v>1</v>
      </c>
      <c r="E2144" s="13">
        <v>0</v>
      </c>
      <c r="F2144" s="16" t="str">
        <f>VLOOKUP(B2144,'Synthese chemins'!A:D,4)</f>
        <v>Non</v>
      </c>
      <c r="G2144" s="16" t="str">
        <f t="shared" si="133"/>
        <v>SEA // PLA</v>
      </c>
      <c r="H2144" s="34">
        <f ca="1">IF(G2144="Autonome","Non",IF(C2144&lt;3,"Non",COUNTIF(Passeurs!2144:2144,"Passeur")))</f>
        <v>3</v>
      </c>
      <c r="I2144" s="17" t="str">
        <f t="shared" si="135"/>
        <v>SEA // PLA</v>
      </c>
      <c r="J2144" s="2" t="s">
        <v>82</v>
      </c>
      <c r="K2144" s="2" t="s">
        <v>84</v>
      </c>
      <c r="L2144" s="2" t="s">
        <v>82</v>
      </c>
      <c r="M2144" s="2" t="s">
        <v>80</v>
      </c>
      <c r="N2144" s="2" t="s">
        <v>82</v>
      </c>
    </row>
    <row r="2145" spans="1:14">
      <c r="A2145" t="s">
        <v>3475</v>
      </c>
      <c r="B2145" s="2">
        <f t="shared" si="134"/>
        <v>2144</v>
      </c>
      <c r="C2145" s="11">
        <f t="shared" si="136"/>
        <v>5</v>
      </c>
      <c r="D2145" s="12">
        <v>1</v>
      </c>
      <c r="E2145" s="13">
        <v>43.79</v>
      </c>
      <c r="F2145" s="16" t="str">
        <f>VLOOKUP(B2145,'Synthese chemins'!A:D,4)</f>
        <v>Non</v>
      </c>
      <c r="G2145" s="16" t="str">
        <f t="shared" si="133"/>
        <v>SEA // PLA</v>
      </c>
      <c r="H2145" s="34">
        <f ca="1">IF(G2145="Autonome","Non",IF(C2145&lt;3,"Non",COUNTIF(Passeurs!2145:2145,"Passeur")))</f>
        <v>3</v>
      </c>
      <c r="I2145" s="17" t="str">
        <f t="shared" si="135"/>
        <v>SEA // Adwords hors Branding</v>
      </c>
      <c r="J2145" s="2" t="s">
        <v>82</v>
      </c>
      <c r="K2145" s="2" t="s">
        <v>84</v>
      </c>
      <c r="L2145" s="2" t="s">
        <v>82</v>
      </c>
      <c r="M2145" s="2" t="s">
        <v>86</v>
      </c>
      <c r="N2145" s="2" t="s">
        <v>84</v>
      </c>
    </row>
    <row r="2146" spans="1:14">
      <c r="A2146" t="s">
        <v>3479</v>
      </c>
      <c r="B2146" s="2">
        <f t="shared" si="134"/>
        <v>2145</v>
      </c>
      <c r="C2146" s="11">
        <f t="shared" si="136"/>
        <v>5</v>
      </c>
      <c r="D2146" s="12">
        <v>1</v>
      </c>
      <c r="E2146" s="13">
        <v>0</v>
      </c>
      <c r="F2146" s="16" t="str">
        <f>VLOOKUP(B2146,'Synthese chemins'!A:D,4)</f>
        <v>Non</v>
      </c>
      <c r="G2146" s="16" t="str">
        <f t="shared" si="133"/>
        <v>SEA // PLA</v>
      </c>
      <c r="H2146" s="34">
        <f ca="1">IF(G2146="Autonome","Non",IF(C2146&lt;3,"Non",COUNTIF(Passeurs!2146:2146,"Passeur")))</f>
        <v>3</v>
      </c>
      <c r="I2146" s="17" t="str">
        <f t="shared" si="135"/>
        <v>SEA // PLA</v>
      </c>
      <c r="J2146" s="2" t="s">
        <v>82</v>
      </c>
      <c r="K2146" s="2" t="s">
        <v>84</v>
      </c>
      <c r="L2146" s="2" t="s">
        <v>88</v>
      </c>
      <c r="M2146" s="2" t="s">
        <v>88</v>
      </c>
      <c r="N2146" s="2" t="s">
        <v>82</v>
      </c>
    </row>
    <row r="2147" spans="1:14">
      <c r="A2147" t="s">
        <v>3492</v>
      </c>
      <c r="B2147" s="2">
        <f t="shared" si="134"/>
        <v>2146</v>
      </c>
      <c r="C2147" s="11">
        <f t="shared" si="136"/>
        <v>5</v>
      </c>
      <c r="D2147" s="12">
        <v>1</v>
      </c>
      <c r="E2147" s="13">
        <v>0</v>
      </c>
      <c r="F2147" s="16" t="str">
        <f>VLOOKUP(B2147,'Synthese chemins'!A:D,4)</f>
        <v>Non</v>
      </c>
      <c r="G2147" s="16" t="str">
        <f t="shared" si="133"/>
        <v>SEA // PLA</v>
      </c>
      <c r="H2147" s="34">
        <f ca="1">IF(G2147="Autonome","Non",IF(C2147&lt;3,"Non",COUNTIF(Passeurs!2147:2147,"Passeur")))</f>
        <v>3</v>
      </c>
      <c r="I2147" s="17" t="str">
        <f t="shared" si="135"/>
        <v>SEA // PLA</v>
      </c>
      <c r="J2147" s="2" t="s">
        <v>82</v>
      </c>
      <c r="K2147" s="2" t="s">
        <v>80</v>
      </c>
      <c r="L2147" s="2" t="s">
        <v>98</v>
      </c>
      <c r="M2147" s="2" t="s">
        <v>80</v>
      </c>
      <c r="N2147" s="2" t="s">
        <v>82</v>
      </c>
    </row>
    <row r="2148" spans="1:14">
      <c r="A2148" t="s">
        <v>3493</v>
      </c>
      <c r="B2148" s="2">
        <f t="shared" si="134"/>
        <v>2147</v>
      </c>
      <c r="C2148" s="11">
        <f t="shared" si="136"/>
        <v>5</v>
      </c>
      <c r="D2148" s="12">
        <v>1</v>
      </c>
      <c r="E2148" s="13">
        <v>0</v>
      </c>
      <c r="F2148" s="16" t="str">
        <f>VLOOKUP(B2148,'Synthese chemins'!A:D,4)</f>
        <v>Non</v>
      </c>
      <c r="G2148" s="16" t="str">
        <f t="shared" si="133"/>
        <v>SEA // PLA</v>
      </c>
      <c r="H2148" s="34">
        <f ca="1">IF(G2148="Autonome","Non",IF(C2148&lt;3,"Non",COUNTIF(Passeurs!2148:2148,"Passeur")))</f>
        <v>3</v>
      </c>
      <c r="I2148" s="17" t="str">
        <f t="shared" si="135"/>
        <v>SEO</v>
      </c>
      <c r="J2148" s="2" t="s">
        <v>82</v>
      </c>
      <c r="K2148" s="2" t="s">
        <v>80</v>
      </c>
      <c r="L2148" s="2" t="s">
        <v>98</v>
      </c>
      <c r="M2148" s="2" t="s">
        <v>86</v>
      </c>
      <c r="N2148" s="2" t="s">
        <v>80</v>
      </c>
    </row>
    <row r="2149" spans="1:14">
      <c r="A2149" t="s">
        <v>3496</v>
      </c>
      <c r="B2149" s="2">
        <f t="shared" si="134"/>
        <v>2148</v>
      </c>
      <c r="C2149" s="11">
        <f t="shared" si="136"/>
        <v>5</v>
      </c>
      <c r="D2149" s="12">
        <v>1</v>
      </c>
      <c r="E2149" s="13">
        <v>0</v>
      </c>
      <c r="F2149" s="16" t="str">
        <f>VLOOKUP(B2149,'Synthese chemins'!A:D,4)</f>
        <v>Non</v>
      </c>
      <c r="G2149" s="16" t="str">
        <f t="shared" si="133"/>
        <v>SEA // PLA</v>
      </c>
      <c r="H2149" s="34">
        <f ca="1">IF(G2149="Autonome","Non",IF(C2149&lt;3,"Non",COUNTIF(Passeurs!2149:2149,"Passeur")))</f>
        <v>3</v>
      </c>
      <c r="I2149" s="17" t="str">
        <f t="shared" si="135"/>
        <v>Direct</v>
      </c>
      <c r="J2149" s="2" t="s">
        <v>82</v>
      </c>
      <c r="K2149" s="2" t="s">
        <v>80</v>
      </c>
      <c r="L2149" s="2" t="s">
        <v>88</v>
      </c>
      <c r="M2149" s="2" t="s">
        <v>86</v>
      </c>
      <c r="N2149" s="2" t="s">
        <v>86</v>
      </c>
    </row>
    <row r="2150" spans="1:14">
      <c r="A2150" t="s">
        <v>3498</v>
      </c>
      <c r="B2150" s="2">
        <f t="shared" si="134"/>
        <v>2149</v>
      </c>
      <c r="C2150" s="11">
        <f t="shared" si="136"/>
        <v>5</v>
      </c>
      <c r="D2150" s="12">
        <v>1</v>
      </c>
      <c r="E2150" s="13">
        <v>0</v>
      </c>
      <c r="F2150" s="16" t="str">
        <f>VLOOKUP(B2150,'Synthese chemins'!A:D,4)</f>
        <v>Non</v>
      </c>
      <c r="G2150" s="16" t="str">
        <f t="shared" si="133"/>
        <v>SEA // PLA</v>
      </c>
      <c r="H2150" s="34">
        <f ca="1">IF(G2150="Autonome","Non",IF(C2150&lt;3,"Non",COUNTIF(Passeurs!2150:2150,"Passeur")))</f>
        <v>2</v>
      </c>
      <c r="I2150" s="17" t="str">
        <f t="shared" si="135"/>
        <v>Direct</v>
      </c>
      <c r="J2150" s="2" t="s">
        <v>82</v>
      </c>
      <c r="K2150" s="2" t="s">
        <v>80</v>
      </c>
      <c r="L2150" s="2" t="s">
        <v>88</v>
      </c>
      <c r="M2150" s="2" t="s">
        <v>88</v>
      </c>
      <c r="N2150" s="2" t="s">
        <v>86</v>
      </c>
    </row>
    <row r="2151" spans="1:14">
      <c r="A2151" t="s">
        <v>3501</v>
      </c>
      <c r="B2151" s="2">
        <f t="shared" si="134"/>
        <v>2150</v>
      </c>
      <c r="C2151" s="11">
        <f t="shared" si="136"/>
        <v>5</v>
      </c>
      <c r="D2151" s="12">
        <v>1</v>
      </c>
      <c r="E2151" s="13">
        <v>0</v>
      </c>
      <c r="F2151" s="16" t="str">
        <f>VLOOKUP(B2151,'Synthese chemins'!A:D,4)</f>
        <v>Non</v>
      </c>
      <c r="G2151" s="16" t="str">
        <f t="shared" si="133"/>
        <v>SEA // PLA</v>
      </c>
      <c r="H2151" s="34">
        <f ca="1">IF(G2151="Autonome","Non",IF(C2151&lt;3,"Non",COUNTIF(Passeurs!2151:2151,"Passeur")))</f>
        <v>3</v>
      </c>
      <c r="I2151" s="17" t="str">
        <f t="shared" si="135"/>
        <v>SEA // PLA</v>
      </c>
      <c r="J2151" s="2" t="s">
        <v>82</v>
      </c>
      <c r="K2151" s="2" t="s">
        <v>80</v>
      </c>
      <c r="L2151" s="2" t="s">
        <v>88</v>
      </c>
      <c r="M2151" s="2" t="s">
        <v>88</v>
      </c>
      <c r="N2151" s="2" t="s">
        <v>82</v>
      </c>
    </row>
    <row r="2152" spans="1:14">
      <c r="A2152" t="s">
        <v>3502</v>
      </c>
      <c r="B2152" s="2">
        <f t="shared" si="134"/>
        <v>2151</v>
      </c>
      <c r="C2152" s="11">
        <f t="shared" si="136"/>
        <v>5</v>
      </c>
      <c r="D2152" s="12">
        <v>1</v>
      </c>
      <c r="E2152" s="13">
        <v>0</v>
      </c>
      <c r="F2152" s="16" t="str">
        <f>VLOOKUP(B2152,'Synthese chemins'!A:D,4)</f>
        <v>Non</v>
      </c>
      <c r="G2152" s="16" t="str">
        <f t="shared" si="133"/>
        <v>SEA // PLA</v>
      </c>
      <c r="H2152" s="34">
        <f ca="1">IF(G2152="Autonome","Non",IF(C2152&lt;3,"Non",COUNTIF(Passeurs!2152:2152,"Passeur")))</f>
        <v>2</v>
      </c>
      <c r="I2152" s="17" t="str">
        <f t="shared" si="135"/>
        <v>SEA // Adwords Branding</v>
      </c>
      <c r="J2152" s="2" t="s">
        <v>82</v>
      </c>
      <c r="K2152" s="2" t="s">
        <v>80</v>
      </c>
      <c r="L2152" s="2" t="s">
        <v>88</v>
      </c>
      <c r="M2152" s="2" t="s">
        <v>88</v>
      </c>
      <c r="N2152" s="2" t="s">
        <v>88</v>
      </c>
    </row>
    <row r="2153" spans="1:14">
      <c r="A2153" t="s">
        <v>3506</v>
      </c>
      <c r="B2153" s="2">
        <f t="shared" si="134"/>
        <v>2152</v>
      </c>
      <c r="C2153" s="11">
        <f t="shared" si="136"/>
        <v>5</v>
      </c>
      <c r="D2153" s="12">
        <v>1</v>
      </c>
      <c r="E2153" s="13">
        <v>0</v>
      </c>
      <c r="F2153" s="16" t="str">
        <f>VLOOKUP(B2153,'Synthese chemins'!A:D,4)</f>
        <v>Non</v>
      </c>
      <c r="G2153" s="16" t="str">
        <f t="shared" si="133"/>
        <v>SEA // PLA</v>
      </c>
      <c r="H2153" s="34">
        <f ca="1">IF(G2153="Autonome","Non",IF(C2153&lt;3,"Non",COUNTIF(Passeurs!2153:2153,"Passeur")))</f>
        <v>2</v>
      </c>
      <c r="I2153" s="17" t="str">
        <f t="shared" si="135"/>
        <v>SEA // Adwords hors Branding</v>
      </c>
      <c r="J2153" s="2" t="s">
        <v>82</v>
      </c>
      <c r="K2153" s="2" t="s">
        <v>80</v>
      </c>
      <c r="L2153" s="2" t="s">
        <v>84</v>
      </c>
      <c r="M2153" s="2" t="s">
        <v>84</v>
      </c>
      <c r="N2153" s="2" t="s">
        <v>84</v>
      </c>
    </row>
    <row r="2154" spans="1:14">
      <c r="A2154" t="s">
        <v>3508</v>
      </c>
      <c r="B2154" s="2">
        <f t="shared" si="134"/>
        <v>2153</v>
      </c>
      <c r="C2154" s="11">
        <f t="shared" si="136"/>
        <v>5</v>
      </c>
      <c r="D2154" s="12">
        <v>1</v>
      </c>
      <c r="E2154" s="13">
        <v>0</v>
      </c>
      <c r="F2154" s="16" t="str">
        <f>VLOOKUP(B2154,'Synthese chemins'!A:D,4)</f>
        <v>Non</v>
      </c>
      <c r="G2154" s="16" t="str">
        <f t="shared" si="133"/>
        <v>SEA // PLA</v>
      </c>
      <c r="H2154" s="34">
        <f ca="1">IF(G2154="Autonome","Non",IF(C2154&lt;3,"Non",COUNTIF(Passeurs!2154:2154,"Passeur")))</f>
        <v>3</v>
      </c>
      <c r="I2154" s="17" t="str">
        <f t="shared" si="135"/>
        <v>SEA // PLA</v>
      </c>
      <c r="J2154" s="2" t="s">
        <v>82</v>
      </c>
      <c r="K2154" s="2" t="s">
        <v>80</v>
      </c>
      <c r="L2154" s="2" t="s">
        <v>86</v>
      </c>
      <c r="M2154" s="2" t="s">
        <v>86</v>
      </c>
      <c r="N2154" s="2" t="s">
        <v>82</v>
      </c>
    </row>
    <row r="2155" spans="1:14">
      <c r="A2155" t="s">
        <v>3511</v>
      </c>
      <c r="B2155" s="2">
        <f t="shared" si="134"/>
        <v>2154</v>
      </c>
      <c r="C2155" s="11">
        <f t="shared" si="136"/>
        <v>5</v>
      </c>
      <c r="D2155" s="12">
        <v>1</v>
      </c>
      <c r="E2155" s="13">
        <v>0</v>
      </c>
      <c r="F2155" s="16" t="str">
        <f>VLOOKUP(B2155,'Synthese chemins'!A:D,4)</f>
        <v>Non</v>
      </c>
      <c r="G2155" s="16" t="str">
        <f t="shared" si="133"/>
        <v>SEA // PLA</v>
      </c>
      <c r="H2155" s="34">
        <f ca="1">IF(G2155="Autonome","Non",IF(C2155&lt;3,"Non",COUNTIF(Passeurs!2155:2155,"Passeur")))</f>
        <v>2</v>
      </c>
      <c r="I2155" s="17" t="str">
        <f t="shared" si="135"/>
        <v>Retargeting // Criteo</v>
      </c>
      <c r="J2155" s="2" t="s">
        <v>82</v>
      </c>
      <c r="K2155" s="2" t="s">
        <v>80</v>
      </c>
      <c r="L2155" s="2" t="s">
        <v>86</v>
      </c>
      <c r="M2155" s="2" t="s">
        <v>86</v>
      </c>
      <c r="N2155" s="2" t="s">
        <v>98</v>
      </c>
    </row>
    <row r="2156" spans="1:14">
      <c r="A2156" t="s">
        <v>3513</v>
      </c>
      <c r="B2156" s="2">
        <f t="shared" si="134"/>
        <v>2155</v>
      </c>
      <c r="C2156" s="11">
        <f t="shared" si="136"/>
        <v>5</v>
      </c>
      <c r="D2156" s="12">
        <v>1</v>
      </c>
      <c r="E2156" s="13">
        <v>0</v>
      </c>
      <c r="F2156" s="16" t="str">
        <f>VLOOKUP(B2156,'Synthese chemins'!A:D,4)</f>
        <v>Non</v>
      </c>
      <c r="G2156" s="16" t="str">
        <f t="shared" si="133"/>
        <v>SEA // PLA</v>
      </c>
      <c r="H2156" s="34">
        <f ca="1">IF(G2156="Autonome","Non",IF(C2156&lt;3,"Non",COUNTIF(Passeurs!2156:2156,"Passeur")))</f>
        <v>4</v>
      </c>
      <c r="I2156" s="17" t="str">
        <f t="shared" si="135"/>
        <v>SEA // PLA</v>
      </c>
      <c r="J2156" s="2" t="s">
        <v>82</v>
      </c>
      <c r="K2156" s="2" t="s">
        <v>80</v>
      </c>
      <c r="L2156" s="2" t="s">
        <v>86</v>
      </c>
      <c r="M2156" s="2" t="s">
        <v>96</v>
      </c>
      <c r="N2156" s="2" t="s">
        <v>82</v>
      </c>
    </row>
    <row r="2157" spans="1:14">
      <c r="A2157" t="s">
        <v>3521</v>
      </c>
      <c r="B2157" s="2">
        <f t="shared" si="134"/>
        <v>2156</v>
      </c>
      <c r="C2157" s="11">
        <f t="shared" si="136"/>
        <v>5</v>
      </c>
      <c r="D2157" s="12">
        <v>1</v>
      </c>
      <c r="E2157" s="13">
        <v>0</v>
      </c>
      <c r="F2157" s="16" t="str">
        <f>VLOOKUP(B2157,'Synthese chemins'!A:D,4)</f>
        <v>Non</v>
      </c>
      <c r="G2157" s="16" t="str">
        <f t="shared" si="133"/>
        <v>SEA // PLA</v>
      </c>
      <c r="H2157" s="34">
        <f ca="1">IF(G2157="Autonome","Non",IF(C2157&lt;3,"Non",COUNTIF(Passeurs!2157:2157,"Passeur")))</f>
        <v>2</v>
      </c>
      <c r="I2157" s="17" t="str">
        <f t="shared" si="135"/>
        <v>Direct</v>
      </c>
      <c r="J2157" s="2" t="s">
        <v>82</v>
      </c>
      <c r="K2157" s="2" t="s">
        <v>80</v>
      </c>
      <c r="L2157" s="2" t="s">
        <v>82</v>
      </c>
      <c r="M2157" s="2" t="s">
        <v>80</v>
      </c>
      <c r="N2157" s="2" t="s">
        <v>86</v>
      </c>
    </row>
    <row r="2158" spans="1:14">
      <c r="A2158" t="s">
        <v>3524</v>
      </c>
      <c r="B2158" s="2">
        <f t="shared" si="134"/>
        <v>2157</v>
      </c>
      <c r="C2158" s="11">
        <f t="shared" si="136"/>
        <v>5</v>
      </c>
      <c r="D2158" s="12">
        <v>1</v>
      </c>
      <c r="E2158" s="13">
        <v>0</v>
      </c>
      <c r="F2158" s="16" t="str">
        <f>VLOOKUP(B2158,'Synthese chemins'!A:D,4)</f>
        <v>Non</v>
      </c>
      <c r="G2158" s="16" t="str">
        <f t="shared" si="133"/>
        <v>SEA // PLA</v>
      </c>
      <c r="H2158" s="34">
        <f ca="1">IF(G2158="Autonome","Non",IF(C2158&lt;3,"Non",COUNTIF(Passeurs!2158:2158,"Passeur")))</f>
        <v>2</v>
      </c>
      <c r="I2158" s="17" t="str">
        <f t="shared" si="135"/>
        <v>SEA // Adwords Branding</v>
      </c>
      <c r="J2158" s="2" t="s">
        <v>82</v>
      </c>
      <c r="K2158" s="2" t="s">
        <v>80</v>
      </c>
      <c r="L2158" s="2" t="s">
        <v>82</v>
      </c>
      <c r="M2158" s="2" t="s">
        <v>80</v>
      </c>
      <c r="N2158" s="2" t="s">
        <v>88</v>
      </c>
    </row>
    <row r="2159" spans="1:14">
      <c r="A2159" t="s">
        <v>3525</v>
      </c>
      <c r="B2159" s="2">
        <f t="shared" si="134"/>
        <v>2158</v>
      </c>
      <c r="C2159" s="11">
        <f t="shared" si="136"/>
        <v>5</v>
      </c>
      <c r="D2159" s="12">
        <v>1</v>
      </c>
      <c r="E2159" s="13">
        <v>0</v>
      </c>
      <c r="F2159" s="16" t="str">
        <f>VLOOKUP(B2159,'Synthese chemins'!A:D,4)</f>
        <v>Non</v>
      </c>
      <c r="G2159" s="16" t="str">
        <f t="shared" si="133"/>
        <v>SEA // PLA</v>
      </c>
      <c r="H2159" s="34">
        <f ca="1">IF(G2159="Autonome","Non",IF(C2159&lt;3,"Non",COUNTIF(Passeurs!2159:2159,"Passeur")))</f>
        <v>2</v>
      </c>
      <c r="I2159" s="17" t="str">
        <f t="shared" si="135"/>
        <v>SEA // Adwords hors Branding</v>
      </c>
      <c r="J2159" s="2" t="s">
        <v>82</v>
      </c>
      <c r="K2159" s="2" t="s">
        <v>80</v>
      </c>
      <c r="L2159" s="2" t="s">
        <v>82</v>
      </c>
      <c r="M2159" s="2" t="s">
        <v>80</v>
      </c>
      <c r="N2159" s="2" t="s">
        <v>84</v>
      </c>
    </row>
    <row r="2160" spans="1:14">
      <c r="A2160" t="s">
        <v>3531</v>
      </c>
      <c r="B2160" s="2">
        <f t="shared" si="134"/>
        <v>2159</v>
      </c>
      <c r="C2160" s="11">
        <f t="shared" si="136"/>
        <v>5</v>
      </c>
      <c r="D2160" s="12">
        <v>1</v>
      </c>
      <c r="E2160" s="13">
        <v>0</v>
      </c>
      <c r="F2160" s="16" t="str">
        <f>VLOOKUP(B2160,'Synthese chemins'!A:D,4)</f>
        <v>Non</v>
      </c>
      <c r="G2160" s="16" t="str">
        <f t="shared" si="133"/>
        <v>SEA // PLA</v>
      </c>
      <c r="H2160" s="34">
        <f ca="1">IF(G2160="Autonome","Non",IF(C2160&lt;3,"Non",COUNTIF(Passeurs!2160:2160,"Passeur")))</f>
        <v>3</v>
      </c>
      <c r="I2160" s="17" t="str">
        <f t="shared" si="135"/>
        <v>Retargeting // Criteo</v>
      </c>
      <c r="J2160" s="2" t="s">
        <v>82</v>
      </c>
      <c r="K2160" s="2" t="s">
        <v>80</v>
      </c>
      <c r="L2160" s="2" t="s">
        <v>82</v>
      </c>
      <c r="M2160" s="2" t="s">
        <v>98</v>
      </c>
      <c r="N2160" s="2" t="s">
        <v>98</v>
      </c>
    </row>
    <row r="2161" spans="1:14">
      <c r="A2161" t="s">
        <v>3534</v>
      </c>
      <c r="B2161" s="2">
        <f t="shared" si="134"/>
        <v>2160</v>
      </c>
      <c r="C2161" s="11">
        <f t="shared" si="136"/>
        <v>5</v>
      </c>
      <c r="D2161" s="12">
        <v>1</v>
      </c>
      <c r="E2161" s="13">
        <v>0</v>
      </c>
      <c r="F2161" s="16" t="str">
        <f>VLOOKUP(B2161,'Synthese chemins'!A:D,4)</f>
        <v>Non</v>
      </c>
      <c r="G2161" s="16" t="str">
        <f t="shared" si="133"/>
        <v>SEA // PLA</v>
      </c>
      <c r="H2161" s="34">
        <f ca="1">IF(G2161="Autonome","Non",IF(C2161&lt;3,"Non",COUNTIF(Passeurs!2161:2161,"Passeur")))</f>
        <v>3</v>
      </c>
      <c r="I2161" s="17" t="str">
        <f t="shared" si="135"/>
        <v>SEA // PLA</v>
      </c>
      <c r="J2161" s="2" t="s">
        <v>82</v>
      </c>
      <c r="K2161" s="2" t="s">
        <v>80</v>
      </c>
      <c r="L2161" s="2" t="s">
        <v>82</v>
      </c>
      <c r="M2161" s="2" t="s">
        <v>84</v>
      </c>
      <c r="N2161" s="2" t="s">
        <v>82</v>
      </c>
    </row>
    <row r="2162" spans="1:14">
      <c r="A2162" t="s">
        <v>3538</v>
      </c>
      <c r="B2162" s="2">
        <f t="shared" si="134"/>
        <v>2161</v>
      </c>
      <c r="C2162" s="11">
        <f t="shared" si="136"/>
        <v>5</v>
      </c>
      <c r="D2162" s="12">
        <v>1</v>
      </c>
      <c r="E2162" s="13">
        <v>0</v>
      </c>
      <c r="F2162" s="16" t="str">
        <f>VLOOKUP(B2162,'Synthese chemins'!A:D,4)</f>
        <v>Non</v>
      </c>
      <c r="G2162" s="16" t="str">
        <f t="shared" si="133"/>
        <v>SEA // PLA</v>
      </c>
      <c r="H2162" s="34">
        <f ca="1">IF(G2162="Autonome","Non",IF(C2162&lt;3,"Non",COUNTIF(Passeurs!2162:2162,"Passeur")))</f>
        <v>3</v>
      </c>
      <c r="I2162" s="17" t="str">
        <f t="shared" si="135"/>
        <v>Direct</v>
      </c>
      <c r="J2162" s="2" t="s">
        <v>82</v>
      </c>
      <c r="K2162" s="2" t="s">
        <v>86</v>
      </c>
      <c r="L2162" s="2" t="s">
        <v>80</v>
      </c>
      <c r="M2162" s="2" t="s">
        <v>82</v>
      </c>
      <c r="N2162" s="2" t="s">
        <v>86</v>
      </c>
    </row>
    <row r="2163" spans="1:14">
      <c r="A2163" t="s">
        <v>3545</v>
      </c>
      <c r="B2163" s="2">
        <f t="shared" si="134"/>
        <v>2162</v>
      </c>
      <c r="C2163" s="11">
        <f t="shared" si="136"/>
        <v>5</v>
      </c>
      <c r="D2163" s="12">
        <v>1</v>
      </c>
      <c r="E2163" s="13">
        <v>0</v>
      </c>
      <c r="F2163" s="16" t="str">
        <f>VLOOKUP(B2163,'Synthese chemins'!A:D,4)</f>
        <v>Non</v>
      </c>
      <c r="G2163" s="16" t="str">
        <f t="shared" si="133"/>
        <v>SEA // PLA</v>
      </c>
      <c r="H2163" s="34">
        <f ca="1">IF(G2163="Autonome","Non",IF(C2163&lt;3,"Non",COUNTIF(Passeurs!2163:2163,"Passeur")))</f>
        <v>2</v>
      </c>
      <c r="I2163" s="17" t="str">
        <f t="shared" si="135"/>
        <v>SEA // Adwords Branding</v>
      </c>
      <c r="J2163" s="2" t="s">
        <v>82</v>
      </c>
      <c r="K2163" s="2" t="s">
        <v>86</v>
      </c>
      <c r="L2163" s="2" t="s">
        <v>86</v>
      </c>
      <c r="M2163" s="2" t="s">
        <v>82</v>
      </c>
      <c r="N2163" s="2" t="s">
        <v>88</v>
      </c>
    </row>
    <row r="2164" spans="1:14">
      <c r="A2164" t="s">
        <v>3555</v>
      </c>
      <c r="B2164" s="2">
        <f t="shared" si="134"/>
        <v>2163</v>
      </c>
      <c r="C2164" s="11">
        <f t="shared" si="136"/>
        <v>5</v>
      </c>
      <c r="D2164" s="12">
        <v>1</v>
      </c>
      <c r="E2164" s="13">
        <v>0</v>
      </c>
      <c r="F2164" s="16" t="str">
        <f>VLOOKUP(B2164,'Synthese chemins'!A:D,4)</f>
        <v>Non</v>
      </c>
      <c r="G2164" s="16" t="str">
        <f t="shared" si="133"/>
        <v>SEA // PLA</v>
      </c>
      <c r="H2164" s="34">
        <f ca="1">IF(G2164="Autonome","Non",IF(C2164&lt;3,"Non",COUNTIF(Passeurs!2164:2164,"Passeur")))</f>
        <v>2</v>
      </c>
      <c r="I2164" s="17" t="str">
        <f t="shared" si="135"/>
        <v>SEA // Adwords hors Branding</v>
      </c>
      <c r="J2164" s="2" t="s">
        <v>82</v>
      </c>
      <c r="K2164" s="2" t="s">
        <v>86</v>
      </c>
      <c r="L2164" s="2" t="s">
        <v>86</v>
      </c>
      <c r="M2164" s="2" t="s">
        <v>80</v>
      </c>
      <c r="N2164" s="2" t="s">
        <v>84</v>
      </c>
    </row>
    <row r="2165" spans="1:14">
      <c r="A2165" t="s">
        <v>3595</v>
      </c>
      <c r="B2165" s="2">
        <f t="shared" si="134"/>
        <v>2164</v>
      </c>
      <c r="C2165" s="11">
        <f t="shared" si="136"/>
        <v>5</v>
      </c>
      <c r="D2165" s="12">
        <v>1</v>
      </c>
      <c r="E2165" s="13">
        <v>0</v>
      </c>
      <c r="F2165" s="16" t="str">
        <f>VLOOKUP(B2165,'Synthese chemins'!A:D,4)</f>
        <v>Non</v>
      </c>
      <c r="G2165" s="16" t="str">
        <f t="shared" si="133"/>
        <v>SEA // PLA</v>
      </c>
      <c r="H2165" s="34">
        <f ca="1">IF(G2165="Autonome","Non",IF(C2165&lt;3,"Non",COUNTIF(Passeurs!2165:2165,"Passeur")))</f>
        <v>2</v>
      </c>
      <c r="I2165" s="17" t="str">
        <f t="shared" si="135"/>
        <v>Direct</v>
      </c>
      <c r="J2165" s="2" t="s">
        <v>82</v>
      </c>
      <c r="K2165" s="2" t="s">
        <v>86</v>
      </c>
      <c r="L2165" s="2" t="s">
        <v>82</v>
      </c>
      <c r="M2165" s="2" t="s">
        <v>82</v>
      </c>
      <c r="N2165" s="2" t="s">
        <v>86</v>
      </c>
    </row>
    <row r="2166" spans="1:14">
      <c r="A2166" t="s">
        <v>3606</v>
      </c>
      <c r="B2166" s="2">
        <f t="shared" si="134"/>
        <v>2165</v>
      </c>
      <c r="C2166" s="11">
        <f t="shared" si="136"/>
        <v>5</v>
      </c>
      <c r="D2166" s="12">
        <v>1</v>
      </c>
      <c r="E2166" s="13">
        <v>0</v>
      </c>
      <c r="F2166" s="16" t="str">
        <f>VLOOKUP(B2166,'Synthese chemins'!A:D,4)</f>
        <v>Non</v>
      </c>
      <c r="G2166" s="16" t="str">
        <f t="shared" si="133"/>
        <v>SEA // PLA</v>
      </c>
      <c r="H2166" s="34">
        <f ca="1">IF(G2166="Autonome","Non",IF(C2166&lt;3,"Non",COUNTIF(Passeurs!2166:2166,"Passeur")))</f>
        <v>3</v>
      </c>
      <c r="I2166" s="17" t="str">
        <f t="shared" si="135"/>
        <v>Direct</v>
      </c>
      <c r="J2166" s="2" t="s">
        <v>82</v>
      </c>
      <c r="K2166" s="2" t="s">
        <v>86</v>
      </c>
      <c r="L2166" s="2" t="s">
        <v>82</v>
      </c>
      <c r="M2166" s="2" t="s">
        <v>98</v>
      </c>
      <c r="N2166" s="2" t="s">
        <v>86</v>
      </c>
    </row>
    <row r="2167" spans="1:14">
      <c r="A2167" t="s">
        <v>3610</v>
      </c>
      <c r="B2167" s="2">
        <f t="shared" si="134"/>
        <v>2166</v>
      </c>
      <c r="C2167" s="11">
        <f t="shared" si="136"/>
        <v>5</v>
      </c>
      <c r="D2167" s="12">
        <v>1</v>
      </c>
      <c r="E2167" s="13">
        <v>0</v>
      </c>
      <c r="F2167" s="16" t="str">
        <f>VLOOKUP(B2167,'Synthese chemins'!A:D,4)</f>
        <v>Non</v>
      </c>
      <c r="G2167" s="16" t="str">
        <f t="shared" si="133"/>
        <v>SEA // PLA</v>
      </c>
      <c r="H2167" s="34">
        <f ca="1">IF(G2167="Autonome","Non",IF(C2167&lt;3,"Non",COUNTIF(Passeurs!2167:2167,"Passeur")))</f>
        <v>2</v>
      </c>
      <c r="I2167" s="17" t="str">
        <f t="shared" si="135"/>
        <v>SEO</v>
      </c>
      <c r="J2167" s="2" t="s">
        <v>82</v>
      </c>
      <c r="K2167" s="2" t="s">
        <v>86</v>
      </c>
      <c r="L2167" s="2" t="s">
        <v>90</v>
      </c>
      <c r="M2167" s="2" t="s">
        <v>86</v>
      </c>
      <c r="N2167" s="2" t="s">
        <v>80</v>
      </c>
    </row>
    <row r="2168" spans="1:14">
      <c r="A2168" t="s">
        <v>3613</v>
      </c>
      <c r="B2168" s="2">
        <f t="shared" si="134"/>
        <v>2167</v>
      </c>
      <c r="C2168" s="11">
        <f t="shared" si="136"/>
        <v>5</v>
      </c>
      <c r="D2168" s="12">
        <v>1</v>
      </c>
      <c r="E2168" s="13">
        <v>0</v>
      </c>
      <c r="F2168" s="16" t="str">
        <f>VLOOKUP(B2168,'Synthese chemins'!A:D,4)</f>
        <v>Non</v>
      </c>
      <c r="G2168" s="16" t="str">
        <f t="shared" si="133"/>
        <v>SEA // PLA</v>
      </c>
      <c r="H2168" s="34">
        <f ca="1">IF(G2168="Autonome","Non",IF(C2168&lt;3,"Non",COUNTIF(Passeurs!2168:2168,"Passeur")))</f>
        <v>2</v>
      </c>
      <c r="I2168" s="17" t="str">
        <f t="shared" si="135"/>
        <v>SEA // Adwords Branding</v>
      </c>
      <c r="J2168" s="2" t="s">
        <v>82</v>
      </c>
      <c r="K2168" s="2" t="s">
        <v>86</v>
      </c>
      <c r="L2168" s="2" t="s">
        <v>90</v>
      </c>
      <c r="M2168" s="2" t="s">
        <v>86</v>
      </c>
      <c r="N2168" s="2" t="s">
        <v>88</v>
      </c>
    </row>
    <row r="2169" spans="1:14">
      <c r="A2169" t="s">
        <v>3614</v>
      </c>
      <c r="B2169" s="2">
        <f t="shared" si="134"/>
        <v>2168</v>
      </c>
      <c r="C2169" s="11">
        <f t="shared" si="136"/>
        <v>5</v>
      </c>
      <c r="D2169" s="12">
        <v>1</v>
      </c>
      <c r="E2169" s="13">
        <v>0</v>
      </c>
      <c r="F2169" s="16" t="str">
        <f>VLOOKUP(B2169,'Synthese chemins'!A:D,4)</f>
        <v>Non</v>
      </c>
      <c r="G2169" s="16" t="str">
        <f t="shared" si="133"/>
        <v>SEA // PLA</v>
      </c>
      <c r="H2169" s="34">
        <f ca="1">IF(G2169="Autonome","Non",IF(C2169&lt;3,"Non",COUNTIF(Passeurs!2169:2169,"Passeur")))</f>
        <v>3</v>
      </c>
      <c r="I2169" s="17" t="str">
        <f t="shared" si="135"/>
        <v>SEA // Adwords hors Branding</v>
      </c>
      <c r="J2169" s="2" t="s">
        <v>82</v>
      </c>
      <c r="K2169" s="2" t="s">
        <v>86</v>
      </c>
      <c r="L2169" s="2" t="s">
        <v>90</v>
      </c>
      <c r="M2169" s="2" t="s">
        <v>82</v>
      </c>
      <c r="N2169" s="2" t="s">
        <v>84</v>
      </c>
    </row>
    <row r="2170" spans="1:14">
      <c r="A2170" t="s">
        <v>3615</v>
      </c>
      <c r="B2170" s="2">
        <f t="shared" si="134"/>
        <v>2169</v>
      </c>
      <c r="C2170" s="11">
        <f t="shared" si="136"/>
        <v>5</v>
      </c>
      <c r="D2170" s="12">
        <v>1</v>
      </c>
      <c r="E2170" s="13">
        <v>0</v>
      </c>
      <c r="F2170" s="16" t="str">
        <f>VLOOKUP(B2170,'Synthese chemins'!A:D,4)</f>
        <v>Non</v>
      </c>
      <c r="G2170" s="16" t="str">
        <f t="shared" si="133"/>
        <v>SEA // PLA</v>
      </c>
      <c r="H2170" s="34">
        <f ca="1">IF(G2170="Autonome","Non",IF(C2170&lt;3,"Non",COUNTIF(Passeurs!2170:2170,"Passeur")))</f>
        <v>3</v>
      </c>
      <c r="I2170" s="17" t="str">
        <f t="shared" si="135"/>
        <v>Direct</v>
      </c>
      <c r="J2170" s="2" t="s">
        <v>82</v>
      </c>
      <c r="K2170" s="2" t="s">
        <v>86</v>
      </c>
      <c r="L2170" s="2" t="s">
        <v>98</v>
      </c>
      <c r="M2170" s="2" t="s">
        <v>80</v>
      </c>
      <c r="N2170" s="2" t="s">
        <v>86</v>
      </c>
    </row>
    <row r="2171" spans="1:14">
      <c r="A2171" t="s">
        <v>3616</v>
      </c>
      <c r="B2171" s="2">
        <f t="shared" si="134"/>
        <v>2170</v>
      </c>
      <c r="C2171" s="11">
        <f t="shared" si="136"/>
        <v>5</v>
      </c>
      <c r="D2171" s="12">
        <v>1</v>
      </c>
      <c r="E2171" s="13">
        <v>22.15</v>
      </c>
      <c r="F2171" s="16" t="str">
        <f>VLOOKUP(B2171,'Synthese chemins'!A:D,4)</f>
        <v>Non</v>
      </c>
      <c r="G2171" s="16" t="str">
        <f t="shared" si="133"/>
        <v>SEA // PLA</v>
      </c>
      <c r="H2171" s="34">
        <f ca="1">IF(G2171="Autonome","Non",IF(C2171&lt;3,"Non",COUNTIF(Passeurs!2171:2171,"Passeur")))</f>
        <v>2</v>
      </c>
      <c r="I2171" s="17" t="str">
        <f t="shared" si="135"/>
        <v>Direct</v>
      </c>
      <c r="J2171" s="2" t="s">
        <v>82</v>
      </c>
      <c r="K2171" s="2" t="s">
        <v>86</v>
      </c>
      <c r="L2171" s="2" t="s">
        <v>98</v>
      </c>
      <c r="M2171" s="2" t="s">
        <v>86</v>
      </c>
      <c r="N2171" s="2" t="s">
        <v>86</v>
      </c>
    </row>
    <row r="2172" spans="1:14">
      <c r="A2172" t="s">
        <v>3619</v>
      </c>
      <c r="B2172" s="2">
        <f t="shared" si="134"/>
        <v>2171</v>
      </c>
      <c r="C2172" s="11">
        <f t="shared" si="136"/>
        <v>5</v>
      </c>
      <c r="D2172" s="12">
        <v>1</v>
      </c>
      <c r="E2172" s="13">
        <v>0</v>
      </c>
      <c r="F2172" s="16" t="str">
        <f>VLOOKUP(B2172,'Synthese chemins'!A:D,4)</f>
        <v>Non</v>
      </c>
      <c r="G2172" s="16" t="str">
        <f t="shared" si="133"/>
        <v>SEA // PLA</v>
      </c>
      <c r="H2172" s="34">
        <f ca="1">IF(G2172="Autonome","Non",IF(C2172&lt;3,"Non",COUNTIF(Passeurs!2172:2172,"Passeur")))</f>
        <v>2</v>
      </c>
      <c r="I2172" s="17" t="str">
        <f t="shared" si="135"/>
        <v>Email // Newsletters</v>
      </c>
      <c r="J2172" s="2" t="s">
        <v>82</v>
      </c>
      <c r="K2172" s="2" t="s">
        <v>86</v>
      </c>
      <c r="L2172" s="2" t="s">
        <v>98</v>
      </c>
      <c r="M2172" s="2" t="s">
        <v>98</v>
      </c>
      <c r="N2172" s="2" t="s">
        <v>90</v>
      </c>
    </row>
    <row r="2173" spans="1:14">
      <c r="A2173" t="s">
        <v>3621</v>
      </c>
      <c r="B2173" s="2">
        <f t="shared" si="134"/>
        <v>2172</v>
      </c>
      <c r="C2173" s="11">
        <f t="shared" si="136"/>
        <v>5</v>
      </c>
      <c r="D2173" s="12">
        <v>1</v>
      </c>
      <c r="E2173" s="13">
        <v>0</v>
      </c>
      <c r="F2173" s="16" t="str">
        <f>VLOOKUP(B2173,'Synthese chemins'!A:D,4)</f>
        <v>Non</v>
      </c>
      <c r="G2173" s="16" t="str">
        <f t="shared" si="133"/>
        <v>SEA // PLA</v>
      </c>
      <c r="H2173" s="34">
        <f ca="1">IF(G2173="Autonome","Non",IF(C2173&lt;3,"Non",COUNTIF(Passeurs!2173:2173,"Passeur")))</f>
        <v>4</v>
      </c>
      <c r="I2173" s="17" t="str">
        <f t="shared" si="135"/>
        <v>SEA // PLA</v>
      </c>
      <c r="J2173" s="2" t="s">
        <v>82</v>
      </c>
      <c r="K2173" s="2" t="s">
        <v>86</v>
      </c>
      <c r="L2173" s="2" t="s">
        <v>88</v>
      </c>
      <c r="M2173" s="2" t="s">
        <v>84</v>
      </c>
      <c r="N2173" s="2" t="s">
        <v>82</v>
      </c>
    </row>
    <row r="2174" spans="1:14">
      <c r="A2174" t="s">
        <v>3636</v>
      </c>
      <c r="B2174" s="2">
        <f t="shared" si="134"/>
        <v>2173</v>
      </c>
      <c r="C2174" s="11">
        <f t="shared" si="136"/>
        <v>5</v>
      </c>
      <c r="D2174" s="12">
        <v>1</v>
      </c>
      <c r="E2174" s="13">
        <v>166.95</v>
      </c>
      <c r="F2174" s="16" t="str">
        <f>VLOOKUP(B2174,'Synthese chemins'!A:D,4)</f>
        <v>Non</v>
      </c>
      <c r="G2174" s="16" t="str">
        <f t="shared" si="133"/>
        <v>SEA // PLA</v>
      </c>
      <c r="H2174" s="34">
        <f ca="1">IF(G2174="Autonome","Non",IF(C2174&lt;3,"Non",COUNTIF(Passeurs!2174:2174,"Passeur")))</f>
        <v>3</v>
      </c>
      <c r="I2174" s="17" t="str">
        <f t="shared" si="135"/>
        <v>Direct</v>
      </c>
      <c r="J2174" s="2" t="s">
        <v>82</v>
      </c>
      <c r="K2174" s="2" t="s">
        <v>86</v>
      </c>
      <c r="L2174" s="2" t="s">
        <v>84</v>
      </c>
      <c r="M2174" s="2" t="s">
        <v>88</v>
      </c>
      <c r="N2174" s="2" t="s">
        <v>86</v>
      </c>
    </row>
    <row r="2175" spans="1:14">
      <c r="A2175" t="s">
        <v>3639</v>
      </c>
      <c r="B2175" s="2">
        <f t="shared" si="134"/>
        <v>2174</v>
      </c>
      <c r="C2175" s="11">
        <f t="shared" si="136"/>
        <v>5</v>
      </c>
      <c r="D2175" s="12">
        <v>1</v>
      </c>
      <c r="E2175" s="13">
        <v>0</v>
      </c>
      <c r="F2175" s="16" t="str">
        <f>VLOOKUP(B2175,'Synthese chemins'!A:D,4)</f>
        <v>Non</v>
      </c>
      <c r="G2175" s="16" t="str">
        <f t="shared" si="133"/>
        <v>SEA // PLA</v>
      </c>
      <c r="H2175" s="34">
        <f ca="1">IF(G2175="Autonome","Non",IF(C2175&lt;3,"Non",COUNTIF(Passeurs!2175:2175,"Passeur")))</f>
        <v>3</v>
      </c>
      <c r="I2175" s="17" t="str">
        <f t="shared" si="135"/>
        <v>Direct</v>
      </c>
      <c r="J2175" s="2" t="s">
        <v>82</v>
      </c>
      <c r="K2175" s="2" t="s">
        <v>92</v>
      </c>
      <c r="L2175" s="2" t="s">
        <v>80</v>
      </c>
      <c r="M2175" s="2" t="s">
        <v>86</v>
      </c>
      <c r="N2175" s="2" t="s">
        <v>86</v>
      </c>
    </row>
    <row r="2176" spans="1:14">
      <c r="A2176" t="s">
        <v>3646</v>
      </c>
      <c r="B2176" s="2">
        <f t="shared" si="134"/>
        <v>2175</v>
      </c>
      <c r="C2176" s="11">
        <f t="shared" si="136"/>
        <v>5</v>
      </c>
      <c r="D2176" s="12">
        <v>1</v>
      </c>
      <c r="E2176" s="13">
        <v>0</v>
      </c>
      <c r="F2176" s="16" t="str">
        <f>VLOOKUP(B2176,'Synthese chemins'!A:D,4)</f>
        <v>Non</v>
      </c>
      <c r="G2176" s="16" t="str">
        <f t="shared" si="133"/>
        <v>SEA // PLA</v>
      </c>
      <c r="H2176" s="34">
        <f ca="1">IF(G2176="Autonome","Non",IF(C2176&lt;3,"Non",COUNTIF(Passeurs!2176:2176,"Passeur")))</f>
        <v>3</v>
      </c>
      <c r="I2176" s="17" t="str">
        <f t="shared" si="135"/>
        <v>SEA // PLA</v>
      </c>
      <c r="J2176" s="2" t="s">
        <v>82</v>
      </c>
      <c r="K2176" s="2" t="s">
        <v>82</v>
      </c>
      <c r="L2176" s="2" t="s">
        <v>80</v>
      </c>
      <c r="M2176" s="2" t="s">
        <v>86</v>
      </c>
      <c r="N2176" s="2" t="s">
        <v>82</v>
      </c>
    </row>
    <row r="2177" spans="1:14">
      <c r="A2177" t="s">
        <v>3649</v>
      </c>
      <c r="B2177" s="2">
        <f t="shared" si="134"/>
        <v>2176</v>
      </c>
      <c r="C2177" s="11">
        <f t="shared" si="136"/>
        <v>5</v>
      </c>
      <c r="D2177" s="12">
        <v>1</v>
      </c>
      <c r="E2177" s="13">
        <v>0</v>
      </c>
      <c r="F2177" s="16" t="str">
        <f>VLOOKUP(B2177,'Synthese chemins'!A:D,4)</f>
        <v>Non</v>
      </c>
      <c r="G2177" s="16" t="str">
        <f t="shared" si="133"/>
        <v>SEA // PLA</v>
      </c>
      <c r="H2177" s="34">
        <f ca="1">IF(G2177="Autonome","Non",IF(C2177&lt;3,"Non",COUNTIF(Passeurs!2177:2177,"Passeur")))</f>
        <v>3</v>
      </c>
      <c r="I2177" s="17" t="str">
        <f t="shared" si="135"/>
        <v>Retargeting // Criteo</v>
      </c>
      <c r="J2177" s="2" t="s">
        <v>82</v>
      </c>
      <c r="K2177" s="2" t="s">
        <v>82</v>
      </c>
      <c r="L2177" s="2" t="s">
        <v>80</v>
      </c>
      <c r="M2177" s="2" t="s">
        <v>86</v>
      </c>
      <c r="N2177" s="2" t="s">
        <v>98</v>
      </c>
    </row>
    <row r="2178" spans="1:14">
      <c r="A2178" t="s">
        <v>3657</v>
      </c>
      <c r="B2178" s="2">
        <f t="shared" si="134"/>
        <v>2177</v>
      </c>
      <c r="C2178" s="11">
        <f t="shared" si="136"/>
        <v>5</v>
      </c>
      <c r="D2178" s="12">
        <v>1</v>
      </c>
      <c r="E2178" s="13">
        <v>0</v>
      </c>
      <c r="F2178" s="16" t="str">
        <f>VLOOKUP(B2178,'Synthese chemins'!A:D,4)</f>
        <v>Non</v>
      </c>
      <c r="G2178" s="16" t="str">
        <f t="shared" ref="G2178:G2241" si="137">IF(F2178&lt;&gt;"Non","Autonome",J2178)</f>
        <v>SEA // PLA</v>
      </c>
      <c r="H2178" s="34">
        <f ca="1">IF(G2178="Autonome","Non",IF(C2178&lt;3,"Non",COUNTIF(Passeurs!2178:2178,"Passeur")))</f>
        <v>2</v>
      </c>
      <c r="I2178" s="17" t="str">
        <f t="shared" si="135"/>
        <v>SEO</v>
      </c>
      <c r="J2178" s="2" t="s">
        <v>82</v>
      </c>
      <c r="K2178" s="2" t="s">
        <v>82</v>
      </c>
      <c r="L2178" s="2" t="s">
        <v>80</v>
      </c>
      <c r="M2178" s="2" t="s">
        <v>82</v>
      </c>
      <c r="N2178" s="2" t="s">
        <v>80</v>
      </c>
    </row>
    <row r="2179" spans="1:14">
      <c r="A2179" t="s">
        <v>3662</v>
      </c>
      <c r="B2179" s="2">
        <f t="shared" ref="B2179:B2242" si="138">ROW()-1</f>
        <v>2178</v>
      </c>
      <c r="C2179" s="11">
        <f t="shared" si="136"/>
        <v>5</v>
      </c>
      <c r="D2179" s="12">
        <v>1</v>
      </c>
      <c r="E2179" s="13">
        <v>0</v>
      </c>
      <c r="F2179" s="16" t="str">
        <f>VLOOKUP(B2179,'Synthese chemins'!A:D,4)</f>
        <v>Non</v>
      </c>
      <c r="G2179" s="16" t="str">
        <f t="shared" si="137"/>
        <v>SEA // PLA</v>
      </c>
      <c r="H2179" s="34">
        <f ca="1">IF(G2179="Autonome","Non",IF(C2179&lt;3,"Non",COUNTIF(Passeurs!2179:2179,"Passeur")))</f>
        <v>2</v>
      </c>
      <c r="I2179" s="17" t="str">
        <f t="shared" ref="I2179:I2242" si="139">IF(F2179="Non",INDEX(I2179:DE2179,(C2179+1)),"Autonome")</f>
        <v>Retargeting // Criteo</v>
      </c>
      <c r="J2179" s="2" t="s">
        <v>82</v>
      </c>
      <c r="K2179" s="2" t="s">
        <v>82</v>
      </c>
      <c r="L2179" s="2" t="s">
        <v>86</v>
      </c>
      <c r="M2179" s="2" t="s">
        <v>82</v>
      </c>
      <c r="N2179" s="2" t="s">
        <v>98</v>
      </c>
    </row>
    <row r="2180" spans="1:14">
      <c r="A2180" t="s">
        <v>3663</v>
      </c>
      <c r="B2180" s="2">
        <f t="shared" si="138"/>
        <v>2179</v>
      </c>
      <c r="C2180" s="11">
        <f t="shared" si="136"/>
        <v>5</v>
      </c>
      <c r="D2180" s="12">
        <v>1</v>
      </c>
      <c r="E2180" s="13">
        <v>0</v>
      </c>
      <c r="F2180" s="16" t="str">
        <f>VLOOKUP(B2180,'Synthese chemins'!A:D,4)</f>
        <v>Non</v>
      </c>
      <c r="G2180" s="16" t="str">
        <f t="shared" si="137"/>
        <v>SEA // PLA</v>
      </c>
      <c r="H2180" s="34">
        <f ca="1">IF(G2180="Autonome","Non",IF(C2180&lt;3,"Non",COUNTIF(Passeurs!2180:2180,"Passeur")))</f>
        <v>2</v>
      </c>
      <c r="I2180" s="17" t="str">
        <f t="shared" si="139"/>
        <v>SEA // PLA</v>
      </c>
      <c r="J2180" s="2" t="s">
        <v>82</v>
      </c>
      <c r="K2180" s="2" t="s">
        <v>82</v>
      </c>
      <c r="L2180" s="2" t="s">
        <v>86</v>
      </c>
      <c r="M2180" s="2" t="s">
        <v>82</v>
      </c>
      <c r="N2180" s="2" t="s">
        <v>82</v>
      </c>
    </row>
    <row r="2181" spans="1:14">
      <c r="A2181" t="s">
        <v>3684</v>
      </c>
      <c r="B2181" s="2">
        <f t="shared" si="138"/>
        <v>2180</v>
      </c>
      <c r="C2181" s="11">
        <f t="shared" si="136"/>
        <v>5</v>
      </c>
      <c r="D2181" s="12">
        <v>1</v>
      </c>
      <c r="E2181" s="13">
        <v>0</v>
      </c>
      <c r="F2181" s="16" t="str">
        <f>VLOOKUP(B2181,'Synthese chemins'!A:D,4)</f>
        <v>Non</v>
      </c>
      <c r="G2181" s="16" t="str">
        <f t="shared" si="137"/>
        <v>SEA // PLA</v>
      </c>
      <c r="H2181" s="34">
        <f ca="1">IF(G2181="Autonome","Non",IF(C2181&lt;3,"Non",COUNTIF(Passeurs!2181:2181,"Passeur")))</f>
        <v>3</v>
      </c>
      <c r="I2181" s="17" t="str">
        <f t="shared" si="139"/>
        <v>SEA // Adwords hors Branding</v>
      </c>
      <c r="J2181" s="2" t="s">
        <v>82</v>
      </c>
      <c r="K2181" s="2" t="s">
        <v>82</v>
      </c>
      <c r="L2181" s="2" t="s">
        <v>86</v>
      </c>
      <c r="M2181" s="2" t="s">
        <v>84</v>
      </c>
      <c r="N2181" s="2" t="s">
        <v>84</v>
      </c>
    </row>
    <row r="2182" spans="1:14">
      <c r="A2182" t="s">
        <v>3685</v>
      </c>
      <c r="B2182" s="2">
        <f t="shared" si="138"/>
        <v>2181</v>
      </c>
      <c r="C2182" s="11">
        <f t="shared" si="136"/>
        <v>5</v>
      </c>
      <c r="D2182" s="12">
        <v>1</v>
      </c>
      <c r="E2182" s="13">
        <v>0</v>
      </c>
      <c r="F2182" s="16" t="str">
        <f>VLOOKUP(B2182,'Synthese chemins'!A:D,4)</f>
        <v>Non</v>
      </c>
      <c r="G2182" s="16" t="str">
        <f t="shared" si="137"/>
        <v>SEA // PLA</v>
      </c>
      <c r="H2182" s="34">
        <f ca="1">IF(G2182="Autonome","Non",IF(C2182&lt;3,"Non",COUNTIF(Passeurs!2182:2182,"Passeur")))</f>
        <v>3</v>
      </c>
      <c r="I2182" s="17" t="str">
        <f t="shared" si="139"/>
        <v>Email // Newsletters</v>
      </c>
      <c r="J2182" s="2" t="s">
        <v>82</v>
      </c>
      <c r="K2182" s="2" t="s">
        <v>82</v>
      </c>
      <c r="L2182" s="2" t="s">
        <v>94</v>
      </c>
      <c r="M2182" s="2" t="s">
        <v>86</v>
      </c>
      <c r="N2182" s="2" t="s">
        <v>90</v>
      </c>
    </row>
    <row r="2183" spans="1:14">
      <c r="A2183" t="s">
        <v>3690</v>
      </c>
      <c r="B2183" s="2">
        <f t="shared" si="138"/>
        <v>2182</v>
      </c>
      <c r="C2183" s="11">
        <f t="shared" si="136"/>
        <v>5</v>
      </c>
      <c r="D2183" s="12">
        <v>1</v>
      </c>
      <c r="E2183" s="13">
        <v>7.53</v>
      </c>
      <c r="F2183" s="16" t="str">
        <f>VLOOKUP(B2183,'Synthese chemins'!A:D,4)</f>
        <v>Non</v>
      </c>
      <c r="G2183" s="16" t="str">
        <f t="shared" si="137"/>
        <v>SEA // PLA</v>
      </c>
      <c r="H2183" s="34">
        <f ca="1">IF(G2183="Autonome","Non",IF(C2183&lt;3,"Non",COUNTIF(Passeurs!2183:2183,"Passeur")))</f>
        <v>1</v>
      </c>
      <c r="I2183" s="17" t="str">
        <f t="shared" si="139"/>
        <v>SEO</v>
      </c>
      <c r="J2183" s="2" t="s">
        <v>82</v>
      </c>
      <c r="K2183" s="2" t="s">
        <v>82</v>
      </c>
      <c r="L2183" s="2" t="s">
        <v>82</v>
      </c>
      <c r="M2183" s="2" t="s">
        <v>82</v>
      </c>
      <c r="N2183" s="2" t="s">
        <v>80</v>
      </c>
    </row>
    <row r="2184" spans="1:14">
      <c r="A2184" t="s">
        <v>3704</v>
      </c>
      <c r="B2184" s="2">
        <f t="shared" si="138"/>
        <v>2183</v>
      </c>
      <c r="C2184" s="11">
        <f t="shared" si="136"/>
        <v>5</v>
      </c>
      <c r="D2184" s="12">
        <v>1</v>
      </c>
      <c r="E2184" s="13">
        <v>8.0399999999999991</v>
      </c>
      <c r="F2184" s="16" t="str">
        <f>VLOOKUP(B2184,'Synthese chemins'!A:D,4)</f>
        <v>Non</v>
      </c>
      <c r="G2184" s="16" t="str">
        <f t="shared" si="137"/>
        <v>SEA // PLA</v>
      </c>
      <c r="H2184" s="34">
        <f ca="1">IF(G2184="Autonome","Non",IF(C2184&lt;3,"Non",COUNTIF(Passeurs!2184:2184,"Passeur")))</f>
        <v>1</v>
      </c>
      <c r="I2184" s="17" t="str">
        <f t="shared" si="139"/>
        <v>Traffic interne</v>
      </c>
      <c r="J2184" s="2" t="s">
        <v>82</v>
      </c>
      <c r="K2184" s="2" t="s">
        <v>82</v>
      </c>
      <c r="L2184" s="2" t="s">
        <v>82</v>
      </c>
      <c r="M2184" s="2" t="s">
        <v>82</v>
      </c>
      <c r="N2184" s="2" t="s">
        <v>110</v>
      </c>
    </row>
    <row r="2185" spans="1:14">
      <c r="A2185" t="s">
        <v>3706</v>
      </c>
      <c r="B2185" s="2">
        <f t="shared" si="138"/>
        <v>2184</v>
      </c>
      <c r="C2185" s="11">
        <f t="shared" si="136"/>
        <v>5</v>
      </c>
      <c r="D2185" s="12">
        <v>1</v>
      </c>
      <c r="E2185" s="13">
        <v>0</v>
      </c>
      <c r="F2185" s="16" t="str">
        <f>VLOOKUP(B2185,'Synthese chemins'!A:D,4)</f>
        <v>Non</v>
      </c>
      <c r="G2185" s="16" t="str">
        <f t="shared" si="137"/>
        <v>SEA // PLA</v>
      </c>
      <c r="H2185" s="34">
        <f ca="1">IF(G2185="Autonome","Non",IF(C2185&lt;3,"Non",COUNTIF(Passeurs!2185:2185,"Passeur")))</f>
        <v>2</v>
      </c>
      <c r="I2185" s="17" t="str">
        <f t="shared" si="139"/>
        <v>SEA // PLA</v>
      </c>
      <c r="J2185" s="2" t="s">
        <v>82</v>
      </c>
      <c r="K2185" s="2" t="s">
        <v>82</v>
      </c>
      <c r="L2185" s="2" t="s">
        <v>82</v>
      </c>
      <c r="M2185" s="2" t="s">
        <v>80</v>
      </c>
      <c r="N2185" s="2" t="s">
        <v>82</v>
      </c>
    </row>
    <row r="2186" spans="1:14">
      <c r="A2186" t="s">
        <v>3707</v>
      </c>
      <c r="B2186" s="2">
        <f t="shared" si="138"/>
        <v>2185</v>
      </c>
      <c r="C2186" s="11">
        <f t="shared" si="136"/>
        <v>5</v>
      </c>
      <c r="D2186" s="12">
        <v>1</v>
      </c>
      <c r="E2186" s="13">
        <v>0</v>
      </c>
      <c r="F2186" s="16" t="str">
        <f>VLOOKUP(B2186,'Synthese chemins'!A:D,4)</f>
        <v>Non</v>
      </c>
      <c r="G2186" s="16" t="str">
        <f t="shared" si="137"/>
        <v>SEA // PLA</v>
      </c>
      <c r="H2186" s="34">
        <f ca="1">IF(G2186="Autonome","Non",IF(C2186&lt;3,"Non",COUNTIF(Passeurs!2186:2186,"Passeur")))</f>
        <v>2</v>
      </c>
      <c r="I2186" s="17" t="str">
        <f t="shared" si="139"/>
        <v>Direct</v>
      </c>
      <c r="J2186" s="2" t="s">
        <v>82</v>
      </c>
      <c r="K2186" s="2" t="s">
        <v>82</v>
      </c>
      <c r="L2186" s="2" t="s">
        <v>82</v>
      </c>
      <c r="M2186" s="2" t="s">
        <v>80</v>
      </c>
      <c r="N2186" s="2" t="s">
        <v>86</v>
      </c>
    </row>
    <row r="2187" spans="1:14">
      <c r="A2187" t="s">
        <v>3710</v>
      </c>
      <c r="B2187" s="2">
        <f t="shared" si="138"/>
        <v>2186</v>
      </c>
      <c r="C2187" s="11">
        <f t="shared" si="136"/>
        <v>5</v>
      </c>
      <c r="D2187" s="12">
        <v>1</v>
      </c>
      <c r="E2187" s="13">
        <v>0</v>
      </c>
      <c r="F2187" s="16" t="str">
        <f>VLOOKUP(B2187,'Synthese chemins'!A:D,4)</f>
        <v>Non</v>
      </c>
      <c r="G2187" s="16" t="str">
        <f t="shared" si="137"/>
        <v>SEA // PLA</v>
      </c>
      <c r="H2187" s="34">
        <f ca="1">IF(G2187="Autonome","Non",IF(C2187&lt;3,"Non",COUNTIF(Passeurs!2187:2187,"Passeur")))</f>
        <v>2</v>
      </c>
      <c r="I2187" s="17" t="str">
        <f t="shared" si="139"/>
        <v>Retargeting // Criteo</v>
      </c>
      <c r="J2187" s="2" t="s">
        <v>82</v>
      </c>
      <c r="K2187" s="2" t="s">
        <v>82</v>
      </c>
      <c r="L2187" s="2" t="s">
        <v>82</v>
      </c>
      <c r="M2187" s="2" t="s">
        <v>80</v>
      </c>
      <c r="N2187" s="2" t="s">
        <v>98</v>
      </c>
    </row>
    <row r="2188" spans="1:14">
      <c r="A2188" t="s">
        <v>3718</v>
      </c>
      <c r="B2188" s="2">
        <f t="shared" si="138"/>
        <v>2187</v>
      </c>
      <c r="C2188" s="11">
        <f t="shared" si="136"/>
        <v>5</v>
      </c>
      <c r="D2188" s="12">
        <v>1</v>
      </c>
      <c r="E2188" s="13">
        <v>0</v>
      </c>
      <c r="F2188" s="16" t="str">
        <f>VLOOKUP(B2188,'Synthese chemins'!A:D,4)</f>
        <v>Non</v>
      </c>
      <c r="G2188" s="16" t="str">
        <f t="shared" si="137"/>
        <v>SEA // PLA</v>
      </c>
      <c r="H2188" s="34">
        <f ca="1">IF(G2188="Autonome","Non",IF(C2188&lt;3,"Non",COUNTIF(Passeurs!2188:2188,"Passeur")))</f>
        <v>2</v>
      </c>
      <c r="I2188" s="17" t="str">
        <f t="shared" si="139"/>
        <v>Direct</v>
      </c>
      <c r="J2188" s="2" t="s">
        <v>82</v>
      </c>
      <c r="K2188" s="2" t="s">
        <v>82</v>
      </c>
      <c r="L2188" s="2" t="s">
        <v>82</v>
      </c>
      <c r="M2188" s="2" t="s">
        <v>90</v>
      </c>
      <c r="N2188" s="2" t="s">
        <v>86</v>
      </c>
    </row>
    <row r="2189" spans="1:14">
      <c r="A2189" t="s">
        <v>3722</v>
      </c>
      <c r="B2189" s="2">
        <f t="shared" si="138"/>
        <v>2188</v>
      </c>
      <c r="C2189" s="11">
        <f t="shared" si="136"/>
        <v>5</v>
      </c>
      <c r="D2189" s="12">
        <v>1</v>
      </c>
      <c r="E2189" s="13">
        <v>0</v>
      </c>
      <c r="F2189" s="16" t="str">
        <f>VLOOKUP(B2189,'Synthese chemins'!A:D,4)</f>
        <v>Non</v>
      </c>
      <c r="G2189" s="16" t="str">
        <f t="shared" si="137"/>
        <v>SEA // PLA</v>
      </c>
      <c r="H2189" s="34">
        <f ca="1">IF(G2189="Autonome","Non",IF(C2189&lt;3,"Non",COUNTIF(Passeurs!2189:2189,"Passeur")))</f>
        <v>2</v>
      </c>
      <c r="I2189" s="17" t="str">
        <f t="shared" si="139"/>
        <v>SEA // PLA</v>
      </c>
      <c r="J2189" s="2" t="s">
        <v>82</v>
      </c>
      <c r="K2189" s="2" t="s">
        <v>82</v>
      </c>
      <c r="L2189" s="2" t="s">
        <v>82</v>
      </c>
      <c r="M2189" s="2" t="s">
        <v>98</v>
      </c>
      <c r="N2189" s="2" t="s">
        <v>82</v>
      </c>
    </row>
    <row r="2190" spans="1:14">
      <c r="A2190" t="s">
        <v>3724</v>
      </c>
      <c r="B2190" s="2">
        <f t="shared" si="138"/>
        <v>2189</v>
      </c>
      <c r="C2190" s="11">
        <f t="shared" si="136"/>
        <v>5</v>
      </c>
      <c r="D2190" s="12">
        <v>1</v>
      </c>
      <c r="E2190" s="13">
        <v>0</v>
      </c>
      <c r="F2190" s="16" t="str">
        <f>VLOOKUP(B2190,'Synthese chemins'!A:D,4)</f>
        <v>Non</v>
      </c>
      <c r="G2190" s="16" t="str">
        <f t="shared" si="137"/>
        <v>SEA // PLA</v>
      </c>
      <c r="H2190" s="34">
        <f ca="1">IF(G2190="Autonome","Non",IF(C2190&lt;3,"Non",COUNTIF(Passeurs!2190:2190,"Passeur")))</f>
        <v>2</v>
      </c>
      <c r="I2190" s="17" t="str">
        <f t="shared" si="139"/>
        <v>SEA // Comparateurs</v>
      </c>
      <c r="J2190" s="2" t="s">
        <v>82</v>
      </c>
      <c r="K2190" s="2" t="s">
        <v>82</v>
      </c>
      <c r="L2190" s="2" t="s">
        <v>82</v>
      </c>
      <c r="M2190" s="2" t="s">
        <v>98</v>
      </c>
      <c r="N2190" s="2" t="s">
        <v>96</v>
      </c>
    </row>
    <row r="2191" spans="1:14">
      <c r="A2191" t="s">
        <v>3725</v>
      </c>
      <c r="B2191" s="2">
        <f t="shared" si="138"/>
        <v>2190</v>
      </c>
      <c r="C2191" s="11">
        <f t="shared" si="136"/>
        <v>5</v>
      </c>
      <c r="D2191" s="12">
        <v>1</v>
      </c>
      <c r="E2191" s="13">
        <v>0</v>
      </c>
      <c r="F2191" s="16" t="str">
        <f>VLOOKUP(B2191,'Synthese chemins'!A:D,4)</f>
        <v>Non</v>
      </c>
      <c r="G2191" s="16" t="str">
        <f t="shared" si="137"/>
        <v>SEA // PLA</v>
      </c>
      <c r="H2191" s="34">
        <f ca="1">IF(G2191="Autonome","Non",IF(C2191&lt;3,"Non",COUNTIF(Passeurs!2191:2191,"Passeur")))</f>
        <v>2</v>
      </c>
      <c r="I2191" s="17" t="str">
        <f t="shared" si="139"/>
        <v>Email // Newsletters</v>
      </c>
      <c r="J2191" s="2" t="s">
        <v>82</v>
      </c>
      <c r="K2191" s="2" t="s">
        <v>82</v>
      </c>
      <c r="L2191" s="2" t="s">
        <v>82</v>
      </c>
      <c r="M2191" s="2" t="s">
        <v>98</v>
      </c>
      <c r="N2191" s="2" t="s">
        <v>90</v>
      </c>
    </row>
    <row r="2192" spans="1:14">
      <c r="A2192" t="s">
        <v>3726</v>
      </c>
      <c r="B2192" s="2">
        <f t="shared" si="138"/>
        <v>2191</v>
      </c>
      <c r="C2192" s="11">
        <f t="shared" si="136"/>
        <v>5</v>
      </c>
      <c r="D2192" s="12">
        <v>1</v>
      </c>
      <c r="E2192" s="13">
        <v>0</v>
      </c>
      <c r="F2192" s="16" t="str">
        <f>VLOOKUP(B2192,'Synthese chemins'!A:D,4)</f>
        <v>Non</v>
      </c>
      <c r="G2192" s="16" t="str">
        <f t="shared" si="137"/>
        <v>SEA // PLA</v>
      </c>
      <c r="H2192" s="34">
        <f ca="1">IF(G2192="Autonome","Non",IF(C2192&lt;3,"Non",COUNTIF(Passeurs!2192:2192,"Passeur")))</f>
        <v>2</v>
      </c>
      <c r="I2192" s="17" t="str">
        <f t="shared" si="139"/>
        <v>Retargeting // Criteo</v>
      </c>
      <c r="J2192" s="2" t="s">
        <v>82</v>
      </c>
      <c r="K2192" s="2" t="s">
        <v>82</v>
      </c>
      <c r="L2192" s="2" t="s">
        <v>82</v>
      </c>
      <c r="M2192" s="2" t="s">
        <v>100</v>
      </c>
      <c r="N2192" s="2" t="s">
        <v>98</v>
      </c>
    </row>
    <row r="2193" spans="1:14">
      <c r="A2193" t="s">
        <v>3727</v>
      </c>
      <c r="B2193" s="2">
        <f t="shared" si="138"/>
        <v>2192</v>
      </c>
      <c r="C2193" s="11">
        <f t="shared" si="136"/>
        <v>5</v>
      </c>
      <c r="D2193" s="12">
        <v>1</v>
      </c>
      <c r="E2193" s="13">
        <v>0</v>
      </c>
      <c r="F2193" s="16" t="str">
        <f>VLOOKUP(B2193,'Synthese chemins'!A:D,4)</f>
        <v>Non</v>
      </c>
      <c r="G2193" s="16" t="str">
        <f t="shared" si="137"/>
        <v>SEA // PLA</v>
      </c>
      <c r="H2193" s="34">
        <f ca="1">IF(G2193="Autonome","Non",IF(C2193&lt;3,"Non",COUNTIF(Passeurs!2193:2193,"Passeur")))</f>
        <v>2</v>
      </c>
      <c r="I2193" s="17" t="str">
        <f t="shared" si="139"/>
        <v>SEA // PLA</v>
      </c>
      <c r="J2193" s="2" t="s">
        <v>82</v>
      </c>
      <c r="K2193" s="2" t="s">
        <v>82</v>
      </c>
      <c r="L2193" s="2" t="s">
        <v>82</v>
      </c>
      <c r="M2193" s="2" t="s">
        <v>88</v>
      </c>
      <c r="N2193" s="2" t="s">
        <v>82</v>
      </c>
    </row>
    <row r="2194" spans="1:14">
      <c r="A2194" t="s">
        <v>3732</v>
      </c>
      <c r="B2194" s="2">
        <f t="shared" si="138"/>
        <v>2193</v>
      </c>
      <c r="C2194" s="11">
        <f t="shared" si="136"/>
        <v>5</v>
      </c>
      <c r="D2194" s="12">
        <v>1</v>
      </c>
      <c r="E2194" s="13">
        <v>0</v>
      </c>
      <c r="F2194" s="16" t="str">
        <f>VLOOKUP(B2194,'Synthese chemins'!A:D,4)</f>
        <v>Non</v>
      </c>
      <c r="G2194" s="16" t="str">
        <f t="shared" si="137"/>
        <v>SEA // PLA</v>
      </c>
      <c r="H2194" s="34">
        <f ca="1">IF(G2194="Autonome","Non",IF(C2194&lt;3,"Non",COUNTIF(Passeurs!2194:2194,"Passeur")))</f>
        <v>2</v>
      </c>
      <c r="I2194" s="17" t="str">
        <f t="shared" si="139"/>
        <v>Retargeting // Criteo</v>
      </c>
      <c r="J2194" s="2" t="s">
        <v>82</v>
      </c>
      <c r="K2194" s="2" t="s">
        <v>82</v>
      </c>
      <c r="L2194" s="2" t="s">
        <v>98</v>
      </c>
      <c r="M2194" s="2" t="s">
        <v>82</v>
      </c>
      <c r="N2194" s="2" t="s">
        <v>98</v>
      </c>
    </row>
    <row r="2195" spans="1:14">
      <c r="A2195" t="s">
        <v>3733</v>
      </c>
      <c r="B2195" s="2">
        <f t="shared" si="138"/>
        <v>2194</v>
      </c>
      <c r="C2195" s="11">
        <f t="shared" ref="C2195:C2258" si="140">LEN(A2195)-LEN(SUBSTITUTE(A2195,"&gt;",))+1</f>
        <v>5</v>
      </c>
      <c r="D2195" s="12">
        <v>1</v>
      </c>
      <c r="E2195" s="13">
        <v>0</v>
      </c>
      <c r="F2195" s="16" t="str">
        <f>VLOOKUP(B2195,'Synthese chemins'!A:D,4)</f>
        <v>Non</v>
      </c>
      <c r="G2195" s="16" t="str">
        <f t="shared" si="137"/>
        <v>SEA // PLA</v>
      </c>
      <c r="H2195" s="34">
        <f ca="1">IF(G2195="Autonome","Non",IF(C2195&lt;3,"Non",COUNTIF(Passeurs!2195:2195,"Passeur")))</f>
        <v>2</v>
      </c>
      <c r="I2195" s="17" t="str">
        <f t="shared" si="139"/>
        <v>Direct</v>
      </c>
      <c r="J2195" s="2" t="s">
        <v>82</v>
      </c>
      <c r="K2195" s="2" t="s">
        <v>82</v>
      </c>
      <c r="L2195" s="2" t="s">
        <v>98</v>
      </c>
      <c r="M2195" s="2" t="s">
        <v>82</v>
      </c>
      <c r="N2195" s="2" t="s">
        <v>86</v>
      </c>
    </row>
    <row r="2196" spans="1:14">
      <c r="A2196" t="s">
        <v>3748</v>
      </c>
      <c r="B2196" s="2">
        <f t="shared" si="138"/>
        <v>2195</v>
      </c>
      <c r="C2196" s="11">
        <f t="shared" si="140"/>
        <v>5</v>
      </c>
      <c r="D2196" s="12">
        <v>1</v>
      </c>
      <c r="E2196" s="13">
        <v>11.81</v>
      </c>
      <c r="F2196" s="16" t="str">
        <f>VLOOKUP(B2196,'Synthese chemins'!A:D,4)</f>
        <v>Non</v>
      </c>
      <c r="G2196" s="16" t="str">
        <f t="shared" si="137"/>
        <v>SEA // PLA</v>
      </c>
      <c r="H2196" s="34">
        <f ca="1">IF(G2196="Autonome","Non",IF(C2196&lt;3,"Non",COUNTIF(Passeurs!2196:2196,"Passeur")))</f>
        <v>3</v>
      </c>
      <c r="I2196" s="17" t="str">
        <f t="shared" si="139"/>
        <v>Direct</v>
      </c>
      <c r="J2196" s="2" t="s">
        <v>82</v>
      </c>
      <c r="K2196" s="2" t="s">
        <v>82</v>
      </c>
      <c r="L2196" s="2" t="s">
        <v>88</v>
      </c>
      <c r="M2196" s="2" t="s">
        <v>86</v>
      </c>
      <c r="N2196" s="2" t="s">
        <v>86</v>
      </c>
    </row>
    <row r="2197" spans="1:14">
      <c r="A2197" t="s">
        <v>3750</v>
      </c>
      <c r="B2197" s="2">
        <f t="shared" si="138"/>
        <v>2196</v>
      </c>
      <c r="C2197" s="11">
        <f t="shared" si="140"/>
        <v>5</v>
      </c>
      <c r="D2197" s="12">
        <v>1</v>
      </c>
      <c r="E2197" s="13">
        <v>0</v>
      </c>
      <c r="F2197" s="16" t="str">
        <f>VLOOKUP(B2197,'Synthese chemins'!A:D,4)</f>
        <v>Non</v>
      </c>
      <c r="G2197" s="16" t="str">
        <f t="shared" si="137"/>
        <v>SEA // PLA</v>
      </c>
      <c r="H2197" s="34">
        <f ca="1">IF(G2197="Autonome","Non",IF(C2197&lt;3,"Non",COUNTIF(Passeurs!2197:2197,"Passeur")))</f>
        <v>2</v>
      </c>
      <c r="I2197" s="17" t="str">
        <f t="shared" si="139"/>
        <v>SEA // Adwords hors Branding</v>
      </c>
      <c r="J2197" s="2" t="s">
        <v>82</v>
      </c>
      <c r="K2197" s="2" t="s">
        <v>82</v>
      </c>
      <c r="L2197" s="2" t="s">
        <v>84</v>
      </c>
      <c r="M2197" s="2" t="s">
        <v>82</v>
      </c>
      <c r="N2197" s="2" t="s">
        <v>84</v>
      </c>
    </row>
    <row r="2198" spans="1:14">
      <c r="A2198" t="s">
        <v>3757</v>
      </c>
      <c r="B2198" s="2">
        <f t="shared" si="138"/>
        <v>2197</v>
      </c>
      <c r="C2198" s="11">
        <f t="shared" si="140"/>
        <v>5</v>
      </c>
      <c r="D2198" s="12">
        <v>1</v>
      </c>
      <c r="E2198" s="13">
        <v>0</v>
      </c>
      <c r="F2198" s="16" t="str">
        <f>VLOOKUP(B2198,'Synthese chemins'!A:D,4)</f>
        <v>Non</v>
      </c>
      <c r="G2198" s="16" t="str">
        <f t="shared" si="137"/>
        <v>SEA // PLA</v>
      </c>
      <c r="H2198" s="34">
        <f ca="1">IF(G2198="Autonome","Non",IF(C2198&lt;3,"Non",COUNTIF(Passeurs!2198:2198,"Passeur")))</f>
        <v>3</v>
      </c>
      <c r="I2198" s="17" t="str">
        <f t="shared" si="139"/>
        <v>SEA // Adwords Branding</v>
      </c>
      <c r="J2198" s="2" t="s">
        <v>82</v>
      </c>
      <c r="K2198" s="2" t="s">
        <v>82</v>
      </c>
      <c r="L2198" s="2" t="s">
        <v>84</v>
      </c>
      <c r="M2198" s="2" t="s">
        <v>80</v>
      </c>
      <c r="N2198" s="2" t="s">
        <v>88</v>
      </c>
    </row>
    <row r="2199" spans="1:14">
      <c r="A2199" t="s">
        <v>3762</v>
      </c>
      <c r="B2199" s="2">
        <f t="shared" si="138"/>
        <v>2198</v>
      </c>
      <c r="C2199" s="11">
        <f t="shared" si="140"/>
        <v>5</v>
      </c>
      <c r="D2199" s="12">
        <v>1</v>
      </c>
      <c r="E2199" s="13">
        <v>0</v>
      </c>
      <c r="F2199" s="16" t="str">
        <f>VLOOKUP(B2199,'Synthese chemins'!A:D,4)</f>
        <v>Non</v>
      </c>
      <c r="G2199" s="16" t="str">
        <f t="shared" si="137"/>
        <v>SEA // PLA</v>
      </c>
      <c r="H2199" s="34">
        <f ca="1">IF(G2199="Autonome","Non",IF(C2199&lt;3,"Non",COUNTIF(Passeurs!2199:2199,"Passeur")))</f>
        <v>3</v>
      </c>
      <c r="I2199" s="17" t="str">
        <f t="shared" si="139"/>
        <v>SEA // Adwords hors Branding</v>
      </c>
      <c r="J2199" s="2" t="s">
        <v>82</v>
      </c>
      <c r="K2199" s="2" t="s">
        <v>82</v>
      </c>
      <c r="L2199" s="2" t="s">
        <v>84</v>
      </c>
      <c r="M2199" s="2" t="s">
        <v>80</v>
      </c>
      <c r="N2199" s="2" t="s">
        <v>84</v>
      </c>
    </row>
    <row r="2200" spans="1:14">
      <c r="A2200" t="s">
        <v>3772</v>
      </c>
      <c r="B2200" s="2">
        <f t="shared" si="138"/>
        <v>2199</v>
      </c>
      <c r="C2200" s="11">
        <f t="shared" si="140"/>
        <v>5</v>
      </c>
      <c r="D2200" s="12">
        <v>1</v>
      </c>
      <c r="E2200" s="13">
        <v>34</v>
      </c>
      <c r="F2200" s="16" t="str">
        <f>VLOOKUP(B2200,'Synthese chemins'!A:D,4)</f>
        <v>Non</v>
      </c>
      <c r="G2200" s="16" t="str">
        <f t="shared" si="137"/>
        <v>SEA // PLA</v>
      </c>
      <c r="H2200" s="34">
        <f ca="1">IF(G2200="Autonome","Non",IF(C2200&lt;3,"Non",COUNTIF(Passeurs!2200:2200,"Passeur")))</f>
        <v>2</v>
      </c>
      <c r="I2200" s="17" t="str">
        <f t="shared" si="139"/>
        <v>Direct</v>
      </c>
      <c r="J2200" s="2" t="s">
        <v>82</v>
      </c>
      <c r="K2200" s="2" t="s">
        <v>108</v>
      </c>
      <c r="L2200" s="2" t="s">
        <v>86</v>
      </c>
      <c r="M2200" s="2" t="s">
        <v>86</v>
      </c>
      <c r="N2200" s="2" t="s">
        <v>86</v>
      </c>
    </row>
    <row r="2201" spans="1:14">
      <c r="A2201" t="s">
        <v>3782</v>
      </c>
      <c r="B2201" s="2">
        <f t="shared" si="138"/>
        <v>2200</v>
      </c>
      <c r="C2201" s="11">
        <f t="shared" si="140"/>
        <v>5</v>
      </c>
      <c r="D2201" s="12">
        <v>1</v>
      </c>
      <c r="E2201" s="13">
        <v>0</v>
      </c>
      <c r="F2201" s="16" t="str">
        <f>VLOOKUP(B2201,'Synthese chemins'!A:D,4)</f>
        <v>Non</v>
      </c>
      <c r="G2201" s="16" t="str">
        <f t="shared" si="137"/>
        <v>SEA // PLA</v>
      </c>
      <c r="H2201" s="34">
        <f ca="1">IF(G2201="Autonome","Non",IF(C2201&lt;3,"Non",COUNTIF(Passeurs!2201:2201,"Passeur")))</f>
        <v>3</v>
      </c>
      <c r="I2201" s="17" t="str">
        <f t="shared" si="139"/>
        <v>Email // Newsletters</v>
      </c>
      <c r="J2201" s="2" t="s">
        <v>82</v>
      </c>
      <c r="K2201" s="2" t="s">
        <v>90</v>
      </c>
      <c r="L2201" s="2" t="s">
        <v>80</v>
      </c>
      <c r="M2201" s="2" t="s">
        <v>88</v>
      </c>
      <c r="N2201" s="2" t="s">
        <v>90</v>
      </c>
    </row>
    <row r="2202" spans="1:14">
      <c r="A2202" t="s">
        <v>3783</v>
      </c>
      <c r="B2202" s="2">
        <f t="shared" si="138"/>
        <v>2201</v>
      </c>
      <c r="C2202" s="11">
        <f t="shared" si="140"/>
        <v>5</v>
      </c>
      <c r="D2202" s="12">
        <v>1</v>
      </c>
      <c r="E2202" s="13">
        <v>0</v>
      </c>
      <c r="F2202" s="16" t="str">
        <f>VLOOKUP(B2202,'Synthese chemins'!A:D,4)</f>
        <v>Non</v>
      </c>
      <c r="G2202" s="16" t="str">
        <f t="shared" si="137"/>
        <v>SEA // PLA</v>
      </c>
      <c r="H2202" s="34">
        <f ca="1">IF(G2202="Autonome","Non",IF(C2202&lt;3,"Non",COUNTIF(Passeurs!2202:2202,"Passeur")))</f>
        <v>3</v>
      </c>
      <c r="I2202" s="17" t="str">
        <f t="shared" si="139"/>
        <v>Direct</v>
      </c>
      <c r="J2202" s="2" t="s">
        <v>82</v>
      </c>
      <c r="K2202" s="2" t="s">
        <v>90</v>
      </c>
      <c r="L2202" s="2" t="s">
        <v>86</v>
      </c>
      <c r="M2202" s="2" t="s">
        <v>88</v>
      </c>
      <c r="N2202" s="2" t="s">
        <v>86</v>
      </c>
    </row>
    <row r="2203" spans="1:14">
      <c r="A2203" t="s">
        <v>3789</v>
      </c>
      <c r="B2203" s="2">
        <f t="shared" si="138"/>
        <v>2202</v>
      </c>
      <c r="C2203" s="11">
        <f t="shared" si="140"/>
        <v>5</v>
      </c>
      <c r="D2203" s="12">
        <v>1</v>
      </c>
      <c r="E2203" s="13">
        <v>0</v>
      </c>
      <c r="F2203" s="16" t="str">
        <f>VLOOKUP(B2203,'Synthese chemins'!A:D,4)</f>
        <v>Non</v>
      </c>
      <c r="G2203" s="16" t="str">
        <f t="shared" si="137"/>
        <v>SEA // PLA</v>
      </c>
      <c r="H2203" s="34">
        <f ca="1">IF(G2203="Autonome","Non",IF(C2203&lt;3,"Non",COUNTIF(Passeurs!2203:2203,"Passeur")))</f>
        <v>1</v>
      </c>
      <c r="I2203" s="17" t="str">
        <f t="shared" si="139"/>
        <v>Email // Webmail</v>
      </c>
      <c r="J2203" s="2" t="s">
        <v>82</v>
      </c>
      <c r="K2203" s="2" t="s">
        <v>90</v>
      </c>
      <c r="L2203" s="2" t="s">
        <v>90</v>
      </c>
      <c r="M2203" s="2" t="s">
        <v>90</v>
      </c>
      <c r="N2203" s="2" t="s">
        <v>100</v>
      </c>
    </row>
    <row r="2204" spans="1:14">
      <c r="A2204" t="s">
        <v>3794</v>
      </c>
      <c r="B2204" s="2">
        <f t="shared" si="138"/>
        <v>2203</v>
      </c>
      <c r="C2204" s="11">
        <f t="shared" si="140"/>
        <v>5</v>
      </c>
      <c r="D2204" s="12">
        <v>1</v>
      </c>
      <c r="E2204" s="13">
        <v>0</v>
      </c>
      <c r="F2204" s="16" t="str">
        <f>VLOOKUP(B2204,'Synthese chemins'!A:D,4)</f>
        <v>Non</v>
      </c>
      <c r="G2204" s="16" t="str">
        <f t="shared" si="137"/>
        <v>SEO</v>
      </c>
      <c r="H2204" s="34">
        <f ca="1">IF(G2204="Autonome","Non",IF(C2204&lt;3,"Non",COUNTIF(Passeurs!2204:2204,"Passeur")))</f>
        <v>2</v>
      </c>
      <c r="I2204" s="17" t="str">
        <f t="shared" si="139"/>
        <v>Traffic interne</v>
      </c>
      <c r="J2204" s="2" t="s">
        <v>80</v>
      </c>
      <c r="K2204" s="2" t="s">
        <v>82</v>
      </c>
      <c r="L2204" s="2" t="s">
        <v>98</v>
      </c>
      <c r="M2204" s="2" t="s">
        <v>98</v>
      </c>
      <c r="N2204" s="2" t="s">
        <v>110</v>
      </c>
    </row>
    <row r="2205" spans="1:14">
      <c r="A2205" t="s">
        <v>3798</v>
      </c>
      <c r="B2205" s="2">
        <f t="shared" si="138"/>
        <v>2204</v>
      </c>
      <c r="C2205" s="11">
        <f t="shared" si="140"/>
        <v>5</v>
      </c>
      <c r="D2205" s="12">
        <v>1</v>
      </c>
      <c r="E2205" s="13">
        <v>0</v>
      </c>
      <c r="F2205" s="16" t="str">
        <f>VLOOKUP(B2205,'Synthese chemins'!A:D,4)</f>
        <v>Non</v>
      </c>
      <c r="G2205" s="16" t="str">
        <f t="shared" si="137"/>
        <v>SEO</v>
      </c>
      <c r="H2205" s="34">
        <f ca="1">IF(G2205="Autonome","Non",IF(C2205&lt;3,"Non",COUNTIF(Passeurs!2205:2205,"Passeur")))</f>
        <v>2</v>
      </c>
      <c r="I2205" s="17" t="str">
        <f t="shared" si="139"/>
        <v>SEA // PLA</v>
      </c>
      <c r="J2205" s="2" t="s">
        <v>80</v>
      </c>
      <c r="K2205" s="2" t="s">
        <v>82</v>
      </c>
      <c r="L2205" s="2" t="s">
        <v>84</v>
      </c>
      <c r="M2205" s="2" t="s">
        <v>82</v>
      </c>
      <c r="N2205" s="2" t="s">
        <v>82</v>
      </c>
    </row>
    <row r="2206" spans="1:14">
      <c r="A2206" t="s">
        <v>3806</v>
      </c>
      <c r="B2206" s="2">
        <f t="shared" si="138"/>
        <v>2205</v>
      </c>
      <c r="C2206" s="11">
        <f t="shared" si="140"/>
        <v>5</v>
      </c>
      <c r="D2206" s="12">
        <v>1</v>
      </c>
      <c r="E2206" s="13">
        <v>0</v>
      </c>
      <c r="F2206" s="16" t="str">
        <f>VLOOKUP(B2206,'Synthese chemins'!A:D,4)</f>
        <v>Non</v>
      </c>
      <c r="G2206" s="16" t="str">
        <f t="shared" si="137"/>
        <v>SEO</v>
      </c>
      <c r="H2206" s="34">
        <f ca="1">IF(G2206="Autonome","Non",IF(C2206&lt;3,"Non",COUNTIF(Passeurs!2206:2206,"Passeur")))</f>
        <v>3</v>
      </c>
      <c r="I2206" s="17" t="str">
        <f t="shared" si="139"/>
        <v>SEA // PLA</v>
      </c>
      <c r="J2206" s="2" t="s">
        <v>80</v>
      </c>
      <c r="K2206" s="2" t="s">
        <v>82</v>
      </c>
      <c r="L2206" s="2" t="s">
        <v>80</v>
      </c>
      <c r="M2206" s="2" t="s">
        <v>86</v>
      </c>
      <c r="N2206" s="2" t="s">
        <v>82</v>
      </c>
    </row>
    <row r="2207" spans="1:14">
      <c r="A2207" t="s">
        <v>3822</v>
      </c>
      <c r="B2207" s="2">
        <f t="shared" si="138"/>
        <v>2206</v>
      </c>
      <c r="C2207" s="11">
        <f t="shared" si="140"/>
        <v>5</v>
      </c>
      <c r="D2207" s="12">
        <v>1</v>
      </c>
      <c r="E2207" s="13">
        <v>0</v>
      </c>
      <c r="F2207" s="16" t="str">
        <f>VLOOKUP(B2207,'Synthese chemins'!A:D,4)</f>
        <v>Non</v>
      </c>
      <c r="G2207" s="16" t="str">
        <f t="shared" si="137"/>
        <v>SEO</v>
      </c>
      <c r="H2207" s="34">
        <f ca="1">IF(G2207="Autonome","Non",IF(C2207&lt;3,"Non",COUNTIF(Passeurs!2207:2207,"Passeur")))</f>
        <v>2</v>
      </c>
      <c r="I2207" s="17" t="str">
        <f t="shared" si="139"/>
        <v>SEA // PLA</v>
      </c>
      <c r="J2207" s="2" t="s">
        <v>80</v>
      </c>
      <c r="K2207" s="2" t="s">
        <v>82</v>
      </c>
      <c r="L2207" s="2" t="s">
        <v>82</v>
      </c>
      <c r="M2207" s="2" t="s">
        <v>80</v>
      </c>
      <c r="N2207" s="2" t="s">
        <v>82</v>
      </c>
    </row>
    <row r="2208" spans="1:14">
      <c r="A2208" t="s">
        <v>3825</v>
      </c>
      <c r="B2208" s="2">
        <f t="shared" si="138"/>
        <v>2207</v>
      </c>
      <c r="C2208" s="11">
        <f t="shared" si="140"/>
        <v>5</v>
      </c>
      <c r="D2208" s="12">
        <v>1</v>
      </c>
      <c r="E2208" s="13">
        <v>0</v>
      </c>
      <c r="F2208" s="16" t="str">
        <f>VLOOKUP(B2208,'Synthese chemins'!A:D,4)</f>
        <v>Non</v>
      </c>
      <c r="G2208" s="16" t="str">
        <f t="shared" si="137"/>
        <v>SEO</v>
      </c>
      <c r="H2208" s="34">
        <f ca="1">IF(G2208="Autonome","Non",IF(C2208&lt;3,"Non",COUNTIF(Passeurs!2208:2208,"Passeur")))</f>
        <v>2</v>
      </c>
      <c r="I2208" s="17" t="str">
        <f t="shared" si="139"/>
        <v>SEA // PLA</v>
      </c>
      <c r="J2208" s="2" t="s">
        <v>80</v>
      </c>
      <c r="K2208" s="2" t="s">
        <v>82</v>
      </c>
      <c r="L2208" s="2" t="s">
        <v>82</v>
      </c>
      <c r="M2208" s="2" t="s">
        <v>86</v>
      </c>
      <c r="N2208" s="2" t="s">
        <v>82</v>
      </c>
    </row>
    <row r="2209" spans="1:14">
      <c r="A2209" t="s">
        <v>3829</v>
      </c>
      <c r="B2209" s="2">
        <f t="shared" si="138"/>
        <v>2208</v>
      </c>
      <c r="C2209" s="11">
        <f t="shared" si="140"/>
        <v>5</v>
      </c>
      <c r="D2209" s="12">
        <v>1</v>
      </c>
      <c r="E2209" s="13">
        <v>0</v>
      </c>
      <c r="F2209" s="16" t="str">
        <f>VLOOKUP(B2209,'Synthese chemins'!A:D,4)</f>
        <v>Non</v>
      </c>
      <c r="G2209" s="16" t="str">
        <f t="shared" si="137"/>
        <v>SEO</v>
      </c>
      <c r="H2209" s="34">
        <f ca="1">IF(G2209="Autonome","Non",IF(C2209&lt;3,"Non",COUNTIF(Passeurs!2209:2209,"Passeur")))</f>
        <v>2</v>
      </c>
      <c r="I2209" s="17" t="str">
        <f t="shared" si="139"/>
        <v>SEO</v>
      </c>
      <c r="J2209" s="2" t="s">
        <v>80</v>
      </c>
      <c r="K2209" s="2" t="s">
        <v>82</v>
      </c>
      <c r="L2209" s="2" t="s">
        <v>82</v>
      </c>
      <c r="M2209" s="2" t="s">
        <v>82</v>
      </c>
      <c r="N2209" s="2" t="s">
        <v>80</v>
      </c>
    </row>
    <row r="2210" spans="1:14">
      <c r="A2210" t="s">
        <v>3833</v>
      </c>
      <c r="B2210" s="2">
        <f t="shared" si="138"/>
        <v>2209</v>
      </c>
      <c r="C2210" s="11">
        <f t="shared" si="140"/>
        <v>5</v>
      </c>
      <c r="D2210" s="12">
        <v>1</v>
      </c>
      <c r="E2210" s="13">
        <v>0</v>
      </c>
      <c r="F2210" s="16" t="str">
        <f>VLOOKUP(B2210,'Synthese chemins'!A:D,4)</f>
        <v>Non</v>
      </c>
      <c r="G2210" s="16" t="str">
        <f t="shared" si="137"/>
        <v>SEO</v>
      </c>
      <c r="H2210" s="34">
        <f ca="1">IF(G2210="Autonome","Non",IF(C2210&lt;3,"Non",COUNTIF(Passeurs!2210:2210,"Passeur")))</f>
        <v>1</v>
      </c>
      <c r="I2210" s="17" t="str">
        <f t="shared" si="139"/>
        <v>Social</v>
      </c>
      <c r="J2210" s="2" t="s">
        <v>80</v>
      </c>
      <c r="K2210" s="2" t="s">
        <v>82</v>
      </c>
      <c r="L2210" s="2" t="s">
        <v>82</v>
      </c>
      <c r="M2210" s="2" t="s">
        <v>82</v>
      </c>
      <c r="N2210" s="2" t="s">
        <v>92</v>
      </c>
    </row>
    <row r="2211" spans="1:14">
      <c r="A2211" t="s">
        <v>3834</v>
      </c>
      <c r="B2211" s="2">
        <f t="shared" si="138"/>
        <v>2210</v>
      </c>
      <c r="C2211" s="11">
        <f t="shared" si="140"/>
        <v>5</v>
      </c>
      <c r="D2211" s="12">
        <v>1</v>
      </c>
      <c r="E2211" s="13">
        <v>0</v>
      </c>
      <c r="F2211" s="16" t="str">
        <f>VLOOKUP(B2211,'Synthese chemins'!A:D,4)</f>
        <v>Non</v>
      </c>
      <c r="G2211" s="16" t="str">
        <f t="shared" si="137"/>
        <v>SEO</v>
      </c>
      <c r="H2211" s="34">
        <f ca="1">IF(G2211="Autonome","Non",IF(C2211&lt;3,"Non",COUNTIF(Passeurs!2211:2211,"Passeur")))</f>
        <v>1</v>
      </c>
      <c r="I2211" s="17" t="str">
        <f t="shared" si="139"/>
        <v>SEA // Adwords hors Branding</v>
      </c>
      <c r="J2211" s="2" t="s">
        <v>80</v>
      </c>
      <c r="K2211" s="2" t="s">
        <v>82</v>
      </c>
      <c r="L2211" s="2" t="s">
        <v>82</v>
      </c>
      <c r="M2211" s="2" t="s">
        <v>82</v>
      </c>
      <c r="N2211" s="2" t="s">
        <v>84</v>
      </c>
    </row>
    <row r="2212" spans="1:14">
      <c r="A2212" t="s">
        <v>3836</v>
      </c>
      <c r="B2212" s="2">
        <f t="shared" si="138"/>
        <v>2211</v>
      </c>
      <c r="C2212" s="11">
        <f t="shared" si="140"/>
        <v>5</v>
      </c>
      <c r="D2212" s="12">
        <v>1</v>
      </c>
      <c r="E2212" s="13">
        <v>122.53</v>
      </c>
      <c r="F2212" s="16" t="str">
        <f>VLOOKUP(B2212,'Synthese chemins'!A:D,4)</f>
        <v>Non</v>
      </c>
      <c r="G2212" s="16" t="str">
        <f t="shared" si="137"/>
        <v>SEO</v>
      </c>
      <c r="H2212" s="34">
        <f ca="1">IF(G2212="Autonome","Non",IF(C2212&lt;3,"Non",COUNTIF(Passeurs!2212:2212,"Passeur")))</f>
        <v>3</v>
      </c>
      <c r="I2212" s="17" t="str">
        <f t="shared" si="139"/>
        <v>SEA // Adwords Branding</v>
      </c>
      <c r="J2212" s="2" t="s">
        <v>80</v>
      </c>
      <c r="K2212" s="2" t="s">
        <v>108</v>
      </c>
      <c r="L2212" s="2" t="s">
        <v>80</v>
      </c>
      <c r="M2212" s="2" t="s">
        <v>86</v>
      </c>
      <c r="N2212" s="2" t="s">
        <v>88</v>
      </c>
    </row>
    <row r="2213" spans="1:14">
      <c r="A2213" t="s">
        <v>3843</v>
      </c>
      <c r="B2213" s="2">
        <f t="shared" si="138"/>
        <v>2212</v>
      </c>
      <c r="C2213" s="11">
        <f t="shared" si="140"/>
        <v>5</v>
      </c>
      <c r="D2213" s="12">
        <v>1</v>
      </c>
      <c r="E2213" s="13">
        <v>0</v>
      </c>
      <c r="F2213" s="16" t="str">
        <f>VLOOKUP(B2213,'Synthese chemins'!A:D,4)</f>
        <v>Non</v>
      </c>
      <c r="G2213" s="16" t="str">
        <f t="shared" si="137"/>
        <v>SEO</v>
      </c>
      <c r="H2213" s="34">
        <f ca="1">IF(G2213="Autonome","Non",IF(C2213&lt;3,"Non",COUNTIF(Passeurs!2213:2213,"Passeur")))</f>
        <v>2</v>
      </c>
      <c r="I2213" s="17" t="str">
        <f t="shared" si="139"/>
        <v>Direct</v>
      </c>
      <c r="J2213" s="2" t="s">
        <v>80</v>
      </c>
      <c r="K2213" s="2" t="s">
        <v>80</v>
      </c>
      <c r="L2213" s="2" t="s">
        <v>80</v>
      </c>
      <c r="M2213" s="2" t="s">
        <v>86</v>
      </c>
      <c r="N2213" s="2" t="s">
        <v>86</v>
      </c>
    </row>
    <row r="2214" spans="1:14">
      <c r="A2214" t="s">
        <v>3844</v>
      </c>
      <c r="B2214" s="2">
        <f t="shared" si="138"/>
        <v>2213</v>
      </c>
      <c r="C2214" s="11">
        <f t="shared" si="140"/>
        <v>5</v>
      </c>
      <c r="D2214" s="12">
        <v>1</v>
      </c>
      <c r="E2214" s="13">
        <v>0</v>
      </c>
      <c r="F2214" s="16" t="str">
        <f>VLOOKUP(B2214,'Synthese chemins'!A:D,4)</f>
        <v>Non</v>
      </c>
      <c r="G2214" s="16" t="str">
        <f t="shared" si="137"/>
        <v>SEO</v>
      </c>
      <c r="H2214" s="34">
        <f ca="1">IF(G2214="Autonome","Non",IF(C2214&lt;3,"Non",COUNTIF(Passeurs!2214:2214,"Passeur")))</f>
        <v>2</v>
      </c>
      <c r="I2214" s="17" t="str">
        <f t="shared" si="139"/>
        <v>Direct</v>
      </c>
      <c r="J2214" s="2" t="s">
        <v>80</v>
      </c>
      <c r="K2214" s="2" t="s">
        <v>80</v>
      </c>
      <c r="L2214" s="2" t="s">
        <v>80</v>
      </c>
      <c r="M2214" s="2" t="s">
        <v>98</v>
      </c>
      <c r="N2214" s="2" t="s">
        <v>86</v>
      </c>
    </row>
    <row r="2215" spans="1:14">
      <c r="A2215" t="s">
        <v>3845</v>
      </c>
      <c r="B2215" s="2">
        <f t="shared" si="138"/>
        <v>2214</v>
      </c>
      <c r="C2215" s="11">
        <f t="shared" si="140"/>
        <v>5</v>
      </c>
      <c r="D2215" s="12">
        <v>1</v>
      </c>
      <c r="E2215" s="13">
        <v>0</v>
      </c>
      <c r="F2215" s="16" t="str">
        <f>VLOOKUP(B2215,'Synthese chemins'!A:D,4)</f>
        <v>Non</v>
      </c>
      <c r="G2215" s="16" t="str">
        <f t="shared" si="137"/>
        <v>SEO</v>
      </c>
      <c r="H2215" s="34">
        <f ca="1">IF(G2215="Autonome","Non",IF(C2215&lt;3,"Non",COUNTIF(Passeurs!2215:2215,"Passeur")))</f>
        <v>2</v>
      </c>
      <c r="I2215" s="17" t="str">
        <f t="shared" si="139"/>
        <v>SEO</v>
      </c>
      <c r="J2215" s="2" t="s">
        <v>80</v>
      </c>
      <c r="K2215" s="2" t="s">
        <v>80</v>
      </c>
      <c r="L2215" s="2" t="s">
        <v>80</v>
      </c>
      <c r="M2215" s="2" t="s">
        <v>84</v>
      </c>
      <c r="N2215" s="2" t="s">
        <v>80</v>
      </c>
    </row>
    <row r="2216" spans="1:14">
      <c r="A2216" t="s">
        <v>3846</v>
      </c>
      <c r="B2216" s="2">
        <f t="shared" si="138"/>
        <v>2215</v>
      </c>
      <c r="C2216" s="11">
        <f t="shared" si="140"/>
        <v>5</v>
      </c>
      <c r="D2216" s="12">
        <v>1</v>
      </c>
      <c r="E2216" s="13">
        <v>53.89</v>
      </c>
      <c r="F2216" s="16" t="str">
        <f>VLOOKUP(B2216,'Synthese chemins'!A:D,4)</f>
        <v>Non</v>
      </c>
      <c r="G2216" s="16" t="str">
        <f t="shared" si="137"/>
        <v>SEO</v>
      </c>
      <c r="H2216" s="34">
        <f ca="1">IF(G2216="Autonome","Non",IF(C2216&lt;3,"Non",COUNTIF(Passeurs!2216:2216,"Passeur")))</f>
        <v>2</v>
      </c>
      <c r="I2216" s="17" t="str">
        <f t="shared" si="139"/>
        <v>SEO</v>
      </c>
      <c r="J2216" s="2" t="s">
        <v>80</v>
      </c>
      <c r="K2216" s="2" t="s">
        <v>80</v>
      </c>
      <c r="L2216" s="2" t="s">
        <v>86</v>
      </c>
      <c r="M2216" s="2" t="s">
        <v>86</v>
      </c>
      <c r="N2216" s="2" t="s">
        <v>80</v>
      </c>
    </row>
    <row r="2217" spans="1:14">
      <c r="A2217" t="s">
        <v>3847</v>
      </c>
      <c r="B2217" s="2">
        <f t="shared" si="138"/>
        <v>2216</v>
      </c>
      <c r="C2217" s="11">
        <f t="shared" si="140"/>
        <v>5</v>
      </c>
      <c r="D2217" s="12">
        <v>1</v>
      </c>
      <c r="E2217" s="13">
        <v>0</v>
      </c>
      <c r="F2217" s="16" t="str">
        <f>VLOOKUP(B2217,'Synthese chemins'!A:D,4)</f>
        <v>Non</v>
      </c>
      <c r="G2217" s="16" t="str">
        <f t="shared" si="137"/>
        <v>SEO</v>
      </c>
      <c r="H2217" s="34">
        <f ca="1">IF(G2217="Autonome","Non",IF(C2217&lt;3,"Non",COUNTIF(Passeurs!2217:2217,"Passeur")))</f>
        <v>2</v>
      </c>
      <c r="I2217" s="17" t="str">
        <f t="shared" si="139"/>
        <v>Direct</v>
      </c>
      <c r="J2217" s="2" t="s">
        <v>80</v>
      </c>
      <c r="K2217" s="2" t="s">
        <v>80</v>
      </c>
      <c r="L2217" s="2" t="s">
        <v>86</v>
      </c>
      <c r="M2217" s="2" t="s">
        <v>86</v>
      </c>
      <c r="N2217" s="2" t="s">
        <v>86</v>
      </c>
    </row>
    <row r="2218" spans="1:14">
      <c r="A2218" t="s">
        <v>3852</v>
      </c>
      <c r="B2218" s="2">
        <f t="shared" si="138"/>
        <v>2217</v>
      </c>
      <c r="C2218" s="11">
        <f t="shared" si="140"/>
        <v>5</v>
      </c>
      <c r="D2218" s="12">
        <v>1</v>
      </c>
      <c r="E2218" s="13">
        <v>0</v>
      </c>
      <c r="F2218" s="16" t="str">
        <f>VLOOKUP(B2218,'Synthese chemins'!A:D,4)</f>
        <v>Non</v>
      </c>
      <c r="G2218" s="16" t="str">
        <f t="shared" si="137"/>
        <v>SEO</v>
      </c>
      <c r="H2218" s="34">
        <f ca="1">IF(G2218="Autonome","Non",IF(C2218&lt;3,"Non",COUNTIF(Passeurs!2218:2218,"Passeur")))</f>
        <v>3</v>
      </c>
      <c r="I2218" s="17" t="str">
        <f t="shared" si="139"/>
        <v>SEO</v>
      </c>
      <c r="J2218" s="2" t="s">
        <v>80</v>
      </c>
      <c r="K2218" s="2" t="s">
        <v>80</v>
      </c>
      <c r="L2218" s="2" t="s">
        <v>86</v>
      </c>
      <c r="M2218" s="2" t="s">
        <v>90</v>
      </c>
      <c r="N2218" s="2" t="s">
        <v>80</v>
      </c>
    </row>
    <row r="2219" spans="1:14">
      <c r="A2219" t="s">
        <v>3861</v>
      </c>
      <c r="B2219" s="2">
        <f t="shared" si="138"/>
        <v>2218</v>
      </c>
      <c r="C2219" s="11">
        <f t="shared" si="140"/>
        <v>5</v>
      </c>
      <c r="D2219" s="12">
        <v>1</v>
      </c>
      <c r="E2219" s="13">
        <v>0</v>
      </c>
      <c r="F2219" s="16" t="str">
        <f>VLOOKUP(B2219,'Synthese chemins'!A:D,4)</f>
        <v>Non</v>
      </c>
      <c r="G2219" s="16" t="str">
        <f t="shared" si="137"/>
        <v>SEO</v>
      </c>
      <c r="H2219" s="34">
        <f ca="1">IF(G2219="Autonome","Non",IF(C2219&lt;3,"Non",COUNTIF(Passeurs!2219:2219,"Passeur")))</f>
        <v>3</v>
      </c>
      <c r="I2219" s="17" t="str">
        <f t="shared" si="139"/>
        <v>SEA // Adwords Branding</v>
      </c>
      <c r="J2219" s="2" t="s">
        <v>80</v>
      </c>
      <c r="K2219" s="2" t="s">
        <v>86</v>
      </c>
      <c r="L2219" s="2" t="s">
        <v>98</v>
      </c>
      <c r="M2219" s="2" t="s">
        <v>80</v>
      </c>
      <c r="N2219" s="2" t="s">
        <v>88</v>
      </c>
    </row>
    <row r="2220" spans="1:14">
      <c r="A2220" t="s">
        <v>3862</v>
      </c>
      <c r="B2220" s="2">
        <f t="shared" si="138"/>
        <v>2219</v>
      </c>
      <c r="C2220" s="11">
        <f t="shared" si="140"/>
        <v>5</v>
      </c>
      <c r="D2220" s="12">
        <v>1</v>
      </c>
      <c r="E2220" s="13">
        <v>0</v>
      </c>
      <c r="F2220" s="16" t="str">
        <f>VLOOKUP(B2220,'Synthese chemins'!A:D,4)</f>
        <v>Non</v>
      </c>
      <c r="G2220" s="16" t="str">
        <f t="shared" si="137"/>
        <v>SEO</v>
      </c>
      <c r="H2220" s="34">
        <f ca="1">IF(G2220="Autonome","Non",IF(C2220&lt;3,"Non",COUNTIF(Passeurs!2220:2220,"Passeur")))</f>
        <v>3</v>
      </c>
      <c r="I2220" s="17" t="str">
        <f t="shared" si="139"/>
        <v>Retargeting // Criteo</v>
      </c>
      <c r="J2220" s="2" t="s">
        <v>80</v>
      </c>
      <c r="K2220" s="2" t="s">
        <v>86</v>
      </c>
      <c r="L2220" s="2" t="s">
        <v>98</v>
      </c>
      <c r="M2220" s="2" t="s">
        <v>92</v>
      </c>
      <c r="N2220" s="2" t="s">
        <v>98</v>
      </c>
    </row>
    <row r="2221" spans="1:14">
      <c r="A2221" t="s">
        <v>3866</v>
      </c>
      <c r="B2221" s="2">
        <f t="shared" si="138"/>
        <v>2220</v>
      </c>
      <c r="C2221" s="11">
        <f t="shared" si="140"/>
        <v>5</v>
      </c>
      <c r="D2221" s="12">
        <v>1</v>
      </c>
      <c r="E2221" s="13">
        <v>0</v>
      </c>
      <c r="F2221" s="16" t="str">
        <f>VLOOKUP(B2221,'Synthese chemins'!A:D,4)</f>
        <v>Non</v>
      </c>
      <c r="G2221" s="16" t="str">
        <f t="shared" si="137"/>
        <v>SEO</v>
      </c>
      <c r="H2221" s="34">
        <f ca="1">IF(G2221="Autonome","Non",IF(C2221&lt;3,"Non",COUNTIF(Passeurs!2221:2221,"Passeur")))</f>
        <v>3</v>
      </c>
      <c r="I2221" s="17" t="str">
        <f t="shared" si="139"/>
        <v>SEA // PLA</v>
      </c>
      <c r="J2221" s="2" t="s">
        <v>80</v>
      </c>
      <c r="K2221" s="2" t="s">
        <v>86</v>
      </c>
      <c r="L2221" s="2" t="s">
        <v>98</v>
      </c>
      <c r="M2221" s="2" t="s">
        <v>88</v>
      </c>
      <c r="N2221" s="2" t="s">
        <v>82</v>
      </c>
    </row>
    <row r="2222" spans="1:14">
      <c r="A2222" t="s">
        <v>3877</v>
      </c>
      <c r="B2222" s="2">
        <f t="shared" si="138"/>
        <v>2221</v>
      </c>
      <c r="C2222" s="11">
        <f t="shared" si="140"/>
        <v>5</v>
      </c>
      <c r="D2222" s="12">
        <v>1</v>
      </c>
      <c r="E2222" s="13">
        <v>0</v>
      </c>
      <c r="F2222" s="16" t="str">
        <f>VLOOKUP(B2222,'Synthese chemins'!A:D,4)</f>
        <v>Non</v>
      </c>
      <c r="G2222" s="16" t="str">
        <f t="shared" si="137"/>
        <v>SEO</v>
      </c>
      <c r="H2222" s="34">
        <f ca="1">IF(G2222="Autonome","Non",IF(C2222&lt;3,"Non",COUNTIF(Passeurs!2222:2222,"Passeur")))</f>
        <v>2</v>
      </c>
      <c r="I2222" s="17" t="str">
        <f t="shared" si="139"/>
        <v>Email // Auto</v>
      </c>
      <c r="J2222" s="2" t="s">
        <v>80</v>
      </c>
      <c r="K2222" s="2" t="s">
        <v>86</v>
      </c>
      <c r="L2222" s="2" t="s">
        <v>88</v>
      </c>
      <c r="M2222" s="2" t="s">
        <v>88</v>
      </c>
      <c r="N2222" s="2" t="s">
        <v>104</v>
      </c>
    </row>
    <row r="2223" spans="1:14">
      <c r="A2223" t="s">
        <v>3884</v>
      </c>
      <c r="B2223" s="2">
        <f t="shared" si="138"/>
        <v>2222</v>
      </c>
      <c r="C2223" s="11">
        <f t="shared" si="140"/>
        <v>5</v>
      </c>
      <c r="D2223" s="12">
        <v>1</v>
      </c>
      <c r="E2223" s="13">
        <v>0</v>
      </c>
      <c r="F2223" s="16" t="str">
        <f>VLOOKUP(B2223,'Synthese chemins'!A:D,4)</f>
        <v>Non</v>
      </c>
      <c r="G2223" s="16" t="str">
        <f t="shared" si="137"/>
        <v>SEO</v>
      </c>
      <c r="H2223" s="34">
        <f ca="1">IF(G2223="Autonome","Non",IF(C2223&lt;3,"Non",COUNTIF(Passeurs!2223:2223,"Passeur")))</f>
        <v>3</v>
      </c>
      <c r="I2223" s="17" t="str">
        <f t="shared" si="139"/>
        <v>SEA // PLA</v>
      </c>
      <c r="J2223" s="2" t="s">
        <v>80</v>
      </c>
      <c r="K2223" s="2" t="s">
        <v>86</v>
      </c>
      <c r="L2223" s="2" t="s">
        <v>84</v>
      </c>
      <c r="M2223" s="2" t="s">
        <v>80</v>
      </c>
      <c r="N2223" s="2" t="s">
        <v>82</v>
      </c>
    </row>
    <row r="2224" spans="1:14">
      <c r="A2224" t="s">
        <v>3886</v>
      </c>
      <c r="B2224" s="2">
        <f t="shared" si="138"/>
        <v>2223</v>
      </c>
      <c r="C2224" s="11">
        <f t="shared" si="140"/>
        <v>5</v>
      </c>
      <c r="D2224" s="12">
        <v>1</v>
      </c>
      <c r="E2224" s="13">
        <v>0</v>
      </c>
      <c r="F2224" s="16" t="str">
        <f>VLOOKUP(B2224,'Synthese chemins'!A:D,4)</f>
        <v>Non</v>
      </c>
      <c r="G2224" s="16" t="str">
        <f t="shared" si="137"/>
        <v>SEO</v>
      </c>
      <c r="H2224" s="34">
        <f ca="1">IF(G2224="Autonome","Non",IF(C2224&lt;3,"Non",COUNTIF(Passeurs!2224:2224,"Passeur")))</f>
        <v>2</v>
      </c>
      <c r="I2224" s="17" t="str">
        <f t="shared" si="139"/>
        <v>SEA // PLA</v>
      </c>
      <c r="J2224" s="2" t="s">
        <v>80</v>
      </c>
      <c r="K2224" s="2" t="s">
        <v>86</v>
      </c>
      <c r="L2224" s="2" t="s">
        <v>84</v>
      </c>
      <c r="M2224" s="2" t="s">
        <v>86</v>
      </c>
      <c r="N2224" s="2" t="s">
        <v>82</v>
      </c>
    </row>
    <row r="2225" spans="1:14">
      <c r="A2225" t="s">
        <v>3897</v>
      </c>
      <c r="B2225" s="2">
        <f t="shared" si="138"/>
        <v>2224</v>
      </c>
      <c r="C2225" s="11">
        <f t="shared" si="140"/>
        <v>5</v>
      </c>
      <c r="D2225" s="12">
        <v>1</v>
      </c>
      <c r="E2225" s="13">
        <v>0</v>
      </c>
      <c r="F2225" s="16" t="str">
        <f>VLOOKUP(B2225,'Synthese chemins'!A:D,4)</f>
        <v>Non</v>
      </c>
      <c r="G2225" s="16" t="str">
        <f t="shared" si="137"/>
        <v>SEO</v>
      </c>
      <c r="H2225" s="34">
        <f ca="1">IF(G2225="Autonome","Non",IF(C2225&lt;3,"Non",COUNTIF(Passeurs!2225:2225,"Passeur")))</f>
        <v>3</v>
      </c>
      <c r="I2225" s="17" t="str">
        <f t="shared" si="139"/>
        <v>SEO</v>
      </c>
      <c r="J2225" s="2" t="s">
        <v>80</v>
      </c>
      <c r="K2225" s="2" t="s">
        <v>86</v>
      </c>
      <c r="L2225" s="2" t="s">
        <v>84</v>
      </c>
      <c r="M2225" s="2" t="s">
        <v>84</v>
      </c>
      <c r="N2225" s="2" t="s">
        <v>80</v>
      </c>
    </row>
    <row r="2226" spans="1:14">
      <c r="A2226" t="s">
        <v>3901</v>
      </c>
      <c r="B2226" s="2">
        <f t="shared" si="138"/>
        <v>2225</v>
      </c>
      <c r="C2226" s="11">
        <f t="shared" si="140"/>
        <v>5</v>
      </c>
      <c r="D2226" s="12">
        <v>1</v>
      </c>
      <c r="E2226" s="13">
        <v>0</v>
      </c>
      <c r="F2226" s="16" t="str">
        <f>VLOOKUP(B2226,'Synthese chemins'!A:D,4)</f>
        <v>Non</v>
      </c>
      <c r="G2226" s="16" t="str">
        <f t="shared" si="137"/>
        <v>SEO</v>
      </c>
      <c r="H2226" s="34">
        <f ca="1">IF(G2226="Autonome","Non",IF(C2226&lt;3,"Non",COUNTIF(Passeurs!2226:2226,"Passeur")))</f>
        <v>2</v>
      </c>
      <c r="I2226" s="17" t="str">
        <f t="shared" si="139"/>
        <v>SEA // Adwords hors Branding</v>
      </c>
      <c r="J2226" s="2" t="s">
        <v>80</v>
      </c>
      <c r="K2226" s="2" t="s">
        <v>86</v>
      </c>
      <c r="L2226" s="2" t="s">
        <v>84</v>
      </c>
      <c r="M2226" s="2" t="s">
        <v>84</v>
      </c>
      <c r="N2226" s="2" t="s">
        <v>84</v>
      </c>
    </row>
    <row r="2227" spans="1:14">
      <c r="A2227" t="s">
        <v>3902</v>
      </c>
      <c r="B2227" s="2">
        <f t="shared" si="138"/>
        <v>2226</v>
      </c>
      <c r="C2227" s="11">
        <f t="shared" si="140"/>
        <v>5</v>
      </c>
      <c r="D2227" s="12">
        <v>1</v>
      </c>
      <c r="E2227" s="13">
        <v>0</v>
      </c>
      <c r="F2227" s="16" t="str">
        <f>VLOOKUP(B2227,'Synthese chemins'!A:D,4)</f>
        <v>Non</v>
      </c>
      <c r="G2227" s="16" t="str">
        <f t="shared" si="137"/>
        <v>SEO</v>
      </c>
      <c r="H2227" s="34">
        <f ca="1">IF(G2227="Autonome","Non",IF(C2227&lt;3,"Non",COUNTIF(Passeurs!2227:2227,"Passeur")))</f>
        <v>2</v>
      </c>
      <c r="I2227" s="17" t="str">
        <f t="shared" si="139"/>
        <v>Direct</v>
      </c>
      <c r="J2227" s="2" t="s">
        <v>80</v>
      </c>
      <c r="K2227" s="2" t="s">
        <v>86</v>
      </c>
      <c r="L2227" s="2" t="s">
        <v>80</v>
      </c>
      <c r="M2227" s="2" t="s">
        <v>80</v>
      </c>
      <c r="N2227" s="2" t="s">
        <v>86</v>
      </c>
    </row>
    <row r="2228" spans="1:14">
      <c r="A2228" t="s">
        <v>3905</v>
      </c>
      <c r="B2228" s="2">
        <f t="shared" si="138"/>
        <v>2227</v>
      </c>
      <c r="C2228" s="11">
        <f t="shared" si="140"/>
        <v>5</v>
      </c>
      <c r="D2228" s="12">
        <v>1</v>
      </c>
      <c r="E2228" s="13">
        <v>0</v>
      </c>
      <c r="F2228" s="16" t="str">
        <f>VLOOKUP(B2228,'Synthese chemins'!A:D,4)</f>
        <v>Non</v>
      </c>
      <c r="G2228" s="16" t="str">
        <f t="shared" si="137"/>
        <v>SEO</v>
      </c>
      <c r="H2228" s="34">
        <f ca="1">IF(G2228="Autonome","Non",IF(C2228&lt;3,"Non",COUNTIF(Passeurs!2228:2228,"Passeur")))</f>
        <v>2</v>
      </c>
      <c r="I2228" s="17" t="str">
        <f t="shared" si="139"/>
        <v>Direct</v>
      </c>
      <c r="J2228" s="2" t="s">
        <v>80</v>
      </c>
      <c r="K2228" s="2" t="s">
        <v>86</v>
      </c>
      <c r="L2228" s="2" t="s">
        <v>80</v>
      </c>
      <c r="M2228" s="2" t="s">
        <v>86</v>
      </c>
      <c r="N2228" s="2" t="s">
        <v>86</v>
      </c>
    </row>
    <row r="2229" spans="1:14">
      <c r="A2229" t="s">
        <v>3906</v>
      </c>
      <c r="B2229" s="2">
        <f t="shared" si="138"/>
        <v>2228</v>
      </c>
      <c r="C2229" s="11">
        <f t="shared" si="140"/>
        <v>5</v>
      </c>
      <c r="D2229" s="12">
        <v>1</v>
      </c>
      <c r="E2229" s="13">
        <v>0</v>
      </c>
      <c r="F2229" s="16" t="str">
        <f>VLOOKUP(B2229,'Synthese chemins'!A:D,4)</f>
        <v>Non</v>
      </c>
      <c r="G2229" s="16" t="str">
        <f t="shared" si="137"/>
        <v>SEO</v>
      </c>
      <c r="H2229" s="34">
        <f ca="1">IF(G2229="Autonome","Non",IF(C2229&lt;3,"Non",COUNTIF(Passeurs!2229:2229,"Passeur")))</f>
        <v>2</v>
      </c>
      <c r="I2229" s="17" t="str">
        <f t="shared" si="139"/>
        <v>Direct</v>
      </c>
      <c r="J2229" s="2" t="s">
        <v>80</v>
      </c>
      <c r="K2229" s="2" t="s">
        <v>86</v>
      </c>
      <c r="L2229" s="2" t="s">
        <v>86</v>
      </c>
      <c r="M2229" s="2" t="s">
        <v>80</v>
      </c>
      <c r="N2229" s="2" t="s">
        <v>86</v>
      </c>
    </row>
    <row r="2230" spans="1:14">
      <c r="A2230" t="s">
        <v>3945</v>
      </c>
      <c r="B2230" s="2">
        <f t="shared" si="138"/>
        <v>2229</v>
      </c>
      <c r="C2230" s="11">
        <f t="shared" si="140"/>
        <v>5</v>
      </c>
      <c r="D2230" s="12">
        <v>1</v>
      </c>
      <c r="E2230" s="13">
        <v>0</v>
      </c>
      <c r="F2230" s="16" t="str">
        <f>VLOOKUP(B2230,'Synthese chemins'!A:D,4)</f>
        <v>Non</v>
      </c>
      <c r="G2230" s="16" t="str">
        <f t="shared" si="137"/>
        <v>SEO</v>
      </c>
      <c r="H2230" s="34">
        <f ca="1">IF(G2230="Autonome","Non",IF(C2230&lt;3,"Non",COUNTIF(Passeurs!2230:2230,"Passeur")))</f>
        <v>1</v>
      </c>
      <c r="I2230" s="17" t="str">
        <f t="shared" si="139"/>
        <v>Email // Auto</v>
      </c>
      <c r="J2230" s="2" t="s">
        <v>80</v>
      </c>
      <c r="K2230" s="2" t="s">
        <v>86</v>
      </c>
      <c r="L2230" s="2" t="s">
        <v>86</v>
      </c>
      <c r="M2230" s="2" t="s">
        <v>86</v>
      </c>
      <c r="N2230" s="2" t="s">
        <v>104</v>
      </c>
    </row>
    <row r="2231" spans="1:14">
      <c r="A2231" t="s">
        <v>3957</v>
      </c>
      <c r="B2231" s="2">
        <f t="shared" si="138"/>
        <v>2230</v>
      </c>
      <c r="C2231" s="11">
        <f t="shared" si="140"/>
        <v>5</v>
      </c>
      <c r="D2231" s="12">
        <v>1</v>
      </c>
      <c r="E2231" s="13">
        <v>0</v>
      </c>
      <c r="F2231" s="16" t="str">
        <f>VLOOKUP(B2231,'Synthese chemins'!A:D,4)</f>
        <v>Non</v>
      </c>
      <c r="G2231" s="16" t="str">
        <f t="shared" si="137"/>
        <v>SEO</v>
      </c>
      <c r="H2231" s="34">
        <f ca="1">IF(G2231="Autonome","Non",IF(C2231&lt;3,"Non",COUNTIF(Passeurs!2231:2231,"Passeur")))</f>
        <v>3</v>
      </c>
      <c r="I2231" s="17" t="str">
        <f t="shared" si="139"/>
        <v>SEO</v>
      </c>
      <c r="J2231" s="2" t="s">
        <v>80</v>
      </c>
      <c r="K2231" s="2" t="s">
        <v>86</v>
      </c>
      <c r="L2231" s="2" t="s">
        <v>86</v>
      </c>
      <c r="M2231" s="2" t="s">
        <v>94</v>
      </c>
      <c r="N2231" s="2" t="s">
        <v>80</v>
      </c>
    </row>
    <row r="2232" spans="1:14">
      <c r="A2232" t="s">
        <v>3964</v>
      </c>
      <c r="B2232" s="2">
        <f t="shared" si="138"/>
        <v>2231</v>
      </c>
      <c r="C2232" s="11">
        <f t="shared" si="140"/>
        <v>5</v>
      </c>
      <c r="D2232" s="12">
        <v>1</v>
      </c>
      <c r="E2232" s="13">
        <v>0</v>
      </c>
      <c r="F2232" s="16" t="str">
        <f>VLOOKUP(B2232,'Synthese chemins'!A:D,4)</f>
        <v>Non</v>
      </c>
      <c r="G2232" s="16" t="str">
        <f t="shared" si="137"/>
        <v>SEO</v>
      </c>
      <c r="H2232" s="34">
        <f ca="1">IF(G2232="Autonome","Non",IF(C2232&lt;3,"Non",COUNTIF(Passeurs!2232:2232,"Passeur")))</f>
        <v>2</v>
      </c>
      <c r="I2232" s="17" t="str">
        <f t="shared" si="139"/>
        <v>Retargeting // Criteo</v>
      </c>
      <c r="J2232" s="2" t="s">
        <v>80</v>
      </c>
      <c r="K2232" s="2" t="s">
        <v>86</v>
      </c>
      <c r="L2232" s="2" t="s">
        <v>86</v>
      </c>
      <c r="M2232" s="2" t="s">
        <v>82</v>
      </c>
      <c r="N2232" s="2" t="s">
        <v>98</v>
      </c>
    </row>
    <row r="2233" spans="1:14">
      <c r="A2233" t="s">
        <v>3968</v>
      </c>
      <c r="B2233" s="2">
        <f t="shared" si="138"/>
        <v>2232</v>
      </c>
      <c r="C2233" s="11">
        <f t="shared" si="140"/>
        <v>5</v>
      </c>
      <c r="D2233" s="12">
        <v>1</v>
      </c>
      <c r="E2233" s="13">
        <v>73.45</v>
      </c>
      <c r="F2233" s="16" t="str">
        <f>VLOOKUP(B2233,'Synthese chemins'!A:D,4)</f>
        <v>Non</v>
      </c>
      <c r="G2233" s="16" t="str">
        <f t="shared" si="137"/>
        <v>SEO</v>
      </c>
      <c r="H2233" s="34">
        <f ca="1">IF(G2233="Autonome","Non",IF(C2233&lt;3,"Non",COUNTIF(Passeurs!2233:2233,"Passeur")))</f>
        <v>3</v>
      </c>
      <c r="I2233" s="17" t="str">
        <f t="shared" si="139"/>
        <v>SEO</v>
      </c>
      <c r="J2233" s="2" t="s">
        <v>80</v>
      </c>
      <c r="K2233" s="2" t="s">
        <v>86</v>
      </c>
      <c r="L2233" s="2" t="s">
        <v>86</v>
      </c>
      <c r="M2233" s="2" t="s">
        <v>104</v>
      </c>
      <c r="N2233" s="2" t="s">
        <v>80</v>
      </c>
    </row>
    <row r="2234" spans="1:14">
      <c r="A2234" t="s">
        <v>3969</v>
      </c>
      <c r="B2234" s="2">
        <f t="shared" si="138"/>
        <v>2233</v>
      </c>
      <c r="C2234" s="11">
        <f t="shared" si="140"/>
        <v>5</v>
      </c>
      <c r="D2234" s="12">
        <v>1</v>
      </c>
      <c r="E2234" s="13">
        <v>0</v>
      </c>
      <c r="F2234" s="16" t="str">
        <f>VLOOKUP(B2234,'Synthese chemins'!A:D,4)</f>
        <v>Non</v>
      </c>
      <c r="G2234" s="16" t="str">
        <f t="shared" si="137"/>
        <v>SEO</v>
      </c>
      <c r="H2234" s="34">
        <f ca="1">IF(G2234="Autonome","Non",IF(C2234&lt;3,"Non",COUNTIF(Passeurs!2234:2234,"Passeur")))</f>
        <v>2</v>
      </c>
      <c r="I2234" s="17" t="str">
        <f t="shared" si="139"/>
        <v>SEA // Adwords Branding</v>
      </c>
      <c r="J2234" s="2" t="s">
        <v>80</v>
      </c>
      <c r="K2234" s="2" t="s">
        <v>86</v>
      </c>
      <c r="L2234" s="2" t="s">
        <v>86</v>
      </c>
      <c r="M2234" s="2" t="s">
        <v>90</v>
      </c>
      <c r="N2234" s="2" t="s">
        <v>88</v>
      </c>
    </row>
    <row r="2235" spans="1:14">
      <c r="A2235" t="s">
        <v>3985</v>
      </c>
      <c r="B2235" s="2">
        <f t="shared" si="138"/>
        <v>2234</v>
      </c>
      <c r="C2235" s="11">
        <f t="shared" si="140"/>
        <v>5</v>
      </c>
      <c r="D2235" s="12">
        <v>1</v>
      </c>
      <c r="E2235" s="13">
        <v>0</v>
      </c>
      <c r="F2235" s="16" t="str">
        <f>VLOOKUP(B2235,'Synthese chemins'!A:D,4)</f>
        <v>Non</v>
      </c>
      <c r="G2235" s="16" t="str">
        <f t="shared" si="137"/>
        <v>SEO</v>
      </c>
      <c r="H2235" s="34">
        <f ca="1">IF(G2235="Autonome","Non",IF(C2235&lt;3,"Non",COUNTIF(Passeurs!2235:2235,"Passeur")))</f>
        <v>2</v>
      </c>
      <c r="I2235" s="17" t="str">
        <f t="shared" si="139"/>
        <v>Direct</v>
      </c>
      <c r="J2235" s="2" t="s">
        <v>80</v>
      </c>
      <c r="K2235" s="2" t="s">
        <v>86</v>
      </c>
      <c r="L2235" s="2" t="s">
        <v>86</v>
      </c>
      <c r="M2235" s="2" t="s">
        <v>84</v>
      </c>
      <c r="N2235" s="2" t="s">
        <v>86</v>
      </c>
    </row>
    <row r="2236" spans="1:14">
      <c r="A2236" t="s">
        <v>3991</v>
      </c>
      <c r="B2236" s="2">
        <f t="shared" si="138"/>
        <v>2235</v>
      </c>
      <c r="C2236" s="11">
        <f t="shared" si="140"/>
        <v>5</v>
      </c>
      <c r="D2236" s="12">
        <v>1</v>
      </c>
      <c r="E2236" s="13">
        <v>0</v>
      </c>
      <c r="F2236" s="16" t="str">
        <f>VLOOKUP(B2236,'Synthese chemins'!A:D,4)</f>
        <v>Non</v>
      </c>
      <c r="G2236" s="16" t="str">
        <f t="shared" si="137"/>
        <v>SEO</v>
      </c>
      <c r="H2236" s="34">
        <f ca="1">IF(G2236="Autonome","Non",IF(C2236&lt;3,"Non",COUNTIF(Passeurs!2236:2236,"Passeur")))</f>
        <v>3</v>
      </c>
      <c r="I2236" s="17" t="str">
        <f t="shared" si="139"/>
        <v>SEA // Adwords Branding</v>
      </c>
      <c r="J2236" s="2" t="s">
        <v>80</v>
      </c>
      <c r="K2236" s="2" t="s">
        <v>86</v>
      </c>
      <c r="L2236" s="2" t="s">
        <v>94</v>
      </c>
      <c r="M2236" s="2" t="s">
        <v>88</v>
      </c>
      <c r="N2236" s="2" t="s">
        <v>88</v>
      </c>
    </row>
    <row r="2237" spans="1:14">
      <c r="A2237" t="s">
        <v>3997</v>
      </c>
      <c r="B2237" s="2">
        <f t="shared" si="138"/>
        <v>2236</v>
      </c>
      <c r="C2237" s="11">
        <f t="shared" si="140"/>
        <v>5</v>
      </c>
      <c r="D2237" s="12">
        <v>1</v>
      </c>
      <c r="E2237" s="13">
        <v>0</v>
      </c>
      <c r="F2237" s="16" t="str">
        <f>VLOOKUP(B2237,'Synthese chemins'!A:D,4)</f>
        <v>Non</v>
      </c>
      <c r="G2237" s="16" t="str">
        <f t="shared" si="137"/>
        <v>SEO</v>
      </c>
      <c r="H2237" s="34">
        <f ca="1">IF(G2237="Autonome","Non",IF(C2237&lt;3,"Non",COUNTIF(Passeurs!2237:2237,"Passeur")))</f>
        <v>2</v>
      </c>
      <c r="I2237" s="17" t="str">
        <f t="shared" si="139"/>
        <v>SEA // Adwords Branding</v>
      </c>
      <c r="J2237" s="2" t="s">
        <v>80</v>
      </c>
      <c r="K2237" s="2" t="s">
        <v>86</v>
      </c>
      <c r="L2237" s="2" t="s">
        <v>82</v>
      </c>
      <c r="M2237" s="2" t="s">
        <v>82</v>
      </c>
      <c r="N2237" s="2" t="s">
        <v>88</v>
      </c>
    </row>
    <row r="2238" spans="1:14">
      <c r="A2238" t="s">
        <v>3999</v>
      </c>
      <c r="B2238" s="2">
        <f t="shared" si="138"/>
        <v>2237</v>
      </c>
      <c r="C2238" s="11">
        <f t="shared" si="140"/>
        <v>5</v>
      </c>
      <c r="D2238" s="12">
        <v>1</v>
      </c>
      <c r="E2238" s="13">
        <v>0</v>
      </c>
      <c r="F2238" s="16" t="str">
        <f>VLOOKUP(B2238,'Synthese chemins'!A:D,4)</f>
        <v>Non</v>
      </c>
      <c r="G2238" s="16" t="str">
        <f t="shared" si="137"/>
        <v>SEO</v>
      </c>
      <c r="H2238" s="34">
        <f ca="1">IF(G2238="Autonome","Non",IF(C2238&lt;3,"Non",COUNTIF(Passeurs!2238:2238,"Passeur")))</f>
        <v>4</v>
      </c>
      <c r="I2238" s="17" t="str">
        <f t="shared" si="139"/>
        <v>SEO</v>
      </c>
      <c r="J2238" s="2" t="s">
        <v>80</v>
      </c>
      <c r="K2238" s="2" t="s">
        <v>86</v>
      </c>
      <c r="L2238" s="2" t="s">
        <v>82</v>
      </c>
      <c r="M2238" s="2" t="s">
        <v>98</v>
      </c>
      <c r="N2238" s="2" t="s">
        <v>80</v>
      </c>
    </row>
    <row r="2239" spans="1:14">
      <c r="A2239" t="s">
        <v>4006</v>
      </c>
      <c r="B2239" s="2">
        <f t="shared" si="138"/>
        <v>2238</v>
      </c>
      <c r="C2239" s="11">
        <f t="shared" si="140"/>
        <v>5</v>
      </c>
      <c r="D2239" s="12">
        <v>1</v>
      </c>
      <c r="E2239" s="13">
        <v>42.7</v>
      </c>
      <c r="F2239" s="16" t="str">
        <f>VLOOKUP(B2239,'Synthese chemins'!A:D,4)</f>
        <v>Non</v>
      </c>
      <c r="G2239" s="16" t="str">
        <f t="shared" si="137"/>
        <v>SEO</v>
      </c>
      <c r="H2239" s="34">
        <f ca="1">IF(G2239="Autonome","Non",IF(C2239&lt;3,"Non",COUNTIF(Passeurs!2239:2239,"Passeur")))</f>
        <v>3</v>
      </c>
      <c r="I2239" s="17" t="str">
        <f t="shared" si="139"/>
        <v>SEA // Comparateurs</v>
      </c>
      <c r="J2239" s="2" t="s">
        <v>80</v>
      </c>
      <c r="K2239" s="2" t="s">
        <v>86</v>
      </c>
      <c r="L2239" s="2" t="s">
        <v>96</v>
      </c>
      <c r="M2239" s="2" t="s">
        <v>80</v>
      </c>
      <c r="N2239" s="2" t="s">
        <v>96</v>
      </c>
    </row>
    <row r="2240" spans="1:14">
      <c r="A2240" t="s">
        <v>4007</v>
      </c>
      <c r="B2240" s="2">
        <f t="shared" si="138"/>
        <v>2239</v>
      </c>
      <c r="C2240" s="11">
        <f t="shared" si="140"/>
        <v>5</v>
      </c>
      <c r="D2240" s="12">
        <v>1</v>
      </c>
      <c r="E2240" s="13">
        <v>56.53</v>
      </c>
      <c r="F2240" s="16" t="str">
        <f>VLOOKUP(B2240,'Synthese chemins'!A:D,4)</f>
        <v>Non</v>
      </c>
      <c r="G2240" s="16" t="str">
        <f t="shared" si="137"/>
        <v>SEO</v>
      </c>
      <c r="H2240" s="34">
        <f ca="1">IF(G2240="Autonome","Non",IF(C2240&lt;3,"Non",COUNTIF(Passeurs!2240:2240,"Passeur")))</f>
        <v>3</v>
      </c>
      <c r="I2240" s="17" t="str">
        <f t="shared" si="139"/>
        <v>Direct</v>
      </c>
      <c r="J2240" s="2" t="s">
        <v>80</v>
      </c>
      <c r="K2240" s="2" t="s">
        <v>86</v>
      </c>
      <c r="L2240" s="2" t="s">
        <v>90</v>
      </c>
      <c r="M2240" s="2" t="s">
        <v>80</v>
      </c>
      <c r="N2240" s="2" t="s">
        <v>86</v>
      </c>
    </row>
    <row r="2241" spans="1:14">
      <c r="A2241" t="s">
        <v>4008</v>
      </c>
      <c r="B2241" s="2">
        <f t="shared" si="138"/>
        <v>2240</v>
      </c>
      <c r="C2241" s="11">
        <f t="shared" si="140"/>
        <v>5</v>
      </c>
      <c r="D2241" s="12">
        <v>1</v>
      </c>
      <c r="E2241" s="13">
        <v>0</v>
      </c>
      <c r="F2241" s="16" t="str">
        <f>VLOOKUP(B2241,'Synthese chemins'!A:D,4)</f>
        <v>Non</v>
      </c>
      <c r="G2241" s="16" t="str">
        <f t="shared" si="137"/>
        <v>SEO</v>
      </c>
      <c r="H2241" s="34">
        <f ca="1">IF(G2241="Autonome","Non",IF(C2241&lt;3,"Non",COUNTIF(Passeurs!2241:2241,"Passeur")))</f>
        <v>3</v>
      </c>
      <c r="I2241" s="17" t="str">
        <f t="shared" si="139"/>
        <v>Email // Newsletters</v>
      </c>
      <c r="J2241" s="2" t="s">
        <v>80</v>
      </c>
      <c r="K2241" s="2" t="s">
        <v>86</v>
      </c>
      <c r="L2241" s="2" t="s">
        <v>90</v>
      </c>
      <c r="M2241" s="2" t="s">
        <v>80</v>
      </c>
      <c r="N2241" s="2" t="s">
        <v>90</v>
      </c>
    </row>
    <row r="2242" spans="1:14">
      <c r="A2242" t="s">
        <v>4013</v>
      </c>
      <c r="B2242" s="2">
        <f t="shared" si="138"/>
        <v>2241</v>
      </c>
      <c r="C2242" s="11">
        <f t="shared" si="140"/>
        <v>5</v>
      </c>
      <c r="D2242" s="12">
        <v>1</v>
      </c>
      <c r="E2242" s="13">
        <v>0</v>
      </c>
      <c r="F2242" s="16" t="str">
        <f>VLOOKUP(B2242,'Synthese chemins'!A:D,4)</f>
        <v>Non</v>
      </c>
      <c r="G2242" s="16" t="str">
        <f t="shared" ref="G2242:G2305" si="141">IF(F2242&lt;&gt;"Non","Autonome",J2242)</f>
        <v>SEO</v>
      </c>
      <c r="H2242" s="34">
        <f ca="1">IF(G2242="Autonome","Non",IF(C2242&lt;3,"Non",COUNTIF(Passeurs!2242:2242,"Passeur")))</f>
        <v>2</v>
      </c>
      <c r="I2242" s="17" t="str">
        <f t="shared" si="139"/>
        <v>Email // Newsletters</v>
      </c>
      <c r="J2242" s="2" t="s">
        <v>80</v>
      </c>
      <c r="K2242" s="2" t="s">
        <v>86</v>
      </c>
      <c r="L2242" s="2" t="s">
        <v>90</v>
      </c>
      <c r="M2242" s="2" t="s">
        <v>90</v>
      </c>
      <c r="N2242" s="2" t="s">
        <v>90</v>
      </c>
    </row>
    <row r="2243" spans="1:14">
      <c r="A2243" t="s">
        <v>4017</v>
      </c>
      <c r="B2243" s="2">
        <f t="shared" ref="B2243:B2306" si="142">ROW()-1</f>
        <v>2242</v>
      </c>
      <c r="C2243" s="11">
        <f t="shared" si="140"/>
        <v>5</v>
      </c>
      <c r="D2243" s="12">
        <v>1</v>
      </c>
      <c r="E2243" s="13">
        <v>20.8</v>
      </c>
      <c r="F2243" s="16" t="str">
        <f>VLOOKUP(B2243,'Synthese chemins'!A:D,4)</f>
        <v>Non</v>
      </c>
      <c r="G2243" s="16" t="str">
        <f t="shared" si="141"/>
        <v>SEO</v>
      </c>
      <c r="H2243" s="34">
        <f ca="1">IF(G2243="Autonome","Non",IF(C2243&lt;3,"Non",COUNTIF(Passeurs!2243:2243,"Passeur")))</f>
        <v>3</v>
      </c>
      <c r="I2243" s="17" t="str">
        <f t="shared" ref="I2243:I2306" si="143">IF(F2243="Non",INDEX(I2243:DE2243,(C2243+1)),"Autonome")</f>
        <v>SEA // PLA</v>
      </c>
      <c r="J2243" s="2" t="s">
        <v>80</v>
      </c>
      <c r="K2243" s="2" t="s">
        <v>92</v>
      </c>
      <c r="L2243" s="2" t="s">
        <v>82</v>
      </c>
      <c r="M2243" s="2" t="s">
        <v>84</v>
      </c>
      <c r="N2243" s="2" t="s">
        <v>82</v>
      </c>
    </row>
    <row r="2244" spans="1:14">
      <c r="A2244" t="s">
        <v>4020</v>
      </c>
      <c r="B2244" s="2">
        <f t="shared" si="142"/>
        <v>2243</v>
      </c>
      <c r="C2244" s="11">
        <f t="shared" si="140"/>
        <v>5</v>
      </c>
      <c r="D2244" s="12">
        <v>1</v>
      </c>
      <c r="E2244" s="13">
        <v>0</v>
      </c>
      <c r="F2244" s="16" t="str">
        <f>VLOOKUP(B2244,'Synthese chemins'!A:D,4)</f>
        <v>Non</v>
      </c>
      <c r="G2244" s="16" t="str">
        <f t="shared" si="141"/>
        <v>SEO</v>
      </c>
      <c r="H2244" s="34">
        <f ca="1">IF(G2244="Autonome","Non",IF(C2244&lt;3,"Non",COUNTIF(Passeurs!2244:2244,"Passeur")))</f>
        <v>3</v>
      </c>
      <c r="I2244" s="17" t="str">
        <f t="shared" si="143"/>
        <v>SEA // Adwords Branding</v>
      </c>
      <c r="J2244" s="2" t="s">
        <v>80</v>
      </c>
      <c r="K2244" s="2" t="s">
        <v>92</v>
      </c>
      <c r="L2244" s="2" t="s">
        <v>80</v>
      </c>
      <c r="M2244" s="2" t="s">
        <v>88</v>
      </c>
      <c r="N2244" s="2" t="s">
        <v>88</v>
      </c>
    </row>
    <row r="2245" spans="1:14">
      <c r="A2245" t="s">
        <v>4031</v>
      </c>
      <c r="B2245" s="2">
        <f t="shared" si="142"/>
        <v>2244</v>
      </c>
      <c r="C2245" s="11">
        <f t="shared" si="140"/>
        <v>5</v>
      </c>
      <c r="D2245" s="12">
        <v>1</v>
      </c>
      <c r="E2245" s="13">
        <v>0</v>
      </c>
      <c r="F2245" s="16" t="str">
        <f>VLOOKUP(B2245,'Synthese chemins'!A:D,4)</f>
        <v>Non</v>
      </c>
      <c r="G2245" s="16" t="str">
        <f t="shared" si="141"/>
        <v>SEO</v>
      </c>
      <c r="H2245" s="34">
        <f ca="1">IF(G2245="Autonome","Non",IF(C2245&lt;3,"Non",COUNTIF(Passeurs!2245:2245,"Passeur")))</f>
        <v>3</v>
      </c>
      <c r="I2245" s="17" t="str">
        <f t="shared" si="143"/>
        <v>SEA // Adwords Branding</v>
      </c>
      <c r="J2245" s="2" t="s">
        <v>80</v>
      </c>
      <c r="K2245" s="2" t="s">
        <v>94</v>
      </c>
      <c r="L2245" s="2" t="s">
        <v>88</v>
      </c>
      <c r="M2245" s="2" t="s">
        <v>80</v>
      </c>
      <c r="N2245" s="2" t="s">
        <v>88</v>
      </c>
    </row>
    <row r="2246" spans="1:14">
      <c r="A2246" t="s">
        <v>4032</v>
      </c>
      <c r="B2246" s="2">
        <f t="shared" si="142"/>
        <v>2245</v>
      </c>
      <c r="C2246" s="11">
        <f t="shared" si="140"/>
        <v>5</v>
      </c>
      <c r="D2246" s="12">
        <v>1</v>
      </c>
      <c r="E2246" s="13">
        <v>0</v>
      </c>
      <c r="F2246" s="16" t="str">
        <f>VLOOKUP(B2246,'Synthese chemins'!A:D,4)</f>
        <v>Non</v>
      </c>
      <c r="G2246" s="16" t="str">
        <f t="shared" si="141"/>
        <v>SEO</v>
      </c>
      <c r="H2246" s="34">
        <f ca="1">IF(G2246="Autonome","Non",IF(C2246&lt;3,"Non",COUNTIF(Passeurs!2246:2246,"Passeur")))</f>
        <v>3</v>
      </c>
      <c r="I2246" s="17" t="str">
        <f t="shared" si="143"/>
        <v>Direct</v>
      </c>
      <c r="J2246" s="2" t="s">
        <v>80</v>
      </c>
      <c r="K2246" s="2" t="s">
        <v>96</v>
      </c>
      <c r="L2246" s="2" t="s">
        <v>98</v>
      </c>
      <c r="M2246" s="2" t="s">
        <v>80</v>
      </c>
      <c r="N2246" s="2" t="s">
        <v>86</v>
      </c>
    </row>
    <row r="2247" spans="1:14">
      <c r="A2247" t="s">
        <v>4039</v>
      </c>
      <c r="B2247" s="2">
        <f t="shared" si="142"/>
        <v>2246</v>
      </c>
      <c r="C2247" s="11">
        <f t="shared" si="140"/>
        <v>5</v>
      </c>
      <c r="D2247" s="12">
        <v>1</v>
      </c>
      <c r="E2247" s="13">
        <v>0</v>
      </c>
      <c r="F2247" s="16" t="str">
        <f>VLOOKUP(B2247,'Synthese chemins'!A:D,4)</f>
        <v>Non</v>
      </c>
      <c r="G2247" s="16" t="str">
        <f t="shared" si="141"/>
        <v>SEO</v>
      </c>
      <c r="H2247" s="34">
        <f ca="1">IF(G2247="Autonome","Non",IF(C2247&lt;3,"Non",COUNTIF(Passeurs!2247:2247,"Passeur")))</f>
        <v>3</v>
      </c>
      <c r="I2247" s="17" t="str">
        <f t="shared" si="143"/>
        <v>Direct</v>
      </c>
      <c r="J2247" s="2" t="s">
        <v>80</v>
      </c>
      <c r="K2247" s="2" t="s">
        <v>96</v>
      </c>
      <c r="L2247" s="2" t="s">
        <v>80</v>
      </c>
      <c r="M2247" s="2" t="s">
        <v>86</v>
      </c>
      <c r="N2247" s="2" t="s">
        <v>86</v>
      </c>
    </row>
    <row r="2248" spans="1:14">
      <c r="A2248" t="s">
        <v>4044</v>
      </c>
      <c r="B2248" s="2">
        <f t="shared" si="142"/>
        <v>2247</v>
      </c>
      <c r="C2248" s="11">
        <f t="shared" si="140"/>
        <v>5</v>
      </c>
      <c r="D2248" s="12">
        <v>1</v>
      </c>
      <c r="E2248" s="13">
        <v>0</v>
      </c>
      <c r="F2248" s="16" t="str">
        <f>VLOOKUP(B2248,'Synthese chemins'!A:D,4)</f>
        <v>Non</v>
      </c>
      <c r="G2248" s="16" t="str">
        <f t="shared" si="141"/>
        <v>SEO</v>
      </c>
      <c r="H2248" s="34">
        <f ca="1">IF(G2248="Autonome","Non",IF(C2248&lt;3,"Non",COUNTIF(Passeurs!2248:2248,"Passeur")))</f>
        <v>2</v>
      </c>
      <c r="I2248" s="17" t="str">
        <f t="shared" si="143"/>
        <v>Direct</v>
      </c>
      <c r="J2248" s="2" t="s">
        <v>80</v>
      </c>
      <c r="K2248" s="2" t="s">
        <v>96</v>
      </c>
      <c r="L2248" s="2" t="s">
        <v>86</v>
      </c>
      <c r="M2248" s="2" t="s">
        <v>86</v>
      </c>
      <c r="N2248" s="2" t="s">
        <v>86</v>
      </c>
    </row>
    <row r="2249" spans="1:14">
      <c r="A2249" t="s">
        <v>4046</v>
      </c>
      <c r="B2249" s="2">
        <f t="shared" si="142"/>
        <v>2248</v>
      </c>
      <c r="C2249" s="11">
        <f t="shared" si="140"/>
        <v>5</v>
      </c>
      <c r="D2249" s="12">
        <v>1</v>
      </c>
      <c r="E2249" s="13">
        <v>0</v>
      </c>
      <c r="F2249" s="16" t="str">
        <f>VLOOKUP(B2249,'Synthese chemins'!A:D,4)</f>
        <v>Non</v>
      </c>
      <c r="G2249" s="16" t="str">
        <f t="shared" si="141"/>
        <v>SEO</v>
      </c>
      <c r="H2249" s="34">
        <f ca="1">IF(G2249="Autonome","Non",IF(C2249&lt;3,"Non",COUNTIF(Passeurs!2249:2249,"Passeur")))</f>
        <v>2</v>
      </c>
      <c r="I2249" s="17" t="str">
        <f t="shared" si="143"/>
        <v>Direct</v>
      </c>
      <c r="J2249" s="2" t="s">
        <v>80</v>
      </c>
      <c r="K2249" s="2" t="s">
        <v>104</v>
      </c>
      <c r="L2249" s="2" t="s">
        <v>86</v>
      </c>
      <c r="M2249" s="2" t="s">
        <v>86</v>
      </c>
      <c r="N2249" s="2" t="s">
        <v>86</v>
      </c>
    </row>
    <row r="2250" spans="1:14">
      <c r="A2250" t="s">
        <v>4049</v>
      </c>
      <c r="B2250" s="2">
        <f t="shared" si="142"/>
        <v>2249</v>
      </c>
      <c r="C2250" s="11">
        <f t="shared" si="140"/>
        <v>5</v>
      </c>
      <c r="D2250" s="12">
        <v>1</v>
      </c>
      <c r="E2250" s="13">
        <v>0</v>
      </c>
      <c r="F2250" s="16" t="str">
        <f>VLOOKUP(B2250,'Synthese chemins'!A:D,4)</f>
        <v>Non</v>
      </c>
      <c r="G2250" s="16" t="str">
        <f t="shared" si="141"/>
        <v>SEO</v>
      </c>
      <c r="H2250" s="34">
        <f ca="1">IF(G2250="Autonome","Non",IF(C2250&lt;3,"Non",COUNTIF(Passeurs!2250:2250,"Passeur")))</f>
        <v>3</v>
      </c>
      <c r="I2250" s="17" t="str">
        <f t="shared" si="143"/>
        <v>Retargeting // Criteo</v>
      </c>
      <c r="J2250" s="2" t="s">
        <v>80</v>
      </c>
      <c r="K2250" s="2" t="s">
        <v>90</v>
      </c>
      <c r="L2250" s="2" t="s">
        <v>80</v>
      </c>
      <c r="M2250" s="2" t="s">
        <v>86</v>
      </c>
      <c r="N2250" s="2" t="s">
        <v>98</v>
      </c>
    </row>
    <row r="2251" spans="1:14">
      <c r="A2251" t="s">
        <v>4050</v>
      </c>
      <c r="B2251" s="2">
        <f t="shared" si="142"/>
        <v>2250</v>
      </c>
      <c r="C2251" s="11">
        <f t="shared" si="140"/>
        <v>5</v>
      </c>
      <c r="D2251" s="12">
        <v>1</v>
      </c>
      <c r="E2251" s="13">
        <v>0</v>
      </c>
      <c r="F2251" s="16" t="str">
        <f>VLOOKUP(B2251,'Synthese chemins'!A:D,4)</f>
        <v>Non</v>
      </c>
      <c r="G2251" s="16" t="str">
        <f t="shared" si="141"/>
        <v>SEO</v>
      </c>
      <c r="H2251" s="34">
        <f ca="1">IF(G2251="Autonome","Non",IF(C2251&lt;3,"Non",COUNTIF(Passeurs!2251:2251,"Passeur")))</f>
        <v>3</v>
      </c>
      <c r="I2251" s="17" t="str">
        <f t="shared" si="143"/>
        <v>Direct</v>
      </c>
      <c r="J2251" s="2" t="s">
        <v>80</v>
      </c>
      <c r="K2251" s="2" t="s">
        <v>90</v>
      </c>
      <c r="L2251" s="2" t="s">
        <v>86</v>
      </c>
      <c r="M2251" s="2" t="s">
        <v>80</v>
      </c>
      <c r="N2251" s="2" t="s">
        <v>86</v>
      </c>
    </row>
    <row r="2252" spans="1:14">
      <c r="A2252" t="s">
        <v>4063</v>
      </c>
      <c r="B2252" s="2">
        <f t="shared" si="142"/>
        <v>2251</v>
      </c>
      <c r="C2252" s="11">
        <f t="shared" si="140"/>
        <v>5</v>
      </c>
      <c r="D2252" s="12">
        <v>1</v>
      </c>
      <c r="E2252" s="13">
        <v>0</v>
      </c>
      <c r="F2252" s="16" t="str">
        <f>VLOOKUP(B2252,'Synthese chemins'!A:D,4)</f>
        <v>Non</v>
      </c>
      <c r="G2252" s="16" t="str">
        <f t="shared" si="141"/>
        <v>SEO</v>
      </c>
      <c r="H2252" s="34">
        <f ca="1">IF(G2252="Autonome","Non",IF(C2252&lt;3,"Non",COUNTIF(Passeurs!2252:2252,"Passeur")))</f>
        <v>2</v>
      </c>
      <c r="I2252" s="17" t="str">
        <f t="shared" si="143"/>
        <v>Direct</v>
      </c>
      <c r="J2252" s="2" t="s">
        <v>80</v>
      </c>
      <c r="K2252" s="2" t="s">
        <v>90</v>
      </c>
      <c r="L2252" s="2" t="s">
        <v>86</v>
      </c>
      <c r="M2252" s="2" t="s">
        <v>90</v>
      </c>
      <c r="N2252" s="2" t="s">
        <v>86</v>
      </c>
    </row>
    <row r="2253" spans="1:14">
      <c r="A2253" t="s">
        <v>4071</v>
      </c>
      <c r="B2253" s="2">
        <f t="shared" si="142"/>
        <v>2252</v>
      </c>
      <c r="C2253" s="11">
        <f t="shared" si="140"/>
        <v>5</v>
      </c>
      <c r="D2253" s="12">
        <v>1</v>
      </c>
      <c r="E2253" s="13">
        <v>0</v>
      </c>
      <c r="F2253" s="16" t="str">
        <f>VLOOKUP(B2253,'Synthese chemins'!A:D,4)</f>
        <v>Non</v>
      </c>
      <c r="G2253" s="16" t="str">
        <f t="shared" si="141"/>
        <v>SEO</v>
      </c>
      <c r="H2253" s="34">
        <f ca="1">IF(G2253="Autonome","Non",IF(C2253&lt;3,"Non",COUNTIF(Passeurs!2253:2253,"Passeur")))</f>
        <v>2</v>
      </c>
      <c r="I2253" s="17" t="str">
        <f t="shared" si="143"/>
        <v>Email // Newsletters</v>
      </c>
      <c r="J2253" s="2" t="s">
        <v>80</v>
      </c>
      <c r="K2253" s="2" t="s">
        <v>90</v>
      </c>
      <c r="L2253" s="2" t="s">
        <v>98</v>
      </c>
      <c r="M2253" s="2" t="s">
        <v>90</v>
      </c>
      <c r="N2253" s="2" t="s">
        <v>90</v>
      </c>
    </row>
    <row r="2254" spans="1:14">
      <c r="A2254" t="s">
        <v>4077</v>
      </c>
      <c r="B2254" s="2">
        <f t="shared" si="142"/>
        <v>2253</v>
      </c>
      <c r="C2254" s="11">
        <f t="shared" si="140"/>
        <v>5</v>
      </c>
      <c r="D2254" s="12">
        <v>1</v>
      </c>
      <c r="E2254" s="13">
        <v>0</v>
      </c>
      <c r="F2254" s="16" t="str">
        <f>VLOOKUP(B2254,'Synthese chemins'!A:D,4)</f>
        <v>Non</v>
      </c>
      <c r="G2254" s="16" t="str">
        <f t="shared" si="141"/>
        <v>SEO</v>
      </c>
      <c r="H2254" s="34">
        <f ca="1">IF(G2254="Autonome","Non",IF(C2254&lt;3,"Non",COUNTIF(Passeurs!2254:2254,"Passeur")))</f>
        <v>2</v>
      </c>
      <c r="I2254" s="17" t="str">
        <f t="shared" si="143"/>
        <v>Direct</v>
      </c>
      <c r="J2254" s="2" t="s">
        <v>80</v>
      </c>
      <c r="K2254" s="2" t="s">
        <v>98</v>
      </c>
      <c r="L2254" s="2" t="s">
        <v>98</v>
      </c>
      <c r="M2254" s="2" t="s">
        <v>86</v>
      </c>
      <c r="N2254" s="2" t="s">
        <v>86</v>
      </c>
    </row>
    <row r="2255" spans="1:14">
      <c r="A2255" t="s">
        <v>4079</v>
      </c>
      <c r="B2255" s="2">
        <f t="shared" si="142"/>
        <v>2254</v>
      </c>
      <c r="C2255" s="11">
        <f t="shared" si="140"/>
        <v>5</v>
      </c>
      <c r="D2255" s="12">
        <v>1</v>
      </c>
      <c r="E2255" s="13">
        <v>0</v>
      </c>
      <c r="F2255" s="16" t="str">
        <f>VLOOKUP(B2255,'Synthese chemins'!A:D,4)</f>
        <v>Non</v>
      </c>
      <c r="G2255" s="16" t="str">
        <f t="shared" si="141"/>
        <v>SEO</v>
      </c>
      <c r="H2255" s="34">
        <f ca="1">IF(G2255="Autonome","Non",IF(C2255&lt;3,"Non",COUNTIF(Passeurs!2255:2255,"Passeur")))</f>
        <v>2</v>
      </c>
      <c r="I2255" s="17" t="str">
        <f t="shared" si="143"/>
        <v>Referral</v>
      </c>
      <c r="J2255" s="2" t="s">
        <v>80</v>
      </c>
      <c r="K2255" s="2" t="s">
        <v>98</v>
      </c>
      <c r="L2255" s="2" t="s">
        <v>98</v>
      </c>
      <c r="M2255" s="2" t="s">
        <v>86</v>
      </c>
      <c r="N2255" s="2" t="s">
        <v>94</v>
      </c>
    </row>
    <row r="2256" spans="1:14">
      <c r="A2256" t="s">
        <v>4081</v>
      </c>
      <c r="B2256" s="2">
        <f t="shared" si="142"/>
        <v>2255</v>
      </c>
      <c r="C2256" s="11">
        <f t="shared" si="140"/>
        <v>5</v>
      </c>
      <c r="D2256" s="12">
        <v>1</v>
      </c>
      <c r="E2256" s="13">
        <v>0</v>
      </c>
      <c r="F2256" s="16" t="str">
        <f>VLOOKUP(B2256,'Synthese chemins'!A:D,4)</f>
        <v>Non</v>
      </c>
      <c r="G2256" s="16" t="str">
        <f t="shared" si="141"/>
        <v>SEO</v>
      </c>
      <c r="H2256" s="34">
        <f ca="1">IF(G2256="Autonome","Non",IF(C2256&lt;3,"Non",COUNTIF(Passeurs!2256:2256,"Passeur")))</f>
        <v>1</v>
      </c>
      <c r="I2256" s="17" t="str">
        <f t="shared" si="143"/>
        <v>Direct</v>
      </c>
      <c r="J2256" s="2" t="s">
        <v>80</v>
      </c>
      <c r="K2256" s="2" t="s">
        <v>98</v>
      </c>
      <c r="L2256" s="2" t="s">
        <v>98</v>
      </c>
      <c r="M2256" s="2" t="s">
        <v>98</v>
      </c>
      <c r="N2256" s="2" t="s">
        <v>86</v>
      </c>
    </row>
    <row r="2257" spans="1:14">
      <c r="A2257" t="s">
        <v>4092</v>
      </c>
      <c r="B2257" s="2">
        <f t="shared" si="142"/>
        <v>2256</v>
      </c>
      <c r="C2257" s="11">
        <f t="shared" si="140"/>
        <v>5</v>
      </c>
      <c r="D2257" s="12">
        <v>1</v>
      </c>
      <c r="E2257" s="13">
        <v>0</v>
      </c>
      <c r="F2257" s="16" t="str">
        <f>VLOOKUP(B2257,'Synthese chemins'!A:D,4)</f>
        <v>Non</v>
      </c>
      <c r="G2257" s="16" t="str">
        <f t="shared" si="141"/>
        <v>SEO</v>
      </c>
      <c r="H2257" s="34">
        <f ca="1">IF(G2257="Autonome","Non",IF(C2257&lt;3,"Non",COUNTIF(Passeurs!2257:2257,"Passeur")))</f>
        <v>3</v>
      </c>
      <c r="I2257" s="17" t="str">
        <f t="shared" si="143"/>
        <v>SEO</v>
      </c>
      <c r="J2257" s="2" t="s">
        <v>80</v>
      </c>
      <c r="K2257" s="2" t="s">
        <v>98</v>
      </c>
      <c r="L2257" s="2" t="s">
        <v>80</v>
      </c>
      <c r="M2257" s="2" t="s">
        <v>88</v>
      </c>
      <c r="N2257" s="2" t="s">
        <v>80</v>
      </c>
    </row>
    <row r="2258" spans="1:14">
      <c r="A2258" t="s">
        <v>4095</v>
      </c>
      <c r="B2258" s="2">
        <f t="shared" si="142"/>
        <v>2257</v>
      </c>
      <c r="C2258" s="11">
        <f t="shared" si="140"/>
        <v>5</v>
      </c>
      <c r="D2258" s="12">
        <v>1</v>
      </c>
      <c r="E2258" s="13">
        <v>0</v>
      </c>
      <c r="F2258" s="16" t="str">
        <f>VLOOKUP(B2258,'Synthese chemins'!A:D,4)</f>
        <v>Non</v>
      </c>
      <c r="G2258" s="16" t="str">
        <f t="shared" si="141"/>
        <v>SEO</v>
      </c>
      <c r="H2258" s="34">
        <f ca="1">IF(G2258="Autonome","Non",IF(C2258&lt;3,"Non",COUNTIF(Passeurs!2258:2258,"Passeur")))</f>
        <v>3</v>
      </c>
      <c r="I2258" s="17" t="str">
        <f t="shared" si="143"/>
        <v>SEO</v>
      </c>
      <c r="J2258" s="2" t="s">
        <v>80</v>
      </c>
      <c r="K2258" s="2" t="s">
        <v>98</v>
      </c>
      <c r="L2258" s="2" t="s">
        <v>80</v>
      </c>
      <c r="M2258" s="2" t="s">
        <v>100</v>
      </c>
      <c r="N2258" s="2" t="s">
        <v>80</v>
      </c>
    </row>
    <row r="2259" spans="1:14">
      <c r="A2259" t="s">
        <v>4099</v>
      </c>
      <c r="B2259" s="2">
        <f t="shared" si="142"/>
        <v>2258</v>
      </c>
      <c r="C2259" s="11">
        <f t="shared" ref="C2259:C2322" si="144">LEN(A2259)-LEN(SUBSTITUTE(A2259,"&gt;",))+1</f>
        <v>5</v>
      </c>
      <c r="D2259" s="12">
        <v>1</v>
      </c>
      <c r="E2259" s="13">
        <v>0</v>
      </c>
      <c r="F2259" s="16" t="str">
        <f>VLOOKUP(B2259,'Synthese chemins'!A:D,4)</f>
        <v>Non</v>
      </c>
      <c r="G2259" s="16" t="str">
        <f t="shared" si="141"/>
        <v>SEO</v>
      </c>
      <c r="H2259" s="34">
        <f ca="1">IF(G2259="Autonome","Non",IF(C2259&lt;3,"Non",COUNTIF(Passeurs!2259:2259,"Passeur")))</f>
        <v>3</v>
      </c>
      <c r="I2259" s="17" t="str">
        <f t="shared" si="143"/>
        <v>SEO</v>
      </c>
      <c r="J2259" s="2" t="s">
        <v>80</v>
      </c>
      <c r="K2259" s="2" t="s">
        <v>98</v>
      </c>
      <c r="L2259" s="2" t="s">
        <v>86</v>
      </c>
      <c r="M2259" s="2" t="s">
        <v>86</v>
      </c>
      <c r="N2259" s="2" t="s">
        <v>80</v>
      </c>
    </row>
    <row r="2260" spans="1:14">
      <c r="A2260" t="s">
        <v>4105</v>
      </c>
      <c r="B2260" s="2">
        <f t="shared" si="142"/>
        <v>2259</v>
      </c>
      <c r="C2260" s="11">
        <f t="shared" si="144"/>
        <v>5</v>
      </c>
      <c r="D2260" s="12">
        <v>1</v>
      </c>
      <c r="E2260" s="13">
        <v>0</v>
      </c>
      <c r="F2260" s="16" t="str">
        <f>VLOOKUP(B2260,'Synthese chemins'!A:D,4)</f>
        <v>Non</v>
      </c>
      <c r="G2260" s="16" t="str">
        <f t="shared" si="141"/>
        <v>SEO</v>
      </c>
      <c r="H2260" s="34">
        <f ca="1">IF(G2260="Autonome","Non",IF(C2260&lt;3,"Non",COUNTIF(Passeurs!2260:2260,"Passeur")))</f>
        <v>2</v>
      </c>
      <c r="I2260" s="17" t="str">
        <f t="shared" si="143"/>
        <v>Email // Newsletters</v>
      </c>
      <c r="J2260" s="2" t="s">
        <v>80</v>
      </c>
      <c r="K2260" s="2" t="s">
        <v>98</v>
      </c>
      <c r="L2260" s="2" t="s">
        <v>86</v>
      </c>
      <c r="M2260" s="2" t="s">
        <v>86</v>
      </c>
      <c r="N2260" s="2" t="s">
        <v>90</v>
      </c>
    </row>
    <row r="2261" spans="1:14">
      <c r="A2261" t="s">
        <v>4107</v>
      </c>
      <c r="B2261" s="2">
        <f t="shared" si="142"/>
        <v>2260</v>
      </c>
      <c r="C2261" s="11">
        <f t="shared" si="144"/>
        <v>5</v>
      </c>
      <c r="D2261" s="12">
        <v>1</v>
      </c>
      <c r="E2261" s="13">
        <v>0</v>
      </c>
      <c r="F2261" s="16" t="str">
        <f>VLOOKUP(B2261,'Synthese chemins'!A:D,4)</f>
        <v>Non</v>
      </c>
      <c r="G2261" s="16" t="str">
        <f t="shared" si="141"/>
        <v>SEO</v>
      </c>
      <c r="H2261" s="34">
        <f ca="1">IF(G2261="Autonome","Non",IF(C2261&lt;3,"Non",COUNTIF(Passeurs!2261:2261,"Passeur")))</f>
        <v>3</v>
      </c>
      <c r="I2261" s="17" t="str">
        <f t="shared" si="143"/>
        <v>SEA // Adwords Branding</v>
      </c>
      <c r="J2261" s="2" t="s">
        <v>80</v>
      </c>
      <c r="K2261" s="2" t="s">
        <v>98</v>
      </c>
      <c r="L2261" s="2" t="s">
        <v>86</v>
      </c>
      <c r="M2261" s="2" t="s">
        <v>82</v>
      </c>
      <c r="N2261" s="2" t="s">
        <v>88</v>
      </c>
    </row>
    <row r="2262" spans="1:14">
      <c r="A2262" t="s">
        <v>4108</v>
      </c>
      <c r="B2262" s="2">
        <f t="shared" si="142"/>
        <v>2261</v>
      </c>
      <c r="C2262" s="11">
        <f t="shared" si="144"/>
        <v>5</v>
      </c>
      <c r="D2262" s="12">
        <v>1</v>
      </c>
      <c r="E2262" s="13">
        <v>0</v>
      </c>
      <c r="F2262" s="16" t="str">
        <f>VLOOKUP(B2262,'Synthese chemins'!A:D,4)</f>
        <v>Non</v>
      </c>
      <c r="G2262" s="16" t="str">
        <f t="shared" si="141"/>
        <v>SEO</v>
      </c>
      <c r="H2262" s="34">
        <f ca="1">IF(G2262="Autonome","Non",IF(C2262&lt;3,"Non",COUNTIF(Passeurs!2262:2262,"Passeur")))</f>
        <v>3</v>
      </c>
      <c r="I2262" s="17" t="str">
        <f t="shared" si="143"/>
        <v>Retargeting // Criteo</v>
      </c>
      <c r="J2262" s="2" t="s">
        <v>80</v>
      </c>
      <c r="K2262" s="2" t="s">
        <v>98</v>
      </c>
      <c r="L2262" s="2" t="s">
        <v>86</v>
      </c>
      <c r="M2262" s="2" t="s">
        <v>90</v>
      </c>
      <c r="N2262" s="2" t="s">
        <v>98</v>
      </c>
    </row>
    <row r="2263" spans="1:14">
      <c r="A2263" t="s">
        <v>4119</v>
      </c>
      <c r="B2263" s="2">
        <f t="shared" si="142"/>
        <v>2262</v>
      </c>
      <c r="C2263" s="11">
        <f t="shared" si="144"/>
        <v>5</v>
      </c>
      <c r="D2263" s="12">
        <v>1</v>
      </c>
      <c r="E2263" s="13">
        <v>0</v>
      </c>
      <c r="F2263" s="16" t="str">
        <f>VLOOKUP(B2263,'Synthese chemins'!A:D,4)</f>
        <v>Non</v>
      </c>
      <c r="G2263" s="16" t="str">
        <f t="shared" si="141"/>
        <v>SEO</v>
      </c>
      <c r="H2263" s="34">
        <f ca="1">IF(G2263="Autonome","Non",IF(C2263&lt;3,"Non",COUNTIF(Passeurs!2263:2263,"Passeur")))</f>
        <v>3</v>
      </c>
      <c r="I2263" s="17" t="str">
        <f t="shared" si="143"/>
        <v>Direct</v>
      </c>
      <c r="J2263" s="2" t="s">
        <v>80</v>
      </c>
      <c r="K2263" s="2" t="s">
        <v>88</v>
      </c>
      <c r="L2263" s="2" t="s">
        <v>80</v>
      </c>
      <c r="M2263" s="2" t="s">
        <v>86</v>
      </c>
      <c r="N2263" s="2" t="s">
        <v>86</v>
      </c>
    </row>
    <row r="2264" spans="1:14">
      <c r="A2264" t="s">
        <v>4126</v>
      </c>
      <c r="B2264" s="2">
        <f t="shared" si="142"/>
        <v>2263</v>
      </c>
      <c r="C2264" s="11">
        <f t="shared" si="144"/>
        <v>5</v>
      </c>
      <c r="D2264" s="12">
        <v>1</v>
      </c>
      <c r="E2264" s="13">
        <v>52.04</v>
      </c>
      <c r="F2264" s="16" t="str">
        <f>VLOOKUP(B2264,'Synthese chemins'!A:D,4)</f>
        <v>Non</v>
      </c>
      <c r="G2264" s="16" t="str">
        <f t="shared" si="141"/>
        <v>SEO</v>
      </c>
      <c r="H2264" s="34">
        <f ca="1">IF(G2264="Autonome","Non",IF(C2264&lt;3,"Non",COUNTIF(Passeurs!2264:2264,"Passeur")))</f>
        <v>2</v>
      </c>
      <c r="I2264" s="17" t="str">
        <f t="shared" si="143"/>
        <v>Direct</v>
      </c>
      <c r="J2264" s="2" t="s">
        <v>80</v>
      </c>
      <c r="K2264" s="2" t="s">
        <v>88</v>
      </c>
      <c r="L2264" s="2" t="s">
        <v>80</v>
      </c>
      <c r="M2264" s="2" t="s">
        <v>88</v>
      </c>
      <c r="N2264" s="2" t="s">
        <v>86</v>
      </c>
    </row>
    <row r="2265" spans="1:14">
      <c r="A2265" t="s">
        <v>4129</v>
      </c>
      <c r="B2265" s="2">
        <f t="shared" si="142"/>
        <v>2264</v>
      </c>
      <c r="C2265" s="11">
        <f t="shared" si="144"/>
        <v>5</v>
      </c>
      <c r="D2265" s="12">
        <v>1</v>
      </c>
      <c r="E2265" s="13">
        <v>0</v>
      </c>
      <c r="F2265" s="16" t="str">
        <f>VLOOKUP(B2265,'Synthese chemins'!A:D,4)</f>
        <v>Non</v>
      </c>
      <c r="G2265" s="16" t="str">
        <f t="shared" si="141"/>
        <v>SEO</v>
      </c>
      <c r="H2265" s="34">
        <f ca="1">IF(G2265="Autonome","Non",IF(C2265&lt;3,"Non",COUNTIF(Passeurs!2265:2265,"Passeur")))</f>
        <v>3</v>
      </c>
      <c r="I2265" s="17" t="str">
        <f t="shared" si="143"/>
        <v>Email // Newsletters</v>
      </c>
      <c r="J2265" s="2" t="s">
        <v>80</v>
      </c>
      <c r="K2265" s="2" t="s">
        <v>88</v>
      </c>
      <c r="L2265" s="2" t="s">
        <v>86</v>
      </c>
      <c r="M2265" s="2" t="s">
        <v>80</v>
      </c>
      <c r="N2265" s="2" t="s">
        <v>90</v>
      </c>
    </row>
    <row r="2266" spans="1:14">
      <c r="A2266" t="s">
        <v>4144</v>
      </c>
      <c r="B2266" s="2">
        <f t="shared" si="142"/>
        <v>2265</v>
      </c>
      <c r="C2266" s="11">
        <f t="shared" si="144"/>
        <v>5</v>
      </c>
      <c r="D2266" s="12">
        <v>1</v>
      </c>
      <c r="E2266" s="13">
        <v>0</v>
      </c>
      <c r="F2266" s="16" t="str">
        <f>VLOOKUP(B2266,'Synthese chemins'!A:D,4)</f>
        <v>Non</v>
      </c>
      <c r="G2266" s="16" t="str">
        <f t="shared" si="141"/>
        <v>SEO</v>
      </c>
      <c r="H2266" s="34">
        <f ca="1">IF(G2266="Autonome","Non",IF(C2266&lt;3,"Non",COUNTIF(Passeurs!2266:2266,"Passeur")))</f>
        <v>3</v>
      </c>
      <c r="I2266" s="17" t="str">
        <f t="shared" si="143"/>
        <v>Direct</v>
      </c>
      <c r="J2266" s="2" t="s">
        <v>80</v>
      </c>
      <c r="K2266" s="2" t="s">
        <v>88</v>
      </c>
      <c r="L2266" s="2" t="s">
        <v>82</v>
      </c>
      <c r="M2266" s="2" t="s">
        <v>80</v>
      </c>
      <c r="N2266" s="2" t="s">
        <v>86</v>
      </c>
    </row>
    <row r="2267" spans="1:14">
      <c r="A2267" t="s">
        <v>4145</v>
      </c>
      <c r="B2267" s="2">
        <f t="shared" si="142"/>
        <v>2266</v>
      </c>
      <c r="C2267" s="11">
        <f t="shared" si="144"/>
        <v>5</v>
      </c>
      <c r="D2267" s="12">
        <v>1</v>
      </c>
      <c r="E2267" s="13">
        <v>0</v>
      </c>
      <c r="F2267" s="16" t="str">
        <f>VLOOKUP(B2267,'Synthese chemins'!A:D,4)</f>
        <v>Non</v>
      </c>
      <c r="G2267" s="16" t="str">
        <f t="shared" si="141"/>
        <v>SEO</v>
      </c>
      <c r="H2267" s="34">
        <f ca="1">IF(G2267="Autonome","Non",IF(C2267&lt;3,"Non",COUNTIF(Passeurs!2267:2267,"Passeur")))</f>
        <v>3</v>
      </c>
      <c r="I2267" s="17" t="str">
        <f t="shared" si="143"/>
        <v>SEA // Adwords Branding</v>
      </c>
      <c r="J2267" s="2" t="s">
        <v>80</v>
      </c>
      <c r="K2267" s="2" t="s">
        <v>88</v>
      </c>
      <c r="L2267" s="2" t="s">
        <v>82</v>
      </c>
      <c r="M2267" s="2" t="s">
        <v>80</v>
      </c>
      <c r="N2267" s="2" t="s">
        <v>88</v>
      </c>
    </row>
    <row r="2268" spans="1:14">
      <c r="A2268" t="s">
        <v>4154</v>
      </c>
      <c r="B2268" s="2">
        <f t="shared" si="142"/>
        <v>2267</v>
      </c>
      <c r="C2268" s="11">
        <f t="shared" si="144"/>
        <v>5</v>
      </c>
      <c r="D2268" s="12">
        <v>1</v>
      </c>
      <c r="E2268" s="13">
        <v>0</v>
      </c>
      <c r="F2268" s="16" t="str">
        <f>VLOOKUP(B2268,'Synthese chemins'!A:D,4)</f>
        <v>Non</v>
      </c>
      <c r="G2268" s="16" t="str">
        <f t="shared" si="141"/>
        <v>SEO</v>
      </c>
      <c r="H2268" s="34">
        <f ca="1">IF(G2268="Autonome","Non",IF(C2268&lt;3,"Non",COUNTIF(Passeurs!2268:2268,"Passeur")))</f>
        <v>2</v>
      </c>
      <c r="I2268" s="17" t="str">
        <f t="shared" si="143"/>
        <v>SEA // Adwords Branding</v>
      </c>
      <c r="J2268" s="2" t="s">
        <v>80</v>
      </c>
      <c r="K2268" s="2" t="s">
        <v>88</v>
      </c>
      <c r="L2268" s="2" t="s">
        <v>88</v>
      </c>
      <c r="M2268" s="2" t="s">
        <v>80</v>
      </c>
      <c r="N2268" s="2" t="s">
        <v>88</v>
      </c>
    </row>
    <row r="2269" spans="1:14">
      <c r="A2269" t="s">
        <v>4168</v>
      </c>
      <c r="B2269" s="2">
        <f t="shared" si="142"/>
        <v>2268</v>
      </c>
      <c r="C2269" s="11">
        <f t="shared" si="144"/>
        <v>5</v>
      </c>
      <c r="D2269" s="12">
        <v>1</v>
      </c>
      <c r="E2269" s="13">
        <v>0</v>
      </c>
      <c r="F2269" s="16" t="str">
        <f>VLOOKUP(B2269,'Synthese chemins'!A:D,4)</f>
        <v>Non</v>
      </c>
      <c r="G2269" s="16" t="str">
        <f t="shared" si="141"/>
        <v>SEO</v>
      </c>
      <c r="H2269" s="34">
        <f ca="1">IF(G2269="Autonome","Non",IF(C2269&lt;3,"Non",COUNTIF(Passeurs!2269:2269,"Passeur")))</f>
        <v>2</v>
      </c>
      <c r="I2269" s="17" t="str">
        <f t="shared" si="143"/>
        <v>Retargeting // Criteo</v>
      </c>
      <c r="J2269" s="2" t="s">
        <v>80</v>
      </c>
      <c r="K2269" s="2" t="s">
        <v>88</v>
      </c>
      <c r="L2269" s="2" t="s">
        <v>88</v>
      </c>
      <c r="M2269" s="2" t="s">
        <v>86</v>
      </c>
      <c r="N2269" s="2" t="s">
        <v>98</v>
      </c>
    </row>
    <row r="2270" spans="1:14">
      <c r="A2270" t="s">
        <v>4173</v>
      </c>
      <c r="B2270" s="2">
        <f t="shared" si="142"/>
        <v>2269</v>
      </c>
      <c r="C2270" s="11">
        <f t="shared" si="144"/>
        <v>5</v>
      </c>
      <c r="D2270" s="12">
        <v>1</v>
      </c>
      <c r="E2270" s="13">
        <v>0</v>
      </c>
      <c r="F2270" s="16" t="str">
        <f>VLOOKUP(B2270,'Synthese chemins'!A:D,4)</f>
        <v>Non</v>
      </c>
      <c r="G2270" s="16" t="str">
        <f t="shared" si="141"/>
        <v>SEO</v>
      </c>
      <c r="H2270" s="34">
        <f ca="1">IF(G2270="Autonome","Non",IF(C2270&lt;3,"Non",COUNTIF(Passeurs!2270:2270,"Passeur")))</f>
        <v>3</v>
      </c>
      <c r="I2270" s="17" t="str">
        <f t="shared" si="143"/>
        <v>Direct</v>
      </c>
      <c r="J2270" s="2" t="s">
        <v>80</v>
      </c>
      <c r="K2270" s="2" t="s">
        <v>84</v>
      </c>
      <c r="L2270" s="2" t="s">
        <v>98</v>
      </c>
      <c r="M2270" s="2" t="s">
        <v>80</v>
      </c>
      <c r="N2270" s="2" t="s">
        <v>86</v>
      </c>
    </row>
    <row r="2271" spans="1:14">
      <c r="A2271" t="s">
        <v>4174</v>
      </c>
      <c r="B2271" s="2">
        <f t="shared" si="142"/>
        <v>2270</v>
      </c>
      <c r="C2271" s="11">
        <f t="shared" si="144"/>
        <v>5</v>
      </c>
      <c r="D2271" s="12">
        <v>1</v>
      </c>
      <c r="E2271" s="13">
        <v>0</v>
      </c>
      <c r="F2271" s="16" t="str">
        <f>VLOOKUP(B2271,'Synthese chemins'!A:D,4)</f>
        <v>Non</v>
      </c>
      <c r="G2271" s="16" t="str">
        <f t="shared" si="141"/>
        <v>SEO</v>
      </c>
      <c r="H2271" s="34">
        <f ca="1">IF(G2271="Autonome","Non",IF(C2271&lt;3,"Non",COUNTIF(Passeurs!2271:2271,"Passeur")))</f>
        <v>3</v>
      </c>
      <c r="I2271" s="17" t="str">
        <f t="shared" si="143"/>
        <v>Direct</v>
      </c>
      <c r="J2271" s="2" t="s">
        <v>80</v>
      </c>
      <c r="K2271" s="2" t="s">
        <v>84</v>
      </c>
      <c r="L2271" s="2" t="s">
        <v>98</v>
      </c>
      <c r="M2271" s="2" t="s">
        <v>86</v>
      </c>
      <c r="N2271" s="2" t="s">
        <v>86</v>
      </c>
    </row>
    <row r="2272" spans="1:14">
      <c r="A2272" t="s">
        <v>4180</v>
      </c>
      <c r="B2272" s="2">
        <f t="shared" si="142"/>
        <v>2271</v>
      </c>
      <c r="C2272" s="11">
        <f t="shared" si="144"/>
        <v>5</v>
      </c>
      <c r="D2272" s="12">
        <v>1</v>
      </c>
      <c r="E2272" s="13">
        <v>0</v>
      </c>
      <c r="F2272" s="16" t="str">
        <f>VLOOKUP(B2272,'Synthese chemins'!A:D,4)</f>
        <v>Non</v>
      </c>
      <c r="G2272" s="16" t="str">
        <f t="shared" si="141"/>
        <v>SEO</v>
      </c>
      <c r="H2272" s="34">
        <f ca="1">IF(G2272="Autonome","Non",IF(C2272&lt;3,"Non",COUNTIF(Passeurs!2272:2272,"Passeur")))</f>
        <v>2</v>
      </c>
      <c r="I2272" s="17" t="str">
        <f t="shared" si="143"/>
        <v>SEA // Adwords hors Branding</v>
      </c>
      <c r="J2272" s="2" t="s">
        <v>80</v>
      </c>
      <c r="K2272" s="2" t="s">
        <v>84</v>
      </c>
      <c r="L2272" s="2" t="s">
        <v>98</v>
      </c>
      <c r="M2272" s="2" t="s">
        <v>84</v>
      </c>
      <c r="N2272" s="2" t="s">
        <v>84</v>
      </c>
    </row>
    <row r="2273" spans="1:14">
      <c r="A2273" t="s">
        <v>4185</v>
      </c>
      <c r="B2273" s="2">
        <f t="shared" si="142"/>
        <v>2272</v>
      </c>
      <c r="C2273" s="11">
        <f t="shared" si="144"/>
        <v>5</v>
      </c>
      <c r="D2273" s="12">
        <v>1</v>
      </c>
      <c r="E2273" s="13">
        <v>0</v>
      </c>
      <c r="F2273" s="16" t="str">
        <f>VLOOKUP(B2273,'Synthese chemins'!A:D,4)</f>
        <v>Non</v>
      </c>
      <c r="G2273" s="16" t="str">
        <f t="shared" si="141"/>
        <v>SEO</v>
      </c>
      <c r="H2273" s="34">
        <f ca="1">IF(G2273="Autonome","Non",IF(C2273&lt;3,"Non",COUNTIF(Passeurs!2273:2273,"Passeur")))</f>
        <v>3</v>
      </c>
      <c r="I2273" s="17" t="str">
        <f t="shared" si="143"/>
        <v>Direct</v>
      </c>
      <c r="J2273" s="2" t="s">
        <v>80</v>
      </c>
      <c r="K2273" s="2" t="s">
        <v>84</v>
      </c>
      <c r="L2273" s="2" t="s">
        <v>88</v>
      </c>
      <c r="M2273" s="2" t="s">
        <v>80</v>
      </c>
      <c r="N2273" s="2" t="s">
        <v>86</v>
      </c>
    </row>
    <row r="2274" spans="1:14">
      <c r="A2274" t="s">
        <v>4198</v>
      </c>
      <c r="B2274" s="2">
        <f t="shared" si="142"/>
        <v>2273</v>
      </c>
      <c r="C2274" s="11">
        <f t="shared" si="144"/>
        <v>5</v>
      </c>
      <c r="D2274" s="12">
        <v>1</v>
      </c>
      <c r="E2274" s="13">
        <v>0</v>
      </c>
      <c r="F2274" s="16" t="str">
        <f>VLOOKUP(B2274,'Synthese chemins'!A:D,4)</f>
        <v>Non</v>
      </c>
      <c r="G2274" s="16" t="str">
        <f t="shared" si="141"/>
        <v>SEO</v>
      </c>
      <c r="H2274" s="34">
        <f ca="1">IF(G2274="Autonome","Non",IF(C2274&lt;3,"Non",COUNTIF(Passeurs!2274:2274,"Passeur")))</f>
        <v>2</v>
      </c>
      <c r="I2274" s="17" t="str">
        <f t="shared" si="143"/>
        <v>SEA // Adwords hors Branding</v>
      </c>
      <c r="J2274" s="2" t="s">
        <v>80</v>
      </c>
      <c r="K2274" s="2" t="s">
        <v>84</v>
      </c>
      <c r="L2274" s="2" t="s">
        <v>84</v>
      </c>
      <c r="M2274" s="2" t="s">
        <v>86</v>
      </c>
      <c r="N2274" s="2" t="s">
        <v>84</v>
      </c>
    </row>
    <row r="2275" spans="1:14">
      <c r="A2275" t="s">
        <v>4204</v>
      </c>
      <c r="B2275" s="2">
        <f t="shared" si="142"/>
        <v>2274</v>
      </c>
      <c r="C2275" s="11">
        <f t="shared" si="144"/>
        <v>5</v>
      </c>
      <c r="D2275" s="12">
        <v>1</v>
      </c>
      <c r="E2275" s="13">
        <v>0</v>
      </c>
      <c r="F2275" s="16" t="str">
        <f>VLOOKUP(B2275,'Synthese chemins'!A:D,4)</f>
        <v>Non</v>
      </c>
      <c r="G2275" s="16" t="str">
        <f t="shared" si="141"/>
        <v>SEO</v>
      </c>
      <c r="H2275" s="34">
        <f ca="1">IF(G2275="Autonome","Non",IF(C2275&lt;3,"Non",COUNTIF(Passeurs!2275:2275,"Passeur")))</f>
        <v>1</v>
      </c>
      <c r="I2275" s="17" t="str">
        <f t="shared" si="143"/>
        <v>SEA // Adwords hors Branding</v>
      </c>
      <c r="J2275" s="2" t="s">
        <v>80</v>
      </c>
      <c r="K2275" s="2" t="s">
        <v>84</v>
      </c>
      <c r="L2275" s="2" t="s">
        <v>84</v>
      </c>
      <c r="M2275" s="2" t="s">
        <v>84</v>
      </c>
      <c r="N2275" s="2" t="s">
        <v>84</v>
      </c>
    </row>
    <row r="2276" spans="1:14">
      <c r="A2276" t="s">
        <v>4221</v>
      </c>
      <c r="B2276" s="2">
        <f t="shared" si="142"/>
        <v>2275</v>
      </c>
      <c r="C2276" s="11">
        <f t="shared" si="144"/>
        <v>5</v>
      </c>
      <c r="D2276" s="12">
        <v>1</v>
      </c>
      <c r="E2276" s="13">
        <v>0</v>
      </c>
      <c r="F2276" s="16" t="str">
        <f>VLOOKUP(B2276,'Synthese chemins'!A:D,4)</f>
        <v>Non</v>
      </c>
      <c r="G2276" s="16" t="str">
        <f t="shared" si="141"/>
        <v>SEO</v>
      </c>
      <c r="H2276" s="34">
        <f ca="1">IF(G2276="Autonome","Non",IF(C2276&lt;3,"Non",COUNTIF(Passeurs!2276:2276,"Passeur")))</f>
        <v>3</v>
      </c>
      <c r="I2276" s="17" t="str">
        <f t="shared" si="143"/>
        <v>SEA // Adwords Branding</v>
      </c>
      <c r="J2276" s="2" t="s">
        <v>80</v>
      </c>
      <c r="K2276" s="2" t="s">
        <v>84</v>
      </c>
      <c r="L2276" s="2" t="s">
        <v>86</v>
      </c>
      <c r="M2276" s="2" t="s">
        <v>80</v>
      </c>
      <c r="N2276" s="2" t="s">
        <v>88</v>
      </c>
    </row>
    <row r="2277" spans="1:14">
      <c r="A2277" t="s">
        <v>4227</v>
      </c>
      <c r="B2277" s="2">
        <f t="shared" si="142"/>
        <v>2276</v>
      </c>
      <c r="C2277" s="11">
        <f t="shared" si="144"/>
        <v>5</v>
      </c>
      <c r="D2277" s="12">
        <v>1</v>
      </c>
      <c r="E2277" s="13">
        <v>0</v>
      </c>
      <c r="F2277" s="16" t="str">
        <f>VLOOKUP(B2277,'Synthese chemins'!A:D,4)</f>
        <v>Non</v>
      </c>
      <c r="G2277" s="16" t="str">
        <f t="shared" si="141"/>
        <v>SEO</v>
      </c>
      <c r="H2277" s="34">
        <f ca="1">IF(G2277="Autonome","Non",IF(C2277&lt;3,"Non",COUNTIF(Passeurs!2277:2277,"Passeur")))</f>
        <v>4</v>
      </c>
      <c r="I2277" s="17" t="str">
        <f t="shared" si="143"/>
        <v>SEO</v>
      </c>
      <c r="J2277" s="2" t="s">
        <v>80</v>
      </c>
      <c r="K2277" s="2" t="s">
        <v>84</v>
      </c>
      <c r="L2277" s="2" t="s">
        <v>86</v>
      </c>
      <c r="M2277" s="2" t="s">
        <v>82</v>
      </c>
      <c r="N2277" s="2" t="s">
        <v>80</v>
      </c>
    </row>
    <row r="2278" spans="1:14">
      <c r="A2278" t="s">
        <v>4246</v>
      </c>
      <c r="B2278" s="2">
        <f t="shared" si="142"/>
        <v>2277</v>
      </c>
      <c r="C2278" s="11">
        <f t="shared" si="144"/>
        <v>5</v>
      </c>
      <c r="D2278" s="12">
        <v>1</v>
      </c>
      <c r="E2278" s="13">
        <v>0</v>
      </c>
      <c r="F2278" s="16" t="str">
        <f>VLOOKUP(B2278,'Synthese chemins'!A:D,4)</f>
        <v>Non</v>
      </c>
      <c r="G2278" s="16" t="str">
        <f t="shared" si="141"/>
        <v>Direct</v>
      </c>
      <c r="H2278" s="34">
        <f ca="1">IF(G2278="Autonome","Non",IF(C2278&lt;3,"Non",COUNTIF(Passeurs!2278:2278,"Passeur")))</f>
        <v>3</v>
      </c>
      <c r="I2278" s="17" t="str">
        <f t="shared" si="143"/>
        <v>Direct</v>
      </c>
      <c r="J2278" s="2" t="s">
        <v>86</v>
      </c>
      <c r="K2278" s="2" t="s">
        <v>98</v>
      </c>
      <c r="L2278" s="2" t="s">
        <v>86</v>
      </c>
      <c r="M2278" s="2" t="s">
        <v>90</v>
      </c>
      <c r="N2278" s="2" t="s">
        <v>86</v>
      </c>
    </row>
    <row r="2279" spans="1:14">
      <c r="A2279" t="s">
        <v>4251</v>
      </c>
      <c r="B2279" s="2">
        <f t="shared" si="142"/>
        <v>2278</v>
      </c>
      <c r="C2279" s="11">
        <f t="shared" si="144"/>
        <v>5</v>
      </c>
      <c r="D2279" s="12">
        <v>1</v>
      </c>
      <c r="E2279" s="13">
        <v>0</v>
      </c>
      <c r="F2279" s="16" t="str">
        <f>VLOOKUP(B2279,'Synthese chemins'!A:D,4)</f>
        <v>Non</v>
      </c>
      <c r="G2279" s="16" t="str">
        <f t="shared" si="141"/>
        <v>Direct</v>
      </c>
      <c r="H2279" s="34">
        <f ca="1">IF(G2279="Autonome","Non",IF(C2279&lt;3,"Non",COUNTIF(Passeurs!2279:2279,"Passeur")))</f>
        <v>3</v>
      </c>
      <c r="I2279" s="17" t="str">
        <f t="shared" si="143"/>
        <v>Direct</v>
      </c>
      <c r="J2279" s="2" t="s">
        <v>86</v>
      </c>
      <c r="K2279" s="2" t="s">
        <v>98</v>
      </c>
      <c r="L2279" s="2" t="s">
        <v>100</v>
      </c>
      <c r="M2279" s="2" t="s">
        <v>90</v>
      </c>
      <c r="N2279" s="2" t="s">
        <v>86</v>
      </c>
    </row>
    <row r="2280" spans="1:14">
      <c r="A2280" t="s">
        <v>4256</v>
      </c>
      <c r="B2280" s="2">
        <f t="shared" si="142"/>
        <v>2279</v>
      </c>
      <c r="C2280" s="11">
        <f t="shared" si="144"/>
        <v>5</v>
      </c>
      <c r="D2280" s="12">
        <v>1</v>
      </c>
      <c r="E2280" s="13">
        <v>0</v>
      </c>
      <c r="F2280" s="16" t="str">
        <f>VLOOKUP(B2280,'Synthese chemins'!A:D,4)</f>
        <v>Non</v>
      </c>
      <c r="G2280" s="16" t="str">
        <f t="shared" si="141"/>
        <v>Direct</v>
      </c>
      <c r="H2280" s="34">
        <f ca="1">IF(G2280="Autonome","Non",IF(C2280&lt;3,"Non",COUNTIF(Passeurs!2280:2280,"Passeur")))</f>
        <v>3</v>
      </c>
      <c r="I2280" s="17" t="str">
        <f t="shared" si="143"/>
        <v>Direct</v>
      </c>
      <c r="J2280" s="2" t="s">
        <v>86</v>
      </c>
      <c r="K2280" s="2" t="s">
        <v>98</v>
      </c>
      <c r="L2280" s="2" t="s">
        <v>84</v>
      </c>
      <c r="M2280" s="2" t="s">
        <v>80</v>
      </c>
      <c r="N2280" s="2" t="s">
        <v>86</v>
      </c>
    </row>
    <row r="2281" spans="1:14">
      <c r="A2281" t="s">
        <v>4258</v>
      </c>
      <c r="B2281" s="2">
        <f t="shared" si="142"/>
        <v>2280</v>
      </c>
      <c r="C2281" s="11">
        <f t="shared" si="144"/>
        <v>5</v>
      </c>
      <c r="D2281" s="12">
        <v>1</v>
      </c>
      <c r="E2281" s="13">
        <v>0</v>
      </c>
      <c r="F2281" s="16" t="str">
        <f>VLOOKUP(B2281,'Synthese chemins'!A:D,4)</f>
        <v>Non</v>
      </c>
      <c r="G2281" s="16" t="str">
        <f t="shared" si="141"/>
        <v>Direct</v>
      </c>
      <c r="H2281" s="34">
        <f ca="1">IF(G2281="Autonome","Non",IF(C2281&lt;3,"Non",COUNTIF(Passeurs!2281:2281,"Passeur")))</f>
        <v>3</v>
      </c>
      <c r="I2281" s="17" t="str">
        <f t="shared" si="143"/>
        <v>Direct</v>
      </c>
      <c r="J2281" s="2" t="s">
        <v>86</v>
      </c>
      <c r="K2281" s="2" t="s">
        <v>88</v>
      </c>
      <c r="L2281" s="2" t="s">
        <v>82</v>
      </c>
      <c r="M2281" s="2" t="s">
        <v>86</v>
      </c>
      <c r="N2281" s="2" t="s">
        <v>86</v>
      </c>
    </row>
    <row r="2282" spans="1:14">
      <c r="A2282" t="s">
        <v>4261</v>
      </c>
      <c r="B2282" s="2">
        <f t="shared" si="142"/>
        <v>2281</v>
      </c>
      <c r="C2282" s="11">
        <f t="shared" si="144"/>
        <v>5</v>
      </c>
      <c r="D2282" s="12">
        <v>1</v>
      </c>
      <c r="E2282" s="13">
        <v>0</v>
      </c>
      <c r="F2282" s="16" t="str">
        <f>VLOOKUP(B2282,'Synthese chemins'!A:D,4)</f>
        <v>Non</v>
      </c>
      <c r="G2282" s="16" t="str">
        <f t="shared" si="141"/>
        <v>Direct</v>
      </c>
      <c r="H2282" s="34">
        <f ca="1">IF(G2282="Autonome","Non",IF(C2282&lt;3,"Non",COUNTIF(Passeurs!2282:2282,"Passeur")))</f>
        <v>3</v>
      </c>
      <c r="I2282" s="17" t="str">
        <f t="shared" si="143"/>
        <v>SEA // Adwords Branding</v>
      </c>
      <c r="J2282" s="2" t="s">
        <v>86</v>
      </c>
      <c r="K2282" s="2" t="s">
        <v>88</v>
      </c>
      <c r="L2282" s="2" t="s">
        <v>80</v>
      </c>
      <c r="M2282" s="2" t="s">
        <v>86</v>
      </c>
      <c r="N2282" s="2" t="s">
        <v>88</v>
      </c>
    </row>
    <row r="2283" spans="1:14">
      <c r="A2283" t="s">
        <v>4280</v>
      </c>
      <c r="B2283" s="2">
        <f t="shared" si="142"/>
        <v>2282</v>
      </c>
      <c r="C2283" s="11">
        <f t="shared" si="144"/>
        <v>5</v>
      </c>
      <c r="D2283" s="12">
        <v>1</v>
      </c>
      <c r="E2283" s="13">
        <v>0</v>
      </c>
      <c r="F2283" s="16" t="str">
        <f>VLOOKUP(B2283,'Synthese chemins'!A:D,4)</f>
        <v>Non</v>
      </c>
      <c r="G2283" s="16" t="str">
        <f t="shared" si="141"/>
        <v>Direct</v>
      </c>
      <c r="H2283" s="34">
        <f ca="1">IF(G2283="Autonome","Non",IF(C2283&lt;3,"Non",COUNTIF(Passeurs!2283:2283,"Passeur")))</f>
        <v>2</v>
      </c>
      <c r="I2283" s="17" t="str">
        <f t="shared" si="143"/>
        <v>Direct</v>
      </c>
      <c r="J2283" s="2" t="s">
        <v>86</v>
      </c>
      <c r="K2283" s="2" t="s">
        <v>88</v>
      </c>
      <c r="L2283" s="2" t="s">
        <v>90</v>
      </c>
      <c r="M2283" s="2" t="s">
        <v>90</v>
      </c>
      <c r="N2283" s="2" t="s">
        <v>86</v>
      </c>
    </row>
    <row r="2284" spans="1:14">
      <c r="A2284" t="s">
        <v>4288</v>
      </c>
      <c r="B2284" s="2">
        <f t="shared" si="142"/>
        <v>2283</v>
      </c>
      <c r="C2284" s="11">
        <f t="shared" si="144"/>
        <v>5</v>
      </c>
      <c r="D2284" s="12">
        <v>1</v>
      </c>
      <c r="E2284" s="13">
        <v>11.65</v>
      </c>
      <c r="F2284" s="16" t="str">
        <f>VLOOKUP(B2284,'Synthese chemins'!A:D,4)</f>
        <v>Non</v>
      </c>
      <c r="G2284" s="16" t="str">
        <f t="shared" si="141"/>
        <v>Direct</v>
      </c>
      <c r="H2284" s="34">
        <f ca="1">IF(G2284="Autonome","Non",IF(C2284&lt;3,"Non",COUNTIF(Passeurs!2284:2284,"Passeur")))</f>
        <v>1</v>
      </c>
      <c r="I2284" s="17" t="str">
        <f t="shared" si="143"/>
        <v>SEO</v>
      </c>
      <c r="J2284" s="2" t="s">
        <v>86</v>
      </c>
      <c r="K2284" s="2" t="s">
        <v>88</v>
      </c>
      <c r="L2284" s="2" t="s">
        <v>88</v>
      </c>
      <c r="M2284" s="2" t="s">
        <v>88</v>
      </c>
      <c r="N2284" s="2" t="s">
        <v>80</v>
      </c>
    </row>
    <row r="2285" spans="1:14">
      <c r="A2285" t="s">
        <v>4292</v>
      </c>
      <c r="B2285" s="2">
        <f t="shared" si="142"/>
        <v>2284</v>
      </c>
      <c r="C2285" s="11">
        <f t="shared" si="144"/>
        <v>5</v>
      </c>
      <c r="D2285" s="12">
        <v>1</v>
      </c>
      <c r="E2285" s="13">
        <v>0</v>
      </c>
      <c r="F2285" s="16" t="str">
        <f>VLOOKUP(B2285,'Synthese chemins'!A:D,4)</f>
        <v>Non</v>
      </c>
      <c r="G2285" s="16" t="str">
        <f t="shared" si="141"/>
        <v>Direct</v>
      </c>
      <c r="H2285" s="34">
        <f ca="1">IF(G2285="Autonome","Non",IF(C2285&lt;3,"Non",COUNTIF(Passeurs!2285:2285,"Passeur")))</f>
        <v>2</v>
      </c>
      <c r="I2285" s="17" t="str">
        <f t="shared" si="143"/>
        <v>SEA // Adwords Branding</v>
      </c>
      <c r="J2285" s="2" t="s">
        <v>86</v>
      </c>
      <c r="K2285" s="2" t="s">
        <v>84</v>
      </c>
      <c r="L2285" s="2" t="s">
        <v>80</v>
      </c>
      <c r="M2285" s="2" t="s">
        <v>84</v>
      </c>
      <c r="N2285" s="2" t="s">
        <v>88</v>
      </c>
    </row>
    <row r="2286" spans="1:14">
      <c r="A2286" t="s">
        <v>4293</v>
      </c>
      <c r="B2286" s="2">
        <f t="shared" si="142"/>
        <v>2285</v>
      </c>
      <c r="C2286" s="11">
        <f t="shared" si="144"/>
        <v>5</v>
      </c>
      <c r="D2286" s="12">
        <v>1</v>
      </c>
      <c r="E2286" s="13">
        <v>0</v>
      </c>
      <c r="F2286" s="16" t="str">
        <f>VLOOKUP(B2286,'Synthese chemins'!A:D,4)</f>
        <v>Non</v>
      </c>
      <c r="G2286" s="16" t="str">
        <f t="shared" si="141"/>
        <v>Direct</v>
      </c>
      <c r="H2286" s="34">
        <f ca="1">IF(G2286="Autonome","Non",IF(C2286&lt;3,"Non",COUNTIF(Passeurs!2286:2286,"Passeur")))</f>
        <v>3</v>
      </c>
      <c r="I2286" s="17" t="str">
        <f t="shared" si="143"/>
        <v>Direct</v>
      </c>
      <c r="J2286" s="2" t="s">
        <v>86</v>
      </c>
      <c r="K2286" s="2" t="s">
        <v>84</v>
      </c>
      <c r="L2286" s="2" t="s">
        <v>86</v>
      </c>
      <c r="M2286" s="2" t="s">
        <v>82</v>
      </c>
      <c r="N2286" s="2" t="s">
        <v>86</v>
      </c>
    </row>
    <row r="2287" spans="1:14">
      <c r="A2287" t="s">
        <v>4304</v>
      </c>
      <c r="B2287" s="2">
        <f t="shared" si="142"/>
        <v>2286</v>
      </c>
      <c r="C2287" s="11">
        <f t="shared" si="144"/>
        <v>5</v>
      </c>
      <c r="D2287" s="12">
        <v>1</v>
      </c>
      <c r="E2287" s="13">
        <v>0</v>
      </c>
      <c r="F2287" s="16" t="str">
        <f>VLOOKUP(B2287,'Synthese chemins'!A:D,4)</f>
        <v>Non</v>
      </c>
      <c r="G2287" s="16" t="str">
        <f t="shared" si="141"/>
        <v>Direct</v>
      </c>
      <c r="H2287" s="34">
        <f ca="1">IF(G2287="Autonome","Non",IF(C2287&lt;3,"Non",COUNTIF(Passeurs!2287:2287,"Passeur")))</f>
        <v>3</v>
      </c>
      <c r="I2287" s="17" t="str">
        <f t="shared" si="143"/>
        <v>SEO</v>
      </c>
      <c r="J2287" s="2" t="s">
        <v>86</v>
      </c>
      <c r="K2287" s="2" t="s">
        <v>84</v>
      </c>
      <c r="L2287" s="2" t="s">
        <v>86</v>
      </c>
      <c r="M2287" s="2" t="s">
        <v>88</v>
      </c>
      <c r="N2287" s="2" t="s">
        <v>80</v>
      </c>
    </row>
    <row r="2288" spans="1:14">
      <c r="A2288" t="s">
        <v>4305</v>
      </c>
      <c r="B2288" s="2">
        <f t="shared" si="142"/>
        <v>2287</v>
      </c>
      <c r="C2288" s="11">
        <f t="shared" si="144"/>
        <v>5</v>
      </c>
      <c r="D2288" s="12">
        <v>1</v>
      </c>
      <c r="E2288" s="13">
        <v>0</v>
      </c>
      <c r="F2288" s="16" t="str">
        <f>VLOOKUP(B2288,'Synthese chemins'!A:D,4)</f>
        <v>Non</v>
      </c>
      <c r="G2288" s="16" t="str">
        <f t="shared" si="141"/>
        <v>Direct</v>
      </c>
      <c r="H2288" s="34">
        <f ca="1">IF(G2288="Autonome","Non",IF(C2288&lt;3,"Non",COUNTIF(Passeurs!2288:2288,"Passeur")))</f>
        <v>3</v>
      </c>
      <c r="I2288" s="17" t="str">
        <f t="shared" si="143"/>
        <v>SEA // Adwords Branding</v>
      </c>
      <c r="J2288" s="2" t="s">
        <v>86</v>
      </c>
      <c r="K2288" s="2" t="s">
        <v>84</v>
      </c>
      <c r="L2288" s="2" t="s">
        <v>86</v>
      </c>
      <c r="M2288" s="2" t="s">
        <v>88</v>
      </c>
      <c r="N2288" s="2" t="s">
        <v>88</v>
      </c>
    </row>
    <row r="2289" spans="1:14">
      <c r="A2289" t="s">
        <v>4311</v>
      </c>
      <c r="B2289" s="2">
        <f t="shared" si="142"/>
        <v>2288</v>
      </c>
      <c r="C2289" s="11">
        <f t="shared" si="144"/>
        <v>5</v>
      </c>
      <c r="D2289" s="12">
        <v>1</v>
      </c>
      <c r="E2289" s="13">
        <v>0</v>
      </c>
      <c r="F2289" s="16" t="str">
        <f>VLOOKUP(B2289,'Synthese chemins'!A:D,4)</f>
        <v>Non</v>
      </c>
      <c r="G2289" s="16" t="str">
        <f t="shared" si="141"/>
        <v>Direct</v>
      </c>
      <c r="H2289" s="34">
        <f ca="1">IF(G2289="Autonome","Non",IF(C2289&lt;3,"Non",COUNTIF(Passeurs!2289:2289,"Passeur")))</f>
        <v>2</v>
      </c>
      <c r="I2289" s="17" t="str">
        <f t="shared" si="143"/>
        <v>SEA // PLA</v>
      </c>
      <c r="J2289" s="2" t="s">
        <v>86</v>
      </c>
      <c r="K2289" s="2" t="s">
        <v>84</v>
      </c>
      <c r="L2289" s="2" t="s">
        <v>86</v>
      </c>
      <c r="M2289" s="2" t="s">
        <v>84</v>
      </c>
      <c r="N2289" s="2" t="s">
        <v>82</v>
      </c>
    </row>
    <row r="2290" spans="1:14">
      <c r="A2290" t="s">
        <v>4313</v>
      </c>
      <c r="B2290" s="2">
        <f t="shared" si="142"/>
        <v>2289</v>
      </c>
      <c r="C2290" s="11">
        <f t="shared" si="144"/>
        <v>5</v>
      </c>
      <c r="D2290" s="12">
        <v>1</v>
      </c>
      <c r="E2290" s="13">
        <v>0</v>
      </c>
      <c r="F2290" s="16" t="str">
        <f>VLOOKUP(B2290,'Synthese chemins'!A:D,4)</f>
        <v>Non</v>
      </c>
      <c r="G2290" s="16" t="str">
        <f t="shared" si="141"/>
        <v>Direct</v>
      </c>
      <c r="H2290" s="34">
        <f ca="1">IF(G2290="Autonome","Non",IF(C2290&lt;3,"Non",COUNTIF(Passeurs!2290:2290,"Passeur")))</f>
        <v>3</v>
      </c>
      <c r="I2290" s="17" t="str">
        <f t="shared" si="143"/>
        <v>Direct</v>
      </c>
      <c r="J2290" s="2" t="s">
        <v>86</v>
      </c>
      <c r="K2290" s="2" t="s">
        <v>84</v>
      </c>
      <c r="L2290" s="2" t="s">
        <v>82</v>
      </c>
      <c r="M2290" s="2" t="s">
        <v>80</v>
      </c>
      <c r="N2290" s="2" t="s">
        <v>86</v>
      </c>
    </row>
    <row r="2291" spans="1:14">
      <c r="A2291" t="s">
        <v>4317</v>
      </c>
      <c r="B2291" s="2">
        <f t="shared" si="142"/>
        <v>2290</v>
      </c>
      <c r="C2291" s="11">
        <f t="shared" si="144"/>
        <v>5</v>
      </c>
      <c r="D2291" s="12">
        <v>1</v>
      </c>
      <c r="E2291" s="13">
        <v>0</v>
      </c>
      <c r="F2291" s="16" t="str">
        <f>VLOOKUP(B2291,'Synthese chemins'!A:D,4)</f>
        <v>Non</v>
      </c>
      <c r="G2291" s="16" t="str">
        <f t="shared" si="141"/>
        <v>Direct</v>
      </c>
      <c r="H2291" s="34">
        <f ca="1">IF(G2291="Autonome","Non",IF(C2291&lt;3,"Non",COUNTIF(Passeurs!2291:2291,"Passeur")))</f>
        <v>3</v>
      </c>
      <c r="I2291" s="17" t="str">
        <f t="shared" si="143"/>
        <v>SEA // Adwords Branding</v>
      </c>
      <c r="J2291" s="2" t="s">
        <v>86</v>
      </c>
      <c r="K2291" s="2" t="s">
        <v>84</v>
      </c>
      <c r="L2291" s="2" t="s">
        <v>98</v>
      </c>
      <c r="M2291" s="2" t="s">
        <v>86</v>
      </c>
      <c r="N2291" s="2" t="s">
        <v>88</v>
      </c>
    </row>
    <row r="2292" spans="1:14">
      <c r="A2292" t="s">
        <v>4318</v>
      </c>
      <c r="B2292" s="2">
        <f t="shared" si="142"/>
        <v>2291</v>
      </c>
      <c r="C2292" s="11">
        <f t="shared" si="144"/>
        <v>5</v>
      </c>
      <c r="D2292" s="12">
        <v>1</v>
      </c>
      <c r="E2292" s="13">
        <v>0</v>
      </c>
      <c r="F2292" s="16" t="str">
        <f>VLOOKUP(B2292,'Synthese chemins'!A:D,4)</f>
        <v>Non</v>
      </c>
      <c r="G2292" s="16" t="str">
        <f t="shared" si="141"/>
        <v>Direct</v>
      </c>
      <c r="H2292" s="34">
        <f ca="1">IF(G2292="Autonome","Non",IF(C2292&lt;3,"Non",COUNTIF(Passeurs!2292:2292,"Passeur")))</f>
        <v>3</v>
      </c>
      <c r="I2292" s="17" t="str">
        <f t="shared" si="143"/>
        <v>SEA // Adwords Branding</v>
      </c>
      <c r="J2292" s="2" t="s">
        <v>86</v>
      </c>
      <c r="K2292" s="2" t="s">
        <v>84</v>
      </c>
      <c r="L2292" s="2" t="s">
        <v>88</v>
      </c>
      <c r="M2292" s="2" t="s">
        <v>86</v>
      </c>
      <c r="N2292" s="2" t="s">
        <v>88</v>
      </c>
    </row>
    <row r="2293" spans="1:14">
      <c r="A2293" t="s">
        <v>4319</v>
      </c>
      <c r="B2293" s="2">
        <f t="shared" si="142"/>
        <v>2292</v>
      </c>
      <c r="C2293" s="11">
        <f t="shared" si="144"/>
        <v>5</v>
      </c>
      <c r="D2293" s="12">
        <v>1</v>
      </c>
      <c r="E2293" s="13">
        <v>0</v>
      </c>
      <c r="F2293" s="16" t="str">
        <f>VLOOKUP(B2293,'Synthese chemins'!A:D,4)</f>
        <v>Non</v>
      </c>
      <c r="G2293" s="16" t="str">
        <f t="shared" si="141"/>
        <v>Direct</v>
      </c>
      <c r="H2293" s="34">
        <f ca="1">IF(G2293="Autonome","Non",IF(C2293&lt;3,"Non",COUNTIF(Passeurs!2293:2293,"Passeur")))</f>
        <v>2</v>
      </c>
      <c r="I2293" s="17" t="str">
        <f t="shared" si="143"/>
        <v>SEA // Adwords hors Branding</v>
      </c>
      <c r="J2293" s="2" t="s">
        <v>86</v>
      </c>
      <c r="K2293" s="2" t="s">
        <v>84</v>
      </c>
      <c r="L2293" s="2" t="s">
        <v>84</v>
      </c>
      <c r="M2293" s="2" t="s">
        <v>80</v>
      </c>
      <c r="N2293" s="2" t="s">
        <v>84</v>
      </c>
    </row>
    <row r="2294" spans="1:14">
      <c r="A2294" t="s">
        <v>4321</v>
      </c>
      <c r="B2294" s="2">
        <f t="shared" si="142"/>
        <v>2293</v>
      </c>
      <c r="C2294" s="11">
        <f t="shared" si="144"/>
        <v>5</v>
      </c>
      <c r="D2294" s="12">
        <v>1</v>
      </c>
      <c r="E2294" s="13">
        <v>15.6</v>
      </c>
      <c r="F2294" s="16" t="str">
        <f>VLOOKUP(B2294,'Synthese chemins'!A:D,4)</f>
        <v>Non</v>
      </c>
      <c r="G2294" s="16" t="str">
        <f t="shared" si="141"/>
        <v>Direct</v>
      </c>
      <c r="H2294" s="34">
        <f ca="1">IF(G2294="Autonome","Non",IF(C2294&lt;3,"Non",COUNTIF(Passeurs!2294:2294,"Passeur")))</f>
        <v>1</v>
      </c>
      <c r="I2294" s="17" t="str">
        <f t="shared" si="143"/>
        <v>SEO</v>
      </c>
      <c r="J2294" s="2" t="s">
        <v>86</v>
      </c>
      <c r="K2294" s="2" t="s">
        <v>84</v>
      </c>
      <c r="L2294" s="2" t="s">
        <v>84</v>
      </c>
      <c r="M2294" s="2" t="s">
        <v>84</v>
      </c>
      <c r="N2294" s="2" t="s">
        <v>80</v>
      </c>
    </row>
    <row r="2295" spans="1:14">
      <c r="A2295" t="s">
        <v>4326</v>
      </c>
      <c r="B2295" s="2">
        <f t="shared" si="142"/>
        <v>2294</v>
      </c>
      <c r="C2295" s="11">
        <f t="shared" si="144"/>
        <v>5</v>
      </c>
      <c r="D2295" s="12">
        <v>1</v>
      </c>
      <c r="E2295" s="13">
        <v>0</v>
      </c>
      <c r="F2295" s="16" t="str">
        <f>VLOOKUP(B2295,'Synthese chemins'!A:D,4)</f>
        <v>Non</v>
      </c>
      <c r="G2295" s="16" t="str">
        <f t="shared" si="141"/>
        <v>Direct</v>
      </c>
      <c r="H2295" s="34">
        <f ca="1">IF(G2295="Autonome","Non",IF(C2295&lt;3,"Non",COUNTIF(Passeurs!2295:2295,"Passeur")))</f>
        <v>3</v>
      </c>
      <c r="I2295" s="17" t="str">
        <f t="shared" si="143"/>
        <v>Direct</v>
      </c>
      <c r="J2295" s="2" t="s">
        <v>86</v>
      </c>
      <c r="K2295" s="2" t="s">
        <v>80</v>
      </c>
      <c r="L2295" s="2" t="s">
        <v>98</v>
      </c>
      <c r="M2295" s="2" t="s">
        <v>86</v>
      </c>
      <c r="N2295" s="2" t="s">
        <v>86</v>
      </c>
    </row>
    <row r="2296" spans="1:14">
      <c r="A2296" t="s">
        <v>4330</v>
      </c>
      <c r="B2296" s="2">
        <f t="shared" si="142"/>
        <v>2295</v>
      </c>
      <c r="C2296" s="11">
        <f t="shared" si="144"/>
        <v>5</v>
      </c>
      <c r="D2296" s="12">
        <v>1</v>
      </c>
      <c r="E2296" s="13">
        <v>0</v>
      </c>
      <c r="F2296" s="16" t="str">
        <f>VLOOKUP(B2296,'Synthese chemins'!A:D,4)</f>
        <v>Non</v>
      </c>
      <c r="G2296" s="16" t="str">
        <f t="shared" si="141"/>
        <v>Direct</v>
      </c>
      <c r="H2296" s="34">
        <f ca="1">IF(G2296="Autonome","Non",IF(C2296&lt;3,"Non",COUNTIF(Passeurs!2296:2296,"Passeur")))</f>
        <v>3</v>
      </c>
      <c r="I2296" s="17" t="str">
        <f t="shared" si="143"/>
        <v>Email // Newsletters</v>
      </c>
      <c r="J2296" s="2" t="s">
        <v>86</v>
      </c>
      <c r="K2296" s="2" t="s">
        <v>80</v>
      </c>
      <c r="L2296" s="2" t="s">
        <v>88</v>
      </c>
      <c r="M2296" s="2" t="s">
        <v>82</v>
      </c>
      <c r="N2296" s="2" t="s">
        <v>90</v>
      </c>
    </row>
    <row r="2297" spans="1:14">
      <c r="A2297" t="s">
        <v>4335</v>
      </c>
      <c r="B2297" s="2">
        <f t="shared" si="142"/>
        <v>2296</v>
      </c>
      <c r="C2297" s="11">
        <f t="shared" si="144"/>
        <v>5</v>
      </c>
      <c r="D2297" s="12">
        <v>1</v>
      </c>
      <c r="E2297" s="13">
        <v>0</v>
      </c>
      <c r="F2297" s="16" t="str">
        <f>VLOOKUP(B2297,'Synthese chemins'!A:D,4)</f>
        <v>Non</v>
      </c>
      <c r="G2297" s="16" t="str">
        <f t="shared" si="141"/>
        <v>Direct</v>
      </c>
      <c r="H2297" s="34">
        <f ca="1">IF(G2297="Autonome","Non",IF(C2297&lt;3,"Non",COUNTIF(Passeurs!2297:2297,"Passeur")))</f>
        <v>2</v>
      </c>
      <c r="I2297" s="17" t="str">
        <f t="shared" si="143"/>
        <v>SEA // PLA</v>
      </c>
      <c r="J2297" s="2" t="s">
        <v>86</v>
      </c>
      <c r="K2297" s="2" t="s">
        <v>80</v>
      </c>
      <c r="L2297" s="2" t="s">
        <v>86</v>
      </c>
      <c r="M2297" s="2" t="s">
        <v>86</v>
      </c>
      <c r="N2297" s="2" t="s">
        <v>82</v>
      </c>
    </row>
    <row r="2298" spans="1:14">
      <c r="A2298" t="s">
        <v>4345</v>
      </c>
      <c r="B2298" s="2">
        <f t="shared" si="142"/>
        <v>2297</v>
      </c>
      <c r="C2298" s="11">
        <f t="shared" si="144"/>
        <v>5</v>
      </c>
      <c r="D2298" s="12">
        <v>1</v>
      </c>
      <c r="E2298" s="13">
        <v>0</v>
      </c>
      <c r="F2298" s="16" t="str">
        <f>VLOOKUP(B2298,'Synthese chemins'!A:D,4)</f>
        <v>Non</v>
      </c>
      <c r="G2298" s="16" t="str">
        <f t="shared" si="141"/>
        <v>Direct</v>
      </c>
      <c r="H2298" s="34">
        <f ca="1">IF(G2298="Autonome","Non",IF(C2298&lt;3,"Non",COUNTIF(Passeurs!2298:2298,"Passeur")))</f>
        <v>3</v>
      </c>
      <c r="I2298" s="17" t="str">
        <f t="shared" si="143"/>
        <v>Retargeting // Criteo</v>
      </c>
      <c r="J2298" s="2" t="s">
        <v>86</v>
      </c>
      <c r="K2298" s="2" t="s">
        <v>80</v>
      </c>
      <c r="L2298" s="2" t="s">
        <v>86</v>
      </c>
      <c r="M2298" s="2" t="s">
        <v>82</v>
      </c>
      <c r="N2298" s="2" t="s">
        <v>98</v>
      </c>
    </row>
    <row r="2299" spans="1:14">
      <c r="A2299" t="s">
        <v>4370</v>
      </c>
      <c r="B2299" s="2">
        <f t="shared" si="142"/>
        <v>2298</v>
      </c>
      <c r="C2299" s="11">
        <f t="shared" si="144"/>
        <v>5</v>
      </c>
      <c r="D2299" s="12">
        <v>1</v>
      </c>
      <c r="E2299" s="13">
        <v>0</v>
      </c>
      <c r="F2299" s="16" t="str">
        <f>VLOOKUP(B2299,'Synthese chemins'!A:D,4)</f>
        <v>Non</v>
      </c>
      <c r="G2299" s="16" t="str">
        <f t="shared" si="141"/>
        <v>Direct</v>
      </c>
      <c r="H2299" s="34">
        <f ca="1">IF(G2299="Autonome","Non",IF(C2299&lt;3,"Non",COUNTIF(Passeurs!2299:2299,"Passeur")))</f>
        <v>2</v>
      </c>
      <c r="I2299" s="17" t="str">
        <f t="shared" si="143"/>
        <v>SEA // PLA</v>
      </c>
      <c r="J2299" s="2" t="s">
        <v>86</v>
      </c>
      <c r="K2299" s="2" t="s">
        <v>86</v>
      </c>
      <c r="L2299" s="2" t="s">
        <v>86</v>
      </c>
      <c r="M2299" s="2" t="s">
        <v>82</v>
      </c>
      <c r="N2299" s="2" t="s">
        <v>82</v>
      </c>
    </row>
    <row r="2300" spans="1:14">
      <c r="A2300" t="s">
        <v>4372</v>
      </c>
      <c r="B2300" s="2">
        <f t="shared" si="142"/>
        <v>2299</v>
      </c>
      <c r="C2300" s="11">
        <f t="shared" si="144"/>
        <v>5</v>
      </c>
      <c r="D2300" s="12">
        <v>1</v>
      </c>
      <c r="E2300" s="13">
        <v>96.63</v>
      </c>
      <c r="F2300" s="16" t="str">
        <f>VLOOKUP(B2300,'Synthese chemins'!A:D,4)</f>
        <v>Non</v>
      </c>
      <c r="G2300" s="16" t="str">
        <f t="shared" si="141"/>
        <v>Direct</v>
      </c>
      <c r="H2300" s="34">
        <f ca="1">IF(G2300="Autonome","Non",IF(C2300&lt;3,"Non",COUNTIF(Passeurs!2300:2300,"Passeur")))</f>
        <v>2</v>
      </c>
      <c r="I2300" s="17" t="str">
        <f t="shared" si="143"/>
        <v>SEO</v>
      </c>
      <c r="J2300" s="2" t="s">
        <v>86</v>
      </c>
      <c r="K2300" s="2" t="s">
        <v>86</v>
      </c>
      <c r="L2300" s="2" t="s">
        <v>86</v>
      </c>
      <c r="M2300" s="2" t="s">
        <v>80</v>
      </c>
      <c r="N2300" s="2" t="s">
        <v>80</v>
      </c>
    </row>
    <row r="2301" spans="1:14">
      <c r="A2301" t="s">
        <v>4376</v>
      </c>
      <c r="B2301" s="2">
        <f t="shared" si="142"/>
        <v>2300</v>
      </c>
      <c r="C2301" s="11">
        <f t="shared" si="144"/>
        <v>5</v>
      </c>
      <c r="D2301" s="12">
        <v>1</v>
      </c>
      <c r="E2301" s="13">
        <v>0</v>
      </c>
      <c r="F2301" s="16" t="str">
        <f>VLOOKUP(B2301,'Synthese chemins'!A:D,4)</f>
        <v>Non</v>
      </c>
      <c r="G2301" s="16" t="str">
        <f t="shared" si="141"/>
        <v>Direct</v>
      </c>
      <c r="H2301" s="34">
        <f ca="1">IF(G2301="Autonome","Non",IF(C2301&lt;3,"Non",COUNTIF(Passeurs!2301:2301,"Passeur")))</f>
        <v>2</v>
      </c>
      <c r="I2301" s="17" t="str">
        <f t="shared" si="143"/>
        <v>Retargeting // Criteo</v>
      </c>
      <c r="J2301" s="2" t="s">
        <v>86</v>
      </c>
      <c r="K2301" s="2" t="s">
        <v>86</v>
      </c>
      <c r="L2301" s="2" t="s">
        <v>86</v>
      </c>
      <c r="M2301" s="2" t="s">
        <v>80</v>
      </c>
      <c r="N2301" s="2" t="s">
        <v>98</v>
      </c>
    </row>
    <row r="2302" spans="1:14">
      <c r="A2302" t="s">
        <v>4380</v>
      </c>
      <c r="B2302" s="2">
        <f t="shared" si="142"/>
        <v>2301</v>
      </c>
      <c r="C2302" s="11">
        <f t="shared" si="144"/>
        <v>5</v>
      </c>
      <c r="D2302" s="12">
        <v>1</v>
      </c>
      <c r="E2302" s="13">
        <v>61.24</v>
      </c>
      <c r="F2302" s="16" t="str">
        <f>VLOOKUP(B2302,'Synthese chemins'!A:D,4)</f>
        <v>Non</v>
      </c>
      <c r="G2302" s="16" t="str">
        <f t="shared" si="141"/>
        <v>Direct</v>
      </c>
      <c r="H2302" s="34">
        <f ca="1">IF(G2302="Autonome","Non",IF(C2302&lt;3,"Non",COUNTIF(Passeurs!2302:2302,"Passeur")))</f>
        <v>1</v>
      </c>
      <c r="I2302" s="17" t="str">
        <f t="shared" si="143"/>
        <v>SEA // Adwords hors Branding</v>
      </c>
      <c r="J2302" s="2" t="s">
        <v>86</v>
      </c>
      <c r="K2302" s="2" t="s">
        <v>86</v>
      </c>
      <c r="L2302" s="2" t="s">
        <v>86</v>
      </c>
      <c r="M2302" s="2" t="s">
        <v>86</v>
      </c>
      <c r="N2302" s="2" t="s">
        <v>84</v>
      </c>
    </row>
    <row r="2303" spans="1:14">
      <c r="A2303" t="s">
        <v>4482</v>
      </c>
      <c r="B2303" s="2">
        <f t="shared" si="142"/>
        <v>2302</v>
      </c>
      <c r="C2303" s="11">
        <f t="shared" si="144"/>
        <v>5</v>
      </c>
      <c r="D2303" s="12">
        <v>1</v>
      </c>
      <c r="E2303" s="13">
        <v>56.5</v>
      </c>
      <c r="F2303" s="16" t="str">
        <f>VLOOKUP(B2303,'Synthese chemins'!A:D,4)</f>
        <v>Non</v>
      </c>
      <c r="G2303" s="16" t="str">
        <f t="shared" si="141"/>
        <v>Direct</v>
      </c>
      <c r="H2303" s="34">
        <f ca="1">IF(G2303="Autonome","Non",IF(C2303&lt;3,"Non",COUNTIF(Passeurs!2303:2303,"Passeur")))</f>
        <v>1</v>
      </c>
      <c r="I2303" s="17" t="str">
        <f t="shared" si="143"/>
        <v>Social</v>
      </c>
      <c r="J2303" s="2" t="s">
        <v>86</v>
      </c>
      <c r="K2303" s="2" t="s">
        <v>86</v>
      </c>
      <c r="L2303" s="2" t="s">
        <v>86</v>
      </c>
      <c r="M2303" s="2" t="s">
        <v>86</v>
      </c>
      <c r="N2303" s="2" t="s">
        <v>92</v>
      </c>
    </row>
    <row r="2304" spans="1:14">
      <c r="A2304" t="s">
        <v>4483</v>
      </c>
      <c r="B2304" s="2">
        <f t="shared" si="142"/>
        <v>2303</v>
      </c>
      <c r="C2304" s="11">
        <f t="shared" si="144"/>
        <v>5</v>
      </c>
      <c r="D2304" s="12">
        <v>1</v>
      </c>
      <c r="E2304" s="13">
        <v>0</v>
      </c>
      <c r="F2304" s="16" t="str">
        <f>VLOOKUP(B2304,'Synthese chemins'!A:D,4)</f>
        <v>Non</v>
      </c>
      <c r="G2304" s="16" t="str">
        <f t="shared" si="141"/>
        <v>Direct</v>
      </c>
      <c r="H2304" s="34">
        <f ca="1">IF(G2304="Autonome","Non",IF(C2304&lt;3,"Non",COUNTIF(Passeurs!2304:2304,"Passeur")))</f>
        <v>1</v>
      </c>
      <c r="I2304" s="17" t="str">
        <f t="shared" si="143"/>
        <v>Referral</v>
      </c>
      <c r="J2304" s="2" t="s">
        <v>86</v>
      </c>
      <c r="K2304" s="2" t="s">
        <v>86</v>
      </c>
      <c r="L2304" s="2" t="s">
        <v>86</v>
      </c>
      <c r="M2304" s="2" t="s">
        <v>86</v>
      </c>
      <c r="N2304" s="2" t="s">
        <v>94</v>
      </c>
    </row>
    <row r="2305" spans="1:14">
      <c r="A2305" t="s">
        <v>4486</v>
      </c>
      <c r="B2305" s="2">
        <f t="shared" si="142"/>
        <v>2304</v>
      </c>
      <c r="C2305" s="11">
        <f t="shared" si="144"/>
        <v>5</v>
      </c>
      <c r="D2305" s="12">
        <v>1</v>
      </c>
      <c r="E2305" s="13">
        <v>0</v>
      </c>
      <c r="F2305" s="16" t="str">
        <f>VLOOKUP(B2305,'Synthese chemins'!A:D,4)</f>
        <v>Non</v>
      </c>
      <c r="G2305" s="16" t="str">
        <f t="shared" si="141"/>
        <v>Direct</v>
      </c>
      <c r="H2305" s="34">
        <f ca="1">IF(G2305="Autonome","Non",IF(C2305&lt;3,"Non",COUNTIF(Passeurs!2305:2305,"Passeur")))</f>
        <v>1</v>
      </c>
      <c r="I2305" s="17" t="str">
        <f t="shared" si="143"/>
        <v>SEA // PLA</v>
      </c>
      <c r="J2305" s="2" t="s">
        <v>86</v>
      </c>
      <c r="K2305" s="2" t="s">
        <v>86</v>
      </c>
      <c r="L2305" s="2" t="s">
        <v>86</v>
      </c>
      <c r="M2305" s="2" t="s">
        <v>86</v>
      </c>
      <c r="N2305" s="2" t="s">
        <v>82</v>
      </c>
    </row>
    <row r="2306" spans="1:14">
      <c r="A2306" t="s">
        <v>4490</v>
      </c>
      <c r="B2306" s="2">
        <f t="shared" si="142"/>
        <v>2305</v>
      </c>
      <c r="C2306" s="11">
        <f t="shared" si="144"/>
        <v>5</v>
      </c>
      <c r="D2306" s="12">
        <v>1</v>
      </c>
      <c r="E2306" s="13">
        <v>0</v>
      </c>
      <c r="F2306" s="16" t="str">
        <f>VLOOKUP(B2306,'Synthese chemins'!A:D,4)</f>
        <v>Non</v>
      </c>
      <c r="G2306" s="16" t="str">
        <f t="shared" ref="G2306:G2369" si="145">IF(F2306&lt;&gt;"Non","Autonome",J2306)</f>
        <v>Direct</v>
      </c>
      <c r="H2306" s="34">
        <f ca="1">IF(G2306="Autonome","Non",IF(C2306&lt;3,"Non",COUNTIF(Passeurs!2306:2306,"Passeur")))</f>
        <v>1</v>
      </c>
      <c r="I2306" s="17" t="str">
        <f t="shared" si="143"/>
        <v>Email // Auto</v>
      </c>
      <c r="J2306" s="2" t="s">
        <v>86</v>
      </c>
      <c r="K2306" s="2" t="s">
        <v>86</v>
      </c>
      <c r="L2306" s="2" t="s">
        <v>86</v>
      </c>
      <c r="M2306" s="2" t="s">
        <v>86</v>
      </c>
      <c r="N2306" s="2" t="s">
        <v>104</v>
      </c>
    </row>
    <row r="2307" spans="1:14">
      <c r="A2307" t="s">
        <v>4491</v>
      </c>
      <c r="B2307" s="2">
        <f t="shared" ref="B2307:B2370" si="146">ROW()-1</f>
        <v>2306</v>
      </c>
      <c r="C2307" s="11">
        <f t="shared" si="144"/>
        <v>5</v>
      </c>
      <c r="D2307" s="12">
        <v>1</v>
      </c>
      <c r="E2307" s="13">
        <v>23.55</v>
      </c>
      <c r="F2307" s="16" t="str">
        <f>VLOOKUP(B2307,'Synthese chemins'!A:D,4)</f>
        <v>Non</v>
      </c>
      <c r="G2307" s="16" t="str">
        <f t="shared" si="145"/>
        <v>Direct</v>
      </c>
      <c r="H2307" s="34">
        <f ca="1">IF(G2307="Autonome","Non",IF(C2307&lt;3,"Non",COUNTIF(Passeurs!2307:2307,"Passeur")))</f>
        <v>1</v>
      </c>
      <c r="I2307" s="17" t="str">
        <f t="shared" ref="I2307:I2370" si="147">IF(F2307="Non",INDEX(I2307:DE2307,(C2307+1)),"Autonome")</f>
        <v>Email // Webmail</v>
      </c>
      <c r="J2307" s="2" t="s">
        <v>86</v>
      </c>
      <c r="K2307" s="2" t="s">
        <v>86</v>
      </c>
      <c r="L2307" s="2" t="s">
        <v>86</v>
      </c>
      <c r="M2307" s="2" t="s">
        <v>86</v>
      </c>
      <c r="N2307" s="2" t="s">
        <v>100</v>
      </c>
    </row>
    <row r="2308" spans="1:14">
      <c r="A2308" t="s">
        <v>4501</v>
      </c>
      <c r="B2308" s="2">
        <f t="shared" si="146"/>
        <v>2307</v>
      </c>
      <c r="C2308" s="11">
        <f t="shared" si="144"/>
        <v>5</v>
      </c>
      <c r="D2308" s="12">
        <v>1</v>
      </c>
      <c r="E2308" s="13">
        <v>0</v>
      </c>
      <c r="F2308" s="16" t="str">
        <f>VLOOKUP(B2308,'Synthese chemins'!A:D,4)</f>
        <v>Non</v>
      </c>
      <c r="G2308" s="16" t="str">
        <f t="shared" si="145"/>
        <v>Direct</v>
      </c>
      <c r="H2308" s="34">
        <f ca="1">IF(G2308="Autonome","Non",IF(C2308&lt;3,"Non",COUNTIF(Passeurs!2308:2308,"Passeur")))</f>
        <v>2</v>
      </c>
      <c r="I2308" s="17" t="str">
        <f t="shared" si="147"/>
        <v>Social</v>
      </c>
      <c r="J2308" s="2" t="s">
        <v>86</v>
      </c>
      <c r="K2308" s="2" t="s">
        <v>86</v>
      </c>
      <c r="L2308" s="2" t="s">
        <v>86</v>
      </c>
      <c r="M2308" s="2" t="s">
        <v>92</v>
      </c>
      <c r="N2308" s="2" t="s">
        <v>92</v>
      </c>
    </row>
    <row r="2309" spans="1:14">
      <c r="A2309" t="s">
        <v>4502</v>
      </c>
      <c r="B2309" s="2">
        <f t="shared" si="146"/>
        <v>2308</v>
      </c>
      <c r="C2309" s="11">
        <f t="shared" si="144"/>
        <v>5</v>
      </c>
      <c r="D2309" s="12">
        <v>1</v>
      </c>
      <c r="E2309" s="13">
        <v>0</v>
      </c>
      <c r="F2309" s="16" t="str">
        <f>VLOOKUP(B2309,'Synthese chemins'!A:D,4)</f>
        <v>Non</v>
      </c>
      <c r="G2309" s="16" t="str">
        <f t="shared" si="145"/>
        <v>Direct</v>
      </c>
      <c r="H2309" s="34">
        <f ca="1">IF(G2309="Autonome","Non",IF(C2309&lt;3,"Non",COUNTIF(Passeurs!2309:2309,"Passeur")))</f>
        <v>2</v>
      </c>
      <c r="I2309" s="17" t="str">
        <f t="shared" si="147"/>
        <v>Retargeting // Criteo</v>
      </c>
      <c r="J2309" s="2" t="s">
        <v>86</v>
      </c>
      <c r="K2309" s="2" t="s">
        <v>86</v>
      </c>
      <c r="L2309" s="2" t="s">
        <v>86</v>
      </c>
      <c r="M2309" s="2" t="s">
        <v>92</v>
      </c>
      <c r="N2309" s="2" t="s">
        <v>98</v>
      </c>
    </row>
    <row r="2310" spans="1:14">
      <c r="A2310" t="s">
        <v>4503</v>
      </c>
      <c r="B2310" s="2">
        <f t="shared" si="146"/>
        <v>2309</v>
      </c>
      <c r="C2310" s="11">
        <f t="shared" si="144"/>
        <v>5</v>
      </c>
      <c r="D2310" s="12">
        <v>1</v>
      </c>
      <c r="E2310" s="13">
        <v>0</v>
      </c>
      <c r="F2310" s="16" t="str">
        <f>VLOOKUP(B2310,'Synthese chemins'!A:D,4)</f>
        <v>Non</v>
      </c>
      <c r="G2310" s="16" t="str">
        <f t="shared" si="145"/>
        <v>Direct</v>
      </c>
      <c r="H2310" s="34">
        <f ca="1">IF(G2310="Autonome","Non",IF(C2310&lt;3,"Non",COUNTIF(Passeurs!2310:2310,"Passeur")))</f>
        <v>2</v>
      </c>
      <c r="I2310" s="17" t="str">
        <f t="shared" si="147"/>
        <v>SEO</v>
      </c>
      <c r="J2310" s="2" t="s">
        <v>86</v>
      </c>
      <c r="K2310" s="2" t="s">
        <v>86</v>
      </c>
      <c r="L2310" s="2" t="s">
        <v>86</v>
      </c>
      <c r="M2310" s="2" t="s">
        <v>90</v>
      </c>
      <c r="N2310" s="2" t="s">
        <v>80</v>
      </c>
    </row>
    <row r="2311" spans="1:14">
      <c r="A2311" t="s">
        <v>4513</v>
      </c>
      <c r="B2311" s="2">
        <f t="shared" si="146"/>
        <v>2310</v>
      </c>
      <c r="C2311" s="11">
        <f t="shared" si="144"/>
        <v>5</v>
      </c>
      <c r="D2311" s="12">
        <v>1</v>
      </c>
      <c r="E2311" s="13">
        <v>0</v>
      </c>
      <c r="F2311" s="16" t="str">
        <f>VLOOKUP(B2311,'Synthese chemins'!A:D,4)</f>
        <v>Non</v>
      </c>
      <c r="G2311" s="16" t="str">
        <f t="shared" si="145"/>
        <v>Direct</v>
      </c>
      <c r="H2311" s="34">
        <f ca="1">IF(G2311="Autonome","Non",IF(C2311&lt;3,"Non",COUNTIF(Passeurs!2311:2311,"Passeur")))</f>
        <v>2</v>
      </c>
      <c r="I2311" s="17" t="str">
        <f t="shared" si="147"/>
        <v>SEA // Adwords Branding</v>
      </c>
      <c r="J2311" s="2" t="s">
        <v>86</v>
      </c>
      <c r="K2311" s="2" t="s">
        <v>86</v>
      </c>
      <c r="L2311" s="2" t="s">
        <v>86</v>
      </c>
      <c r="M2311" s="2" t="s">
        <v>90</v>
      </c>
      <c r="N2311" s="2" t="s">
        <v>88</v>
      </c>
    </row>
    <row r="2312" spans="1:14">
      <c r="A2312" t="s">
        <v>4535</v>
      </c>
      <c r="B2312" s="2">
        <f t="shared" si="146"/>
        <v>2311</v>
      </c>
      <c r="C2312" s="11">
        <f t="shared" si="144"/>
        <v>5</v>
      </c>
      <c r="D2312" s="12">
        <v>1</v>
      </c>
      <c r="E2312" s="13">
        <v>0</v>
      </c>
      <c r="F2312" s="16" t="str">
        <f>VLOOKUP(B2312,'Synthese chemins'!A:D,4)</f>
        <v>Non</v>
      </c>
      <c r="G2312" s="16" t="str">
        <f t="shared" si="145"/>
        <v>Direct</v>
      </c>
      <c r="H2312" s="34">
        <f ca="1">IF(G2312="Autonome","Non",IF(C2312&lt;3,"Non",COUNTIF(Passeurs!2312:2312,"Passeur")))</f>
        <v>2</v>
      </c>
      <c r="I2312" s="17" t="str">
        <f t="shared" si="147"/>
        <v>SEO</v>
      </c>
      <c r="J2312" s="2" t="s">
        <v>86</v>
      </c>
      <c r="K2312" s="2" t="s">
        <v>86</v>
      </c>
      <c r="L2312" s="2" t="s">
        <v>86</v>
      </c>
      <c r="M2312" s="2" t="s">
        <v>84</v>
      </c>
      <c r="N2312" s="2" t="s">
        <v>80</v>
      </c>
    </row>
    <row r="2313" spans="1:14">
      <c r="A2313" t="s">
        <v>4576</v>
      </c>
      <c r="B2313" s="2">
        <f t="shared" si="146"/>
        <v>2312</v>
      </c>
      <c r="C2313" s="11">
        <f t="shared" si="144"/>
        <v>5</v>
      </c>
      <c r="D2313" s="12">
        <v>1</v>
      </c>
      <c r="E2313" s="13">
        <v>0</v>
      </c>
      <c r="F2313" s="16" t="str">
        <f>VLOOKUP(B2313,'Synthese chemins'!A:D,4)</f>
        <v>Non</v>
      </c>
      <c r="G2313" s="16" t="str">
        <f t="shared" si="145"/>
        <v>Direct</v>
      </c>
      <c r="H2313" s="34">
        <f ca="1">IF(G2313="Autonome","Non",IF(C2313&lt;3,"Non",COUNTIF(Passeurs!2313:2313,"Passeur")))</f>
        <v>2</v>
      </c>
      <c r="I2313" s="17" t="str">
        <f t="shared" si="147"/>
        <v>Retargeting // Criteo</v>
      </c>
      <c r="J2313" s="2" t="s">
        <v>86</v>
      </c>
      <c r="K2313" s="2" t="s">
        <v>86</v>
      </c>
      <c r="L2313" s="2" t="s">
        <v>98</v>
      </c>
      <c r="M2313" s="2" t="s">
        <v>86</v>
      </c>
      <c r="N2313" s="2" t="s">
        <v>98</v>
      </c>
    </row>
    <row r="2314" spans="1:14">
      <c r="A2314" t="s">
        <v>4582</v>
      </c>
      <c r="B2314" s="2">
        <f t="shared" si="146"/>
        <v>2313</v>
      </c>
      <c r="C2314" s="11">
        <f t="shared" si="144"/>
        <v>5</v>
      </c>
      <c r="D2314" s="12">
        <v>1</v>
      </c>
      <c r="E2314" s="13">
        <v>0</v>
      </c>
      <c r="F2314" s="16" t="str">
        <f>VLOOKUP(B2314,'Synthese chemins'!A:D,4)</f>
        <v>Non</v>
      </c>
      <c r="G2314" s="16" t="str">
        <f t="shared" si="145"/>
        <v>Direct</v>
      </c>
      <c r="H2314" s="34">
        <f ca="1">IF(G2314="Autonome","Non",IF(C2314&lt;3,"Non",COUNTIF(Passeurs!2314:2314,"Passeur")))</f>
        <v>3</v>
      </c>
      <c r="I2314" s="17" t="str">
        <f t="shared" si="147"/>
        <v>Retargeting // Criteo</v>
      </c>
      <c r="J2314" s="2" t="s">
        <v>86</v>
      </c>
      <c r="K2314" s="2" t="s">
        <v>86</v>
      </c>
      <c r="L2314" s="2" t="s">
        <v>98</v>
      </c>
      <c r="M2314" s="2" t="s">
        <v>90</v>
      </c>
      <c r="N2314" s="2" t="s">
        <v>98</v>
      </c>
    </row>
    <row r="2315" spans="1:14">
      <c r="A2315" t="s">
        <v>4584</v>
      </c>
      <c r="B2315" s="2">
        <f t="shared" si="146"/>
        <v>2314</v>
      </c>
      <c r="C2315" s="11">
        <f t="shared" si="144"/>
        <v>5</v>
      </c>
      <c r="D2315" s="12">
        <v>1</v>
      </c>
      <c r="E2315" s="13">
        <v>0</v>
      </c>
      <c r="F2315" s="16" t="str">
        <f>VLOOKUP(B2315,'Synthese chemins'!A:D,4)</f>
        <v>Non</v>
      </c>
      <c r="G2315" s="16" t="str">
        <f t="shared" si="145"/>
        <v>Direct</v>
      </c>
      <c r="H2315" s="34">
        <f ca="1">IF(G2315="Autonome","Non",IF(C2315&lt;3,"Non",COUNTIF(Passeurs!2315:2315,"Passeur")))</f>
        <v>2</v>
      </c>
      <c r="I2315" s="17" t="str">
        <f t="shared" si="147"/>
        <v>Direct</v>
      </c>
      <c r="J2315" s="2" t="s">
        <v>86</v>
      </c>
      <c r="K2315" s="2" t="s">
        <v>86</v>
      </c>
      <c r="L2315" s="2" t="s">
        <v>98</v>
      </c>
      <c r="M2315" s="2" t="s">
        <v>98</v>
      </c>
      <c r="N2315" s="2" t="s">
        <v>86</v>
      </c>
    </row>
    <row r="2316" spans="1:14">
      <c r="A2316" t="s">
        <v>4588</v>
      </c>
      <c r="B2316" s="2">
        <f t="shared" si="146"/>
        <v>2315</v>
      </c>
      <c r="C2316" s="11">
        <f t="shared" si="144"/>
        <v>5</v>
      </c>
      <c r="D2316" s="12">
        <v>1</v>
      </c>
      <c r="E2316" s="13">
        <v>0</v>
      </c>
      <c r="F2316" s="16" t="str">
        <f>VLOOKUP(B2316,'Synthese chemins'!A:D,4)</f>
        <v>Non</v>
      </c>
      <c r="G2316" s="16" t="str">
        <f t="shared" si="145"/>
        <v>Direct</v>
      </c>
      <c r="H2316" s="34">
        <f ca="1">IF(G2316="Autonome","Non",IF(C2316&lt;3,"Non",COUNTIF(Passeurs!2316:2316,"Passeur")))</f>
        <v>2</v>
      </c>
      <c r="I2316" s="17" t="str">
        <f t="shared" si="147"/>
        <v>Email // Newsletters</v>
      </c>
      <c r="J2316" s="2" t="s">
        <v>86</v>
      </c>
      <c r="K2316" s="2" t="s">
        <v>86</v>
      </c>
      <c r="L2316" s="2" t="s">
        <v>88</v>
      </c>
      <c r="M2316" s="2" t="s">
        <v>88</v>
      </c>
      <c r="N2316" s="2" t="s">
        <v>90</v>
      </c>
    </row>
    <row r="2317" spans="1:14">
      <c r="A2317" t="s">
        <v>4594</v>
      </c>
      <c r="B2317" s="2">
        <f t="shared" si="146"/>
        <v>2316</v>
      </c>
      <c r="C2317" s="11">
        <f t="shared" si="144"/>
        <v>5</v>
      </c>
      <c r="D2317" s="12">
        <v>1</v>
      </c>
      <c r="E2317" s="13">
        <v>0</v>
      </c>
      <c r="F2317" s="16" t="str">
        <f>VLOOKUP(B2317,'Synthese chemins'!A:D,4)</f>
        <v>Non</v>
      </c>
      <c r="G2317" s="16" t="str">
        <f t="shared" si="145"/>
        <v>Direct</v>
      </c>
      <c r="H2317" s="34">
        <f ca="1">IF(G2317="Autonome","Non",IF(C2317&lt;3,"Non",COUNTIF(Passeurs!2317:2317,"Passeur")))</f>
        <v>3</v>
      </c>
      <c r="I2317" s="17" t="str">
        <f t="shared" si="147"/>
        <v>Direct</v>
      </c>
      <c r="J2317" s="2" t="s">
        <v>86</v>
      </c>
      <c r="K2317" s="2" t="s">
        <v>86</v>
      </c>
      <c r="L2317" s="2" t="s">
        <v>84</v>
      </c>
      <c r="M2317" s="2" t="s">
        <v>80</v>
      </c>
      <c r="N2317" s="2" t="s">
        <v>86</v>
      </c>
    </row>
    <row r="2318" spans="1:14">
      <c r="A2318" t="s">
        <v>4598</v>
      </c>
      <c r="B2318" s="2">
        <f t="shared" si="146"/>
        <v>2317</v>
      </c>
      <c r="C2318" s="11">
        <f t="shared" si="144"/>
        <v>5</v>
      </c>
      <c r="D2318" s="12">
        <v>1</v>
      </c>
      <c r="E2318" s="13">
        <v>0</v>
      </c>
      <c r="F2318" s="16" t="str">
        <f>VLOOKUP(B2318,'Synthese chemins'!A:D,4)</f>
        <v>Non</v>
      </c>
      <c r="G2318" s="16" t="str">
        <f t="shared" si="145"/>
        <v>Direct</v>
      </c>
      <c r="H2318" s="34">
        <f ca="1">IF(G2318="Autonome","Non",IF(C2318&lt;3,"Non",COUNTIF(Passeurs!2318:2318,"Passeur")))</f>
        <v>2</v>
      </c>
      <c r="I2318" s="17" t="str">
        <f t="shared" si="147"/>
        <v>SEO</v>
      </c>
      <c r="J2318" s="2" t="s">
        <v>86</v>
      </c>
      <c r="K2318" s="2" t="s">
        <v>86</v>
      </c>
      <c r="L2318" s="2" t="s">
        <v>84</v>
      </c>
      <c r="M2318" s="2" t="s">
        <v>86</v>
      </c>
      <c r="N2318" s="2" t="s">
        <v>80</v>
      </c>
    </row>
    <row r="2319" spans="1:14">
      <c r="A2319" t="s">
        <v>4603</v>
      </c>
      <c r="B2319" s="2">
        <f t="shared" si="146"/>
        <v>2318</v>
      </c>
      <c r="C2319" s="11">
        <f t="shared" si="144"/>
        <v>5</v>
      </c>
      <c r="D2319" s="12">
        <v>1</v>
      </c>
      <c r="E2319" s="13">
        <v>0</v>
      </c>
      <c r="F2319" s="16" t="str">
        <f>VLOOKUP(B2319,'Synthese chemins'!A:D,4)</f>
        <v>Non</v>
      </c>
      <c r="G2319" s="16" t="str">
        <f t="shared" si="145"/>
        <v>Direct</v>
      </c>
      <c r="H2319" s="34">
        <f ca="1">IF(G2319="Autonome","Non",IF(C2319&lt;3,"Non",COUNTIF(Passeurs!2319:2319,"Passeur")))</f>
        <v>3</v>
      </c>
      <c r="I2319" s="17" t="str">
        <f t="shared" si="147"/>
        <v>SEA // Adwords Branding</v>
      </c>
      <c r="J2319" s="2" t="s">
        <v>86</v>
      </c>
      <c r="K2319" s="2" t="s">
        <v>86</v>
      </c>
      <c r="L2319" s="2" t="s">
        <v>84</v>
      </c>
      <c r="M2319" s="2" t="s">
        <v>88</v>
      </c>
      <c r="N2319" s="2" t="s">
        <v>88</v>
      </c>
    </row>
    <row r="2320" spans="1:14">
      <c r="A2320" t="s">
        <v>4606</v>
      </c>
      <c r="B2320" s="2">
        <f t="shared" si="146"/>
        <v>2319</v>
      </c>
      <c r="C2320" s="11">
        <f t="shared" si="144"/>
        <v>5</v>
      </c>
      <c r="D2320" s="12">
        <v>1</v>
      </c>
      <c r="E2320" s="13">
        <v>0</v>
      </c>
      <c r="F2320" s="16" t="str">
        <f>VLOOKUP(B2320,'Synthese chemins'!A:D,4)</f>
        <v>Non</v>
      </c>
      <c r="G2320" s="16" t="str">
        <f t="shared" si="145"/>
        <v>Direct</v>
      </c>
      <c r="H2320" s="34">
        <f ca="1">IF(G2320="Autonome","Non",IF(C2320&lt;3,"Non",COUNTIF(Passeurs!2320:2320,"Passeur")))</f>
        <v>2</v>
      </c>
      <c r="I2320" s="17" t="str">
        <f t="shared" si="147"/>
        <v>SEA // Adwords hors Branding</v>
      </c>
      <c r="J2320" s="2" t="s">
        <v>86</v>
      </c>
      <c r="K2320" s="2" t="s">
        <v>86</v>
      </c>
      <c r="L2320" s="2" t="s">
        <v>84</v>
      </c>
      <c r="M2320" s="2" t="s">
        <v>84</v>
      </c>
      <c r="N2320" s="2" t="s">
        <v>84</v>
      </c>
    </row>
    <row r="2321" spans="1:14">
      <c r="A2321" t="s">
        <v>4612</v>
      </c>
      <c r="B2321" s="2">
        <f t="shared" si="146"/>
        <v>2320</v>
      </c>
      <c r="C2321" s="11">
        <f t="shared" si="144"/>
        <v>5</v>
      </c>
      <c r="D2321" s="12">
        <v>1</v>
      </c>
      <c r="E2321" s="13">
        <v>0</v>
      </c>
      <c r="F2321" s="16" t="str">
        <f>VLOOKUP(B2321,'Synthese chemins'!A:D,4)</f>
        <v>Non</v>
      </c>
      <c r="G2321" s="16" t="str">
        <f t="shared" si="145"/>
        <v>Direct</v>
      </c>
      <c r="H2321" s="34">
        <f ca="1">IF(G2321="Autonome","Non",IF(C2321&lt;3,"Non",COUNTIF(Passeurs!2321:2321,"Passeur")))</f>
        <v>2</v>
      </c>
      <c r="I2321" s="17" t="str">
        <f t="shared" si="147"/>
        <v>SEO</v>
      </c>
      <c r="J2321" s="2" t="s">
        <v>86</v>
      </c>
      <c r="K2321" s="2" t="s">
        <v>82</v>
      </c>
      <c r="L2321" s="2" t="s">
        <v>80</v>
      </c>
      <c r="M2321" s="2" t="s">
        <v>82</v>
      </c>
      <c r="N2321" s="2" t="s">
        <v>80</v>
      </c>
    </row>
    <row r="2322" spans="1:14">
      <c r="A2322" t="s">
        <v>4638</v>
      </c>
      <c r="B2322" s="2">
        <f t="shared" si="146"/>
        <v>2321</v>
      </c>
      <c r="C2322" s="11">
        <f t="shared" si="144"/>
        <v>5</v>
      </c>
      <c r="D2322" s="12">
        <v>1</v>
      </c>
      <c r="E2322" s="13">
        <v>0</v>
      </c>
      <c r="F2322" s="16" t="str">
        <f>VLOOKUP(B2322,'Synthese chemins'!A:D,4)</f>
        <v>Non</v>
      </c>
      <c r="G2322" s="16" t="str">
        <f t="shared" si="145"/>
        <v>Direct</v>
      </c>
      <c r="H2322" s="34">
        <f ca="1">IF(G2322="Autonome","Non",IF(C2322&lt;3,"Non",COUNTIF(Passeurs!2322:2322,"Passeur")))</f>
        <v>2</v>
      </c>
      <c r="I2322" s="17" t="str">
        <f t="shared" si="147"/>
        <v>Retargeting // Criteo</v>
      </c>
      <c r="J2322" s="2" t="s">
        <v>86</v>
      </c>
      <c r="K2322" s="2" t="s">
        <v>82</v>
      </c>
      <c r="L2322" s="2" t="s">
        <v>98</v>
      </c>
      <c r="M2322" s="2" t="s">
        <v>82</v>
      </c>
      <c r="N2322" s="2" t="s">
        <v>98</v>
      </c>
    </row>
    <row r="2323" spans="1:14">
      <c r="A2323" t="s">
        <v>4641</v>
      </c>
      <c r="B2323" s="2">
        <f t="shared" si="146"/>
        <v>2322</v>
      </c>
      <c r="C2323" s="11">
        <f t="shared" ref="C2323:C2386" si="148">LEN(A2323)-LEN(SUBSTITUTE(A2323,"&gt;",))+1</f>
        <v>5</v>
      </c>
      <c r="D2323" s="12">
        <v>1</v>
      </c>
      <c r="E2323" s="13">
        <v>0</v>
      </c>
      <c r="F2323" s="16" t="str">
        <f>VLOOKUP(B2323,'Synthese chemins'!A:D,4)</f>
        <v>Non</v>
      </c>
      <c r="G2323" s="16" t="str">
        <f t="shared" si="145"/>
        <v>Direct</v>
      </c>
      <c r="H2323" s="34">
        <f ca="1">IF(G2323="Autonome","Non",IF(C2323&lt;3,"Non",COUNTIF(Passeurs!2323:2323,"Passeur")))</f>
        <v>3</v>
      </c>
      <c r="I2323" s="17" t="str">
        <f t="shared" si="147"/>
        <v>SEA // Adwords hors Branding</v>
      </c>
      <c r="J2323" s="2" t="s">
        <v>86</v>
      </c>
      <c r="K2323" s="2" t="s">
        <v>82</v>
      </c>
      <c r="L2323" s="2" t="s">
        <v>84</v>
      </c>
      <c r="M2323" s="2" t="s">
        <v>98</v>
      </c>
      <c r="N2323" s="2" t="s">
        <v>84</v>
      </c>
    </row>
    <row r="2324" spans="1:14">
      <c r="A2324" t="s">
        <v>4642</v>
      </c>
      <c r="B2324" s="2">
        <f t="shared" si="146"/>
        <v>2323</v>
      </c>
      <c r="C2324" s="11">
        <f t="shared" si="148"/>
        <v>5</v>
      </c>
      <c r="D2324" s="12">
        <v>1</v>
      </c>
      <c r="E2324" s="13">
        <v>0</v>
      </c>
      <c r="F2324" s="16" t="str">
        <f>VLOOKUP(B2324,'Synthese chemins'!A:D,4)</f>
        <v>Non</v>
      </c>
      <c r="G2324" s="16" t="str">
        <f t="shared" si="145"/>
        <v>Direct</v>
      </c>
      <c r="H2324" s="34">
        <f ca="1">IF(G2324="Autonome","Non",IF(C2324&lt;3,"Non",COUNTIF(Passeurs!2324:2324,"Passeur")))</f>
        <v>2</v>
      </c>
      <c r="I2324" s="17" t="str">
        <f t="shared" si="147"/>
        <v>SEO</v>
      </c>
      <c r="J2324" s="2" t="s">
        <v>86</v>
      </c>
      <c r="K2324" s="2" t="s">
        <v>82</v>
      </c>
      <c r="L2324" s="2" t="s">
        <v>84</v>
      </c>
      <c r="M2324" s="2" t="s">
        <v>84</v>
      </c>
      <c r="N2324" s="2" t="s">
        <v>80</v>
      </c>
    </row>
    <row r="2325" spans="1:14">
      <c r="A2325" t="s">
        <v>4651</v>
      </c>
      <c r="B2325" s="2">
        <f t="shared" si="146"/>
        <v>2324</v>
      </c>
      <c r="C2325" s="11">
        <f t="shared" si="148"/>
        <v>5</v>
      </c>
      <c r="D2325" s="12">
        <v>1</v>
      </c>
      <c r="E2325" s="13">
        <v>0</v>
      </c>
      <c r="F2325" s="16" t="str">
        <f>VLOOKUP(B2325,'Synthese chemins'!A:D,4)</f>
        <v>Non</v>
      </c>
      <c r="G2325" s="16" t="str">
        <f t="shared" si="145"/>
        <v>Direct</v>
      </c>
      <c r="H2325" s="34">
        <f ca="1">IF(G2325="Autonome","Non",IF(C2325&lt;3,"Non",COUNTIF(Passeurs!2325:2325,"Passeur")))</f>
        <v>3</v>
      </c>
      <c r="I2325" s="17" t="str">
        <f t="shared" si="147"/>
        <v>Direct</v>
      </c>
      <c r="J2325" s="2" t="s">
        <v>86</v>
      </c>
      <c r="K2325" s="2" t="s">
        <v>110</v>
      </c>
      <c r="L2325" s="2" t="s">
        <v>86</v>
      </c>
      <c r="M2325" s="2" t="s">
        <v>98</v>
      </c>
      <c r="N2325" s="2" t="s">
        <v>86</v>
      </c>
    </row>
    <row r="2326" spans="1:14">
      <c r="A2326" t="s">
        <v>4659</v>
      </c>
      <c r="B2326" s="2">
        <f t="shared" si="146"/>
        <v>2325</v>
      </c>
      <c r="C2326" s="11">
        <f t="shared" si="148"/>
        <v>5</v>
      </c>
      <c r="D2326" s="12">
        <v>1</v>
      </c>
      <c r="E2326" s="13">
        <v>0</v>
      </c>
      <c r="F2326" s="16" t="str">
        <f>VLOOKUP(B2326,'Synthese chemins'!A:D,4)</f>
        <v>Non</v>
      </c>
      <c r="G2326" s="16" t="str">
        <f t="shared" si="145"/>
        <v>Direct</v>
      </c>
      <c r="H2326" s="34">
        <f ca="1">IF(G2326="Autonome","Non",IF(C2326&lt;3,"Non",COUNTIF(Passeurs!2326:2326,"Passeur")))</f>
        <v>3</v>
      </c>
      <c r="I2326" s="17" t="str">
        <f t="shared" si="147"/>
        <v>Email // Newsletters</v>
      </c>
      <c r="J2326" s="2" t="s">
        <v>86</v>
      </c>
      <c r="K2326" s="2" t="s">
        <v>90</v>
      </c>
      <c r="L2326" s="2" t="s">
        <v>86</v>
      </c>
      <c r="M2326" s="2" t="s">
        <v>98</v>
      </c>
      <c r="N2326" s="2" t="s">
        <v>90</v>
      </c>
    </row>
    <row r="2327" spans="1:14">
      <c r="A2327" t="s">
        <v>4662</v>
      </c>
      <c r="B2327" s="2">
        <f t="shared" si="146"/>
        <v>2326</v>
      </c>
      <c r="C2327" s="11">
        <f t="shared" si="148"/>
        <v>5</v>
      </c>
      <c r="D2327" s="12">
        <v>1</v>
      </c>
      <c r="E2327" s="13">
        <v>0</v>
      </c>
      <c r="F2327" s="16" t="str">
        <f>VLOOKUP(B2327,'Synthese chemins'!A:D,4)</f>
        <v>Non</v>
      </c>
      <c r="G2327" s="16" t="str">
        <f t="shared" si="145"/>
        <v>Direct</v>
      </c>
      <c r="H2327" s="34">
        <f ca="1">IF(G2327="Autonome","Non",IF(C2327&lt;3,"Non",COUNTIF(Passeurs!2327:2327,"Passeur")))</f>
        <v>3</v>
      </c>
      <c r="I2327" s="17" t="str">
        <f t="shared" si="147"/>
        <v>Direct</v>
      </c>
      <c r="J2327" s="2" t="s">
        <v>86</v>
      </c>
      <c r="K2327" s="2" t="s">
        <v>90</v>
      </c>
      <c r="L2327" s="2" t="s">
        <v>86</v>
      </c>
      <c r="M2327" s="2" t="s">
        <v>80</v>
      </c>
      <c r="N2327" s="2" t="s">
        <v>86</v>
      </c>
    </row>
    <row r="2328" spans="1:14">
      <c r="A2328" t="s">
        <v>4672</v>
      </c>
      <c r="B2328" s="2">
        <f t="shared" si="146"/>
        <v>2327</v>
      </c>
      <c r="C2328" s="11">
        <f t="shared" si="148"/>
        <v>5</v>
      </c>
      <c r="D2328" s="12">
        <v>1</v>
      </c>
      <c r="E2328" s="13">
        <v>0</v>
      </c>
      <c r="F2328" s="16" t="str">
        <f>VLOOKUP(B2328,'Synthese chemins'!A:D,4)</f>
        <v>Non</v>
      </c>
      <c r="G2328" s="16" t="str">
        <f t="shared" si="145"/>
        <v>Direct</v>
      </c>
      <c r="H2328" s="34">
        <f ca="1">IF(G2328="Autonome","Non",IF(C2328&lt;3,"Non",COUNTIF(Passeurs!2328:2328,"Passeur")))</f>
        <v>2</v>
      </c>
      <c r="I2328" s="17" t="str">
        <f t="shared" si="147"/>
        <v>Retargeting // Criteo</v>
      </c>
      <c r="J2328" s="2" t="s">
        <v>86</v>
      </c>
      <c r="K2328" s="2" t="s">
        <v>90</v>
      </c>
      <c r="L2328" s="2" t="s">
        <v>86</v>
      </c>
      <c r="M2328" s="2" t="s">
        <v>90</v>
      </c>
      <c r="N2328" s="2" t="s">
        <v>98</v>
      </c>
    </row>
    <row r="2329" spans="1:14">
      <c r="A2329" t="s">
        <v>4673</v>
      </c>
      <c r="B2329" s="2">
        <f t="shared" si="146"/>
        <v>2328</v>
      </c>
      <c r="C2329" s="11">
        <f t="shared" si="148"/>
        <v>5</v>
      </c>
      <c r="D2329" s="12">
        <v>1</v>
      </c>
      <c r="E2329" s="13">
        <v>50.2</v>
      </c>
      <c r="F2329" s="16" t="str">
        <f>VLOOKUP(B2329,'Synthese chemins'!A:D,4)</f>
        <v>Non</v>
      </c>
      <c r="G2329" s="16" t="str">
        <f t="shared" si="145"/>
        <v>Direct</v>
      </c>
      <c r="H2329" s="34">
        <f ca="1">IF(G2329="Autonome","Non",IF(C2329&lt;3,"Non",COUNTIF(Passeurs!2329:2329,"Passeur")))</f>
        <v>2</v>
      </c>
      <c r="I2329" s="17" t="str">
        <f t="shared" si="147"/>
        <v>Direct</v>
      </c>
      <c r="J2329" s="2" t="s">
        <v>86</v>
      </c>
      <c r="K2329" s="2" t="s">
        <v>90</v>
      </c>
      <c r="L2329" s="2" t="s">
        <v>90</v>
      </c>
      <c r="M2329" s="2" t="s">
        <v>80</v>
      </c>
      <c r="N2329" s="2" t="s">
        <v>86</v>
      </c>
    </row>
    <row r="2330" spans="1:14">
      <c r="A2330" t="s">
        <v>4675</v>
      </c>
      <c r="B2330" s="2">
        <f t="shared" si="146"/>
        <v>2329</v>
      </c>
      <c r="C2330" s="11">
        <f t="shared" si="148"/>
        <v>5</v>
      </c>
      <c r="D2330" s="12">
        <v>1</v>
      </c>
      <c r="E2330" s="13">
        <v>0</v>
      </c>
      <c r="F2330" s="16" t="str">
        <f>VLOOKUP(B2330,'Synthese chemins'!A:D,4)</f>
        <v>Non</v>
      </c>
      <c r="G2330" s="16" t="str">
        <f t="shared" si="145"/>
        <v>Direct</v>
      </c>
      <c r="H2330" s="34">
        <f ca="1">IF(G2330="Autonome","Non",IF(C2330&lt;3,"Non",COUNTIF(Passeurs!2330:2330,"Passeur")))</f>
        <v>2</v>
      </c>
      <c r="I2330" s="17" t="str">
        <f t="shared" si="147"/>
        <v>SEA // PLA</v>
      </c>
      <c r="J2330" s="2" t="s">
        <v>86</v>
      </c>
      <c r="K2330" s="2" t="s">
        <v>90</v>
      </c>
      <c r="L2330" s="2" t="s">
        <v>90</v>
      </c>
      <c r="M2330" s="2" t="s">
        <v>86</v>
      </c>
      <c r="N2330" s="2" t="s">
        <v>82</v>
      </c>
    </row>
    <row r="2331" spans="1:14">
      <c r="A2331" t="s">
        <v>4679</v>
      </c>
      <c r="B2331" s="2">
        <f t="shared" si="146"/>
        <v>2330</v>
      </c>
      <c r="C2331" s="11">
        <f t="shared" si="148"/>
        <v>5</v>
      </c>
      <c r="D2331" s="12">
        <v>1</v>
      </c>
      <c r="E2331" s="13">
        <v>0</v>
      </c>
      <c r="F2331" s="16" t="str">
        <f>VLOOKUP(B2331,'Synthese chemins'!A:D,4)</f>
        <v>Non</v>
      </c>
      <c r="G2331" s="16" t="str">
        <f t="shared" si="145"/>
        <v>Direct</v>
      </c>
      <c r="H2331" s="34">
        <f ca="1">IF(G2331="Autonome","Non",IF(C2331&lt;3,"Non",COUNTIF(Passeurs!2331:2331,"Passeur")))</f>
        <v>2</v>
      </c>
      <c r="I2331" s="17" t="str">
        <f t="shared" si="147"/>
        <v>Email // Newsletters</v>
      </c>
      <c r="J2331" s="2" t="s">
        <v>86</v>
      </c>
      <c r="K2331" s="2" t="s">
        <v>90</v>
      </c>
      <c r="L2331" s="2" t="s">
        <v>90</v>
      </c>
      <c r="M2331" s="2" t="s">
        <v>86</v>
      </c>
      <c r="N2331" s="2" t="s">
        <v>90</v>
      </c>
    </row>
    <row r="2332" spans="1:14">
      <c r="A2332" t="s">
        <v>4685</v>
      </c>
      <c r="B2332" s="2">
        <f t="shared" si="146"/>
        <v>2331</v>
      </c>
      <c r="C2332" s="11">
        <f t="shared" si="148"/>
        <v>5</v>
      </c>
      <c r="D2332" s="12">
        <v>1</v>
      </c>
      <c r="E2332" s="13">
        <v>39.18</v>
      </c>
      <c r="F2332" s="16" t="str">
        <f>VLOOKUP(B2332,'Synthese chemins'!A:D,4)</f>
        <v>Non</v>
      </c>
      <c r="G2332" s="16" t="str">
        <f t="shared" si="145"/>
        <v>Direct</v>
      </c>
      <c r="H2332" s="34">
        <f ca="1">IF(G2332="Autonome","Non",IF(C2332&lt;3,"Non",COUNTIF(Passeurs!2332:2332,"Passeur")))</f>
        <v>2</v>
      </c>
      <c r="I2332" s="17" t="str">
        <f t="shared" si="147"/>
        <v>SEO</v>
      </c>
      <c r="J2332" s="2" t="s">
        <v>86</v>
      </c>
      <c r="K2332" s="2" t="s">
        <v>90</v>
      </c>
      <c r="L2332" s="2" t="s">
        <v>110</v>
      </c>
      <c r="M2332" s="2" t="s">
        <v>90</v>
      </c>
      <c r="N2332" s="2" t="s">
        <v>80</v>
      </c>
    </row>
    <row r="2333" spans="1:14">
      <c r="A2333" t="s">
        <v>4687</v>
      </c>
      <c r="B2333" s="2">
        <f t="shared" si="146"/>
        <v>2332</v>
      </c>
      <c r="C2333" s="11">
        <f t="shared" si="148"/>
        <v>5</v>
      </c>
      <c r="D2333" s="12">
        <v>1</v>
      </c>
      <c r="E2333" s="13">
        <v>0</v>
      </c>
      <c r="F2333" s="16" t="str">
        <f>VLOOKUP(B2333,'Synthese chemins'!A:D,4)</f>
        <v>Non</v>
      </c>
      <c r="G2333" s="16" t="str">
        <f t="shared" si="145"/>
        <v>Direct</v>
      </c>
      <c r="H2333" s="34">
        <f ca="1">IF(G2333="Autonome","Non",IF(C2333&lt;3,"Non",COUNTIF(Passeurs!2333:2333,"Passeur")))</f>
        <v>3</v>
      </c>
      <c r="I2333" s="17" t="str">
        <f t="shared" si="147"/>
        <v>Direct</v>
      </c>
      <c r="J2333" s="2" t="s">
        <v>86</v>
      </c>
      <c r="K2333" s="2" t="s">
        <v>90</v>
      </c>
      <c r="L2333" s="2" t="s">
        <v>88</v>
      </c>
      <c r="M2333" s="2" t="s">
        <v>86</v>
      </c>
      <c r="N2333" s="2" t="s">
        <v>86</v>
      </c>
    </row>
    <row r="2334" spans="1:14">
      <c r="A2334" t="s">
        <v>4693</v>
      </c>
      <c r="B2334" s="2">
        <f t="shared" si="146"/>
        <v>2333</v>
      </c>
      <c r="C2334" s="11">
        <f t="shared" si="148"/>
        <v>5</v>
      </c>
      <c r="D2334" s="12">
        <v>1</v>
      </c>
      <c r="E2334" s="13">
        <v>46.55</v>
      </c>
      <c r="F2334" s="16" t="str">
        <f>VLOOKUP(B2334,'Synthese chemins'!A:D,4)</f>
        <v>Non</v>
      </c>
      <c r="G2334" s="16" t="str">
        <f t="shared" si="145"/>
        <v>Social</v>
      </c>
      <c r="H2334" s="34">
        <f ca="1">IF(G2334="Autonome","Non",IF(C2334&lt;3,"Non",COUNTIF(Passeurs!2334:2334,"Passeur")))</f>
        <v>1</v>
      </c>
      <c r="I2334" s="17" t="str">
        <f t="shared" si="147"/>
        <v>SEO</v>
      </c>
      <c r="J2334" s="2" t="s">
        <v>92</v>
      </c>
      <c r="K2334" s="2" t="s">
        <v>86</v>
      </c>
      <c r="L2334" s="2" t="s">
        <v>86</v>
      </c>
      <c r="M2334" s="2" t="s">
        <v>86</v>
      </c>
      <c r="N2334" s="2" t="s">
        <v>80</v>
      </c>
    </row>
    <row r="2335" spans="1:14">
      <c r="A2335" t="s">
        <v>4697</v>
      </c>
      <c r="B2335" s="2">
        <f t="shared" si="146"/>
        <v>2334</v>
      </c>
      <c r="C2335" s="11">
        <f t="shared" si="148"/>
        <v>5</v>
      </c>
      <c r="D2335" s="12">
        <v>1</v>
      </c>
      <c r="E2335" s="13">
        <v>0</v>
      </c>
      <c r="F2335" s="16" t="str">
        <f>VLOOKUP(B2335,'Synthese chemins'!A:D,4)</f>
        <v>Non</v>
      </c>
      <c r="G2335" s="16" t="str">
        <f t="shared" si="145"/>
        <v>Social</v>
      </c>
      <c r="H2335" s="34">
        <f ca="1">IF(G2335="Autonome","Non",IF(C2335&lt;3,"Non",COUNTIF(Passeurs!2335:2335,"Passeur")))</f>
        <v>2</v>
      </c>
      <c r="I2335" s="17" t="str">
        <f t="shared" si="147"/>
        <v>Direct</v>
      </c>
      <c r="J2335" s="2" t="s">
        <v>92</v>
      </c>
      <c r="K2335" s="2" t="s">
        <v>86</v>
      </c>
      <c r="L2335" s="2" t="s">
        <v>86</v>
      </c>
      <c r="M2335" s="2" t="s">
        <v>90</v>
      </c>
      <c r="N2335" s="2" t="s">
        <v>86</v>
      </c>
    </row>
    <row r="2336" spans="1:14">
      <c r="A2336" t="s">
        <v>4698</v>
      </c>
      <c r="B2336" s="2">
        <f t="shared" si="146"/>
        <v>2335</v>
      </c>
      <c r="C2336" s="11">
        <f t="shared" si="148"/>
        <v>5</v>
      </c>
      <c r="D2336" s="12">
        <v>1</v>
      </c>
      <c r="E2336" s="13">
        <v>0</v>
      </c>
      <c r="F2336" s="16" t="str">
        <f>VLOOKUP(B2336,'Synthese chemins'!A:D,4)</f>
        <v>Non</v>
      </c>
      <c r="G2336" s="16" t="str">
        <f t="shared" si="145"/>
        <v>Social</v>
      </c>
      <c r="H2336" s="34">
        <f ca="1">IF(G2336="Autonome","Non",IF(C2336&lt;3,"Non",COUNTIF(Passeurs!2336:2336,"Passeur")))</f>
        <v>3</v>
      </c>
      <c r="I2336" s="17" t="str">
        <f t="shared" si="147"/>
        <v>Direct</v>
      </c>
      <c r="J2336" s="2" t="s">
        <v>92</v>
      </c>
      <c r="K2336" s="2" t="s">
        <v>86</v>
      </c>
      <c r="L2336" s="2" t="s">
        <v>82</v>
      </c>
      <c r="M2336" s="2" t="s">
        <v>92</v>
      </c>
      <c r="N2336" s="2" t="s">
        <v>86</v>
      </c>
    </row>
    <row r="2337" spans="1:14">
      <c r="A2337" t="s">
        <v>4702</v>
      </c>
      <c r="B2337" s="2">
        <f t="shared" si="146"/>
        <v>2336</v>
      </c>
      <c r="C2337" s="11">
        <f t="shared" si="148"/>
        <v>5</v>
      </c>
      <c r="D2337" s="12">
        <v>1</v>
      </c>
      <c r="E2337" s="13">
        <v>0</v>
      </c>
      <c r="F2337" s="16" t="str">
        <f>VLOOKUP(B2337,'Synthese chemins'!A:D,4)</f>
        <v>Non</v>
      </c>
      <c r="G2337" s="16" t="str">
        <f t="shared" si="145"/>
        <v>Social</v>
      </c>
      <c r="H2337" s="34">
        <f ca="1">IF(G2337="Autonome","Non",IF(C2337&lt;3,"Non",COUNTIF(Passeurs!2337:2337,"Passeur")))</f>
        <v>3</v>
      </c>
      <c r="I2337" s="17" t="str">
        <f t="shared" si="147"/>
        <v>Direct</v>
      </c>
      <c r="J2337" s="2" t="s">
        <v>92</v>
      </c>
      <c r="K2337" s="2" t="s">
        <v>92</v>
      </c>
      <c r="L2337" s="2" t="s">
        <v>86</v>
      </c>
      <c r="M2337" s="2" t="s">
        <v>88</v>
      </c>
      <c r="N2337" s="2" t="s">
        <v>86</v>
      </c>
    </row>
    <row r="2338" spans="1:14">
      <c r="A2338" t="s">
        <v>4703</v>
      </c>
      <c r="B2338" s="2">
        <f t="shared" si="146"/>
        <v>2337</v>
      </c>
      <c r="C2338" s="11">
        <f t="shared" si="148"/>
        <v>5</v>
      </c>
      <c r="D2338" s="12">
        <v>1</v>
      </c>
      <c r="E2338" s="13">
        <v>0</v>
      </c>
      <c r="F2338" s="16" t="str">
        <f>VLOOKUP(B2338,'Synthese chemins'!A:D,4)</f>
        <v>Non</v>
      </c>
      <c r="G2338" s="16" t="str">
        <f t="shared" si="145"/>
        <v>Social</v>
      </c>
      <c r="H2338" s="34">
        <f ca="1">IF(G2338="Autonome","Non",IF(C2338&lt;3,"Non",COUNTIF(Passeurs!2338:2338,"Passeur")))</f>
        <v>2</v>
      </c>
      <c r="I2338" s="17" t="str">
        <f t="shared" si="147"/>
        <v>Direct</v>
      </c>
      <c r="J2338" s="2" t="s">
        <v>92</v>
      </c>
      <c r="K2338" s="2" t="s">
        <v>92</v>
      </c>
      <c r="L2338" s="2" t="s">
        <v>92</v>
      </c>
      <c r="M2338" s="2" t="s">
        <v>86</v>
      </c>
      <c r="N2338" s="2" t="s">
        <v>86</v>
      </c>
    </row>
    <row r="2339" spans="1:14">
      <c r="A2339" t="s">
        <v>4715</v>
      </c>
      <c r="B2339" s="2">
        <f t="shared" si="146"/>
        <v>2338</v>
      </c>
      <c r="C2339" s="11">
        <f t="shared" si="148"/>
        <v>5</v>
      </c>
      <c r="D2339" s="12">
        <v>1</v>
      </c>
      <c r="E2339" s="13">
        <v>0</v>
      </c>
      <c r="F2339" s="16" t="str">
        <f>VLOOKUP(B2339,'Synthese chemins'!A:D,4)</f>
        <v>Non</v>
      </c>
      <c r="G2339" s="16" t="str">
        <f t="shared" si="145"/>
        <v>OP Blog</v>
      </c>
      <c r="H2339" s="34">
        <f ca="1">IF(G2339="Autonome","Non",IF(C2339&lt;3,"Non",COUNTIF(Passeurs!2339:2339,"Passeur")))</f>
        <v>2</v>
      </c>
      <c r="I2339" s="17" t="str">
        <f t="shared" si="147"/>
        <v>Retargeting // Criteo</v>
      </c>
      <c r="J2339" s="2" t="s">
        <v>102</v>
      </c>
      <c r="K2339" s="2" t="s">
        <v>86</v>
      </c>
      <c r="L2339" s="2" t="s">
        <v>90</v>
      </c>
      <c r="M2339" s="2" t="s">
        <v>86</v>
      </c>
      <c r="N2339" s="2" t="s">
        <v>98</v>
      </c>
    </row>
    <row r="2340" spans="1:14">
      <c r="A2340" t="s">
        <v>4735</v>
      </c>
      <c r="B2340" s="2">
        <f t="shared" si="146"/>
        <v>2339</v>
      </c>
      <c r="C2340" s="11">
        <f t="shared" si="148"/>
        <v>5</v>
      </c>
      <c r="D2340" s="12">
        <v>1</v>
      </c>
      <c r="E2340" s="13">
        <v>0</v>
      </c>
      <c r="F2340" s="16" t="str">
        <f>VLOOKUP(B2340,'Synthese chemins'!A:D,4)</f>
        <v>Non</v>
      </c>
      <c r="G2340" s="16" t="str">
        <f t="shared" si="145"/>
        <v>Referral</v>
      </c>
      <c r="H2340" s="34">
        <f ca="1">IF(G2340="Autonome","Non",IF(C2340&lt;3,"Non",COUNTIF(Passeurs!2340:2340,"Passeur")))</f>
        <v>2</v>
      </c>
      <c r="I2340" s="17" t="str">
        <f t="shared" si="147"/>
        <v>SEA // Adwords hors Branding</v>
      </c>
      <c r="J2340" s="2" t="s">
        <v>94</v>
      </c>
      <c r="K2340" s="2" t="s">
        <v>88</v>
      </c>
      <c r="L2340" s="2" t="s">
        <v>84</v>
      </c>
      <c r="M2340" s="2" t="s">
        <v>84</v>
      </c>
      <c r="N2340" s="2" t="s">
        <v>84</v>
      </c>
    </row>
    <row r="2341" spans="1:14">
      <c r="A2341" t="s">
        <v>4737</v>
      </c>
      <c r="B2341" s="2">
        <f t="shared" si="146"/>
        <v>2340</v>
      </c>
      <c r="C2341" s="11">
        <f t="shared" si="148"/>
        <v>5</v>
      </c>
      <c r="D2341" s="12">
        <v>1</v>
      </c>
      <c r="E2341" s="13">
        <v>0</v>
      </c>
      <c r="F2341" s="16" t="str">
        <f>VLOOKUP(B2341,'Synthese chemins'!A:D,4)</f>
        <v>Non</v>
      </c>
      <c r="G2341" s="16" t="str">
        <f t="shared" si="145"/>
        <v>Referral</v>
      </c>
      <c r="H2341" s="34">
        <f ca="1">IF(G2341="Autonome","Non",IF(C2341&lt;3,"Non",COUNTIF(Passeurs!2341:2341,"Passeur")))</f>
        <v>3</v>
      </c>
      <c r="I2341" s="17" t="str">
        <f t="shared" si="147"/>
        <v>Direct</v>
      </c>
      <c r="J2341" s="2" t="s">
        <v>94</v>
      </c>
      <c r="K2341" s="2" t="s">
        <v>88</v>
      </c>
      <c r="L2341" s="2" t="s">
        <v>80</v>
      </c>
      <c r="M2341" s="2" t="s">
        <v>86</v>
      </c>
      <c r="N2341" s="2" t="s">
        <v>86</v>
      </c>
    </row>
    <row r="2342" spans="1:14">
      <c r="A2342" t="s">
        <v>4739</v>
      </c>
      <c r="B2342" s="2">
        <f t="shared" si="146"/>
        <v>2341</v>
      </c>
      <c r="C2342" s="11">
        <f t="shared" si="148"/>
        <v>5</v>
      </c>
      <c r="D2342" s="12">
        <v>1</v>
      </c>
      <c r="E2342" s="13">
        <v>0</v>
      </c>
      <c r="F2342" s="16" t="str">
        <f>VLOOKUP(B2342,'Synthese chemins'!A:D,4)</f>
        <v>Non</v>
      </c>
      <c r="G2342" s="16" t="str">
        <f t="shared" si="145"/>
        <v>SEA // Comparateurs</v>
      </c>
      <c r="H2342" s="34">
        <f ca="1">IF(G2342="Autonome","Non",IF(C2342&lt;3,"Non",COUNTIF(Passeurs!2342:2342,"Passeur")))</f>
        <v>2</v>
      </c>
      <c r="I2342" s="17" t="str">
        <f t="shared" si="147"/>
        <v>Direct</v>
      </c>
      <c r="J2342" s="2" t="s">
        <v>96</v>
      </c>
      <c r="K2342" s="2" t="s">
        <v>98</v>
      </c>
      <c r="L2342" s="2" t="s">
        <v>86</v>
      </c>
      <c r="M2342" s="2" t="s">
        <v>86</v>
      </c>
      <c r="N2342" s="2" t="s">
        <v>86</v>
      </c>
    </row>
    <row r="2343" spans="1:14">
      <c r="A2343" t="s">
        <v>4741</v>
      </c>
      <c r="B2343" s="2">
        <f t="shared" si="146"/>
        <v>2342</v>
      </c>
      <c r="C2343" s="11">
        <f t="shared" si="148"/>
        <v>5</v>
      </c>
      <c r="D2343" s="12">
        <v>1</v>
      </c>
      <c r="E2343" s="13">
        <v>0</v>
      </c>
      <c r="F2343" s="16" t="str">
        <f>VLOOKUP(B2343,'Synthese chemins'!A:D,4)</f>
        <v>Non</v>
      </c>
      <c r="G2343" s="16" t="str">
        <f t="shared" si="145"/>
        <v>SEA // Comparateurs</v>
      </c>
      <c r="H2343" s="34">
        <f ca="1">IF(G2343="Autonome","Non",IF(C2343&lt;3,"Non",COUNTIF(Passeurs!2343:2343,"Passeur")))</f>
        <v>2</v>
      </c>
      <c r="I2343" s="17" t="str">
        <f t="shared" si="147"/>
        <v>Direct</v>
      </c>
      <c r="J2343" s="2" t="s">
        <v>96</v>
      </c>
      <c r="K2343" s="2" t="s">
        <v>98</v>
      </c>
      <c r="L2343" s="2" t="s">
        <v>96</v>
      </c>
      <c r="M2343" s="2" t="s">
        <v>98</v>
      </c>
      <c r="N2343" s="2" t="s">
        <v>86</v>
      </c>
    </row>
    <row r="2344" spans="1:14">
      <c r="A2344" t="s">
        <v>4748</v>
      </c>
      <c r="B2344" s="2">
        <f t="shared" si="146"/>
        <v>2343</v>
      </c>
      <c r="C2344" s="11">
        <f t="shared" si="148"/>
        <v>5</v>
      </c>
      <c r="D2344" s="12">
        <v>1</v>
      </c>
      <c r="E2344" s="13">
        <v>0</v>
      </c>
      <c r="F2344" s="16" t="str">
        <f>VLOOKUP(B2344,'Synthese chemins'!A:D,4)</f>
        <v>Non</v>
      </c>
      <c r="G2344" s="16" t="str">
        <f t="shared" si="145"/>
        <v>SEA // Comparateurs</v>
      </c>
      <c r="H2344" s="34">
        <f ca="1">IF(G2344="Autonome","Non",IF(C2344&lt;3,"Non",COUNTIF(Passeurs!2344:2344,"Passeur")))</f>
        <v>3</v>
      </c>
      <c r="I2344" s="17" t="str">
        <f t="shared" si="147"/>
        <v>Direct</v>
      </c>
      <c r="J2344" s="2" t="s">
        <v>96</v>
      </c>
      <c r="K2344" s="2" t="s">
        <v>80</v>
      </c>
      <c r="L2344" s="2" t="s">
        <v>86</v>
      </c>
      <c r="M2344" s="2" t="s">
        <v>90</v>
      </c>
      <c r="N2344" s="2" t="s">
        <v>86</v>
      </c>
    </row>
    <row r="2345" spans="1:14">
      <c r="A2345" t="s">
        <v>4752</v>
      </c>
      <c r="B2345" s="2">
        <f t="shared" si="146"/>
        <v>2344</v>
      </c>
      <c r="C2345" s="11">
        <f t="shared" si="148"/>
        <v>5</v>
      </c>
      <c r="D2345" s="12">
        <v>1</v>
      </c>
      <c r="E2345" s="13">
        <v>0</v>
      </c>
      <c r="F2345" s="16" t="str">
        <f>VLOOKUP(B2345,'Synthese chemins'!A:D,4)</f>
        <v>Non</v>
      </c>
      <c r="G2345" s="16" t="str">
        <f t="shared" si="145"/>
        <v>SEA // Comparateurs</v>
      </c>
      <c r="H2345" s="34">
        <f ca="1">IF(G2345="Autonome","Non",IF(C2345&lt;3,"Non",COUNTIF(Passeurs!2345:2345,"Passeur")))</f>
        <v>1</v>
      </c>
      <c r="I2345" s="17" t="str">
        <f t="shared" si="147"/>
        <v>Direct</v>
      </c>
      <c r="J2345" s="2" t="s">
        <v>96</v>
      </c>
      <c r="K2345" s="2" t="s">
        <v>86</v>
      </c>
      <c r="L2345" s="2" t="s">
        <v>86</v>
      </c>
      <c r="M2345" s="2" t="s">
        <v>86</v>
      </c>
      <c r="N2345" s="2" t="s">
        <v>86</v>
      </c>
    </row>
    <row r="2346" spans="1:14">
      <c r="A2346" t="s">
        <v>4753</v>
      </c>
      <c r="B2346" s="2">
        <f t="shared" si="146"/>
        <v>2345</v>
      </c>
      <c r="C2346" s="11">
        <f t="shared" si="148"/>
        <v>5</v>
      </c>
      <c r="D2346" s="12">
        <v>1</v>
      </c>
      <c r="E2346" s="13">
        <v>0</v>
      </c>
      <c r="F2346" s="16" t="str">
        <f>VLOOKUP(B2346,'Synthese chemins'!A:D,4)</f>
        <v>Non</v>
      </c>
      <c r="G2346" s="16" t="str">
        <f t="shared" si="145"/>
        <v>SEA // Comparateurs</v>
      </c>
      <c r="H2346" s="34">
        <f ca="1">IF(G2346="Autonome","Non",IF(C2346&lt;3,"Non",COUNTIF(Passeurs!2346:2346,"Passeur")))</f>
        <v>1</v>
      </c>
      <c r="I2346" s="17" t="str">
        <f t="shared" si="147"/>
        <v>Email // Newsletters</v>
      </c>
      <c r="J2346" s="2" t="s">
        <v>96</v>
      </c>
      <c r="K2346" s="2" t="s">
        <v>86</v>
      </c>
      <c r="L2346" s="2" t="s">
        <v>86</v>
      </c>
      <c r="M2346" s="2" t="s">
        <v>86</v>
      </c>
      <c r="N2346" s="2" t="s">
        <v>90</v>
      </c>
    </row>
    <row r="2347" spans="1:14">
      <c r="A2347" t="s">
        <v>4759</v>
      </c>
      <c r="B2347" s="2">
        <f t="shared" si="146"/>
        <v>2346</v>
      </c>
      <c r="C2347" s="11">
        <f t="shared" si="148"/>
        <v>5</v>
      </c>
      <c r="D2347" s="12">
        <v>1</v>
      </c>
      <c r="E2347" s="13">
        <v>0</v>
      </c>
      <c r="F2347" s="16" t="str">
        <f>VLOOKUP(B2347,'Synthese chemins'!A:D,4)</f>
        <v>Non</v>
      </c>
      <c r="G2347" s="16" t="str">
        <f t="shared" si="145"/>
        <v>Email // Newsletters</v>
      </c>
      <c r="H2347" s="34">
        <f ca="1">IF(G2347="Autonome","Non",IF(C2347&lt;3,"Non",COUNTIF(Passeurs!2347:2347,"Passeur")))</f>
        <v>2</v>
      </c>
      <c r="I2347" s="17" t="str">
        <f t="shared" si="147"/>
        <v>SEA // Adwords Branding</v>
      </c>
      <c r="J2347" s="2" t="s">
        <v>90</v>
      </c>
      <c r="K2347" s="2" t="s">
        <v>80</v>
      </c>
      <c r="L2347" s="2" t="s">
        <v>86</v>
      </c>
      <c r="M2347" s="2" t="s">
        <v>86</v>
      </c>
      <c r="N2347" s="2" t="s">
        <v>88</v>
      </c>
    </row>
    <row r="2348" spans="1:14">
      <c r="A2348" t="s">
        <v>4764</v>
      </c>
      <c r="B2348" s="2">
        <f t="shared" si="146"/>
        <v>2347</v>
      </c>
      <c r="C2348" s="11">
        <f t="shared" si="148"/>
        <v>5</v>
      </c>
      <c r="D2348" s="12">
        <v>1</v>
      </c>
      <c r="E2348" s="13">
        <v>0</v>
      </c>
      <c r="F2348" s="16" t="str">
        <f>VLOOKUP(B2348,'Synthese chemins'!A:D,4)</f>
        <v>Non</v>
      </c>
      <c r="G2348" s="16" t="str">
        <f t="shared" si="145"/>
        <v>Email // Newsletters</v>
      </c>
      <c r="H2348" s="34">
        <f ca="1">IF(G2348="Autonome","Non",IF(C2348&lt;3,"Non",COUNTIF(Passeurs!2348:2348,"Passeur")))</f>
        <v>3</v>
      </c>
      <c r="I2348" s="17" t="str">
        <f t="shared" si="147"/>
        <v>Direct</v>
      </c>
      <c r="J2348" s="2" t="s">
        <v>90</v>
      </c>
      <c r="K2348" s="2" t="s">
        <v>80</v>
      </c>
      <c r="L2348" s="2" t="s">
        <v>94</v>
      </c>
      <c r="M2348" s="2" t="s">
        <v>98</v>
      </c>
      <c r="N2348" s="2" t="s">
        <v>86</v>
      </c>
    </row>
    <row r="2349" spans="1:14">
      <c r="A2349" t="s">
        <v>4771</v>
      </c>
      <c r="B2349" s="2">
        <f t="shared" si="146"/>
        <v>2348</v>
      </c>
      <c r="C2349" s="11">
        <f t="shared" si="148"/>
        <v>5</v>
      </c>
      <c r="D2349" s="12">
        <v>1</v>
      </c>
      <c r="E2349" s="13">
        <v>0</v>
      </c>
      <c r="F2349" s="16" t="str">
        <f>VLOOKUP(B2349,'Synthese chemins'!A:D,4)</f>
        <v>Non</v>
      </c>
      <c r="G2349" s="16" t="str">
        <f t="shared" si="145"/>
        <v>Email // Newsletters</v>
      </c>
      <c r="H2349" s="34">
        <f ca="1">IF(G2349="Autonome","Non",IF(C2349&lt;3,"Non",COUNTIF(Passeurs!2349:2349,"Passeur")))</f>
        <v>4</v>
      </c>
      <c r="I2349" s="17" t="str">
        <f t="shared" si="147"/>
        <v>Email // Newsletters</v>
      </c>
      <c r="J2349" s="2" t="s">
        <v>90</v>
      </c>
      <c r="K2349" s="2" t="s">
        <v>80</v>
      </c>
      <c r="L2349" s="2" t="s">
        <v>88</v>
      </c>
      <c r="M2349" s="2" t="s">
        <v>86</v>
      </c>
      <c r="N2349" s="2" t="s">
        <v>90</v>
      </c>
    </row>
    <row r="2350" spans="1:14">
      <c r="A2350" t="s">
        <v>4777</v>
      </c>
      <c r="B2350" s="2">
        <f t="shared" si="146"/>
        <v>2349</v>
      </c>
      <c r="C2350" s="11">
        <f t="shared" si="148"/>
        <v>5</v>
      </c>
      <c r="D2350" s="12">
        <v>1</v>
      </c>
      <c r="E2350" s="13">
        <v>0</v>
      </c>
      <c r="F2350" s="16" t="str">
        <f>VLOOKUP(B2350,'Synthese chemins'!A:D,4)</f>
        <v>Non</v>
      </c>
      <c r="G2350" s="16" t="str">
        <f t="shared" si="145"/>
        <v>Email // Newsletters</v>
      </c>
      <c r="H2350" s="34">
        <f ca="1">IF(G2350="Autonome","Non",IF(C2350&lt;3,"Non",COUNTIF(Passeurs!2350:2350,"Passeur")))</f>
        <v>3</v>
      </c>
      <c r="I2350" s="17" t="str">
        <f t="shared" si="147"/>
        <v>Email // Newsletters</v>
      </c>
      <c r="J2350" s="2" t="s">
        <v>90</v>
      </c>
      <c r="K2350" s="2" t="s">
        <v>86</v>
      </c>
      <c r="L2350" s="2" t="s">
        <v>82</v>
      </c>
      <c r="M2350" s="2" t="s">
        <v>90</v>
      </c>
      <c r="N2350" s="2" t="s">
        <v>90</v>
      </c>
    </row>
    <row r="2351" spans="1:14">
      <c r="A2351" t="s">
        <v>4780</v>
      </c>
      <c r="B2351" s="2">
        <f t="shared" si="146"/>
        <v>2350</v>
      </c>
      <c r="C2351" s="11">
        <f t="shared" si="148"/>
        <v>5</v>
      </c>
      <c r="D2351" s="12">
        <v>1</v>
      </c>
      <c r="E2351" s="13">
        <v>0</v>
      </c>
      <c r="F2351" s="16" t="str">
        <f>VLOOKUP(B2351,'Synthese chemins'!A:D,4)</f>
        <v>Non</v>
      </c>
      <c r="G2351" s="16" t="str">
        <f t="shared" si="145"/>
        <v>Email // Newsletters</v>
      </c>
      <c r="H2351" s="34">
        <f ca="1">IF(G2351="Autonome","Non",IF(C2351&lt;3,"Non",COUNTIF(Passeurs!2351:2351,"Passeur")))</f>
        <v>3</v>
      </c>
      <c r="I2351" s="17" t="str">
        <f t="shared" si="147"/>
        <v>Email // Newsletters</v>
      </c>
      <c r="J2351" s="2" t="s">
        <v>90</v>
      </c>
      <c r="K2351" s="2" t="s">
        <v>86</v>
      </c>
      <c r="L2351" s="2" t="s">
        <v>80</v>
      </c>
      <c r="M2351" s="2" t="s">
        <v>86</v>
      </c>
      <c r="N2351" s="2" t="s">
        <v>90</v>
      </c>
    </row>
    <row r="2352" spans="1:14">
      <c r="A2352" t="s">
        <v>4781</v>
      </c>
      <c r="B2352" s="2">
        <f t="shared" si="146"/>
        <v>2351</v>
      </c>
      <c r="C2352" s="11">
        <f t="shared" si="148"/>
        <v>5</v>
      </c>
      <c r="D2352" s="12">
        <v>1</v>
      </c>
      <c r="E2352" s="13">
        <v>0</v>
      </c>
      <c r="F2352" s="16" t="str">
        <f>VLOOKUP(B2352,'Synthese chemins'!A:D,4)</f>
        <v>Non</v>
      </c>
      <c r="G2352" s="16" t="str">
        <f t="shared" si="145"/>
        <v>Email // Newsletters</v>
      </c>
      <c r="H2352" s="34">
        <f ca="1">IF(G2352="Autonome","Non",IF(C2352&lt;3,"Non",COUNTIF(Passeurs!2352:2352,"Passeur")))</f>
        <v>3</v>
      </c>
      <c r="I2352" s="17" t="str">
        <f t="shared" si="147"/>
        <v>SEO</v>
      </c>
      <c r="J2352" s="2" t="s">
        <v>90</v>
      </c>
      <c r="K2352" s="2" t="s">
        <v>86</v>
      </c>
      <c r="L2352" s="2" t="s">
        <v>80</v>
      </c>
      <c r="M2352" s="2" t="s">
        <v>90</v>
      </c>
      <c r="N2352" s="2" t="s">
        <v>80</v>
      </c>
    </row>
    <row r="2353" spans="1:14">
      <c r="A2353" t="s">
        <v>4787</v>
      </c>
      <c r="B2353" s="2">
        <f t="shared" si="146"/>
        <v>2352</v>
      </c>
      <c r="C2353" s="11">
        <f t="shared" si="148"/>
        <v>5</v>
      </c>
      <c r="D2353" s="12">
        <v>1</v>
      </c>
      <c r="E2353" s="13">
        <v>0</v>
      </c>
      <c r="F2353" s="16" t="str">
        <f>VLOOKUP(B2353,'Synthese chemins'!A:D,4)</f>
        <v>Non</v>
      </c>
      <c r="G2353" s="16" t="str">
        <f t="shared" si="145"/>
        <v>Email // Newsletters</v>
      </c>
      <c r="H2353" s="34">
        <f ca="1">IF(G2353="Autonome","Non",IF(C2353&lt;3,"Non",COUNTIF(Passeurs!2353:2353,"Passeur")))</f>
        <v>2</v>
      </c>
      <c r="I2353" s="17" t="str">
        <f t="shared" si="147"/>
        <v>SEA // Adwords Branding</v>
      </c>
      <c r="J2353" s="2" t="s">
        <v>90</v>
      </c>
      <c r="K2353" s="2" t="s">
        <v>86</v>
      </c>
      <c r="L2353" s="2" t="s">
        <v>86</v>
      </c>
      <c r="M2353" s="2" t="s">
        <v>80</v>
      </c>
      <c r="N2353" s="2" t="s">
        <v>88</v>
      </c>
    </row>
    <row r="2354" spans="1:14">
      <c r="A2354" t="s">
        <v>4810</v>
      </c>
      <c r="B2354" s="2">
        <f t="shared" si="146"/>
        <v>2353</v>
      </c>
      <c r="C2354" s="11">
        <f t="shared" si="148"/>
        <v>5</v>
      </c>
      <c r="D2354" s="12">
        <v>1</v>
      </c>
      <c r="E2354" s="13">
        <v>0</v>
      </c>
      <c r="F2354" s="16" t="str">
        <f>VLOOKUP(B2354,'Synthese chemins'!A:D,4)</f>
        <v>Non</v>
      </c>
      <c r="G2354" s="16" t="str">
        <f t="shared" si="145"/>
        <v>Email // Newsletters</v>
      </c>
      <c r="H2354" s="34">
        <f ca="1">IF(G2354="Autonome","Non",IF(C2354&lt;3,"Non",COUNTIF(Passeurs!2354:2354,"Passeur")))</f>
        <v>1</v>
      </c>
      <c r="I2354" s="17" t="str">
        <f t="shared" si="147"/>
        <v>Retargeting // Criteo</v>
      </c>
      <c r="J2354" s="2" t="s">
        <v>90</v>
      </c>
      <c r="K2354" s="2" t="s">
        <v>86</v>
      </c>
      <c r="L2354" s="2" t="s">
        <v>86</v>
      </c>
      <c r="M2354" s="2" t="s">
        <v>86</v>
      </c>
      <c r="N2354" s="2" t="s">
        <v>98</v>
      </c>
    </row>
    <row r="2355" spans="1:14">
      <c r="A2355" t="s">
        <v>4817</v>
      </c>
      <c r="B2355" s="2">
        <f t="shared" si="146"/>
        <v>2354</v>
      </c>
      <c r="C2355" s="11">
        <f t="shared" si="148"/>
        <v>5</v>
      </c>
      <c r="D2355" s="12">
        <v>1</v>
      </c>
      <c r="E2355" s="13">
        <v>0</v>
      </c>
      <c r="F2355" s="16" t="str">
        <f>VLOOKUP(B2355,'Synthese chemins'!A:D,4)</f>
        <v>Non</v>
      </c>
      <c r="G2355" s="16" t="str">
        <f t="shared" si="145"/>
        <v>Email // Newsletters</v>
      </c>
      <c r="H2355" s="34">
        <f ca="1">IF(G2355="Autonome","Non",IF(C2355&lt;3,"Non",COUNTIF(Passeurs!2355:2355,"Passeur")))</f>
        <v>2</v>
      </c>
      <c r="I2355" s="17" t="str">
        <f t="shared" si="147"/>
        <v>Direct</v>
      </c>
      <c r="J2355" s="2" t="s">
        <v>90</v>
      </c>
      <c r="K2355" s="2" t="s">
        <v>86</v>
      </c>
      <c r="L2355" s="2" t="s">
        <v>104</v>
      </c>
      <c r="M2355" s="2" t="s">
        <v>86</v>
      </c>
      <c r="N2355" s="2" t="s">
        <v>86</v>
      </c>
    </row>
    <row r="2356" spans="1:14">
      <c r="A2356" t="s">
        <v>4844</v>
      </c>
      <c r="B2356" s="2">
        <f t="shared" si="146"/>
        <v>2355</v>
      </c>
      <c r="C2356" s="11">
        <f t="shared" si="148"/>
        <v>5</v>
      </c>
      <c r="D2356" s="12">
        <v>1</v>
      </c>
      <c r="E2356" s="13">
        <v>0</v>
      </c>
      <c r="F2356" s="16" t="str">
        <f>VLOOKUP(B2356,'Synthese chemins'!A:D,4)</f>
        <v>Non</v>
      </c>
      <c r="G2356" s="16" t="str">
        <f t="shared" si="145"/>
        <v>Email // Newsletters</v>
      </c>
      <c r="H2356" s="34">
        <f ca="1">IF(G2356="Autonome","Non",IF(C2356&lt;3,"Non",COUNTIF(Passeurs!2356:2356,"Passeur")))</f>
        <v>3</v>
      </c>
      <c r="I2356" s="17" t="str">
        <f t="shared" si="147"/>
        <v>Email // Newsletters</v>
      </c>
      <c r="J2356" s="2" t="s">
        <v>90</v>
      </c>
      <c r="K2356" s="2" t="s">
        <v>86</v>
      </c>
      <c r="L2356" s="2" t="s">
        <v>98</v>
      </c>
      <c r="M2356" s="2" t="s">
        <v>90</v>
      </c>
      <c r="N2356" s="2" t="s">
        <v>90</v>
      </c>
    </row>
    <row r="2357" spans="1:14">
      <c r="A2357" t="s">
        <v>4853</v>
      </c>
      <c r="B2357" s="2">
        <f t="shared" si="146"/>
        <v>2356</v>
      </c>
      <c r="C2357" s="11">
        <f t="shared" si="148"/>
        <v>5</v>
      </c>
      <c r="D2357" s="12">
        <v>1</v>
      </c>
      <c r="E2357" s="13">
        <v>0</v>
      </c>
      <c r="F2357" s="16" t="str">
        <f>VLOOKUP(B2357,'Synthese chemins'!A:D,4)</f>
        <v>Non</v>
      </c>
      <c r="G2357" s="16" t="str">
        <f t="shared" si="145"/>
        <v>Email // Newsletters</v>
      </c>
      <c r="H2357" s="34">
        <f ca="1">IF(G2357="Autonome","Non",IF(C2357&lt;3,"Non",COUNTIF(Passeurs!2357:2357,"Passeur")))</f>
        <v>2</v>
      </c>
      <c r="I2357" s="17" t="str">
        <f t="shared" si="147"/>
        <v>Email // Newsletters</v>
      </c>
      <c r="J2357" s="2" t="s">
        <v>90</v>
      </c>
      <c r="K2357" s="2" t="s">
        <v>82</v>
      </c>
      <c r="L2357" s="2" t="s">
        <v>90</v>
      </c>
      <c r="M2357" s="2" t="s">
        <v>90</v>
      </c>
      <c r="N2357" s="2" t="s">
        <v>90</v>
      </c>
    </row>
    <row r="2358" spans="1:14">
      <c r="A2358" t="s">
        <v>4858</v>
      </c>
      <c r="B2358" s="2">
        <f t="shared" si="146"/>
        <v>2357</v>
      </c>
      <c r="C2358" s="11">
        <f t="shared" si="148"/>
        <v>5</v>
      </c>
      <c r="D2358" s="12">
        <v>1</v>
      </c>
      <c r="E2358" s="13">
        <v>0</v>
      </c>
      <c r="F2358" s="16" t="str">
        <f>VLOOKUP(B2358,'Synthese chemins'!A:D,4)</f>
        <v>Non</v>
      </c>
      <c r="G2358" s="16" t="str">
        <f t="shared" si="145"/>
        <v>Email // Newsletters</v>
      </c>
      <c r="H2358" s="34">
        <f ca="1">IF(G2358="Autonome","Non",IF(C2358&lt;3,"Non",COUNTIF(Passeurs!2358:2358,"Passeur")))</f>
        <v>2</v>
      </c>
      <c r="I2358" s="17" t="str">
        <f t="shared" si="147"/>
        <v>Direct</v>
      </c>
      <c r="J2358" s="2" t="s">
        <v>90</v>
      </c>
      <c r="K2358" s="2" t="s">
        <v>110</v>
      </c>
      <c r="L2358" s="2" t="s">
        <v>90</v>
      </c>
      <c r="M2358" s="2" t="s">
        <v>90</v>
      </c>
      <c r="N2358" s="2" t="s">
        <v>86</v>
      </c>
    </row>
    <row r="2359" spans="1:14">
      <c r="A2359" t="s">
        <v>4865</v>
      </c>
      <c r="B2359" s="2">
        <f t="shared" si="146"/>
        <v>2358</v>
      </c>
      <c r="C2359" s="11">
        <f t="shared" si="148"/>
        <v>5</v>
      </c>
      <c r="D2359" s="12">
        <v>1</v>
      </c>
      <c r="E2359" s="13">
        <v>0</v>
      </c>
      <c r="F2359" s="16" t="str">
        <f>VLOOKUP(B2359,'Synthese chemins'!A:D,4)</f>
        <v>Non</v>
      </c>
      <c r="G2359" s="16" t="str">
        <f t="shared" si="145"/>
        <v>Email // Newsletters</v>
      </c>
      <c r="H2359" s="34">
        <f ca="1">IF(G2359="Autonome","Non",IF(C2359&lt;3,"Non",COUNTIF(Passeurs!2359:2359,"Passeur")))</f>
        <v>3</v>
      </c>
      <c r="I2359" s="17" t="str">
        <f t="shared" si="147"/>
        <v>Email // Newsletters</v>
      </c>
      <c r="J2359" s="2" t="s">
        <v>90</v>
      </c>
      <c r="K2359" s="2" t="s">
        <v>90</v>
      </c>
      <c r="L2359" s="2" t="s">
        <v>98</v>
      </c>
      <c r="M2359" s="2" t="s">
        <v>86</v>
      </c>
      <c r="N2359" s="2" t="s">
        <v>90</v>
      </c>
    </row>
    <row r="2360" spans="1:14">
      <c r="A2360" t="s">
        <v>4869</v>
      </c>
      <c r="B2360" s="2">
        <f t="shared" si="146"/>
        <v>2359</v>
      </c>
      <c r="C2360" s="11">
        <f t="shared" si="148"/>
        <v>5</v>
      </c>
      <c r="D2360" s="12">
        <v>1</v>
      </c>
      <c r="E2360" s="13">
        <v>0</v>
      </c>
      <c r="F2360" s="16" t="str">
        <f>VLOOKUP(B2360,'Synthese chemins'!A:D,4)</f>
        <v>Non</v>
      </c>
      <c r="G2360" s="16" t="str">
        <f t="shared" si="145"/>
        <v>Email // Newsletters</v>
      </c>
      <c r="H2360" s="34">
        <f ca="1">IF(G2360="Autonome","Non",IF(C2360&lt;3,"Non",COUNTIF(Passeurs!2360:2360,"Passeur")))</f>
        <v>2</v>
      </c>
      <c r="I2360" s="17" t="str">
        <f t="shared" si="147"/>
        <v>Retargeting // Criteo</v>
      </c>
      <c r="J2360" s="2" t="s">
        <v>90</v>
      </c>
      <c r="K2360" s="2" t="s">
        <v>90</v>
      </c>
      <c r="L2360" s="2" t="s">
        <v>98</v>
      </c>
      <c r="M2360" s="2" t="s">
        <v>90</v>
      </c>
      <c r="N2360" s="2" t="s">
        <v>98</v>
      </c>
    </row>
    <row r="2361" spans="1:14">
      <c r="A2361" t="s">
        <v>4871</v>
      </c>
      <c r="B2361" s="2">
        <f t="shared" si="146"/>
        <v>2360</v>
      </c>
      <c r="C2361" s="11">
        <f t="shared" si="148"/>
        <v>5</v>
      </c>
      <c r="D2361" s="12">
        <v>1</v>
      </c>
      <c r="E2361" s="13">
        <v>0</v>
      </c>
      <c r="F2361" s="16" t="str">
        <f>VLOOKUP(B2361,'Synthese chemins'!A:D,4)</f>
        <v>Non</v>
      </c>
      <c r="G2361" s="16" t="str">
        <f t="shared" si="145"/>
        <v>Email // Newsletters</v>
      </c>
      <c r="H2361" s="34">
        <f ca="1">IF(G2361="Autonome","Non",IF(C2361&lt;3,"Non",COUNTIF(Passeurs!2361:2361,"Passeur")))</f>
        <v>3</v>
      </c>
      <c r="I2361" s="17" t="str">
        <f t="shared" si="147"/>
        <v>SEA // Adwords Branding</v>
      </c>
      <c r="J2361" s="2" t="s">
        <v>90</v>
      </c>
      <c r="K2361" s="2" t="s">
        <v>90</v>
      </c>
      <c r="L2361" s="2" t="s">
        <v>88</v>
      </c>
      <c r="M2361" s="2" t="s">
        <v>80</v>
      </c>
      <c r="N2361" s="2" t="s">
        <v>88</v>
      </c>
    </row>
    <row r="2362" spans="1:14">
      <c r="A2362" t="s">
        <v>4878</v>
      </c>
      <c r="B2362" s="2">
        <f t="shared" si="146"/>
        <v>2361</v>
      </c>
      <c r="C2362" s="11">
        <f t="shared" si="148"/>
        <v>5</v>
      </c>
      <c r="D2362" s="12">
        <v>1</v>
      </c>
      <c r="E2362" s="13">
        <v>0</v>
      </c>
      <c r="F2362" s="16" t="str">
        <f>VLOOKUP(B2362,'Synthese chemins'!A:D,4)</f>
        <v>Non</v>
      </c>
      <c r="G2362" s="16" t="str">
        <f t="shared" si="145"/>
        <v>Email // Newsletters</v>
      </c>
      <c r="H2362" s="34">
        <f ca="1">IF(G2362="Autonome","Non",IF(C2362&lt;3,"Non",COUNTIF(Passeurs!2362:2362,"Passeur")))</f>
        <v>3</v>
      </c>
      <c r="I2362" s="17" t="str">
        <f t="shared" si="147"/>
        <v>Direct</v>
      </c>
      <c r="J2362" s="2" t="s">
        <v>90</v>
      </c>
      <c r="K2362" s="2" t="s">
        <v>90</v>
      </c>
      <c r="L2362" s="2" t="s">
        <v>80</v>
      </c>
      <c r="M2362" s="2" t="s">
        <v>86</v>
      </c>
      <c r="N2362" s="2" t="s">
        <v>86</v>
      </c>
    </row>
    <row r="2363" spans="1:14">
      <c r="A2363" t="s">
        <v>4880</v>
      </c>
      <c r="B2363" s="2">
        <f t="shared" si="146"/>
        <v>2362</v>
      </c>
      <c r="C2363" s="11">
        <f t="shared" si="148"/>
        <v>5</v>
      </c>
      <c r="D2363" s="12">
        <v>1</v>
      </c>
      <c r="E2363" s="13">
        <v>0</v>
      </c>
      <c r="F2363" s="16" t="str">
        <f>VLOOKUP(B2363,'Synthese chemins'!A:D,4)</f>
        <v>Non</v>
      </c>
      <c r="G2363" s="16" t="str">
        <f t="shared" si="145"/>
        <v>Email // Newsletters</v>
      </c>
      <c r="H2363" s="34">
        <f ca="1">IF(G2363="Autonome","Non",IF(C2363&lt;3,"Non",COUNTIF(Passeurs!2363:2363,"Passeur")))</f>
        <v>3</v>
      </c>
      <c r="I2363" s="17" t="str">
        <f t="shared" si="147"/>
        <v>Email // Newsletters</v>
      </c>
      <c r="J2363" s="2" t="s">
        <v>90</v>
      </c>
      <c r="K2363" s="2" t="s">
        <v>90</v>
      </c>
      <c r="L2363" s="2" t="s">
        <v>80</v>
      </c>
      <c r="M2363" s="2" t="s">
        <v>86</v>
      </c>
      <c r="N2363" s="2" t="s">
        <v>90</v>
      </c>
    </row>
    <row r="2364" spans="1:14">
      <c r="A2364" t="s">
        <v>4882</v>
      </c>
      <c r="B2364" s="2">
        <f t="shared" si="146"/>
        <v>2363</v>
      </c>
      <c r="C2364" s="11">
        <f t="shared" si="148"/>
        <v>5</v>
      </c>
      <c r="D2364" s="12">
        <v>1</v>
      </c>
      <c r="E2364" s="13">
        <v>0</v>
      </c>
      <c r="F2364" s="16" t="str">
        <f>VLOOKUP(B2364,'Synthese chemins'!A:D,4)</f>
        <v>Non</v>
      </c>
      <c r="G2364" s="16" t="str">
        <f t="shared" si="145"/>
        <v>Email // Newsletters</v>
      </c>
      <c r="H2364" s="34">
        <f ca="1">IF(G2364="Autonome","Non",IF(C2364&lt;3,"Non",COUNTIF(Passeurs!2364:2364,"Passeur")))</f>
        <v>2</v>
      </c>
      <c r="I2364" s="17" t="str">
        <f t="shared" si="147"/>
        <v>Email // Newsletters</v>
      </c>
      <c r="J2364" s="2" t="s">
        <v>90</v>
      </c>
      <c r="K2364" s="2" t="s">
        <v>90</v>
      </c>
      <c r="L2364" s="2" t="s">
        <v>80</v>
      </c>
      <c r="M2364" s="2" t="s">
        <v>90</v>
      </c>
      <c r="N2364" s="2" t="s">
        <v>90</v>
      </c>
    </row>
    <row r="2365" spans="1:14">
      <c r="A2365" t="s">
        <v>4883</v>
      </c>
      <c r="B2365" s="2">
        <f t="shared" si="146"/>
        <v>2364</v>
      </c>
      <c r="C2365" s="11">
        <f t="shared" si="148"/>
        <v>5</v>
      </c>
      <c r="D2365" s="12">
        <v>1</v>
      </c>
      <c r="E2365" s="13">
        <v>0</v>
      </c>
      <c r="F2365" s="16" t="str">
        <f>VLOOKUP(B2365,'Synthese chemins'!A:D,4)</f>
        <v>Non</v>
      </c>
      <c r="G2365" s="16" t="str">
        <f t="shared" si="145"/>
        <v>Email // Newsletters</v>
      </c>
      <c r="H2365" s="34">
        <f ca="1">IF(G2365="Autonome","Non",IF(C2365&lt;3,"Non",COUNTIF(Passeurs!2365:2365,"Passeur")))</f>
        <v>2</v>
      </c>
      <c r="I2365" s="17" t="str">
        <f t="shared" si="147"/>
        <v>Retargeting // Criteo</v>
      </c>
      <c r="J2365" s="2" t="s">
        <v>90</v>
      </c>
      <c r="K2365" s="2" t="s">
        <v>90</v>
      </c>
      <c r="L2365" s="2" t="s">
        <v>80</v>
      </c>
      <c r="M2365" s="2" t="s">
        <v>90</v>
      </c>
      <c r="N2365" s="2" t="s">
        <v>98</v>
      </c>
    </row>
    <row r="2366" spans="1:14">
      <c r="A2366" t="s">
        <v>4884</v>
      </c>
      <c r="B2366" s="2">
        <f t="shared" si="146"/>
        <v>2365</v>
      </c>
      <c r="C2366" s="11">
        <f t="shared" si="148"/>
        <v>5</v>
      </c>
      <c r="D2366" s="12">
        <v>1</v>
      </c>
      <c r="E2366" s="13">
        <v>0</v>
      </c>
      <c r="F2366" s="16" t="str">
        <f>VLOOKUP(B2366,'Synthese chemins'!A:D,4)</f>
        <v>Non</v>
      </c>
      <c r="G2366" s="16" t="str">
        <f t="shared" si="145"/>
        <v>Email // Newsletters</v>
      </c>
      <c r="H2366" s="34">
        <f ca="1">IF(G2366="Autonome","Non",IF(C2366&lt;3,"Non",COUNTIF(Passeurs!2366:2366,"Passeur")))</f>
        <v>3</v>
      </c>
      <c r="I2366" s="17" t="str">
        <f t="shared" si="147"/>
        <v>Email // Newsletters</v>
      </c>
      <c r="J2366" s="2" t="s">
        <v>90</v>
      </c>
      <c r="K2366" s="2" t="s">
        <v>90</v>
      </c>
      <c r="L2366" s="2" t="s">
        <v>86</v>
      </c>
      <c r="M2366" s="2" t="s">
        <v>80</v>
      </c>
      <c r="N2366" s="2" t="s">
        <v>90</v>
      </c>
    </row>
    <row r="2367" spans="1:14">
      <c r="A2367" t="s">
        <v>4901</v>
      </c>
      <c r="B2367" s="2">
        <f t="shared" si="146"/>
        <v>2366</v>
      </c>
      <c r="C2367" s="11">
        <f t="shared" si="148"/>
        <v>5</v>
      </c>
      <c r="D2367" s="12">
        <v>1</v>
      </c>
      <c r="E2367" s="13">
        <v>0</v>
      </c>
      <c r="F2367" s="16" t="str">
        <f>VLOOKUP(B2367,'Synthese chemins'!A:D,4)</f>
        <v>Non</v>
      </c>
      <c r="G2367" s="16" t="str">
        <f t="shared" si="145"/>
        <v>Email // Newsletters</v>
      </c>
      <c r="H2367" s="34">
        <f ca="1">IF(G2367="Autonome","Non",IF(C2367&lt;3,"Non",COUNTIF(Passeurs!2367:2367,"Passeur")))</f>
        <v>2</v>
      </c>
      <c r="I2367" s="17" t="str">
        <f t="shared" si="147"/>
        <v>SEA // PLA</v>
      </c>
      <c r="J2367" s="2" t="s">
        <v>90</v>
      </c>
      <c r="K2367" s="2" t="s">
        <v>90</v>
      </c>
      <c r="L2367" s="2" t="s">
        <v>86</v>
      </c>
      <c r="M2367" s="2" t="s">
        <v>90</v>
      </c>
      <c r="N2367" s="2" t="s">
        <v>82</v>
      </c>
    </row>
    <row r="2368" spans="1:14">
      <c r="A2368" t="s">
        <v>4903</v>
      </c>
      <c r="B2368" s="2">
        <f t="shared" si="146"/>
        <v>2367</v>
      </c>
      <c r="C2368" s="11">
        <f t="shared" si="148"/>
        <v>5</v>
      </c>
      <c r="D2368" s="12">
        <v>1</v>
      </c>
      <c r="E2368" s="13">
        <v>0</v>
      </c>
      <c r="F2368" s="16" t="str">
        <f>VLOOKUP(B2368,'Synthese chemins'!A:D,4)</f>
        <v>Non</v>
      </c>
      <c r="G2368" s="16" t="str">
        <f t="shared" si="145"/>
        <v>Email // Newsletters</v>
      </c>
      <c r="H2368" s="34">
        <f ca="1">IF(G2368="Autonome","Non",IF(C2368&lt;3,"Non",COUNTIF(Passeurs!2368:2368,"Passeur")))</f>
        <v>3</v>
      </c>
      <c r="I2368" s="17" t="str">
        <f t="shared" si="147"/>
        <v>Email // Newsletters</v>
      </c>
      <c r="J2368" s="2" t="s">
        <v>90</v>
      </c>
      <c r="K2368" s="2" t="s">
        <v>90</v>
      </c>
      <c r="L2368" s="2" t="s">
        <v>86</v>
      </c>
      <c r="M2368" s="2" t="s">
        <v>98</v>
      </c>
      <c r="N2368" s="2" t="s">
        <v>90</v>
      </c>
    </row>
    <row r="2369" spans="1:14">
      <c r="A2369" t="s">
        <v>4905</v>
      </c>
      <c r="B2369" s="2">
        <f t="shared" si="146"/>
        <v>2368</v>
      </c>
      <c r="C2369" s="11">
        <f t="shared" si="148"/>
        <v>5</v>
      </c>
      <c r="D2369" s="12">
        <v>1</v>
      </c>
      <c r="E2369" s="13">
        <v>0</v>
      </c>
      <c r="F2369" s="16" t="str">
        <f>VLOOKUP(B2369,'Synthese chemins'!A:D,4)</f>
        <v>Non</v>
      </c>
      <c r="G2369" s="16" t="str">
        <f t="shared" si="145"/>
        <v>Email // Newsletters</v>
      </c>
      <c r="H2369" s="34">
        <f ca="1">IF(G2369="Autonome","Non",IF(C2369&lt;3,"Non",COUNTIF(Passeurs!2369:2369,"Passeur")))</f>
        <v>3</v>
      </c>
      <c r="I2369" s="17" t="str">
        <f t="shared" si="147"/>
        <v>Email // Newsletters</v>
      </c>
      <c r="J2369" s="2" t="s">
        <v>90</v>
      </c>
      <c r="K2369" s="2" t="s">
        <v>90</v>
      </c>
      <c r="L2369" s="2" t="s">
        <v>86</v>
      </c>
      <c r="M2369" s="2" t="s">
        <v>88</v>
      </c>
      <c r="N2369" s="2" t="s">
        <v>90</v>
      </c>
    </row>
    <row r="2370" spans="1:14">
      <c r="A2370" t="s">
        <v>4911</v>
      </c>
      <c r="B2370" s="2">
        <f t="shared" si="146"/>
        <v>2369</v>
      </c>
      <c r="C2370" s="11">
        <f t="shared" si="148"/>
        <v>5</v>
      </c>
      <c r="D2370" s="12">
        <v>1</v>
      </c>
      <c r="E2370" s="13">
        <v>0</v>
      </c>
      <c r="F2370" s="16" t="str">
        <f>VLOOKUP(B2370,'Synthese chemins'!A:D,4)</f>
        <v>Non</v>
      </c>
      <c r="G2370" s="16" t="str">
        <f t="shared" ref="G2370:G2433" si="149">IF(F2370&lt;&gt;"Non","Autonome",J2370)</f>
        <v>Email // Newsletters</v>
      </c>
      <c r="H2370" s="34">
        <f ca="1">IF(G2370="Autonome","Non",IF(C2370&lt;3,"Non",COUNTIF(Passeurs!2370:2370,"Passeur")))</f>
        <v>2</v>
      </c>
      <c r="I2370" s="17" t="str">
        <f t="shared" si="147"/>
        <v>SEA // Adwords Branding</v>
      </c>
      <c r="J2370" s="2" t="s">
        <v>90</v>
      </c>
      <c r="K2370" s="2" t="s">
        <v>90</v>
      </c>
      <c r="L2370" s="2" t="s">
        <v>90</v>
      </c>
      <c r="M2370" s="2" t="s">
        <v>80</v>
      </c>
      <c r="N2370" s="2" t="s">
        <v>88</v>
      </c>
    </row>
    <row r="2371" spans="1:14">
      <c r="A2371" t="s">
        <v>4913</v>
      </c>
      <c r="B2371" s="2">
        <f t="shared" ref="B2371:B2434" si="150">ROW()-1</f>
        <v>2370</v>
      </c>
      <c r="C2371" s="11">
        <f t="shared" si="148"/>
        <v>5</v>
      </c>
      <c r="D2371" s="12">
        <v>1</v>
      </c>
      <c r="E2371" s="13">
        <v>0</v>
      </c>
      <c r="F2371" s="16" t="str">
        <f>VLOOKUP(B2371,'Synthese chemins'!A:D,4)</f>
        <v>Non</v>
      </c>
      <c r="G2371" s="16" t="str">
        <f t="shared" si="149"/>
        <v>Email // Newsletters</v>
      </c>
      <c r="H2371" s="34">
        <f ca="1">IF(G2371="Autonome","Non",IF(C2371&lt;3,"Non",COUNTIF(Passeurs!2371:2371,"Passeur")))</f>
        <v>2</v>
      </c>
      <c r="I2371" s="17" t="str">
        <f t="shared" ref="I2371:I2434" si="151">IF(F2371="Non",INDEX(I2371:DE2371,(C2371+1)),"Autonome")</f>
        <v>Retargeting // Criteo</v>
      </c>
      <c r="J2371" s="2" t="s">
        <v>90</v>
      </c>
      <c r="K2371" s="2" t="s">
        <v>90</v>
      </c>
      <c r="L2371" s="2" t="s">
        <v>90</v>
      </c>
      <c r="M2371" s="2" t="s">
        <v>86</v>
      </c>
      <c r="N2371" s="2" t="s">
        <v>98</v>
      </c>
    </row>
    <row r="2372" spans="1:14">
      <c r="A2372" t="s">
        <v>4928</v>
      </c>
      <c r="B2372" s="2">
        <f t="shared" si="150"/>
        <v>2371</v>
      </c>
      <c r="C2372" s="11">
        <f t="shared" si="148"/>
        <v>5</v>
      </c>
      <c r="D2372" s="12">
        <v>1</v>
      </c>
      <c r="E2372" s="13">
        <v>0</v>
      </c>
      <c r="F2372" s="16" t="str">
        <f>VLOOKUP(B2372,'Synthese chemins'!A:D,4)</f>
        <v>Non</v>
      </c>
      <c r="G2372" s="16" t="str">
        <f t="shared" si="149"/>
        <v>Email // Newsletters</v>
      </c>
      <c r="H2372" s="34">
        <f ca="1">IF(G2372="Autonome","Non",IF(C2372&lt;3,"Non",COUNTIF(Passeurs!2372:2372,"Passeur")))</f>
        <v>2</v>
      </c>
      <c r="I2372" s="17" t="str">
        <f t="shared" si="151"/>
        <v>Direct</v>
      </c>
      <c r="J2372" s="2" t="s">
        <v>90</v>
      </c>
      <c r="K2372" s="2" t="s">
        <v>90</v>
      </c>
      <c r="L2372" s="2" t="s">
        <v>90</v>
      </c>
      <c r="M2372" s="2" t="s">
        <v>98</v>
      </c>
      <c r="N2372" s="2" t="s">
        <v>86</v>
      </c>
    </row>
    <row r="2373" spans="1:14">
      <c r="A2373" t="s">
        <v>4929</v>
      </c>
      <c r="B2373" s="2">
        <f t="shared" si="150"/>
        <v>2372</v>
      </c>
      <c r="C2373" s="11">
        <f t="shared" si="148"/>
        <v>5</v>
      </c>
      <c r="D2373" s="12">
        <v>1</v>
      </c>
      <c r="E2373" s="13">
        <v>0</v>
      </c>
      <c r="F2373" s="16" t="str">
        <f>VLOOKUP(B2373,'Synthese chemins'!A:D,4)</f>
        <v>Non</v>
      </c>
      <c r="G2373" s="16" t="str">
        <f t="shared" si="149"/>
        <v>Email // Newsletters</v>
      </c>
      <c r="H2373" s="34">
        <f ca="1">IF(G2373="Autonome","Non",IF(C2373&lt;3,"Non",COUNTIF(Passeurs!2373:2373,"Passeur")))</f>
        <v>2</v>
      </c>
      <c r="I2373" s="17" t="str">
        <f t="shared" si="151"/>
        <v>SEA // Adwords Branding</v>
      </c>
      <c r="J2373" s="2" t="s">
        <v>90</v>
      </c>
      <c r="K2373" s="2" t="s">
        <v>90</v>
      </c>
      <c r="L2373" s="2" t="s">
        <v>90</v>
      </c>
      <c r="M2373" s="2" t="s">
        <v>88</v>
      </c>
      <c r="N2373" s="2" t="s">
        <v>88</v>
      </c>
    </row>
    <row r="2374" spans="1:14">
      <c r="A2374" t="s">
        <v>4940</v>
      </c>
      <c r="B2374" s="2">
        <f t="shared" si="150"/>
        <v>2373</v>
      </c>
      <c r="C2374" s="11">
        <f t="shared" si="148"/>
        <v>5</v>
      </c>
      <c r="D2374" s="12">
        <v>1</v>
      </c>
      <c r="E2374" s="13">
        <v>0</v>
      </c>
      <c r="F2374" s="16" t="str">
        <f>VLOOKUP(B2374,'Synthese chemins'!A:D,4)</f>
        <v>Non</v>
      </c>
      <c r="G2374" s="16" t="str">
        <f t="shared" si="149"/>
        <v>Email // Newsletters</v>
      </c>
      <c r="H2374" s="34">
        <f ca="1">IF(G2374="Autonome","Non",IF(C2374&lt;3,"Non",COUNTIF(Passeurs!2374:2374,"Passeur")))</f>
        <v>2</v>
      </c>
      <c r="I2374" s="17" t="str">
        <f t="shared" si="151"/>
        <v>Retargeting // Criteo</v>
      </c>
      <c r="J2374" s="2" t="s">
        <v>90</v>
      </c>
      <c r="K2374" s="2" t="s">
        <v>98</v>
      </c>
      <c r="L2374" s="2" t="s">
        <v>90</v>
      </c>
      <c r="M2374" s="2" t="s">
        <v>90</v>
      </c>
      <c r="N2374" s="2" t="s">
        <v>98</v>
      </c>
    </row>
    <row r="2375" spans="1:14">
      <c r="A2375" t="s">
        <v>4946</v>
      </c>
      <c r="B2375" s="2">
        <f t="shared" si="150"/>
        <v>2374</v>
      </c>
      <c r="C2375" s="11">
        <f t="shared" si="148"/>
        <v>5</v>
      </c>
      <c r="D2375" s="12">
        <v>1</v>
      </c>
      <c r="E2375" s="13">
        <v>0</v>
      </c>
      <c r="F2375" s="16" t="str">
        <f>VLOOKUP(B2375,'Synthese chemins'!A:D,4)</f>
        <v>Non</v>
      </c>
      <c r="G2375" s="16" t="str">
        <f t="shared" si="149"/>
        <v>Email // Newsletters</v>
      </c>
      <c r="H2375" s="34">
        <f ca="1">IF(G2375="Autonome","Non",IF(C2375&lt;3,"Non",COUNTIF(Passeurs!2375:2375,"Passeur")))</f>
        <v>2</v>
      </c>
      <c r="I2375" s="17" t="str">
        <f t="shared" si="151"/>
        <v>Email // Auto</v>
      </c>
      <c r="J2375" s="2" t="s">
        <v>90</v>
      </c>
      <c r="K2375" s="2" t="s">
        <v>98</v>
      </c>
      <c r="L2375" s="2" t="s">
        <v>90</v>
      </c>
      <c r="M2375" s="2" t="s">
        <v>90</v>
      </c>
      <c r="N2375" s="2" t="s">
        <v>104</v>
      </c>
    </row>
    <row r="2376" spans="1:14">
      <c r="A2376" t="s">
        <v>4953</v>
      </c>
      <c r="B2376" s="2">
        <f t="shared" si="150"/>
        <v>2375</v>
      </c>
      <c r="C2376" s="11">
        <f t="shared" si="148"/>
        <v>5</v>
      </c>
      <c r="D2376" s="12">
        <v>1</v>
      </c>
      <c r="E2376" s="13">
        <v>0</v>
      </c>
      <c r="F2376" s="16" t="str">
        <f>VLOOKUP(B2376,'Synthese chemins'!A:D,4)</f>
        <v>Non</v>
      </c>
      <c r="G2376" s="16" t="str">
        <f t="shared" si="149"/>
        <v>Email // Newsletters</v>
      </c>
      <c r="H2376" s="34">
        <f ca="1">IF(G2376="Autonome","Non",IF(C2376&lt;3,"Non",COUNTIF(Passeurs!2376:2376,"Passeur")))</f>
        <v>2</v>
      </c>
      <c r="I2376" s="17" t="str">
        <f t="shared" si="151"/>
        <v>Direct</v>
      </c>
      <c r="J2376" s="2" t="s">
        <v>90</v>
      </c>
      <c r="K2376" s="2" t="s">
        <v>88</v>
      </c>
      <c r="L2376" s="2" t="s">
        <v>88</v>
      </c>
      <c r="M2376" s="2" t="s">
        <v>86</v>
      </c>
      <c r="N2376" s="2" t="s">
        <v>86</v>
      </c>
    </row>
    <row r="2377" spans="1:14">
      <c r="A2377" t="s">
        <v>4960</v>
      </c>
      <c r="B2377" s="2">
        <f t="shared" si="150"/>
        <v>2376</v>
      </c>
      <c r="C2377" s="11">
        <f t="shared" si="148"/>
        <v>5</v>
      </c>
      <c r="D2377" s="12">
        <v>1</v>
      </c>
      <c r="E2377" s="13">
        <v>0</v>
      </c>
      <c r="F2377" s="16" t="str">
        <f>VLOOKUP(B2377,'Synthese chemins'!A:D,4)</f>
        <v>Non</v>
      </c>
      <c r="G2377" s="16" t="str">
        <f t="shared" si="149"/>
        <v>Email // Newsletters</v>
      </c>
      <c r="H2377" s="34">
        <f ca="1">IF(G2377="Autonome","Non",IF(C2377&lt;3,"Non",COUNTIF(Passeurs!2377:2377,"Passeur")))</f>
        <v>3</v>
      </c>
      <c r="I2377" s="17" t="str">
        <f t="shared" si="151"/>
        <v>SEA // Adwords Branding</v>
      </c>
      <c r="J2377" s="2" t="s">
        <v>90</v>
      </c>
      <c r="K2377" s="2" t="s">
        <v>88</v>
      </c>
      <c r="L2377" s="2" t="s">
        <v>80</v>
      </c>
      <c r="M2377" s="2" t="s">
        <v>90</v>
      </c>
      <c r="N2377" s="2" t="s">
        <v>88</v>
      </c>
    </row>
    <row r="2378" spans="1:14">
      <c r="A2378" t="s">
        <v>4965</v>
      </c>
      <c r="B2378" s="2">
        <f t="shared" si="150"/>
        <v>2377</v>
      </c>
      <c r="C2378" s="11">
        <f t="shared" si="148"/>
        <v>5</v>
      </c>
      <c r="D2378" s="12">
        <v>1</v>
      </c>
      <c r="E2378" s="13">
        <v>0</v>
      </c>
      <c r="F2378" s="16" t="str">
        <f>VLOOKUP(B2378,'Synthese chemins'!A:D,4)</f>
        <v>Non</v>
      </c>
      <c r="G2378" s="16" t="str">
        <f t="shared" si="149"/>
        <v>Email // Newsletters</v>
      </c>
      <c r="H2378" s="34">
        <f ca="1">IF(G2378="Autonome","Non",IF(C2378&lt;3,"Non",COUNTIF(Passeurs!2378:2378,"Passeur")))</f>
        <v>2</v>
      </c>
      <c r="I2378" s="17" t="str">
        <f t="shared" si="151"/>
        <v>Email // Newsletters</v>
      </c>
      <c r="J2378" s="2" t="s">
        <v>90</v>
      </c>
      <c r="K2378" s="2" t="s">
        <v>88</v>
      </c>
      <c r="L2378" s="2" t="s">
        <v>90</v>
      </c>
      <c r="M2378" s="2" t="s">
        <v>90</v>
      </c>
      <c r="N2378" s="2" t="s">
        <v>90</v>
      </c>
    </row>
    <row r="2379" spans="1:14">
      <c r="A2379" t="s">
        <v>4975</v>
      </c>
      <c r="B2379" s="2">
        <f t="shared" si="150"/>
        <v>2378</v>
      </c>
      <c r="C2379" s="11">
        <f t="shared" si="148"/>
        <v>5</v>
      </c>
      <c r="D2379" s="12">
        <v>1</v>
      </c>
      <c r="E2379" s="13">
        <v>0</v>
      </c>
      <c r="F2379" s="16" t="str">
        <f>VLOOKUP(B2379,'Synthese chemins'!A:D,4)</f>
        <v>Retargeting // Criteo</v>
      </c>
      <c r="G2379" s="16" t="str">
        <f t="shared" si="149"/>
        <v>Autonome</v>
      </c>
      <c r="H2379" s="34" t="str">
        <f>IF(G2379="Autonome","Non",IF(C2379&lt;3,"Non",COUNTIF(Passeurs!2379:2379,"Passeur")))</f>
        <v>Non</v>
      </c>
      <c r="I2379" s="17" t="str">
        <f t="shared" si="151"/>
        <v>Autonome</v>
      </c>
      <c r="J2379" s="2" t="s">
        <v>98</v>
      </c>
      <c r="K2379" s="2" t="s">
        <v>98</v>
      </c>
      <c r="L2379" s="2" t="s">
        <v>98</v>
      </c>
      <c r="M2379" s="2" t="s">
        <v>98</v>
      </c>
      <c r="N2379" s="2" t="s">
        <v>98</v>
      </c>
    </row>
    <row r="2380" spans="1:14">
      <c r="A2380" t="s">
        <v>4982</v>
      </c>
      <c r="B2380" s="2">
        <f t="shared" si="150"/>
        <v>2379</v>
      </c>
      <c r="C2380" s="11">
        <f t="shared" si="148"/>
        <v>5</v>
      </c>
      <c r="D2380" s="12">
        <v>1</v>
      </c>
      <c r="E2380" s="13">
        <v>0</v>
      </c>
      <c r="F2380" s="16" t="str">
        <f>VLOOKUP(B2380,'Synthese chemins'!A:D,4)</f>
        <v>Non</v>
      </c>
      <c r="G2380" s="16" t="str">
        <f t="shared" si="149"/>
        <v>Retargeting // Criteo</v>
      </c>
      <c r="H2380" s="34">
        <f ca="1">IF(G2380="Autonome","Non",IF(C2380&lt;3,"Non",COUNTIF(Passeurs!2380:2380,"Passeur")))</f>
        <v>3</v>
      </c>
      <c r="I2380" s="17" t="str">
        <f t="shared" si="151"/>
        <v>Retargeting // Criteo</v>
      </c>
      <c r="J2380" s="2" t="s">
        <v>98</v>
      </c>
      <c r="K2380" s="2" t="s">
        <v>80</v>
      </c>
      <c r="L2380" s="2" t="s">
        <v>86</v>
      </c>
      <c r="M2380" s="2" t="s">
        <v>86</v>
      </c>
      <c r="N2380" s="2" t="s">
        <v>98</v>
      </c>
    </row>
    <row r="2381" spans="1:14">
      <c r="A2381" t="s">
        <v>4983</v>
      </c>
      <c r="B2381" s="2">
        <f t="shared" si="150"/>
        <v>2380</v>
      </c>
      <c r="C2381" s="11">
        <f t="shared" si="148"/>
        <v>5</v>
      </c>
      <c r="D2381" s="12">
        <v>1</v>
      </c>
      <c r="E2381" s="13">
        <v>0</v>
      </c>
      <c r="F2381" s="16" t="str">
        <f>VLOOKUP(B2381,'Synthese chemins'!A:D,4)</f>
        <v>Non</v>
      </c>
      <c r="G2381" s="16" t="str">
        <f t="shared" si="149"/>
        <v>Retargeting // Criteo</v>
      </c>
      <c r="H2381" s="34">
        <f ca="1">IF(G2381="Autonome","Non",IF(C2381&lt;3,"Non",COUNTIF(Passeurs!2381:2381,"Passeur")))</f>
        <v>3</v>
      </c>
      <c r="I2381" s="17" t="str">
        <f t="shared" si="151"/>
        <v>Email // Newsletters</v>
      </c>
      <c r="J2381" s="2" t="s">
        <v>98</v>
      </c>
      <c r="K2381" s="2" t="s">
        <v>80</v>
      </c>
      <c r="L2381" s="2" t="s">
        <v>82</v>
      </c>
      <c r="M2381" s="2" t="s">
        <v>86</v>
      </c>
      <c r="N2381" s="2" t="s">
        <v>90</v>
      </c>
    </row>
    <row r="2382" spans="1:14">
      <c r="A2382" t="s">
        <v>4990</v>
      </c>
      <c r="B2382" s="2">
        <f t="shared" si="150"/>
        <v>2381</v>
      </c>
      <c r="C2382" s="11">
        <f t="shared" si="148"/>
        <v>5</v>
      </c>
      <c r="D2382" s="12">
        <v>1</v>
      </c>
      <c r="E2382" s="13">
        <v>0</v>
      </c>
      <c r="F2382" s="16" t="str">
        <f>VLOOKUP(B2382,'Synthese chemins'!A:D,4)</f>
        <v>Non</v>
      </c>
      <c r="G2382" s="16" t="str">
        <f t="shared" si="149"/>
        <v>Retargeting // Criteo</v>
      </c>
      <c r="H2382" s="34">
        <f ca="1">IF(G2382="Autonome","Non",IF(C2382&lt;3,"Non",COUNTIF(Passeurs!2382:2382,"Passeur")))</f>
        <v>1</v>
      </c>
      <c r="I2382" s="17" t="str">
        <f t="shared" si="151"/>
        <v>SEA // PLA</v>
      </c>
      <c r="J2382" s="2" t="s">
        <v>98</v>
      </c>
      <c r="K2382" s="2" t="s">
        <v>86</v>
      </c>
      <c r="L2382" s="2" t="s">
        <v>86</v>
      </c>
      <c r="M2382" s="2" t="s">
        <v>86</v>
      </c>
      <c r="N2382" s="2" t="s">
        <v>82</v>
      </c>
    </row>
    <row r="2383" spans="1:14">
      <c r="A2383" t="s">
        <v>5009</v>
      </c>
      <c r="B2383" s="2">
        <f t="shared" si="150"/>
        <v>2382</v>
      </c>
      <c r="C2383" s="11">
        <f t="shared" si="148"/>
        <v>5</v>
      </c>
      <c r="D2383" s="12">
        <v>1</v>
      </c>
      <c r="E2383" s="13">
        <v>0</v>
      </c>
      <c r="F2383" s="16" t="str">
        <f>VLOOKUP(B2383,'Synthese chemins'!A:D,4)</f>
        <v>Non</v>
      </c>
      <c r="G2383" s="16" t="str">
        <f t="shared" si="149"/>
        <v>Email // Webmail</v>
      </c>
      <c r="H2383" s="34">
        <f ca="1">IF(G2383="Autonome","Non",IF(C2383&lt;3,"Non",COUNTIF(Passeurs!2383:2383,"Passeur")))</f>
        <v>2</v>
      </c>
      <c r="I2383" s="17" t="str">
        <f t="shared" si="151"/>
        <v>Email // Newsletters</v>
      </c>
      <c r="J2383" s="2" t="s">
        <v>100</v>
      </c>
      <c r="K2383" s="2" t="s">
        <v>80</v>
      </c>
      <c r="L2383" s="2" t="s">
        <v>88</v>
      </c>
      <c r="M2383" s="2" t="s">
        <v>88</v>
      </c>
      <c r="N2383" s="2" t="s">
        <v>90</v>
      </c>
    </row>
    <row r="2384" spans="1:14">
      <c r="A2384" t="s">
        <v>5013</v>
      </c>
      <c r="B2384" s="2">
        <f t="shared" si="150"/>
        <v>2383</v>
      </c>
      <c r="C2384" s="11">
        <f t="shared" si="148"/>
        <v>5</v>
      </c>
      <c r="D2384" s="12">
        <v>1</v>
      </c>
      <c r="E2384" s="13">
        <v>0</v>
      </c>
      <c r="F2384" s="16" t="str">
        <f>VLOOKUP(B2384,'Synthese chemins'!A:D,4)</f>
        <v>Non</v>
      </c>
      <c r="G2384" s="16" t="str">
        <f t="shared" si="149"/>
        <v>Email // Webmail</v>
      </c>
      <c r="H2384" s="34">
        <f ca="1">IF(G2384="Autonome","Non",IF(C2384&lt;3,"Non",COUNTIF(Passeurs!2384:2384,"Passeur")))</f>
        <v>2</v>
      </c>
      <c r="I2384" s="17" t="str">
        <f t="shared" si="151"/>
        <v>Email // Newsletters</v>
      </c>
      <c r="J2384" s="2" t="s">
        <v>100</v>
      </c>
      <c r="K2384" s="2" t="s">
        <v>82</v>
      </c>
      <c r="L2384" s="2" t="s">
        <v>86</v>
      </c>
      <c r="M2384" s="2" t="s">
        <v>86</v>
      </c>
      <c r="N2384" s="2" t="s">
        <v>90</v>
      </c>
    </row>
    <row r="2385" spans="1:14">
      <c r="A2385" t="s">
        <v>5015</v>
      </c>
      <c r="B2385" s="2">
        <f t="shared" si="150"/>
        <v>2384</v>
      </c>
      <c r="C2385" s="11">
        <f t="shared" si="148"/>
        <v>5</v>
      </c>
      <c r="D2385" s="12">
        <v>1</v>
      </c>
      <c r="E2385" s="13">
        <v>0</v>
      </c>
      <c r="F2385" s="16" t="str">
        <f>VLOOKUP(B2385,'Synthese chemins'!A:D,4)</f>
        <v>Non</v>
      </c>
      <c r="G2385" s="16" t="str">
        <f t="shared" si="149"/>
        <v>Email // Webmail</v>
      </c>
      <c r="H2385" s="34">
        <f ca="1">IF(G2385="Autonome","Non",IF(C2385&lt;3,"Non",COUNTIF(Passeurs!2385:2385,"Passeur")))</f>
        <v>2</v>
      </c>
      <c r="I2385" s="17" t="str">
        <f t="shared" si="151"/>
        <v>Direct</v>
      </c>
      <c r="J2385" s="2" t="s">
        <v>100</v>
      </c>
      <c r="K2385" s="2" t="s">
        <v>100</v>
      </c>
      <c r="L2385" s="2" t="s">
        <v>100</v>
      </c>
      <c r="M2385" s="2" t="s">
        <v>80</v>
      </c>
      <c r="N2385" s="2" t="s">
        <v>86</v>
      </c>
    </row>
    <row r="2386" spans="1:14">
      <c r="A2386" t="s">
        <v>5016</v>
      </c>
      <c r="B2386" s="2">
        <f t="shared" si="150"/>
        <v>2385</v>
      </c>
      <c r="C2386" s="11">
        <f t="shared" si="148"/>
        <v>5</v>
      </c>
      <c r="D2386" s="12">
        <v>1</v>
      </c>
      <c r="E2386" s="13">
        <v>0</v>
      </c>
      <c r="F2386" s="16" t="str">
        <f>VLOOKUP(B2386,'Synthese chemins'!A:D,4)</f>
        <v>Non</v>
      </c>
      <c r="G2386" s="16" t="str">
        <f t="shared" si="149"/>
        <v>SEA // Adwords Branding</v>
      </c>
      <c r="H2386" s="34">
        <f ca="1">IF(G2386="Autonome","Non",IF(C2386&lt;3,"Non",COUNTIF(Passeurs!2386:2386,"Passeur")))</f>
        <v>3</v>
      </c>
      <c r="I2386" s="17" t="str">
        <f t="shared" si="151"/>
        <v>SEA // Adwords Branding</v>
      </c>
      <c r="J2386" s="2" t="s">
        <v>88</v>
      </c>
      <c r="K2386" s="2" t="s">
        <v>80</v>
      </c>
      <c r="L2386" s="2" t="s">
        <v>86</v>
      </c>
      <c r="M2386" s="2" t="s">
        <v>86</v>
      </c>
      <c r="N2386" s="2" t="s">
        <v>88</v>
      </c>
    </row>
    <row r="2387" spans="1:14">
      <c r="A2387" t="s">
        <v>5020</v>
      </c>
      <c r="B2387" s="2">
        <f t="shared" si="150"/>
        <v>2386</v>
      </c>
      <c r="C2387" s="11">
        <f t="shared" ref="C2387:C2450" si="152">LEN(A2387)-LEN(SUBSTITUTE(A2387,"&gt;",))+1</f>
        <v>5</v>
      </c>
      <c r="D2387" s="12">
        <v>1</v>
      </c>
      <c r="E2387" s="13">
        <v>0</v>
      </c>
      <c r="F2387" s="16" t="str">
        <f>VLOOKUP(B2387,'Synthese chemins'!A:D,4)</f>
        <v>Non</v>
      </c>
      <c r="G2387" s="16" t="str">
        <f t="shared" si="149"/>
        <v>SEA // Adwords Branding</v>
      </c>
      <c r="H2387" s="34">
        <f ca="1">IF(G2387="Autonome","Non",IF(C2387&lt;3,"Non",COUNTIF(Passeurs!2387:2387,"Passeur")))</f>
        <v>2</v>
      </c>
      <c r="I2387" s="17" t="str">
        <f t="shared" si="151"/>
        <v>Email // Newsletters</v>
      </c>
      <c r="J2387" s="2" t="s">
        <v>88</v>
      </c>
      <c r="K2387" s="2" t="s">
        <v>80</v>
      </c>
      <c r="L2387" s="2" t="s">
        <v>86</v>
      </c>
      <c r="M2387" s="2" t="s">
        <v>86</v>
      </c>
      <c r="N2387" s="2" t="s">
        <v>90</v>
      </c>
    </row>
    <row r="2388" spans="1:14">
      <c r="A2388" t="s">
        <v>5022</v>
      </c>
      <c r="B2388" s="2">
        <f t="shared" si="150"/>
        <v>2387</v>
      </c>
      <c r="C2388" s="11">
        <f t="shared" si="152"/>
        <v>5</v>
      </c>
      <c r="D2388" s="12">
        <v>1</v>
      </c>
      <c r="E2388" s="13">
        <v>0</v>
      </c>
      <c r="F2388" s="16" t="str">
        <f>VLOOKUP(B2388,'Synthese chemins'!A:D,4)</f>
        <v>Non</v>
      </c>
      <c r="G2388" s="16" t="str">
        <f t="shared" si="149"/>
        <v>SEA // Adwords Branding</v>
      </c>
      <c r="H2388" s="34">
        <f ca="1">IF(G2388="Autonome","Non",IF(C2388&lt;3,"Non",COUNTIF(Passeurs!2388:2388,"Passeur")))</f>
        <v>3</v>
      </c>
      <c r="I2388" s="17" t="str">
        <f t="shared" si="151"/>
        <v>Direct</v>
      </c>
      <c r="J2388" s="2" t="s">
        <v>88</v>
      </c>
      <c r="K2388" s="2" t="s">
        <v>80</v>
      </c>
      <c r="L2388" s="2" t="s">
        <v>86</v>
      </c>
      <c r="M2388" s="2" t="s">
        <v>90</v>
      </c>
      <c r="N2388" s="2" t="s">
        <v>86</v>
      </c>
    </row>
    <row r="2389" spans="1:14">
      <c r="A2389" t="s">
        <v>5023</v>
      </c>
      <c r="B2389" s="2">
        <f t="shared" si="150"/>
        <v>2388</v>
      </c>
      <c r="C2389" s="11">
        <f t="shared" si="152"/>
        <v>5</v>
      </c>
      <c r="D2389" s="12">
        <v>1</v>
      </c>
      <c r="E2389" s="13">
        <v>0</v>
      </c>
      <c r="F2389" s="16" t="str">
        <f>VLOOKUP(B2389,'Synthese chemins'!A:D,4)</f>
        <v>Non</v>
      </c>
      <c r="G2389" s="16" t="str">
        <f t="shared" si="149"/>
        <v>SEA // Adwords Branding</v>
      </c>
      <c r="H2389" s="34">
        <f ca="1">IF(G2389="Autonome","Non",IF(C2389&lt;3,"Non",COUNTIF(Passeurs!2389:2389,"Passeur")))</f>
        <v>3</v>
      </c>
      <c r="I2389" s="17" t="str">
        <f t="shared" si="151"/>
        <v>SEO</v>
      </c>
      <c r="J2389" s="2" t="s">
        <v>88</v>
      </c>
      <c r="K2389" s="2" t="s">
        <v>80</v>
      </c>
      <c r="L2389" s="2" t="s">
        <v>86</v>
      </c>
      <c r="M2389" s="2" t="s">
        <v>88</v>
      </c>
      <c r="N2389" s="2" t="s">
        <v>80</v>
      </c>
    </row>
    <row r="2390" spans="1:14">
      <c r="A2390" t="s">
        <v>5033</v>
      </c>
      <c r="B2390" s="2">
        <f t="shared" si="150"/>
        <v>2389</v>
      </c>
      <c r="C2390" s="11">
        <f t="shared" si="152"/>
        <v>5</v>
      </c>
      <c r="D2390" s="12">
        <v>1</v>
      </c>
      <c r="E2390" s="13">
        <v>0</v>
      </c>
      <c r="F2390" s="16" t="str">
        <f>VLOOKUP(B2390,'Synthese chemins'!A:D,4)</f>
        <v>Non</v>
      </c>
      <c r="G2390" s="16" t="str">
        <f t="shared" si="149"/>
        <v>SEA // Adwords Branding</v>
      </c>
      <c r="H2390" s="34">
        <f ca="1">IF(G2390="Autonome","Non",IF(C2390&lt;3,"Non",COUNTIF(Passeurs!2390:2390,"Passeur")))</f>
        <v>3</v>
      </c>
      <c r="I2390" s="17" t="str">
        <f t="shared" si="151"/>
        <v>SEO</v>
      </c>
      <c r="J2390" s="2" t="s">
        <v>88</v>
      </c>
      <c r="K2390" s="2" t="s">
        <v>80</v>
      </c>
      <c r="L2390" s="2" t="s">
        <v>90</v>
      </c>
      <c r="M2390" s="2" t="s">
        <v>88</v>
      </c>
      <c r="N2390" s="2" t="s">
        <v>80</v>
      </c>
    </row>
    <row r="2391" spans="1:14">
      <c r="A2391" t="s">
        <v>5035</v>
      </c>
      <c r="B2391" s="2">
        <f t="shared" si="150"/>
        <v>2390</v>
      </c>
      <c r="C2391" s="11">
        <f t="shared" si="152"/>
        <v>5</v>
      </c>
      <c r="D2391" s="12">
        <v>1</v>
      </c>
      <c r="E2391" s="13">
        <v>0</v>
      </c>
      <c r="F2391" s="16" t="str">
        <f>VLOOKUP(B2391,'Synthese chemins'!A:D,4)</f>
        <v>Non</v>
      </c>
      <c r="G2391" s="16" t="str">
        <f t="shared" si="149"/>
        <v>SEA // Adwords Branding</v>
      </c>
      <c r="H2391" s="34">
        <f ca="1">IF(G2391="Autonome","Non",IF(C2391&lt;3,"Non",COUNTIF(Passeurs!2391:2391,"Passeur")))</f>
        <v>3</v>
      </c>
      <c r="I2391" s="17" t="str">
        <f t="shared" si="151"/>
        <v>Email // Newsletters</v>
      </c>
      <c r="J2391" s="2" t="s">
        <v>88</v>
      </c>
      <c r="K2391" s="2" t="s">
        <v>80</v>
      </c>
      <c r="L2391" s="2" t="s">
        <v>90</v>
      </c>
      <c r="M2391" s="2" t="s">
        <v>86</v>
      </c>
      <c r="N2391" s="2" t="s">
        <v>90</v>
      </c>
    </row>
    <row r="2392" spans="1:14">
      <c r="A2392" t="s">
        <v>5047</v>
      </c>
      <c r="B2392" s="2">
        <f t="shared" si="150"/>
        <v>2391</v>
      </c>
      <c r="C2392" s="11">
        <f t="shared" si="152"/>
        <v>5</v>
      </c>
      <c r="D2392" s="12">
        <v>1</v>
      </c>
      <c r="E2392" s="13">
        <v>0</v>
      </c>
      <c r="F2392" s="16" t="str">
        <f>VLOOKUP(B2392,'Synthese chemins'!A:D,4)</f>
        <v>Non</v>
      </c>
      <c r="G2392" s="16" t="str">
        <f t="shared" si="149"/>
        <v>SEA // Adwords Branding</v>
      </c>
      <c r="H2392" s="34">
        <f ca="1">IF(G2392="Autonome","Non",IF(C2392&lt;3,"Non",COUNTIF(Passeurs!2392:2392,"Passeur")))</f>
        <v>2</v>
      </c>
      <c r="I2392" s="17" t="str">
        <f t="shared" si="151"/>
        <v>SEA // Adwords hors Branding</v>
      </c>
      <c r="J2392" s="2" t="s">
        <v>88</v>
      </c>
      <c r="K2392" s="2" t="s">
        <v>80</v>
      </c>
      <c r="L2392" s="2" t="s">
        <v>88</v>
      </c>
      <c r="M2392" s="2" t="s">
        <v>80</v>
      </c>
      <c r="N2392" s="2" t="s">
        <v>84</v>
      </c>
    </row>
    <row r="2393" spans="1:14">
      <c r="A2393" t="s">
        <v>5049</v>
      </c>
      <c r="B2393" s="2">
        <f t="shared" si="150"/>
        <v>2392</v>
      </c>
      <c r="C2393" s="11">
        <f t="shared" si="152"/>
        <v>5</v>
      </c>
      <c r="D2393" s="12">
        <v>1</v>
      </c>
      <c r="E2393" s="13">
        <v>0</v>
      </c>
      <c r="F2393" s="16" t="str">
        <f>VLOOKUP(B2393,'Synthese chemins'!A:D,4)</f>
        <v>Non</v>
      </c>
      <c r="G2393" s="16" t="str">
        <f t="shared" si="149"/>
        <v>SEA // Adwords Branding</v>
      </c>
      <c r="H2393" s="34">
        <f ca="1">IF(G2393="Autonome","Non",IF(C2393&lt;3,"Non",COUNTIF(Passeurs!2393:2393,"Passeur")))</f>
        <v>2</v>
      </c>
      <c r="I2393" s="17" t="str">
        <f t="shared" si="151"/>
        <v>SEA // PLA</v>
      </c>
      <c r="J2393" s="2" t="s">
        <v>88</v>
      </c>
      <c r="K2393" s="2" t="s">
        <v>80</v>
      </c>
      <c r="L2393" s="2" t="s">
        <v>88</v>
      </c>
      <c r="M2393" s="2" t="s">
        <v>80</v>
      </c>
      <c r="N2393" s="2" t="s">
        <v>82</v>
      </c>
    </row>
    <row r="2394" spans="1:14">
      <c r="A2394" t="s">
        <v>5050</v>
      </c>
      <c r="B2394" s="2">
        <f t="shared" si="150"/>
        <v>2393</v>
      </c>
      <c r="C2394" s="11">
        <f t="shared" si="152"/>
        <v>5</v>
      </c>
      <c r="D2394" s="12">
        <v>1</v>
      </c>
      <c r="E2394" s="13">
        <v>0</v>
      </c>
      <c r="F2394" s="16" t="str">
        <f>VLOOKUP(B2394,'Synthese chemins'!A:D,4)</f>
        <v>Non</v>
      </c>
      <c r="G2394" s="16" t="str">
        <f t="shared" si="149"/>
        <v>SEA // Adwords Branding</v>
      </c>
      <c r="H2394" s="34">
        <f ca="1">IF(G2394="Autonome","Non",IF(C2394&lt;3,"Non",COUNTIF(Passeurs!2394:2394,"Passeur")))</f>
        <v>3</v>
      </c>
      <c r="I2394" s="17" t="str">
        <f t="shared" si="151"/>
        <v>SEO</v>
      </c>
      <c r="J2394" s="2" t="s">
        <v>88</v>
      </c>
      <c r="K2394" s="2" t="s">
        <v>80</v>
      </c>
      <c r="L2394" s="2" t="s">
        <v>88</v>
      </c>
      <c r="M2394" s="2" t="s">
        <v>86</v>
      </c>
      <c r="N2394" s="2" t="s">
        <v>80</v>
      </c>
    </row>
    <row r="2395" spans="1:14">
      <c r="A2395" t="s">
        <v>5052</v>
      </c>
      <c r="B2395" s="2">
        <f t="shared" si="150"/>
        <v>2394</v>
      </c>
      <c r="C2395" s="11">
        <f t="shared" si="152"/>
        <v>5</v>
      </c>
      <c r="D2395" s="12">
        <v>1</v>
      </c>
      <c r="E2395" s="13">
        <v>0</v>
      </c>
      <c r="F2395" s="16" t="str">
        <f>VLOOKUP(B2395,'Synthese chemins'!A:D,4)</f>
        <v>Non</v>
      </c>
      <c r="G2395" s="16" t="str">
        <f t="shared" si="149"/>
        <v>SEA // Adwords Branding</v>
      </c>
      <c r="H2395" s="34">
        <f ca="1">IF(G2395="Autonome","Non",IF(C2395&lt;3,"Non",COUNTIF(Passeurs!2395:2395,"Passeur")))</f>
        <v>3</v>
      </c>
      <c r="I2395" s="17" t="str">
        <f t="shared" si="151"/>
        <v>SEA // Adwords Branding</v>
      </c>
      <c r="J2395" s="2" t="s">
        <v>88</v>
      </c>
      <c r="K2395" s="2" t="s">
        <v>80</v>
      </c>
      <c r="L2395" s="2" t="s">
        <v>88</v>
      </c>
      <c r="M2395" s="2" t="s">
        <v>104</v>
      </c>
      <c r="N2395" s="2" t="s">
        <v>88</v>
      </c>
    </row>
    <row r="2396" spans="1:14">
      <c r="A2396" t="s">
        <v>5054</v>
      </c>
      <c r="B2396" s="2">
        <f t="shared" si="150"/>
        <v>2395</v>
      </c>
      <c r="C2396" s="11">
        <f t="shared" si="152"/>
        <v>5</v>
      </c>
      <c r="D2396" s="12">
        <v>1</v>
      </c>
      <c r="E2396" s="13">
        <v>7.44</v>
      </c>
      <c r="F2396" s="16" t="str">
        <f>VLOOKUP(B2396,'Synthese chemins'!A:D,4)</f>
        <v>Non</v>
      </c>
      <c r="G2396" s="16" t="str">
        <f t="shared" si="149"/>
        <v>SEA // Adwords Branding</v>
      </c>
      <c r="H2396" s="34">
        <f ca="1">IF(G2396="Autonome","Non",IF(C2396&lt;3,"Non",COUNTIF(Passeurs!2396:2396,"Passeur")))</f>
        <v>2</v>
      </c>
      <c r="I2396" s="17" t="str">
        <f t="shared" si="151"/>
        <v>Direct</v>
      </c>
      <c r="J2396" s="2" t="s">
        <v>88</v>
      </c>
      <c r="K2396" s="2" t="s">
        <v>86</v>
      </c>
      <c r="L2396" s="2" t="s">
        <v>82</v>
      </c>
      <c r="M2396" s="2" t="s">
        <v>86</v>
      </c>
      <c r="N2396" s="2" t="s">
        <v>86</v>
      </c>
    </row>
    <row r="2397" spans="1:14">
      <c r="A2397" t="s">
        <v>5055</v>
      </c>
      <c r="B2397" s="2">
        <f t="shared" si="150"/>
        <v>2396</v>
      </c>
      <c r="C2397" s="11">
        <f t="shared" si="152"/>
        <v>5</v>
      </c>
      <c r="D2397" s="12">
        <v>1</v>
      </c>
      <c r="E2397" s="13">
        <v>0</v>
      </c>
      <c r="F2397" s="16" t="str">
        <f>VLOOKUP(B2397,'Synthese chemins'!A:D,4)</f>
        <v>Non</v>
      </c>
      <c r="G2397" s="16" t="str">
        <f t="shared" si="149"/>
        <v>SEA // Adwords Branding</v>
      </c>
      <c r="H2397" s="34">
        <f ca="1">IF(G2397="Autonome","Non",IF(C2397&lt;3,"Non",COUNTIF(Passeurs!2397:2397,"Passeur")))</f>
        <v>3</v>
      </c>
      <c r="I2397" s="17" t="str">
        <f t="shared" si="151"/>
        <v>SEA // Adwords Branding</v>
      </c>
      <c r="J2397" s="2" t="s">
        <v>88</v>
      </c>
      <c r="K2397" s="2" t="s">
        <v>86</v>
      </c>
      <c r="L2397" s="2" t="s">
        <v>80</v>
      </c>
      <c r="M2397" s="2" t="s">
        <v>86</v>
      </c>
      <c r="N2397" s="2" t="s">
        <v>88</v>
      </c>
    </row>
    <row r="2398" spans="1:14">
      <c r="A2398" t="s">
        <v>5083</v>
      </c>
      <c r="B2398" s="2">
        <f t="shared" si="150"/>
        <v>2397</v>
      </c>
      <c r="C2398" s="11">
        <f t="shared" si="152"/>
        <v>5</v>
      </c>
      <c r="D2398" s="12">
        <v>1</v>
      </c>
      <c r="E2398" s="13">
        <v>0</v>
      </c>
      <c r="F2398" s="16" t="str">
        <f>VLOOKUP(B2398,'Synthese chemins'!A:D,4)</f>
        <v>Non</v>
      </c>
      <c r="G2398" s="16" t="str">
        <f t="shared" si="149"/>
        <v>SEA // Adwords Branding</v>
      </c>
      <c r="H2398" s="34">
        <f ca="1">IF(G2398="Autonome","Non",IF(C2398&lt;3,"Non",COUNTIF(Passeurs!2398:2398,"Passeur")))</f>
        <v>1</v>
      </c>
      <c r="I2398" s="17" t="str">
        <f t="shared" si="151"/>
        <v>Retargeting // Criteo</v>
      </c>
      <c r="J2398" s="2" t="s">
        <v>88</v>
      </c>
      <c r="K2398" s="2" t="s">
        <v>86</v>
      </c>
      <c r="L2398" s="2" t="s">
        <v>86</v>
      </c>
      <c r="M2398" s="2" t="s">
        <v>86</v>
      </c>
      <c r="N2398" s="2" t="s">
        <v>98</v>
      </c>
    </row>
    <row r="2399" spans="1:14">
      <c r="A2399" t="s">
        <v>5096</v>
      </c>
      <c r="B2399" s="2">
        <f t="shared" si="150"/>
        <v>2398</v>
      </c>
      <c r="C2399" s="11">
        <f t="shared" si="152"/>
        <v>5</v>
      </c>
      <c r="D2399" s="12">
        <v>1</v>
      </c>
      <c r="E2399" s="13">
        <v>0</v>
      </c>
      <c r="F2399" s="16" t="str">
        <f>VLOOKUP(B2399,'Synthese chemins'!A:D,4)</f>
        <v>Non</v>
      </c>
      <c r="G2399" s="16" t="str">
        <f t="shared" si="149"/>
        <v>SEA // Adwords Branding</v>
      </c>
      <c r="H2399" s="34">
        <f ca="1">IF(G2399="Autonome","Non",IF(C2399&lt;3,"Non",COUNTIF(Passeurs!2399:2399,"Passeur")))</f>
        <v>2</v>
      </c>
      <c r="I2399" s="17" t="str">
        <f t="shared" si="151"/>
        <v>Direct</v>
      </c>
      <c r="J2399" s="2" t="s">
        <v>88</v>
      </c>
      <c r="K2399" s="2" t="s">
        <v>86</v>
      </c>
      <c r="L2399" s="2" t="s">
        <v>90</v>
      </c>
      <c r="M2399" s="2" t="s">
        <v>86</v>
      </c>
      <c r="N2399" s="2" t="s">
        <v>86</v>
      </c>
    </row>
    <row r="2400" spans="1:14">
      <c r="A2400" t="s">
        <v>5114</v>
      </c>
      <c r="B2400" s="2">
        <f t="shared" si="150"/>
        <v>2399</v>
      </c>
      <c r="C2400" s="11">
        <f t="shared" si="152"/>
        <v>5</v>
      </c>
      <c r="D2400" s="12">
        <v>1</v>
      </c>
      <c r="E2400" s="13">
        <v>0</v>
      </c>
      <c r="F2400" s="16" t="str">
        <f>VLOOKUP(B2400,'Synthese chemins'!A:D,4)</f>
        <v>Non</v>
      </c>
      <c r="G2400" s="16" t="str">
        <f t="shared" si="149"/>
        <v>SEA // Adwords Branding</v>
      </c>
      <c r="H2400" s="34">
        <f ca="1">IF(G2400="Autonome","Non",IF(C2400&lt;3,"Non",COUNTIF(Passeurs!2400:2400,"Passeur")))</f>
        <v>2</v>
      </c>
      <c r="I2400" s="17" t="str">
        <f t="shared" si="151"/>
        <v>SEA // Adwords Branding</v>
      </c>
      <c r="J2400" s="2" t="s">
        <v>88</v>
      </c>
      <c r="K2400" s="2" t="s">
        <v>86</v>
      </c>
      <c r="L2400" s="2" t="s">
        <v>88</v>
      </c>
      <c r="M2400" s="2" t="s">
        <v>88</v>
      </c>
      <c r="N2400" s="2" t="s">
        <v>88</v>
      </c>
    </row>
    <row r="2401" spans="1:14">
      <c r="A2401" t="s">
        <v>5118</v>
      </c>
      <c r="B2401" s="2">
        <f t="shared" si="150"/>
        <v>2400</v>
      </c>
      <c r="C2401" s="11">
        <f t="shared" si="152"/>
        <v>5</v>
      </c>
      <c r="D2401" s="12">
        <v>1</v>
      </c>
      <c r="E2401" s="13">
        <v>0</v>
      </c>
      <c r="F2401" s="16" t="str">
        <f>VLOOKUP(B2401,'Synthese chemins'!A:D,4)</f>
        <v>Non</v>
      </c>
      <c r="G2401" s="16" t="str">
        <f t="shared" si="149"/>
        <v>SEA // Adwords Branding</v>
      </c>
      <c r="H2401" s="34">
        <f ca="1">IF(G2401="Autonome","Non",IF(C2401&lt;3,"Non",COUNTIF(Passeurs!2401:2401,"Passeur")))</f>
        <v>3</v>
      </c>
      <c r="I2401" s="17" t="str">
        <f t="shared" si="151"/>
        <v>SEA // PLA</v>
      </c>
      <c r="J2401" s="2" t="s">
        <v>88</v>
      </c>
      <c r="K2401" s="2" t="s">
        <v>86</v>
      </c>
      <c r="L2401" s="2" t="s">
        <v>88</v>
      </c>
      <c r="M2401" s="2" t="s">
        <v>84</v>
      </c>
      <c r="N2401" s="2" t="s">
        <v>82</v>
      </c>
    </row>
    <row r="2402" spans="1:14">
      <c r="A2402" t="s">
        <v>5123</v>
      </c>
      <c r="B2402" s="2">
        <f t="shared" si="150"/>
        <v>2401</v>
      </c>
      <c r="C2402" s="11">
        <f t="shared" si="152"/>
        <v>5</v>
      </c>
      <c r="D2402" s="12">
        <v>1</v>
      </c>
      <c r="E2402" s="13">
        <v>15.49</v>
      </c>
      <c r="F2402" s="16" t="str">
        <f>VLOOKUP(B2402,'Synthese chemins'!A:D,4)</f>
        <v>Non</v>
      </c>
      <c r="G2402" s="16" t="str">
        <f t="shared" si="149"/>
        <v>SEA // Adwords Branding</v>
      </c>
      <c r="H2402" s="34">
        <f ca="1">IF(G2402="Autonome","Non",IF(C2402&lt;3,"Non",COUNTIF(Passeurs!2402:2402,"Passeur")))</f>
        <v>1</v>
      </c>
      <c r="I2402" s="17" t="str">
        <f t="shared" si="151"/>
        <v>SEA // PLA</v>
      </c>
      <c r="J2402" s="2" t="s">
        <v>88</v>
      </c>
      <c r="K2402" s="2" t="s">
        <v>82</v>
      </c>
      <c r="L2402" s="2" t="s">
        <v>82</v>
      </c>
      <c r="M2402" s="2" t="s">
        <v>82</v>
      </c>
      <c r="N2402" s="2" t="s">
        <v>82</v>
      </c>
    </row>
    <row r="2403" spans="1:14">
      <c r="A2403" t="s">
        <v>5130</v>
      </c>
      <c r="B2403" s="2">
        <f t="shared" si="150"/>
        <v>2402</v>
      </c>
      <c r="C2403" s="11">
        <f t="shared" si="152"/>
        <v>5</v>
      </c>
      <c r="D2403" s="12">
        <v>1</v>
      </c>
      <c r="E2403" s="13">
        <v>0</v>
      </c>
      <c r="F2403" s="16" t="str">
        <f>VLOOKUP(B2403,'Synthese chemins'!A:D,4)</f>
        <v>Non</v>
      </c>
      <c r="G2403" s="16" t="str">
        <f t="shared" si="149"/>
        <v>SEA // Adwords Branding</v>
      </c>
      <c r="H2403" s="34">
        <f ca="1">IF(G2403="Autonome","Non",IF(C2403&lt;3,"Non",COUNTIF(Passeurs!2403:2403,"Passeur")))</f>
        <v>4</v>
      </c>
      <c r="I2403" s="17" t="str">
        <f t="shared" si="151"/>
        <v>SEA // Adwords Branding</v>
      </c>
      <c r="J2403" s="2" t="s">
        <v>88</v>
      </c>
      <c r="K2403" s="2" t="s">
        <v>82</v>
      </c>
      <c r="L2403" s="2" t="s">
        <v>86</v>
      </c>
      <c r="M2403" s="2" t="s">
        <v>80</v>
      </c>
      <c r="N2403" s="2" t="s">
        <v>88</v>
      </c>
    </row>
    <row r="2404" spans="1:14">
      <c r="A2404" t="s">
        <v>5134</v>
      </c>
      <c r="B2404" s="2">
        <f t="shared" si="150"/>
        <v>2403</v>
      </c>
      <c r="C2404" s="11">
        <f t="shared" si="152"/>
        <v>5</v>
      </c>
      <c r="D2404" s="12">
        <v>1</v>
      </c>
      <c r="E2404" s="13">
        <v>0</v>
      </c>
      <c r="F2404" s="16" t="str">
        <f>VLOOKUP(B2404,'Synthese chemins'!A:D,4)</f>
        <v>Non</v>
      </c>
      <c r="G2404" s="16" t="str">
        <f t="shared" si="149"/>
        <v>SEA // Adwords Branding</v>
      </c>
      <c r="H2404" s="34">
        <f ca="1">IF(G2404="Autonome","Non",IF(C2404&lt;3,"Non",COUNTIF(Passeurs!2404:2404,"Passeur")))</f>
        <v>2</v>
      </c>
      <c r="I2404" s="17" t="str">
        <f t="shared" si="151"/>
        <v>Retargeting // Criteo</v>
      </c>
      <c r="J2404" s="2" t="s">
        <v>88</v>
      </c>
      <c r="K2404" s="2" t="s">
        <v>82</v>
      </c>
      <c r="L2404" s="2" t="s">
        <v>86</v>
      </c>
      <c r="M2404" s="2" t="s">
        <v>86</v>
      </c>
      <c r="N2404" s="2" t="s">
        <v>98</v>
      </c>
    </row>
    <row r="2405" spans="1:14">
      <c r="A2405" t="s">
        <v>5145</v>
      </c>
      <c r="B2405" s="2">
        <f t="shared" si="150"/>
        <v>2404</v>
      </c>
      <c r="C2405" s="11">
        <f t="shared" si="152"/>
        <v>5</v>
      </c>
      <c r="D2405" s="12">
        <v>1</v>
      </c>
      <c r="E2405" s="13">
        <v>0</v>
      </c>
      <c r="F2405" s="16" t="str">
        <f>VLOOKUP(B2405,'Synthese chemins'!A:D,4)</f>
        <v>Non</v>
      </c>
      <c r="G2405" s="16" t="str">
        <f t="shared" si="149"/>
        <v>SEA // Adwords Branding</v>
      </c>
      <c r="H2405" s="34">
        <f ca="1">IF(G2405="Autonome","Non",IF(C2405&lt;3,"Non",COUNTIF(Passeurs!2405:2405,"Passeur")))</f>
        <v>3</v>
      </c>
      <c r="I2405" s="17" t="str">
        <f t="shared" si="151"/>
        <v>SEA // Adwords Branding</v>
      </c>
      <c r="J2405" s="2" t="s">
        <v>88</v>
      </c>
      <c r="K2405" s="2" t="s">
        <v>100</v>
      </c>
      <c r="L2405" s="2" t="s">
        <v>80</v>
      </c>
      <c r="M2405" s="2" t="s">
        <v>88</v>
      </c>
      <c r="N2405" s="2" t="s">
        <v>88</v>
      </c>
    </row>
    <row r="2406" spans="1:14">
      <c r="A2406" t="s">
        <v>5148</v>
      </c>
      <c r="B2406" s="2">
        <f t="shared" si="150"/>
        <v>2405</v>
      </c>
      <c r="C2406" s="11">
        <f t="shared" si="152"/>
        <v>5</v>
      </c>
      <c r="D2406" s="12">
        <v>1</v>
      </c>
      <c r="E2406" s="13">
        <v>0</v>
      </c>
      <c r="F2406" s="16" t="str">
        <f>VLOOKUP(B2406,'Synthese chemins'!A:D,4)</f>
        <v>Non</v>
      </c>
      <c r="G2406" s="16" t="str">
        <f t="shared" si="149"/>
        <v>SEA // Adwords Branding</v>
      </c>
      <c r="H2406" s="34">
        <f ca="1">IF(G2406="Autonome","Non",IF(C2406&lt;3,"Non",COUNTIF(Passeurs!2406:2406,"Passeur")))</f>
        <v>2</v>
      </c>
      <c r="I2406" s="17" t="str">
        <f t="shared" si="151"/>
        <v>Email // Newsletters</v>
      </c>
      <c r="J2406" s="2" t="s">
        <v>88</v>
      </c>
      <c r="K2406" s="2" t="s">
        <v>100</v>
      </c>
      <c r="L2406" s="2" t="s">
        <v>90</v>
      </c>
      <c r="M2406" s="2" t="s">
        <v>100</v>
      </c>
      <c r="N2406" s="2" t="s">
        <v>90</v>
      </c>
    </row>
    <row r="2407" spans="1:14">
      <c r="A2407" t="s">
        <v>5160</v>
      </c>
      <c r="B2407" s="2">
        <f t="shared" si="150"/>
        <v>2406</v>
      </c>
      <c r="C2407" s="11">
        <f t="shared" si="152"/>
        <v>5</v>
      </c>
      <c r="D2407" s="12">
        <v>1</v>
      </c>
      <c r="E2407" s="13">
        <v>0</v>
      </c>
      <c r="F2407" s="16" t="str">
        <f>VLOOKUP(B2407,'Synthese chemins'!A:D,4)</f>
        <v>Non</v>
      </c>
      <c r="G2407" s="16" t="str">
        <f t="shared" si="149"/>
        <v>SEA // Adwords Branding</v>
      </c>
      <c r="H2407" s="34">
        <f ca="1">IF(G2407="Autonome","Non",IF(C2407&lt;3,"Non",COUNTIF(Passeurs!2407:2407,"Passeur")))</f>
        <v>3</v>
      </c>
      <c r="I2407" s="17" t="str">
        <f t="shared" si="151"/>
        <v>Retargeting // Criteo</v>
      </c>
      <c r="J2407" s="2" t="s">
        <v>88</v>
      </c>
      <c r="K2407" s="2" t="s">
        <v>90</v>
      </c>
      <c r="L2407" s="2" t="s">
        <v>100</v>
      </c>
      <c r="M2407" s="2" t="s">
        <v>86</v>
      </c>
      <c r="N2407" s="2" t="s">
        <v>98</v>
      </c>
    </row>
    <row r="2408" spans="1:14">
      <c r="A2408" t="s">
        <v>5163</v>
      </c>
      <c r="B2408" s="2">
        <f t="shared" si="150"/>
        <v>2407</v>
      </c>
      <c r="C2408" s="11">
        <f t="shared" si="152"/>
        <v>5</v>
      </c>
      <c r="D2408" s="12">
        <v>1</v>
      </c>
      <c r="E2408" s="13">
        <v>0</v>
      </c>
      <c r="F2408" s="16" t="str">
        <f>VLOOKUP(B2408,'Synthese chemins'!A:D,4)</f>
        <v>Non</v>
      </c>
      <c r="G2408" s="16" t="str">
        <f t="shared" si="149"/>
        <v>SEA // Adwords Branding</v>
      </c>
      <c r="H2408" s="34">
        <f ca="1">IF(G2408="Autonome","Non",IF(C2408&lt;3,"Non",COUNTIF(Passeurs!2408:2408,"Passeur")))</f>
        <v>2</v>
      </c>
      <c r="I2408" s="17" t="str">
        <f t="shared" si="151"/>
        <v>Email // Auto</v>
      </c>
      <c r="J2408" s="2" t="s">
        <v>88</v>
      </c>
      <c r="K2408" s="2" t="s">
        <v>90</v>
      </c>
      <c r="L2408" s="2" t="s">
        <v>90</v>
      </c>
      <c r="M2408" s="2" t="s">
        <v>86</v>
      </c>
      <c r="N2408" s="2" t="s">
        <v>104</v>
      </c>
    </row>
    <row r="2409" spans="1:14">
      <c r="A2409" t="s">
        <v>5170</v>
      </c>
      <c r="B2409" s="2">
        <f t="shared" si="150"/>
        <v>2408</v>
      </c>
      <c r="C2409" s="11">
        <f t="shared" si="152"/>
        <v>5</v>
      </c>
      <c r="D2409" s="12">
        <v>1</v>
      </c>
      <c r="E2409" s="13">
        <v>0</v>
      </c>
      <c r="F2409" s="16" t="str">
        <f>VLOOKUP(B2409,'Synthese chemins'!A:D,4)</f>
        <v>Non</v>
      </c>
      <c r="G2409" s="16" t="str">
        <f t="shared" si="149"/>
        <v>SEA // Adwords Branding</v>
      </c>
      <c r="H2409" s="34">
        <f ca="1">IF(G2409="Autonome","Non",IF(C2409&lt;3,"Non",COUNTIF(Passeurs!2409:2409,"Passeur")))</f>
        <v>3</v>
      </c>
      <c r="I2409" s="17" t="str">
        <f t="shared" si="151"/>
        <v>SEA // Adwords Branding</v>
      </c>
      <c r="J2409" s="2" t="s">
        <v>88</v>
      </c>
      <c r="K2409" s="2" t="s">
        <v>98</v>
      </c>
      <c r="L2409" s="2" t="s">
        <v>88</v>
      </c>
      <c r="M2409" s="2" t="s">
        <v>80</v>
      </c>
      <c r="N2409" s="2" t="s">
        <v>88</v>
      </c>
    </row>
    <row r="2410" spans="1:14">
      <c r="A2410" t="s">
        <v>5173</v>
      </c>
      <c r="B2410" s="2">
        <f t="shared" si="150"/>
        <v>2409</v>
      </c>
      <c r="C2410" s="11">
        <f t="shared" si="152"/>
        <v>5</v>
      </c>
      <c r="D2410" s="12">
        <v>1</v>
      </c>
      <c r="E2410" s="13">
        <v>0</v>
      </c>
      <c r="F2410" s="16" t="str">
        <f>VLOOKUP(B2410,'Synthese chemins'!A:D,4)</f>
        <v>Non</v>
      </c>
      <c r="G2410" s="16" t="str">
        <f t="shared" si="149"/>
        <v>SEA // Adwords Branding</v>
      </c>
      <c r="H2410" s="34">
        <f ca="1">IF(G2410="Autonome","Non",IF(C2410&lt;3,"Non",COUNTIF(Passeurs!2410:2410,"Passeur")))</f>
        <v>3</v>
      </c>
      <c r="I2410" s="17" t="str">
        <f t="shared" si="151"/>
        <v>Retargeting // Criteo</v>
      </c>
      <c r="J2410" s="2" t="s">
        <v>88</v>
      </c>
      <c r="K2410" s="2" t="s">
        <v>98</v>
      </c>
      <c r="L2410" s="2" t="s">
        <v>88</v>
      </c>
      <c r="M2410" s="2" t="s">
        <v>86</v>
      </c>
      <c r="N2410" s="2" t="s">
        <v>98</v>
      </c>
    </row>
    <row r="2411" spans="1:14">
      <c r="A2411" t="s">
        <v>5186</v>
      </c>
      <c r="B2411" s="2">
        <f t="shared" si="150"/>
        <v>2410</v>
      </c>
      <c r="C2411" s="11">
        <f t="shared" si="152"/>
        <v>5</v>
      </c>
      <c r="D2411" s="12">
        <v>1</v>
      </c>
      <c r="E2411" s="13">
        <v>0</v>
      </c>
      <c r="F2411" s="16" t="str">
        <f>VLOOKUP(B2411,'Synthese chemins'!A:D,4)</f>
        <v>Non</v>
      </c>
      <c r="G2411" s="16" t="str">
        <f t="shared" si="149"/>
        <v>SEA // Adwords Branding</v>
      </c>
      <c r="H2411" s="34">
        <f ca="1">IF(G2411="Autonome","Non",IF(C2411&lt;3,"Non",COUNTIF(Passeurs!2411:2411,"Passeur")))</f>
        <v>2</v>
      </c>
      <c r="I2411" s="17" t="str">
        <f t="shared" si="151"/>
        <v>Codes promo</v>
      </c>
      <c r="J2411" s="2" t="s">
        <v>88</v>
      </c>
      <c r="K2411" s="2" t="s">
        <v>88</v>
      </c>
      <c r="L2411" s="2" t="s">
        <v>88</v>
      </c>
      <c r="M2411" s="2" t="s">
        <v>80</v>
      </c>
      <c r="N2411" s="2" t="s">
        <v>108</v>
      </c>
    </row>
    <row r="2412" spans="1:14">
      <c r="A2412" t="s">
        <v>5193</v>
      </c>
      <c r="B2412" s="2">
        <f t="shared" si="150"/>
        <v>2411</v>
      </c>
      <c r="C2412" s="11">
        <f t="shared" si="152"/>
        <v>5</v>
      </c>
      <c r="D2412" s="12">
        <v>1</v>
      </c>
      <c r="E2412" s="13">
        <v>0</v>
      </c>
      <c r="F2412" s="16" t="str">
        <f>VLOOKUP(B2412,'Synthese chemins'!A:D,4)</f>
        <v>Non</v>
      </c>
      <c r="G2412" s="16" t="str">
        <f t="shared" si="149"/>
        <v>SEA // Adwords Branding</v>
      </c>
      <c r="H2412" s="34">
        <f ca="1">IF(G2412="Autonome","Non",IF(C2412&lt;3,"Non",COUNTIF(Passeurs!2412:2412,"Passeur")))</f>
        <v>2</v>
      </c>
      <c r="I2412" s="17" t="str">
        <f t="shared" si="151"/>
        <v>Email // Newsletters</v>
      </c>
      <c r="J2412" s="2" t="s">
        <v>88</v>
      </c>
      <c r="K2412" s="2" t="s">
        <v>88</v>
      </c>
      <c r="L2412" s="2" t="s">
        <v>88</v>
      </c>
      <c r="M2412" s="2" t="s">
        <v>86</v>
      </c>
      <c r="N2412" s="2" t="s">
        <v>90</v>
      </c>
    </row>
    <row r="2413" spans="1:14">
      <c r="A2413" t="s">
        <v>5194</v>
      </c>
      <c r="B2413" s="2">
        <f t="shared" si="150"/>
        <v>2412</v>
      </c>
      <c r="C2413" s="11">
        <f t="shared" si="152"/>
        <v>5</v>
      </c>
      <c r="D2413" s="12">
        <v>1</v>
      </c>
      <c r="E2413" s="13">
        <v>0</v>
      </c>
      <c r="F2413" s="16" t="str">
        <f>VLOOKUP(B2413,'Synthese chemins'!A:D,4)</f>
        <v>Non</v>
      </c>
      <c r="G2413" s="16" t="str">
        <f t="shared" si="149"/>
        <v>SEA // Adwords Branding</v>
      </c>
      <c r="H2413" s="34">
        <f ca="1">IF(G2413="Autonome","Non",IF(C2413&lt;3,"Non",COUNTIF(Passeurs!2413:2413,"Passeur")))</f>
        <v>2</v>
      </c>
      <c r="I2413" s="17" t="str">
        <f t="shared" si="151"/>
        <v>SEA // Adwords Branding</v>
      </c>
      <c r="J2413" s="2" t="s">
        <v>88</v>
      </c>
      <c r="K2413" s="2" t="s">
        <v>88</v>
      </c>
      <c r="L2413" s="2" t="s">
        <v>88</v>
      </c>
      <c r="M2413" s="2" t="s">
        <v>92</v>
      </c>
      <c r="N2413" s="2" t="s">
        <v>88</v>
      </c>
    </row>
    <row r="2414" spans="1:14">
      <c r="A2414" t="s">
        <v>5196</v>
      </c>
      <c r="B2414" s="2">
        <f t="shared" si="150"/>
        <v>2413</v>
      </c>
      <c r="C2414" s="11">
        <f t="shared" si="152"/>
        <v>5</v>
      </c>
      <c r="D2414" s="12">
        <v>1</v>
      </c>
      <c r="E2414" s="13">
        <v>0</v>
      </c>
      <c r="F2414" s="16" t="str">
        <f>VLOOKUP(B2414,'Synthese chemins'!A:D,4)</f>
        <v>Non</v>
      </c>
      <c r="G2414" s="16" t="str">
        <f t="shared" si="149"/>
        <v>SEA // Adwords Branding</v>
      </c>
      <c r="H2414" s="34">
        <f ca="1">IF(G2414="Autonome","Non",IF(C2414&lt;3,"Non",COUNTIF(Passeurs!2414:2414,"Passeur")))</f>
        <v>1</v>
      </c>
      <c r="I2414" s="17" t="str">
        <f t="shared" si="151"/>
        <v>SEO</v>
      </c>
      <c r="J2414" s="2" t="s">
        <v>88</v>
      </c>
      <c r="K2414" s="2" t="s">
        <v>88</v>
      </c>
      <c r="L2414" s="2" t="s">
        <v>88</v>
      </c>
      <c r="M2414" s="2" t="s">
        <v>88</v>
      </c>
      <c r="N2414" s="2" t="s">
        <v>80</v>
      </c>
    </row>
    <row r="2415" spans="1:14">
      <c r="A2415" t="s">
        <v>5225</v>
      </c>
      <c r="B2415" s="2">
        <f t="shared" si="150"/>
        <v>2414</v>
      </c>
      <c r="C2415" s="11">
        <f t="shared" si="152"/>
        <v>5</v>
      </c>
      <c r="D2415" s="12">
        <v>1</v>
      </c>
      <c r="E2415" s="13">
        <v>0</v>
      </c>
      <c r="F2415" s="16" t="str">
        <f>VLOOKUP(B2415,'Synthese chemins'!A:D,4)</f>
        <v>Non</v>
      </c>
      <c r="G2415" s="16" t="str">
        <f t="shared" si="149"/>
        <v>SEA // Adwords Branding</v>
      </c>
      <c r="H2415" s="34">
        <f ca="1">IF(G2415="Autonome","Non",IF(C2415&lt;3,"Non",COUNTIF(Passeurs!2415:2415,"Passeur")))</f>
        <v>2</v>
      </c>
      <c r="I2415" s="17" t="str">
        <f t="shared" si="151"/>
        <v>SEA // Adwords Branding</v>
      </c>
      <c r="J2415" s="2" t="s">
        <v>88</v>
      </c>
      <c r="K2415" s="2" t="s">
        <v>88</v>
      </c>
      <c r="L2415" s="2" t="s">
        <v>84</v>
      </c>
      <c r="M2415" s="2" t="s">
        <v>88</v>
      </c>
      <c r="N2415" s="2" t="s">
        <v>88</v>
      </c>
    </row>
    <row r="2416" spans="1:14">
      <c r="A2416" t="s">
        <v>5232</v>
      </c>
      <c r="B2416" s="2">
        <f t="shared" si="150"/>
        <v>2415</v>
      </c>
      <c r="C2416" s="11">
        <f t="shared" si="152"/>
        <v>5</v>
      </c>
      <c r="D2416" s="12">
        <v>1</v>
      </c>
      <c r="E2416" s="13">
        <v>0</v>
      </c>
      <c r="F2416" s="16" t="str">
        <f>VLOOKUP(B2416,'Synthese chemins'!A:D,4)</f>
        <v>Non</v>
      </c>
      <c r="G2416" s="16" t="str">
        <f t="shared" si="149"/>
        <v>SEA // Adwords Branding</v>
      </c>
      <c r="H2416" s="34">
        <f ca="1">IF(G2416="Autonome","Non",IF(C2416&lt;3,"Non",COUNTIF(Passeurs!2416:2416,"Passeur")))</f>
        <v>3</v>
      </c>
      <c r="I2416" s="17" t="str">
        <f t="shared" si="151"/>
        <v>SEA // PLA</v>
      </c>
      <c r="J2416" s="2" t="s">
        <v>88</v>
      </c>
      <c r="K2416" s="2" t="s">
        <v>88</v>
      </c>
      <c r="L2416" s="2" t="s">
        <v>80</v>
      </c>
      <c r="M2416" s="2" t="s">
        <v>84</v>
      </c>
      <c r="N2416" s="2" t="s">
        <v>82</v>
      </c>
    </row>
    <row r="2417" spans="1:14">
      <c r="A2417" t="s">
        <v>5234</v>
      </c>
      <c r="B2417" s="2">
        <f t="shared" si="150"/>
        <v>2416</v>
      </c>
      <c r="C2417" s="11">
        <f t="shared" si="152"/>
        <v>5</v>
      </c>
      <c r="D2417" s="12">
        <v>1</v>
      </c>
      <c r="E2417" s="13">
        <v>0</v>
      </c>
      <c r="F2417" s="16" t="str">
        <f>VLOOKUP(B2417,'Synthese chemins'!A:D,4)</f>
        <v>Non</v>
      </c>
      <c r="G2417" s="16" t="str">
        <f t="shared" si="149"/>
        <v>SEA // Adwords Branding</v>
      </c>
      <c r="H2417" s="34">
        <f ca="1">IF(G2417="Autonome","Non",IF(C2417&lt;3,"Non",COUNTIF(Passeurs!2417:2417,"Passeur")))</f>
        <v>3</v>
      </c>
      <c r="I2417" s="17" t="str">
        <f t="shared" si="151"/>
        <v>Direct</v>
      </c>
      <c r="J2417" s="2" t="s">
        <v>88</v>
      </c>
      <c r="K2417" s="2" t="s">
        <v>88</v>
      </c>
      <c r="L2417" s="2" t="s">
        <v>80</v>
      </c>
      <c r="M2417" s="2" t="s">
        <v>86</v>
      </c>
      <c r="N2417" s="2" t="s">
        <v>86</v>
      </c>
    </row>
    <row r="2418" spans="1:14">
      <c r="A2418" t="s">
        <v>5243</v>
      </c>
      <c r="B2418" s="2">
        <f t="shared" si="150"/>
        <v>2417</v>
      </c>
      <c r="C2418" s="11">
        <f t="shared" si="152"/>
        <v>5</v>
      </c>
      <c r="D2418" s="12">
        <v>1</v>
      </c>
      <c r="E2418" s="13">
        <v>0</v>
      </c>
      <c r="F2418" s="16" t="str">
        <f>VLOOKUP(B2418,'Synthese chemins'!A:D,4)</f>
        <v>Non</v>
      </c>
      <c r="G2418" s="16" t="str">
        <f t="shared" si="149"/>
        <v>SEA // Adwords Branding</v>
      </c>
      <c r="H2418" s="34">
        <f ca="1">IF(G2418="Autonome","Non",IF(C2418&lt;3,"Non",COUNTIF(Passeurs!2418:2418,"Passeur")))</f>
        <v>2</v>
      </c>
      <c r="I2418" s="17" t="str">
        <f t="shared" si="151"/>
        <v>Retargeting // Criteo</v>
      </c>
      <c r="J2418" s="2" t="s">
        <v>88</v>
      </c>
      <c r="K2418" s="2" t="s">
        <v>88</v>
      </c>
      <c r="L2418" s="2" t="s">
        <v>86</v>
      </c>
      <c r="M2418" s="2" t="s">
        <v>86</v>
      </c>
      <c r="N2418" s="2" t="s">
        <v>98</v>
      </c>
    </row>
    <row r="2419" spans="1:14">
      <c r="A2419" t="s">
        <v>5246</v>
      </c>
      <c r="B2419" s="2">
        <f t="shared" si="150"/>
        <v>2418</v>
      </c>
      <c r="C2419" s="11">
        <f t="shared" si="152"/>
        <v>5</v>
      </c>
      <c r="D2419" s="12">
        <v>1</v>
      </c>
      <c r="E2419" s="13">
        <v>0</v>
      </c>
      <c r="F2419" s="16" t="str">
        <f>VLOOKUP(B2419,'Synthese chemins'!A:D,4)</f>
        <v>Non</v>
      </c>
      <c r="G2419" s="16" t="str">
        <f t="shared" si="149"/>
        <v>SEA // Adwords Branding</v>
      </c>
      <c r="H2419" s="34">
        <f ca="1">IF(G2419="Autonome","Non",IF(C2419&lt;3,"Non",COUNTIF(Passeurs!2419:2419,"Passeur")))</f>
        <v>3</v>
      </c>
      <c r="I2419" s="17" t="str">
        <f t="shared" si="151"/>
        <v>SEA // Adwords Branding</v>
      </c>
      <c r="J2419" s="2" t="s">
        <v>88</v>
      </c>
      <c r="K2419" s="2" t="s">
        <v>88</v>
      </c>
      <c r="L2419" s="2" t="s">
        <v>86</v>
      </c>
      <c r="M2419" s="2" t="s">
        <v>90</v>
      </c>
      <c r="N2419" s="2" t="s">
        <v>88</v>
      </c>
    </row>
    <row r="2420" spans="1:14">
      <c r="A2420" t="s">
        <v>5249</v>
      </c>
      <c r="B2420" s="2">
        <f t="shared" si="150"/>
        <v>2419</v>
      </c>
      <c r="C2420" s="11">
        <f t="shared" si="152"/>
        <v>5</v>
      </c>
      <c r="D2420" s="12">
        <v>1</v>
      </c>
      <c r="E2420" s="13">
        <v>0</v>
      </c>
      <c r="F2420" s="16" t="str">
        <f>VLOOKUP(B2420,'Synthese chemins'!A:D,4)</f>
        <v>Non</v>
      </c>
      <c r="G2420" s="16" t="str">
        <f t="shared" si="149"/>
        <v>SEA // Adwords Branding</v>
      </c>
      <c r="H2420" s="34">
        <f ca="1">IF(G2420="Autonome","Non",IF(C2420&lt;3,"Non",COUNTIF(Passeurs!2420:2420,"Passeur")))</f>
        <v>3</v>
      </c>
      <c r="I2420" s="17" t="str">
        <f t="shared" si="151"/>
        <v>SEA // Adwords hors Branding</v>
      </c>
      <c r="J2420" s="2" t="s">
        <v>88</v>
      </c>
      <c r="K2420" s="2" t="s">
        <v>88</v>
      </c>
      <c r="L2420" s="2" t="s">
        <v>86</v>
      </c>
      <c r="M2420" s="2" t="s">
        <v>98</v>
      </c>
      <c r="N2420" s="2" t="s">
        <v>84</v>
      </c>
    </row>
    <row r="2421" spans="1:14">
      <c r="A2421" t="s">
        <v>5263</v>
      </c>
      <c r="B2421" s="2">
        <f t="shared" si="150"/>
        <v>2420</v>
      </c>
      <c r="C2421" s="11">
        <f t="shared" si="152"/>
        <v>5</v>
      </c>
      <c r="D2421" s="12">
        <v>1</v>
      </c>
      <c r="E2421" s="13">
        <v>0</v>
      </c>
      <c r="F2421" s="16" t="str">
        <f>VLOOKUP(B2421,'Synthese chemins'!A:D,4)</f>
        <v>Non</v>
      </c>
      <c r="G2421" s="16" t="str">
        <f t="shared" si="149"/>
        <v>SEA // Adwords Branding</v>
      </c>
      <c r="H2421" s="34">
        <f ca="1">IF(G2421="Autonome","Non",IF(C2421&lt;3,"Non",COUNTIF(Passeurs!2421:2421,"Passeur")))</f>
        <v>2</v>
      </c>
      <c r="I2421" s="17" t="str">
        <f t="shared" si="151"/>
        <v>Direct</v>
      </c>
      <c r="J2421" s="2" t="s">
        <v>88</v>
      </c>
      <c r="K2421" s="2" t="s">
        <v>88</v>
      </c>
      <c r="L2421" s="2" t="s">
        <v>82</v>
      </c>
      <c r="M2421" s="2" t="s">
        <v>88</v>
      </c>
      <c r="N2421" s="2" t="s">
        <v>86</v>
      </c>
    </row>
    <row r="2422" spans="1:14">
      <c r="A2422" t="s">
        <v>5289</v>
      </c>
      <c r="B2422" s="2">
        <f t="shared" si="150"/>
        <v>2421</v>
      </c>
      <c r="C2422" s="11">
        <f t="shared" si="152"/>
        <v>5</v>
      </c>
      <c r="D2422" s="12">
        <v>1</v>
      </c>
      <c r="E2422" s="13">
        <v>0</v>
      </c>
      <c r="F2422" s="16" t="str">
        <f>VLOOKUP(B2422,'Synthese chemins'!A:D,4)</f>
        <v>Non</v>
      </c>
      <c r="G2422" s="16" t="str">
        <f t="shared" si="149"/>
        <v>SEA // Adwords hors Branding</v>
      </c>
      <c r="H2422" s="34">
        <f ca="1">IF(G2422="Autonome","Non",IF(C2422&lt;3,"Non",COUNTIF(Passeurs!2422:2422,"Passeur")))</f>
        <v>2</v>
      </c>
      <c r="I2422" s="17" t="str">
        <f t="shared" si="151"/>
        <v>Retargeting // Criteo</v>
      </c>
      <c r="J2422" s="2" t="s">
        <v>84</v>
      </c>
      <c r="K2422" s="2" t="s">
        <v>98</v>
      </c>
      <c r="L2422" s="2" t="s">
        <v>98</v>
      </c>
      <c r="M2422" s="2" t="s">
        <v>82</v>
      </c>
      <c r="N2422" s="2" t="s">
        <v>98</v>
      </c>
    </row>
    <row r="2423" spans="1:14">
      <c r="A2423" t="s">
        <v>5290</v>
      </c>
      <c r="B2423" s="2">
        <f t="shared" si="150"/>
        <v>2422</v>
      </c>
      <c r="C2423" s="11">
        <f t="shared" si="152"/>
        <v>5</v>
      </c>
      <c r="D2423" s="12">
        <v>1</v>
      </c>
      <c r="E2423" s="13">
        <v>0</v>
      </c>
      <c r="F2423" s="16" t="str">
        <f>VLOOKUP(B2423,'Synthese chemins'!A:D,4)</f>
        <v>Non</v>
      </c>
      <c r="G2423" s="16" t="str">
        <f t="shared" si="149"/>
        <v>SEA // Adwords hors Branding</v>
      </c>
      <c r="H2423" s="34">
        <f ca="1">IF(G2423="Autonome","Non",IF(C2423&lt;3,"Non",COUNTIF(Passeurs!2423:2423,"Passeur")))</f>
        <v>2</v>
      </c>
      <c r="I2423" s="17" t="str">
        <f t="shared" si="151"/>
        <v>SEA // Adwords Branding</v>
      </c>
      <c r="J2423" s="2" t="s">
        <v>84</v>
      </c>
      <c r="K2423" s="2" t="s">
        <v>98</v>
      </c>
      <c r="L2423" s="2" t="s">
        <v>98</v>
      </c>
      <c r="M2423" s="2" t="s">
        <v>110</v>
      </c>
      <c r="N2423" s="2" t="s">
        <v>88</v>
      </c>
    </row>
    <row r="2424" spans="1:14">
      <c r="A2424" t="s">
        <v>5295</v>
      </c>
      <c r="B2424" s="2">
        <f t="shared" si="150"/>
        <v>2423</v>
      </c>
      <c r="C2424" s="11">
        <f t="shared" si="152"/>
        <v>5</v>
      </c>
      <c r="D2424" s="12">
        <v>1</v>
      </c>
      <c r="E2424" s="13">
        <v>0</v>
      </c>
      <c r="F2424" s="16" t="str">
        <f>VLOOKUP(B2424,'Synthese chemins'!A:D,4)</f>
        <v>Non</v>
      </c>
      <c r="G2424" s="16" t="str">
        <f t="shared" si="149"/>
        <v>SEA // Adwords hors Branding</v>
      </c>
      <c r="H2424" s="34">
        <f ca="1">IF(G2424="Autonome","Non",IF(C2424&lt;3,"Non",COUNTIF(Passeurs!2424:2424,"Passeur")))</f>
        <v>3</v>
      </c>
      <c r="I2424" s="17" t="str">
        <f t="shared" si="151"/>
        <v>SEA // Adwords Branding</v>
      </c>
      <c r="J2424" s="2" t="s">
        <v>84</v>
      </c>
      <c r="K2424" s="2" t="s">
        <v>98</v>
      </c>
      <c r="L2424" s="2" t="s">
        <v>88</v>
      </c>
      <c r="M2424" s="2" t="s">
        <v>86</v>
      </c>
      <c r="N2424" s="2" t="s">
        <v>88</v>
      </c>
    </row>
    <row r="2425" spans="1:14">
      <c r="A2425" t="s">
        <v>5305</v>
      </c>
      <c r="B2425" s="2">
        <f t="shared" si="150"/>
        <v>2424</v>
      </c>
      <c r="C2425" s="11">
        <f t="shared" si="152"/>
        <v>5</v>
      </c>
      <c r="D2425" s="12">
        <v>1</v>
      </c>
      <c r="E2425" s="13">
        <v>0</v>
      </c>
      <c r="F2425" s="16" t="str">
        <f>VLOOKUP(B2425,'Synthese chemins'!A:D,4)</f>
        <v>Non</v>
      </c>
      <c r="G2425" s="16" t="str">
        <f t="shared" si="149"/>
        <v>SEA // Adwords hors Branding</v>
      </c>
      <c r="H2425" s="34">
        <f ca="1">IF(G2425="Autonome","Non",IF(C2425&lt;3,"Non",COUNTIF(Passeurs!2425:2425,"Passeur")))</f>
        <v>4</v>
      </c>
      <c r="I2425" s="17" t="str">
        <f t="shared" si="151"/>
        <v>SEA // Adwords hors Branding</v>
      </c>
      <c r="J2425" s="2" t="s">
        <v>84</v>
      </c>
      <c r="K2425" s="2" t="s">
        <v>88</v>
      </c>
      <c r="L2425" s="2" t="s">
        <v>80</v>
      </c>
      <c r="M2425" s="2" t="s">
        <v>86</v>
      </c>
      <c r="N2425" s="2" t="s">
        <v>84</v>
      </c>
    </row>
    <row r="2426" spans="1:14">
      <c r="A2426" t="s">
        <v>5306</v>
      </c>
      <c r="B2426" s="2">
        <f t="shared" si="150"/>
        <v>2425</v>
      </c>
      <c r="C2426" s="11">
        <f t="shared" si="152"/>
        <v>5</v>
      </c>
      <c r="D2426" s="12">
        <v>1</v>
      </c>
      <c r="E2426" s="13">
        <v>0</v>
      </c>
      <c r="F2426" s="16" t="str">
        <f>VLOOKUP(B2426,'Synthese chemins'!A:D,4)</f>
        <v>Non</v>
      </c>
      <c r="G2426" s="16" t="str">
        <f t="shared" si="149"/>
        <v>SEA // Adwords hors Branding</v>
      </c>
      <c r="H2426" s="34">
        <f ca="1">IF(G2426="Autonome","Non",IF(C2426&lt;3,"Non",COUNTIF(Passeurs!2426:2426,"Passeur")))</f>
        <v>3</v>
      </c>
      <c r="I2426" s="17" t="str">
        <f t="shared" si="151"/>
        <v>Direct</v>
      </c>
      <c r="J2426" s="2" t="s">
        <v>84</v>
      </c>
      <c r="K2426" s="2" t="s">
        <v>88</v>
      </c>
      <c r="L2426" s="2" t="s">
        <v>80</v>
      </c>
      <c r="M2426" s="2" t="s">
        <v>90</v>
      </c>
      <c r="N2426" s="2" t="s">
        <v>86</v>
      </c>
    </row>
    <row r="2427" spans="1:14">
      <c r="A2427" t="s">
        <v>5316</v>
      </c>
      <c r="B2427" s="2">
        <f t="shared" si="150"/>
        <v>2426</v>
      </c>
      <c r="C2427" s="11">
        <f t="shared" si="152"/>
        <v>5</v>
      </c>
      <c r="D2427" s="12">
        <v>1</v>
      </c>
      <c r="E2427" s="13">
        <v>0</v>
      </c>
      <c r="F2427" s="16" t="str">
        <f>VLOOKUP(B2427,'Synthese chemins'!A:D,4)</f>
        <v>Non</v>
      </c>
      <c r="G2427" s="16" t="str">
        <f t="shared" si="149"/>
        <v>SEA // Adwords hors Branding</v>
      </c>
      <c r="H2427" s="34">
        <f ca="1">IF(G2427="Autonome","Non",IF(C2427&lt;3,"Non",COUNTIF(Passeurs!2427:2427,"Passeur")))</f>
        <v>2</v>
      </c>
      <c r="I2427" s="17" t="str">
        <f t="shared" si="151"/>
        <v>SEA // Adwords Branding</v>
      </c>
      <c r="J2427" s="2" t="s">
        <v>84</v>
      </c>
      <c r="K2427" s="2" t="s">
        <v>88</v>
      </c>
      <c r="L2427" s="2" t="s">
        <v>86</v>
      </c>
      <c r="M2427" s="2" t="s">
        <v>86</v>
      </c>
      <c r="N2427" s="2" t="s">
        <v>88</v>
      </c>
    </row>
    <row r="2428" spans="1:14">
      <c r="A2428" t="s">
        <v>5317</v>
      </c>
      <c r="B2428" s="2">
        <f t="shared" si="150"/>
        <v>2427</v>
      </c>
      <c r="C2428" s="11">
        <f t="shared" si="152"/>
        <v>5</v>
      </c>
      <c r="D2428" s="12">
        <v>1</v>
      </c>
      <c r="E2428" s="13">
        <v>0</v>
      </c>
      <c r="F2428" s="16" t="str">
        <f>VLOOKUP(B2428,'Synthese chemins'!A:D,4)</f>
        <v>Non</v>
      </c>
      <c r="G2428" s="16" t="str">
        <f t="shared" si="149"/>
        <v>SEA // Adwords hors Branding</v>
      </c>
      <c r="H2428" s="34">
        <f ca="1">IF(G2428="Autonome","Non",IF(C2428&lt;3,"Non",COUNTIF(Passeurs!2428:2428,"Passeur")))</f>
        <v>3</v>
      </c>
      <c r="I2428" s="17" t="str">
        <f t="shared" si="151"/>
        <v>Direct</v>
      </c>
      <c r="J2428" s="2" t="s">
        <v>84</v>
      </c>
      <c r="K2428" s="2" t="s">
        <v>88</v>
      </c>
      <c r="L2428" s="2" t="s">
        <v>86</v>
      </c>
      <c r="M2428" s="2" t="s">
        <v>90</v>
      </c>
      <c r="N2428" s="2" t="s">
        <v>86</v>
      </c>
    </row>
    <row r="2429" spans="1:14">
      <c r="A2429" t="s">
        <v>5321</v>
      </c>
      <c r="B2429" s="2">
        <f t="shared" si="150"/>
        <v>2428</v>
      </c>
      <c r="C2429" s="11">
        <f t="shared" si="152"/>
        <v>5</v>
      </c>
      <c r="D2429" s="12">
        <v>1</v>
      </c>
      <c r="E2429" s="13">
        <v>0</v>
      </c>
      <c r="F2429" s="16" t="str">
        <f>VLOOKUP(B2429,'Synthese chemins'!A:D,4)</f>
        <v>Non</v>
      </c>
      <c r="G2429" s="16" t="str">
        <f t="shared" si="149"/>
        <v>SEA // Adwords hors Branding</v>
      </c>
      <c r="H2429" s="34">
        <f ca="1">IF(G2429="Autonome","Non",IF(C2429&lt;3,"Non",COUNTIF(Passeurs!2429:2429,"Passeur")))</f>
        <v>3</v>
      </c>
      <c r="I2429" s="17" t="str">
        <f t="shared" si="151"/>
        <v>Direct</v>
      </c>
      <c r="J2429" s="2" t="s">
        <v>84</v>
      </c>
      <c r="K2429" s="2" t="s">
        <v>88</v>
      </c>
      <c r="L2429" s="2" t="s">
        <v>96</v>
      </c>
      <c r="M2429" s="2" t="s">
        <v>80</v>
      </c>
      <c r="N2429" s="2" t="s">
        <v>86</v>
      </c>
    </row>
    <row r="2430" spans="1:14">
      <c r="A2430" t="s">
        <v>5326</v>
      </c>
      <c r="B2430" s="2">
        <f t="shared" si="150"/>
        <v>2429</v>
      </c>
      <c r="C2430" s="11">
        <f t="shared" si="152"/>
        <v>5</v>
      </c>
      <c r="D2430" s="12">
        <v>1</v>
      </c>
      <c r="E2430" s="13">
        <v>0</v>
      </c>
      <c r="F2430" s="16" t="str">
        <f>VLOOKUP(B2430,'Synthese chemins'!A:D,4)</f>
        <v>Non</v>
      </c>
      <c r="G2430" s="16" t="str">
        <f t="shared" si="149"/>
        <v>SEA // Adwords hors Branding</v>
      </c>
      <c r="H2430" s="34">
        <f ca="1">IF(G2430="Autonome","Non",IF(C2430&lt;3,"Non",COUNTIF(Passeurs!2430:2430,"Passeur")))</f>
        <v>2</v>
      </c>
      <c r="I2430" s="17" t="str">
        <f t="shared" si="151"/>
        <v>Direct</v>
      </c>
      <c r="J2430" s="2" t="s">
        <v>84</v>
      </c>
      <c r="K2430" s="2" t="s">
        <v>88</v>
      </c>
      <c r="L2430" s="2" t="s">
        <v>88</v>
      </c>
      <c r="M2430" s="2" t="s">
        <v>80</v>
      </c>
      <c r="N2430" s="2" t="s">
        <v>86</v>
      </c>
    </row>
    <row r="2431" spans="1:14">
      <c r="A2431" t="s">
        <v>5330</v>
      </c>
      <c r="B2431" s="2">
        <f t="shared" si="150"/>
        <v>2430</v>
      </c>
      <c r="C2431" s="11">
        <f t="shared" si="152"/>
        <v>5</v>
      </c>
      <c r="D2431" s="12">
        <v>1</v>
      </c>
      <c r="E2431" s="13">
        <v>0</v>
      </c>
      <c r="F2431" s="16" t="str">
        <f>VLOOKUP(B2431,'Synthese chemins'!A:D,4)</f>
        <v>Non</v>
      </c>
      <c r="G2431" s="16" t="str">
        <f t="shared" si="149"/>
        <v>SEA // Adwords hors Branding</v>
      </c>
      <c r="H2431" s="34">
        <f ca="1">IF(G2431="Autonome","Non",IF(C2431&lt;3,"Non",COUNTIF(Passeurs!2431:2431,"Passeur")))</f>
        <v>2</v>
      </c>
      <c r="I2431" s="17" t="str">
        <f t="shared" si="151"/>
        <v>SEA // Adwords Branding</v>
      </c>
      <c r="J2431" s="2" t="s">
        <v>84</v>
      </c>
      <c r="K2431" s="2" t="s">
        <v>88</v>
      </c>
      <c r="L2431" s="2" t="s">
        <v>88</v>
      </c>
      <c r="M2431" s="2" t="s">
        <v>98</v>
      </c>
      <c r="N2431" s="2" t="s">
        <v>88</v>
      </c>
    </row>
    <row r="2432" spans="1:14">
      <c r="A2432" t="s">
        <v>5336</v>
      </c>
      <c r="B2432" s="2">
        <f t="shared" si="150"/>
        <v>2431</v>
      </c>
      <c r="C2432" s="11">
        <f t="shared" si="152"/>
        <v>5</v>
      </c>
      <c r="D2432" s="12">
        <v>1</v>
      </c>
      <c r="E2432" s="13">
        <v>0</v>
      </c>
      <c r="F2432" s="16" t="str">
        <f>VLOOKUP(B2432,'Synthese chemins'!A:D,4)</f>
        <v>Non</v>
      </c>
      <c r="G2432" s="16" t="str">
        <f t="shared" si="149"/>
        <v>SEA // Adwords hors Branding</v>
      </c>
      <c r="H2432" s="34">
        <f ca="1">IF(G2432="Autonome","Non",IF(C2432&lt;3,"Non",COUNTIF(Passeurs!2432:2432,"Passeur")))</f>
        <v>1</v>
      </c>
      <c r="I2432" s="17" t="str">
        <f t="shared" si="151"/>
        <v>Direct</v>
      </c>
      <c r="J2432" s="2" t="s">
        <v>84</v>
      </c>
      <c r="K2432" s="2" t="s">
        <v>88</v>
      </c>
      <c r="L2432" s="2" t="s">
        <v>88</v>
      </c>
      <c r="M2432" s="2" t="s">
        <v>88</v>
      </c>
      <c r="N2432" s="2" t="s">
        <v>86</v>
      </c>
    </row>
    <row r="2433" spans="1:14">
      <c r="A2433" t="s">
        <v>5337</v>
      </c>
      <c r="B2433" s="2">
        <f t="shared" si="150"/>
        <v>2432</v>
      </c>
      <c r="C2433" s="11">
        <f t="shared" si="152"/>
        <v>5</v>
      </c>
      <c r="D2433" s="12">
        <v>1</v>
      </c>
      <c r="E2433" s="13">
        <v>0</v>
      </c>
      <c r="F2433" s="16" t="str">
        <f>VLOOKUP(B2433,'Synthese chemins'!A:D,4)</f>
        <v>Non</v>
      </c>
      <c r="G2433" s="16" t="str">
        <f t="shared" si="149"/>
        <v>SEA // Adwords hors Branding</v>
      </c>
      <c r="H2433" s="34">
        <f ca="1">IF(G2433="Autonome","Non",IF(C2433&lt;3,"Non",COUNTIF(Passeurs!2433:2433,"Passeur")))</f>
        <v>2</v>
      </c>
      <c r="I2433" s="17" t="str">
        <f t="shared" si="151"/>
        <v>SEA // Adwords Branding</v>
      </c>
      <c r="J2433" s="2" t="s">
        <v>84</v>
      </c>
      <c r="K2433" s="2" t="s">
        <v>88</v>
      </c>
      <c r="L2433" s="2" t="s">
        <v>88</v>
      </c>
      <c r="M2433" s="2" t="s">
        <v>84</v>
      </c>
      <c r="N2433" s="2" t="s">
        <v>88</v>
      </c>
    </row>
    <row r="2434" spans="1:14">
      <c r="A2434" t="s">
        <v>5342</v>
      </c>
      <c r="B2434" s="2">
        <f t="shared" si="150"/>
        <v>2433</v>
      </c>
      <c r="C2434" s="11">
        <f t="shared" si="152"/>
        <v>5</v>
      </c>
      <c r="D2434" s="12">
        <v>1</v>
      </c>
      <c r="E2434" s="13">
        <v>0</v>
      </c>
      <c r="F2434" s="16" t="str">
        <f>VLOOKUP(B2434,'Synthese chemins'!A:D,4)</f>
        <v>Non</v>
      </c>
      <c r="G2434" s="16" t="str">
        <f t="shared" ref="G2434:G2497" si="153">IF(F2434&lt;&gt;"Non","Autonome",J2434)</f>
        <v>SEA // Adwords hors Branding</v>
      </c>
      <c r="H2434" s="34">
        <f ca="1">IF(G2434="Autonome","Non",IF(C2434&lt;3,"Non",COUNTIF(Passeurs!2434:2434,"Passeur")))</f>
        <v>3</v>
      </c>
      <c r="I2434" s="17" t="str">
        <f t="shared" si="151"/>
        <v>SEA // PLA</v>
      </c>
      <c r="J2434" s="2" t="s">
        <v>84</v>
      </c>
      <c r="K2434" s="2" t="s">
        <v>84</v>
      </c>
      <c r="L2434" s="2" t="s">
        <v>80</v>
      </c>
      <c r="M2434" s="2" t="s">
        <v>82</v>
      </c>
      <c r="N2434" s="2" t="s">
        <v>82</v>
      </c>
    </row>
    <row r="2435" spans="1:14">
      <c r="A2435" t="s">
        <v>5343</v>
      </c>
      <c r="B2435" s="2">
        <f t="shared" ref="B2435:B2498" si="154">ROW()-1</f>
        <v>2434</v>
      </c>
      <c r="C2435" s="11">
        <f t="shared" si="152"/>
        <v>5</v>
      </c>
      <c r="D2435" s="12">
        <v>1</v>
      </c>
      <c r="E2435" s="13">
        <v>0</v>
      </c>
      <c r="F2435" s="16" t="str">
        <f>VLOOKUP(B2435,'Synthese chemins'!A:D,4)</f>
        <v>Non</v>
      </c>
      <c r="G2435" s="16" t="str">
        <f t="shared" si="153"/>
        <v>SEA // Adwords hors Branding</v>
      </c>
      <c r="H2435" s="34">
        <f ca="1">IF(G2435="Autonome","Non",IF(C2435&lt;3,"Non",COUNTIF(Passeurs!2435:2435,"Passeur")))</f>
        <v>3</v>
      </c>
      <c r="I2435" s="17" t="str">
        <f t="shared" ref="I2435:I2498" si="155">IF(F2435="Non",INDEX(I2435:DE2435,(C2435+1)),"Autonome")</f>
        <v>SEO</v>
      </c>
      <c r="J2435" s="2" t="s">
        <v>84</v>
      </c>
      <c r="K2435" s="2" t="s">
        <v>84</v>
      </c>
      <c r="L2435" s="2" t="s">
        <v>80</v>
      </c>
      <c r="M2435" s="2" t="s">
        <v>82</v>
      </c>
      <c r="N2435" s="2" t="s">
        <v>80</v>
      </c>
    </row>
    <row r="2436" spans="1:14">
      <c r="A2436" t="s">
        <v>5346</v>
      </c>
      <c r="B2436" s="2">
        <f t="shared" si="154"/>
        <v>2435</v>
      </c>
      <c r="C2436" s="11">
        <f t="shared" si="152"/>
        <v>5</v>
      </c>
      <c r="D2436" s="12">
        <v>1</v>
      </c>
      <c r="E2436" s="13">
        <v>0</v>
      </c>
      <c r="F2436" s="16" t="str">
        <f>VLOOKUP(B2436,'Synthese chemins'!A:D,4)</f>
        <v>Non</v>
      </c>
      <c r="G2436" s="16" t="str">
        <f t="shared" si="153"/>
        <v>SEA // Adwords hors Branding</v>
      </c>
      <c r="H2436" s="34">
        <f ca="1">IF(G2436="Autonome","Non",IF(C2436&lt;3,"Non",COUNTIF(Passeurs!2436:2436,"Passeur")))</f>
        <v>2</v>
      </c>
      <c r="I2436" s="17" t="str">
        <f t="shared" si="155"/>
        <v>Direct</v>
      </c>
      <c r="J2436" s="2" t="s">
        <v>84</v>
      </c>
      <c r="K2436" s="2" t="s">
        <v>84</v>
      </c>
      <c r="L2436" s="2" t="s">
        <v>80</v>
      </c>
      <c r="M2436" s="2" t="s">
        <v>84</v>
      </c>
      <c r="N2436" s="2" t="s">
        <v>86</v>
      </c>
    </row>
    <row r="2437" spans="1:14">
      <c r="A2437" t="s">
        <v>5347</v>
      </c>
      <c r="B2437" s="2">
        <f t="shared" si="154"/>
        <v>2436</v>
      </c>
      <c r="C2437" s="11">
        <f t="shared" si="152"/>
        <v>5</v>
      </c>
      <c r="D2437" s="12">
        <v>1</v>
      </c>
      <c r="E2437" s="13">
        <v>0</v>
      </c>
      <c r="F2437" s="16" t="str">
        <f>VLOOKUP(B2437,'Synthese chemins'!A:D,4)</f>
        <v>Non</v>
      </c>
      <c r="G2437" s="16" t="str">
        <f t="shared" si="153"/>
        <v>SEA // Adwords hors Branding</v>
      </c>
      <c r="H2437" s="34">
        <f ca="1">IF(G2437="Autonome","Non",IF(C2437&lt;3,"Non",COUNTIF(Passeurs!2437:2437,"Passeur")))</f>
        <v>2</v>
      </c>
      <c r="I2437" s="17" t="str">
        <f t="shared" si="155"/>
        <v>SEA // Adwords hors Branding</v>
      </c>
      <c r="J2437" s="2" t="s">
        <v>84</v>
      </c>
      <c r="K2437" s="2" t="s">
        <v>84</v>
      </c>
      <c r="L2437" s="2" t="s">
        <v>80</v>
      </c>
      <c r="M2437" s="2" t="s">
        <v>84</v>
      </c>
      <c r="N2437" s="2" t="s">
        <v>84</v>
      </c>
    </row>
    <row r="2438" spans="1:14">
      <c r="A2438" t="s">
        <v>5359</v>
      </c>
      <c r="B2438" s="2">
        <f t="shared" si="154"/>
        <v>2437</v>
      </c>
      <c r="C2438" s="11">
        <f t="shared" si="152"/>
        <v>5</v>
      </c>
      <c r="D2438" s="12">
        <v>1</v>
      </c>
      <c r="E2438" s="13">
        <v>0</v>
      </c>
      <c r="F2438" s="16" t="str">
        <f>VLOOKUP(B2438,'Synthese chemins'!A:D,4)</f>
        <v>Non</v>
      </c>
      <c r="G2438" s="16" t="str">
        <f t="shared" si="153"/>
        <v>SEA // Adwords hors Branding</v>
      </c>
      <c r="H2438" s="34">
        <f ca="1">IF(G2438="Autonome","Non",IF(C2438&lt;3,"Non",COUNTIF(Passeurs!2438:2438,"Passeur")))</f>
        <v>3</v>
      </c>
      <c r="I2438" s="17" t="str">
        <f t="shared" si="155"/>
        <v>SEO</v>
      </c>
      <c r="J2438" s="2" t="s">
        <v>84</v>
      </c>
      <c r="K2438" s="2" t="s">
        <v>84</v>
      </c>
      <c r="L2438" s="2" t="s">
        <v>86</v>
      </c>
      <c r="M2438" s="2" t="s">
        <v>92</v>
      </c>
      <c r="N2438" s="2" t="s">
        <v>80</v>
      </c>
    </row>
    <row r="2439" spans="1:14">
      <c r="A2439" t="s">
        <v>5362</v>
      </c>
      <c r="B2439" s="2">
        <f t="shared" si="154"/>
        <v>2438</v>
      </c>
      <c r="C2439" s="11">
        <f t="shared" si="152"/>
        <v>5</v>
      </c>
      <c r="D2439" s="12">
        <v>1</v>
      </c>
      <c r="E2439" s="13">
        <v>0</v>
      </c>
      <c r="F2439" s="16" t="str">
        <f>VLOOKUP(B2439,'Synthese chemins'!A:D,4)</f>
        <v>Non</v>
      </c>
      <c r="G2439" s="16" t="str">
        <f t="shared" si="153"/>
        <v>SEA // Adwords hors Branding</v>
      </c>
      <c r="H2439" s="34">
        <f ca="1">IF(G2439="Autonome","Non",IF(C2439&lt;3,"Non",COUNTIF(Passeurs!2439:2439,"Passeur")))</f>
        <v>2</v>
      </c>
      <c r="I2439" s="17" t="str">
        <f t="shared" si="155"/>
        <v>SEA // Adwords hors Branding</v>
      </c>
      <c r="J2439" s="2" t="s">
        <v>84</v>
      </c>
      <c r="K2439" s="2" t="s">
        <v>84</v>
      </c>
      <c r="L2439" s="2" t="s">
        <v>86</v>
      </c>
      <c r="M2439" s="2" t="s">
        <v>84</v>
      </c>
      <c r="N2439" s="2" t="s">
        <v>84</v>
      </c>
    </row>
    <row r="2440" spans="1:14">
      <c r="A2440" t="s">
        <v>5370</v>
      </c>
      <c r="B2440" s="2">
        <f t="shared" si="154"/>
        <v>2439</v>
      </c>
      <c r="C2440" s="11">
        <f t="shared" si="152"/>
        <v>5</v>
      </c>
      <c r="D2440" s="12">
        <v>1</v>
      </c>
      <c r="E2440" s="13">
        <v>0</v>
      </c>
      <c r="F2440" s="16" t="str">
        <f>VLOOKUP(B2440,'Synthese chemins'!A:D,4)</f>
        <v>Non</v>
      </c>
      <c r="G2440" s="16" t="str">
        <f t="shared" si="153"/>
        <v>SEA // Adwords hors Branding</v>
      </c>
      <c r="H2440" s="34">
        <f ca="1">IF(G2440="Autonome","Non",IF(C2440&lt;3,"Non",COUNTIF(Passeurs!2440:2440,"Passeur")))</f>
        <v>2</v>
      </c>
      <c r="I2440" s="17" t="str">
        <f t="shared" si="155"/>
        <v>Direct</v>
      </c>
      <c r="J2440" s="2" t="s">
        <v>84</v>
      </c>
      <c r="K2440" s="2" t="s">
        <v>84</v>
      </c>
      <c r="L2440" s="2" t="s">
        <v>82</v>
      </c>
      <c r="M2440" s="2" t="s">
        <v>82</v>
      </c>
      <c r="N2440" s="2" t="s">
        <v>86</v>
      </c>
    </row>
    <row r="2441" spans="1:14">
      <c r="A2441" t="s">
        <v>5373</v>
      </c>
      <c r="B2441" s="2">
        <f t="shared" si="154"/>
        <v>2440</v>
      </c>
      <c r="C2441" s="11">
        <f t="shared" si="152"/>
        <v>5</v>
      </c>
      <c r="D2441" s="12">
        <v>1</v>
      </c>
      <c r="E2441" s="13">
        <v>0</v>
      </c>
      <c r="F2441" s="16" t="str">
        <f>VLOOKUP(B2441,'Synthese chemins'!A:D,4)</f>
        <v>Non</v>
      </c>
      <c r="G2441" s="16" t="str">
        <f t="shared" si="153"/>
        <v>SEA // Adwords hors Branding</v>
      </c>
      <c r="H2441" s="34">
        <f ca="1">IF(G2441="Autonome","Non",IF(C2441&lt;3,"Non",COUNTIF(Passeurs!2441:2441,"Passeur")))</f>
        <v>3</v>
      </c>
      <c r="I2441" s="17" t="str">
        <f t="shared" si="155"/>
        <v>SEO</v>
      </c>
      <c r="J2441" s="2" t="s">
        <v>84</v>
      </c>
      <c r="K2441" s="2" t="s">
        <v>84</v>
      </c>
      <c r="L2441" s="2" t="s">
        <v>82</v>
      </c>
      <c r="M2441" s="2" t="s">
        <v>86</v>
      </c>
      <c r="N2441" s="2" t="s">
        <v>80</v>
      </c>
    </row>
    <row r="2442" spans="1:14">
      <c r="A2442" t="s">
        <v>5374</v>
      </c>
      <c r="B2442" s="2">
        <f t="shared" si="154"/>
        <v>2441</v>
      </c>
      <c r="C2442" s="11">
        <f t="shared" si="152"/>
        <v>5</v>
      </c>
      <c r="D2442" s="12">
        <v>1</v>
      </c>
      <c r="E2442" s="13">
        <v>0</v>
      </c>
      <c r="F2442" s="16" t="str">
        <f>VLOOKUP(B2442,'Synthese chemins'!A:D,4)</f>
        <v>Non</v>
      </c>
      <c r="G2442" s="16" t="str">
        <f t="shared" si="153"/>
        <v>SEA // Adwords hors Branding</v>
      </c>
      <c r="H2442" s="34">
        <f ca="1">IF(G2442="Autonome","Non",IF(C2442&lt;3,"Non",COUNTIF(Passeurs!2442:2442,"Passeur")))</f>
        <v>3</v>
      </c>
      <c r="I2442" s="17" t="str">
        <f t="shared" si="155"/>
        <v>Direct</v>
      </c>
      <c r="J2442" s="2" t="s">
        <v>84</v>
      </c>
      <c r="K2442" s="2" t="s">
        <v>84</v>
      </c>
      <c r="L2442" s="2" t="s">
        <v>82</v>
      </c>
      <c r="M2442" s="2" t="s">
        <v>86</v>
      </c>
      <c r="N2442" s="2" t="s">
        <v>86</v>
      </c>
    </row>
    <row r="2443" spans="1:14">
      <c r="A2443" t="s">
        <v>5375</v>
      </c>
      <c r="B2443" s="2">
        <f t="shared" si="154"/>
        <v>2442</v>
      </c>
      <c r="C2443" s="11">
        <f t="shared" si="152"/>
        <v>5</v>
      </c>
      <c r="D2443" s="12">
        <v>1</v>
      </c>
      <c r="E2443" s="13">
        <v>0</v>
      </c>
      <c r="F2443" s="16" t="str">
        <f>VLOOKUP(B2443,'Synthese chemins'!A:D,4)</f>
        <v>Non</v>
      </c>
      <c r="G2443" s="16" t="str">
        <f t="shared" si="153"/>
        <v>SEA // Adwords hors Branding</v>
      </c>
      <c r="H2443" s="34">
        <f ca="1">IF(G2443="Autonome","Non",IF(C2443&lt;3,"Non",COUNTIF(Passeurs!2443:2443,"Passeur")))</f>
        <v>3</v>
      </c>
      <c r="I2443" s="17" t="str">
        <f t="shared" si="155"/>
        <v>SEA // Adwords hors Branding</v>
      </c>
      <c r="J2443" s="2" t="s">
        <v>84</v>
      </c>
      <c r="K2443" s="2" t="s">
        <v>84</v>
      </c>
      <c r="L2443" s="2" t="s">
        <v>82</v>
      </c>
      <c r="M2443" s="2" t="s">
        <v>98</v>
      </c>
      <c r="N2443" s="2" t="s">
        <v>84</v>
      </c>
    </row>
    <row r="2444" spans="1:14">
      <c r="A2444" t="s">
        <v>5378</v>
      </c>
      <c r="B2444" s="2">
        <f t="shared" si="154"/>
        <v>2443</v>
      </c>
      <c r="C2444" s="11">
        <f t="shared" si="152"/>
        <v>5</v>
      </c>
      <c r="D2444" s="12">
        <v>1</v>
      </c>
      <c r="E2444" s="13">
        <v>0</v>
      </c>
      <c r="F2444" s="16" t="str">
        <f>VLOOKUP(B2444,'Synthese chemins'!A:D,4)</f>
        <v>Non</v>
      </c>
      <c r="G2444" s="16" t="str">
        <f t="shared" si="153"/>
        <v>SEA // Adwords hors Branding</v>
      </c>
      <c r="H2444" s="34">
        <f ca="1">IF(G2444="Autonome","Non",IF(C2444&lt;3,"Non",COUNTIF(Passeurs!2444:2444,"Passeur")))</f>
        <v>3</v>
      </c>
      <c r="I2444" s="17" t="str">
        <f t="shared" si="155"/>
        <v>Direct</v>
      </c>
      <c r="J2444" s="2" t="s">
        <v>84</v>
      </c>
      <c r="K2444" s="2" t="s">
        <v>84</v>
      </c>
      <c r="L2444" s="2" t="s">
        <v>82</v>
      </c>
      <c r="M2444" s="2" t="s">
        <v>88</v>
      </c>
      <c r="N2444" s="2" t="s">
        <v>86</v>
      </c>
    </row>
    <row r="2445" spans="1:14">
      <c r="A2445" t="s">
        <v>5381</v>
      </c>
      <c r="B2445" s="2">
        <f t="shared" si="154"/>
        <v>2444</v>
      </c>
      <c r="C2445" s="11">
        <f t="shared" si="152"/>
        <v>5</v>
      </c>
      <c r="D2445" s="12">
        <v>1</v>
      </c>
      <c r="E2445" s="13">
        <v>0</v>
      </c>
      <c r="F2445" s="16" t="str">
        <f>VLOOKUP(B2445,'Synthese chemins'!A:D,4)</f>
        <v>Non</v>
      </c>
      <c r="G2445" s="16" t="str">
        <f t="shared" si="153"/>
        <v>SEA // Adwords hors Branding</v>
      </c>
      <c r="H2445" s="34">
        <f ca="1">IF(G2445="Autonome","Non",IF(C2445&lt;3,"Non",COUNTIF(Passeurs!2445:2445,"Passeur")))</f>
        <v>3</v>
      </c>
      <c r="I2445" s="17" t="str">
        <f t="shared" si="155"/>
        <v>SEA // PLA</v>
      </c>
      <c r="J2445" s="2" t="s">
        <v>84</v>
      </c>
      <c r="K2445" s="2" t="s">
        <v>84</v>
      </c>
      <c r="L2445" s="2" t="s">
        <v>82</v>
      </c>
      <c r="M2445" s="2" t="s">
        <v>88</v>
      </c>
      <c r="N2445" s="2" t="s">
        <v>82</v>
      </c>
    </row>
    <row r="2446" spans="1:14">
      <c r="A2446" t="s">
        <v>5382</v>
      </c>
      <c r="B2446" s="2">
        <f t="shared" si="154"/>
        <v>2445</v>
      </c>
      <c r="C2446" s="11">
        <f t="shared" si="152"/>
        <v>5</v>
      </c>
      <c r="D2446" s="12">
        <v>1</v>
      </c>
      <c r="E2446" s="13">
        <v>0</v>
      </c>
      <c r="F2446" s="16" t="str">
        <f>VLOOKUP(B2446,'Synthese chemins'!A:D,4)</f>
        <v>Non</v>
      </c>
      <c r="G2446" s="16" t="str">
        <f t="shared" si="153"/>
        <v>SEA // Adwords hors Branding</v>
      </c>
      <c r="H2446" s="34">
        <f ca="1">IF(G2446="Autonome","Non",IF(C2446&lt;3,"Non",COUNTIF(Passeurs!2446:2446,"Passeur")))</f>
        <v>3</v>
      </c>
      <c r="I2446" s="17" t="str">
        <f t="shared" si="155"/>
        <v>SEA // Adwords Branding</v>
      </c>
      <c r="J2446" s="2" t="s">
        <v>84</v>
      </c>
      <c r="K2446" s="2" t="s">
        <v>84</v>
      </c>
      <c r="L2446" s="2" t="s">
        <v>82</v>
      </c>
      <c r="M2446" s="2" t="s">
        <v>88</v>
      </c>
      <c r="N2446" s="2" t="s">
        <v>88</v>
      </c>
    </row>
    <row r="2447" spans="1:14">
      <c r="A2447" t="s">
        <v>5386</v>
      </c>
      <c r="B2447" s="2">
        <f t="shared" si="154"/>
        <v>2446</v>
      </c>
      <c r="C2447" s="11">
        <f t="shared" si="152"/>
        <v>5</v>
      </c>
      <c r="D2447" s="12">
        <v>1</v>
      </c>
      <c r="E2447" s="13">
        <v>0</v>
      </c>
      <c r="F2447" s="16" t="str">
        <f>VLOOKUP(B2447,'Synthese chemins'!A:D,4)</f>
        <v>Non</v>
      </c>
      <c r="G2447" s="16" t="str">
        <f t="shared" si="153"/>
        <v>SEA // Adwords hors Branding</v>
      </c>
      <c r="H2447" s="34">
        <f ca="1">IF(G2447="Autonome","Non",IF(C2447&lt;3,"Non",COUNTIF(Passeurs!2447:2447,"Passeur")))</f>
        <v>3</v>
      </c>
      <c r="I2447" s="17" t="str">
        <f t="shared" si="155"/>
        <v>SEA // Adwords Branding</v>
      </c>
      <c r="J2447" s="2" t="s">
        <v>84</v>
      </c>
      <c r="K2447" s="2" t="s">
        <v>84</v>
      </c>
      <c r="L2447" s="2" t="s">
        <v>98</v>
      </c>
      <c r="M2447" s="2" t="s">
        <v>86</v>
      </c>
      <c r="N2447" s="2" t="s">
        <v>88</v>
      </c>
    </row>
    <row r="2448" spans="1:14">
      <c r="A2448" t="s">
        <v>5397</v>
      </c>
      <c r="B2448" s="2">
        <f t="shared" si="154"/>
        <v>2447</v>
      </c>
      <c r="C2448" s="11">
        <f t="shared" si="152"/>
        <v>5</v>
      </c>
      <c r="D2448" s="12">
        <v>1</v>
      </c>
      <c r="E2448" s="13">
        <v>0</v>
      </c>
      <c r="F2448" s="16" t="str">
        <f>VLOOKUP(B2448,'Synthese chemins'!A:D,4)</f>
        <v>Non</v>
      </c>
      <c r="G2448" s="16" t="str">
        <f t="shared" si="153"/>
        <v>SEA // Adwords hors Branding</v>
      </c>
      <c r="H2448" s="34">
        <f ca="1">IF(G2448="Autonome","Non",IF(C2448&lt;3,"Non",COUNTIF(Passeurs!2448:2448,"Passeur")))</f>
        <v>2</v>
      </c>
      <c r="I2448" s="17" t="str">
        <f t="shared" si="155"/>
        <v>SEA // PLA</v>
      </c>
      <c r="J2448" s="2" t="s">
        <v>84</v>
      </c>
      <c r="K2448" s="2" t="s">
        <v>84</v>
      </c>
      <c r="L2448" s="2" t="s">
        <v>84</v>
      </c>
      <c r="M2448" s="2" t="s">
        <v>82</v>
      </c>
      <c r="N2448" s="2" t="s">
        <v>82</v>
      </c>
    </row>
    <row r="2449" spans="1:14">
      <c r="A2449" t="s">
        <v>5398</v>
      </c>
      <c r="B2449" s="2">
        <f t="shared" si="154"/>
        <v>2448</v>
      </c>
      <c r="C2449" s="11">
        <f t="shared" si="152"/>
        <v>5</v>
      </c>
      <c r="D2449" s="12">
        <v>1</v>
      </c>
      <c r="E2449" s="13">
        <v>0</v>
      </c>
      <c r="F2449" s="16" t="str">
        <f>VLOOKUP(B2449,'Synthese chemins'!A:D,4)</f>
        <v>Non</v>
      </c>
      <c r="G2449" s="16" t="str">
        <f t="shared" si="153"/>
        <v>SEA // Adwords hors Branding</v>
      </c>
      <c r="H2449" s="34">
        <f ca="1">IF(G2449="Autonome","Non",IF(C2449&lt;3,"Non",COUNTIF(Passeurs!2449:2449,"Passeur")))</f>
        <v>2</v>
      </c>
      <c r="I2449" s="17" t="str">
        <f t="shared" si="155"/>
        <v>SEA // PLA</v>
      </c>
      <c r="J2449" s="2" t="s">
        <v>84</v>
      </c>
      <c r="K2449" s="2" t="s">
        <v>84</v>
      </c>
      <c r="L2449" s="2" t="s">
        <v>84</v>
      </c>
      <c r="M2449" s="2" t="s">
        <v>80</v>
      </c>
      <c r="N2449" s="2" t="s">
        <v>82</v>
      </c>
    </row>
    <row r="2450" spans="1:14">
      <c r="A2450" t="s">
        <v>5399</v>
      </c>
      <c r="B2450" s="2">
        <f t="shared" si="154"/>
        <v>2449</v>
      </c>
      <c r="C2450" s="11">
        <f t="shared" si="152"/>
        <v>5</v>
      </c>
      <c r="D2450" s="12">
        <v>1</v>
      </c>
      <c r="E2450" s="13">
        <v>0</v>
      </c>
      <c r="F2450" s="16" t="str">
        <f>VLOOKUP(B2450,'Synthese chemins'!A:D,4)</f>
        <v>Non</v>
      </c>
      <c r="G2450" s="16" t="str">
        <f t="shared" si="153"/>
        <v>SEA // Adwords hors Branding</v>
      </c>
      <c r="H2450" s="34">
        <f ca="1">IF(G2450="Autonome","Non",IF(C2450&lt;3,"Non",COUNTIF(Passeurs!2450:2450,"Passeur")))</f>
        <v>2</v>
      </c>
      <c r="I2450" s="17" t="str">
        <f t="shared" si="155"/>
        <v>SEA // Adwords hors Branding</v>
      </c>
      <c r="J2450" s="2" t="s">
        <v>84</v>
      </c>
      <c r="K2450" s="2" t="s">
        <v>84</v>
      </c>
      <c r="L2450" s="2" t="s">
        <v>84</v>
      </c>
      <c r="M2450" s="2" t="s">
        <v>80</v>
      </c>
      <c r="N2450" s="2" t="s">
        <v>84</v>
      </c>
    </row>
    <row r="2451" spans="1:14">
      <c r="A2451" t="s">
        <v>5411</v>
      </c>
      <c r="B2451" s="2">
        <f t="shared" si="154"/>
        <v>2450</v>
      </c>
      <c r="C2451" s="11">
        <f t="shared" ref="C2451:C2514" si="156">LEN(A2451)-LEN(SUBSTITUTE(A2451,"&gt;",))+1</f>
        <v>5</v>
      </c>
      <c r="D2451" s="12">
        <v>1</v>
      </c>
      <c r="E2451" s="13">
        <v>0</v>
      </c>
      <c r="F2451" s="16" t="str">
        <f>VLOOKUP(B2451,'Synthese chemins'!A:D,4)</f>
        <v>Non</v>
      </c>
      <c r="G2451" s="16" t="str">
        <f t="shared" si="153"/>
        <v>SEA // Adwords hors Branding</v>
      </c>
      <c r="H2451" s="34">
        <f ca="1">IF(G2451="Autonome","Non",IF(C2451&lt;3,"Non",COUNTIF(Passeurs!2451:2451,"Passeur")))</f>
        <v>2</v>
      </c>
      <c r="I2451" s="17" t="str">
        <f t="shared" si="155"/>
        <v>Email // Newsletters</v>
      </c>
      <c r="J2451" s="2" t="s">
        <v>84</v>
      </c>
      <c r="K2451" s="2" t="s">
        <v>84</v>
      </c>
      <c r="L2451" s="2" t="s">
        <v>84</v>
      </c>
      <c r="M2451" s="2" t="s">
        <v>86</v>
      </c>
      <c r="N2451" s="2" t="s">
        <v>90</v>
      </c>
    </row>
    <row r="2452" spans="1:14">
      <c r="A2452" t="s">
        <v>5416</v>
      </c>
      <c r="B2452" s="2">
        <f t="shared" si="154"/>
        <v>2451</v>
      </c>
      <c r="C2452" s="11">
        <f t="shared" si="156"/>
        <v>5</v>
      </c>
      <c r="D2452" s="12">
        <v>1</v>
      </c>
      <c r="E2452" s="13">
        <v>0</v>
      </c>
      <c r="F2452" s="16" t="str">
        <f>VLOOKUP(B2452,'Synthese chemins'!A:D,4)</f>
        <v>Non</v>
      </c>
      <c r="G2452" s="16" t="str">
        <f t="shared" si="153"/>
        <v>SEA // Adwords hors Branding</v>
      </c>
      <c r="H2452" s="34">
        <f ca="1">IF(G2452="Autonome","Non",IF(C2452&lt;3,"Non",COUNTIF(Passeurs!2452:2452,"Passeur")))</f>
        <v>1</v>
      </c>
      <c r="I2452" s="17" t="str">
        <f t="shared" si="155"/>
        <v>SEA // Adwords Branding</v>
      </c>
      <c r="J2452" s="2" t="s">
        <v>84</v>
      </c>
      <c r="K2452" s="2" t="s">
        <v>84</v>
      </c>
      <c r="L2452" s="2" t="s">
        <v>84</v>
      </c>
      <c r="M2452" s="2" t="s">
        <v>84</v>
      </c>
      <c r="N2452" s="2" t="s">
        <v>88</v>
      </c>
    </row>
    <row r="2453" spans="1:14">
      <c r="A2453" t="s">
        <v>5424</v>
      </c>
      <c r="B2453" s="2">
        <f t="shared" si="154"/>
        <v>2452</v>
      </c>
      <c r="C2453" s="11">
        <f t="shared" si="156"/>
        <v>5</v>
      </c>
      <c r="D2453" s="12">
        <v>1</v>
      </c>
      <c r="E2453" s="13">
        <v>0</v>
      </c>
      <c r="F2453" s="16" t="str">
        <f>VLOOKUP(B2453,'Synthese chemins'!A:D,4)</f>
        <v>Non</v>
      </c>
      <c r="G2453" s="16" t="str">
        <f t="shared" si="153"/>
        <v>SEA // Adwords hors Branding</v>
      </c>
      <c r="H2453" s="34">
        <f ca="1">IF(G2453="Autonome","Non",IF(C2453&lt;3,"Non",COUNTIF(Passeurs!2453:2453,"Passeur")))</f>
        <v>2</v>
      </c>
      <c r="I2453" s="17" t="str">
        <f t="shared" si="155"/>
        <v>SEA // Adwords Branding</v>
      </c>
      <c r="J2453" s="2" t="s">
        <v>84</v>
      </c>
      <c r="K2453" s="2" t="s">
        <v>80</v>
      </c>
      <c r="L2453" s="2" t="s">
        <v>88</v>
      </c>
      <c r="M2453" s="2" t="s">
        <v>80</v>
      </c>
      <c r="N2453" s="2" t="s">
        <v>88</v>
      </c>
    </row>
    <row r="2454" spans="1:14">
      <c r="A2454" t="s">
        <v>5429</v>
      </c>
      <c r="B2454" s="2">
        <f t="shared" si="154"/>
        <v>2453</v>
      </c>
      <c r="C2454" s="11">
        <f t="shared" si="156"/>
        <v>5</v>
      </c>
      <c r="D2454" s="12">
        <v>1</v>
      </c>
      <c r="E2454" s="13">
        <v>0</v>
      </c>
      <c r="F2454" s="16" t="str">
        <f>VLOOKUP(B2454,'Synthese chemins'!A:D,4)</f>
        <v>Non</v>
      </c>
      <c r="G2454" s="16" t="str">
        <f t="shared" si="153"/>
        <v>SEA // Adwords hors Branding</v>
      </c>
      <c r="H2454" s="34">
        <f ca="1">IF(G2454="Autonome","Non",IF(C2454&lt;3,"Non",COUNTIF(Passeurs!2454:2454,"Passeur")))</f>
        <v>2</v>
      </c>
      <c r="I2454" s="17" t="str">
        <f t="shared" si="155"/>
        <v>SEA // PLA</v>
      </c>
      <c r="J2454" s="2" t="s">
        <v>84</v>
      </c>
      <c r="K2454" s="2" t="s">
        <v>80</v>
      </c>
      <c r="L2454" s="2" t="s">
        <v>84</v>
      </c>
      <c r="M2454" s="2" t="s">
        <v>80</v>
      </c>
      <c r="N2454" s="2" t="s">
        <v>82</v>
      </c>
    </row>
    <row r="2455" spans="1:14">
      <c r="A2455" t="s">
        <v>5438</v>
      </c>
      <c r="B2455" s="2">
        <f t="shared" si="154"/>
        <v>2454</v>
      </c>
      <c r="C2455" s="11">
        <f t="shared" si="156"/>
        <v>5</v>
      </c>
      <c r="D2455" s="12">
        <v>1</v>
      </c>
      <c r="E2455" s="13">
        <v>0</v>
      </c>
      <c r="F2455" s="16" t="str">
        <f>VLOOKUP(B2455,'Synthese chemins'!A:D,4)</f>
        <v>Non</v>
      </c>
      <c r="G2455" s="16" t="str">
        <f t="shared" si="153"/>
        <v>SEA // Adwords hors Branding</v>
      </c>
      <c r="H2455" s="34">
        <f ca="1">IF(G2455="Autonome","Non",IF(C2455&lt;3,"Non",COUNTIF(Passeurs!2455:2455,"Passeur")))</f>
        <v>3</v>
      </c>
      <c r="I2455" s="17" t="str">
        <f t="shared" si="155"/>
        <v>SEA // Adwords hors Branding</v>
      </c>
      <c r="J2455" s="2" t="s">
        <v>84</v>
      </c>
      <c r="K2455" s="2" t="s">
        <v>80</v>
      </c>
      <c r="L2455" s="2" t="s">
        <v>84</v>
      </c>
      <c r="M2455" s="2" t="s">
        <v>86</v>
      </c>
      <c r="N2455" s="2" t="s">
        <v>84</v>
      </c>
    </row>
    <row r="2456" spans="1:14">
      <c r="A2456" t="s">
        <v>5443</v>
      </c>
      <c r="B2456" s="2">
        <f t="shared" si="154"/>
        <v>2455</v>
      </c>
      <c r="C2456" s="11">
        <f t="shared" si="156"/>
        <v>5</v>
      </c>
      <c r="D2456" s="12">
        <v>1</v>
      </c>
      <c r="E2456" s="13">
        <v>0</v>
      </c>
      <c r="F2456" s="16" t="str">
        <f>VLOOKUP(B2456,'Synthese chemins'!A:D,4)</f>
        <v>Non</v>
      </c>
      <c r="G2456" s="16" t="str">
        <f t="shared" si="153"/>
        <v>SEA // Adwords hors Branding</v>
      </c>
      <c r="H2456" s="34">
        <f ca="1">IF(G2456="Autonome","Non",IF(C2456&lt;3,"Non",COUNTIF(Passeurs!2456:2456,"Passeur")))</f>
        <v>3</v>
      </c>
      <c r="I2456" s="17" t="str">
        <f t="shared" si="155"/>
        <v>Direct</v>
      </c>
      <c r="J2456" s="2" t="s">
        <v>84</v>
      </c>
      <c r="K2456" s="2" t="s">
        <v>80</v>
      </c>
      <c r="L2456" s="2" t="s">
        <v>84</v>
      </c>
      <c r="M2456" s="2" t="s">
        <v>88</v>
      </c>
      <c r="N2456" s="2" t="s">
        <v>86</v>
      </c>
    </row>
    <row r="2457" spans="1:14">
      <c r="A2457" t="s">
        <v>5460</v>
      </c>
      <c r="B2457" s="2">
        <f t="shared" si="154"/>
        <v>2456</v>
      </c>
      <c r="C2457" s="11">
        <f t="shared" si="156"/>
        <v>5</v>
      </c>
      <c r="D2457" s="12">
        <v>1</v>
      </c>
      <c r="E2457" s="13">
        <v>0</v>
      </c>
      <c r="F2457" s="16" t="str">
        <f>VLOOKUP(B2457,'Synthese chemins'!A:D,4)</f>
        <v>Non</v>
      </c>
      <c r="G2457" s="16" t="str">
        <f t="shared" si="153"/>
        <v>SEA // Adwords hors Branding</v>
      </c>
      <c r="H2457" s="34">
        <f ca="1">IF(G2457="Autonome","Non",IF(C2457&lt;3,"Non",COUNTIF(Passeurs!2457:2457,"Passeur")))</f>
        <v>3</v>
      </c>
      <c r="I2457" s="17" t="str">
        <f t="shared" si="155"/>
        <v>SEO</v>
      </c>
      <c r="J2457" s="2" t="s">
        <v>84</v>
      </c>
      <c r="K2457" s="2" t="s">
        <v>80</v>
      </c>
      <c r="L2457" s="2" t="s">
        <v>86</v>
      </c>
      <c r="M2457" s="2" t="s">
        <v>88</v>
      </c>
      <c r="N2457" s="2" t="s">
        <v>80</v>
      </c>
    </row>
    <row r="2458" spans="1:14">
      <c r="A2458" t="s">
        <v>5464</v>
      </c>
      <c r="B2458" s="2">
        <f t="shared" si="154"/>
        <v>2457</v>
      </c>
      <c r="C2458" s="11">
        <f t="shared" si="156"/>
        <v>5</v>
      </c>
      <c r="D2458" s="12">
        <v>1</v>
      </c>
      <c r="E2458" s="13">
        <v>0</v>
      </c>
      <c r="F2458" s="16" t="str">
        <f>VLOOKUP(B2458,'Synthese chemins'!A:D,4)</f>
        <v>Non</v>
      </c>
      <c r="G2458" s="16" t="str">
        <f t="shared" si="153"/>
        <v>SEA // Adwords hors Branding</v>
      </c>
      <c r="H2458" s="34">
        <f ca="1">IF(G2458="Autonome","Non",IF(C2458&lt;3,"Non",COUNTIF(Passeurs!2458:2458,"Passeur")))</f>
        <v>2</v>
      </c>
      <c r="I2458" s="17" t="str">
        <f t="shared" si="155"/>
        <v>Social</v>
      </c>
      <c r="J2458" s="2" t="s">
        <v>84</v>
      </c>
      <c r="K2458" s="2" t="s">
        <v>80</v>
      </c>
      <c r="L2458" s="2" t="s">
        <v>92</v>
      </c>
      <c r="M2458" s="2" t="s">
        <v>80</v>
      </c>
      <c r="N2458" s="2" t="s">
        <v>92</v>
      </c>
    </row>
    <row r="2459" spans="1:14">
      <c r="A2459" t="s">
        <v>5467</v>
      </c>
      <c r="B2459" s="2">
        <f t="shared" si="154"/>
        <v>2458</v>
      </c>
      <c r="C2459" s="11">
        <f t="shared" si="156"/>
        <v>5</v>
      </c>
      <c r="D2459" s="12">
        <v>1</v>
      </c>
      <c r="E2459" s="13">
        <v>0</v>
      </c>
      <c r="F2459" s="16" t="str">
        <f>VLOOKUP(B2459,'Synthese chemins'!A:D,4)</f>
        <v>Non</v>
      </c>
      <c r="G2459" s="16" t="str">
        <f t="shared" si="153"/>
        <v>SEA // Adwords hors Branding</v>
      </c>
      <c r="H2459" s="34">
        <f ca="1">IF(G2459="Autonome","Non",IF(C2459&lt;3,"Non",COUNTIF(Passeurs!2459:2459,"Passeur")))</f>
        <v>3</v>
      </c>
      <c r="I2459" s="17" t="str">
        <f t="shared" si="155"/>
        <v>Retargeting // Criteo</v>
      </c>
      <c r="J2459" s="2" t="s">
        <v>84</v>
      </c>
      <c r="K2459" s="2" t="s">
        <v>80</v>
      </c>
      <c r="L2459" s="2" t="s">
        <v>82</v>
      </c>
      <c r="M2459" s="2" t="s">
        <v>86</v>
      </c>
      <c r="N2459" s="2" t="s">
        <v>98</v>
      </c>
    </row>
    <row r="2460" spans="1:14">
      <c r="A2460" t="s">
        <v>5476</v>
      </c>
      <c r="B2460" s="2">
        <f t="shared" si="154"/>
        <v>2459</v>
      </c>
      <c r="C2460" s="11">
        <f t="shared" si="156"/>
        <v>5</v>
      </c>
      <c r="D2460" s="12">
        <v>1</v>
      </c>
      <c r="E2460" s="13">
        <v>0</v>
      </c>
      <c r="F2460" s="16" t="str">
        <f>VLOOKUP(B2460,'Synthese chemins'!A:D,4)</f>
        <v>Non</v>
      </c>
      <c r="G2460" s="16" t="str">
        <f t="shared" si="153"/>
        <v>SEA // Adwords hors Branding</v>
      </c>
      <c r="H2460" s="34">
        <f ca="1">IF(G2460="Autonome","Non",IF(C2460&lt;3,"Non",COUNTIF(Passeurs!2460:2460,"Passeur")))</f>
        <v>3</v>
      </c>
      <c r="I2460" s="17" t="str">
        <f t="shared" si="155"/>
        <v>Email // Newsletters</v>
      </c>
      <c r="J2460" s="2" t="s">
        <v>84</v>
      </c>
      <c r="K2460" s="2" t="s">
        <v>86</v>
      </c>
      <c r="L2460" s="2" t="s">
        <v>80</v>
      </c>
      <c r="M2460" s="2" t="s">
        <v>88</v>
      </c>
      <c r="N2460" s="2" t="s">
        <v>90</v>
      </c>
    </row>
    <row r="2461" spans="1:14">
      <c r="A2461" t="s">
        <v>5484</v>
      </c>
      <c r="B2461" s="2">
        <f t="shared" si="154"/>
        <v>2460</v>
      </c>
      <c r="C2461" s="11">
        <f t="shared" si="156"/>
        <v>5</v>
      </c>
      <c r="D2461" s="12">
        <v>1</v>
      </c>
      <c r="E2461" s="13">
        <v>0</v>
      </c>
      <c r="F2461" s="16" t="str">
        <f>VLOOKUP(B2461,'Synthese chemins'!A:D,4)</f>
        <v>Non</v>
      </c>
      <c r="G2461" s="16" t="str">
        <f t="shared" si="153"/>
        <v>SEA // Adwords hors Branding</v>
      </c>
      <c r="H2461" s="34">
        <f ca="1">IF(G2461="Autonome","Non",IF(C2461&lt;3,"Non",COUNTIF(Passeurs!2461:2461,"Passeur")))</f>
        <v>1</v>
      </c>
      <c r="I2461" s="17" t="str">
        <f t="shared" si="155"/>
        <v>Retargeting // Criteo</v>
      </c>
      <c r="J2461" s="2" t="s">
        <v>84</v>
      </c>
      <c r="K2461" s="2" t="s">
        <v>86</v>
      </c>
      <c r="L2461" s="2" t="s">
        <v>86</v>
      </c>
      <c r="M2461" s="2" t="s">
        <v>86</v>
      </c>
      <c r="N2461" s="2" t="s">
        <v>98</v>
      </c>
    </row>
    <row r="2462" spans="1:14">
      <c r="A2462" t="s">
        <v>5488</v>
      </c>
      <c r="B2462" s="2">
        <f t="shared" si="154"/>
        <v>2461</v>
      </c>
      <c r="C2462" s="11">
        <f t="shared" si="156"/>
        <v>5</v>
      </c>
      <c r="D2462" s="12">
        <v>1</v>
      </c>
      <c r="E2462" s="13">
        <v>0</v>
      </c>
      <c r="F2462" s="16" t="str">
        <f>VLOOKUP(B2462,'Synthese chemins'!A:D,4)</f>
        <v>Non</v>
      </c>
      <c r="G2462" s="16" t="str">
        <f t="shared" si="153"/>
        <v>SEA // Adwords hors Branding</v>
      </c>
      <c r="H2462" s="34">
        <f ca="1">IF(G2462="Autonome","Non",IF(C2462&lt;3,"Non",COUNTIF(Passeurs!2462:2462,"Passeur")))</f>
        <v>2</v>
      </c>
      <c r="I2462" s="17" t="str">
        <f t="shared" si="155"/>
        <v>SEA // Adwords hors Branding</v>
      </c>
      <c r="J2462" s="2" t="s">
        <v>84</v>
      </c>
      <c r="K2462" s="2" t="s">
        <v>86</v>
      </c>
      <c r="L2462" s="2" t="s">
        <v>86</v>
      </c>
      <c r="M2462" s="2" t="s">
        <v>86</v>
      </c>
      <c r="N2462" s="2" t="s">
        <v>84</v>
      </c>
    </row>
    <row r="2463" spans="1:14">
      <c r="A2463" t="s">
        <v>5514</v>
      </c>
      <c r="B2463" s="2">
        <f t="shared" si="154"/>
        <v>2462</v>
      </c>
      <c r="C2463" s="11">
        <f t="shared" si="156"/>
        <v>5</v>
      </c>
      <c r="D2463" s="12">
        <v>1</v>
      </c>
      <c r="E2463" s="13">
        <v>0</v>
      </c>
      <c r="F2463" s="16" t="str">
        <f>VLOOKUP(B2463,'Synthese chemins'!A:D,4)</f>
        <v>Non</v>
      </c>
      <c r="G2463" s="16" t="str">
        <f t="shared" si="153"/>
        <v>SEA // Adwords hors Branding</v>
      </c>
      <c r="H2463" s="34">
        <f ca="1">IF(G2463="Autonome","Non",IF(C2463&lt;3,"Non",COUNTIF(Passeurs!2463:2463,"Passeur")))</f>
        <v>1</v>
      </c>
      <c r="I2463" s="17" t="str">
        <f t="shared" si="155"/>
        <v>SEA // Comparateurs</v>
      </c>
      <c r="J2463" s="2" t="s">
        <v>84</v>
      </c>
      <c r="K2463" s="2" t="s">
        <v>86</v>
      </c>
      <c r="L2463" s="2" t="s">
        <v>86</v>
      </c>
      <c r="M2463" s="2" t="s">
        <v>86</v>
      </c>
      <c r="N2463" s="2" t="s">
        <v>96</v>
      </c>
    </row>
    <row r="2464" spans="1:14">
      <c r="A2464" t="s">
        <v>5518</v>
      </c>
      <c r="B2464" s="2">
        <f t="shared" si="154"/>
        <v>2463</v>
      </c>
      <c r="C2464" s="11">
        <f t="shared" si="156"/>
        <v>5</v>
      </c>
      <c r="D2464" s="12">
        <v>1</v>
      </c>
      <c r="E2464" s="13">
        <v>0</v>
      </c>
      <c r="F2464" s="16" t="str">
        <f>VLOOKUP(B2464,'Synthese chemins'!A:D,4)</f>
        <v>Non</v>
      </c>
      <c r="G2464" s="16" t="str">
        <f t="shared" si="153"/>
        <v>SEA // Adwords hors Branding</v>
      </c>
      <c r="H2464" s="34">
        <f ca="1">IF(G2464="Autonome","Non",IF(C2464&lt;3,"Non",COUNTIF(Passeurs!2464:2464,"Passeur")))</f>
        <v>2</v>
      </c>
      <c r="I2464" s="17" t="str">
        <f t="shared" si="155"/>
        <v>Direct</v>
      </c>
      <c r="J2464" s="2" t="s">
        <v>84</v>
      </c>
      <c r="K2464" s="2" t="s">
        <v>86</v>
      </c>
      <c r="L2464" s="2" t="s">
        <v>86</v>
      </c>
      <c r="M2464" s="2" t="s">
        <v>90</v>
      </c>
      <c r="N2464" s="2" t="s">
        <v>86</v>
      </c>
    </row>
    <row r="2465" spans="1:14">
      <c r="A2465" t="s">
        <v>5521</v>
      </c>
      <c r="B2465" s="2">
        <f t="shared" si="154"/>
        <v>2464</v>
      </c>
      <c r="C2465" s="11">
        <f t="shared" si="156"/>
        <v>5</v>
      </c>
      <c r="D2465" s="12">
        <v>1</v>
      </c>
      <c r="E2465" s="13">
        <v>0</v>
      </c>
      <c r="F2465" s="16" t="str">
        <f>VLOOKUP(B2465,'Synthese chemins'!A:D,4)</f>
        <v>Non</v>
      </c>
      <c r="G2465" s="16" t="str">
        <f t="shared" si="153"/>
        <v>SEA // Adwords hors Branding</v>
      </c>
      <c r="H2465" s="34">
        <f ca="1">IF(G2465="Autonome","Non",IF(C2465&lt;3,"Non",COUNTIF(Passeurs!2465:2465,"Passeur")))</f>
        <v>2</v>
      </c>
      <c r="I2465" s="17" t="str">
        <f t="shared" si="155"/>
        <v>Email // Newsletters</v>
      </c>
      <c r="J2465" s="2" t="s">
        <v>84</v>
      </c>
      <c r="K2465" s="2" t="s">
        <v>86</v>
      </c>
      <c r="L2465" s="2" t="s">
        <v>86</v>
      </c>
      <c r="M2465" s="2" t="s">
        <v>100</v>
      </c>
      <c r="N2465" s="2" t="s">
        <v>90</v>
      </c>
    </row>
    <row r="2466" spans="1:14">
      <c r="A2466" t="s">
        <v>5522</v>
      </c>
      <c r="B2466" s="2">
        <f t="shared" si="154"/>
        <v>2465</v>
      </c>
      <c r="C2466" s="11">
        <f t="shared" si="156"/>
        <v>5</v>
      </c>
      <c r="D2466" s="12">
        <v>1</v>
      </c>
      <c r="E2466" s="13">
        <v>0</v>
      </c>
      <c r="F2466" s="16" t="str">
        <f>VLOOKUP(B2466,'Synthese chemins'!A:D,4)</f>
        <v>Non</v>
      </c>
      <c r="G2466" s="16" t="str">
        <f t="shared" si="153"/>
        <v>SEA // Adwords hors Branding</v>
      </c>
      <c r="H2466" s="34">
        <f ca="1">IF(G2466="Autonome","Non",IF(C2466&lt;3,"Non",COUNTIF(Passeurs!2466:2466,"Passeur")))</f>
        <v>2</v>
      </c>
      <c r="I2466" s="17" t="str">
        <f t="shared" si="155"/>
        <v>SEA // Adwords Branding</v>
      </c>
      <c r="J2466" s="2" t="s">
        <v>84</v>
      </c>
      <c r="K2466" s="2" t="s">
        <v>86</v>
      </c>
      <c r="L2466" s="2" t="s">
        <v>86</v>
      </c>
      <c r="M2466" s="2" t="s">
        <v>88</v>
      </c>
      <c r="N2466" s="2" t="s">
        <v>88</v>
      </c>
    </row>
    <row r="2467" spans="1:14">
      <c r="A2467" t="s">
        <v>5529</v>
      </c>
      <c r="B2467" s="2">
        <f t="shared" si="154"/>
        <v>2466</v>
      </c>
      <c r="C2467" s="11">
        <f t="shared" si="156"/>
        <v>5</v>
      </c>
      <c r="D2467" s="12">
        <v>1</v>
      </c>
      <c r="E2467" s="13">
        <v>0</v>
      </c>
      <c r="F2467" s="16" t="str">
        <f>VLOOKUP(B2467,'Synthese chemins'!A:D,4)</f>
        <v>Non</v>
      </c>
      <c r="G2467" s="16" t="str">
        <f t="shared" si="153"/>
        <v>SEA // Adwords hors Branding</v>
      </c>
      <c r="H2467" s="34">
        <f ca="1">IF(G2467="Autonome","Non",IF(C2467&lt;3,"Non",COUNTIF(Passeurs!2467:2467,"Passeur")))</f>
        <v>3</v>
      </c>
      <c r="I2467" s="17" t="str">
        <f t="shared" si="155"/>
        <v>Direct</v>
      </c>
      <c r="J2467" s="2" t="s">
        <v>84</v>
      </c>
      <c r="K2467" s="2" t="s">
        <v>86</v>
      </c>
      <c r="L2467" s="2" t="s">
        <v>82</v>
      </c>
      <c r="M2467" s="2" t="s">
        <v>98</v>
      </c>
      <c r="N2467" s="2" t="s">
        <v>86</v>
      </c>
    </row>
    <row r="2468" spans="1:14">
      <c r="A2468" t="s">
        <v>5530</v>
      </c>
      <c r="B2468" s="2">
        <f t="shared" si="154"/>
        <v>2467</v>
      </c>
      <c r="C2468" s="11">
        <f t="shared" si="156"/>
        <v>5</v>
      </c>
      <c r="D2468" s="12">
        <v>1</v>
      </c>
      <c r="E2468" s="13">
        <v>31.15</v>
      </c>
      <c r="F2468" s="16" t="str">
        <f>VLOOKUP(B2468,'Synthese chemins'!A:D,4)</f>
        <v>Non</v>
      </c>
      <c r="G2468" s="16" t="str">
        <f t="shared" si="153"/>
        <v>SEA // Adwords hors Branding</v>
      </c>
      <c r="H2468" s="34">
        <f ca="1">IF(G2468="Autonome","Non",IF(C2468&lt;3,"Non",COUNTIF(Passeurs!2468:2468,"Passeur")))</f>
        <v>2</v>
      </c>
      <c r="I2468" s="17" t="str">
        <f t="shared" si="155"/>
        <v>Traffic interne</v>
      </c>
      <c r="J2468" s="2" t="s">
        <v>84</v>
      </c>
      <c r="K2468" s="2" t="s">
        <v>86</v>
      </c>
      <c r="L2468" s="2" t="s">
        <v>110</v>
      </c>
      <c r="M2468" s="2" t="s">
        <v>110</v>
      </c>
      <c r="N2468" s="2" t="s">
        <v>110</v>
      </c>
    </row>
    <row r="2469" spans="1:14">
      <c r="A2469" t="s">
        <v>5536</v>
      </c>
      <c r="B2469" s="2">
        <f t="shared" si="154"/>
        <v>2468</v>
      </c>
      <c r="C2469" s="11">
        <f t="shared" si="156"/>
        <v>5</v>
      </c>
      <c r="D2469" s="12">
        <v>1</v>
      </c>
      <c r="E2469" s="13">
        <v>0</v>
      </c>
      <c r="F2469" s="16" t="str">
        <f>VLOOKUP(B2469,'Synthese chemins'!A:D,4)</f>
        <v>Non</v>
      </c>
      <c r="G2469" s="16" t="str">
        <f t="shared" si="153"/>
        <v>SEA // Adwords hors Branding</v>
      </c>
      <c r="H2469" s="34">
        <f ca="1">IF(G2469="Autonome","Non",IF(C2469&lt;3,"Non",COUNTIF(Passeurs!2469:2469,"Passeur")))</f>
        <v>2</v>
      </c>
      <c r="I2469" s="17" t="str">
        <f t="shared" si="155"/>
        <v>SEA // Adwords Branding</v>
      </c>
      <c r="J2469" s="2" t="s">
        <v>84</v>
      </c>
      <c r="K2469" s="2" t="s">
        <v>86</v>
      </c>
      <c r="L2469" s="2" t="s">
        <v>88</v>
      </c>
      <c r="M2469" s="2" t="s">
        <v>88</v>
      </c>
      <c r="N2469" s="2" t="s">
        <v>88</v>
      </c>
    </row>
    <row r="2470" spans="1:14">
      <c r="A2470" t="s">
        <v>5541</v>
      </c>
      <c r="B2470" s="2">
        <f t="shared" si="154"/>
        <v>2469</v>
      </c>
      <c r="C2470" s="11">
        <f t="shared" si="156"/>
        <v>5</v>
      </c>
      <c r="D2470" s="12">
        <v>1</v>
      </c>
      <c r="E2470" s="13">
        <v>0</v>
      </c>
      <c r="F2470" s="16" t="str">
        <f>VLOOKUP(B2470,'Synthese chemins'!A:D,4)</f>
        <v>Non</v>
      </c>
      <c r="G2470" s="16" t="str">
        <f t="shared" si="153"/>
        <v>SEA // Adwords hors Branding</v>
      </c>
      <c r="H2470" s="34">
        <f ca="1">IF(G2470="Autonome","Non",IF(C2470&lt;3,"Non",COUNTIF(Passeurs!2470:2470,"Passeur")))</f>
        <v>2</v>
      </c>
      <c r="I2470" s="17" t="str">
        <f t="shared" si="155"/>
        <v>SEO</v>
      </c>
      <c r="J2470" s="2" t="s">
        <v>84</v>
      </c>
      <c r="K2470" s="2" t="s">
        <v>86</v>
      </c>
      <c r="L2470" s="2" t="s">
        <v>84</v>
      </c>
      <c r="M2470" s="2" t="s">
        <v>86</v>
      </c>
      <c r="N2470" s="2" t="s">
        <v>80</v>
      </c>
    </row>
    <row r="2471" spans="1:14">
      <c r="A2471" t="s">
        <v>5548</v>
      </c>
      <c r="B2471" s="2">
        <f t="shared" si="154"/>
        <v>2470</v>
      </c>
      <c r="C2471" s="11">
        <f t="shared" si="156"/>
        <v>5</v>
      </c>
      <c r="D2471" s="12">
        <v>1</v>
      </c>
      <c r="E2471" s="13">
        <v>83.71</v>
      </c>
      <c r="F2471" s="16" t="str">
        <f>VLOOKUP(B2471,'Synthese chemins'!A:D,4)</f>
        <v>Non</v>
      </c>
      <c r="G2471" s="16" t="str">
        <f t="shared" si="153"/>
        <v>SEA // Adwords hors Branding</v>
      </c>
      <c r="H2471" s="34">
        <f ca="1">IF(G2471="Autonome","Non",IF(C2471&lt;3,"Non",COUNTIF(Passeurs!2471:2471,"Passeur")))</f>
        <v>3</v>
      </c>
      <c r="I2471" s="17" t="str">
        <f t="shared" si="155"/>
        <v>Direct</v>
      </c>
      <c r="J2471" s="2" t="s">
        <v>84</v>
      </c>
      <c r="K2471" s="2" t="s">
        <v>86</v>
      </c>
      <c r="L2471" s="2" t="s">
        <v>84</v>
      </c>
      <c r="M2471" s="2" t="s">
        <v>88</v>
      </c>
      <c r="N2471" s="2" t="s">
        <v>86</v>
      </c>
    </row>
    <row r="2472" spans="1:14">
      <c r="A2472" t="s">
        <v>5567</v>
      </c>
      <c r="B2472" s="2">
        <f t="shared" si="154"/>
        <v>2471</v>
      </c>
      <c r="C2472" s="11">
        <f t="shared" si="156"/>
        <v>5</v>
      </c>
      <c r="D2472" s="12">
        <v>1</v>
      </c>
      <c r="E2472" s="13">
        <v>0</v>
      </c>
      <c r="F2472" s="16" t="str">
        <f>VLOOKUP(B2472,'Synthese chemins'!A:D,4)</f>
        <v>Non</v>
      </c>
      <c r="G2472" s="16" t="str">
        <f t="shared" si="153"/>
        <v>SEA // Adwords hors Branding</v>
      </c>
      <c r="H2472" s="34">
        <f ca="1">IF(G2472="Autonome","Non",IF(C2472&lt;3,"Non",COUNTIF(Passeurs!2472:2472,"Passeur")))</f>
        <v>3</v>
      </c>
      <c r="I2472" s="17" t="str">
        <f t="shared" si="155"/>
        <v>Direct</v>
      </c>
      <c r="J2472" s="2" t="s">
        <v>84</v>
      </c>
      <c r="K2472" s="2" t="s">
        <v>82</v>
      </c>
      <c r="L2472" s="2" t="s">
        <v>86</v>
      </c>
      <c r="M2472" s="2" t="s">
        <v>98</v>
      </c>
      <c r="N2472" s="2" t="s">
        <v>86</v>
      </c>
    </row>
    <row r="2473" spans="1:14">
      <c r="A2473" t="s">
        <v>5579</v>
      </c>
      <c r="B2473" s="2">
        <f t="shared" si="154"/>
        <v>2472</v>
      </c>
      <c r="C2473" s="11">
        <f t="shared" si="156"/>
        <v>5</v>
      </c>
      <c r="D2473" s="12">
        <v>1</v>
      </c>
      <c r="E2473" s="13">
        <v>0</v>
      </c>
      <c r="F2473" s="16" t="str">
        <f>VLOOKUP(B2473,'Synthese chemins'!A:D,4)</f>
        <v>Non</v>
      </c>
      <c r="G2473" s="16" t="str">
        <f t="shared" si="153"/>
        <v>SEA // Adwords hors Branding</v>
      </c>
      <c r="H2473" s="34">
        <f ca="1">IF(G2473="Autonome","Non",IF(C2473&lt;3,"Non",COUNTIF(Passeurs!2473:2473,"Passeur")))</f>
        <v>2</v>
      </c>
      <c r="I2473" s="17" t="str">
        <f t="shared" si="155"/>
        <v>Direct</v>
      </c>
      <c r="J2473" s="2" t="s">
        <v>84</v>
      </c>
      <c r="K2473" s="2" t="s">
        <v>82</v>
      </c>
      <c r="L2473" s="2" t="s">
        <v>82</v>
      </c>
      <c r="M2473" s="2" t="s">
        <v>80</v>
      </c>
      <c r="N2473" s="2" t="s">
        <v>86</v>
      </c>
    </row>
    <row r="2474" spans="1:14">
      <c r="A2474" t="s">
        <v>5581</v>
      </c>
      <c r="B2474" s="2">
        <f t="shared" si="154"/>
        <v>2473</v>
      </c>
      <c r="C2474" s="11">
        <f t="shared" si="156"/>
        <v>5</v>
      </c>
      <c r="D2474" s="12">
        <v>1</v>
      </c>
      <c r="E2474" s="13">
        <v>37.1</v>
      </c>
      <c r="F2474" s="16" t="str">
        <f>VLOOKUP(B2474,'Synthese chemins'!A:D,4)</f>
        <v>Non</v>
      </c>
      <c r="G2474" s="16" t="str">
        <f t="shared" si="153"/>
        <v>SEA // Adwords hors Branding</v>
      </c>
      <c r="H2474" s="34">
        <f ca="1">IF(G2474="Autonome","Non",IF(C2474&lt;3,"Non",COUNTIF(Passeurs!2474:2474,"Passeur")))</f>
        <v>2</v>
      </c>
      <c r="I2474" s="17" t="str">
        <f t="shared" si="155"/>
        <v>SEA // PLA</v>
      </c>
      <c r="J2474" s="2" t="s">
        <v>84</v>
      </c>
      <c r="K2474" s="2" t="s">
        <v>82</v>
      </c>
      <c r="L2474" s="2" t="s">
        <v>82</v>
      </c>
      <c r="M2474" s="2" t="s">
        <v>86</v>
      </c>
      <c r="N2474" s="2" t="s">
        <v>82</v>
      </c>
    </row>
    <row r="2475" spans="1:14">
      <c r="A2475" t="s">
        <v>5587</v>
      </c>
      <c r="B2475" s="2">
        <f t="shared" si="154"/>
        <v>2474</v>
      </c>
      <c r="C2475" s="11">
        <f t="shared" si="156"/>
        <v>5</v>
      </c>
      <c r="D2475" s="12">
        <v>1</v>
      </c>
      <c r="E2475" s="13">
        <v>0</v>
      </c>
      <c r="F2475" s="16" t="str">
        <f>VLOOKUP(B2475,'Synthese chemins'!A:D,4)</f>
        <v>Non</v>
      </c>
      <c r="G2475" s="16" t="str">
        <f t="shared" si="153"/>
        <v>SEA // Adwords hors Branding</v>
      </c>
      <c r="H2475" s="34">
        <f ca="1">IF(G2475="Autonome","Non",IF(C2475&lt;3,"Non",COUNTIF(Passeurs!2475:2475,"Passeur")))</f>
        <v>2</v>
      </c>
      <c r="I2475" s="17" t="str">
        <f t="shared" si="155"/>
        <v>SEA // PLA</v>
      </c>
      <c r="J2475" s="2" t="s">
        <v>84</v>
      </c>
      <c r="K2475" s="2" t="s">
        <v>82</v>
      </c>
      <c r="L2475" s="2" t="s">
        <v>82</v>
      </c>
      <c r="M2475" s="2" t="s">
        <v>84</v>
      </c>
      <c r="N2475" s="2" t="s">
        <v>82</v>
      </c>
    </row>
    <row r="2476" spans="1:14">
      <c r="A2476" t="s">
        <v>5588</v>
      </c>
      <c r="B2476" s="2">
        <f t="shared" si="154"/>
        <v>2475</v>
      </c>
      <c r="C2476" s="11">
        <f t="shared" si="156"/>
        <v>5</v>
      </c>
      <c r="D2476" s="12">
        <v>1</v>
      </c>
      <c r="E2476" s="13">
        <v>0</v>
      </c>
      <c r="F2476" s="16" t="str">
        <f>VLOOKUP(B2476,'Synthese chemins'!A:D,4)</f>
        <v>Non</v>
      </c>
      <c r="G2476" s="16" t="str">
        <f t="shared" si="153"/>
        <v>SEA // Adwords hors Branding</v>
      </c>
      <c r="H2476" s="34">
        <f ca="1">IF(G2476="Autonome","Non",IF(C2476&lt;3,"Non",COUNTIF(Passeurs!2476:2476,"Passeur")))</f>
        <v>2</v>
      </c>
      <c r="I2476" s="17" t="str">
        <f t="shared" si="155"/>
        <v>SEA // Adwords hors Branding</v>
      </c>
      <c r="J2476" s="2" t="s">
        <v>84</v>
      </c>
      <c r="K2476" s="2" t="s">
        <v>82</v>
      </c>
      <c r="L2476" s="2" t="s">
        <v>84</v>
      </c>
      <c r="M2476" s="2" t="s">
        <v>82</v>
      </c>
      <c r="N2476" s="2" t="s">
        <v>84</v>
      </c>
    </row>
    <row r="2477" spans="1:14">
      <c r="A2477" t="s">
        <v>5593</v>
      </c>
      <c r="B2477" s="2">
        <f t="shared" si="154"/>
        <v>2476</v>
      </c>
      <c r="C2477" s="11">
        <f t="shared" si="156"/>
        <v>5</v>
      </c>
      <c r="D2477" s="12">
        <v>1</v>
      </c>
      <c r="E2477" s="13">
        <v>0</v>
      </c>
      <c r="F2477" s="16" t="str">
        <f>VLOOKUP(B2477,'Synthese chemins'!A:D,4)</f>
        <v>Non</v>
      </c>
      <c r="G2477" s="16" t="str">
        <f t="shared" si="153"/>
        <v>SEA // Adwords hors Branding</v>
      </c>
      <c r="H2477" s="34">
        <f ca="1">IF(G2477="Autonome","Non",IF(C2477&lt;3,"Non",COUNTIF(Passeurs!2477:2477,"Passeur")))</f>
        <v>2</v>
      </c>
      <c r="I2477" s="17" t="str">
        <f t="shared" si="155"/>
        <v>SEO</v>
      </c>
      <c r="J2477" s="2" t="s">
        <v>84</v>
      </c>
      <c r="K2477" s="2" t="s">
        <v>82</v>
      </c>
      <c r="L2477" s="2" t="s">
        <v>84</v>
      </c>
      <c r="M2477" s="2" t="s">
        <v>82</v>
      </c>
      <c r="N2477" s="2" t="s">
        <v>80</v>
      </c>
    </row>
    <row r="2478" spans="1:14">
      <c r="A2478" t="s">
        <v>5594</v>
      </c>
      <c r="B2478" s="2">
        <f t="shared" si="154"/>
        <v>2477</v>
      </c>
      <c r="C2478" s="11">
        <f t="shared" si="156"/>
        <v>5</v>
      </c>
      <c r="D2478" s="12">
        <v>1</v>
      </c>
      <c r="E2478" s="13">
        <v>0</v>
      </c>
      <c r="F2478" s="16" t="str">
        <f>VLOOKUP(B2478,'Synthese chemins'!A:D,4)</f>
        <v>Non</v>
      </c>
      <c r="G2478" s="16" t="str">
        <f t="shared" si="153"/>
        <v>SEA // Adwords hors Branding</v>
      </c>
      <c r="H2478" s="34">
        <f ca="1">IF(G2478="Autonome","Non",IF(C2478&lt;3,"Non",COUNTIF(Passeurs!2478:2478,"Passeur")))</f>
        <v>2</v>
      </c>
      <c r="I2478" s="17" t="str">
        <f t="shared" si="155"/>
        <v>SEA // PLA</v>
      </c>
      <c r="J2478" s="2" t="s">
        <v>84</v>
      </c>
      <c r="K2478" s="2" t="s">
        <v>82</v>
      </c>
      <c r="L2478" s="2" t="s">
        <v>84</v>
      </c>
      <c r="M2478" s="2" t="s">
        <v>82</v>
      </c>
      <c r="N2478" s="2" t="s">
        <v>82</v>
      </c>
    </row>
    <row r="2479" spans="1:14">
      <c r="A2479" t="s">
        <v>5608</v>
      </c>
      <c r="B2479" s="2">
        <f t="shared" si="154"/>
        <v>2478</v>
      </c>
      <c r="C2479" s="11">
        <f t="shared" si="156"/>
        <v>5</v>
      </c>
      <c r="D2479" s="12">
        <v>1</v>
      </c>
      <c r="E2479" s="13">
        <v>0</v>
      </c>
      <c r="F2479" s="16" t="str">
        <f>VLOOKUP(B2479,'Synthese chemins'!A:D,4)</f>
        <v>Non</v>
      </c>
      <c r="G2479" s="16" t="str">
        <f t="shared" si="153"/>
        <v>SEA // Adwords hors Branding</v>
      </c>
      <c r="H2479" s="34">
        <f ca="1">IF(G2479="Autonome","Non",IF(C2479&lt;3,"Non",COUNTIF(Passeurs!2479:2479,"Passeur")))</f>
        <v>2</v>
      </c>
      <c r="I2479" s="17" t="str">
        <f t="shared" si="155"/>
        <v>SEA // PLA</v>
      </c>
      <c r="J2479" s="2" t="s">
        <v>84</v>
      </c>
      <c r="K2479" s="2" t="s">
        <v>96</v>
      </c>
      <c r="L2479" s="2" t="s">
        <v>86</v>
      </c>
      <c r="M2479" s="2" t="s">
        <v>86</v>
      </c>
      <c r="N2479" s="2" t="s">
        <v>82</v>
      </c>
    </row>
    <row r="2480" spans="1:14">
      <c r="A2480" t="s">
        <v>5611</v>
      </c>
      <c r="B2480" s="2">
        <f t="shared" si="154"/>
        <v>2479</v>
      </c>
      <c r="C2480" s="11">
        <f t="shared" si="156"/>
        <v>5</v>
      </c>
      <c r="D2480" s="12">
        <v>1</v>
      </c>
      <c r="E2480" s="13">
        <v>0</v>
      </c>
      <c r="F2480" s="16" t="str">
        <f>VLOOKUP(B2480,'Synthese chemins'!A:D,4)</f>
        <v>Non</v>
      </c>
      <c r="G2480" s="16" t="str">
        <f t="shared" si="153"/>
        <v>SEA // Adwords hors Branding</v>
      </c>
      <c r="H2480" s="34">
        <f ca="1">IF(G2480="Autonome","Non",IF(C2480&lt;3,"Non",COUNTIF(Passeurs!2480:2480,"Passeur")))</f>
        <v>2</v>
      </c>
      <c r="I2480" s="17" t="str">
        <f t="shared" si="155"/>
        <v>SEA // Adwords hors Branding</v>
      </c>
      <c r="J2480" s="2" t="s">
        <v>84</v>
      </c>
      <c r="K2480" s="2" t="s">
        <v>96</v>
      </c>
      <c r="L2480" s="2" t="s">
        <v>84</v>
      </c>
      <c r="M2480" s="2" t="s">
        <v>96</v>
      </c>
      <c r="N2480" s="2" t="s">
        <v>84</v>
      </c>
    </row>
    <row r="2481" spans="1:15">
      <c r="A2481" t="s">
        <v>5613</v>
      </c>
      <c r="B2481" s="2">
        <f t="shared" si="154"/>
        <v>2480</v>
      </c>
      <c r="C2481" s="11">
        <f t="shared" si="156"/>
        <v>5</v>
      </c>
      <c r="D2481" s="12">
        <v>1</v>
      </c>
      <c r="E2481" s="13">
        <v>0</v>
      </c>
      <c r="F2481" s="16" t="str">
        <f>VLOOKUP(B2481,'Synthese chemins'!A:D,4)</f>
        <v>Non</v>
      </c>
      <c r="G2481" s="16" t="str">
        <f t="shared" si="153"/>
        <v>SEA // Adwords hors Branding</v>
      </c>
      <c r="H2481" s="34">
        <f ca="1">IF(G2481="Autonome","Non",IF(C2481&lt;3,"Non",COUNTIF(Passeurs!2481:2481,"Passeur")))</f>
        <v>2</v>
      </c>
      <c r="I2481" s="17" t="str">
        <f t="shared" si="155"/>
        <v>Email // Newsletters</v>
      </c>
      <c r="J2481" s="2" t="s">
        <v>84</v>
      </c>
      <c r="K2481" s="2" t="s">
        <v>90</v>
      </c>
      <c r="L2481" s="2" t="s">
        <v>90</v>
      </c>
      <c r="M2481" s="2" t="s">
        <v>80</v>
      </c>
      <c r="N2481" s="2" t="s">
        <v>90</v>
      </c>
    </row>
    <row r="2482" spans="1:15">
      <c r="A2482" t="s">
        <v>147</v>
      </c>
      <c r="B2482" s="2">
        <f t="shared" si="154"/>
        <v>2481</v>
      </c>
      <c r="C2482" s="11">
        <f t="shared" si="156"/>
        <v>6</v>
      </c>
      <c r="D2482" s="12">
        <v>237</v>
      </c>
      <c r="E2482" s="13">
        <v>6451.72</v>
      </c>
      <c r="F2482" s="16" t="str">
        <f>VLOOKUP(B2482,'Synthese chemins'!A:D,4)</f>
        <v>Non</v>
      </c>
      <c r="G2482" s="16" t="str">
        <f t="shared" si="153"/>
        <v>SEO</v>
      </c>
      <c r="H2482" s="34">
        <f ca="1">IF(G2482="Autonome","Non",IF(C2482&lt;3,"Non",COUNTIF(Passeurs!2482:2482,"Passeur")))</f>
        <v>1</v>
      </c>
      <c r="I2482" s="17" t="str">
        <f t="shared" si="155"/>
        <v>Direct</v>
      </c>
      <c r="J2482" s="2" t="s">
        <v>80</v>
      </c>
      <c r="K2482" s="2" t="s">
        <v>86</v>
      </c>
      <c r="L2482" s="2" t="s">
        <v>86</v>
      </c>
      <c r="M2482" s="2" t="s">
        <v>86</v>
      </c>
      <c r="N2482" s="2" t="s">
        <v>86</v>
      </c>
      <c r="O2482" s="2" t="s">
        <v>86</v>
      </c>
    </row>
    <row r="2483" spans="1:15">
      <c r="A2483" t="s">
        <v>156</v>
      </c>
      <c r="B2483" s="2">
        <f t="shared" si="154"/>
        <v>2482</v>
      </c>
      <c r="C2483" s="11">
        <f t="shared" si="156"/>
        <v>6</v>
      </c>
      <c r="D2483" s="12">
        <v>175</v>
      </c>
      <c r="E2483" s="13">
        <v>2457.2399999999998</v>
      </c>
      <c r="F2483" s="16" t="str">
        <f>VLOOKUP(B2483,'Synthese chemins'!A:D,4)</f>
        <v>Direct</v>
      </c>
      <c r="G2483" s="16" t="str">
        <f t="shared" si="153"/>
        <v>Autonome</v>
      </c>
      <c r="H2483" s="34" t="str">
        <f>IF(G2483="Autonome","Non",IF(C2483&lt;3,"Non",COUNTIF(Passeurs!2483:2483,"Passeur")))</f>
        <v>Non</v>
      </c>
      <c r="I2483" s="17" t="str">
        <f t="shared" si="155"/>
        <v>Autonome</v>
      </c>
      <c r="J2483" s="2" t="s">
        <v>86</v>
      </c>
      <c r="K2483" s="2" t="s">
        <v>86</v>
      </c>
      <c r="L2483" s="2" t="s">
        <v>86</v>
      </c>
      <c r="M2483" s="2" t="s">
        <v>86</v>
      </c>
      <c r="N2483" s="2" t="s">
        <v>86</v>
      </c>
      <c r="O2483" s="2" t="s">
        <v>86</v>
      </c>
    </row>
    <row r="2484" spans="1:15">
      <c r="A2484" t="s">
        <v>197</v>
      </c>
      <c r="B2484" s="2">
        <f t="shared" si="154"/>
        <v>2483</v>
      </c>
      <c r="C2484" s="11">
        <f t="shared" si="156"/>
        <v>6</v>
      </c>
      <c r="D2484" s="12">
        <v>73</v>
      </c>
      <c r="E2484" s="13">
        <v>1577.82</v>
      </c>
      <c r="F2484" s="16" t="str">
        <f>VLOOKUP(B2484,'Synthese chemins'!A:D,4)</f>
        <v>Non</v>
      </c>
      <c r="G2484" s="16" t="str">
        <f t="shared" si="153"/>
        <v>SEA // Adwords hors Branding</v>
      </c>
      <c r="H2484" s="34">
        <f ca="1">IF(G2484="Autonome","Non",IF(C2484&lt;3,"Non",COUNTIF(Passeurs!2484:2484,"Passeur")))</f>
        <v>1</v>
      </c>
      <c r="I2484" s="17" t="str">
        <f t="shared" si="155"/>
        <v>Direct</v>
      </c>
      <c r="J2484" s="2" t="s">
        <v>84</v>
      </c>
      <c r="K2484" s="2" t="s">
        <v>86</v>
      </c>
      <c r="L2484" s="2" t="s">
        <v>86</v>
      </c>
      <c r="M2484" s="2" t="s">
        <v>86</v>
      </c>
      <c r="N2484" s="2" t="s">
        <v>86</v>
      </c>
      <c r="O2484" s="2" t="s">
        <v>86</v>
      </c>
    </row>
    <row r="2485" spans="1:15">
      <c r="A2485" t="s">
        <v>222</v>
      </c>
      <c r="B2485" s="2">
        <f t="shared" si="154"/>
        <v>2484</v>
      </c>
      <c r="C2485" s="11">
        <f t="shared" si="156"/>
        <v>6</v>
      </c>
      <c r="D2485" s="12">
        <v>53</v>
      </c>
      <c r="E2485" s="13">
        <v>419.75</v>
      </c>
      <c r="F2485" s="16" t="str">
        <f>VLOOKUP(B2485,'Synthese chemins'!A:D,4)</f>
        <v>Non</v>
      </c>
      <c r="G2485" s="16" t="str">
        <f t="shared" si="153"/>
        <v>SEA // PLA</v>
      </c>
      <c r="H2485" s="34">
        <f ca="1">IF(G2485="Autonome","Non",IF(C2485&lt;3,"Non",COUNTIF(Passeurs!2485:2485,"Passeur")))</f>
        <v>1</v>
      </c>
      <c r="I2485" s="17" t="str">
        <f t="shared" si="155"/>
        <v>Direct</v>
      </c>
      <c r="J2485" s="2" t="s">
        <v>82</v>
      </c>
      <c r="K2485" s="2" t="s">
        <v>86</v>
      </c>
      <c r="L2485" s="2" t="s">
        <v>86</v>
      </c>
      <c r="M2485" s="2" t="s">
        <v>86</v>
      </c>
      <c r="N2485" s="2" t="s">
        <v>86</v>
      </c>
      <c r="O2485" s="2" t="s">
        <v>86</v>
      </c>
    </row>
    <row r="2486" spans="1:15">
      <c r="A2486" t="s">
        <v>236</v>
      </c>
      <c r="B2486" s="2">
        <f t="shared" si="154"/>
        <v>2485</v>
      </c>
      <c r="C2486" s="11">
        <f t="shared" si="156"/>
        <v>6</v>
      </c>
      <c r="D2486" s="12">
        <v>46</v>
      </c>
      <c r="E2486" s="13">
        <v>1030.94</v>
      </c>
      <c r="F2486" s="16" t="str">
        <f>VLOOKUP(B2486,'Synthese chemins'!A:D,4)</f>
        <v>Non</v>
      </c>
      <c r="G2486" s="16" t="str">
        <f t="shared" si="153"/>
        <v>SEA // Adwords Branding</v>
      </c>
      <c r="H2486" s="34">
        <f ca="1">IF(G2486="Autonome","Non",IF(C2486&lt;3,"Non",COUNTIF(Passeurs!2486:2486,"Passeur")))</f>
        <v>1</v>
      </c>
      <c r="I2486" s="17" t="str">
        <f t="shared" si="155"/>
        <v>Direct</v>
      </c>
      <c r="J2486" s="2" t="s">
        <v>88</v>
      </c>
      <c r="K2486" s="2" t="s">
        <v>86</v>
      </c>
      <c r="L2486" s="2" t="s">
        <v>86</v>
      </c>
      <c r="M2486" s="2" t="s">
        <v>86</v>
      </c>
      <c r="N2486" s="2" t="s">
        <v>86</v>
      </c>
      <c r="O2486" s="2" t="s">
        <v>86</v>
      </c>
    </row>
    <row r="2487" spans="1:15">
      <c r="A2487" t="s">
        <v>322</v>
      </c>
      <c r="B2487" s="2">
        <f t="shared" si="154"/>
        <v>2486</v>
      </c>
      <c r="C2487" s="11">
        <f t="shared" si="156"/>
        <v>6</v>
      </c>
      <c r="D2487" s="12">
        <v>23</v>
      </c>
      <c r="E2487" s="13">
        <v>795.76</v>
      </c>
      <c r="F2487" s="16" t="str">
        <f>VLOOKUP(B2487,'Synthese chemins'!A:D,4)</f>
        <v>Non</v>
      </c>
      <c r="G2487" s="16" t="str">
        <f t="shared" si="153"/>
        <v>Email // Newsletters</v>
      </c>
      <c r="H2487" s="34">
        <f ca="1">IF(G2487="Autonome","Non",IF(C2487&lt;3,"Non",COUNTIF(Passeurs!2487:2487,"Passeur")))</f>
        <v>1</v>
      </c>
      <c r="I2487" s="17" t="str">
        <f t="shared" si="155"/>
        <v>Direct</v>
      </c>
      <c r="J2487" s="2" t="s">
        <v>90</v>
      </c>
      <c r="K2487" s="2" t="s">
        <v>86</v>
      </c>
      <c r="L2487" s="2" t="s">
        <v>86</v>
      </c>
      <c r="M2487" s="2" t="s">
        <v>86</v>
      </c>
      <c r="N2487" s="2" t="s">
        <v>86</v>
      </c>
      <c r="O2487" s="2" t="s">
        <v>86</v>
      </c>
    </row>
    <row r="2488" spans="1:15">
      <c r="A2488" t="s">
        <v>325</v>
      </c>
      <c r="B2488" s="2">
        <f t="shared" si="154"/>
        <v>2487</v>
      </c>
      <c r="C2488" s="11">
        <f t="shared" si="156"/>
        <v>6</v>
      </c>
      <c r="D2488" s="12">
        <v>23</v>
      </c>
      <c r="E2488" s="13">
        <v>215.34</v>
      </c>
      <c r="F2488" s="16" t="str">
        <f>VLOOKUP(B2488,'Synthese chemins'!A:D,4)</f>
        <v>SEA // Adwords Branding</v>
      </c>
      <c r="G2488" s="16" t="str">
        <f t="shared" si="153"/>
        <v>Autonome</v>
      </c>
      <c r="H2488" s="34" t="str">
        <f>IF(G2488="Autonome","Non",IF(C2488&lt;3,"Non",COUNTIF(Passeurs!2488:2488,"Passeur")))</f>
        <v>Non</v>
      </c>
      <c r="I2488" s="17" t="str">
        <f t="shared" si="155"/>
        <v>Autonome</v>
      </c>
      <c r="J2488" s="2" t="s">
        <v>88</v>
      </c>
      <c r="K2488" s="2" t="s">
        <v>88</v>
      </c>
      <c r="L2488" s="2" t="s">
        <v>88</v>
      </c>
      <c r="M2488" s="2" t="s">
        <v>88</v>
      </c>
      <c r="N2488" s="2" t="s">
        <v>88</v>
      </c>
      <c r="O2488" s="2" t="s">
        <v>88</v>
      </c>
    </row>
    <row r="2489" spans="1:15">
      <c r="A2489" t="s">
        <v>377</v>
      </c>
      <c r="B2489" s="2">
        <f t="shared" si="154"/>
        <v>2488</v>
      </c>
      <c r="C2489" s="11">
        <f t="shared" si="156"/>
        <v>6</v>
      </c>
      <c r="D2489" s="12">
        <v>17</v>
      </c>
      <c r="E2489" s="13">
        <v>83.92</v>
      </c>
      <c r="F2489" s="16" t="str">
        <f>VLOOKUP(B2489,'Synthese chemins'!A:D,4)</f>
        <v>SEA // PLA</v>
      </c>
      <c r="G2489" s="16" t="str">
        <f t="shared" si="153"/>
        <v>Autonome</v>
      </c>
      <c r="H2489" s="34" t="str">
        <f>IF(G2489="Autonome","Non",IF(C2489&lt;3,"Non",COUNTIF(Passeurs!2489:2489,"Passeur")))</f>
        <v>Non</v>
      </c>
      <c r="I2489" s="17" t="str">
        <f t="shared" si="155"/>
        <v>Autonome</v>
      </c>
      <c r="J2489" s="2" t="s">
        <v>82</v>
      </c>
      <c r="K2489" s="2" t="s">
        <v>82</v>
      </c>
      <c r="L2489" s="2" t="s">
        <v>82</v>
      </c>
      <c r="M2489" s="2" t="s">
        <v>82</v>
      </c>
      <c r="N2489" s="2" t="s">
        <v>82</v>
      </c>
      <c r="O2489" s="2" t="s">
        <v>82</v>
      </c>
    </row>
    <row r="2490" spans="1:15">
      <c r="A2490" t="s">
        <v>443</v>
      </c>
      <c r="B2490" s="2">
        <f t="shared" si="154"/>
        <v>2489</v>
      </c>
      <c r="C2490" s="11">
        <f t="shared" si="156"/>
        <v>6</v>
      </c>
      <c r="D2490" s="12">
        <v>14</v>
      </c>
      <c r="E2490" s="13">
        <v>336.13</v>
      </c>
      <c r="F2490" s="16" t="str">
        <f>VLOOKUP(B2490,'Synthese chemins'!A:D,4)</f>
        <v>Non</v>
      </c>
      <c r="G2490" s="16" t="str">
        <f t="shared" si="153"/>
        <v>SEA // Adwords hors Branding</v>
      </c>
      <c r="H2490" s="34">
        <f ca="1">IF(G2490="Autonome","Non",IF(C2490&lt;3,"Non",COUNTIF(Passeurs!2490:2490,"Passeur")))</f>
        <v>2</v>
      </c>
      <c r="I2490" s="17" t="str">
        <f t="shared" si="155"/>
        <v>Direct</v>
      </c>
      <c r="J2490" s="2" t="s">
        <v>84</v>
      </c>
      <c r="K2490" s="2" t="s">
        <v>84</v>
      </c>
      <c r="L2490" s="2" t="s">
        <v>86</v>
      </c>
      <c r="M2490" s="2" t="s">
        <v>86</v>
      </c>
      <c r="N2490" s="2" t="s">
        <v>86</v>
      </c>
      <c r="O2490" s="2" t="s">
        <v>86</v>
      </c>
    </row>
    <row r="2491" spans="1:15">
      <c r="A2491" t="s">
        <v>472</v>
      </c>
      <c r="B2491" s="2">
        <f t="shared" si="154"/>
        <v>2490</v>
      </c>
      <c r="C2491" s="11">
        <f t="shared" si="156"/>
        <v>6</v>
      </c>
      <c r="D2491" s="12">
        <v>12</v>
      </c>
      <c r="E2491" s="13">
        <v>96.59</v>
      </c>
      <c r="F2491" s="16" t="str">
        <f>VLOOKUP(B2491,'Synthese chemins'!A:D,4)</f>
        <v>Non</v>
      </c>
      <c r="G2491" s="16" t="str">
        <f t="shared" si="153"/>
        <v>SEO</v>
      </c>
      <c r="H2491" s="34">
        <f ca="1">IF(G2491="Autonome","Non",IF(C2491&lt;3,"Non",COUNTIF(Passeurs!2491:2491,"Passeur")))</f>
        <v>1</v>
      </c>
      <c r="I2491" s="17" t="str">
        <f t="shared" si="155"/>
        <v>SEA // Adwords Branding</v>
      </c>
      <c r="J2491" s="2" t="s">
        <v>80</v>
      </c>
      <c r="K2491" s="2" t="s">
        <v>86</v>
      </c>
      <c r="L2491" s="2" t="s">
        <v>86</v>
      </c>
      <c r="M2491" s="2" t="s">
        <v>86</v>
      </c>
      <c r="N2491" s="2" t="s">
        <v>86</v>
      </c>
      <c r="O2491" s="2" t="s">
        <v>88</v>
      </c>
    </row>
    <row r="2492" spans="1:15">
      <c r="A2492" t="s">
        <v>478</v>
      </c>
      <c r="B2492" s="2">
        <f t="shared" si="154"/>
        <v>2491</v>
      </c>
      <c r="C2492" s="11">
        <f t="shared" si="156"/>
        <v>6</v>
      </c>
      <c r="D2492" s="12">
        <v>12</v>
      </c>
      <c r="E2492" s="13">
        <v>227.21</v>
      </c>
      <c r="F2492" s="16" t="str">
        <f>VLOOKUP(B2492,'Synthese chemins'!A:D,4)</f>
        <v>Non</v>
      </c>
      <c r="G2492" s="16" t="str">
        <f t="shared" si="153"/>
        <v>Direct</v>
      </c>
      <c r="H2492" s="34">
        <f ca="1">IF(G2492="Autonome","Non",IF(C2492&lt;3,"Non",COUNTIF(Passeurs!2492:2492,"Passeur")))</f>
        <v>2</v>
      </c>
      <c r="I2492" s="17" t="str">
        <f t="shared" si="155"/>
        <v>Direct</v>
      </c>
      <c r="J2492" s="2" t="s">
        <v>86</v>
      </c>
      <c r="K2492" s="2" t="s">
        <v>86</v>
      </c>
      <c r="L2492" s="2" t="s">
        <v>80</v>
      </c>
      <c r="M2492" s="2" t="s">
        <v>86</v>
      </c>
      <c r="N2492" s="2" t="s">
        <v>86</v>
      </c>
      <c r="O2492" s="2" t="s">
        <v>86</v>
      </c>
    </row>
    <row r="2493" spans="1:15">
      <c r="A2493" t="s">
        <v>479</v>
      </c>
      <c r="B2493" s="2">
        <f t="shared" si="154"/>
        <v>2492</v>
      </c>
      <c r="C2493" s="11">
        <f t="shared" si="156"/>
        <v>6</v>
      </c>
      <c r="D2493" s="12">
        <v>12</v>
      </c>
      <c r="E2493" s="13">
        <v>111.65</v>
      </c>
      <c r="F2493" s="16" t="str">
        <f>VLOOKUP(B2493,'Synthese chemins'!A:D,4)</f>
        <v>Non</v>
      </c>
      <c r="G2493" s="16" t="str">
        <f t="shared" si="153"/>
        <v>Direct</v>
      </c>
      <c r="H2493" s="34">
        <f ca="1">IF(G2493="Autonome","Non",IF(C2493&lt;3,"Non",COUNTIF(Passeurs!2493:2493,"Passeur")))</f>
        <v>1</v>
      </c>
      <c r="I2493" s="17" t="str">
        <f t="shared" si="155"/>
        <v>Email // Newsletters</v>
      </c>
      <c r="J2493" s="2" t="s">
        <v>86</v>
      </c>
      <c r="K2493" s="2" t="s">
        <v>86</v>
      </c>
      <c r="L2493" s="2" t="s">
        <v>86</v>
      </c>
      <c r="M2493" s="2" t="s">
        <v>86</v>
      </c>
      <c r="N2493" s="2" t="s">
        <v>86</v>
      </c>
      <c r="O2493" s="2" t="s">
        <v>90</v>
      </c>
    </row>
    <row r="2494" spans="1:15">
      <c r="A2494" t="s">
        <v>494</v>
      </c>
      <c r="B2494" s="2">
        <f t="shared" si="154"/>
        <v>2493</v>
      </c>
      <c r="C2494" s="11">
        <f t="shared" si="156"/>
        <v>6</v>
      </c>
      <c r="D2494" s="12">
        <v>12</v>
      </c>
      <c r="E2494" s="13">
        <v>171.12</v>
      </c>
      <c r="F2494" s="16" t="str">
        <f>VLOOKUP(B2494,'Synthese chemins'!A:D,4)</f>
        <v>Non</v>
      </c>
      <c r="G2494" s="16" t="str">
        <f t="shared" si="153"/>
        <v>SEA // Adwords hors Branding</v>
      </c>
      <c r="H2494" s="34">
        <f ca="1">IF(G2494="Autonome","Non",IF(C2494&lt;3,"Non",COUNTIF(Passeurs!2494:2494,"Passeur")))</f>
        <v>2</v>
      </c>
      <c r="I2494" s="17" t="str">
        <f t="shared" si="155"/>
        <v>Direct</v>
      </c>
      <c r="J2494" s="2" t="s">
        <v>84</v>
      </c>
      <c r="K2494" s="2" t="s">
        <v>80</v>
      </c>
      <c r="L2494" s="2" t="s">
        <v>86</v>
      </c>
      <c r="M2494" s="2" t="s">
        <v>86</v>
      </c>
      <c r="N2494" s="2" t="s">
        <v>86</v>
      </c>
      <c r="O2494" s="2" t="s">
        <v>86</v>
      </c>
    </row>
    <row r="2495" spans="1:15">
      <c r="A2495" t="s">
        <v>515</v>
      </c>
      <c r="B2495" s="2">
        <f t="shared" si="154"/>
        <v>2494</v>
      </c>
      <c r="C2495" s="11">
        <f t="shared" si="156"/>
        <v>6</v>
      </c>
      <c r="D2495" s="12">
        <v>11</v>
      </c>
      <c r="E2495" s="13">
        <v>193.45</v>
      </c>
      <c r="F2495" s="16" t="str">
        <f>VLOOKUP(B2495,'Synthese chemins'!A:D,4)</f>
        <v>Non</v>
      </c>
      <c r="G2495" s="16" t="str">
        <f t="shared" si="153"/>
        <v>SEA // Adwords hors Branding</v>
      </c>
      <c r="H2495" s="34">
        <f ca="1">IF(G2495="Autonome","Non",IF(C2495&lt;3,"Non",COUNTIF(Passeurs!2495:2495,"Passeur")))</f>
        <v>2</v>
      </c>
      <c r="I2495" s="17" t="str">
        <f t="shared" si="155"/>
        <v>SEO</v>
      </c>
      <c r="J2495" s="2" t="s">
        <v>84</v>
      </c>
      <c r="K2495" s="2" t="s">
        <v>80</v>
      </c>
      <c r="L2495" s="2" t="s">
        <v>84</v>
      </c>
      <c r="M2495" s="2" t="s">
        <v>80</v>
      </c>
      <c r="N2495" s="2" t="s">
        <v>84</v>
      </c>
      <c r="O2495" s="2" t="s">
        <v>80</v>
      </c>
    </row>
    <row r="2496" spans="1:15">
      <c r="A2496" t="s">
        <v>539</v>
      </c>
      <c r="B2496" s="2">
        <f t="shared" si="154"/>
        <v>2495</v>
      </c>
      <c r="C2496" s="11">
        <f t="shared" si="156"/>
        <v>6</v>
      </c>
      <c r="D2496" s="12">
        <v>10</v>
      </c>
      <c r="E2496" s="13">
        <v>231.81</v>
      </c>
      <c r="F2496" s="16" t="str">
        <f>VLOOKUP(B2496,'Synthese chemins'!A:D,4)</f>
        <v>Non</v>
      </c>
      <c r="G2496" s="16" t="str">
        <f t="shared" si="153"/>
        <v>SEO</v>
      </c>
      <c r="H2496" s="34">
        <f ca="1">IF(G2496="Autonome","Non",IF(C2496&lt;3,"Non",COUNTIF(Passeurs!2496:2496,"Passeur")))</f>
        <v>2</v>
      </c>
      <c r="I2496" s="17" t="str">
        <f t="shared" si="155"/>
        <v>SEA // Adwords hors Branding</v>
      </c>
      <c r="J2496" s="2" t="s">
        <v>80</v>
      </c>
      <c r="K2496" s="2" t="s">
        <v>84</v>
      </c>
      <c r="L2496" s="2" t="s">
        <v>80</v>
      </c>
      <c r="M2496" s="2" t="s">
        <v>84</v>
      </c>
      <c r="N2496" s="2" t="s">
        <v>80</v>
      </c>
      <c r="O2496" s="2" t="s">
        <v>84</v>
      </c>
    </row>
    <row r="2497" spans="1:15">
      <c r="A2497" t="s">
        <v>545</v>
      </c>
      <c r="B2497" s="2">
        <f t="shared" si="154"/>
        <v>2496</v>
      </c>
      <c r="C2497" s="11">
        <f t="shared" si="156"/>
        <v>6</v>
      </c>
      <c r="D2497" s="12">
        <v>10</v>
      </c>
      <c r="E2497" s="13">
        <v>266.25</v>
      </c>
      <c r="F2497" s="16" t="str">
        <f>VLOOKUP(B2497,'Synthese chemins'!A:D,4)</f>
        <v>Non</v>
      </c>
      <c r="G2497" s="16" t="str">
        <f t="shared" si="153"/>
        <v>Direct</v>
      </c>
      <c r="H2497" s="34">
        <f ca="1">IF(G2497="Autonome","Non",IF(C2497&lt;3,"Non",COUNTIF(Passeurs!2497:2497,"Passeur")))</f>
        <v>2</v>
      </c>
      <c r="I2497" s="17" t="str">
        <f t="shared" si="155"/>
        <v>Direct</v>
      </c>
      <c r="J2497" s="2" t="s">
        <v>86</v>
      </c>
      <c r="K2497" s="2" t="s">
        <v>90</v>
      </c>
      <c r="L2497" s="2" t="s">
        <v>86</v>
      </c>
      <c r="M2497" s="2" t="s">
        <v>86</v>
      </c>
      <c r="N2497" s="2" t="s">
        <v>86</v>
      </c>
      <c r="O2497" s="2" t="s">
        <v>86</v>
      </c>
    </row>
    <row r="2498" spans="1:15">
      <c r="A2498" t="s">
        <v>547</v>
      </c>
      <c r="B2498" s="2">
        <f t="shared" si="154"/>
        <v>2497</v>
      </c>
      <c r="C2498" s="11">
        <f t="shared" si="156"/>
        <v>6</v>
      </c>
      <c r="D2498" s="12">
        <v>10</v>
      </c>
      <c r="E2498" s="13">
        <v>190.14</v>
      </c>
      <c r="F2498" s="16" t="str">
        <f>VLOOKUP(B2498,'Synthese chemins'!A:D,4)</f>
        <v>Non</v>
      </c>
      <c r="G2498" s="16" t="str">
        <f t="shared" ref="G2498:G2561" si="157">IF(F2498&lt;&gt;"Non","Autonome",J2498)</f>
        <v>Email // Newsletters</v>
      </c>
      <c r="H2498" s="34">
        <f ca="1">IF(G2498="Autonome","Non",IF(C2498&lt;3,"Non",COUNTIF(Passeurs!2498:2498,"Passeur")))</f>
        <v>2</v>
      </c>
      <c r="I2498" s="17" t="str">
        <f t="shared" si="155"/>
        <v>Direct</v>
      </c>
      <c r="J2498" s="2" t="s">
        <v>90</v>
      </c>
      <c r="K2498" s="2" t="s">
        <v>86</v>
      </c>
      <c r="L2498" s="2" t="s">
        <v>86</v>
      </c>
      <c r="M2498" s="2" t="s">
        <v>90</v>
      </c>
      <c r="N2498" s="2" t="s">
        <v>86</v>
      </c>
      <c r="O2498" s="2" t="s">
        <v>86</v>
      </c>
    </row>
    <row r="2499" spans="1:15">
      <c r="A2499" t="s">
        <v>562</v>
      </c>
      <c r="B2499" s="2">
        <f t="shared" ref="B2499:B2562" si="158">ROW()-1</f>
        <v>2498</v>
      </c>
      <c r="C2499" s="11">
        <f t="shared" si="156"/>
        <v>6</v>
      </c>
      <c r="D2499" s="12">
        <v>9</v>
      </c>
      <c r="E2499" s="13">
        <v>109.35</v>
      </c>
      <c r="F2499" s="16" t="str">
        <f>VLOOKUP(B2499,'Synthese chemins'!A:D,4)</f>
        <v>Non</v>
      </c>
      <c r="G2499" s="16" t="str">
        <f t="shared" si="157"/>
        <v>SEA // PLA</v>
      </c>
      <c r="H2499" s="34">
        <f ca="1">IF(G2499="Autonome","Non",IF(C2499&lt;3,"Non",COUNTIF(Passeurs!2499:2499,"Passeur")))</f>
        <v>2</v>
      </c>
      <c r="I2499" s="17" t="str">
        <f t="shared" ref="I2499:I2562" si="159">IF(F2499="Non",INDEX(I2499:DE2499,(C2499+1)),"Autonome")</f>
        <v>Direct</v>
      </c>
      <c r="J2499" s="2" t="s">
        <v>82</v>
      </c>
      <c r="K2499" s="2" t="s">
        <v>80</v>
      </c>
      <c r="L2499" s="2" t="s">
        <v>86</v>
      </c>
      <c r="M2499" s="2" t="s">
        <v>86</v>
      </c>
      <c r="N2499" s="2" t="s">
        <v>86</v>
      </c>
      <c r="O2499" s="2" t="s">
        <v>86</v>
      </c>
    </row>
    <row r="2500" spans="1:15">
      <c r="A2500" t="s">
        <v>564</v>
      </c>
      <c r="B2500" s="2">
        <f t="shared" si="158"/>
        <v>2499</v>
      </c>
      <c r="C2500" s="11">
        <f t="shared" si="156"/>
        <v>6</v>
      </c>
      <c r="D2500" s="12">
        <v>9</v>
      </c>
      <c r="E2500" s="13">
        <v>55.47</v>
      </c>
      <c r="F2500" s="16" t="str">
        <f>VLOOKUP(B2500,'Synthese chemins'!A:D,4)</f>
        <v>Non</v>
      </c>
      <c r="G2500" s="16" t="str">
        <f t="shared" si="157"/>
        <v>SEO</v>
      </c>
      <c r="H2500" s="34">
        <f ca="1">IF(G2500="Autonome","Non",IF(C2500&lt;3,"Non",COUNTIF(Passeurs!2500:2500,"Passeur")))</f>
        <v>1</v>
      </c>
      <c r="I2500" s="17" t="str">
        <f t="shared" si="159"/>
        <v>Email // Newsletters</v>
      </c>
      <c r="J2500" s="2" t="s">
        <v>80</v>
      </c>
      <c r="K2500" s="2" t="s">
        <v>86</v>
      </c>
      <c r="L2500" s="2" t="s">
        <v>86</v>
      </c>
      <c r="M2500" s="2" t="s">
        <v>86</v>
      </c>
      <c r="N2500" s="2" t="s">
        <v>86</v>
      </c>
      <c r="O2500" s="2" t="s">
        <v>90</v>
      </c>
    </row>
    <row r="2501" spans="1:15">
      <c r="A2501" t="s">
        <v>577</v>
      </c>
      <c r="B2501" s="2">
        <f t="shared" si="158"/>
        <v>2500</v>
      </c>
      <c r="C2501" s="11">
        <f t="shared" si="156"/>
        <v>6</v>
      </c>
      <c r="D2501" s="12">
        <v>9</v>
      </c>
      <c r="E2501" s="13">
        <v>196.05</v>
      </c>
      <c r="F2501" s="16" t="str">
        <f>VLOOKUP(B2501,'Synthese chemins'!A:D,4)</f>
        <v>Non</v>
      </c>
      <c r="G2501" s="16" t="str">
        <f t="shared" si="157"/>
        <v>Direct</v>
      </c>
      <c r="H2501" s="34">
        <f ca="1">IF(G2501="Autonome","Non",IF(C2501&lt;3,"Non",COUNTIF(Passeurs!2501:2501,"Passeur")))</f>
        <v>2</v>
      </c>
      <c r="I2501" s="17" t="str">
        <f t="shared" si="159"/>
        <v>Direct</v>
      </c>
      <c r="J2501" s="2" t="s">
        <v>86</v>
      </c>
      <c r="K2501" s="2" t="s">
        <v>80</v>
      </c>
      <c r="L2501" s="2" t="s">
        <v>86</v>
      </c>
      <c r="M2501" s="2" t="s">
        <v>86</v>
      </c>
      <c r="N2501" s="2" t="s">
        <v>86</v>
      </c>
      <c r="O2501" s="2" t="s">
        <v>86</v>
      </c>
    </row>
    <row r="2502" spans="1:15">
      <c r="A2502" t="s">
        <v>583</v>
      </c>
      <c r="B2502" s="2">
        <f t="shared" si="158"/>
        <v>2501</v>
      </c>
      <c r="C2502" s="11">
        <f t="shared" si="156"/>
        <v>6</v>
      </c>
      <c r="D2502" s="12">
        <v>9</v>
      </c>
      <c r="E2502" s="13">
        <v>65.099999999999994</v>
      </c>
      <c r="F2502" s="16" t="str">
        <f>VLOOKUP(B2502,'Synthese chemins'!A:D,4)</f>
        <v>Non</v>
      </c>
      <c r="G2502" s="16" t="str">
        <f t="shared" si="157"/>
        <v>Direct</v>
      </c>
      <c r="H2502" s="34">
        <f ca="1">IF(G2502="Autonome","Non",IF(C2502&lt;3,"Non",COUNTIF(Passeurs!2502:2502,"Passeur")))</f>
        <v>2</v>
      </c>
      <c r="I2502" s="17" t="str">
        <f t="shared" si="159"/>
        <v>Direct</v>
      </c>
      <c r="J2502" s="2" t="s">
        <v>86</v>
      </c>
      <c r="K2502" s="2" t="s">
        <v>86</v>
      </c>
      <c r="L2502" s="2" t="s">
        <v>88</v>
      </c>
      <c r="M2502" s="2" t="s">
        <v>86</v>
      </c>
      <c r="N2502" s="2" t="s">
        <v>86</v>
      </c>
      <c r="O2502" s="2" t="s">
        <v>86</v>
      </c>
    </row>
    <row r="2503" spans="1:15">
      <c r="A2503" t="s">
        <v>587</v>
      </c>
      <c r="B2503" s="2">
        <f t="shared" si="158"/>
        <v>2502</v>
      </c>
      <c r="C2503" s="11">
        <f t="shared" si="156"/>
        <v>6</v>
      </c>
      <c r="D2503" s="12">
        <v>9</v>
      </c>
      <c r="E2503" s="13">
        <v>143.19</v>
      </c>
      <c r="F2503" s="16" t="str">
        <f>VLOOKUP(B2503,'Synthese chemins'!A:D,4)</f>
        <v>Email // Newsletters</v>
      </c>
      <c r="G2503" s="16" t="str">
        <f t="shared" si="157"/>
        <v>Autonome</v>
      </c>
      <c r="H2503" s="34" t="str">
        <f>IF(G2503="Autonome","Non",IF(C2503&lt;3,"Non",COUNTIF(Passeurs!2503:2503,"Passeur")))</f>
        <v>Non</v>
      </c>
      <c r="I2503" s="17" t="str">
        <f t="shared" si="159"/>
        <v>Autonome</v>
      </c>
      <c r="J2503" s="2" t="s">
        <v>90</v>
      </c>
      <c r="K2503" s="2" t="s">
        <v>90</v>
      </c>
      <c r="L2503" s="2" t="s">
        <v>90</v>
      </c>
      <c r="M2503" s="2" t="s">
        <v>90</v>
      </c>
      <c r="N2503" s="2" t="s">
        <v>90</v>
      </c>
      <c r="O2503" s="2" t="s">
        <v>90</v>
      </c>
    </row>
    <row r="2504" spans="1:15">
      <c r="A2504" t="s">
        <v>596</v>
      </c>
      <c r="B2504" s="2">
        <f t="shared" si="158"/>
        <v>2503</v>
      </c>
      <c r="C2504" s="11">
        <f t="shared" si="156"/>
        <v>6</v>
      </c>
      <c r="D2504" s="12">
        <v>9</v>
      </c>
      <c r="E2504" s="13">
        <v>441.7</v>
      </c>
      <c r="F2504" s="16" t="str">
        <f>VLOOKUP(B2504,'Synthese chemins'!A:D,4)</f>
        <v>Non</v>
      </c>
      <c r="G2504" s="16" t="str">
        <f t="shared" si="157"/>
        <v>SEA // Adwords Branding</v>
      </c>
      <c r="H2504" s="34">
        <f ca="1">IF(G2504="Autonome","Non",IF(C2504&lt;3,"Non",COUNTIF(Passeurs!2504:2504,"Passeur")))</f>
        <v>1</v>
      </c>
      <c r="I2504" s="17" t="str">
        <f t="shared" si="159"/>
        <v>Direct</v>
      </c>
      <c r="J2504" s="2" t="s">
        <v>88</v>
      </c>
      <c r="K2504" s="2" t="s">
        <v>88</v>
      </c>
      <c r="L2504" s="2" t="s">
        <v>88</v>
      </c>
      <c r="M2504" s="2" t="s">
        <v>88</v>
      </c>
      <c r="N2504" s="2" t="s">
        <v>88</v>
      </c>
      <c r="O2504" s="2" t="s">
        <v>86</v>
      </c>
    </row>
    <row r="2505" spans="1:15">
      <c r="A2505" t="s">
        <v>597</v>
      </c>
      <c r="B2505" s="2">
        <f t="shared" si="158"/>
        <v>2504</v>
      </c>
      <c r="C2505" s="11">
        <f t="shared" si="156"/>
        <v>6</v>
      </c>
      <c r="D2505" s="12">
        <v>9</v>
      </c>
      <c r="E2505" s="13">
        <v>60.67</v>
      </c>
      <c r="F2505" s="16" t="str">
        <f>VLOOKUP(B2505,'Synthese chemins'!A:D,4)</f>
        <v>Non</v>
      </c>
      <c r="G2505" s="16" t="str">
        <f t="shared" si="157"/>
        <v>SEA // Adwords Branding</v>
      </c>
      <c r="H2505" s="34">
        <f ca="1">IF(G2505="Autonome","Non",IF(C2505&lt;3,"Non",COUNTIF(Passeurs!2505:2505,"Passeur")))</f>
        <v>2</v>
      </c>
      <c r="I2505" s="17" t="str">
        <f t="shared" si="159"/>
        <v>Direct</v>
      </c>
      <c r="J2505" s="2" t="s">
        <v>88</v>
      </c>
      <c r="K2505" s="2" t="s">
        <v>88</v>
      </c>
      <c r="L2505" s="2" t="s">
        <v>86</v>
      </c>
      <c r="M2505" s="2" t="s">
        <v>86</v>
      </c>
      <c r="N2505" s="2" t="s">
        <v>86</v>
      </c>
      <c r="O2505" s="2" t="s">
        <v>86</v>
      </c>
    </row>
    <row r="2506" spans="1:15">
      <c r="A2506" t="s">
        <v>609</v>
      </c>
      <c r="B2506" s="2">
        <f t="shared" si="158"/>
        <v>2505</v>
      </c>
      <c r="C2506" s="11">
        <f t="shared" si="156"/>
        <v>6</v>
      </c>
      <c r="D2506" s="12">
        <v>8</v>
      </c>
      <c r="E2506" s="13">
        <v>509.09</v>
      </c>
      <c r="F2506" s="16" t="str">
        <f>VLOOKUP(B2506,'Synthese chemins'!A:D,4)</f>
        <v>Non</v>
      </c>
      <c r="G2506" s="16" t="str">
        <f t="shared" si="157"/>
        <v>SEO</v>
      </c>
      <c r="H2506" s="34">
        <f ca="1">IF(G2506="Autonome","Non",IF(C2506&lt;3,"Non",COUNTIF(Passeurs!2506:2506,"Passeur")))</f>
        <v>2</v>
      </c>
      <c r="I2506" s="17" t="str">
        <f t="shared" si="159"/>
        <v>Direct</v>
      </c>
      <c r="J2506" s="2" t="s">
        <v>80</v>
      </c>
      <c r="K2506" s="2" t="s">
        <v>82</v>
      </c>
      <c r="L2506" s="2" t="s">
        <v>86</v>
      </c>
      <c r="M2506" s="2" t="s">
        <v>86</v>
      </c>
      <c r="N2506" s="2" t="s">
        <v>86</v>
      </c>
      <c r="O2506" s="2" t="s">
        <v>86</v>
      </c>
    </row>
    <row r="2507" spans="1:15">
      <c r="A2507" t="s">
        <v>619</v>
      </c>
      <c r="B2507" s="2">
        <f t="shared" si="158"/>
        <v>2506</v>
      </c>
      <c r="C2507" s="11">
        <f t="shared" si="156"/>
        <v>6</v>
      </c>
      <c r="D2507" s="12">
        <v>8</v>
      </c>
      <c r="E2507" s="13">
        <v>124.57</v>
      </c>
      <c r="F2507" s="16" t="str">
        <f>VLOOKUP(B2507,'Synthese chemins'!A:D,4)</f>
        <v>Non</v>
      </c>
      <c r="G2507" s="16" t="str">
        <f t="shared" si="157"/>
        <v>SEO</v>
      </c>
      <c r="H2507" s="34">
        <f ca="1">IF(G2507="Autonome","Non",IF(C2507&lt;3,"Non",COUNTIF(Passeurs!2507:2507,"Passeur")))</f>
        <v>2</v>
      </c>
      <c r="I2507" s="17" t="str">
        <f t="shared" si="159"/>
        <v>Direct</v>
      </c>
      <c r="J2507" s="2" t="s">
        <v>80</v>
      </c>
      <c r="K2507" s="2" t="s">
        <v>98</v>
      </c>
      <c r="L2507" s="2" t="s">
        <v>86</v>
      </c>
      <c r="M2507" s="2" t="s">
        <v>86</v>
      </c>
      <c r="N2507" s="2" t="s">
        <v>86</v>
      </c>
      <c r="O2507" s="2" t="s">
        <v>86</v>
      </c>
    </row>
    <row r="2508" spans="1:15">
      <c r="A2508" t="s">
        <v>628</v>
      </c>
      <c r="B2508" s="2">
        <f t="shared" si="158"/>
        <v>2507</v>
      </c>
      <c r="C2508" s="11">
        <f t="shared" si="156"/>
        <v>6</v>
      </c>
      <c r="D2508" s="12">
        <v>8</v>
      </c>
      <c r="E2508" s="13">
        <v>124.7</v>
      </c>
      <c r="F2508" s="16" t="str">
        <f>VLOOKUP(B2508,'Synthese chemins'!A:D,4)</f>
        <v>Non</v>
      </c>
      <c r="G2508" s="16" t="str">
        <f t="shared" si="157"/>
        <v>Social</v>
      </c>
      <c r="H2508" s="34">
        <f ca="1">IF(G2508="Autonome","Non",IF(C2508&lt;3,"Non",COUNTIF(Passeurs!2508:2508,"Passeur")))</f>
        <v>1</v>
      </c>
      <c r="I2508" s="17" t="str">
        <f t="shared" si="159"/>
        <v>Direct</v>
      </c>
      <c r="J2508" s="2" t="s">
        <v>92</v>
      </c>
      <c r="K2508" s="2" t="s">
        <v>86</v>
      </c>
      <c r="L2508" s="2" t="s">
        <v>86</v>
      </c>
      <c r="M2508" s="2" t="s">
        <v>86</v>
      </c>
      <c r="N2508" s="2" t="s">
        <v>86</v>
      </c>
      <c r="O2508" s="2" t="s">
        <v>86</v>
      </c>
    </row>
    <row r="2509" spans="1:15">
      <c r="A2509" t="s">
        <v>635</v>
      </c>
      <c r="B2509" s="2">
        <f t="shared" si="158"/>
        <v>2508</v>
      </c>
      <c r="C2509" s="11">
        <f t="shared" si="156"/>
        <v>6</v>
      </c>
      <c r="D2509" s="12">
        <v>8</v>
      </c>
      <c r="E2509" s="13">
        <v>52.5</v>
      </c>
      <c r="F2509" s="16" t="str">
        <f>VLOOKUP(B2509,'Synthese chemins'!A:D,4)</f>
        <v>Non</v>
      </c>
      <c r="G2509" s="16" t="str">
        <f t="shared" si="157"/>
        <v>Email // Newsletters</v>
      </c>
      <c r="H2509" s="34">
        <f ca="1">IF(G2509="Autonome","Non",IF(C2509&lt;3,"Non",COUNTIF(Passeurs!2509:2509,"Passeur")))</f>
        <v>2</v>
      </c>
      <c r="I2509" s="17" t="str">
        <f t="shared" si="159"/>
        <v>Direct</v>
      </c>
      <c r="J2509" s="2" t="s">
        <v>90</v>
      </c>
      <c r="K2509" s="2" t="s">
        <v>88</v>
      </c>
      <c r="L2509" s="2" t="s">
        <v>86</v>
      </c>
      <c r="M2509" s="2" t="s">
        <v>86</v>
      </c>
      <c r="N2509" s="2" t="s">
        <v>86</v>
      </c>
      <c r="O2509" s="2" t="s">
        <v>86</v>
      </c>
    </row>
    <row r="2510" spans="1:15">
      <c r="A2510" t="s">
        <v>636</v>
      </c>
      <c r="B2510" s="2">
        <f t="shared" si="158"/>
        <v>2509</v>
      </c>
      <c r="C2510" s="11">
        <f t="shared" si="156"/>
        <v>6</v>
      </c>
      <c r="D2510" s="12">
        <v>8</v>
      </c>
      <c r="E2510" s="13">
        <v>93.97</v>
      </c>
      <c r="F2510" s="16" t="str">
        <f>VLOOKUP(B2510,'Synthese chemins'!A:D,4)</f>
        <v>Non</v>
      </c>
      <c r="G2510" s="16" t="str">
        <f t="shared" si="157"/>
        <v>SEA // Adwords Branding</v>
      </c>
      <c r="H2510" s="34">
        <f ca="1">IF(G2510="Autonome","Non",IF(C2510&lt;3,"Non",COUNTIF(Passeurs!2510:2510,"Passeur")))</f>
        <v>2</v>
      </c>
      <c r="I2510" s="17" t="str">
        <f t="shared" si="159"/>
        <v>Direct</v>
      </c>
      <c r="J2510" s="2" t="s">
        <v>88</v>
      </c>
      <c r="K2510" s="2" t="s">
        <v>80</v>
      </c>
      <c r="L2510" s="2" t="s">
        <v>86</v>
      </c>
      <c r="M2510" s="2" t="s">
        <v>86</v>
      </c>
      <c r="N2510" s="2" t="s">
        <v>86</v>
      </c>
      <c r="O2510" s="2" t="s">
        <v>86</v>
      </c>
    </row>
    <row r="2511" spans="1:15">
      <c r="A2511" t="s">
        <v>647</v>
      </c>
      <c r="B2511" s="2">
        <f t="shared" si="158"/>
        <v>2510</v>
      </c>
      <c r="C2511" s="11">
        <f t="shared" si="156"/>
        <v>6</v>
      </c>
      <c r="D2511" s="12">
        <v>8</v>
      </c>
      <c r="E2511" s="13">
        <v>544.92999999999995</v>
      </c>
      <c r="F2511" s="16" t="str">
        <f>VLOOKUP(B2511,'Synthese chemins'!A:D,4)</f>
        <v>Non</v>
      </c>
      <c r="G2511" s="16" t="str">
        <f t="shared" si="157"/>
        <v>SEA // Adwords hors Branding</v>
      </c>
      <c r="H2511" s="34">
        <f ca="1">IF(G2511="Autonome","Non",IF(C2511&lt;3,"Non",COUNTIF(Passeurs!2511:2511,"Passeur")))</f>
        <v>2</v>
      </c>
      <c r="I2511" s="17" t="str">
        <f t="shared" si="159"/>
        <v>Direct</v>
      </c>
      <c r="J2511" s="2" t="s">
        <v>84</v>
      </c>
      <c r="K2511" s="2" t="s">
        <v>86</v>
      </c>
      <c r="L2511" s="2" t="s">
        <v>84</v>
      </c>
      <c r="M2511" s="2" t="s">
        <v>86</v>
      </c>
      <c r="N2511" s="2" t="s">
        <v>86</v>
      </c>
      <c r="O2511" s="2" t="s">
        <v>86</v>
      </c>
    </row>
    <row r="2512" spans="1:15">
      <c r="A2512" t="s">
        <v>653</v>
      </c>
      <c r="B2512" s="2">
        <f t="shared" si="158"/>
        <v>2511</v>
      </c>
      <c r="C2512" s="11">
        <f t="shared" si="156"/>
        <v>6</v>
      </c>
      <c r="D2512" s="12">
        <v>7</v>
      </c>
      <c r="E2512" s="13">
        <v>69.34</v>
      </c>
      <c r="F2512" s="16" t="str">
        <f>VLOOKUP(B2512,'Synthese chemins'!A:D,4)</f>
        <v>Non</v>
      </c>
      <c r="G2512" s="16" t="str">
        <f t="shared" si="157"/>
        <v>SEA // PLA</v>
      </c>
      <c r="H2512" s="34">
        <f ca="1">IF(G2512="Autonome","Non",IF(C2512&lt;3,"Non",COUNTIF(Passeurs!2512:2512,"Passeur")))</f>
        <v>2</v>
      </c>
      <c r="I2512" s="17" t="str">
        <f t="shared" si="159"/>
        <v>Direct</v>
      </c>
      <c r="J2512" s="2" t="s">
        <v>82</v>
      </c>
      <c r="K2512" s="2" t="s">
        <v>84</v>
      </c>
      <c r="L2512" s="2" t="s">
        <v>86</v>
      </c>
      <c r="M2512" s="2" t="s">
        <v>86</v>
      </c>
      <c r="N2512" s="2" t="s">
        <v>86</v>
      </c>
      <c r="O2512" s="2" t="s">
        <v>86</v>
      </c>
    </row>
    <row r="2513" spans="1:15">
      <c r="A2513" t="s">
        <v>660</v>
      </c>
      <c r="B2513" s="2">
        <f t="shared" si="158"/>
        <v>2512</v>
      </c>
      <c r="C2513" s="11">
        <f t="shared" si="156"/>
        <v>6</v>
      </c>
      <c r="D2513" s="12">
        <v>7</v>
      </c>
      <c r="E2513" s="13">
        <v>97.03</v>
      </c>
      <c r="F2513" s="16" t="str">
        <f>VLOOKUP(B2513,'Synthese chemins'!A:D,4)</f>
        <v>Non</v>
      </c>
      <c r="G2513" s="16" t="str">
        <f t="shared" si="157"/>
        <v>SEA // PLA</v>
      </c>
      <c r="H2513" s="34">
        <f ca="1">IF(G2513="Autonome","Non",IF(C2513&lt;3,"Non",COUNTIF(Passeurs!2513:2513,"Passeur")))</f>
        <v>1</v>
      </c>
      <c r="I2513" s="17" t="str">
        <f t="shared" si="159"/>
        <v>Direct</v>
      </c>
      <c r="J2513" s="2" t="s">
        <v>82</v>
      </c>
      <c r="K2513" s="2" t="s">
        <v>82</v>
      </c>
      <c r="L2513" s="2" t="s">
        <v>82</v>
      </c>
      <c r="M2513" s="2" t="s">
        <v>82</v>
      </c>
      <c r="N2513" s="2" t="s">
        <v>82</v>
      </c>
      <c r="O2513" s="2" t="s">
        <v>86</v>
      </c>
    </row>
    <row r="2514" spans="1:15">
      <c r="A2514" t="s">
        <v>682</v>
      </c>
      <c r="B2514" s="2">
        <f t="shared" si="158"/>
        <v>2513</v>
      </c>
      <c r="C2514" s="11">
        <f t="shared" si="156"/>
        <v>6</v>
      </c>
      <c r="D2514" s="12">
        <v>7</v>
      </c>
      <c r="E2514" s="13">
        <v>51.03</v>
      </c>
      <c r="F2514" s="16" t="str">
        <f>VLOOKUP(B2514,'Synthese chemins'!A:D,4)</f>
        <v>Non</v>
      </c>
      <c r="G2514" s="16" t="str">
        <f t="shared" si="157"/>
        <v>SEO</v>
      </c>
      <c r="H2514" s="34">
        <f ca="1">IF(G2514="Autonome","Non",IF(C2514&lt;3,"Non",COUNTIF(Passeurs!2514:2514,"Passeur")))</f>
        <v>2</v>
      </c>
      <c r="I2514" s="17" t="str">
        <f t="shared" si="159"/>
        <v>Direct</v>
      </c>
      <c r="J2514" s="2" t="s">
        <v>80</v>
      </c>
      <c r="K2514" s="2" t="s">
        <v>84</v>
      </c>
      <c r="L2514" s="2" t="s">
        <v>86</v>
      </c>
      <c r="M2514" s="2" t="s">
        <v>86</v>
      </c>
      <c r="N2514" s="2" t="s">
        <v>86</v>
      </c>
      <c r="O2514" s="2" t="s">
        <v>86</v>
      </c>
    </row>
    <row r="2515" spans="1:15">
      <c r="A2515" t="s">
        <v>695</v>
      </c>
      <c r="B2515" s="2">
        <f t="shared" si="158"/>
        <v>2514</v>
      </c>
      <c r="C2515" s="11">
        <f t="shared" ref="C2515:C2578" si="160">LEN(A2515)-LEN(SUBSTITUTE(A2515,"&gt;",))+1</f>
        <v>6</v>
      </c>
      <c r="D2515" s="12">
        <v>7</v>
      </c>
      <c r="E2515" s="13">
        <v>130.6</v>
      </c>
      <c r="F2515" s="16" t="str">
        <f>VLOOKUP(B2515,'Synthese chemins'!A:D,4)</f>
        <v>Non</v>
      </c>
      <c r="G2515" s="16" t="str">
        <f t="shared" si="157"/>
        <v>Direct</v>
      </c>
      <c r="H2515" s="34">
        <f ca="1">IF(G2515="Autonome","Non",IF(C2515&lt;3,"Non",COUNTIF(Passeurs!2515:2515,"Passeur")))</f>
        <v>1</v>
      </c>
      <c r="I2515" s="17" t="str">
        <f t="shared" si="159"/>
        <v>SEA // Adwords Branding</v>
      </c>
      <c r="J2515" s="2" t="s">
        <v>86</v>
      </c>
      <c r="K2515" s="2" t="s">
        <v>86</v>
      </c>
      <c r="L2515" s="2" t="s">
        <v>86</v>
      </c>
      <c r="M2515" s="2" t="s">
        <v>86</v>
      </c>
      <c r="N2515" s="2" t="s">
        <v>86</v>
      </c>
      <c r="O2515" s="2" t="s">
        <v>88</v>
      </c>
    </row>
    <row r="2516" spans="1:15">
      <c r="A2516" t="s">
        <v>716</v>
      </c>
      <c r="B2516" s="2">
        <f t="shared" si="158"/>
        <v>2515</v>
      </c>
      <c r="C2516" s="11">
        <f t="shared" si="160"/>
        <v>6</v>
      </c>
      <c r="D2516" s="12">
        <v>7</v>
      </c>
      <c r="E2516" s="13">
        <v>345.74</v>
      </c>
      <c r="F2516" s="16" t="str">
        <f>VLOOKUP(B2516,'Synthese chemins'!A:D,4)</f>
        <v>Non</v>
      </c>
      <c r="G2516" s="16" t="str">
        <f t="shared" si="157"/>
        <v>SEA // Adwords Branding</v>
      </c>
      <c r="H2516" s="34">
        <f ca="1">IF(G2516="Autonome","Non",IF(C2516&lt;3,"Non",COUNTIF(Passeurs!2516:2516,"Passeur")))</f>
        <v>2</v>
      </c>
      <c r="I2516" s="17" t="str">
        <f t="shared" si="159"/>
        <v>Direct</v>
      </c>
      <c r="J2516" s="2" t="s">
        <v>88</v>
      </c>
      <c r="K2516" s="2" t="s">
        <v>86</v>
      </c>
      <c r="L2516" s="2" t="s">
        <v>88</v>
      </c>
      <c r="M2516" s="2" t="s">
        <v>86</v>
      </c>
      <c r="N2516" s="2" t="s">
        <v>86</v>
      </c>
      <c r="O2516" s="2" t="s">
        <v>86</v>
      </c>
    </row>
    <row r="2517" spans="1:15">
      <c r="A2517" t="s">
        <v>724</v>
      </c>
      <c r="B2517" s="2">
        <f t="shared" si="158"/>
        <v>2516</v>
      </c>
      <c r="C2517" s="11">
        <f t="shared" si="160"/>
        <v>6</v>
      </c>
      <c r="D2517" s="12">
        <v>7</v>
      </c>
      <c r="E2517" s="13">
        <v>157.43</v>
      </c>
      <c r="F2517" s="16" t="str">
        <f>VLOOKUP(B2517,'Synthese chemins'!A:D,4)</f>
        <v>Non</v>
      </c>
      <c r="G2517" s="16" t="str">
        <f t="shared" si="157"/>
        <v>SEA // Adwords hors Branding</v>
      </c>
      <c r="H2517" s="34">
        <f ca="1">IF(G2517="Autonome","Non",IF(C2517&lt;3,"Non",COUNTIF(Passeurs!2517:2517,"Passeur")))</f>
        <v>2</v>
      </c>
      <c r="I2517" s="17" t="str">
        <f t="shared" si="159"/>
        <v>Direct</v>
      </c>
      <c r="J2517" s="2" t="s">
        <v>84</v>
      </c>
      <c r="K2517" s="2" t="s">
        <v>98</v>
      </c>
      <c r="L2517" s="2" t="s">
        <v>86</v>
      </c>
      <c r="M2517" s="2" t="s">
        <v>86</v>
      </c>
      <c r="N2517" s="2" t="s">
        <v>86</v>
      </c>
      <c r="O2517" s="2" t="s">
        <v>86</v>
      </c>
    </row>
    <row r="2518" spans="1:15">
      <c r="A2518" t="s">
        <v>744</v>
      </c>
      <c r="B2518" s="2">
        <f t="shared" si="158"/>
        <v>2517</v>
      </c>
      <c r="C2518" s="11">
        <f t="shared" si="160"/>
        <v>6</v>
      </c>
      <c r="D2518" s="12">
        <v>6</v>
      </c>
      <c r="E2518" s="13">
        <v>9.65</v>
      </c>
      <c r="F2518" s="16" t="str">
        <f>VLOOKUP(B2518,'Synthese chemins'!A:D,4)</f>
        <v>Non</v>
      </c>
      <c r="G2518" s="16" t="str">
        <f t="shared" si="157"/>
        <v>SEO</v>
      </c>
      <c r="H2518" s="34">
        <f ca="1">IF(G2518="Autonome","Non",IF(C2518&lt;3,"Non",COUNTIF(Passeurs!2518:2518,"Passeur")))</f>
        <v>2</v>
      </c>
      <c r="I2518" s="17" t="str">
        <f t="shared" si="159"/>
        <v>SEA // PLA</v>
      </c>
      <c r="J2518" s="2" t="s">
        <v>80</v>
      </c>
      <c r="K2518" s="2" t="s">
        <v>82</v>
      </c>
      <c r="L2518" s="2" t="s">
        <v>82</v>
      </c>
      <c r="M2518" s="2" t="s">
        <v>82</v>
      </c>
      <c r="N2518" s="2" t="s">
        <v>92</v>
      </c>
      <c r="O2518" s="2" t="s">
        <v>82</v>
      </c>
    </row>
    <row r="2519" spans="1:15">
      <c r="A2519" t="s">
        <v>746</v>
      </c>
      <c r="B2519" s="2">
        <f t="shared" si="158"/>
        <v>2518</v>
      </c>
      <c r="C2519" s="11">
        <f t="shared" si="160"/>
        <v>6</v>
      </c>
      <c r="D2519" s="12">
        <v>6</v>
      </c>
      <c r="E2519" s="13">
        <v>51.58</v>
      </c>
      <c r="F2519" s="16" t="str">
        <f>VLOOKUP(B2519,'Synthese chemins'!A:D,4)</f>
        <v>Non</v>
      </c>
      <c r="G2519" s="16" t="str">
        <f t="shared" si="157"/>
        <v>SEO</v>
      </c>
      <c r="H2519" s="34">
        <f ca="1">IF(G2519="Autonome","Non",IF(C2519&lt;3,"Non",COUNTIF(Passeurs!2519:2519,"Passeur")))</f>
        <v>2</v>
      </c>
      <c r="I2519" s="17" t="str">
        <f t="shared" si="159"/>
        <v>Direct</v>
      </c>
      <c r="J2519" s="2" t="s">
        <v>80</v>
      </c>
      <c r="K2519" s="2" t="s">
        <v>86</v>
      </c>
      <c r="L2519" s="2" t="s">
        <v>98</v>
      </c>
      <c r="M2519" s="2" t="s">
        <v>86</v>
      </c>
      <c r="N2519" s="2" t="s">
        <v>86</v>
      </c>
      <c r="O2519" s="2" t="s">
        <v>86</v>
      </c>
    </row>
    <row r="2520" spans="1:15">
      <c r="A2520" t="s">
        <v>759</v>
      </c>
      <c r="B2520" s="2">
        <f t="shared" si="158"/>
        <v>2519</v>
      </c>
      <c r="C2520" s="11">
        <f t="shared" si="160"/>
        <v>6</v>
      </c>
      <c r="D2520" s="12">
        <v>6</v>
      </c>
      <c r="E2520" s="13">
        <v>103.28</v>
      </c>
      <c r="F2520" s="16" t="str">
        <f>VLOOKUP(B2520,'Synthese chemins'!A:D,4)</f>
        <v>Non</v>
      </c>
      <c r="G2520" s="16" t="str">
        <f t="shared" si="157"/>
        <v>SEO</v>
      </c>
      <c r="H2520" s="34">
        <f ca="1">IF(G2520="Autonome","Non",IF(C2520&lt;3,"Non",COUNTIF(Passeurs!2520:2520,"Passeur")))</f>
        <v>3</v>
      </c>
      <c r="I2520" s="17" t="str">
        <f t="shared" si="159"/>
        <v>Direct</v>
      </c>
      <c r="J2520" s="2" t="s">
        <v>80</v>
      </c>
      <c r="K2520" s="2" t="s">
        <v>98</v>
      </c>
      <c r="L2520" s="2" t="s">
        <v>80</v>
      </c>
      <c r="M2520" s="2" t="s">
        <v>86</v>
      </c>
      <c r="N2520" s="2" t="s">
        <v>86</v>
      </c>
      <c r="O2520" s="2" t="s">
        <v>86</v>
      </c>
    </row>
    <row r="2521" spans="1:15">
      <c r="A2521" t="s">
        <v>768</v>
      </c>
      <c r="B2521" s="2">
        <f t="shared" si="158"/>
        <v>2520</v>
      </c>
      <c r="C2521" s="11">
        <f t="shared" si="160"/>
        <v>6</v>
      </c>
      <c r="D2521" s="12">
        <v>6</v>
      </c>
      <c r="E2521" s="13">
        <v>103.93</v>
      </c>
      <c r="F2521" s="16" t="str">
        <f>VLOOKUP(B2521,'Synthese chemins'!A:D,4)</f>
        <v>Non</v>
      </c>
      <c r="G2521" s="16" t="str">
        <f t="shared" si="157"/>
        <v>Direct</v>
      </c>
      <c r="H2521" s="34">
        <f ca="1">IF(G2521="Autonome","Non",IF(C2521&lt;3,"Non",COUNTIF(Passeurs!2521:2521,"Passeur")))</f>
        <v>2</v>
      </c>
      <c r="I2521" s="17" t="str">
        <f t="shared" si="159"/>
        <v>Direct</v>
      </c>
      <c r="J2521" s="2" t="s">
        <v>86</v>
      </c>
      <c r="K2521" s="2" t="s">
        <v>98</v>
      </c>
      <c r="L2521" s="2" t="s">
        <v>86</v>
      </c>
      <c r="M2521" s="2" t="s">
        <v>86</v>
      </c>
      <c r="N2521" s="2" t="s">
        <v>86</v>
      </c>
      <c r="O2521" s="2" t="s">
        <v>86</v>
      </c>
    </row>
    <row r="2522" spans="1:15">
      <c r="A2522" t="s">
        <v>783</v>
      </c>
      <c r="B2522" s="2">
        <f t="shared" si="158"/>
        <v>2521</v>
      </c>
      <c r="C2522" s="11">
        <f t="shared" si="160"/>
        <v>6</v>
      </c>
      <c r="D2522" s="12">
        <v>6</v>
      </c>
      <c r="E2522" s="13">
        <v>39.619999999999997</v>
      </c>
      <c r="F2522" s="16" t="str">
        <f>VLOOKUP(B2522,'Synthese chemins'!A:D,4)</f>
        <v>Non</v>
      </c>
      <c r="G2522" s="16" t="str">
        <f t="shared" si="157"/>
        <v>Direct</v>
      </c>
      <c r="H2522" s="34">
        <f ca="1">IF(G2522="Autonome","Non",IF(C2522&lt;3,"Non",COUNTIF(Passeurs!2522:2522,"Passeur")))</f>
        <v>2</v>
      </c>
      <c r="I2522" s="17" t="str">
        <f t="shared" si="159"/>
        <v>Direct</v>
      </c>
      <c r="J2522" s="2" t="s">
        <v>86</v>
      </c>
      <c r="K2522" s="2" t="s">
        <v>86</v>
      </c>
      <c r="L2522" s="2" t="s">
        <v>98</v>
      </c>
      <c r="M2522" s="2" t="s">
        <v>86</v>
      </c>
      <c r="N2522" s="2" t="s">
        <v>86</v>
      </c>
      <c r="O2522" s="2" t="s">
        <v>86</v>
      </c>
    </row>
    <row r="2523" spans="1:15">
      <c r="A2523" t="s">
        <v>795</v>
      </c>
      <c r="B2523" s="2">
        <f t="shared" si="158"/>
        <v>2522</v>
      </c>
      <c r="C2523" s="11">
        <f t="shared" si="160"/>
        <v>6</v>
      </c>
      <c r="D2523" s="12">
        <v>6</v>
      </c>
      <c r="E2523" s="13">
        <v>98.91</v>
      </c>
      <c r="F2523" s="16" t="str">
        <f>VLOOKUP(B2523,'Synthese chemins'!A:D,4)</f>
        <v>Non</v>
      </c>
      <c r="G2523" s="16" t="str">
        <f t="shared" si="157"/>
        <v>Email // Newsletters</v>
      </c>
      <c r="H2523" s="34">
        <f ca="1">IF(G2523="Autonome","Non",IF(C2523&lt;3,"Non",COUNTIF(Passeurs!2523:2523,"Passeur")))</f>
        <v>2</v>
      </c>
      <c r="I2523" s="17" t="str">
        <f t="shared" si="159"/>
        <v>Email // Newsletters</v>
      </c>
      <c r="J2523" s="2" t="s">
        <v>90</v>
      </c>
      <c r="K2523" s="2" t="s">
        <v>86</v>
      </c>
      <c r="L2523" s="2" t="s">
        <v>86</v>
      </c>
      <c r="M2523" s="2" t="s">
        <v>86</v>
      </c>
      <c r="N2523" s="2" t="s">
        <v>86</v>
      </c>
      <c r="O2523" s="2" t="s">
        <v>90</v>
      </c>
    </row>
    <row r="2524" spans="1:15">
      <c r="A2524" t="s">
        <v>798</v>
      </c>
      <c r="B2524" s="2">
        <f t="shared" si="158"/>
        <v>2523</v>
      </c>
      <c r="C2524" s="11">
        <f t="shared" si="160"/>
        <v>6</v>
      </c>
      <c r="D2524" s="12">
        <v>6</v>
      </c>
      <c r="E2524" s="13">
        <v>95.81</v>
      </c>
      <c r="F2524" s="16" t="str">
        <f>VLOOKUP(B2524,'Synthese chemins'!A:D,4)</f>
        <v>Non</v>
      </c>
      <c r="G2524" s="16" t="str">
        <f t="shared" si="157"/>
        <v>Email // Newsletters</v>
      </c>
      <c r="H2524" s="34">
        <f ca="1">IF(G2524="Autonome","Non",IF(C2524&lt;3,"Non",COUNTIF(Passeurs!2524:2524,"Passeur")))</f>
        <v>2</v>
      </c>
      <c r="I2524" s="17" t="str">
        <f t="shared" si="159"/>
        <v>Direct</v>
      </c>
      <c r="J2524" s="2" t="s">
        <v>90</v>
      </c>
      <c r="K2524" s="2" t="s">
        <v>90</v>
      </c>
      <c r="L2524" s="2" t="s">
        <v>86</v>
      </c>
      <c r="M2524" s="2" t="s">
        <v>90</v>
      </c>
      <c r="N2524" s="2" t="s">
        <v>90</v>
      </c>
      <c r="O2524" s="2" t="s">
        <v>86</v>
      </c>
    </row>
    <row r="2525" spans="1:15">
      <c r="A2525" t="s">
        <v>811</v>
      </c>
      <c r="B2525" s="2">
        <f t="shared" si="158"/>
        <v>2524</v>
      </c>
      <c r="C2525" s="11">
        <f t="shared" si="160"/>
        <v>6</v>
      </c>
      <c r="D2525" s="12">
        <v>6</v>
      </c>
      <c r="E2525" s="13">
        <v>46.99</v>
      </c>
      <c r="F2525" s="16" t="str">
        <f>VLOOKUP(B2525,'Synthese chemins'!A:D,4)</f>
        <v>Non</v>
      </c>
      <c r="G2525" s="16" t="str">
        <f t="shared" si="157"/>
        <v>SEA // Adwords Branding</v>
      </c>
      <c r="H2525" s="34">
        <f ca="1">IF(G2525="Autonome","Non",IF(C2525&lt;3,"Non",COUNTIF(Passeurs!2525:2525,"Passeur")))</f>
        <v>2</v>
      </c>
      <c r="I2525" s="17" t="str">
        <f t="shared" si="159"/>
        <v>Direct</v>
      </c>
      <c r="J2525" s="2" t="s">
        <v>88</v>
      </c>
      <c r="K2525" s="2" t="s">
        <v>86</v>
      </c>
      <c r="L2525" s="2" t="s">
        <v>86</v>
      </c>
      <c r="M2525" s="2" t="s">
        <v>80</v>
      </c>
      <c r="N2525" s="2" t="s">
        <v>86</v>
      </c>
      <c r="O2525" s="2" t="s">
        <v>86</v>
      </c>
    </row>
    <row r="2526" spans="1:15">
      <c r="A2526" t="s">
        <v>817</v>
      </c>
      <c r="B2526" s="2">
        <f t="shared" si="158"/>
        <v>2525</v>
      </c>
      <c r="C2526" s="11">
        <f t="shared" si="160"/>
        <v>6</v>
      </c>
      <c r="D2526" s="12">
        <v>6</v>
      </c>
      <c r="E2526" s="13">
        <v>84.95</v>
      </c>
      <c r="F2526" s="16" t="str">
        <f>VLOOKUP(B2526,'Synthese chemins'!A:D,4)</f>
        <v>Non</v>
      </c>
      <c r="G2526" s="16" t="str">
        <f t="shared" si="157"/>
        <v>SEA // Adwords Branding</v>
      </c>
      <c r="H2526" s="34">
        <f ca="1">IF(G2526="Autonome","Non",IF(C2526&lt;3,"Non",COUNTIF(Passeurs!2526:2526,"Passeur")))</f>
        <v>2</v>
      </c>
      <c r="I2526" s="17" t="str">
        <f t="shared" si="159"/>
        <v>SEA // Adwords Branding</v>
      </c>
      <c r="J2526" s="2" t="s">
        <v>88</v>
      </c>
      <c r="K2526" s="2" t="s">
        <v>86</v>
      </c>
      <c r="L2526" s="2" t="s">
        <v>88</v>
      </c>
      <c r="M2526" s="2" t="s">
        <v>88</v>
      </c>
      <c r="N2526" s="2" t="s">
        <v>86</v>
      </c>
      <c r="O2526" s="2" t="s">
        <v>88</v>
      </c>
    </row>
    <row r="2527" spans="1:15">
      <c r="A2527" t="s">
        <v>826</v>
      </c>
      <c r="B2527" s="2">
        <f t="shared" si="158"/>
        <v>2526</v>
      </c>
      <c r="C2527" s="11">
        <f t="shared" si="160"/>
        <v>6</v>
      </c>
      <c r="D2527" s="12">
        <v>6</v>
      </c>
      <c r="E2527" s="13">
        <v>124</v>
      </c>
      <c r="F2527" s="16" t="str">
        <f>VLOOKUP(B2527,'Synthese chemins'!A:D,4)</f>
        <v>Non</v>
      </c>
      <c r="G2527" s="16" t="str">
        <f t="shared" si="157"/>
        <v>SEA // Adwords hors Branding</v>
      </c>
      <c r="H2527" s="34">
        <f ca="1">IF(G2527="Autonome","Non",IF(C2527&lt;3,"Non",COUNTIF(Passeurs!2527:2527,"Passeur")))</f>
        <v>2</v>
      </c>
      <c r="I2527" s="17" t="str">
        <f t="shared" si="159"/>
        <v>SEA // Adwords Branding</v>
      </c>
      <c r="J2527" s="2" t="s">
        <v>84</v>
      </c>
      <c r="K2527" s="2" t="s">
        <v>84</v>
      </c>
      <c r="L2527" s="2" t="s">
        <v>88</v>
      </c>
      <c r="M2527" s="2" t="s">
        <v>88</v>
      </c>
      <c r="N2527" s="2" t="s">
        <v>88</v>
      </c>
      <c r="O2527" s="2" t="s">
        <v>88</v>
      </c>
    </row>
    <row r="2528" spans="1:15">
      <c r="A2528" t="s">
        <v>829</v>
      </c>
      <c r="B2528" s="2">
        <f t="shared" si="158"/>
        <v>2527</v>
      </c>
      <c r="C2528" s="11">
        <f t="shared" si="160"/>
        <v>6</v>
      </c>
      <c r="D2528" s="12">
        <v>6</v>
      </c>
      <c r="E2528" s="13">
        <v>138.30000000000001</v>
      </c>
      <c r="F2528" s="16" t="str">
        <f>VLOOKUP(B2528,'Synthese chemins'!A:D,4)</f>
        <v>Non</v>
      </c>
      <c r="G2528" s="16" t="str">
        <f t="shared" si="157"/>
        <v>SEA // Adwords hors Branding</v>
      </c>
      <c r="H2528" s="34">
        <f ca="1">IF(G2528="Autonome","Non",IF(C2528&lt;3,"Non",COUNTIF(Passeurs!2528:2528,"Passeur")))</f>
        <v>2</v>
      </c>
      <c r="I2528" s="17" t="str">
        <f t="shared" si="159"/>
        <v>Direct</v>
      </c>
      <c r="J2528" s="2" t="s">
        <v>84</v>
      </c>
      <c r="K2528" s="2" t="s">
        <v>84</v>
      </c>
      <c r="L2528" s="2" t="s">
        <v>84</v>
      </c>
      <c r="M2528" s="2" t="s">
        <v>86</v>
      </c>
      <c r="N2528" s="2" t="s">
        <v>84</v>
      </c>
      <c r="O2528" s="2" t="s">
        <v>86</v>
      </c>
    </row>
    <row r="2529" spans="1:15">
      <c r="A2529" t="s">
        <v>830</v>
      </c>
      <c r="B2529" s="2">
        <f t="shared" si="158"/>
        <v>2528</v>
      </c>
      <c r="C2529" s="11">
        <f t="shared" si="160"/>
        <v>6</v>
      </c>
      <c r="D2529" s="12">
        <v>6</v>
      </c>
      <c r="E2529" s="13">
        <v>170.28</v>
      </c>
      <c r="F2529" s="16" t="str">
        <f>VLOOKUP(B2529,'Synthese chemins'!A:D,4)</f>
        <v>SEA // Adwords hors Branding</v>
      </c>
      <c r="G2529" s="16" t="str">
        <f t="shared" si="157"/>
        <v>Autonome</v>
      </c>
      <c r="H2529" s="34" t="str">
        <f>IF(G2529="Autonome","Non",IF(C2529&lt;3,"Non",COUNTIF(Passeurs!2529:2529,"Passeur")))</f>
        <v>Non</v>
      </c>
      <c r="I2529" s="17" t="str">
        <f t="shared" si="159"/>
        <v>Autonome</v>
      </c>
      <c r="J2529" s="2" t="s">
        <v>84</v>
      </c>
      <c r="K2529" s="2" t="s">
        <v>84</v>
      </c>
      <c r="L2529" s="2" t="s">
        <v>84</v>
      </c>
      <c r="M2529" s="2" t="s">
        <v>84</v>
      </c>
      <c r="N2529" s="2" t="s">
        <v>84</v>
      </c>
      <c r="O2529" s="2" t="s">
        <v>84</v>
      </c>
    </row>
    <row r="2530" spans="1:15">
      <c r="A2530" t="s">
        <v>836</v>
      </c>
      <c r="B2530" s="2">
        <f t="shared" si="158"/>
        <v>2529</v>
      </c>
      <c r="C2530" s="11">
        <f t="shared" si="160"/>
        <v>6</v>
      </c>
      <c r="D2530" s="12">
        <v>6</v>
      </c>
      <c r="E2530" s="13">
        <v>259.81</v>
      </c>
      <c r="F2530" s="16" t="str">
        <f>VLOOKUP(B2530,'Synthese chemins'!A:D,4)</f>
        <v>Non</v>
      </c>
      <c r="G2530" s="16" t="str">
        <f t="shared" si="157"/>
        <v>SEA // Adwords hors Branding</v>
      </c>
      <c r="H2530" s="34">
        <f ca="1">IF(G2530="Autonome","Non",IF(C2530&lt;3,"Non",COUNTIF(Passeurs!2530:2530,"Passeur")))</f>
        <v>2</v>
      </c>
      <c r="I2530" s="17" t="str">
        <f t="shared" si="159"/>
        <v>Direct</v>
      </c>
      <c r="J2530" s="2" t="s">
        <v>84</v>
      </c>
      <c r="K2530" s="2" t="s">
        <v>86</v>
      </c>
      <c r="L2530" s="2" t="s">
        <v>86</v>
      </c>
      <c r="M2530" s="2" t="s">
        <v>86</v>
      </c>
      <c r="N2530" s="2" t="s">
        <v>80</v>
      </c>
      <c r="O2530" s="2" t="s">
        <v>86</v>
      </c>
    </row>
    <row r="2531" spans="1:15">
      <c r="A2531" t="s">
        <v>855</v>
      </c>
      <c r="B2531" s="2">
        <f t="shared" si="158"/>
        <v>2530</v>
      </c>
      <c r="C2531" s="11">
        <f t="shared" si="160"/>
        <v>6</v>
      </c>
      <c r="D2531" s="12">
        <v>5</v>
      </c>
      <c r="E2531" s="13">
        <v>86.36</v>
      </c>
      <c r="F2531" s="16" t="str">
        <f>VLOOKUP(B2531,'Synthese chemins'!A:D,4)</f>
        <v>Non</v>
      </c>
      <c r="G2531" s="16" t="str">
        <f t="shared" si="157"/>
        <v>SEA // PLA</v>
      </c>
      <c r="H2531" s="34">
        <f ca="1">IF(G2531="Autonome","Non",IF(C2531&lt;3,"Non",COUNTIF(Passeurs!2531:2531,"Passeur")))</f>
        <v>2</v>
      </c>
      <c r="I2531" s="17" t="str">
        <f t="shared" si="159"/>
        <v>Direct</v>
      </c>
      <c r="J2531" s="2" t="s">
        <v>82</v>
      </c>
      <c r="K2531" s="2" t="s">
        <v>86</v>
      </c>
      <c r="L2531" s="2" t="s">
        <v>82</v>
      </c>
      <c r="M2531" s="2" t="s">
        <v>86</v>
      </c>
      <c r="N2531" s="2" t="s">
        <v>86</v>
      </c>
      <c r="O2531" s="2" t="s">
        <v>86</v>
      </c>
    </row>
    <row r="2532" spans="1:15">
      <c r="A2532" t="s">
        <v>857</v>
      </c>
      <c r="B2532" s="2">
        <f t="shared" si="158"/>
        <v>2531</v>
      </c>
      <c r="C2532" s="11">
        <f t="shared" si="160"/>
        <v>6</v>
      </c>
      <c r="D2532" s="12">
        <v>5</v>
      </c>
      <c r="E2532" s="13">
        <v>167.29</v>
      </c>
      <c r="F2532" s="16" t="str">
        <f>VLOOKUP(B2532,'Synthese chemins'!A:D,4)</f>
        <v>Non</v>
      </c>
      <c r="G2532" s="16" t="str">
        <f t="shared" si="157"/>
        <v>SEA // PLA</v>
      </c>
      <c r="H2532" s="34">
        <f ca="1">IF(G2532="Autonome","Non",IF(C2532&lt;3,"Non",COUNTIF(Passeurs!2532:2532,"Passeur")))</f>
        <v>2</v>
      </c>
      <c r="I2532" s="17" t="str">
        <f t="shared" si="159"/>
        <v>Direct</v>
      </c>
      <c r="J2532" s="2" t="s">
        <v>82</v>
      </c>
      <c r="K2532" s="2" t="s">
        <v>82</v>
      </c>
      <c r="L2532" s="2" t="s">
        <v>82</v>
      </c>
      <c r="M2532" s="2" t="s">
        <v>86</v>
      </c>
      <c r="N2532" s="2" t="s">
        <v>86</v>
      </c>
      <c r="O2532" s="2" t="s">
        <v>86</v>
      </c>
    </row>
    <row r="2533" spans="1:15">
      <c r="A2533" t="s">
        <v>872</v>
      </c>
      <c r="B2533" s="2">
        <f t="shared" si="158"/>
        <v>2532</v>
      </c>
      <c r="C2533" s="11">
        <f t="shared" si="160"/>
        <v>6</v>
      </c>
      <c r="D2533" s="12">
        <v>5</v>
      </c>
      <c r="E2533" s="13">
        <v>225.72</v>
      </c>
      <c r="F2533" s="16" t="str">
        <f>VLOOKUP(B2533,'Synthese chemins'!A:D,4)</f>
        <v>Non</v>
      </c>
      <c r="G2533" s="16" t="str">
        <f t="shared" si="157"/>
        <v>SEO</v>
      </c>
      <c r="H2533" s="34">
        <f ca="1">IF(G2533="Autonome","Non",IF(C2533&lt;3,"Non",COUNTIF(Passeurs!2533:2533,"Passeur")))</f>
        <v>2</v>
      </c>
      <c r="I2533" s="17" t="str">
        <f t="shared" si="159"/>
        <v>SEA // Adwords Branding</v>
      </c>
      <c r="J2533" s="2" t="s">
        <v>80</v>
      </c>
      <c r="K2533" s="2" t="s">
        <v>86</v>
      </c>
      <c r="L2533" s="2" t="s">
        <v>88</v>
      </c>
      <c r="M2533" s="2" t="s">
        <v>88</v>
      </c>
      <c r="N2533" s="2" t="s">
        <v>88</v>
      </c>
      <c r="O2533" s="2" t="s">
        <v>88</v>
      </c>
    </row>
    <row r="2534" spans="1:15">
      <c r="A2534" t="s">
        <v>875</v>
      </c>
      <c r="B2534" s="2">
        <f t="shared" si="158"/>
        <v>2533</v>
      </c>
      <c r="C2534" s="11">
        <f t="shared" si="160"/>
        <v>6</v>
      </c>
      <c r="D2534" s="12">
        <v>5</v>
      </c>
      <c r="E2534" s="13">
        <v>26.89</v>
      </c>
      <c r="F2534" s="16" t="str">
        <f>VLOOKUP(B2534,'Synthese chemins'!A:D,4)</f>
        <v>Non</v>
      </c>
      <c r="G2534" s="16" t="str">
        <f t="shared" si="157"/>
        <v>SEO</v>
      </c>
      <c r="H2534" s="34">
        <f ca="1">IF(G2534="Autonome","Non",IF(C2534&lt;3,"Non",COUNTIF(Passeurs!2534:2534,"Passeur")))</f>
        <v>2</v>
      </c>
      <c r="I2534" s="17" t="str">
        <f t="shared" si="159"/>
        <v>Direct</v>
      </c>
      <c r="J2534" s="2" t="s">
        <v>80</v>
      </c>
      <c r="K2534" s="2" t="s">
        <v>86</v>
      </c>
      <c r="L2534" s="2" t="s">
        <v>86</v>
      </c>
      <c r="M2534" s="2" t="s">
        <v>86</v>
      </c>
      <c r="N2534" s="2" t="s">
        <v>94</v>
      </c>
      <c r="O2534" s="2" t="s">
        <v>86</v>
      </c>
    </row>
    <row r="2535" spans="1:15">
      <c r="A2535" t="s">
        <v>876</v>
      </c>
      <c r="B2535" s="2">
        <f t="shared" si="158"/>
        <v>2534</v>
      </c>
      <c r="C2535" s="11">
        <f t="shared" si="160"/>
        <v>6</v>
      </c>
      <c r="D2535" s="12">
        <v>5</v>
      </c>
      <c r="E2535" s="13">
        <v>18.510000000000002</v>
      </c>
      <c r="F2535" s="16" t="str">
        <f>VLOOKUP(B2535,'Synthese chemins'!A:D,4)</f>
        <v>Non</v>
      </c>
      <c r="G2535" s="16" t="str">
        <f t="shared" si="157"/>
        <v>SEO</v>
      </c>
      <c r="H2535" s="34">
        <f ca="1">IF(G2535="Autonome","Non",IF(C2535&lt;3,"Non",COUNTIF(Passeurs!2535:2535,"Passeur")))</f>
        <v>2</v>
      </c>
      <c r="I2535" s="17" t="str">
        <f t="shared" si="159"/>
        <v>Direct</v>
      </c>
      <c r="J2535" s="2" t="s">
        <v>80</v>
      </c>
      <c r="K2535" s="2" t="s">
        <v>86</v>
      </c>
      <c r="L2535" s="2" t="s">
        <v>86</v>
      </c>
      <c r="M2535" s="2" t="s">
        <v>86</v>
      </c>
      <c r="N2535" s="2" t="s">
        <v>90</v>
      </c>
      <c r="O2535" s="2" t="s">
        <v>86</v>
      </c>
    </row>
    <row r="2536" spans="1:15">
      <c r="A2536" t="s">
        <v>879</v>
      </c>
      <c r="B2536" s="2">
        <f t="shared" si="158"/>
        <v>2535</v>
      </c>
      <c r="C2536" s="11">
        <f t="shared" si="160"/>
        <v>6</v>
      </c>
      <c r="D2536" s="12">
        <v>5</v>
      </c>
      <c r="E2536" s="13">
        <v>26.68</v>
      </c>
      <c r="F2536" s="16" t="str">
        <f>VLOOKUP(B2536,'Synthese chemins'!A:D,4)</f>
        <v>Non</v>
      </c>
      <c r="G2536" s="16" t="str">
        <f t="shared" si="157"/>
        <v>SEO</v>
      </c>
      <c r="H2536" s="34">
        <f ca="1">IF(G2536="Autonome","Non",IF(C2536&lt;3,"Non",COUNTIF(Passeurs!2536:2536,"Passeur")))</f>
        <v>2</v>
      </c>
      <c r="I2536" s="17" t="str">
        <f t="shared" si="159"/>
        <v>Direct</v>
      </c>
      <c r="J2536" s="2" t="s">
        <v>80</v>
      </c>
      <c r="K2536" s="2" t="s">
        <v>86</v>
      </c>
      <c r="L2536" s="2" t="s">
        <v>86</v>
      </c>
      <c r="M2536" s="2" t="s">
        <v>98</v>
      </c>
      <c r="N2536" s="2" t="s">
        <v>86</v>
      </c>
      <c r="O2536" s="2" t="s">
        <v>86</v>
      </c>
    </row>
    <row r="2537" spans="1:15">
      <c r="A2537" t="s">
        <v>886</v>
      </c>
      <c r="B2537" s="2">
        <f t="shared" si="158"/>
        <v>2536</v>
      </c>
      <c r="C2537" s="11">
        <f t="shared" si="160"/>
        <v>6</v>
      </c>
      <c r="D2537" s="12">
        <v>5</v>
      </c>
      <c r="E2537" s="13">
        <v>34.35</v>
      </c>
      <c r="F2537" s="16" t="str">
        <f>VLOOKUP(B2537,'Synthese chemins'!A:D,4)</f>
        <v>Non</v>
      </c>
      <c r="G2537" s="16" t="str">
        <f t="shared" si="157"/>
        <v>SEO</v>
      </c>
      <c r="H2537" s="34">
        <f ca="1">IF(G2537="Autonome","Non",IF(C2537&lt;3,"Non",COUNTIF(Passeurs!2537:2537,"Passeur")))</f>
        <v>2</v>
      </c>
      <c r="I2537" s="17" t="str">
        <f t="shared" si="159"/>
        <v>Direct</v>
      </c>
      <c r="J2537" s="2" t="s">
        <v>80</v>
      </c>
      <c r="K2537" s="2" t="s">
        <v>88</v>
      </c>
      <c r="L2537" s="2" t="s">
        <v>86</v>
      </c>
      <c r="M2537" s="2" t="s">
        <v>86</v>
      </c>
      <c r="N2537" s="2" t="s">
        <v>86</v>
      </c>
      <c r="O2537" s="2" t="s">
        <v>86</v>
      </c>
    </row>
    <row r="2538" spans="1:15">
      <c r="A2538" t="s">
        <v>892</v>
      </c>
      <c r="B2538" s="2">
        <f t="shared" si="158"/>
        <v>2537</v>
      </c>
      <c r="C2538" s="11">
        <f t="shared" si="160"/>
        <v>6</v>
      </c>
      <c r="D2538" s="12">
        <v>5</v>
      </c>
      <c r="E2538" s="13">
        <v>27.42</v>
      </c>
      <c r="F2538" s="16" t="str">
        <f>VLOOKUP(B2538,'Synthese chemins'!A:D,4)</f>
        <v>Non</v>
      </c>
      <c r="G2538" s="16" t="str">
        <f t="shared" si="157"/>
        <v>SEO</v>
      </c>
      <c r="H2538" s="34">
        <f ca="1">IF(G2538="Autonome","Non",IF(C2538&lt;3,"Non",COUNTIF(Passeurs!2538:2538,"Passeur")))</f>
        <v>3</v>
      </c>
      <c r="I2538" s="17" t="str">
        <f t="shared" si="159"/>
        <v>Direct</v>
      </c>
      <c r="J2538" s="2" t="s">
        <v>80</v>
      </c>
      <c r="K2538" s="2" t="s">
        <v>84</v>
      </c>
      <c r="L2538" s="2" t="s">
        <v>86</v>
      </c>
      <c r="M2538" s="2" t="s">
        <v>80</v>
      </c>
      <c r="N2538" s="2" t="s">
        <v>86</v>
      </c>
      <c r="O2538" s="2" t="s">
        <v>86</v>
      </c>
    </row>
    <row r="2539" spans="1:15">
      <c r="A2539" t="s">
        <v>896</v>
      </c>
      <c r="B2539" s="2">
        <f t="shared" si="158"/>
        <v>2538</v>
      </c>
      <c r="C2539" s="11">
        <f t="shared" si="160"/>
        <v>6</v>
      </c>
      <c r="D2539" s="12">
        <v>5</v>
      </c>
      <c r="E2539" s="13">
        <v>49.13</v>
      </c>
      <c r="F2539" s="16" t="str">
        <f>VLOOKUP(B2539,'Synthese chemins'!A:D,4)</f>
        <v>Non</v>
      </c>
      <c r="G2539" s="16" t="str">
        <f t="shared" si="157"/>
        <v>Direct</v>
      </c>
      <c r="H2539" s="34">
        <f ca="1">IF(G2539="Autonome","Non",IF(C2539&lt;3,"Non",COUNTIF(Passeurs!2539:2539,"Passeur")))</f>
        <v>2</v>
      </c>
      <c r="I2539" s="17" t="str">
        <f t="shared" si="159"/>
        <v>Direct</v>
      </c>
      <c r="J2539" s="2" t="s">
        <v>86</v>
      </c>
      <c r="K2539" s="2" t="s">
        <v>84</v>
      </c>
      <c r="L2539" s="2" t="s">
        <v>86</v>
      </c>
      <c r="M2539" s="2" t="s">
        <v>86</v>
      </c>
      <c r="N2539" s="2" t="s">
        <v>86</v>
      </c>
      <c r="O2539" s="2" t="s">
        <v>86</v>
      </c>
    </row>
    <row r="2540" spans="1:15">
      <c r="A2540" t="s">
        <v>905</v>
      </c>
      <c r="B2540" s="2">
        <f t="shared" si="158"/>
        <v>2539</v>
      </c>
      <c r="C2540" s="11">
        <f t="shared" si="160"/>
        <v>6</v>
      </c>
      <c r="D2540" s="12">
        <v>5</v>
      </c>
      <c r="E2540" s="13">
        <v>35.6</v>
      </c>
      <c r="F2540" s="16" t="str">
        <f>VLOOKUP(B2540,'Synthese chemins'!A:D,4)</f>
        <v>Non</v>
      </c>
      <c r="G2540" s="16" t="str">
        <f t="shared" si="157"/>
        <v>Direct</v>
      </c>
      <c r="H2540" s="34">
        <f ca="1">IF(G2540="Autonome","Non",IF(C2540&lt;3,"Non",COUNTIF(Passeurs!2540:2540,"Passeur")))</f>
        <v>1</v>
      </c>
      <c r="I2540" s="17" t="str">
        <f t="shared" si="159"/>
        <v>Referral</v>
      </c>
      <c r="J2540" s="2" t="s">
        <v>86</v>
      </c>
      <c r="K2540" s="2" t="s">
        <v>86</v>
      </c>
      <c r="L2540" s="2" t="s">
        <v>86</v>
      </c>
      <c r="M2540" s="2" t="s">
        <v>86</v>
      </c>
      <c r="N2540" s="2" t="s">
        <v>86</v>
      </c>
      <c r="O2540" s="2" t="s">
        <v>94</v>
      </c>
    </row>
    <row r="2541" spans="1:15">
      <c r="A2541" t="s">
        <v>906</v>
      </c>
      <c r="B2541" s="2">
        <f t="shared" si="158"/>
        <v>2540</v>
      </c>
      <c r="C2541" s="11">
        <f t="shared" si="160"/>
        <v>6</v>
      </c>
      <c r="D2541" s="12">
        <v>5</v>
      </c>
      <c r="E2541" s="13">
        <v>80.37</v>
      </c>
      <c r="F2541" s="16" t="str">
        <f>VLOOKUP(B2541,'Synthese chemins'!A:D,4)</f>
        <v>Non</v>
      </c>
      <c r="G2541" s="16" t="str">
        <f t="shared" si="157"/>
        <v>Direct</v>
      </c>
      <c r="H2541" s="34">
        <f ca="1">IF(G2541="Autonome","Non",IF(C2541&lt;3,"Non",COUNTIF(Passeurs!2541:2541,"Passeur")))</f>
        <v>2</v>
      </c>
      <c r="I2541" s="17" t="str">
        <f t="shared" si="159"/>
        <v>Direct</v>
      </c>
      <c r="J2541" s="2" t="s">
        <v>86</v>
      </c>
      <c r="K2541" s="2" t="s">
        <v>86</v>
      </c>
      <c r="L2541" s="2" t="s">
        <v>86</v>
      </c>
      <c r="M2541" s="2" t="s">
        <v>86</v>
      </c>
      <c r="N2541" s="2" t="s">
        <v>90</v>
      </c>
      <c r="O2541" s="2" t="s">
        <v>86</v>
      </c>
    </row>
    <row r="2542" spans="1:15">
      <c r="A2542" t="s">
        <v>930</v>
      </c>
      <c r="B2542" s="2">
        <f t="shared" si="158"/>
        <v>2541</v>
      </c>
      <c r="C2542" s="11">
        <f t="shared" si="160"/>
        <v>6</v>
      </c>
      <c r="D2542" s="12">
        <v>5</v>
      </c>
      <c r="E2542" s="13">
        <v>35.85</v>
      </c>
      <c r="F2542" s="16" t="str">
        <f>VLOOKUP(B2542,'Synthese chemins'!A:D,4)</f>
        <v>Non</v>
      </c>
      <c r="G2542" s="16" t="str">
        <f t="shared" si="157"/>
        <v>Email // Newsletters</v>
      </c>
      <c r="H2542" s="34">
        <f ca="1">IF(G2542="Autonome","Non",IF(C2542&lt;3,"Non",COUNTIF(Passeurs!2542:2542,"Passeur")))</f>
        <v>2</v>
      </c>
      <c r="I2542" s="17" t="str">
        <f t="shared" si="159"/>
        <v>Email // Newsletters</v>
      </c>
      <c r="J2542" s="2" t="s">
        <v>90</v>
      </c>
      <c r="K2542" s="2" t="s">
        <v>86</v>
      </c>
      <c r="L2542" s="2" t="s">
        <v>86</v>
      </c>
      <c r="M2542" s="2" t="s">
        <v>90</v>
      </c>
      <c r="N2542" s="2" t="s">
        <v>90</v>
      </c>
      <c r="O2542" s="2" t="s">
        <v>90</v>
      </c>
    </row>
    <row r="2543" spans="1:15">
      <c r="A2543" t="s">
        <v>964</v>
      </c>
      <c r="B2543" s="2">
        <f t="shared" si="158"/>
        <v>2542</v>
      </c>
      <c r="C2543" s="11">
        <f t="shared" si="160"/>
        <v>6</v>
      </c>
      <c r="D2543" s="12">
        <v>5</v>
      </c>
      <c r="E2543" s="13">
        <v>10.56</v>
      </c>
      <c r="F2543" s="16" t="str">
        <f>VLOOKUP(B2543,'Synthese chemins'!A:D,4)</f>
        <v>Non</v>
      </c>
      <c r="G2543" s="16" t="str">
        <f t="shared" si="157"/>
        <v>SEA // Adwords hors Branding</v>
      </c>
      <c r="H2543" s="34">
        <f ca="1">IF(G2543="Autonome","Non",IF(C2543&lt;3,"Non",COUNTIF(Passeurs!2543:2543,"Passeur")))</f>
        <v>1</v>
      </c>
      <c r="I2543" s="17" t="str">
        <f t="shared" si="159"/>
        <v>SEA // Adwords Branding</v>
      </c>
      <c r="J2543" s="2" t="s">
        <v>84</v>
      </c>
      <c r="K2543" s="2" t="s">
        <v>88</v>
      </c>
      <c r="L2543" s="2" t="s">
        <v>88</v>
      </c>
      <c r="M2543" s="2" t="s">
        <v>88</v>
      </c>
      <c r="N2543" s="2" t="s">
        <v>88</v>
      </c>
      <c r="O2543" s="2" t="s">
        <v>88</v>
      </c>
    </row>
    <row r="2544" spans="1:15">
      <c r="A2544" t="s">
        <v>973</v>
      </c>
      <c r="B2544" s="2">
        <f t="shared" si="158"/>
        <v>2543</v>
      </c>
      <c r="C2544" s="11">
        <f t="shared" si="160"/>
        <v>6</v>
      </c>
      <c r="D2544" s="12">
        <v>5</v>
      </c>
      <c r="E2544" s="13">
        <v>34.14</v>
      </c>
      <c r="F2544" s="16" t="str">
        <f>VLOOKUP(B2544,'Synthese chemins'!A:D,4)</f>
        <v>Non</v>
      </c>
      <c r="G2544" s="16" t="str">
        <f t="shared" si="157"/>
        <v>SEA // Adwords hors Branding</v>
      </c>
      <c r="H2544" s="34">
        <f ca="1">IF(G2544="Autonome","Non",IF(C2544&lt;3,"Non",COUNTIF(Passeurs!2544:2544,"Passeur")))</f>
        <v>1</v>
      </c>
      <c r="I2544" s="17" t="str">
        <f t="shared" si="159"/>
        <v>SEO</v>
      </c>
      <c r="J2544" s="2" t="s">
        <v>84</v>
      </c>
      <c r="K2544" s="2" t="s">
        <v>86</v>
      </c>
      <c r="L2544" s="2" t="s">
        <v>86</v>
      </c>
      <c r="M2544" s="2" t="s">
        <v>86</v>
      </c>
      <c r="N2544" s="2" t="s">
        <v>86</v>
      </c>
      <c r="O2544" s="2" t="s">
        <v>80</v>
      </c>
    </row>
    <row r="2545" spans="1:15">
      <c r="A2545" t="s">
        <v>982</v>
      </c>
      <c r="B2545" s="2">
        <f t="shared" si="158"/>
        <v>2544</v>
      </c>
      <c r="C2545" s="11">
        <f t="shared" si="160"/>
        <v>6</v>
      </c>
      <c r="D2545" s="12">
        <v>4</v>
      </c>
      <c r="E2545" s="13">
        <v>63.17</v>
      </c>
      <c r="F2545" s="16" t="str">
        <f>VLOOKUP(B2545,'Synthese chemins'!A:D,4)</f>
        <v>Non</v>
      </c>
      <c r="G2545" s="16" t="str">
        <f t="shared" si="157"/>
        <v>SEA // PLA</v>
      </c>
      <c r="H2545" s="34">
        <f ca="1">IF(G2545="Autonome","Non",IF(C2545&lt;3,"Non",COUNTIF(Passeurs!2545:2545,"Passeur")))</f>
        <v>2</v>
      </c>
      <c r="I2545" s="17" t="str">
        <f t="shared" si="159"/>
        <v>Direct</v>
      </c>
      <c r="J2545" s="2" t="s">
        <v>82</v>
      </c>
      <c r="K2545" s="2" t="s">
        <v>98</v>
      </c>
      <c r="L2545" s="2" t="s">
        <v>86</v>
      </c>
      <c r="M2545" s="2" t="s">
        <v>86</v>
      </c>
      <c r="N2545" s="2" t="s">
        <v>86</v>
      </c>
      <c r="O2545" s="2" t="s">
        <v>86</v>
      </c>
    </row>
    <row r="2546" spans="1:15">
      <c r="A2546" t="s">
        <v>987</v>
      </c>
      <c r="B2546" s="2">
        <f t="shared" si="158"/>
        <v>2545</v>
      </c>
      <c r="C2546" s="11">
        <f t="shared" si="160"/>
        <v>6</v>
      </c>
      <c r="D2546" s="12">
        <v>4</v>
      </c>
      <c r="E2546" s="13">
        <v>18.350000000000001</v>
      </c>
      <c r="F2546" s="16" t="str">
        <f>VLOOKUP(B2546,'Synthese chemins'!A:D,4)</f>
        <v>Non</v>
      </c>
      <c r="G2546" s="16" t="str">
        <f t="shared" si="157"/>
        <v>SEA // PLA</v>
      </c>
      <c r="H2546" s="34">
        <f ca="1">IF(G2546="Autonome","Non",IF(C2546&lt;3,"Non",COUNTIF(Passeurs!2546:2546,"Passeur")))</f>
        <v>1</v>
      </c>
      <c r="I2546" s="17" t="str">
        <f t="shared" si="159"/>
        <v>Direct</v>
      </c>
      <c r="J2546" s="2" t="s">
        <v>82</v>
      </c>
      <c r="K2546" s="2" t="s">
        <v>88</v>
      </c>
      <c r="L2546" s="2" t="s">
        <v>88</v>
      </c>
      <c r="M2546" s="2" t="s">
        <v>88</v>
      </c>
      <c r="N2546" s="2" t="s">
        <v>88</v>
      </c>
      <c r="O2546" s="2" t="s">
        <v>86</v>
      </c>
    </row>
    <row r="2547" spans="1:15">
      <c r="A2547" t="s">
        <v>1001</v>
      </c>
      <c r="B2547" s="2">
        <f t="shared" si="158"/>
        <v>2546</v>
      </c>
      <c r="C2547" s="11">
        <f t="shared" si="160"/>
        <v>6</v>
      </c>
      <c r="D2547" s="12">
        <v>4</v>
      </c>
      <c r="E2547" s="13">
        <v>12.9</v>
      </c>
      <c r="F2547" s="16" t="str">
        <f>VLOOKUP(B2547,'Synthese chemins'!A:D,4)</f>
        <v>Non</v>
      </c>
      <c r="G2547" s="16" t="str">
        <f t="shared" si="157"/>
        <v>SEA // PLA</v>
      </c>
      <c r="H2547" s="34">
        <f ca="1">IF(G2547="Autonome","Non",IF(C2547&lt;3,"Non",COUNTIF(Passeurs!2547:2547,"Passeur")))</f>
        <v>3</v>
      </c>
      <c r="I2547" s="17" t="str">
        <f t="shared" si="159"/>
        <v>Retargeting // Criteo</v>
      </c>
      <c r="J2547" s="2" t="s">
        <v>82</v>
      </c>
      <c r="K2547" s="2" t="s">
        <v>80</v>
      </c>
      <c r="L2547" s="2" t="s">
        <v>82</v>
      </c>
      <c r="M2547" s="2" t="s">
        <v>80</v>
      </c>
      <c r="N2547" s="2" t="s">
        <v>88</v>
      </c>
      <c r="O2547" s="2" t="s">
        <v>98</v>
      </c>
    </row>
    <row r="2548" spans="1:15">
      <c r="A2548" t="s">
        <v>1006</v>
      </c>
      <c r="B2548" s="2">
        <f t="shared" si="158"/>
        <v>2547</v>
      </c>
      <c r="C2548" s="11">
        <f t="shared" si="160"/>
        <v>6</v>
      </c>
      <c r="D2548" s="12">
        <v>4</v>
      </c>
      <c r="E2548" s="13">
        <v>494.65</v>
      </c>
      <c r="F2548" s="16" t="str">
        <f>VLOOKUP(B2548,'Synthese chemins'!A:D,4)</f>
        <v>Non</v>
      </c>
      <c r="G2548" s="16" t="str">
        <f t="shared" si="157"/>
        <v>SEA // PLA</v>
      </c>
      <c r="H2548" s="34">
        <f ca="1">IF(G2548="Autonome","Non",IF(C2548&lt;3,"Non",COUNTIF(Passeurs!2548:2548,"Passeur")))</f>
        <v>2</v>
      </c>
      <c r="I2548" s="17" t="str">
        <f t="shared" si="159"/>
        <v>Direct</v>
      </c>
      <c r="J2548" s="2" t="s">
        <v>82</v>
      </c>
      <c r="K2548" s="2" t="s">
        <v>86</v>
      </c>
      <c r="L2548" s="2" t="s">
        <v>86</v>
      </c>
      <c r="M2548" s="2" t="s">
        <v>82</v>
      </c>
      <c r="N2548" s="2" t="s">
        <v>86</v>
      </c>
      <c r="O2548" s="2" t="s">
        <v>86</v>
      </c>
    </row>
    <row r="2549" spans="1:15">
      <c r="A2549" t="s">
        <v>1009</v>
      </c>
      <c r="B2549" s="2">
        <f t="shared" si="158"/>
        <v>2548</v>
      </c>
      <c r="C2549" s="11">
        <f t="shared" si="160"/>
        <v>6</v>
      </c>
      <c r="D2549" s="12">
        <v>4</v>
      </c>
      <c r="E2549" s="13">
        <v>100</v>
      </c>
      <c r="F2549" s="16" t="str">
        <f>VLOOKUP(B2549,'Synthese chemins'!A:D,4)</f>
        <v>Non</v>
      </c>
      <c r="G2549" s="16" t="str">
        <f t="shared" si="157"/>
        <v>SEA // PLA</v>
      </c>
      <c r="H2549" s="34">
        <f ca="1">IF(G2549="Autonome","Non",IF(C2549&lt;3,"Non",COUNTIF(Passeurs!2549:2549,"Passeur")))</f>
        <v>2</v>
      </c>
      <c r="I2549" s="17" t="str">
        <f t="shared" si="159"/>
        <v>Direct</v>
      </c>
      <c r="J2549" s="2" t="s">
        <v>82</v>
      </c>
      <c r="K2549" s="2" t="s">
        <v>86</v>
      </c>
      <c r="L2549" s="2" t="s">
        <v>86</v>
      </c>
      <c r="M2549" s="2" t="s">
        <v>86</v>
      </c>
      <c r="N2549" s="2" t="s">
        <v>80</v>
      </c>
      <c r="O2549" s="2" t="s">
        <v>86</v>
      </c>
    </row>
    <row r="2550" spans="1:15">
      <c r="A2550" t="s">
        <v>1021</v>
      </c>
      <c r="B2550" s="2">
        <f t="shared" si="158"/>
        <v>2549</v>
      </c>
      <c r="C2550" s="11">
        <f t="shared" si="160"/>
        <v>6</v>
      </c>
      <c r="D2550" s="12">
        <v>4</v>
      </c>
      <c r="E2550" s="13">
        <v>12.3</v>
      </c>
      <c r="F2550" s="16" t="str">
        <f>VLOOKUP(B2550,'Synthese chemins'!A:D,4)</f>
        <v>Non</v>
      </c>
      <c r="G2550" s="16" t="str">
        <f t="shared" si="157"/>
        <v>SEA // PLA</v>
      </c>
      <c r="H2550" s="34">
        <f ca="1">IF(G2550="Autonome","Non",IF(C2550&lt;3,"Non",COUNTIF(Passeurs!2550:2550,"Passeur")))</f>
        <v>2</v>
      </c>
      <c r="I2550" s="17" t="str">
        <f t="shared" si="159"/>
        <v>Direct</v>
      </c>
      <c r="J2550" s="2" t="s">
        <v>82</v>
      </c>
      <c r="K2550" s="2" t="s">
        <v>82</v>
      </c>
      <c r="L2550" s="2" t="s">
        <v>86</v>
      </c>
      <c r="M2550" s="2" t="s">
        <v>82</v>
      </c>
      <c r="N2550" s="2" t="s">
        <v>82</v>
      </c>
      <c r="O2550" s="2" t="s">
        <v>86</v>
      </c>
    </row>
    <row r="2551" spans="1:15">
      <c r="A2551" t="s">
        <v>1040</v>
      </c>
      <c r="B2551" s="2">
        <f t="shared" si="158"/>
        <v>2550</v>
      </c>
      <c r="C2551" s="11">
        <f t="shared" si="160"/>
        <v>6</v>
      </c>
      <c r="D2551" s="12">
        <v>4</v>
      </c>
      <c r="E2551" s="13">
        <v>42.38</v>
      </c>
      <c r="F2551" s="16" t="str">
        <f>VLOOKUP(B2551,'Synthese chemins'!A:D,4)</f>
        <v>Non</v>
      </c>
      <c r="G2551" s="16" t="str">
        <f t="shared" si="157"/>
        <v>SEO</v>
      </c>
      <c r="H2551" s="34">
        <f ca="1">IF(G2551="Autonome","Non",IF(C2551&lt;3,"Non",COUNTIF(Passeurs!2551:2551,"Passeur")))</f>
        <v>4</v>
      </c>
      <c r="I2551" s="17" t="str">
        <f t="shared" si="159"/>
        <v>Email // Webmail</v>
      </c>
      <c r="J2551" s="2" t="s">
        <v>80</v>
      </c>
      <c r="K2551" s="2" t="s">
        <v>82</v>
      </c>
      <c r="L2551" s="2" t="s">
        <v>80</v>
      </c>
      <c r="M2551" s="2" t="s">
        <v>84</v>
      </c>
      <c r="N2551" s="2" t="s">
        <v>90</v>
      </c>
      <c r="O2551" s="2" t="s">
        <v>100</v>
      </c>
    </row>
    <row r="2552" spans="1:15">
      <c r="A2552" t="s">
        <v>1050</v>
      </c>
      <c r="B2552" s="2">
        <f t="shared" si="158"/>
        <v>2551</v>
      </c>
      <c r="C2552" s="11">
        <f t="shared" si="160"/>
        <v>6</v>
      </c>
      <c r="D2552" s="12">
        <v>4</v>
      </c>
      <c r="E2552" s="13">
        <v>48.5</v>
      </c>
      <c r="F2552" s="16" t="str">
        <f>VLOOKUP(B2552,'Synthese chemins'!A:D,4)</f>
        <v>Non</v>
      </c>
      <c r="G2552" s="16" t="str">
        <f t="shared" si="157"/>
        <v>SEO</v>
      </c>
      <c r="H2552" s="34">
        <f ca="1">IF(G2552="Autonome","Non",IF(C2552&lt;3,"Non",COUNTIF(Passeurs!2552:2552,"Passeur")))</f>
        <v>3</v>
      </c>
      <c r="I2552" s="17" t="str">
        <f t="shared" si="159"/>
        <v>Email // Newsletters</v>
      </c>
      <c r="J2552" s="2" t="s">
        <v>80</v>
      </c>
      <c r="K2552" s="2" t="s">
        <v>86</v>
      </c>
      <c r="L2552" s="2" t="s">
        <v>88</v>
      </c>
      <c r="M2552" s="2" t="s">
        <v>86</v>
      </c>
      <c r="N2552" s="2" t="s">
        <v>90</v>
      </c>
      <c r="O2552" s="2" t="s">
        <v>90</v>
      </c>
    </row>
    <row r="2553" spans="1:15">
      <c r="A2553" t="s">
        <v>1057</v>
      </c>
      <c r="B2553" s="2">
        <f t="shared" si="158"/>
        <v>2552</v>
      </c>
      <c r="C2553" s="11">
        <f t="shared" si="160"/>
        <v>6</v>
      </c>
      <c r="D2553" s="12">
        <v>4</v>
      </c>
      <c r="E2553" s="13">
        <v>52.85</v>
      </c>
      <c r="F2553" s="16" t="str">
        <f>VLOOKUP(B2553,'Synthese chemins'!A:D,4)</f>
        <v>Non</v>
      </c>
      <c r="G2553" s="16" t="str">
        <f t="shared" si="157"/>
        <v>SEO</v>
      </c>
      <c r="H2553" s="34">
        <f ca="1">IF(G2553="Autonome","Non",IF(C2553&lt;3,"Non",COUNTIF(Passeurs!2553:2553,"Passeur")))</f>
        <v>1</v>
      </c>
      <c r="I2553" s="17" t="str">
        <f t="shared" si="159"/>
        <v>Codes promo</v>
      </c>
      <c r="J2553" s="2" t="s">
        <v>80</v>
      </c>
      <c r="K2553" s="2" t="s">
        <v>86</v>
      </c>
      <c r="L2553" s="2" t="s">
        <v>86</v>
      </c>
      <c r="M2553" s="2" t="s">
        <v>86</v>
      </c>
      <c r="N2553" s="2" t="s">
        <v>86</v>
      </c>
      <c r="O2553" s="2" t="s">
        <v>108</v>
      </c>
    </row>
    <row r="2554" spans="1:15">
      <c r="A2554" t="s">
        <v>1067</v>
      </c>
      <c r="B2554" s="2">
        <f t="shared" si="158"/>
        <v>2553</v>
      </c>
      <c r="C2554" s="11">
        <f t="shared" si="160"/>
        <v>6</v>
      </c>
      <c r="D2554" s="12">
        <v>4</v>
      </c>
      <c r="E2554" s="13">
        <v>37.28</v>
      </c>
      <c r="F2554" s="16" t="str">
        <f>VLOOKUP(B2554,'Synthese chemins'!A:D,4)</f>
        <v>Non</v>
      </c>
      <c r="G2554" s="16" t="str">
        <f t="shared" si="157"/>
        <v>SEO</v>
      </c>
      <c r="H2554" s="34">
        <f ca="1">IF(G2554="Autonome","Non",IF(C2554&lt;3,"Non",COUNTIF(Passeurs!2554:2554,"Passeur")))</f>
        <v>3</v>
      </c>
      <c r="I2554" s="17" t="str">
        <f t="shared" si="159"/>
        <v>Direct</v>
      </c>
      <c r="J2554" s="2" t="s">
        <v>80</v>
      </c>
      <c r="K2554" s="2" t="s">
        <v>86</v>
      </c>
      <c r="L2554" s="2" t="s">
        <v>86</v>
      </c>
      <c r="M2554" s="2" t="s">
        <v>84</v>
      </c>
      <c r="N2554" s="2" t="s">
        <v>82</v>
      </c>
      <c r="O2554" s="2" t="s">
        <v>86</v>
      </c>
    </row>
    <row r="2555" spans="1:15">
      <c r="A2555" t="s">
        <v>1069</v>
      </c>
      <c r="B2555" s="2">
        <f t="shared" si="158"/>
        <v>2554</v>
      </c>
      <c r="C2555" s="11">
        <f t="shared" si="160"/>
        <v>6</v>
      </c>
      <c r="D2555" s="12">
        <v>4</v>
      </c>
      <c r="E2555" s="13">
        <v>70.599999999999994</v>
      </c>
      <c r="F2555" s="16" t="str">
        <f>VLOOKUP(B2555,'Synthese chemins'!A:D,4)</f>
        <v>Non</v>
      </c>
      <c r="G2555" s="16" t="str">
        <f t="shared" si="157"/>
        <v>SEO</v>
      </c>
      <c r="H2555" s="34">
        <f ca="1">IF(G2555="Autonome","Non",IF(C2555&lt;3,"Non",COUNTIF(Passeurs!2555:2555,"Passeur")))</f>
        <v>2</v>
      </c>
      <c r="I2555" s="17" t="str">
        <f t="shared" si="159"/>
        <v>Direct</v>
      </c>
      <c r="J2555" s="2" t="s">
        <v>80</v>
      </c>
      <c r="K2555" s="2" t="s">
        <v>86</v>
      </c>
      <c r="L2555" s="2" t="s">
        <v>82</v>
      </c>
      <c r="M2555" s="2" t="s">
        <v>86</v>
      </c>
      <c r="N2555" s="2" t="s">
        <v>86</v>
      </c>
      <c r="O2555" s="2" t="s">
        <v>86</v>
      </c>
    </row>
    <row r="2556" spans="1:15">
      <c r="A2556" t="s">
        <v>1071</v>
      </c>
      <c r="B2556" s="2">
        <f t="shared" si="158"/>
        <v>2555</v>
      </c>
      <c r="C2556" s="11">
        <f t="shared" si="160"/>
        <v>6</v>
      </c>
      <c r="D2556" s="12">
        <v>4</v>
      </c>
      <c r="E2556" s="13">
        <v>76.66</v>
      </c>
      <c r="F2556" s="16" t="str">
        <f>VLOOKUP(B2556,'Synthese chemins'!A:D,4)</f>
        <v>Non</v>
      </c>
      <c r="G2556" s="16" t="str">
        <f t="shared" si="157"/>
        <v>SEO</v>
      </c>
      <c r="H2556" s="34">
        <f ca="1">IF(G2556="Autonome","Non",IF(C2556&lt;3,"Non",COUNTIF(Passeurs!2556:2556,"Passeur")))</f>
        <v>2</v>
      </c>
      <c r="I2556" s="17" t="str">
        <f t="shared" si="159"/>
        <v>Direct</v>
      </c>
      <c r="J2556" s="2" t="s">
        <v>80</v>
      </c>
      <c r="K2556" s="2" t="s">
        <v>86</v>
      </c>
      <c r="L2556" s="2" t="s">
        <v>108</v>
      </c>
      <c r="M2556" s="2" t="s">
        <v>86</v>
      </c>
      <c r="N2556" s="2" t="s">
        <v>86</v>
      </c>
      <c r="O2556" s="2" t="s">
        <v>86</v>
      </c>
    </row>
    <row r="2557" spans="1:15">
      <c r="A2557" t="s">
        <v>1090</v>
      </c>
      <c r="B2557" s="2">
        <f t="shared" si="158"/>
        <v>2556</v>
      </c>
      <c r="C2557" s="11">
        <f t="shared" si="160"/>
        <v>6</v>
      </c>
      <c r="D2557" s="12">
        <v>4</v>
      </c>
      <c r="E2557" s="13">
        <v>42</v>
      </c>
      <c r="F2557" s="16" t="str">
        <f>VLOOKUP(B2557,'Synthese chemins'!A:D,4)</f>
        <v>Non</v>
      </c>
      <c r="G2557" s="16" t="str">
        <f t="shared" si="157"/>
        <v>SEO</v>
      </c>
      <c r="H2557" s="34">
        <f ca="1">IF(G2557="Autonome","Non",IF(C2557&lt;3,"Non",COUNTIF(Passeurs!2557:2557,"Passeur")))</f>
        <v>2</v>
      </c>
      <c r="I2557" s="17" t="str">
        <f t="shared" si="159"/>
        <v>Direct</v>
      </c>
      <c r="J2557" s="2" t="s">
        <v>80</v>
      </c>
      <c r="K2557" s="2" t="s">
        <v>100</v>
      </c>
      <c r="L2557" s="2" t="s">
        <v>86</v>
      </c>
      <c r="M2557" s="2" t="s">
        <v>86</v>
      </c>
      <c r="N2557" s="2" t="s">
        <v>86</v>
      </c>
      <c r="O2557" s="2" t="s">
        <v>86</v>
      </c>
    </row>
    <row r="2558" spans="1:15">
      <c r="A2558" t="s">
        <v>1091</v>
      </c>
      <c r="B2558" s="2">
        <f t="shared" si="158"/>
        <v>2557</v>
      </c>
      <c r="C2558" s="11">
        <f t="shared" si="160"/>
        <v>6</v>
      </c>
      <c r="D2558" s="12">
        <v>4</v>
      </c>
      <c r="E2558" s="13">
        <v>36.369999999999997</v>
      </c>
      <c r="F2558" s="16" t="str">
        <f>VLOOKUP(B2558,'Synthese chemins'!A:D,4)</f>
        <v>Non</v>
      </c>
      <c r="G2558" s="16" t="str">
        <f t="shared" si="157"/>
        <v>SEO</v>
      </c>
      <c r="H2558" s="34">
        <f ca="1">IF(G2558="Autonome","Non",IF(C2558&lt;3,"Non",COUNTIF(Passeurs!2558:2558,"Passeur")))</f>
        <v>4</v>
      </c>
      <c r="I2558" s="17" t="str">
        <f t="shared" si="159"/>
        <v>Direct</v>
      </c>
      <c r="J2558" s="2" t="s">
        <v>80</v>
      </c>
      <c r="K2558" s="2" t="s">
        <v>100</v>
      </c>
      <c r="L2558" s="2" t="s">
        <v>86</v>
      </c>
      <c r="M2558" s="2" t="s">
        <v>90</v>
      </c>
      <c r="N2558" s="2" t="s">
        <v>80</v>
      </c>
      <c r="O2558" s="2" t="s">
        <v>86</v>
      </c>
    </row>
    <row r="2559" spans="1:15">
      <c r="A2559" t="s">
        <v>1092</v>
      </c>
      <c r="B2559" s="2">
        <f t="shared" si="158"/>
        <v>2558</v>
      </c>
      <c r="C2559" s="11">
        <f t="shared" si="160"/>
        <v>6</v>
      </c>
      <c r="D2559" s="12">
        <v>4</v>
      </c>
      <c r="E2559" s="13">
        <v>304.89999999999998</v>
      </c>
      <c r="F2559" s="16" t="str">
        <f>VLOOKUP(B2559,'Synthese chemins'!A:D,4)</f>
        <v>Non</v>
      </c>
      <c r="G2559" s="16" t="str">
        <f t="shared" si="157"/>
        <v>SEO</v>
      </c>
      <c r="H2559" s="34">
        <f ca="1">IF(G2559="Autonome","Non",IF(C2559&lt;3,"Non",COUNTIF(Passeurs!2559:2559,"Passeur")))</f>
        <v>3</v>
      </c>
      <c r="I2559" s="17" t="str">
        <f t="shared" si="159"/>
        <v>Direct</v>
      </c>
      <c r="J2559" s="2" t="s">
        <v>80</v>
      </c>
      <c r="K2559" s="2" t="s">
        <v>88</v>
      </c>
      <c r="L2559" s="2" t="s">
        <v>86</v>
      </c>
      <c r="M2559" s="2" t="s">
        <v>86</v>
      </c>
      <c r="N2559" s="2" t="s">
        <v>80</v>
      </c>
      <c r="O2559" s="2" t="s">
        <v>86</v>
      </c>
    </row>
    <row r="2560" spans="1:15">
      <c r="A2560" t="s">
        <v>1104</v>
      </c>
      <c r="B2560" s="2">
        <f t="shared" si="158"/>
        <v>2559</v>
      </c>
      <c r="C2560" s="11">
        <f t="shared" si="160"/>
        <v>6</v>
      </c>
      <c r="D2560" s="12">
        <v>4</v>
      </c>
      <c r="E2560" s="13">
        <v>54.83</v>
      </c>
      <c r="F2560" s="16" t="str">
        <f>VLOOKUP(B2560,'Synthese chemins'!A:D,4)</f>
        <v>Non</v>
      </c>
      <c r="G2560" s="16" t="str">
        <f t="shared" si="157"/>
        <v>SEO</v>
      </c>
      <c r="H2560" s="34">
        <f ca="1">IF(G2560="Autonome","Non",IF(C2560&lt;3,"Non",COUNTIF(Passeurs!2560:2560,"Passeur")))</f>
        <v>3</v>
      </c>
      <c r="I2560" s="17" t="str">
        <f t="shared" si="159"/>
        <v>Direct</v>
      </c>
      <c r="J2560" s="2" t="s">
        <v>80</v>
      </c>
      <c r="K2560" s="2" t="s">
        <v>84</v>
      </c>
      <c r="L2560" s="2" t="s">
        <v>84</v>
      </c>
      <c r="M2560" s="2" t="s">
        <v>80</v>
      </c>
      <c r="N2560" s="2" t="s">
        <v>86</v>
      </c>
      <c r="O2560" s="2" t="s">
        <v>86</v>
      </c>
    </row>
    <row r="2561" spans="1:15">
      <c r="A2561" t="s">
        <v>1107</v>
      </c>
      <c r="B2561" s="2">
        <f t="shared" si="158"/>
        <v>2560</v>
      </c>
      <c r="C2561" s="11">
        <f t="shared" si="160"/>
        <v>6</v>
      </c>
      <c r="D2561" s="12">
        <v>4</v>
      </c>
      <c r="E2561" s="13">
        <v>30.31</v>
      </c>
      <c r="F2561" s="16" t="str">
        <f>VLOOKUP(B2561,'Synthese chemins'!A:D,4)</f>
        <v>Non</v>
      </c>
      <c r="G2561" s="16" t="str">
        <f t="shared" si="157"/>
        <v>SEO</v>
      </c>
      <c r="H2561" s="34">
        <f ca="1">IF(G2561="Autonome","Non",IF(C2561&lt;3,"Non",COUNTIF(Passeurs!2561:2561,"Passeur")))</f>
        <v>2</v>
      </c>
      <c r="I2561" s="17" t="str">
        <f t="shared" si="159"/>
        <v>Direct</v>
      </c>
      <c r="J2561" s="2" t="s">
        <v>80</v>
      </c>
      <c r="K2561" s="2" t="s">
        <v>84</v>
      </c>
      <c r="L2561" s="2" t="s">
        <v>80</v>
      </c>
      <c r="M2561" s="2" t="s">
        <v>84</v>
      </c>
      <c r="N2561" s="2" t="s">
        <v>80</v>
      </c>
      <c r="O2561" s="2" t="s">
        <v>86</v>
      </c>
    </row>
    <row r="2562" spans="1:15">
      <c r="A2562" t="s">
        <v>1108</v>
      </c>
      <c r="B2562" s="2">
        <f t="shared" si="158"/>
        <v>2561</v>
      </c>
      <c r="C2562" s="11">
        <f t="shared" si="160"/>
        <v>6</v>
      </c>
      <c r="D2562" s="12">
        <v>4</v>
      </c>
      <c r="E2562" s="13">
        <v>74.45</v>
      </c>
      <c r="F2562" s="16" t="str">
        <f>VLOOKUP(B2562,'Synthese chemins'!A:D,4)</f>
        <v>Non</v>
      </c>
      <c r="G2562" s="16" t="str">
        <f t="shared" ref="G2562:G2625" si="161">IF(F2562&lt;&gt;"Non","Autonome",J2562)</f>
        <v>SEO</v>
      </c>
      <c r="H2562" s="34">
        <f ca="1">IF(G2562="Autonome","Non",IF(C2562&lt;3,"Non",COUNTIF(Passeurs!2562:2562,"Passeur")))</f>
        <v>2</v>
      </c>
      <c r="I2562" s="17" t="str">
        <f t="shared" si="159"/>
        <v>Social</v>
      </c>
      <c r="J2562" s="2" t="s">
        <v>80</v>
      </c>
      <c r="K2562" s="2" t="s">
        <v>84</v>
      </c>
      <c r="L2562" s="2" t="s">
        <v>80</v>
      </c>
      <c r="M2562" s="2" t="s">
        <v>84</v>
      </c>
      <c r="N2562" s="2" t="s">
        <v>84</v>
      </c>
      <c r="O2562" s="2" t="s">
        <v>92</v>
      </c>
    </row>
    <row r="2563" spans="1:15">
      <c r="A2563" t="s">
        <v>1121</v>
      </c>
      <c r="B2563" s="2">
        <f t="shared" ref="B2563:B2626" si="162">ROW()-1</f>
        <v>2562</v>
      </c>
      <c r="C2563" s="11">
        <f t="shared" si="160"/>
        <v>6</v>
      </c>
      <c r="D2563" s="12">
        <v>4</v>
      </c>
      <c r="E2563" s="13">
        <v>16.77</v>
      </c>
      <c r="F2563" s="16" t="str">
        <f>VLOOKUP(B2563,'Synthese chemins'!A:D,4)</f>
        <v>Non</v>
      </c>
      <c r="G2563" s="16" t="str">
        <f t="shared" si="161"/>
        <v>Direct</v>
      </c>
      <c r="H2563" s="34">
        <f ca="1">IF(G2563="Autonome","Non",IF(C2563&lt;3,"Non",COUNTIF(Passeurs!2563:2563,"Passeur")))</f>
        <v>2</v>
      </c>
      <c r="I2563" s="17" t="str">
        <f t="shared" ref="I2563:I2626" si="163">IF(F2563="Non",INDEX(I2563:DE2563,(C2563+1)),"Autonome")</f>
        <v>Direct</v>
      </c>
      <c r="J2563" s="2" t="s">
        <v>86</v>
      </c>
      <c r="K2563" s="2" t="s">
        <v>88</v>
      </c>
      <c r="L2563" s="2" t="s">
        <v>86</v>
      </c>
      <c r="M2563" s="2" t="s">
        <v>86</v>
      </c>
      <c r="N2563" s="2" t="s">
        <v>86</v>
      </c>
      <c r="O2563" s="2" t="s">
        <v>86</v>
      </c>
    </row>
    <row r="2564" spans="1:15">
      <c r="A2564" t="s">
        <v>1134</v>
      </c>
      <c r="B2564" s="2">
        <f t="shared" si="162"/>
        <v>2563</v>
      </c>
      <c r="C2564" s="11">
        <f t="shared" si="160"/>
        <v>6</v>
      </c>
      <c r="D2564" s="12">
        <v>4</v>
      </c>
      <c r="E2564" s="13">
        <v>65.400000000000006</v>
      </c>
      <c r="F2564" s="16" t="str">
        <f>VLOOKUP(B2564,'Synthese chemins'!A:D,4)</f>
        <v>Non</v>
      </c>
      <c r="G2564" s="16" t="str">
        <f t="shared" si="161"/>
        <v>Direct</v>
      </c>
      <c r="H2564" s="34">
        <f ca="1">IF(G2564="Autonome","Non",IF(C2564&lt;3,"Non",COUNTIF(Passeurs!2564:2564,"Passeur")))</f>
        <v>2</v>
      </c>
      <c r="I2564" s="17" t="str">
        <f t="shared" si="163"/>
        <v>Direct</v>
      </c>
      <c r="J2564" s="2" t="s">
        <v>86</v>
      </c>
      <c r="K2564" s="2" t="s">
        <v>86</v>
      </c>
      <c r="L2564" s="2" t="s">
        <v>86</v>
      </c>
      <c r="M2564" s="2" t="s">
        <v>80</v>
      </c>
      <c r="N2564" s="2" t="s">
        <v>86</v>
      </c>
      <c r="O2564" s="2" t="s">
        <v>86</v>
      </c>
    </row>
    <row r="2565" spans="1:15">
      <c r="A2565" t="s">
        <v>1136</v>
      </c>
      <c r="B2565" s="2">
        <f t="shared" si="162"/>
        <v>2564</v>
      </c>
      <c r="C2565" s="11">
        <f t="shared" si="160"/>
        <v>6</v>
      </c>
      <c r="D2565" s="12">
        <v>4</v>
      </c>
      <c r="E2565" s="13">
        <v>111.87</v>
      </c>
      <c r="F2565" s="16" t="str">
        <f>VLOOKUP(B2565,'Synthese chemins'!A:D,4)</f>
        <v>Non</v>
      </c>
      <c r="G2565" s="16" t="str">
        <f t="shared" si="161"/>
        <v>Direct</v>
      </c>
      <c r="H2565" s="34">
        <f ca="1">IF(G2565="Autonome","Non",IF(C2565&lt;3,"Non",COUNTIF(Passeurs!2565:2565,"Passeur")))</f>
        <v>2</v>
      </c>
      <c r="I2565" s="17" t="str">
        <f t="shared" si="163"/>
        <v>Direct</v>
      </c>
      <c r="J2565" s="2" t="s">
        <v>86</v>
      </c>
      <c r="K2565" s="2" t="s">
        <v>86</v>
      </c>
      <c r="L2565" s="2" t="s">
        <v>86</v>
      </c>
      <c r="M2565" s="2" t="s">
        <v>86</v>
      </c>
      <c r="N2565" s="2" t="s">
        <v>80</v>
      </c>
      <c r="O2565" s="2" t="s">
        <v>86</v>
      </c>
    </row>
    <row r="2566" spans="1:15">
      <c r="A2566" t="s">
        <v>1144</v>
      </c>
      <c r="B2566" s="2">
        <f t="shared" si="162"/>
        <v>2565</v>
      </c>
      <c r="C2566" s="11">
        <f t="shared" si="160"/>
        <v>6</v>
      </c>
      <c r="D2566" s="12">
        <v>4</v>
      </c>
      <c r="E2566" s="13">
        <v>239.27</v>
      </c>
      <c r="F2566" s="16" t="str">
        <f>VLOOKUP(B2566,'Synthese chemins'!A:D,4)</f>
        <v>Non</v>
      </c>
      <c r="G2566" s="16" t="str">
        <f t="shared" si="161"/>
        <v>Direct</v>
      </c>
      <c r="H2566" s="34">
        <f ca="1">IF(G2566="Autonome","Non",IF(C2566&lt;3,"Non",COUNTIF(Passeurs!2566:2566,"Passeur")))</f>
        <v>1</v>
      </c>
      <c r="I2566" s="17" t="str">
        <f t="shared" si="163"/>
        <v>SEA // PLA</v>
      </c>
      <c r="J2566" s="2" t="s">
        <v>86</v>
      </c>
      <c r="K2566" s="2" t="s">
        <v>86</v>
      </c>
      <c r="L2566" s="2" t="s">
        <v>86</v>
      </c>
      <c r="M2566" s="2" t="s">
        <v>86</v>
      </c>
      <c r="N2566" s="2" t="s">
        <v>86</v>
      </c>
      <c r="O2566" s="2" t="s">
        <v>82</v>
      </c>
    </row>
    <row r="2567" spans="1:15">
      <c r="A2567" t="s">
        <v>1147</v>
      </c>
      <c r="B2567" s="2">
        <f t="shared" si="162"/>
        <v>2566</v>
      </c>
      <c r="C2567" s="11">
        <f t="shared" si="160"/>
        <v>6</v>
      </c>
      <c r="D2567" s="12">
        <v>4</v>
      </c>
      <c r="E2567" s="13">
        <v>34</v>
      </c>
      <c r="F2567" s="16" t="str">
        <f>VLOOKUP(B2567,'Synthese chemins'!A:D,4)</f>
        <v>Non</v>
      </c>
      <c r="G2567" s="16" t="str">
        <f t="shared" si="161"/>
        <v>Direct</v>
      </c>
      <c r="H2567" s="34">
        <f ca="1">IF(G2567="Autonome","Non",IF(C2567&lt;3,"Non",COUNTIF(Passeurs!2567:2567,"Passeur")))</f>
        <v>2</v>
      </c>
      <c r="I2567" s="17" t="str">
        <f t="shared" si="163"/>
        <v>Email // Newsletters</v>
      </c>
      <c r="J2567" s="2" t="s">
        <v>86</v>
      </c>
      <c r="K2567" s="2" t="s">
        <v>86</v>
      </c>
      <c r="L2567" s="2" t="s">
        <v>86</v>
      </c>
      <c r="M2567" s="2" t="s">
        <v>86</v>
      </c>
      <c r="N2567" s="2" t="s">
        <v>90</v>
      </c>
      <c r="O2567" s="2" t="s">
        <v>90</v>
      </c>
    </row>
    <row r="2568" spans="1:15">
      <c r="A2568" t="s">
        <v>1151</v>
      </c>
      <c r="B2568" s="2">
        <f t="shared" si="162"/>
        <v>2567</v>
      </c>
      <c r="C2568" s="11">
        <f t="shared" si="160"/>
        <v>6</v>
      </c>
      <c r="D2568" s="12">
        <v>4</v>
      </c>
      <c r="E2568" s="13">
        <v>30.42</v>
      </c>
      <c r="F2568" s="16" t="str">
        <f>VLOOKUP(B2568,'Synthese chemins'!A:D,4)</f>
        <v>Non</v>
      </c>
      <c r="G2568" s="16" t="str">
        <f t="shared" si="161"/>
        <v>Direct</v>
      </c>
      <c r="H2568" s="34">
        <f ca="1">IF(G2568="Autonome","Non",IF(C2568&lt;3,"Non",COUNTIF(Passeurs!2568:2568,"Passeur")))</f>
        <v>2</v>
      </c>
      <c r="I2568" s="17" t="str">
        <f t="shared" si="163"/>
        <v>Direct</v>
      </c>
      <c r="J2568" s="2" t="s">
        <v>86</v>
      </c>
      <c r="K2568" s="2" t="s">
        <v>86</v>
      </c>
      <c r="L2568" s="2" t="s">
        <v>86</v>
      </c>
      <c r="M2568" s="2" t="s">
        <v>98</v>
      </c>
      <c r="N2568" s="2" t="s">
        <v>86</v>
      </c>
      <c r="O2568" s="2" t="s">
        <v>86</v>
      </c>
    </row>
    <row r="2569" spans="1:15">
      <c r="A2569" t="s">
        <v>1160</v>
      </c>
      <c r="B2569" s="2">
        <f t="shared" si="162"/>
        <v>2568</v>
      </c>
      <c r="C2569" s="11">
        <f t="shared" si="160"/>
        <v>6</v>
      </c>
      <c r="D2569" s="12">
        <v>4</v>
      </c>
      <c r="E2569" s="13">
        <v>45.89</v>
      </c>
      <c r="F2569" s="16" t="str">
        <f>VLOOKUP(B2569,'Synthese chemins'!A:D,4)</f>
        <v>Non</v>
      </c>
      <c r="G2569" s="16" t="str">
        <f t="shared" si="161"/>
        <v>Direct</v>
      </c>
      <c r="H2569" s="34">
        <f ca="1">IF(G2569="Autonome","Non",IF(C2569&lt;3,"Non",COUNTIF(Passeurs!2569:2569,"Passeur")))</f>
        <v>2</v>
      </c>
      <c r="I2569" s="17" t="str">
        <f t="shared" si="163"/>
        <v>Direct</v>
      </c>
      <c r="J2569" s="2" t="s">
        <v>86</v>
      </c>
      <c r="K2569" s="2" t="s">
        <v>86</v>
      </c>
      <c r="L2569" s="2" t="s">
        <v>88</v>
      </c>
      <c r="M2569" s="2" t="s">
        <v>88</v>
      </c>
      <c r="N2569" s="2" t="s">
        <v>88</v>
      </c>
      <c r="O2569" s="2" t="s">
        <v>86</v>
      </c>
    </row>
    <row r="2570" spans="1:15">
      <c r="A2570" t="s">
        <v>1162</v>
      </c>
      <c r="B2570" s="2">
        <f t="shared" si="162"/>
        <v>2569</v>
      </c>
      <c r="C2570" s="11">
        <f t="shared" si="160"/>
        <v>6</v>
      </c>
      <c r="D2570" s="12">
        <v>4</v>
      </c>
      <c r="E2570" s="13">
        <v>120.27</v>
      </c>
      <c r="F2570" s="16" t="str">
        <f>VLOOKUP(B2570,'Synthese chemins'!A:D,4)</f>
        <v>Non</v>
      </c>
      <c r="G2570" s="16" t="str">
        <f t="shared" si="161"/>
        <v>Direct</v>
      </c>
      <c r="H2570" s="34">
        <f ca="1">IF(G2570="Autonome","Non",IF(C2570&lt;3,"Non",COUNTIF(Passeurs!2570:2570,"Passeur")))</f>
        <v>2</v>
      </c>
      <c r="I2570" s="17" t="str">
        <f t="shared" si="163"/>
        <v>Direct</v>
      </c>
      <c r="J2570" s="2" t="s">
        <v>86</v>
      </c>
      <c r="K2570" s="2" t="s">
        <v>86</v>
      </c>
      <c r="L2570" s="2" t="s">
        <v>84</v>
      </c>
      <c r="M2570" s="2" t="s">
        <v>86</v>
      </c>
      <c r="N2570" s="2" t="s">
        <v>86</v>
      </c>
      <c r="O2570" s="2" t="s">
        <v>86</v>
      </c>
    </row>
    <row r="2571" spans="1:15">
      <c r="A2571" t="s">
        <v>1165</v>
      </c>
      <c r="B2571" s="2">
        <f t="shared" si="162"/>
        <v>2570</v>
      </c>
      <c r="C2571" s="11">
        <f t="shared" si="160"/>
        <v>6</v>
      </c>
      <c r="D2571" s="12">
        <v>4</v>
      </c>
      <c r="E2571" s="13">
        <v>20.18</v>
      </c>
      <c r="F2571" s="16" t="str">
        <f>VLOOKUP(B2571,'Synthese chemins'!A:D,4)</f>
        <v>Non</v>
      </c>
      <c r="G2571" s="16" t="str">
        <f t="shared" si="161"/>
        <v>Direct</v>
      </c>
      <c r="H2571" s="34">
        <f ca="1">IF(G2571="Autonome","Non",IF(C2571&lt;3,"Non",COUNTIF(Passeurs!2571:2571,"Passeur")))</f>
        <v>3</v>
      </c>
      <c r="I2571" s="17" t="str">
        <f t="shared" si="163"/>
        <v>Direct</v>
      </c>
      <c r="J2571" s="2" t="s">
        <v>86</v>
      </c>
      <c r="K2571" s="2" t="s">
        <v>82</v>
      </c>
      <c r="L2571" s="2" t="s">
        <v>80</v>
      </c>
      <c r="M2571" s="2" t="s">
        <v>86</v>
      </c>
      <c r="N2571" s="2" t="s">
        <v>86</v>
      </c>
      <c r="O2571" s="2" t="s">
        <v>86</v>
      </c>
    </row>
    <row r="2572" spans="1:15">
      <c r="A2572" t="s">
        <v>1183</v>
      </c>
      <c r="B2572" s="2">
        <f t="shared" si="162"/>
        <v>2571</v>
      </c>
      <c r="C2572" s="11">
        <f t="shared" si="160"/>
        <v>6</v>
      </c>
      <c r="D2572" s="12">
        <v>4</v>
      </c>
      <c r="E2572" s="13">
        <v>6.48</v>
      </c>
      <c r="F2572" s="16" t="str">
        <f>VLOOKUP(B2572,'Synthese chemins'!A:D,4)</f>
        <v>Non</v>
      </c>
      <c r="G2572" s="16" t="str">
        <f t="shared" si="161"/>
        <v>SEA // Comparateurs</v>
      </c>
      <c r="H2572" s="34">
        <f ca="1">IF(G2572="Autonome","Non",IF(C2572&lt;3,"Non",COUNTIF(Passeurs!2572:2572,"Passeur")))</f>
        <v>3</v>
      </c>
      <c r="I2572" s="17" t="str">
        <f t="shared" si="163"/>
        <v>Direct</v>
      </c>
      <c r="J2572" s="2" t="s">
        <v>96</v>
      </c>
      <c r="K2572" s="2" t="s">
        <v>98</v>
      </c>
      <c r="L2572" s="2" t="s">
        <v>86</v>
      </c>
      <c r="M2572" s="2" t="s">
        <v>90</v>
      </c>
      <c r="N2572" s="2" t="s">
        <v>90</v>
      </c>
      <c r="O2572" s="2" t="s">
        <v>86</v>
      </c>
    </row>
    <row r="2573" spans="1:15">
      <c r="A2573" t="s">
        <v>1196</v>
      </c>
      <c r="B2573" s="2">
        <f t="shared" si="162"/>
        <v>2572</v>
      </c>
      <c r="C2573" s="11">
        <f t="shared" si="160"/>
        <v>6</v>
      </c>
      <c r="D2573" s="12">
        <v>4</v>
      </c>
      <c r="E2573" s="13">
        <v>37.94</v>
      </c>
      <c r="F2573" s="16" t="str">
        <f>VLOOKUP(B2573,'Synthese chemins'!A:D,4)</f>
        <v>Non</v>
      </c>
      <c r="G2573" s="16" t="str">
        <f t="shared" si="161"/>
        <v>Email // Newsletters</v>
      </c>
      <c r="H2573" s="34">
        <f ca="1">IF(G2573="Autonome","Non",IF(C2573&lt;3,"Non",COUNTIF(Passeurs!2573:2573,"Passeur")))</f>
        <v>2</v>
      </c>
      <c r="I2573" s="17" t="str">
        <f t="shared" si="163"/>
        <v>Direct</v>
      </c>
      <c r="J2573" s="2" t="s">
        <v>90</v>
      </c>
      <c r="K2573" s="2" t="s">
        <v>86</v>
      </c>
      <c r="L2573" s="2" t="s">
        <v>104</v>
      </c>
      <c r="M2573" s="2" t="s">
        <v>86</v>
      </c>
      <c r="N2573" s="2" t="s">
        <v>86</v>
      </c>
      <c r="O2573" s="2" t="s">
        <v>86</v>
      </c>
    </row>
    <row r="2574" spans="1:15">
      <c r="A2574" t="s">
        <v>1197</v>
      </c>
      <c r="B2574" s="2">
        <f t="shared" si="162"/>
        <v>2573</v>
      </c>
      <c r="C2574" s="11">
        <f t="shared" si="160"/>
        <v>6</v>
      </c>
      <c r="D2574" s="12">
        <v>4</v>
      </c>
      <c r="E2574" s="13">
        <v>30.2</v>
      </c>
      <c r="F2574" s="16" t="str">
        <f>VLOOKUP(B2574,'Synthese chemins'!A:D,4)</f>
        <v>Non</v>
      </c>
      <c r="G2574" s="16" t="str">
        <f t="shared" si="161"/>
        <v>Email // Newsletters</v>
      </c>
      <c r="H2574" s="34">
        <f ca="1">IF(G2574="Autonome","Non",IF(C2574&lt;3,"Non",COUNTIF(Passeurs!2574:2574,"Passeur")))</f>
        <v>2</v>
      </c>
      <c r="I2574" s="17" t="str">
        <f t="shared" si="163"/>
        <v>Direct</v>
      </c>
      <c r="J2574" s="2" t="s">
        <v>90</v>
      </c>
      <c r="K2574" s="2" t="s">
        <v>86</v>
      </c>
      <c r="L2574" s="2" t="s">
        <v>90</v>
      </c>
      <c r="M2574" s="2" t="s">
        <v>86</v>
      </c>
      <c r="N2574" s="2" t="s">
        <v>86</v>
      </c>
      <c r="O2574" s="2" t="s">
        <v>86</v>
      </c>
    </row>
    <row r="2575" spans="1:15">
      <c r="A2575" t="s">
        <v>1207</v>
      </c>
      <c r="B2575" s="2">
        <f t="shared" si="162"/>
        <v>2574</v>
      </c>
      <c r="C2575" s="11">
        <f t="shared" si="160"/>
        <v>6</v>
      </c>
      <c r="D2575" s="12">
        <v>4</v>
      </c>
      <c r="E2575" s="13">
        <v>21.68</v>
      </c>
      <c r="F2575" s="16" t="str">
        <f>VLOOKUP(B2575,'Synthese chemins'!A:D,4)</f>
        <v>Non</v>
      </c>
      <c r="G2575" s="16" t="str">
        <f t="shared" si="161"/>
        <v>Email // Newsletters</v>
      </c>
      <c r="H2575" s="34">
        <f ca="1">IF(G2575="Autonome","Non",IF(C2575&lt;3,"Non",COUNTIF(Passeurs!2575:2575,"Passeur")))</f>
        <v>2</v>
      </c>
      <c r="I2575" s="17" t="str">
        <f t="shared" si="163"/>
        <v>Email // Newsletters</v>
      </c>
      <c r="J2575" s="2" t="s">
        <v>90</v>
      </c>
      <c r="K2575" s="2" t="s">
        <v>90</v>
      </c>
      <c r="L2575" s="2" t="s">
        <v>86</v>
      </c>
      <c r="M2575" s="2" t="s">
        <v>90</v>
      </c>
      <c r="N2575" s="2" t="s">
        <v>86</v>
      </c>
      <c r="O2575" s="2" t="s">
        <v>90</v>
      </c>
    </row>
    <row r="2576" spans="1:15">
      <c r="A2576" t="s">
        <v>1218</v>
      </c>
      <c r="B2576" s="2">
        <f t="shared" si="162"/>
        <v>2575</v>
      </c>
      <c r="C2576" s="11">
        <f t="shared" si="160"/>
        <v>6</v>
      </c>
      <c r="D2576" s="12">
        <v>4</v>
      </c>
      <c r="E2576" s="13">
        <v>20.85</v>
      </c>
      <c r="F2576" s="16" t="str">
        <f>VLOOKUP(B2576,'Synthese chemins'!A:D,4)</f>
        <v>Non</v>
      </c>
      <c r="G2576" s="16" t="str">
        <f t="shared" si="161"/>
        <v>Email // Newsletters</v>
      </c>
      <c r="H2576" s="34">
        <f ca="1">IF(G2576="Autonome","Non",IF(C2576&lt;3,"Non",COUNTIF(Passeurs!2576:2576,"Passeur")))</f>
        <v>3</v>
      </c>
      <c r="I2576" s="17" t="str">
        <f t="shared" si="163"/>
        <v>SEO</v>
      </c>
      <c r="J2576" s="2" t="s">
        <v>90</v>
      </c>
      <c r="K2576" s="2" t="s">
        <v>88</v>
      </c>
      <c r="L2576" s="2" t="s">
        <v>90</v>
      </c>
      <c r="M2576" s="2" t="s">
        <v>88</v>
      </c>
      <c r="N2576" s="2" t="s">
        <v>86</v>
      </c>
      <c r="O2576" s="2" t="s">
        <v>80</v>
      </c>
    </row>
    <row r="2577" spans="1:15">
      <c r="A2577" t="s">
        <v>1228</v>
      </c>
      <c r="B2577" s="2">
        <f t="shared" si="162"/>
        <v>2576</v>
      </c>
      <c r="C2577" s="11">
        <f t="shared" si="160"/>
        <v>6</v>
      </c>
      <c r="D2577" s="12">
        <v>4</v>
      </c>
      <c r="E2577" s="13">
        <v>16.96</v>
      </c>
      <c r="F2577" s="16" t="str">
        <f>VLOOKUP(B2577,'Synthese chemins'!A:D,4)</f>
        <v>Non</v>
      </c>
      <c r="G2577" s="16" t="str">
        <f t="shared" si="161"/>
        <v>SEA // Adwords Branding</v>
      </c>
      <c r="H2577" s="34">
        <f ca="1">IF(G2577="Autonome","Non",IF(C2577&lt;3,"Non",COUNTIF(Passeurs!2577:2577,"Passeur")))</f>
        <v>2</v>
      </c>
      <c r="I2577" s="17" t="str">
        <f t="shared" si="163"/>
        <v>SEA // Adwords Branding</v>
      </c>
      <c r="J2577" s="2" t="s">
        <v>88</v>
      </c>
      <c r="K2577" s="2" t="s">
        <v>80</v>
      </c>
      <c r="L2577" s="2" t="s">
        <v>88</v>
      </c>
      <c r="M2577" s="2" t="s">
        <v>80</v>
      </c>
      <c r="N2577" s="2" t="s">
        <v>88</v>
      </c>
      <c r="O2577" s="2" t="s">
        <v>88</v>
      </c>
    </row>
    <row r="2578" spans="1:15">
      <c r="A2578" t="s">
        <v>1237</v>
      </c>
      <c r="B2578" s="2">
        <f t="shared" si="162"/>
        <v>2577</v>
      </c>
      <c r="C2578" s="11">
        <f t="shared" si="160"/>
        <v>6</v>
      </c>
      <c r="D2578" s="12">
        <v>4</v>
      </c>
      <c r="E2578" s="13">
        <v>18.32</v>
      </c>
      <c r="F2578" s="16" t="str">
        <f>VLOOKUP(B2578,'Synthese chemins'!A:D,4)</f>
        <v>Non</v>
      </c>
      <c r="G2578" s="16" t="str">
        <f t="shared" si="161"/>
        <v>SEA // Adwords Branding</v>
      </c>
      <c r="H2578" s="34">
        <f ca="1">IF(G2578="Autonome","Non",IF(C2578&lt;3,"Non",COUNTIF(Passeurs!2578:2578,"Passeur")))</f>
        <v>2</v>
      </c>
      <c r="I2578" s="17" t="str">
        <f t="shared" si="163"/>
        <v>SEA // Adwords Branding</v>
      </c>
      <c r="J2578" s="2" t="s">
        <v>88</v>
      </c>
      <c r="K2578" s="2" t="s">
        <v>86</v>
      </c>
      <c r="L2578" s="2" t="s">
        <v>86</v>
      </c>
      <c r="M2578" s="2" t="s">
        <v>86</v>
      </c>
      <c r="N2578" s="2" t="s">
        <v>86</v>
      </c>
      <c r="O2578" s="2" t="s">
        <v>88</v>
      </c>
    </row>
    <row r="2579" spans="1:15">
      <c r="A2579" t="s">
        <v>1256</v>
      </c>
      <c r="B2579" s="2">
        <f t="shared" si="162"/>
        <v>2578</v>
      </c>
      <c r="C2579" s="11">
        <f t="shared" ref="C2579:C2642" si="164">LEN(A2579)-LEN(SUBSTITUTE(A2579,"&gt;",))+1</f>
        <v>6</v>
      </c>
      <c r="D2579" s="12">
        <v>4</v>
      </c>
      <c r="E2579" s="13">
        <v>39.6</v>
      </c>
      <c r="F2579" s="16" t="str">
        <f>VLOOKUP(B2579,'Synthese chemins'!A:D,4)</f>
        <v>Non</v>
      </c>
      <c r="G2579" s="16" t="str">
        <f t="shared" si="161"/>
        <v>SEA // Adwords Branding</v>
      </c>
      <c r="H2579" s="34">
        <f ca="1">IF(G2579="Autonome","Non",IF(C2579&lt;3,"Non",COUNTIF(Passeurs!2579:2579,"Passeur")))</f>
        <v>2</v>
      </c>
      <c r="I2579" s="17" t="str">
        <f t="shared" si="163"/>
        <v>SEA // Adwords Branding</v>
      </c>
      <c r="J2579" s="2" t="s">
        <v>88</v>
      </c>
      <c r="K2579" s="2" t="s">
        <v>98</v>
      </c>
      <c r="L2579" s="2" t="s">
        <v>88</v>
      </c>
      <c r="M2579" s="2" t="s">
        <v>88</v>
      </c>
      <c r="N2579" s="2" t="s">
        <v>88</v>
      </c>
      <c r="O2579" s="2" t="s">
        <v>88</v>
      </c>
    </row>
    <row r="2580" spans="1:15">
      <c r="A2580" t="s">
        <v>1259</v>
      </c>
      <c r="B2580" s="2">
        <f t="shared" si="162"/>
        <v>2579</v>
      </c>
      <c r="C2580" s="11">
        <f t="shared" si="164"/>
        <v>6</v>
      </c>
      <c r="D2580" s="12">
        <v>4</v>
      </c>
      <c r="E2580" s="13">
        <v>22.8</v>
      </c>
      <c r="F2580" s="16" t="str">
        <f>VLOOKUP(B2580,'Synthese chemins'!A:D,4)</f>
        <v>Non</v>
      </c>
      <c r="G2580" s="16" t="str">
        <f t="shared" si="161"/>
        <v>SEA // Adwords Branding</v>
      </c>
      <c r="H2580" s="34">
        <f ca="1">IF(G2580="Autonome","Non",IF(C2580&lt;3,"Non",COUNTIF(Passeurs!2580:2580,"Passeur")))</f>
        <v>2</v>
      </c>
      <c r="I2580" s="17" t="str">
        <f t="shared" si="163"/>
        <v>SEA // Adwords Branding</v>
      </c>
      <c r="J2580" s="2" t="s">
        <v>88</v>
      </c>
      <c r="K2580" s="2" t="s">
        <v>88</v>
      </c>
      <c r="L2580" s="2" t="s">
        <v>84</v>
      </c>
      <c r="M2580" s="2" t="s">
        <v>88</v>
      </c>
      <c r="N2580" s="2" t="s">
        <v>88</v>
      </c>
      <c r="O2580" s="2" t="s">
        <v>88</v>
      </c>
    </row>
    <row r="2581" spans="1:15">
      <c r="A2581" t="s">
        <v>1261</v>
      </c>
      <c r="B2581" s="2">
        <f t="shared" si="162"/>
        <v>2580</v>
      </c>
      <c r="C2581" s="11">
        <f t="shared" si="164"/>
        <v>6</v>
      </c>
      <c r="D2581" s="12">
        <v>4</v>
      </c>
      <c r="E2581" s="13">
        <v>46.36</v>
      </c>
      <c r="F2581" s="16" t="str">
        <f>VLOOKUP(B2581,'Synthese chemins'!A:D,4)</f>
        <v>Non</v>
      </c>
      <c r="G2581" s="16" t="str">
        <f t="shared" si="161"/>
        <v>SEA // Adwords Branding</v>
      </c>
      <c r="H2581" s="34">
        <f ca="1">IF(G2581="Autonome","Non",IF(C2581&lt;3,"Non",COUNTIF(Passeurs!2581:2581,"Passeur")))</f>
        <v>3</v>
      </c>
      <c r="I2581" s="17" t="str">
        <f t="shared" si="163"/>
        <v>SEA // Adwords Branding</v>
      </c>
      <c r="J2581" s="2" t="s">
        <v>88</v>
      </c>
      <c r="K2581" s="2" t="s">
        <v>88</v>
      </c>
      <c r="L2581" s="2" t="s">
        <v>80</v>
      </c>
      <c r="M2581" s="2" t="s">
        <v>88</v>
      </c>
      <c r="N2581" s="2" t="s">
        <v>86</v>
      </c>
      <c r="O2581" s="2" t="s">
        <v>88</v>
      </c>
    </row>
    <row r="2582" spans="1:15">
      <c r="A2582" t="s">
        <v>1264</v>
      </c>
      <c r="B2582" s="2">
        <f t="shared" si="162"/>
        <v>2581</v>
      </c>
      <c r="C2582" s="11">
        <f t="shared" si="164"/>
        <v>6</v>
      </c>
      <c r="D2582" s="12">
        <v>4</v>
      </c>
      <c r="E2582" s="13">
        <v>29.29</v>
      </c>
      <c r="F2582" s="16" t="str">
        <f>VLOOKUP(B2582,'Synthese chemins'!A:D,4)</f>
        <v>Non</v>
      </c>
      <c r="G2582" s="16" t="str">
        <f t="shared" si="161"/>
        <v>SEA // Adwords Branding</v>
      </c>
      <c r="H2582" s="34">
        <f ca="1">IF(G2582="Autonome","Non",IF(C2582&lt;3,"Non",COUNTIF(Passeurs!2582:2582,"Passeur")))</f>
        <v>2</v>
      </c>
      <c r="I2582" s="17" t="str">
        <f t="shared" si="163"/>
        <v>Direct</v>
      </c>
      <c r="J2582" s="2" t="s">
        <v>88</v>
      </c>
      <c r="K2582" s="2" t="s">
        <v>88</v>
      </c>
      <c r="L2582" s="2" t="s">
        <v>86</v>
      </c>
      <c r="M2582" s="2" t="s">
        <v>86</v>
      </c>
      <c r="N2582" s="2" t="s">
        <v>88</v>
      </c>
      <c r="O2582" s="2" t="s">
        <v>86</v>
      </c>
    </row>
    <row r="2583" spans="1:15">
      <c r="A2583" t="s">
        <v>1275</v>
      </c>
      <c r="B2583" s="2">
        <f t="shared" si="162"/>
        <v>2582</v>
      </c>
      <c r="C2583" s="11">
        <f t="shared" si="164"/>
        <v>6</v>
      </c>
      <c r="D2583" s="12">
        <v>4</v>
      </c>
      <c r="E2583" s="13">
        <v>169.9</v>
      </c>
      <c r="F2583" s="16" t="str">
        <f>VLOOKUP(B2583,'Synthese chemins'!A:D,4)</f>
        <v>Non</v>
      </c>
      <c r="G2583" s="16" t="str">
        <f t="shared" si="161"/>
        <v>SEA // Adwords hors Branding</v>
      </c>
      <c r="H2583" s="34">
        <f ca="1">IF(G2583="Autonome","Non",IF(C2583&lt;3,"Non",COUNTIF(Passeurs!2583:2583,"Passeur")))</f>
        <v>2</v>
      </c>
      <c r="I2583" s="17" t="str">
        <f t="shared" si="163"/>
        <v>SEA // Adwords hors Branding</v>
      </c>
      <c r="J2583" s="2" t="s">
        <v>84</v>
      </c>
      <c r="K2583" s="2" t="s">
        <v>98</v>
      </c>
      <c r="L2583" s="2" t="s">
        <v>84</v>
      </c>
      <c r="M2583" s="2" t="s">
        <v>84</v>
      </c>
      <c r="N2583" s="2" t="s">
        <v>84</v>
      </c>
      <c r="O2583" s="2" t="s">
        <v>84</v>
      </c>
    </row>
    <row r="2584" spans="1:15">
      <c r="A2584" t="s">
        <v>1276</v>
      </c>
      <c r="B2584" s="2">
        <f t="shared" si="162"/>
        <v>2583</v>
      </c>
      <c r="C2584" s="11">
        <f t="shared" si="164"/>
        <v>6</v>
      </c>
      <c r="D2584" s="12">
        <v>4</v>
      </c>
      <c r="E2584" s="13">
        <v>93.8</v>
      </c>
      <c r="F2584" s="16" t="str">
        <f>VLOOKUP(B2584,'Synthese chemins'!A:D,4)</f>
        <v>Non</v>
      </c>
      <c r="G2584" s="16" t="str">
        <f t="shared" si="161"/>
        <v>SEA // Adwords hors Branding</v>
      </c>
      <c r="H2584" s="34">
        <f ca="1">IF(G2584="Autonome","Non",IF(C2584&lt;3,"Non",COUNTIF(Passeurs!2584:2584,"Passeur")))</f>
        <v>2</v>
      </c>
      <c r="I2584" s="17" t="str">
        <f t="shared" si="163"/>
        <v>SEA // Adwords Branding</v>
      </c>
      <c r="J2584" s="2" t="s">
        <v>84</v>
      </c>
      <c r="K2584" s="2" t="s">
        <v>88</v>
      </c>
      <c r="L2584" s="2" t="s">
        <v>86</v>
      </c>
      <c r="M2584" s="2" t="s">
        <v>88</v>
      </c>
      <c r="N2584" s="2" t="s">
        <v>86</v>
      </c>
      <c r="O2584" s="2" t="s">
        <v>88</v>
      </c>
    </row>
    <row r="2585" spans="1:15">
      <c r="A2585" t="s">
        <v>1287</v>
      </c>
      <c r="B2585" s="2">
        <f t="shared" si="162"/>
        <v>2584</v>
      </c>
      <c r="C2585" s="11">
        <f t="shared" si="164"/>
        <v>6</v>
      </c>
      <c r="D2585" s="12">
        <v>4</v>
      </c>
      <c r="E2585" s="13">
        <v>72.89</v>
      </c>
      <c r="F2585" s="16" t="str">
        <f>VLOOKUP(B2585,'Synthese chemins'!A:D,4)</f>
        <v>Non</v>
      </c>
      <c r="G2585" s="16" t="str">
        <f t="shared" si="161"/>
        <v>SEA // Adwords hors Branding</v>
      </c>
      <c r="H2585" s="34">
        <f ca="1">IF(G2585="Autonome","Non",IF(C2585&lt;3,"Non",COUNTIF(Passeurs!2585:2585,"Passeur")))</f>
        <v>3</v>
      </c>
      <c r="I2585" s="17" t="str">
        <f t="shared" si="163"/>
        <v>Direct</v>
      </c>
      <c r="J2585" s="2" t="s">
        <v>84</v>
      </c>
      <c r="K2585" s="2" t="s">
        <v>84</v>
      </c>
      <c r="L2585" s="2" t="s">
        <v>82</v>
      </c>
      <c r="M2585" s="2" t="s">
        <v>98</v>
      </c>
      <c r="N2585" s="2" t="s">
        <v>84</v>
      </c>
      <c r="O2585" s="2" t="s">
        <v>86</v>
      </c>
    </row>
    <row r="2586" spans="1:15">
      <c r="A2586" t="s">
        <v>1290</v>
      </c>
      <c r="B2586" s="2">
        <f t="shared" si="162"/>
        <v>2585</v>
      </c>
      <c r="C2586" s="11">
        <f t="shared" si="164"/>
        <v>6</v>
      </c>
      <c r="D2586" s="12">
        <v>4</v>
      </c>
      <c r="E2586" s="13">
        <v>127.16</v>
      </c>
      <c r="F2586" s="16" t="str">
        <f>VLOOKUP(B2586,'Synthese chemins'!A:D,4)</f>
        <v>Non</v>
      </c>
      <c r="G2586" s="16" t="str">
        <f t="shared" si="161"/>
        <v>SEA // Adwords hors Branding</v>
      </c>
      <c r="H2586" s="34">
        <f ca="1">IF(G2586="Autonome","Non",IF(C2586&lt;3,"Non",COUNTIF(Passeurs!2586:2586,"Passeur")))</f>
        <v>3</v>
      </c>
      <c r="I2586" s="17" t="str">
        <f t="shared" si="163"/>
        <v>Direct</v>
      </c>
      <c r="J2586" s="2" t="s">
        <v>84</v>
      </c>
      <c r="K2586" s="2" t="s">
        <v>84</v>
      </c>
      <c r="L2586" s="2" t="s">
        <v>98</v>
      </c>
      <c r="M2586" s="2" t="s">
        <v>86</v>
      </c>
      <c r="N2586" s="2" t="s">
        <v>86</v>
      </c>
      <c r="O2586" s="2" t="s">
        <v>86</v>
      </c>
    </row>
    <row r="2587" spans="1:15">
      <c r="A2587" t="s">
        <v>1294</v>
      </c>
      <c r="B2587" s="2">
        <f t="shared" si="162"/>
        <v>2586</v>
      </c>
      <c r="C2587" s="11">
        <f t="shared" si="164"/>
        <v>6</v>
      </c>
      <c r="D2587" s="12">
        <v>4</v>
      </c>
      <c r="E2587" s="13">
        <v>63.1</v>
      </c>
      <c r="F2587" s="16" t="str">
        <f>VLOOKUP(B2587,'Synthese chemins'!A:D,4)</f>
        <v>Non</v>
      </c>
      <c r="G2587" s="16" t="str">
        <f t="shared" si="161"/>
        <v>SEA // Adwords hors Branding</v>
      </c>
      <c r="H2587" s="34">
        <f ca="1">IF(G2587="Autonome","Non",IF(C2587&lt;3,"Non",COUNTIF(Passeurs!2587:2587,"Passeur")))</f>
        <v>3</v>
      </c>
      <c r="I2587" s="17" t="str">
        <f t="shared" si="163"/>
        <v>SEA // Adwords hors Branding</v>
      </c>
      <c r="J2587" s="2" t="s">
        <v>84</v>
      </c>
      <c r="K2587" s="2" t="s">
        <v>84</v>
      </c>
      <c r="L2587" s="2" t="s">
        <v>84</v>
      </c>
      <c r="M2587" s="2" t="s">
        <v>80</v>
      </c>
      <c r="N2587" s="2" t="s">
        <v>86</v>
      </c>
      <c r="O2587" s="2" t="s">
        <v>84</v>
      </c>
    </row>
    <row r="2588" spans="1:15">
      <c r="A2588" t="s">
        <v>1301</v>
      </c>
      <c r="B2588" s="2">
        <f t="shared" si="162"/>
        <v>2587</v>
      </c>
      <c r="C2588" s="11">
        <f t="shared" si="164"/>
        <v>6</v>
      </c>
      <c r="D2588" s="12">
        <v>4</v>
      </c>
      <c r="E2588" s="13">
        <v>50.08</v>
      </c>
      <c r="F2588" s="16" t="str">
        <f>VLOOKUP(B2588,'Synthese chemins'!A:D,4)</f>
        <v>Non</v>
      </c>
      <c r="G2588" s="16" t="str">
        <f t="shared" si="161"/>
        <v>SEA // Adwords hors Branding</v>
      </c>
      <c r="H2588" s="34">
        <f ca="1">IF(G2588="Autonome","Non",IF(C2588&lt;3,"Non",COUNTIF(Passeurs!2588:2588,"Passeur")))</f>
        <v>2</v>
      </c>
      <c r="I2588" s="17" t="str">
        <f t="shared" si="163"/>
        <v>Direct</v>
      </c>
      <c r="J2588" s="2" t="s">
        <v>84</v>
      </c>
      <c r="K2588" s="2" t="s">
        <v>80</v>
      </c>
      <c r="L2588" s="2" t="s">
        <v>84</v>
      </c>
      <c r="M2588" s="2" t="s">
        <v>80</v>
      </c>
      <c r="N2588" s="2" t="s">
        <v>84</v>
      </c>
      <c r="O2588" s="2" t="s">
        <v>86</v>
      </c>
    </row>
    <row r="2589" spans="1:15">
      <c r="A2589" t="s">
        <v>1310</v>
      </c>
      <c r="B2589" s="2">
        <f t="shared" si="162"/>
        <v>2588</v>
      </c>
      <c r="C2589" s="11">
        <f t="shared" si="164"/>
        <v>6</v>
      </c>
      <c r="D2589" s="12">
        <v>4</v>
      </c>
      <c r="E2589" s="13">
        <v>73.150000000000006</v>
      </c>
      <c r="F2589" s="16" t="str">
        <f>VLOOKUP(B2589,'Synthese chemins'!A:D,4)</f>
        <v>Non</v>
      </c>
      <c r="G2589" s="16" t="str">
        <f t="shared" si="161"/>
        <v>SEA // Adwords hors Branding</v>
      </c>
      <c r="H2589" s="34">
        <f ca="1">IF(G2589="Autonome","Non",IF(C2589&lt;3,"Non",COUNTIF(Passeurs!2589:2589,"Passeur")))</f>
        <v>3</v>
      </c>
      <c r="I2589" s="17" t="str">
        <f t="shared" si="163"/>
        <v>SEA // Adwords Branding</v>
      </c>
      <c r="J2589" s="2" t="s">
        <v>84</v>
      </c>
      <c r="K2589" s="2" t="s">
        <v>86</v>
      </c>
      <c r="L2589" s="2" t="s">
        <v>80</v>
      </c>
      <c r="M2589" s="2" t="s">
        <v>86</v>
      </c>
      <c r="N2589" s="2" t="s">
        <v>88</v>
      </c>
      <c r="O2589" s="2" t="s">
        <v>88</v>
      </c>
    </row>
    <row r="2590" spans="1:15">
      <c r="A2590" t="s">
        <v>1313</v>
      </c>
      <c r="B2590" s="2">
        <f t="shared" si="162"/>
        <v>2589</v>
      </c>
      <c r="C2590" s="11">
        <f t="shared" si="164"/>
        <v>6</v>
      </c>
      <c r="D2590" s="12">
        <v>4</v>
      </c>
      <c r="E2590" s="13">
        <v>23.59</v>
      </c>
      <c r="F2590" s="16" t="str">
        <f>VLOOKUP(B2590,'Synthese chemins'!A:D,4)</f>
        <v>Non</v>
      </c>
      <c r="G2590" s="16" t="str">
        <f t="shared" si="161"/>
        <v>SEA // Adwords hors Branding</v>
      </c>
      <c r="H2590" s="34">
        <f ca="1">IF(G2590="Autonome","Non",IF(C2590&lt;3,"Non",COUNTIF(Passeurs!2590:2590,"Passeur")))</f>
        <v>2</v>
      </c>
      <c r="I2590" s="17" t="str">
        <f t="shared" si="163"/>
        <v>Direct</v>
      </c>
      <c r="J2590" s="2" t="s">
        <v>84</v>
      </c>
      <c r="K2590" s="2" t="s">
        <v>86</v>
      </c>
      <c r="L2590" s="2" t="s">
        <v>86</v>
      </c>
      <c r="M2590" s="2" t="s">
        <v>86</v>
      </c>
      <c r="N2590" s="2" t="s">
        <v>88</v>
      </c>
      <c r="O2590" s="2" t="s">
        <v>86</v>
      </c>
    </row>
    <row r="2591" spans="1:15">
      <c r="A2591" t="s">
        <v>1319</v>
      </c>
      <c r="B2591" s="2">
        <f t="shared" si="162"/>
        <v>2590</v>
      </c>
      <c r="C2591" s="11">
        <f t="shared" si="164"/>
        <v>6</v>
      </c>
      <c r="D2591" s="12">
        <v>4</v>
      </c>
      <c r="E2591" s="13">
        <v>37.69</v>
      </c>
      <c r="F2591" s="16" t="str">
        <f>VLOOKUP(B2591,'Synthese chemins'!A:D,4)</f>
        <v>Non</v>
      </c>
      <c r="G2591" s="16" t="str">
        <f t="shared" si="161"/>
        <v>SEA // Adwords hors Branding</v>
      </c>
      <c r="H2591" s="34">
        <f ca="1">IF(G2591="Autonome","Non",IF(C2591&lt;3,"Non",COUNTIF(Passeurs!2591:2591,"Passeur")))</f>
        <v>2</v>
      </c>
      <c r="I2591" s="17" t="str">
        <f t="shared" si="163"/>
        <v>Direct</v>
      </c>
      <c r="J2591" s="2" t="s">
        <v>84</v>
      </c>
      <c r="K2591" s="2" t="s">
        <v>86</v>
      </c>
      <c r="L2591" s="2" t="s">
        <v>86</v>
      </c>
      <c r="M2591" s="2" t="s">
        <v>84</v>
      </c>
      <c r="N2591" s="2" t="s">
        <v>86</v>
      </c>
      <c r="O2591" s="2" t="s">
        <v>86</v>
      </c>
    </row>
    <row r="2592" spans="1:15">
      <c r="A2592" t="s">
        <v>1329</v>
      </c>
      <c r="B2592" s="2">
        <f t="shared" si="162"/>
        <v>2591</v>
      </c>
      <c r="C2592" s="11">
        <f t="shared" si="164"/>
        <v>6</v>
      </c>
      <c r="D2592" s="12">
        <v>4</v>
      </c>
      <c r="E2592" s="13">
        <v>49.83</v>
      </c>
      <c r="F2592" s="16" t="str">
        <f>VLOOKUP(B2592,'Synthese chemins'!A:D,4)</f>
        <v>Non</v>
      </c>
      <c r="G2592" s="16" t="str">
        <f t="shared" si="161"/>
        <v>SEA // Adwords hors Branding</v>
      </c>
      <c r="H2592" s="34">
        <f ca="1">IF(G2592="Autonome","Non",IF(C2592&lt;3,"Non",COUNTIF(Passeurs!2592:2592,"Passeur")))</f>
        <v>3</v>
      </c>
      <c r="I2592" s="17" t="str">
        <f t="shared" si="163"/>
        <v>Direct</v>
      </c>
      <c r="J2592" s="2" t="s">
        <v>84</v>
      </c>
      <c r="K2592" s="2" t="s">
        <v>82</v>
      </c>
      <c r="L2592" s="2" t="s">
        <v>86</v>
      </c>
      <c r="M2592" s="2" t="s">
        <v>98</v>
      </c>
      <c r="N2592" s="2" t="s">
        <v>86</v>
      </c>
      <c r="O2592" s="2" t="s">
        <v>86</v>
      </c>
    </row>
    <row r="2593" spans="1:15">
      <c r="A2593" t="s">
        <v>1346</v>
      </c>
      <c r="B2593" s="2">
        <f t="shared" si="162"/>
        <v>2592</v>
      </c>
      <c r="C2593" s="11">
        <f t="shared" si="164"/>
        <v>6</v>
      </c>
      <c r="D2593" s="12">
        <v>3</v>
      </c>
      <c r="E2593" s="13">
        <v>17.940000000000001</v>
      </c>
      <c r="F2593" s="16" t="str">
        <f>VLOOKUP(B2593,'Synthese chemins'!A:D,4)</f>
        <v>Non</v>
      </c>
      <c r="G2593" s="16" t="str">
        <f t="shared" si="161"/>
        <v>SEA // PLA</v>
      </c>
      <c r="H2593" s="34">
        <f ca="1">IF(G2593="Autonome","Non",IF(C2593&lt;3,"Non",COUNTIF(Passeurs!2593:2593,"Passeur")))</f>
        <v>4</v>
      </c>
      <c r="I2593" s="17" t="str">
        <f t="shared" si="163"/>
        <v>Direct</v>
      </c>
      <c r="J2593" s="2" t="s">
        <v>82</v>
      </c>
      <c r="K2593" s="2" t="s">
        <v>98</v>
      </c>
      <c r="L2593" s="2" t="s">
        <v>94</v>
      </c>
      <c r="M2593" s="2" t="s">
        <v>88</v>
      </c>
      <c r="N2593" s="2" t="s">
        <v>86</v>
      </c>
      <c r="O2593" s="2" t="s">
        <v>86</v>
      </c>
    </row>
    <row r="2594" spans="1:15">
      <c r="A2594" t="s">
        <v>1357</v>
      </c>
      <c r="B2594" s="2">
        <f t="shared" si="162"/>
        <v>2593</v>
      </c>
      <c r="C2594" s="11">
        <f t="shared" si="164"/>
        <v>6</v>
      </c>
      <c r="D2594" s="12">
        <v>3</v>
      </c>
      <c r="E2594" s="13">
        <v>30.75</v>
      </c>
      <c r="F2594" s="16" t="str">
        <f>VLOOKUP(B2594,'Synthese chemins'!A:D,4)</f>
        <v>Non</v>
      </c>
      <c r="G2594" s="16" t="str">
        <f t="shared" si="161"/>
        <v>SEA // PLA</v>
      </c>
      <c r="H2594" s="34">
        <f ca="1">IF(G2594="Autonome","Non",IF(C2594&lt;3,"Non",COUNTIF(Passeurs!2594:2594,"Passeur")))</f>
        <v>3</v>
      </c>
      <c r="I2594" s="17" t="str">
        <f t="shared" si="163"/>
        <v>Direct</v>
      </c>
      <c r="J2594" s="2" t="s">
        <v>82</v>
      </c>
      <c r="K2594" s="2" t="s">
        <v>88</v>
      </c>
      <c r="L2594" s="2" t="s">
        <v>80</v>
      </c>
      <c r="M2594" s="2" t="s">
        <v>88</v>
      </c>
      <c r="N2594" s="2" t="s">
        <v>86</v>
      </c>
      <c r="O2594" s="2" t="s">
        <v>86</v>
      </c>
    </row>
    <row r="2595" spans="1:15">
      <c r="A2595" t="s">
        <v>1360</v>
      </c>
      <c r="B2595" s="2">
        <f t="shared" si="162"/>
        <v>2594</v>
      </c>
      <c r="C2595" s="11">
        <f t="shared" si="164"/>
        <v>6</v>
      </c>
      <c r="D2595" s="12">
        <v>3</v>
      </c>
      <c r="E2595" s="13">
        <v>34.04</v>
      </c>
      <c r="F2595" s="16" t="str">
        <f>VLOOKUP(B2595,'Synthese chemins'!A:D,4)</f>
        <v>Non</v>
      </c>
      <c r="G2595" s="16" t="str">
        <f t="shared" si="161"/>
        <v>SEA // PLA</v>
      </c>
      <c r="H2595" s="34">
        <f ca="1">IF(G2595="Autonome","Non",IF(C2595&lt;3,"Non",COUNTIF(Passeurs!2595:2595,"Passeur")))</f>
        <v>3</v>
      </c>
      <c r="I2595" s="17" t="str">
        <f t="shared" si="163"/>
        <v>Direct</v>
      </c>
      <c r="J2595" s="2" t="s">
        <v>82</v>
      </c>
      <c r="K2595" s="2" t="s">
        <v>88</v>
      </c>
      <c r="L2595" s="2" t="s">
        <v>88</v>
      </c>
      <c r="M2595" s="2" t="s">
        <v>86</v>
      </c>
      <c r="N2595" s="2" t="s">
        <v>80</v>
      </c>
      <c r="O2595" s="2" t="s">
        <v>86</v>
      </c>
    </row>
    <row r="2596" spans="1:15">
      <c r="A2596" t="s">
        <v>1385</v>
      </c>
      <c r="B2596" s="2">
        <f t="shared" si="162"/>
        <v>2595</v>
      </c>
      <c r="C2596" s="11">
        <f t="shared" si="164"/>
        <v>6</v>
      </c>
      <c r="D2596" s="12">
        <v>3</v>
      </c>
      <c r="E2596" s="13">
        <v>47.95</v>
      </c>
      <c r="F2596" s="16" t="str">
        <f>VLOOKUP(B2596,'Synthese chemins'!A:D,4)</f>
        <v>Non</v>
      </c>
      <c r="G2596" s="16" t="str">
        <f t="shared" si="161"/>
        <v>SEA // PLA</v>
      </c>
      <c r="H2596" s="34">
        <f ca="1">IF(G2596="Autonome","Non",IF(C2596&lt;3,"Non",COUNTIF(Passeurs!2596:2596,"Passeur")))</f>
        <v>2</v>
      </c>
      <c r="I2596" s="17" t="str">
        <f t="shared" si="163"/>
        <v>Email // Webmail</v>
      </c>
      <c r="J2596" s="2" t="s">
        <v>82</v>
      </c>
      <c r="K2596" s="2" t="s">
        <v>80</v>
      </c>
      <c r="L2596" s="2" t="s">
        <v>84</v>
      </c>
      <c r="M2596" s="2" t="s">
        <v>84</v>
      </c>
      <c r="N2596" s="2" t="s">
        <v>84</v>
      </c>
      <c r="O2596" s="2" t="s">
        <v>100</v>
      </c>
    </row>
    <row r="2597" spans="1:15">
      <c r="A2597" t="s">
        <v>1394</v>
      </c>
      <c r="B2597" s="2">
        <f t="shared" si="162"/>
        <v>2596</v>
      </c>
      <c r="C2597" s="11">
        <f t="shared" si="164"/>
        <v>6</v>
      </c>
      <c r="D2597" s="12">
        <v>3</v>
      </c>
      <c r="E2597" s="13">
        <v>17.75</v>
      </c>
      <c r="F2597" s="16" t="str">
        <f>VLOOKUP(B2597,'Synthese chemins'!A:D,4)</f>
        <v>Non</v>
      </c>
      <c r="G2597" s="16" t="str">
        <f t="shared" si="161"/>
        <v>SEA // PLA</v>
      </c>
      <c r="H2597" s="34">
        <f ca="1">IF(G2597="Autonome","Non",IF(C2597&lt;3,"Non",COUNTIF(Passeurs!2597:2597,"Passeur")))</f>
        <v>3</v>
      </c>
      <c r="I2597" s="17" t="str">
        <f t="shared" si="163"/>
        <v>Direct</v>
      </c>
      <c r="J2597" s="2" t="s">
        <v>82</v>
      </c>
      <c r="K2597" s="2" t="s">
        <v>80</v>
      </c>
      <c r="L2597" s="2" t="s">
        <v>82</v>
      </c>
      <c r="M2597" s="2" t="s">
        <v>80</v>
      </c>
      <c r="N2597" s="2" t="s">
        <v>86</v>
      </c>
      <c r="O2597" s="2" t="s">
        <v>86</v>
      </c>
    </row>
    <row r="2598" spans="1:15">
      <c r="A2598" t="s">
        <v>1400</v>
      </c>
      <c r="B2598" s="2">
        <f t="shared" si="162"/>
        <v>2597</v>
      </c>
      <c r="C2598" s="11">
        <f t="shared" si="164"/>
        <v>6</v>
      </c>
      <c r="D2598" s="12">
        <v>3</v>
      </c>
      <c r="E2598" s="13">
        <v>18.5</v>
      </c>
      <c r="F2598" s="16" t="str">
        <f>VLOOKUP(B2598,'Synthese chemins'!A:D,4)</f>
        <v>Non</v>
      </c>
      <c r="G2598" s="16" t="str">
        <f t="shared" si="161"/>
        <v>SEA // PLA</v>
      </c>
      <c r="H2598" s="34">
        <f ca="1">IF(G2598="Autonome","Non",IF(C2598&lt;3,"Non",COUNTIF(Passeurs!2598:2598,"Passeur")))</f>
        <v>3</v>
      </c>
      <c r="I2598" s="17" t="str">
        <f t="shared" si="163"/>
        <v>Direct</v>
      </c>
      <c r="J2598" s="2" t="s">
        <v>82</v>
      </c>
      <c r="K2598" s="2" t="s">
        <v>86</v>
      </c>
      <c r="L2598" s="2" t="s">
        <v>80</v>
      </c>
      <c r="M2598" s="2" t="s">
        <v>82</v>
      </c>
      <c r="N2598" s="2" t="s">
        <v>86</v>
      </c>
      <c r="O2598" s="2" t="s">
        <v>86</v>
      </c>
    </row>
    <row r="2599" spans="1:15">
      <c r="A2599" t="s">
        <v>1403</v>
      </c>
      <c r="B2599" s="2">
        <f t="shared" si="162"/>
        <v>2598</v>
      </c>
      <c r="C2599" s="11">
        <f t="shared" si="164"/>
        <v>6</v>
      </c>
      <c r="D2599" s="12">
        <v>3</v>
      </c>
      <c r="E2599" s="13">
        <v>147.35</v>
      </c>
      <c r="F2599" s="16" t="str">
        <f>VLOOKUP(B2599,'Synthese chemins'!A:D,4)</f>
        <v>Non</v>
      </c>
      <c r="G2599" s="16" t="str">
        <f t="shared" si="161"/>
        <v>SEA // PLA</v>
      </c>
      <c r="H2599" s="34">
        <f ca="1">IF(G2599="Autonome","Non",IF(C2599&lt;3,"Non",COUNTIF(Passeurs!2599:2599,"Passeur")))</f>
        <v>2</v>
      </c>
      <c r="I2599" s="17" t="str">
        <f t="shared" si="163"/>
        <v>Direct</v>
      </c>
      <c r="J2599" s="2" t="s">
        <v>82</v>
      </c>
      <c r="K2599" s="2" t="s">
        <v>86</v>
      </c>
      <c r="L2599" s="2" t="s">
        <v>86</v>
      </c>
      <c r="M2599" s="2" t="s">
        <v>86</v>
      </c>
      <c r="N2599" s="2" t="s">
        <v>98</v>
      </c>
      <c r="O2599" s="2" t="s">
        <v>86</v>
      </c>
    </row>
    <row r="2600" spans="1:15">
      <c r="A2600" t="s">
        <v>1414</v>
      </c>
      <c r="B2600" s="2">
        <f t="shared" si="162"/>
        <v>2599</v>
      </c>
      <c r="C2600" s="11">
        <f t="shared" si="164"/>
        <v>6</v>
      </c>
      <c r="D2600" s="12">
        <v>3</v>
      </c>
      <c r="E2600" s="13">
        <v>12.98</v>
      </c>
      <c r="F2600" s="16" t="str">
        <f>VLOOKUP(B2600,'Synthese chemins'!A:D,4)</f>
        <v>Non</v>
      </c>
      <c r="G2600" s="16" t="str">
        <f t="shared" si="161"/>
        <v>SEA // PLA</v>
      </c>
      <c r="H2600" s="34">
        <f ca="1">IF(G2600="Autonome","Non",IF(C2600&lt;3,"Non",COUNTIF(Passeurs!2600:2600,"Passeur")))</f>
        <v>1</v>
      </c>
      <c r="I2600" s="17" t="str">
        <f t="shared" si="163"/>
        <v>Email // Auto</v>
      </c>
      <c r="J2600" s="2" t="s">
        <v>82</v>
      </c>
      <c r="K2600" s="2" t="s">
        <v>86</v>
      </c>
      <c r="L2600" s="2" t="s">
        <v>86</v>
      </c>
      <c r="M2600" s="2" t="s">
        <v>86</v>
      </c>
      <c r="N2600" s="2" t="s">
        <v>86</v>
      </c>
      <c r="O2600" s="2" t="s">
        <v>104</v>
      </c>
    </row>
    <row r="2601" spans="1:15">
      <c r="A2601" t="s">
        <v>1419</v>
      </c>
      <c r="B2601" s="2">
        <f t="shared" si="162"/>
        <v>2600</v>
      </c>
      <c r="C2601" s="11">
        <f t="shared" si="164"/>
        <v>6</v>
      </c>
      <c r="D2601" s="12">
        <v>3</v>
      </c>
      <c r="E2601" s="13">
        <v>46.28</v>
      </c>
      <c r="F2601" s="16" t="str">
        <f>VLOOKUP(B2601,'Synthese chemins'!A:D,4)</f>
        <v>Non</v>
      </c>
      <c r="G2601" s="16" t="str">
        <f t="shared" si="161"/>
        <v>SEA // PLA</v>
      </c>
      <c r="H2601" s="34">
        <f ca="1">IF(G2601="Autonome","Non",IF(C2601&lt;3,"Non",COUNTIF(Passeurs!2601:2601,"Passeur")))</f>
        <v>2</v>
      </c>
      <c r="I2601" s="17" t="str">
        <f t="shared" si="163"/>
        <v>SEO</v>
      </c>
      <c r="J2601" s="2" t="s">
        <v>82</v>
      </c>
      <c r="K2601" s="2" t="s">
        <v>86</v>
      </c>
      <c r="L2601" s="2" t="s">
        <v>86</v>
      </c>
      <c r="M2601" s="2" t="s">
        <v>84</v>
      </c>
      <c r="N2601" s="2" t="s">
        <v>86</v>
      </c>
      <c r="O2601" s="2" t="s">
        <v>80</v>
      </c>
    </row>
    <row r="2602" spans="1:15">
      <c r="A2602" t="s">
        <v>1420</v>
      </c>
      <c r="B2602" s="2">
        <f t="shared" si="162"/>
        <v>2601</v>
      </c>
      <c r="C2602" s="11">
        <f t="shared" si="164"/>
        <v>6</v>
      </c>
      <c r="D2602" s="12">
        <v>3</v>
      </c>
      <c r="E2602" s="13">
        <v>80.41</v>
      </c>
      <c r="F2602" s="16" t="str">
        <f>VLOOKUP(B2602,'Synthese chemins'!A:D,4)</f>
        <v>Non</v>
      </c>
      <c r="G2602" s="16" t="str">
        <f t="shared" si="161"/>
        <v>SEA // PLA</v>
      </c>
      <c r="H2602" s="34">
        <f ca="1">IF(G2602="Autonome","Non",IF(C2602&lt;3,"Non",COUNTIF(Passeurs!2602:2602,"Passeur")))</f>
        <v>2</v>
      </c>
      <c r="I2602" s="17" t="str">
        <f t="shared" si="163"/>
        <v>Direct</v>
      </c>
      <c r="J2602" s="2" t="s">
        <v>82</v>
      </c>
      <c r="K2602" s="2" t="s">
        <v>86</v>
      </c>
      <c r="L2602" s="2" t="s">
        <v>86</v>
      </c>
      <c r="M2602" s="2" t="s">
        <v>84</v>
      </c>
      <c r="N2602" s="2" t="s">
        <v>86</v>
      </c>
      <c r="O2602" s="2" t="s">
        <v>86</v>
      </c>
    </row>
    <row r="2603" spans="1:15">
      <c r="A2603" t="s">
        <v>1430</v>
      </c>
      <c r="B2603" s="2">
        <f t="shared" si="162"/>
        <v>2602</v>
      </c>
      <c r="C2603" s="11">
        <f t="shared" si="164"/>
        <v>6</v>
      </c>
      <c r="D2603" s="12">
        <v>3</v>
      </c>
      <c r="E2603" s="13">
        <v>10.34</v>
      </c>
      <c r="F2603" s="16" t="str">
        <f>VLOOKUP(B2603,'Synthese chemins'!A:D,4)</f>
        <v>Non</v>
      </c>
      <c r="G2603" s="16" t="str">
        <f t="shared" si="161"/>
        <v>SEA // PLA</v>
      </c>
      <c r="H2603" s="34">
        <f ca="1">IF(G2603="Autonome","Non",IF(C2603&lt;3,"Non",COUNTIF(Passeurs!2603:2603,"Passeur")))</f>
        <v>3</v>
      </c>
      <c r="I2603" s="17" t="str">
        <f t="shared" si="163"/>
        <v>Direct</v>
      </c>
      <c r="J2603" s="2" t="s">
        <v>82</v>
      </c>
      <c r="K2603" s="2" t="s">
        <v>86</v>
      </c>
      <c r="L2603" s="2" t="s">
        <v>90</v>
      </c>
      <c r="M2603" s="2" t="s">
        <v>86</v>
      </c>
      <c r="N2603" s="2" t="s">
        <v>88</v>
      </c>
      <c r="O2603" s="2" t="s">
        <v>86</v>
      </c>
    </row>
    <row r="2604" spans="1:15">
      <c r="A2604" t="s">
        <v>1434</v>
      </c>
      <c r="B2604" s="2">
        <f t="shared" si="162"/>
        <v>2603</v>
      </c>
      <c r="C2604" s="11">
        <f t="shared" si="164"/>
        <v>6</v>
      </c>
      <c r="D2604" s="12">
        <v>3</v>
      </c>
      <c r="E2604" s="13">
        <v>19.66</v>
      </c>
      <c r="F2604" s="16" t="str">
        <f>VLOOKUP(B2604,'Synthese chemins'!A:D,4)</f>
        <v>Non</v>
      </c>
      <c r="G2604" s="16" t="str">
        <f t="shared" si="161"/>
        <v>SEA // PLA</v>
      </c>
      <c r="H2604" s="34">
        <f ca="1">IF(G2604="Autonome","Non",IF(C2604&lt;3,"Non",COUNTIF(Passeurs!2604:2604,"Passeur")))</f>
        <v>2</v>
      </c>
      <c r="I2604" s="17" t="str">
        <f t="shared" si="163"/>
        <v>Direct</v>
      </c>
      <c r="J2604" s="2" t="s">
        <v>82</v>
      </c>
      <c r="K2604" s="2" t="s">
        <v>86</v>
      </c>
      <c r="L2604" s="2" t="s">
        <v>88</v>
      </c>
      <c r="M2604" s="2" t="s">
        <v>88</v>
      </c>
      <c r="N2604" s="2" t="s">
        <v>88</v>
      </c>
      <c r="O2604" s="2" t="s">
        <v>86</v>
      </c>
    </row>
    <row r="2605" spans="1:15">
      <c r="A2605" t="s">
        <v>1435</v>
      </c>
      <c r="B2605" s="2">
        <f t="shared" si="162"/>
        <v>2604</v>
      </c>
      <c r="C2605" s="11">
        <f t="shared" si="164"/>
        <v>6</v>
      </c>
      <c r="D2605" s="12">
        <v>3</v>
      </c>
      <c r="E2605" s="13">
        <v>38.51</v>
      </c>
      <c r="F2605" s="16" t="str">
        <f>VLOOKUP(B2605,'Synthese chemins'!A:D,4)</f>
        <v>Non</v>
      </c>
      <c r="G2605" s="16" t="str">
        <f t="shared" si="161"/>
        <v>SEA // PLA</v>
      </c>
      <c r="H2605" s="34">
        <f ca="1">IF(G2605="Autonome","Non",IF(C2605&lt;3,"Non",COUNTIF(Passeurs!2605:2605,"Passeur")))</f>
        <v>2</v>
      </c>
      <c r="I2605" s="17" t="str">
        <f t="shared" si="163"/>
        <v>SEA // Adwords Branding</v>
      </c>
      <c r="J2605" s="2" t="s">
        <v>82</v>
      </c>
      <c r="K2605" s="2" t="s">
        <v>86</v>
      </c>
      <c r="L2605" s="2" t="s">
        <v>88</v>
      </c>
      <c r="M2605" s="2" t="s">
        <v>88</v>
      </c>
      <c r="N2605" s="2" t="s">
        <v>88</v>
      </c>
      <c r="O2605" s="2" t="s">
        <v>88</v>
      </c>
    </row>
    <row r="2606" spans="1:15">
      <c r="A2606" t="s">
        <v>1436</v>
      </c>
      <c r="B2606" s="2">
        <f t="shared" si="162"/>
        <v>2605</v>
      </c>
      <c r="C2606" s="11">
        <f t="shared" si="164"/>
        <v>6</v>
      </c>
      <c r="D2606" s="12">
        <v>3</v>
      </c>
      <c r="E2606" s="13">
        <v>103.7</v>
      </c>
      <c r="F2606" s="16" t="str">
        <f>VLOOKUP(B2606,'Synthese chemins'!A:D,4)</f>
        <v>Non</v>
      </c>
      <c r="G2606" s="16" t="str">
        <f t="shared" si="161"/>
        <v>SEA // PLA</v>
      </c>
      <c r="H2606" s="34">
        <f ca="1">IF(G2606="Autonome","Non",IF(C2606&lt;3,"Non",COUNTIF(Passeurs!2606:2606,"Passeur")))</f>
        <v>3</v>
      </c>
      <c r="I2606" s="17" t="str">
        <f t="shared" si="163"/>
        <v>Direct</v>
      </c>
      <c r="J2606" s="2" t="s">
        <v>82</v>
      </c>
      <c r="K2606" s="2" t="s">
        <v>86</v>
      </c>
      <c r="L2606" s="2" t="s">
        <v>88</v>
      </c>
      <c r="M2606" s="2" t="s">
        <v>86</v>
      </c>
      <c r="N2606" s="2" t="s">
        <v>82</v>
      </c>
      <c r="O2606" s="2" t="s">
        <v>86</v>
      </c>
    </row>
    <row r="2607" spans="1:15">
      <c r="A2607" t="s">
        <v>1443</v>
      </c>
      <c r="B2607" s="2">
        <f t="shared" si="162"/>
        <v>2606</v>
      </c>
      <c r="C2607" s="11">
        <f t="shared" si="164"/>
        <v>6</v>
      </c>
      <c r="D2607" s="12">
        <v>3</v>
      </c>
      <c r="E2607" s="13">
        <v>24.21</v>
      </c>
      <c r="F2607" s="16" t="str">
        <f>VLOOKUP(B2607,'Synthese chemins'!A:D,4)</f>
        <v>Non</v>
      </c>
      <c r="G2607" s="16" t="str">
        <f t="shared" si="161"/>
        <v>SEA // PLA</v>
      </c>
      <c r="H2607" s="34">
        <f ca="1">IF(G2607="Autonome","Non",IF(C2607&lt;3,"Non",COUNTIF(Passeurs!2607:2607,"Passeur")))</f>
        <v>3</v>
      </c>
      <c r="I2607" s="17" t="str">
        <f t="shared" si="163"/>
        <v>SEA // Adwords hors Branding</v>
      </c>
      <c r="J2607" s="2" t="s">
        <v>82</v>
      </c>
      <c r="K2607" s="2" t="s">
        <v>82</v>
      </c>
      <c r="L2607" s="2" t="s">
        <v>80</v>
      </c>
      <c r="M2607" s="2" t="s">
        <v>86</v>
      </c>
      <c r="N2607" s="2" t="s">
        <v>86</v>
      </c>
      <c r="O2607" s="2" t="s">
        <v>84</v>
      </c>
    </row>
    <row r="2608" spans="1:15">
      <c r="A2608" t="s">
        <v>1448</v>
      </c>
      <c r="B2608" s="2">
        <f t="shared" si="162"/>
        <v>2607</v>
      </c>
      <c r="C2608" s="11">
        <f t="shared" si="164"/>
        <v>6</v>
      </c>
      <c r="D2608" s="12">
        <v>3</v>
      </c>
      <c r="E2608" s="13">
        <v>122.26</v>
      </c>
      <c r="F2608" s="16" t="str">
        <f>VLOOKUP(B2608,'Synthese chemins'!A:D,4)</f>
        <v>Non</v>
      </c>
      <c r="G2608" s="16" t="str">
        <f t="shared" si="161"/>
        <v>SEA // PLA</v>
      </c>
      <c r="H2608" s="34">
        <f ca="1">IF(G2608="Autonome","Non",IF(C2608&lt;3,"Non",COUNTIF(Passeurs!2608:2608,"Passeur")))</f>
        <v>4</v>
      </c>
      <c r="I2608" s="17" t="str">
        <f t="shared" si="163"/>
        <v>Direct</v>
      </c>
      <c r="J2608" s="2" t="s">
        <v>82</v>
      </c>
      <c r="K2608" s="2" t="s">
        <v>82</v>
      </c>
      <c r="L2608" s="2" t="s">
        <v>80</v>
      </c>
      <c r="M2608" s="2" t="s">
        <v>84</v>
      </c>
      <c r="N2608" s="2" t="s">
        <v>86</v>
      </c>
      <c r="O2608" s="2" t="s">
        <v>86</v>
      </c>
    </row>
    <row r="2609" spans="1:15">
      <c r="A2609" t="s">
        <v>1451</v>
      </c>
      <c r="B2609" s="2">
        <f t="shared" si="162"/>
        <v>2608</v>
      </c>
      <c r="C2609" s="11">
        <f t="shared" si="164"/>
        <v>6</v>
      </c>
      <c r="D2609" s="12">
        <v>3</v>
      </c>
      <c r="E2609" s="13">
        <v>0</v>
      </c>
      <c r="F2609" s="16" t="str">
        <f>VLOOKUP(B2609,'Synthese chemins'!A:D,4)</f>
        <v>Non</v>
      </c>
      <c r="G2609" s="16" t="str">
        <f t="shared" si="161"/>
        <v>SEA // PLA</v>
      </c>
      <c r="H2609" s="34">
        <f ca="1">IF(G2609="Autonome","Non",IF(C2609&lt;3,"Non",COUNTIF(Passeurs!2609:2609,"Passeur")))</f>
        <v>2</v>
      </c>
      <c r="I2609" s="17" t="str">
        <f t="shared" si="163"/>
        <v>Direct</v>
      </c>
      <c r="J2609" s="2" t="s">
        <v>82</v>
      </c>
      <c r="K2609" s="2" t="s">
        <v>82</v>
      </c>
      <c r="L2609" s="2" t="s">
        <v>86</v>
      </c>
      <c r="M2609" s="2" t="s">
        <v>86</v>
      </c>
      <c r="N2609" s="2" t="s">
        <v>86</v>
      </c>
      <c r="O2609" s="2" t="s">
        <v>86</v>
      </c>
    </row>
    <row r="2610" spans="1:15">
      <c r="A2610" t="s">
        <v>1455</v>
      </c>
      <c r="B2610" s="2">
        <f t="shared" si="162"/>
        <v>2609</v>
      </c>
      <c r="C2610" s="11">
        <f t="shared" si="164"/>
        <v>6</v>
      </c>
      <c r="D2610" s="12">
        <v>3</v>
      </c>
      <c r="E2610" s="13">
        <v>243.54</v>
      </c>
      <c r="F2610" s="16" t="str">
        <f>VLOOKUP(B2610,'Synthese chemins'!A:D,4)</f>
        <v>Non</v>
      </c>
      <c r="G2610" s="16" t="str">
        <f t="shared" si="161"/>
        <v>SEA // PLA</v>
      </c>
      <c r="H2610" s="34">
        <f ca="1">IF(G2610="Autonome","Non",IF(C2610&lt;3,"Non",COUNTIF(Passeurs!2610:2610,"Passeur")))</f>
        <v>3</v>
      </c>
      <c r="I2610" s="17" t="str">
        <f t="shared" si="163"/>
        <v>SEO</v>
      </c>
      <c r="J2610" s="2" t="s">
        <v>82</v>
      </c>
      <c r="K2610" s="2" t="s">
        <v>82</v>
      </c>
      <c r="L2610" s="2" t="s">
        <v>86</v>
      </c>
      <c r="M2610" s="2" t="s">
        <v>86</v>
      </c>
      <c r="N2610" s="2" t="s">
        <v>94</v>
      </c>
      <c r="O2610" s="2" t="s">
        <v>80</v>
      </c>
    </row>
    <row r="2611" spans="1:15">
      <c r="A2611" t="s">
        <v>1458</v>
      </c>
      <c r="B2611" s="2">
        <f t="shared" si="162"/>
        <v>2610</v>
      </c>
      <c r="C2611" s="11">
        <f t="shared" si="164"/>
        <v>6</v>
      </c>
      <c r="D2611" s="12">
        <v>3</v>
      </c>
      <c r="E2611" s="13">
        <v>27.06</v>
      </c>
      <c r="F2611" s="16" t="str">
        <f>VLOOKUP(B2611,'Synthese chemins'!A:D,4)</f>
        <v>Non</v>
      </c>
      <c r="G2611" s="16" t="str">
        <f t="shared" si="161"/>
        <v>SEA // PLA</v>
      </c>
      <c r="H2611" s="34">
        <f ca="1">IF(G2611="Autonome","Non",IF(C2611&lt;3,"Non",COUNTIF(Passeurs!2611:2611,"Passeur")))</f>
        <v>2</v>
      </c>
      <c r="I2611" s="17" t="str">
        <f t="shared" si="163"/>
        <v>SEA // PLA</v>
      </c>
      <c r="J2611" s="2" t="s">
        <v>82</v>
      </c>
      <c r="K2611" s="2" t="s">
        <v>82</v>
      </c>
      <c r="L2611" s="2" t="s">
        <v>86</v>
      </c>
      <c r="M2611" s="2" t="s">
        <v>86</v>
      </c>
      <c r="N2611" s="2" t="s">
        <v>82</v>
      </c>
      <c r="O2611" s="2" t="s">
        <v>82</v>
      </c>
    </row>
    <row r="2612" spans="1:15">
      <c r="A2612" t="s">
        <v>1464</v>
      </c>
      <c r="B2612" s="2">
        <f t="shared" si="162"/>
        <v>2611</v>
      </c>
      <c r="C2612" s="11">
        <f t="shared" si="164"/>
        <v>6</v>
      </c>
      <c r="D2612" s="12">
        <v>3</v>
      </c>
      <c r="E2612" s="13">
        <v>10.09</v>
      </c>
      <c r="F2612" s="16" t="str">
        <f>VLOOKUP(B2612,'Synthese chemins'!A:D,4)</f>
        <v>Non</v>
      </c>
      <c r="G2612" s="16" t="str">
        <f t="shared" si="161"/>
        <v>SEA // PLA</v>
      </c>
      <c r="H2612" s="34">
        <f ca="1">IF(G2612="Autonome","Non",IF(C2612&lt;3,"Non",COUNTIF(Passeurs!2612:2612,"Passeur")))</f>
        <v>2</v>
      </c>
      <c r="I2612" s="17" t="str">
        <f t="shared" si="163"/>
        <v>Direct</v>
      </c>
      <c r="J2612" s="2" t="s">
        <v>82</v>
      </c>
      <c r="K2612" s="2" t="s">
        <v>82</v>
      </c>
      <c r="L2612" s="2" t="s">
        <v>82</v>
      </c>
      <c r="M2612" s="2" t="s">
        <v>82</v>
      </c>
      <c r="N2612" s="2" t="s">
        <v>80</v>
      </c>
      <c r="O2612" s="2" t="s">
        <v>86</v>
      </c>
    </row>
    <row r="2613" spans="1:15">
      <c r="A2613" t="s">
        <v>1470</v>
      </c>
      <c r="B2613" s="2">
        <f t="shared" si="162"/>
        <v>2612</v>
      </c>
      <c r="C2613" s="11">
        <f t="shared" si="164"/>
        <v>6</v>
      </c>
      <c r="D2613" s="12">
        <v>3</v>
      </c>
      <c r="E2613" s="13">
        <v>25.15</v>
      </c>
      <c r="F2613" s="16" t="str">
        <f>VLOOKUP(B2613,'Synthese chemins'!A:D,4)</f>
        <v>Non</v>
      </c>
      <c r="G2613" s="16" t="str">
        <f t="shared" si="161"/>
        <v>SEA // PLA</v>
      </c>
      <c r="H2613" s="34">
        <f ca="1">IF(G2613="Autonome","Non",IF(C2613&lt;3,"Non",COUNTIF(Passeurs!2613:2613,"Passeur")))</f>
        <v>2</v>
      </c>
      <c r="I2613" s="17" t="str">
        <f t="shared" si="163"/>
        <v>SEO</v>
      </c>
      <c r="J2613" s="2" t="s">
        <v>82</v>
      </c>
      <c r="K2613" s="2" t="s">
        <v>82</v>
      </c>
      <c r="L2613" s="2" t="s">
        <v>82</v>
      </c>
      <c r="M2613" s="2" t="s">
        <v>86</v>
      </c>
      <c r="N2613" s="2" t="s">
        <v>86</v>
      </c>
      <c r="O2613" s="2" t="s">
        <v>80</v>
      </c>
    </row>
    <row r="2614" spans="1:15">
      <c r="A2614" t="s">
        <v>1471</v>
      </c>
      <c r="B2614" s="2">
        <f t="shared" si="162"/>
        <v>2613</v>
      </c>
      <c r="C2614" s="11">
        <f t="shared" si="164"/>
        <v>6</v>
      </c>
      <c r="D2614" s="12">
        <v>3</v>
      </c>
      <c r="E2614" s="13">
        <v>15.25</v>
      </c>
      <c r="F2614" s="16" t="str">
        <f>VLOOKUP(B2614,'Synthese chemins'!A:D,4)</f>
        <v>Non</v>
      </c>
      <c r="G2614" s="16" t="str">
        <f t="shared" si="161"/>
        <v>SEA // PLA</v>
      </c>
      <c r="H2614" s="34">
        <f ca="1">IF(G2614="Autonome","Non",IF(C2614&lt;3,"Non",COUNTIF(Passeurs!2614:2614,"Passeur")))</f>
        <v>3</v>
      </c>
      <c r="I2614" s="17" t="str">
        <f t="shared" si="163"/>
        <v>Direct</v>
      </c>
      <c r="J2614" s="2" t="s">
        <v>82</v>
      </c>
      <c r="K2614" s="2" t="s">
        <v>82</v>
      </c>
      <c r="L2614" s="2" t="s">
        <v>82</v>
      </c>
      <c r="M2614" s="2" t="s">
        <v>92</v>
      </c>
      <c r="N2614" s="2" t="s">
        <v>98</v>
      </c>
      <c r="O2614" s="2" t="s">
        <v>86</v>
      </c>
    </row>
    <row r="2615" spans="1:15">
      <c r="A2615" t="s">
        <v>1484</v>
      </c>
      <c r="B2615" s="2">
        <f t="shared" si="162"/>
        <v>2614</v>
      </c>
      <c r="C2615" s="11">
        <f t="shared" si="164"/>
        <v>6</v>
      </c>
      <c r="D2615" s="12">
        <v>3</v>
      </c>
      <c r="E2615" s="13">
        <v>18.45</v>
      </c>
      <c r="F2615" s="16" t="str">
        <f>VLOOKUP(B2615,'Synthese chemins'!A:D,4)</f>
        <v>Non</v>
      </c>
      <c r="G2615" s="16" t="str">
        <f t="shared" si="161"/>
        <v>SEA // PLA</v>
      </c>
      <c r="H2615" s="34">
        <f ca="1">IF(G2615="Autonome","Non",IF(C2615&lt;3,"Non",COUNTIF(Passeurs!2615:2615,"Passeur")))</f>
        <v>2</v>
      </c>
      <c r="I2615" s="17" t="str">
        <f t="shared" si="163"/>
        <v>SEA // PLA</v>
      </c>
      <c r="J2615" s="2" t="s">
        <v>82</v>
      </c>
      <c r="K2615" s="2" t="s">
        <v>82</v>
      </c>
      <c r="L2615" s="2" t="s">
        <v>84</v>
      </c>
      <c r="M2615" s="2" t="s">
        <v>82</v>
      </c>
      <c r="N2615" s="2" t="s">
        <v>84</v>
      </c>
      <c r="O2615" s="2" t="s">
        <v>82</v>
      </c>
    </row>
    <row r="2616" spans="1:15">
      <c r="A2616" t="s">
        <v>1486</v>
      </c>
      <c r="B2616" s="2">
        <f t="shared" si="162"/>
        <v>2615</v>
      </c>
      <c r="C2616" s="11">
        <f t="shared" si="164"/>
        <v>6</v>
      </c>
      <c r="D2616" s="12">
        <v>3</v>
      </c>
      <c r="E2616" s="13">
        <v>60.99</v>
      </c>
      <c r="F2616" s="16" t="str">
        <f>VLOOKUP(B2616,'Synthese chemins'!A:D,4)</f>
        <v>Non</v>
      </c>
      <c r="G2616" s="16" t="str">
        <f t="shared" si="161"/>
        <v>SEA // PLA</v>
      </c>
      <c r="H2616" s="34">
        <f ca="1">IF(G2616="Autonome","Non",IF(C2616&lt;3,"Non",COUNTIF(Passeurs!2616:2616,"Passeur")))</f>
        <v>2</v>
      </c>
      <c r="I2616" s="17" t="str">
        <f t="shared" si="163"/>
        <v>SEO</v>
      </c>
      <c r="J2616" s="2" t="s">
        <v>82</v>
      </c>
      <c r="K2616" s="2" t="s">
        <v>82</v>
      </c>
      <c r="L2616" s="2" t="s">
        <v>84</v>
      </c>
      <c r="M2616" s="2" t="s">
        <v>82</v>
      </c>
      <c r="N2616" s="2" t="s">
        <v>82</v>
      </c>
      <c r="O2616" s="2" t="s">
        <v>80</v>
      </c>
    </row>
    <row r="2617" spans="1:15">
      <c r="A2617" t="s">
        <v>1490</v>
      </c>
      <c r="B2617" s="2">
        <f t="shared" si="162"/>
        <v>2616</v>
      </c>
      <c r="C2617" s="11">
        <f t="shared" si="164"/>
        <v>6</v>
      </c>
      <c r="D2617" s="12">
        <v>3</v>
      </c>
      <c r="E2617" s="13">
        <v>110.8</v>
      </c>
      <c r="F2617" s="16" t="str">
        <f>VLOOKUP(B2617,'Synthese chemins'!A:D,4)</f>
        <v>Non</v>
      </c>
      <c r="G2617" s="16" t="str">
        <f t="shared" si="161"/>
        <v>SEA // PLA</v>
      </c>
      <c r="H2617" s="34">
        <f ca="1">IF(G2617="Autonome","Non",IF(C2617&lt;3,"Non",COUNTIF(Passeurs!2617:2617,"Passeur")))</f>
        <v>3</v>
      </c>
      <c r="I2617" s="17" t="str">
        <f t="shared" si="163"/>
        <v>Direct</v>
      </c>
      <c r="J2617" s="2" t="s">
        <v>82</v>
      </c>
      <c r="K2617" s="2" t="s">
        <v>100</v>
      </c>
      <c r="L2617" s="2" t="s">
        <v>90</v>
      </c>
      <c r="M2617" s="2" t="s">
        <v>86</v>
      </c>
      <c r="N2617" s="2" t="s">
        <v>86</v>
      </c>
      <c r="O2617" s="2" t="s">
        <v>86</v>
      </c>
    </row>
    <row r="2618" spans="1:15">
      <c r="A2618" t="s">
        <v>1496</v>
      </c>
      <c r="B2618" s="2">
        <f t="shared" si="162"/>
        <v>2617</v>
      </c>
      <c r="C2618" s="11">
        <f t="shared" si="164"/>
        <v>6</v>
      </c>
      <c r="D2618" s="12">
        <v>3</v>
      </c>
      <c r="E2618" s="13">
        <v>23.85</v>
      </c>
      <c r="F2618" s="16" t="str">
        <f>VLOOKUP(B2618,'Synthese chemins'!A:D,4)</f>
        <v>Non</v>
      </c>
      <c r="G2618" s="16" t="str">
        <f t="shared" si="161"/>
        <v>SEO</v>
      </c>
      <c r="H2618" s="34">
        <f ca="1">IF(G2618="Autonome","Non",IF(C2618&lt;3,"Non",COUNTIF(Passeurs!2618:2618,"Passeur")))</f>
        <v>2</v>
      </c>
      <c r="I2618" s="17" t="str">
        <f t="shared" si="163"/>
        <v>SEA // Adwords Branding</v>
      </c>
      <c r="J2618" s="2" t="s">
        <v>80</v>
      </c>
      <c r="K2618" s="2" t="s">
        <v>82</v>
      </c>
      <c r="L2618" s="2" t="s">
        <v>88</v>
      </c>
      <c r="M2618" s="2" t="s">
        <v>88</v>
      </c>
      <c r="N2618" s="2" t="s">
        <v>88</v>
      </c>
      <c r="O2618" s="2" t="s">
        <v>88</v>
      </c>
    </row>
    <row r="2619" spans="1:15">
      <c r="A2619" t="s">
        <v>1501</v>
      </c>
      <c r="B2619" s="2">
        <f t="shared" si="162"/>
        <v>2618</v>
      </c>
      <c r="C2619" s="11">
        <f t="shared" si="164"/>
        <v>6</v>
      </c>
      <c r="D2619" s="12">
        <v>3</v>
      </c>
      <c r="E2619" s="13">
        <v>5.51</v>
      </c>
      <c r="F2619" s="16" t="str">
        <f>VLOOKUP(B2619,'Synthese chemins'!A:D,4)</f>
        <v>Non</v>
      </c>
      <c r="G2619" s="16" t="str">
        <f t="shared" si="161"/>
        <v>SEO</v>
      </c>
      <c r="H2619" s="34">
        <f ca="1">IF(G2619="Autonome","Non",IF(C2619&lt;3,"Non",COUNTIF(Passeurs!2619:2619,"Passeur")))</f>
        <v>2</v>
      </c>
      <c r="I2619" s="17" t="str">
        <f t="shared" si="163"/>
        <v>SEA // PLA</v>
      </c>
      <c r="J2619" s="2" t="s">
        <v>80</v>
      </c>
      <c r="K2619" s="2" t="s">
        <v>82</v>
      </c>
      <c r="L2619" s="2" t="s">
        <v>80</v>
      </c>
      <c r="M2619" s="2" t="s">
        <v>82</v>
      </c>
      <c r="N2619" s="2" t="s">
        <v>80</v>
      </c>
      <c r="O2619" s="2" t="s">
        <v>82</v>
      </c>
    </row>
    <row r="2620" spans="1:15">
      <c r="A2620" t="s">
        <v>1506</v>
      </c>
      <c r="B2620" s="2">
        <f t="shared" si="162"/>
        <v>2619</v>
      </c>
      <c r="C2620" s="11">
        <f t="shared" si="164"/>
        <v>6</v>
      </c>
      <c r="D2620" s="12">
        <v>3</v>
      </c>
      <c r="E2620" s="13">
        <v>80.62</v>
      </c>
      <c r="F2620" s="16" t="str">
        <f>VLOOKUP(B2620,'Synthese chemins'!A:D,4)</f>
        <v>Non</v>
      </c>
      <c r="G2620" s="16" t="str">
        <f t="shared" si="161"/>
        <v>SEO</v>
      </c>
      <c r="H2620" s="34">
        <f ca="1">IF(G2620="Autonome","Non",IF(C2620&lt;3,"Non",COUNTIF(Passeurs!2620:2620,"Passeur")))</f>
        <v>3</v>
      </c>
      <c r="I2620" s="17" t="str">
        <f t="shared" si="163"/>
        <v>Direct</v>
      </c>
      <c r="J2620" s="2" t="s">
        <v>80</v>
      </c>
      <c r="K2620" s="2" t="s">
        <v>82</v>
      </c>
      <c r="L2620" s="2" t="s">
        <v>82</v>
      </c>
      <c r="M2620" s="2" t="s">
        <v>86</v>
      </c>
      <c r="N2620" s="2" t="s">
        <v>90</v>
      </c>
      <c r="O2620" s="2" t="s">
        <v>86</v>
      </c>
    </row>
    <row r="2621" spans="1:15">
      <c r="A2621" t="s">
        <v>1508</v>
      </c>
      <c r="B2621" s="2">
        <f t="shared" si="162"/>
        <v>2620</v>
      </c>
      <c r="C2621" s="11">
        <f t="shared" si="164"/>
        <v>6</v>
      </c>
      <c r="D2621" s="12">
        <v>3</v>
      </c>
      <c r="E2621" s="13">
        <v>42.85</v>
      </c>
      <c r="F2621" s="16" t="str">
        <f>VLOOKUP(B2621,'Synthese chemins'!A:D,4)</f>
        <v>Non</v>
      </c>
      <c r="G2621" s="16" t="str">
        <f t="shared" si="161"/>
        <v>SEO</v>
      </c>
      <c r="H2621" s="34">
        <f ca="1">IF(G2621="Autonome","Non",IF(C2621&lt;3,"Non",COUNTIF(Passeurs!2621:2621,"Passeur")))</f>
        <v>2</v>
      </c>
      <c r="I2621" s="17" t="str">
        <f t="shared" si="163"/>
        <v>SEA // PLA</v>
      </c>
      <c r="J2621" s="2" t="s">
        <v>80</v>
      </c>
      <c r="K2621" s="2" t="s">
        <v>82</v>
      </c>
      <c r="L2621" s="2" t="s">
        <v>82</v>
      </c>
      <c r="M2621" s="2" t="s">
        <v>82</v>
      </c>
      <c r="N2621" s="2" t="s">
        <v>80</v>
      </c>
      <c r="O2621" s="2" t="s">
        <v>82</v>
      </c>
    </row>
    <row r="2622" spans="1:15">
      <c r="A2622" t="s">
        <v>1520</v>
      </c>
      <c r="B2622" s="2">
        <f t="shared" si="162"/>
        <v>2621</v>
      </c>
      <c r="C2622" s="11">
        <f t="shared" si="164"/>
        <v>6</v>
      </c>
      <c r="D2622" s="12">
        <v>3</v>
      </c>
      <c r="E2622" s="13">
        <v>126.51</v>
      </c>
      <c r="F2622" s="16" t="str">
        <f>VLOOKUP(B2622,'Synthese chemins'!A:D,4)</f>
        <v>Non</v>
      </c>
      <c r="G2622" s="16" t="str">
        <f t="shared" si="161"/>
        <v>SEO</v>
      </c>
      <c r="H2622" s="34">
        <f ca="1">IF(G2622="Autonome","Non",IF(C2622&lt;3,"Non",COUNTIF(Passeurs!2622:2622,"Passeur")))</f>
        <v>4</v>
      </c>
      <c r="I2622" s="17" t="str">
        <f t="shared" si="163"/>
        <v>SEA // Adwords Branding</v>
      </c>
      <c r="J2622" s="2" t="s">
        <v>80</v>
      </c>
      <c r="K2622" s="2" t="s">
        <v>86</v>
      </c>
      <c r="L2622" s="2" t="s">
        <v>98</v>
      </c>
      <c r="M2622" s="2" t="s">
        <v>80</v>
      </c>
      <c r="N2622" s="2" t="s">
        <v>88</v>
      </c>
      <c r="O2622" s="2" t="s">
        <v>88</v>
      </c>
    </row>
    <row r="2623" spans="1:15">
      <c r="A2623" t="s">
        <v>1522</v>
      </c>
      <c r="B2623" s="2">
        <f t="shared" si="162"/>
        <v>2622</v>
      </c>
      <c r="C2623" s="11">
        <f t="shared" si="164"/>
        <v>6</v>
      </c>
      <c r="D2623" s="12">
        <v>3</v>
      </c>
      <c r="E2623" s="13">
        <v>21.35</v>
      </c>
      <c r="F2623" s="16" t="str">
        <f>VLOOKUP(B2623,'Synthese chemins'!A:D,4)</f>
        <v>Non</v>
      </c>
      <c r="G2623" s="16" t="str">
        <f t="shared" si="161"/>
        <v>SEO</v>
      </c>
      <c r="H2623" s="34">
        <f ca="1">IF(G2623="Autonome","Non",IF(C2623&lt;3,"Non",COUNTIF(Passeurs!2623:2623,"Passeur")))</f>
        <v>3</v>
      </c>
      <c r="I2623" s="17" t="str">
        <f t="shared" si="163"/>
        <v>Direct</v>
      </c>
      <c r="J2623" s="2" t="s">
        <v>80</v>
      </c>
      <c r="K2623" s="2" t="s">
        <v>86</v>
      </c>
      <c r="L2623" s="2" t="s">
        <v>98</v>
      </c>
      <c r="M2623" s="2" t="s">
        <v>86</v>
      </c>
      <c r="N2623" s="2" t="s">
        <v>80</v>
      </c>
      <c r="O2623" s="2" t="s">
        <v>86</v>
      </c>
    </row>
    <row r="2624" spans="1:15">
      <c r="A2624" t="s">
        <v>1528</v>
      </c>
      <c r="B2624" s="2">
        <f t="shared" si="162"/>
        <v>2623</v>
      </c>
      <c r="C2624" s="11">
        <f t="shared" si="164"/>
        <v>6</v>
      </c>
      <c r="D2624" s="12">
        <v>3</v>
      </c>
      <c r="E2624" s="13">
        <v>11.85</v>
      </c>
      <c r="F2624" s="16" t="str">
        <f>VLOOKUP(B2624,'Synthese chemins'!A:D,4)</f>
        <v>Non</v>
      </c>
      <c r="G2624" s="16" t="str">
        <f t="shared" si="161"/>
        <v>SEO</v>
      </c>
      <c r="H2624" s="34">
        <f ca="1">IF(G2624="Autonome","Non",IF(C2624&lt;3,"Non",COUNTIF(Passeurs!2624:2624,"Passeur")))</f>
        <v>3</v>
      </c>
      <c r="I2624" s="17" t="str">
        <f t="shared" si="163"/>
        <v>Email // Newsletters</v>
      </c>
      <c r="J2624" s="2" t="s">
        <v>80</v>
      </c>
      <c r="K2624" s="2" t="s">
        <v>86</v>
      </c>
      <c r="L2624" s="2" t="s">
        <v>88</v>
      </c>
      <c r="M2624" s="2" t="s">
        <v>88</v>
      </c>
      <c r="N2624" s="2" t="s">
        <v>90</v>
      </c>
      <c r="O2624" s="2" t="s">
        <v>90</v>
      </c>
    </row>
    <row r="2625" spans="1:15">
      <c r="A2625" t="s">
        <v>1530</v>
      </c>
      <c r="B2625" s="2">
        <f t="shared" si="162"/>
        <v>2624</v>
      </c>
      <c r="C2625" s="11">
        <f t="shared" si="164"/>
        <v>6</v>
      </c>
      <c r="D2625" s="12">
        <v>3</v>
      </c>
      <c r="E2625" s="13">
        <v>23.25</v>
      </c>
      <c r="F2625" s="16" t="str">
        <f>VLOOKUP(B2625,'Synthese chemins'!A:D,4)</f>
        <v>Non</v>
      </c>
      <c r="G2625" s="16" t="str">
        <f t="shared" si="161"/>
        <v>SEO</v>
      </c>
      <c r="H2625" s="34">
        <f ca="1">IF(G2625="Autonome","Non",IF(C2625&lt;3,"Non",COUNTIF(Passeurs!2625:2625,"Passeur")))</f>
        <v>3</v>
      </c>
      <c r="I2625" s="17" t="str">
        <f t="shared" si="163"/>
        <v>Direct</v>
      </c>
      <c r="J2625" s="2" t="s">
        <v>80</v>
      </c>
      <c r="K2625" s="2" t="s">
        <v>86</v>
      </c>
      <c r="L2625" s="2" t="s">
        <v>84</v>
      </c>
      <c r="M2625" s="2" t="s">
        <v>82</v>
      </c>
      <c r="N2625" s="2" t="s">
        <v>82</v>
      </c>
      <c r="O2625" s="2" t="s">
        <v>86</v>
      </c>
    </row>
    <row r="2626" spans="1:15">
      <c r="A2626" t="s">
        <v>1531</v>
      </c>
      <c r="B2626" s="2">
        <f t="shared" si="162"/>
        <v>2625</v>
      </c>
      <c r="C2626" s="11">
        <f t="shared" si="164"/>
        <v>6</v>
      </c>
      <c r="D2626" s="12">
        <v>3</v>
      </c>
      <c r="E2626" s="13">
        <v>39.49</v>
      </c>
      <c r="F2626" s="16" t="str">
        <f>VLOOKUP(B2626,'Synthese chemins'!A:D,4)</f>
        <v>Non</v>
      </c>
      <c r="G2626" s="16" t="str">
        <f t="shared" ref="G2626:G2689" si="165">IF(F2626&lt;&gt;"Non","Autonome",J2626)</f>
        <v>SEO</v>
      </c>
      <c r="H2626" s="34">
        <f ca="1">IF(G2626="Autonome","Non",IF(C2626&lt;3,"Non",COUNTIF(Passeurs!2626:2626,"Passeur")))</f>
        <v>3</v>
      </c>
      <c r="I2626" s="17" t="str">
        <f t="shared" si="163"/>
        <v>SEA // Adwords hors Branding</v>
      </c>
      <c r="J2626" s="2" t="s">
        <v>80</v>
      </c>
      <c r="K2626" s="2" t="s">
        <v>86</v>
      </c>
      <c r="L2626" s="2" t="s">
        <v>84</v>
      </c>
      <c r="M2626" s="2" t="s">
        <v>88</v>
      </c>
      <c r="N2626" s="2" t="s">
        <v>86</v>
      </c>
      <c r="O2626" s="2" t="s">
        <v>84</v>
      </c>
    </row>
    <row r="2627" spans="1:15">
      <c r="A2627" t="s">
        <v>1532</v>
      </c>
      <c r="B2627" s="2">
        <f t="shared" ref="B2627:B2690" si="166">ROW()-1</f>
        <v>2626</v>
      </c>
      <c r="C2627" s="11">
        <f t="shared" si="164"/>
        <v>6</v>
      </c>
      <c r="D2627" s="12">
        <v>3</v>
      </c>
      <c r="E2627" s="13">
        <v>20.89</v>
      </c>
      <c r="F2627" s="16" t="str">
        <f>VLOOKUP(B2627,'Synthese chemins'!A:D,4)</f>
        <v>Non</v>
      </c>
      <c r="G2627" s="16" t="str">
        <f t="shared" si="165"/>
        <v>SEO</v>
      </c>
      <c r="H2627" s="34">
        <f ca="1">IF(G2627="Autonome","Non",IF(C2627&lt;3,"Non",COUNTIF(Passeurs!2627:2627,"Passeur")))</f>
        <v>2</v>
      </c>
      <c r="I2627" s="17" t="str">
        <f t="shared" ref="I2627:I2690" si="167">IF(F2627="Non",INDEX(I2627:DE2627,(C2627+1)),"Autonome")</f>
        <v>Direct</v>
      </c>
      <c r="J2627" s="2" t="s">
        <v>80</v>
      </c>
      <c r="K2627" s="2" t="s">
        <v>86</v>
      </c>
      <c r="L2627" s="2" t="s">
        <v>84</v>
      </c>
      <c r="M2627" s="2" t="s">
        <v>84</v>
      </c>
      <c r="N2627" s="2" t="s">
        <v>86</v>
      </c>
      <c r="O2627" s="2" t="s">
        <v>86</v>
      </c>
    </row>
    <row r="2628" spans="1:15">
      <c r="A2628" t="s">
        <v>1533</v>
      </c>
      <c r="B2628" s="2">
        <f t="shared" si="166"/>
        <v>2627</v>
      </c>
      <c r="C2628" s="11">
        <f t="shared" si="164"/>
        <v>6</v>
      </c>
      <c r="D2628" s="12">
        <v>3</v>
      </c>
      <c r="E2628" s="13">
        <v>81.260000000000005</v>
      </c>
      <c r="F2628" s="16" t="str">
        <f>VLOOKUP(B2628,'Synthese chemins'!A:D,4)</f>
        <v>Non</v>
      </c>
      <c r="G2628" s="16" t="str">
        <f t="shared" si="165"/>
        <v>SEO</v>
      </c>
      <c r="H2628" s="34">
        <f ca="1">IF(G2628="Autonome","Non",IF(C2628&lt;3,"Non",COUNTIF(Passeurs!2628:2628,"Passeur")))</f>
        <v>2</v>
      </c>
      <c r="I2628" s="17" t="str">
        <f t="shared" si="167"/>
        <v>Direct</v>
      </c>
      <c r="J2628" s="2" t="s">
        <v>80</v>
      </c>
      <c r="K2628" s="2" t="s">
        <v>86</v>
      </c>
      <c r="L2628" s="2" t="s">
        <v>84</v>
      </c>
      <c r="M2628" s="2" t="s">
        <v>84</v>
      </c>
      <c r="N2628" s="2" t="s">
        <v>84</v>
      </c>
      <c r="O2628" s="2" t="s">
        <v>86</v>
      </c>
    </row>
    <row r="2629" spans="1:15">
      <c r="A2629" t="s">
        <v>1534</v>
      </c>
      <c r="B2629" s="2">
        <f t="shared" si="166"/>
        <v>2628</v>
      </c>
      <c r="C2629" s="11">
        <f t="shared" si="164"/>
        <v>6</v>
      </c>
      <c r="D2629" s="12">
        <v>3</v>
      </c>
      <c r="E2629" s="13">
        <v>52.13</v>
      </c>
      <c r="F2629" s="16" t="str">
        <f>VLOOKUP(B2629,'Synthese chemins'!A:D,4)</f>
        <v>Non</v>
      </c>
      <c r="G2629" s="16" t="str">
        <f t="shared" si="165"/>
        <v>SEO</v>
      </c>
      <c r="H2629" s="34">
        <f ca="1">IF(G2629="Autonome","Non",IF(C2629&lt;3,"Non",COUNTIF(Passeurs!2629:2629,"Passeur")))</f>
        <v>2</v>
      </c>
      <c r="I2629" s="17" t="str">
        <f t="shared" si="167"/>
        <v>Direct</v>
      </c>
      <c r="J2629" s="2" t="s">
        <v>80</v>
      </c>
      <c r="K2629" s="2" t="s">
        <v>86</v>
      </c>
      <c r="L2629" s="2" t="s">
        <v>80</v>
      </c>
      <c r="M2629" s="2" t="s">
        <v>80</v>
      </c>
      <c r="N2629" s="2" t="s">
        <v>86</v>
      </c>
      <c r="O2629" s="2" t="s">
        <v>86</v>
      </c>
    </row>
    <row r="2630" spans="1:15">
      <c r="A2630" t="s">
        <v>1536</v>
      </c>
      <c r="B2630" s="2">
        <f t="shared" si="166"/>
        <v>2629</v>
      </c>
      <c r="C2630" s="11">
        <f t="shared" si="164"/>
        <v>6</v>
      </c>
      <c r="D2630" s="12">
        <v>3</v>
      </c>
      <c r="E2630" s="13">
        <v>20.13</v>
      </c>
      <c r="F2630" s="16" t="str">
        <f>VLOOKUP(B2630,'Synthese chemins'!A:D,4)</f>
        <v>Non</v>
      </c>
      <c r="G2630" s="16" t="str">
        <f t="shared" si="165"/>
        <v>SEO</v>
      </c>
      <c r="H2630" s="34">
        <f ca="1">IF(G2630="Autonome","Non",IF(C2630&lt;3,"Non",COUNTIF(Passeurs!2630:2630,"Passeur")))</f>
        <v>2</v>
      </c>
      <c r="I2630" s="17" t="str">
        <f t="shared" si="167"/>
        <v>SEA // Adwords Branding</v>
      </c>
      <c r="J2630" s="2" t="s">
        <v>80</v>
      </c>
      <c r="K2630" s="2" t="s">
        <v>86</v>
      </c>
      <c r="L2630" s="2" t="s">
        <v>86</v>
      </c>
      <c r="M2630" s="2" t="s">
        <v>86</v>
      </c>
      <c r="N2630" s="2" t="s">
        <v>82</v>
      </c>
      <c r="O2630" s="2" t="s">
        <v>88</v>
      </c>
    </row>
    <row r="2631" spans="1:15">
      <c r="A2631" t="s">
        <v>1538</v>
      </c>
      <c r="B2631" s="2">
        <f t="shared" si="166"/>
        <v>2630</v>
      </c>
      <c r="C2631" s="11">
        <f t="shared" si="164"/>
        <v>6</v>
      </c>
      <c r="D2631" s="12">
        <v>3</v>
      </c>
      <c r="E2631" s="13">
        <v>28.38</v>
      </c>
      <c r="F2631" s="16" t="str">
        <f>VLOOKUP(B2631,'Synthese chemins'!A:D,4)</f>
        <v>Non</v>
      </c>
      <c r="G2631" s="16" t="str">
        <f t="shared" si="165"/>
        <v>SEO</v>
      </c>
      <c r="H2631" s="34">
        <f ca="1">IF(G2631="Autonome","Non",IF(C2631&lt;3,"Non",COUNTIF(Passeurs!2631:2631,"Passeur")))</f>
        <v>2</v>
      </c>
      <c r="I2631" s="17" t="str">
        <f t="shared" si="167"/>
        <v>SEO</v>
      </c>
      <c r="J2631" s="2" t="s">
        <v>80</v>
      </c>
      <c r="K2631" s="2" t="s">
        <v>86</v>
      </c>
      <c r="L2631" s="2" t="s">
        <v>86</v>
      </c>
      <c r="M2631" s="2" t="s">
        <v>86</v>
      </c>
      <c r="N2631" s="2" t="s">
        <v>86</v>
      </c>
      <c r="O2631" s="2" t="s">
        <v>80</v>
      </c>
    </row>
    <row r="2632" spans="1:15">
      <c r="A2632" t="s">
        <v>1552</v>
      </c>
      <c r="B2632" s="2">
        <f t="shared" si="166"/>
        <v>2631</v>
      </c>
      <c r="C2632" s="11">
        <f t="shared" si="164"/>
        <v>6</v>
      </c>
      <c r="D2632" s="12">
        <v>3</v>
      </c>
      <c r="E2632" s="13">
        <v>39.049999999999997</v>
      </c>
      <c r="F2632" s="16" t="str">
        <f>VLOOKUP(B2632,'Synthese chemins'!A:D,4)</f>
        <v>Non</v>
      </c>
      <c r="G2632" s="16" t="str">
        <f t="shared" si="165"/>
        <v>SEO</v>
      </c>
      <c r="H2632" s="34">
        <f ca="1">IF(G2632="Autonome","Non",IF(C2632&lt;3,"Non",COUNTIF(Passeurs!2632:2632,"Passeur")))</f>
        <v>1</v>
      </c>
      <c r="I2632" s="17" t="str">
        <f t="shared" si="167"/>
        <v>SEA // PLA</v>
      </c>
      <c r="J2632" s="2" t="s">
        <v>80</v>
      </c>
      <c r="K2632" s="2" t="s">
        <v>86</v>
      </c>
      <c r="L2632" s="2" t="s">
        <v>86</v>
      </c>
      <c r="M2632" s="2" t="s">
        <v>86</v>
      </c>
      <c r="N2632" s="2" t="s">
        <v>86</v>
      </c>
      <c r="O2632" s="2" t="s">
        <v>82</v>
      </c>
    </row>
    <row r="2633" spans="1:15">
      <c r="A2633" t="s">
        <v>1555</v>
      </c>
      <c r="B2633" s="2">
        <f t="shared" si="166"/>
        <v>2632</v>
      </c>
      <c r="C2633" s="11">
        <f t="shared" si="164"/>
        <v>6</v>
      </c>
      <c r="D2633" s="12">
        <v>3</v>
      </c>
      <c r="E2633" s="13">
        <v>82.67</v>
      </c>
      <c r="F2633" s="16" t="str">
        <f>VLOOKUP(B2633,'Synthese chemins'!A:D,4)</f>
        <v>Non</v>
      </c>
      <c r="G2633" s="16" t="str">
        <f t="shared" si="165"/>
        <v>SEO</v>
      </c>
      <c r="H2633" s="34">
        <f ca="1">IF(G2633="Autonome","Non",IF(C2633&lt;3,"Non",COUNTIF(Passeurs!2633:2633,"Passeur")))</f>
        <v>3</v>
      </c>
      <c r="I2633" s="17" t="str">
        <f t="shared" si="167"/>
        <v>SEO</v>
      </c>
      <c r="J2633" s="2" t="s">
        <v>80</v>
      </c>
      <c r="K2633" s="2" t="s">
        <v>86</v>
      </c>
      <c r="L2633" s="2" t="s">
        <v>86</v>
      </c>
      <c r="M2633" s="2" t="s">
        <v>86</v>
      </c>
      <c r="N2633" s="2" t="s">
        <v>90</v>
      </c>
      <c r="O2633" s="2" t="s">
        <v>80</v>
      </c>
    </row>
    <row r="2634" spans="1:15">
      <c r="A2634" t="s">
        <v>1557</v>
      </c>
      <c r="B2634" s="2">
        <f t="shared" si="166"/>
        <v>2633</v>
      </c>
      <c r="C2634" s="11">
        <f t="shared" si="164"/>
        <v>6</v>
      </c>
      <c r="D2634" s="12">
        <v>3</v>
      </c>
      <c r="E2634" s="13">
        <v>117.4</v>
      </c>
      <c r="F2634" s="16" t="str">
        <f>VLOOKUP(B2634,'Synthese chemins'!A:D,4)</f>
        <v>Non</v>
      </c>
      <c r="G2634" s="16" t="str">
        <f t="shared" si="165"/>
        <v>SEO</v>
      </c>
      <c r="H2634" s="34">
        <f ca="1">IF(G2634="Autonome","Non",IF(C2634&lt;3,"Non",COUNTIF(Passeurs!2634:2634,"Passeur")))</f>
        <v>2</v>
      </c>
      <c r="I2634" s="17" t="str">
        <f t="shared" si="167"/>
        <v>Email // Newsletters</v>
      </c>
      <c r="J2634" s="2" t="s">
        <v>80</v>
      </c>
      <c r="K2634" s="2" t="s">
        <v>86</v>
      </c>
      <c r="L2634" s="2" t="s">
        <v>86</v>
      </c>
      <c r="M2634" s="2" t="s">
        <v>86</v>
      </c>
      <c r="N2634" s="2" t="s">
        <v>90</v>
      </c>
      <c r="O2634" s="2" t="s">
        <v>90</v>
      </c>
    </row>
    <row r="2635" spans="1:15">
      <c r="A2635" t="s">
        <v>1559</v>
      </c>
      <c r="B2635" s="2">
        <f t="shared" si="166"/>
        <v>2634</v>
      </c>
      <c r="C2635" s="11">
        <f t="shared" si="164"/>
        <v>6</v>
      </c>
      <c r="D2635" s="12">
        <v>3</v>
      </c>
      <c r="E2635" s="13">
        <v>5.15</v>
      </c>
      <c r="F2635" s="16" t="str">
        <f>VLOOKUP(B2635,'Synthese chemins'!A:D,4)</f>
        <v>Non</v>
      </c>
      <c r="G2635" s="16" t="str">
        <f t="shared" si="165"/>
        <v>SEO</v>
      </c>
      <c r="H2635" s="34">
        <f ca="1">IF(G2635="Autonome","Non",IF(C2635&lt;3,"Non",COUNTIF(Passeurs!2635:2635,"Passeur")))</f>
        <v>2</v>
      </c>
      <c r="I2635" s="17" t="str">
        <f t="shared" si="167"/>
        <v>Direct</v>
      </c>
      <c r="J2635" s="2" t="s">
        <v>80</v>
      </c>
      <c r="K2635" s="2" t="s">
        <v>86</v>
      </c>
      <c r="L2635" s="2" t="s">
        <v>86</v>
      </c>
      <c r="M2635" s="2" t="s">
        <v>86</v>
      </c>
      <c r="N2635" s="2" t="s">
        <v>100</v>
      </c>
      <c r="O2635" s="2" t="s">
        <v>86</v>
      </c>
    </row>
    <row r="2636" spans="1:15">
      <c r="A2636" t="s">
        <v>1560</v>
      </c>
      <c r="B2636" s="2">
        <f t="shared" si="166"/>
        <v>2635</v>
      </c>
      <c r="C2636" s="11">
        <f t="shared" si="164"/>
        <v>6</v>
      </c>
      <c r="D2636" s="12">
        <v>3</v>
      </c>
      <c r="E2636" s="13">
        <v>449.1</v>
      </c>
      <c r="F2636" s="16" t="str">
        <f>VLOOKUP(B2636,'Synthese chemins'!A:D,4)</f>
        <v>Non</v>
      </c>
      <c r="G2636" s="16" t="str">
        <f t="shared" si="165"/>
        <v>SEO</v>
      </c>
      <c r="H2636" s="34">
        <f ca="1">IF(G2636="Autonome","Non",IF(C2636&lt;3,"Non",COUNTIF(Passeurs!2636:2636,"Passeur")))</f>
        <v>2</v>
      </c>
      <c r="I2636" s="17" t="str">
        <f t="shared" si="167"/>
        <v>Direct</v>
      </c>
      <c r="J2636" s="2" t="s">
        <v>80</v>
      </c>
      <c r="K2636" s="2" t="s">
        <v>86</v>
      </c>
      <c r="L2636" s="2" t="s">
        <v>86</v>
      </c>
      <c r="M2636" s="2" t="s">
        <v>86</v>
      </c>
      <c r="N2636" s="2" t="s">
        <v>88</v>
      </c>
      <c r="O2636" s="2" t="s">
        <v>86</v>
      </c>
    </row>
    <row r="2637" spans="1:15">
      <c r="A2637" t="s">
        <v>1564</v>
      </c>
      <c r="B2637" s="2">
        <f t="shared" si="166"/>
        <v>2636</v>
      </c>
      <c r="C2637" s="11">
        <f t="shared" si="164"/>
        <v>6</v>
      </c>
      <c r="D2637" s="12">
        <v>3</v>
      </c>
      <c r="E2637" s="13">
        <v>35.6</v>
      </c>
      <c r="F2637" s="16" t="str">
        <f>VLOOKUP(B2637,'Synthese chemins'!A:D,4)</f>
        <v>Non</v>
      </c>
      <c r="G2637" s="16" t="str">
        <f t="shared" si="165"/>
        <v>SEO</v>
      </c>
      <c r="H2637" s="34">
        <f ca="1">IF(G2637="Autonome","Non",IF(C2637&lt;3,"Non",COUNTIF(Passeurs!2637:2637,"Passeur")))</f>
        <v>2</v>
      </c>
      <c r="I2637" s="17" t="str">
        <f t="shared" si="167"/>
        <v>Email // Newsletters</v>
      </c>
      <c r="J2637" s="2" t="s">
        <v>80</v>
      </c>
      <c r="K2637" s="2" t="s">
        <v>86</v>
      </c>
      <c r="L2637" s="2" t="s">
        <v>86</v>
      </c>
      <c r="M2637" s="2" t="s">
        <v>90</v>
      </c>
      <c r="N2637" s="2" t="s">
        <v>90</v>
      </c>
      <c r="O2637" s="2" t="s">
        <v>90</v>
      </c>
    </row>
    <row r="2638" spans="1:15">
      <c r="A2638" t="s">
        <v>1567</v>
      </c>
      <c r="B2638" s="2">
        <f t="shared" si="166"/>
        <v>2637</v>
      </c>
      <c r="C2638" s="11">
        <f t="shared" si="164"/>
        <v>6</v>
      </c>
      <c r="D2638" s="12">
        <v>3</v>
      </c>
      <c r="E2638" s="13">
        <v>145.6</v>
      </c>
      <c r="F2638" s="16" t="str">
        <f>VLOOKUP(B2638,'Synthese chemins'!A:D,4)</f>
        <v>Non</v>
      </c>
      <c r="G2638" s="16" t="str">
        <f t="shared" si="165"/>
        <v>SEO</v>
      </c>
      <c r="H2638" s="34">
        <f ca="1">IF(G2638="Autonome","Non",IF(C2638&lt;3,"Non",COUNTIF(Passeurs!2638:2638,"Passeur")))</f>
        <v>2</v>
      </c>
      <c r="I2638" s="17" t="str">
        <f t="shared" si="167"/>
        <v>Direct</v>
      </c>
      <c r="J2638" s="2" t="s">
        <v>80</v>
      </c>
      <c r="K2638" s="2" t="s">
        <v>86</v>
      </c>
      <c r="L2638" s="2" t="s">
        <v>86</v>
      </c>
      <c r="M2638" s="2" t="s">
        <v>88</v>
      </c>
      <c r="N2638" s="2" t="s">
        <v>88</v>
      </c>
      <c r="O2638" s="2" t="s">
        <v>86</v>
      </c>
    </row>
    <row r="2639" spans="1:15">
      <c r="A2639" t="s">
        <v>1568</v>
      </c>
      <c r="B2639" s="2">
        <f t="shared" si="166"/>
        <v>2638</v>
      </c>
      <c r="C2639" s="11">
        <f t="shared" si="164"/>
        <v>6</v>
      </c>
      <c r="D2639" s="12">
        <v>3</v>
      </c>
      <c r="E2639" s="13">
        <v>18.8</v>
      </c>
      <c r="F2639" s="16" t="str">
        <f>VLOOKUP(B2639,'Synthese chemins'!A:D,4)</f>
        <v>Non</v>
      </c>
      <c r="G2639" s="16" t="str">
        <f t="shared" si="165"/>
        <v>SEO</v>
      </c>
      <c r="H2639" s="34">
        <f ca="1">IF(G2639="Autonome","Non",IF(C2639&lt;3,"Non",COUNTIF(Passeurs!2639:2639,"Passeur")))</f>
        <v>3</v>
      </c>
      <c r="I2639" s="17" t="str">
        <f t="shared" si="167"/>
        <v>SEA // Adwords Branding</v>
      </c>
      <c r="J2639" s="2" t="s">
        <v>80</v>
      </c>
      <c r="K2639" s="2" t="s">
        <v>86</v>
      </c>
      <c r="L2639" s="2" t="s">
        <v>86</v>
      </c>
      <c r="M2639" s="2" t="s">
        <v>88</v>
      </c>
      <c r="N2639" s="2" t="s">
        <v>80</v>
      </c>
      <c r="O2639" s="2" t="s">
        <v>88</v>
      </c>
    </row>
    <row r="2640" spans="1:15">
      <c r="A2640" t="s">
        <v>1569</v>
      </c>
      <c r="B2640" s="2">
        <f t="shared" si="166"/>
        <v>2639</v>
      </c>
      <c r="C2640" s="11">
        <f t="shared" si="164"/>
        <v>6</v>
      </c>
      <c r="D2640" s="12">
        <v>3</v>
      </c>
      <c r="E2640" s="13">
        <v>21.56</v>
      </c>
      <c r="F2640" s="16" t="str">
        <f>VLOOKUP(B2640,'Synthese chemins'!A:D,4)</f>
        <v>Non</v>
      </c>
      <c r="G2640" s="16" t="str">
        <f t="shared" si="165"/>
        <v>SEO</v>
      </c>
      <c r="H2640" s="34">
        <f ca="1">IF(G2640="Autonome","Non",IF(C2640&lt;3,"Non",COUNTIF(Passeurs!2640:2640,"Passeur")))</f>
        <v>2</v>
      </c>
      <c r="I2640" s="17" t="str">
        <f t="shared" si="167"/>
        <v>Direct</v>
      </c>
      <c r="J2640" s="2" t="s">
        <v>80</v>
      </c>
      <c r="K2640" s="2" t="s">
        <v>86</v>
      </c>
      <c r="L2640" s="2" t="s">
        <v>86</v>
      </c>
      <c r="M2640" s="2" t="s">
        <v>88</v>
      </c>
      <c r="N2640" s="2" t="s">
        <v>86</v>
      </c>
      <c r="O2640" s="2" t="s">
        <v>86</v>
      </c>
    </row>
    <row r="2641" spans="1:15">
      <c r="A2641" t="s">
        <v>1577</v>
      </c>
      <c r="B2641" s="2">
        <f t="shared" si="166"/>
        <v>2640</v>
      </c>
      <c r="C2641" s="11">
        <f t="shared" si="164"/>
        <v>6</v>
      </c>
      <c r="D2641" s="12">
        <v>3</v>
      </c>
      <c r="E2641" s="13">
        <v>15.37</v>
      </c>
      <c r="F2641" s="16" t="str">
        <f>VLOOKUP(B2641,'Synthese chemins'!A:D,4)</f>
        <v>Non</v>
      </c>
      <c r="G2641" s="16" t="str">
        <f t="shared" si="165"/>
        <v>SEO</v>
      </c>
      <c r="H2641" s="34">
        <f ca="1">IF(G2641="Autonome","Non",IF(C2641&lt;3,"Non",COUNTIF(Passeurs!2641:2641,"Passeur")))</f>
        <v>3</v>
      </c>
      <c r="I2641" s="17" t="str">
        <f t="shared" si="167"/>
        <v>Direct</v>
      </c>
      <c r="J2641" s="2" t="s">
        <v>80</v>
      </c>
      <c r="K2641" s="2" t="s">
        <v>86</v>
      </c>
      <c r="L2641" s="2" t="s">
        <v>108</v>
      </c>
      <c r="M2641" s="2" t="s">
        <v>88</v>
      </c>
      <c r="N2641" s="2" t="s">
        <v>86</v>
      </c>
      <c r="O2641" s="2" t="s">
        <v>86</v>
      </c>
    </row>
    <row r="2642" spans="1:15">
      <c r="A2642" t="s">
        <v>1581</v>
      </c>
      <c r="B2642" s="2">
        <f t="shared" si="166"/>
        <v>2641</v>
      </c>
      <c r="C2642" s="11">
        <f t="shared" si="164"/>
        <v>6</v>
      </c>
      <c r="D2642" s="12">
        <v>3</v>
      </c>
      <c r="E2642" s="13">
        <v>45.01</v>
      </c>
      <c r="F2642" s="16" t="str">
        <f>VLOOKUP(B2642,'Synthese chemins'!A:D,4)</f>
        <v>Non</v>
      </c>
      <c r="G2642" s="16" t="str">
        <f t="shared" si="165"/>
        <v>SEO</v>
      </c>
      <c r="H2642" s="34">
        <f ca="1">IF(G2642="Autonome","Non",IF(C2642&lt;3,"Non",COUNTIF(Passeurs!2642:2642,"Passeur")))</f>
        <v>2</v>
      </c>
      <c r="I2642" s="17" t="str">
        <f t="shared" si="167"/>
        <v>Direct</v>
      </c>
      <c r="J2642" s="2" t="s">
        <v>80</v>
      </c>
      <c r="K2642" s="2" t="s">
        <v>86</v>
      </c>
      <c r="L2642" s="2" t="s">
        <v>90</v>
      </c>
      <c r="M2642" s="2" t="s">
        <v>86</v>
      </c>
      <c r="N2642" s="2" t="s">
        <v>86</v>
      </c>
      <c r="O2642" s="2" t="s">
        <v>86</v>
      </c>
    </row>
    <row r="2643" spans="1:15">
      <c r="A2643" t="s">
        <v>1598</v>
      </c>
      <c r="B2643" s="2">
        <f t="shared" si="166"/>
        <v>2642</v>
      </c>
      <c r="C2643" s="11">
        <f t="shared" ref="C2643:C2706" si="168">LEN(A2643)-LEN(SUBSTITUTE(A2643,"&gt;",))+1</f>
        <v>6</v>
      </c>
      <c r="D2643" s="12">
        <v>3</v>
      </c>
      <c r="E2643" s="13">
        <v>16.260000000000002</v>
      </c>
      <c r="F2643" s="16" t="str">
        <f>VLOOKUP(B2643,'Synthese chemins'!A:D,4)</f>
        <v>Non</v>
      </c>
      <c r="G2643" s="16" t="str">
        <f t="shared" si="165"/>
        <v>SEO</v>
      </c>
      <c r="H2643" s="34">
        <f ca="1">IF(G2643="Autonome","Non",IF(C2643&lt;3,"Non",COUNTIF(Passeurs!2643:2643,"Passeur")))</f>
        <v>3</v>
      </c>
      <c r="I2643" s="17" t="str">
        <f t="shared" si="167"/>
        <v>Direct</v>
      </c>
      <c r="J2643" s="2" t="s">
        <v>80</v>
      </c>
      <c r="K2643" s="2" t="s">
        <v>90</v>
      </c>
      <c r="L2643" s="2" t="s">
        <v>86</v>
      </c>
      <c r="M2643" s="2" t="s">
        <v>80</v>
      </c>
      <c r="N2643" s="2" t="s">
        <v>86</v>
      </c>
      <c r="O2643" s="2" t="s">
        <v>86</v>
      </c>
    </row>
    <row r="2644" spans="1:15">
      <c r="A2644" t="s">
        <v>1608</v>
      </c>
      <c r="B2644" s="2">
        <f t="shared" si="166"/>
        <v>2643</v>
      </c>
      <c r="C2644" s="11">
        <f t="shared" si="168"/>
        <v>6</v>
      </c>
      <c r="D2644" s="12">
        <v>3</v>
      </c>
      <c r="E2644" s="13">
        <v>366.5</v>
      </c>
      <c r="F2644" s="16" t="str">
        <f>VLOOKUP(B2644,'Synthese chemins'!A:D,4)</f>
        <v>Non</v>
      </c>
      <c r="G2644" s="16" t="str">
        <f t="shared" si="165"/>
        <v>SEO</v>
      </c>
      <c r="H2644" s="34">
        <f ca="1">IF(G2644="Autonome","Non",IF(C2644&lt;3,"Non",COUNTIF(Passeurs!2644:2644,"Passeur")))</f>
        <v>2</v>
      </c>
      <c r="I2644" s="17" t="str">
        <f t="shared" si="167"/>
        <v>Email // Newsletters</v>
      </c>
      <c r="J2644" s="2" t="s">
        <v>80</v>
      </c>
      <c r="K2644" s="2" t="s">
        <v>90</v>
      </c>
      <c r="L2644" s="2" t="s">
        <v>88</v>
      </c>
      <c r="M2644" s="2" t="s">
        <v>90</v>
      </c>
      <c r="N2644" s="2" t="s">
        <v>90</v>
      </c>
      <c r="O2644" s="2" t="s">
        <v>90</v>
      </c>
    </row>
    <row r="2645" spans="1:15">
      <c r="A2645" t="s">
        <v>1615</v>
      </c>
      <c r="B2645" s="2">
        <f t="shared" si="166"/>
        <v>2644</v>
      </c>
      <c r="C2645" s="11">
        <f t="shared" si="168"/>
        <v>6</v>
      </c>
      <c r="D2645" s="12">
        <v>3</v>
      </c>
      <c r="E2645" s="13">
        <v>11.73</v>
      </c>
      <c r="F2645" s="16" t="str">
        <f>VLOOKUP(B2645,'Synthese chemins'!A:D,4)</f>
        <v>Non</v>
      </c>
      <c r="G2645" s="16" t="str">
        <f t="shared" si="165"/>
        <v>SEO</v>
      </c>
      <c r="H2645" s="34">
        <f ca="1">IF(G2645="Autonome","Non",IF(C2645&lt;3,"Non",COUNTIF(Passeurs!2645:2645,"Passeur")))</f>
        <v>3</v>
      </c>
      <c r="I2645" s="17" t="str">
        <f t="shared" si="167"/>
        <v>Direct</v>
      </c>
      <c r="J2645" s="2" t="s">
        <v>80</v>
      </c>
      <c r="K2645" s="2" t="s">
        <v>98</v>
      </c>
      <c r="L2645" s="2" t="s">
        <v>80</v>
      </c>
      <c r="M2645" s="2" t="s">
        <v>86</v>
      </c>
      <c r="N2645" s="2" t="s">
        <v>98</v>
      </c>
      <c r="O2645" s="2" t="s">
        <v>86</v>
      </c>
    </row>
    <row r="2646" spans="1:15">
      <c r="A2646" t="s">
        <v>1617</v>
      </c>
      <c r="B2646" s="2">
        <f t="shared" si="166"/>
        <v>2645</v>
      </c>
      <c r="C2646" s="11">
        <f t="shared" si="168"/>
        <v>6</v>
      </c>
      <c r="D2646" s="12">
        <v>3</v>
      </c>
      <c r="E2646" s="13">
        <v>30</v>
      </c>
      <c r="F2646" s="16" t="str">
        <f>VLOOKUP(B2646,'Synthese chemins'!A:D,4)</f>
        <v>Non</v>
      </c>
      <c r="G2646" s="16" t="str">
        <f t="shared" si="165"/>
        <v>SEO</v>
      </c>
      <c r="H2646" s="34">
        <f ca="1">IF(G2646="Autonome","Non",IF(C2646&lt;3,"Non",COUNTIF(Passeurs!2646:2646,"Passeur")))</f>
        <v>3</v>
      </c>
      <c r="I2646" s="17" t="str">
        <f t="shared" si="167"/>
        <v>Direct</v>
      </c>
      <c r="J2646" s="2" t="s">
        <v>80</v>
      </c>
      <c r="K2646" s="2" t="s">
        <v>98</v>
      </c>
      <c r="L2646" s="2" t="s">
        <v>80</v>
      </c>
      <c r="M2646" s="2" t="s">
        <v>100</v>
      </c>
      <c r="N2646" s="2" t="s">
        <v>80</v>
      </c>
      <c r="O2646" s="2" t="s">
        <v>86</v>
      </c>
    </row>
    <row r="2647" spans="1:15">
      <c r="A2647" t="s">
        <v>1619</v>
      </c>
      <c r="B2647" s="2">
        <f t="shared" si="166"/>
        <v>2646</v>
      </c>
      <c r="C2647" s="11">
        <f t="shared" si="168"/>
        <v>6</v>
      </c>
      <c r="D2647" s="12">
        <v>3</v>
      </c>
      <c r="E2647" s="13">
        <v>22.23</v>
      </c>
      <c r="F2647" s="16" t="str">
        <f>VLOOKUP(B2647,'Synthese chemins'!A:D,4)</f>
        <v>Non</v>
      </c>
      <c r="G2647" s="16" t="str">
        <f t="shared" si="165"/>
        <v>SEO</v>
      </c>
      <c r="H2647" s="34">
        <f ca="1">IF(G2647="Autonome","Non",IF(C2647&lt;3,"Non",COUNTIF(Passeurs!2647:2647,"Passeur")))</f>
        <v>3</v>
      </c>
      <c r="I2647" s="17" t="str">
        <f t="shared" si="167"/>
        <v>Direct</v>
      </c>
      <c r="J2647" s="2" t="s">
        <v>80</v>
      </c>
      <c r="K2647" s="2" t="s">
        <v>98</v>
      </c>
      <c r="L2647" s="2" t="s">
        <v>86</v>
      </c>
      <c r="M2647" s="2" t="s">
        <v>86</v>
      </c>
      <c r="N2647" s="2" t="s">
        <v>80</v>
      </c>
      <c r="O2647" s="2" t="s">
        <v>86</v>
      </c>
    </row>
    <row r="2648" spans="1:15">
      <c r="A2648" t="s">
        <v>1620</v>
      </c>
      <c r="B2648" s="2">
        <f t="shared" si="166"/>
        <v>2647</v>
      </c>
      <c r="C2648" s="11">
        <f t="shared" si="168"/>
        <v>6</v>
      </c>
      <c r="D2648" s="12">
        <v>3</v>
      </c>
      <c r="E2648" s="13">
        <v>116.25</v>
      </c>
      <c r="F2648" s="16" t="str">
        <f>VLOOKUP(B2648,'Synthese chemins'!A:D,4)</f>
        <v>Non</v>
      </c>
      <c r="G2648" s="16" t="str">
        <f t="shared" si="165"/>
        <v>SEO</v>
      </c>
      <c r="H2648" s="34">
        <f ca="1">IF(G2648="Autonome","Non",IF(C2648&lt;3,"Non",COUNTIF(Passeurs!2648:2648,"Passeur")))</f>
        <v>3</v>
      </c>
      <c r="I2648" s="17" t="str">
        <f t="shared" si="167"/>
        <v>Referral</v>
      </c>
      <c r="J2648" s="2" t="s">
        <v>80</v>
      </c>
      <c r="K2648" s="2" t="s">
        <v>98</v>
      </c>
      <c r="L2648" s="2" t="s">
        <v>86</v>
      </c>
      <c r="M2648" s="2" t="s">
        <v>86</v>
      </c>
      <c r="N2648" s="2" t="s">
        <v>80</v>
      </c>
      <c r="O2648" s="2" t="s">
        <v>94</v>
      </c>
    </row>
    <row r="2649" spans="1:15">
      <c r="A2649" t="s">
        <v>1622</v>
      </c>
      <c r="B2649" s="2">
        <f t="shared" si="166"/>
        <v>2648</v>
      </c>
      <c r="C2649" s="11">
        <f t="shared" si="168"/>
        <v>6</v>
      </c>
      <c r="D2649" s="12">
        <v>3</v>
      </c>
      <c r="E2649" s="13">
        <v>55.05</v>
      </c>
      <c r="F2649" s="16" t="str">
        <f>VLOOKUP(B2649,'Synthese chemins'!A:D,4)</f>
        <v>Non</v>
      </c>
      <c r="G2649" s="16" t="str">
        <f t="shared" si="165"/>
        <v>SEO</v>
      </c>
      <c r="H2649" s="34">
        <f ca="1">IF(G2649="Autonome","Non",IF(C2649&lt;3,"Non",COUNTIF(Passeurs!2649:2649,"Passeur")))</f>
        <v>3</v>
      </c>
      <c r="I2649" s="17" t="str">
        <f t="shared" si="167"/>
        <v>Direct</v>
      </c>
      <c r="J2649" s="2" t="s">
        <v>80</v>
      </c>
      <c r="K2649" s="2" t="s">
        <v>98</v>
      </c>
      <c r="L2649" s="2" t="s">
        <v>86</v>
      </c>
      <c r="M2649" s="2" t="s">
        <v>86</v>
      </c>
      <c r="N2649" s="2" t="s">
        <v>90</v>
      </c>
      <c r="O2649" s="2" t="s">
        <v>86</v>
      </c>
    </row>
    <row r="2650" spans="1:15">
      <c r="A2650" t="s">
        <v>1640</v>
      </c>
      <c r="B2650" s="2">
        <f t="shared" si="166"/>
        <v>2649</v>
      </c>
      <c r="C2650" s="11">
        <f t="shared" si="168"/>
        <v>6</v>
      </c>
      <c r="D2650" s="12">
        <v>3</v>
      </c>
      <c r="E2650" s="13">
        <v>31.18</v>
      </c>
      <c r="F2650" s="16" t="str">
        <f>VLOOKUP(B2650,'Synthese chemins'!A:D,4)</f>
        <v>Non</v>
      </c>
      <c r="G2650" s="16" t="str">
        <f t="shared" si="165"/>
        <v>SEO</v>
      </c>
      <c r="H2650" s="34">
        <f ca="1">IF(G2650="Autonome","Non",IF(C2650&lt;3,"Non",COUNTIF(Passeurs!2650:2650,"Passeur")))</f>
        <v>3</v>
      </c>
      <c r="I2650" s="17" t="str">
        <f t="shared" si="167"/>
        <v>SEA // Adwords Branding</v>
      </c>
      <c r="J2650" s="2" t="s">
        <v>80</v>
      </c>
      <c r="K2650" s="2" t="s">
        <v>88</v>
      </c>
      <c r="L2650" s="2" t="s">
        <v>98</v>
      </c>
      <c r="M2650" s="2" t="s">
        <v>88</v>
      </c>
      <c r="N2650" s="2" t="s">
        <v>80</v>
      </c>
      <c r="O2650" s="2" t="s">
        <v>88</v>
      </c>
    </row>
    <row r="2651" spans="1:15">
      <c r="A2651" t="s">
        <v>1641</v>
      </c>
      <c r="B2651" s="2">
        <f t="shared" si="166"/>
        <v>2650</v>
      </c>
      <c r="C2651" s="11">
        <f t="shared" si="168"/>
        <v>6</v>
      </c>
      <c r="D2651" s="12">
        <v>3</v>
      </c>
      <c r="E2651" s="13">
        <v>58.2</v>
      </c>
      <c r="F2651" s="16" t="str">
        <f>VLOOKUP(B2651,'Synthese chemins'!A:D,4)</f>
        <v>Non</v>
      </c>
      <c r="G2651" s="16" t="str">
        <f t="shared" si="165"/>
        <v>SEO</v>
      </c>
      <c r="H2651" s="34">
        <f ca="1">IF(G2651="Autonome","Non",IF(C2651&lt;3,"Non",COUNTIF(Passeurs!2651:2651,"Passeur")))</f>
        <v>2</v>
      </c>
      <c r="I2651" s="17" t="str">
        <f t="shared" si="167"/>
        <v>Direct</v>
      </c>
      <c r="J2651" s="2" t="s">
        <v>80</v>
      </c>
      <c r="K2651" s="2" t="s">
        <v>88</v>
      </c>
      <c r="L2651" s="2" t="s">
        <v>88</v>
      </c>
      <c r="M2651" s="2" t="s">
        <v>88</v>
      </c>
      <c r="N2651" s="2" t="s">
        <v>80</v>
      </c>
      <c r="O2651" s="2" t="s">
        <v>86</v>
      </c>
    </row>
    <row r="2652" spans="1:15">
      <c r="A2652" t="s">
        <v>1643</v>
      </c>
      <c r="B2652" s="2">
        <f t="shared" si="166"/>
        <v>2651</v>
      </c>
      <c r="C2652" s="11">
        <f t="shared" si="168"/>
        <v>6</v>
      </c>
      <c r="D2652" s="12">
        <v>3</v>
      </c>
      <c r="E2652" s="13">
        <v>84.4</v>
      </c>
      <c r="F2652" s="16" t="str">
        <f>VLOOKUP(B2652,'Synthese chemins'!A:D,4)</f>
        <v>Non</v>
      </c>
      <c r="G2652" s="16" t="str">
        <f t="shared" si="165"/>
        <v>SEO</v>
      </c>
      <c r="H2652" s="34">
        <f ca="1">IF(G2652="Autonome","Non",IF(C2652&lt;3,"Non",COUNTIF(Passeurs!2652:2652,"Passeur")))</f>
        <v>2</v>
      </c>
      <c r="I2652" s="17" t="str">
        <f t="shared" si="167"/>
        <v>SEO</v>
      </c>
      <c r="J2652" s="2" t="s">
        <v>80</v>
      </c>
      <c r="K2652" s="2" t="s">
        <v>88</v>
      </c>
      <c r="L2652" s="2" t="s">
        <v>88</v>
      </c>
      <c r="M2652" s="2" t="s">
        <v>88</v>
      </c>
      <c r="N2652" s="2" t="s">
        <v>88</v>
      </c>
      <c r="O2652" s="2" t="s">
        <v>80</v>
      </c>
    </row>
    <row r="2653" spans="1:15">
      <c r="A2653" t="s">
        <v>1651</v>
      </c>
      <c r="B2653" s="2">
        <f t="shared" si="166"/>
        <v>2652</v>
      </c>
      <c r="C2653" s="11">
        <f t="shared" si="168"/>
        <v>6</v>
      </c>
      <c r="D2653" s="12">
        <v>3</v>
      </c>
      <c r="E2653" s="13">
        <v>80.86</v>
      </c>
      <c r="F2653" s="16" t="str">
        <f>VLOOKUP(B2653,'Synthese chemins'!A:D,4)</f>
        <v>Non</v>
      </c>
      <c r="G2653" s="16" t="str">
        <f t="shared" si="165"/>
        <v>SEO</v>
      </c>
      <c r="H2653" s="34">
        <f ca="1">IF(G2653="Autonome","Non",IF(C2653&lt;3,"Non",COUNTIF(Passeurs!2653:2653,"Passeur")))</f>
        <v>2</v>
      </c>
      <c r="I2653" s="17" t="str">
        <f t="shared" si="167"/>
        <v>Direct</v>
      </c>
      <c r="J2653" s="2" t="s">
        <v>80</v>
      </c>
      <c r="K2653" s="2" t="s">
        <v>84</v>
      </c>
      <c r="L2653" s="2" t="s">
        <v>84</v>
      </c>
      <c r="M2653" s="2" t="s">
        <v>86</v>
      </c>
      <c r="N2653" s="2" t="s">
        <v>84</v>
      </c>
      <c r="O2653" s="2" t="s">
        <v>86</v>
      </c>
    </row>
    <row r="2654" spans="1:15">
      <c r="A2654" t="s">
        <v>1659</v>
      </c>
      <c r="B2654" s="2">
        <f t="shared" si="166"/>
        <v>2653</v>
      </c>
      <c r="C2654" s="11">
        <f t="shared" si="168"/>
        <v>6</v>
      </c>
      <c r="D2654" s="12">
        <v>3</v>
      </c>
      <c r="E2654" s="13">
        <v>94.2</v>
      </c>
      <c r="F2654" s="16" t="str">
        <f>VLOOKUP(B2654,'Synthese chemins'!A:D,4)</f>
        <v>Non</v>
      </c>
      <c r="G2654" s="16" t="str">
        <f t="shared" si="165"/>
        <v>SEO</v>
      </c>
      <c r="H2654" s="34">
        <f ca="1">IF(G2654="Autonome","Non",IF(C2654&lt;3,"Non",COUNTIF(Passeurs!2654:2654,"Passeur")))</f>
        <v>3</v>
      </c>
      <c r="I2654" s="17" t="str">
        <f t="shared" si="167"/>
        <v>SEA // PLA</v>
      </c>
      <c r="J2654" s="2" t="s">
        <v>80</v>
      </c>
      <c r="K2654" s="2" t="s">
        <v>84</v>
      </c>
      <c r="L2654" s="2" t="s">
        <v>80</v>
      </c>
      <c r="M2654" s="2" t="s">
        <v>84</v>
      </c>
      <c r="N2654" s="2" t="s">
        <v>82</v>
      </c>
      <c r="O2654" s="2" t="s">
        <v>82</v>
      </c>
    </row>
    <row r="2655" spans="1:15">
      <c r="A2655" t="s">
        <v>1692</v>
      </c>
      <c r="B2655" s="2">
        <f t="shared" si="166"/>
        <v>2654</v>
      </c>
      <c r="C2655" s="11">
        <f t="shared" si="168"/>
        <v>6</v>
      </c>
      <c r="D2655" s="12">
        <v>3</v>
      </c>
      <c r="E2655" s="13">
        <v>36.54</v>
      </c>
      <c r="F2655" s="16" t="str">
        <f>VLOOKUP(B2655,'Synthese chemins'!A:D,4)</f>
        <v>Non</v>
      </c>
      <c r="G2655" s="16" t="str">
        <f t="shared" si="165"/>
        <v>Direct</v>
      </c>
      <c r="H2655" s="34">
        <f ca="1">IF(G2655="Autonome","Non",IF(C2655&lt;3,"Non",COUNTIF(Passeurs!2655:2655,"Passeur")))</f>
        <v>3</v>
      </c>
      <c r="I2655" s="17" t="str">
        <f t="shared" si="167"/>
        <v>Direct</v>
      </c>
      <c r="J2655" s="2" t="s">
        <v>86</v>
      </c>
      <c r="K2655" s="2" t="s">
        <v>84</v>
      </c>
      <c r="L2655" s="2" t="s">
        <v>86</v>
      </c>
      <c r="M2655" s="2" t="s">
        <v>82</v>
      </c>
      <c r="N2655" s="2" t="s">
        <v>86</v>
      </c>
      <c r="O2655" s="2" t="s">
        <v>86</v>
      </c>
    </row>
    <row r="2656" spans="1:15">
      <c r="A2656" t="s">
        <v>1693</v>
      </c>
      <c r="B2656" s="2">
        <f t="shared" si="166"/>
        <v>2655</v>
      </c>
      <c r="C2656" s="11">
        <f t="shared" si="168"/>
        <v>6</v>
      </c>
      <c r="D2656" s="12">
        <v>3</v>
      </c>
      <c r="E2656" s="13">
        <v>18.34</v>
      </c>
      <c r="F2656" s="16" t="str">
        <f>VLOOKUP(B2656,'Synthese chemins'!A:D,4)</f>
        <v>Non</v>
      </c>
      <c r="G2656" s="16" t="str">
        <f t="shared" si="165"/>
        <v>Direct</v>
      </c>
      <c r="H2656" s="34">
        <f ca="1">IF(G2656="Autonome","Non",IF(C2656&lt;3,"Non",COUNTIF(Passeurs!2656:2656,"Passeur")))</f>
        <v>3</v>
      </c>
      <c r="I2656" s="17" t="str">
        <f t="shared" si="167"/>
        <v>SEA // Adwords hors Branding</v>
      </c>
      <c r="J2656" s="2" t="s">
        <v>86</v>
      </c>
      <c r="K2656" s="2" t="s">
        <v>84</v>
      </c>
      <c r="L2656" s="2" t="s">
        <v>86</v>
      </c>
      <c r="M2656" s="2" t="s">
        <v>80</v>
      </c>
      <c r="N2656" s="2" t="s">
        <v>86</v>
      </c>
      <c r="O2656" s="2" t="s">
        <v>84</v>
      </c>
    </row>
    <row r="2657" spans="1:15">
      <c r="A2657" t="s">
        <v>1695</v>
      </c>
      <c r="B2657" s="2">
        <f t="shared" si="166"/>
        <v>2656</v>
      </c>
      <c r="C2657" s="11">
        <f t="shared" si="168"/>
        <v>6</v>
      </c>
      <c r="D2657" s="12">
        <v>3</v>
      </c>
      <c r="E2657" s="13">
        <v>28.19</v>
      </c>
      <c r="F2657" s="16" t="str">
        <f>VLOOKUP(B2657,'Synthese chemins'!A:D,4)</f>
        <v>Non</v>
      </c>
      <c r="G2657" s="16" t="str">
        <f t="shared" si="165"/>
        <v>Direct</v>
      </c>
      <c r="H2657" s="34">
        <f ca="1">IF(G2657="Autonome","Non",IF(C2657&lt;3,"Non",COUNTIF(Passeurs!2657:2657,"Passeur")))</f>
        <v>3</v>
      </c>
      <c r="I2657" s="17" t="str">
        <f t="shared" si="167"/>
        <v>Direct</v>
      </c>
      <c r="J2657" s="2" t="s">
        <v>86</v>
      </c>
      <c r="K2657" s="2" t="s">
        <v>84</v>
      </c>
      <c r="L2657" s="2" t="s">
        <v>86</v>
      </c>
      <c r="M2657" s="2" t="s">
        <v>84</v>
      </c>
      <c r="N2657" s="2" t="s">
        <v>82</v>
      </c>
      <c r="O2657" s="2" t="s">
        <v>86</v>
      </c>
    </row>
    <row r="2658" spans="1:15">
      <c r="A2658" t="s">
        <v>1701</v>
      </c>
      <c r="B2658" s="2">
        <f t="shared" si="166"/>
        <v>2657</v>
      </c>
      <c r="C2658" s="11">
        <f t="shared" si="168"/>
        <v>6</v>
      </c>
      <c r="D2658" s="12">
        <v>3</v>
      </c>
      <c r="E2658" s="13">
        <v>34.5</v>
      </c>
      <c r="F2658" s="16" t="str">
        <f>VLOOKUP(B2658,'Synthese chemins'!A:D,4)</f>
        <v>Non</v>
      </c>
      <c r="G2658" s="16" t="str">
        <f t="shared" si="165"/>
        <v>Direct</v>
      </c>
      <c r="H2658" s="34">
        <f ca="1">IF(G2658="Autonome","Non",IF(C2658&lt;3,"Non",COUNTIF(Passeurs!2658:2658,"Passeur")))</f>
        <v>2</v>
      </c>
      <c r="I2658" s="17" t="str">
        <f t="shared" si="167"/>
        <v>Direct</v>
      </c>
      <c r="J2658" s="2" t="s">
        <v>86</v>
      </c>
      <c r="K2658" s="2" t="s">
        <v>80</v>
      </c>
      <c r="L2658" s="2" t="s">
        <v>98</v>
      </c>
      <c r="M2658" s="2" t="s">
        <v>80</v>
      </c>
      <c r="N2658" s="2" t="s">
        <v>98</v>
      </c>
      <c r="O2658" s="2" t="s">
        <v>86</v>
      </c>
    </row>
    <row r="2659" spans="1:15">
      <c r="A2659" t="s">
        <v>1702</v>
      </c>
      <c r="B2659" s="2">
        <f t="shared" si="166"/>
        <v>2658</v>
      </c>
      <c r="C2659" s="11">
        <f t="shared" si="168"/>
        <v>6</v>
      </c>
      <c r="D2659" s="12">
        <v>3</v>
      </c>
      <c r="E2659" s="13">
        <v>6.47</v>
      </c>
      <c r="F2659" s="16" t="str">
        <f>VLOOKUP(B2659,'Synthese chemins'!A:D,4)</f>
        <v>Non</v>
      </c>
      <c r="G2659" s="16" t="str">
        <f t="shared" si="165"/>
        <v>Direct</v>
      </c>
      <c r="H2659" s="34">
        <f ca="1">IF(G2659="Autonome","Non",IF(C2659&lt;3,"Non",COUNTIF(Passeurs!2659:2659,"Passeur")))</f>
        <v>3</v>
      </c>
      <c r="I2659" s="17" t="str">
        <f t="shared" si="167"/>
        <v>Direct</v>
      </c>
      <c r="J2659" s="2" t="s">
        <v>86</v>
      </c>
      <c r="K2659" s="2" t="s">
        <v>80</v>
      </c>
      <c r="L2659" s="2" t="s">
        <v>98</v>
      </c>
      <c r="M2659" s="2" t="s">
        <v>86</v>
      </c>
      <c r="N2659" s="2" t="s">
        <v>86</v>
      </c>
      <c r="O2659" s="2" t="s">
        <v>86</v>
      </c>
    </row>
    <row r="2660" spans="1:15">
      <c r="A2660" t="s">
        <v>1715</v>
      </c>
      <c r="B2660" s="2">
        <f t="shared" si="166"/>
        <v>2659</v>
      </c>
      <c r="C2660" s="11">
        <f t="shared" si="168"/>
        <v>6</v>
      </c>
      <c r="D2660" s="12">
        <v>3</v>
      </c>
      <c r="E2660" s="13">
        <v>113.8</v>
      </c>
      <c r="F2660" s="16" t="str">
        <f>VLOOKUP(B2660,'Synthese chemins'!A:D,4)</f>
        <v>Non</v>
      </c>
      <c r="G2660" s="16" t="str">
        <f t="shared" si="165"/>
        <v>Direct</v>
      </c>
      <c r="H2660" s="34">
        <f ca="1">IF(G2660="Autonome","Non",IF(C2660&lt;3,"Non",COUNTIF(Passeurs!2660:2660,"Passeur")))</f>
        <v>3</v>
      </c>
      <c r="I2660" s="17" t="str">
        <f t="shared" si="167"/>
        <v>Direct</v>
      </c>
      <c r="J2660" s="2" t="s">
        <v>86</v>
      </c>
      <c r="K2660" s="2" t="s">
        <v>80</v>
      </c>
      <c r="L2660" s="2" t="s">
        <v>82</v>
      </c>
      <c r="M2660" s="2" t="s">
        <v>86</v>
      </c>
      <c r="N2660" s="2" t="s">
        <v>86</v>
      </c>
      <c r="O2660" s="2" t="s">
        <v>86</v>
      </c>
    </row>
    <row r="2661" spans="1:15">
      <c r="A2661" t="s">
        <v>1727</v>
      </c>
      <c r="B2661" s="2">
        <f t="shared" si="166"/>
        <v>2660</v>
      </c>
      <c r="C2661" s="11">
        <f t="shared" si="168"/>
        <v>6</v>
      </c>
      <c r="D2661" s="12">
        <v>3</v>
      </c>
      <c r="E2661" s="13">
        <v>142.07</v>
      </c>
      <c r="F2661" s="16" t="str">
        <f>VLOOKUP(B2661,'Synthese chemins'!A:D,4)</f>
        <v>Non</v>
      </c>
      <c r="G2661" s="16" t="str">
        <f t="shared" si="165"/>
        <v>Direct</v>
      </c>
      <c r="H2661" s="34">
        <f ca="1">IF(G2661="Autonome","Non",IF(C2661&lt;3,"Non",COUNTIF(Passeurs!2661:2661,"Passeur")))</f>
        <v>2</v>
      </c>
      <c r="I2661" s="17" t="str">
        <f t="shared" si="167"/>
        <v>Direct</v>
      </c>
      <c r="J2661" s="2" t="s">
        <v>86</v>
      </c>
      <c r="K2661" s="2" t="s">
        <v>86</v>
      </c>
      <c r="L2661" s="2" t="s">
        <v>86</v>
      </c>
      <c r="M2661" s="2" t="s">
        <v>86</v>
      </c>
      <c r="N2661" s="2" t="s">
        <v>84</v>
      </c>
      <c r="O2661" s="2" t="s">
        <v>86</v>
      </c>
    </row>
    <row r="2662" spans="1:15">
      <c r="A2662" t="s">
        <v>1751</v>
      </c>
      <c r="B2662" s="2">
        <f t="shared" si="166"/>
        <v>2661</v>
      </c>
      <c r="C2662" s="11">
        <f t="shared" si="168"/>
        <v>6</v>
      </c>
      <c r="D2662" s="12">
        <v>3</v>
      </c>
      <c r="E2662" s="13">
        <v>34.69</v>
      </c>
      <c r="F2662" s="16" t="str">
        <f>VLOOKUP(B2662,'Synthese chemins'!A:D,4)</f>
        <v>Non</v>
      </c>
      <c r="G2662" s="16" t="str">
        <f t="shared" si="165"/>
        <v>Direct</v>
      </c>
      <c r="H2662" s="34">
        <f ca="1">IF(G2662="Autonome","Non",IF(C2662&lt;3,"Non",COUNTIF(Passeurs!2662:2662,"Passeur")))</f>
        <v>2</v>
      </c>
      <c r="I2662" s="17" t="str">
        <f t="shared" si="167"/>
        <v>Retargeting // Criteo</v>
      </c>
      <c r="J2662" s="2" t="s">
        <v>86</v>
      </c>
      <c r="K2662" s="2" t="s">
        <v>86</v>
      </c>
      <c r="L2662" s="2" t="s">
        <v>86</v>
      </c>
      <c r="M2662" s="2" t="s">
        <v>86</v>
      </c>
      <c r="N2662" s="2" t="s">
        <v>90</v>
      </c>
      <c r="O2662" s="2" t="s">
        <v>98</v>
      </c>
    </row>
    <row r="2663" spans="1:15">
      <c r="A2663" t="s">
        <v>1755</v>
      </c>
      <c r="B2663" s="2">
        <f t="shared" si="166"/>
        <v>2662</v>
      </c>
      <c r="C2663" s="11">
        <f t="shared" si="168"/>
        <v>6</v>
      </c>
      <c r="D2663" s="12">
        <v>3</v>
      </c>
      <c r="E2663" s="13">
        <v>38.6</v>
      </c>
      <c r="F2663" s="16" t="str">
        <f>VLOOKUP(B2663,'Synthese chemins'!A:D,4)</f>
        <v>Non</v>
      </c>
      <c r="G2663" s="16" t="str">
        <f t="shared" si="165"/>
        <v>Direct</v>
      </c>
      <c r="H2663" s="34">
        <f ca="1">IF(G2663="Autonome","Non",IF(C2663&lt;3,"Non",COUNTIF(Passeurs!2663:2663,"Passeur")))</f>
        <v>2</v>
      </c>
      <c r="I2663" s="17" t="str">
        <f t="shared" si="167"/>
        <v>Email // Newsletters</v>
      </c>
      <c r="J2663" s="2" t="s">
        <v>86</v>
      </c>
      <c r="K2663" s="2" t="s">
        <v>86</v>
      </c>
      <c r="L2663" s="2" t="s">
        <v>86</v>
      </c>
      <c r="M2663" s="2" t="s">
        <v>90</v>
      </c>
      <c r="N2663" s="2" t="s">
        <v>86</v>
      </c>
      <c r="O2663" s="2" t="s">
        <v>90</v>
      </c>
    </row>
    <row r="2664" spans="1:15">
      <c r="A2664" t="s">
        <v>1756</v>
      </c>
      <c r="B2664" s="2">
        <f t="shared" si="166"/>
        <v>2663</v>
      </c>
      <c r="C2664" s="11">
        <f t="shared" si="168"/>
        <v>6</v>
      </c>
      <c r="D2664" s="12">
        <v>3</v>
      </c>
      <c r="E2664" s="13">
        <v>28.59</v>
      </c>
      <c r="F2664" s="16" t="str">
        <f>VLOOKUP(B2664,'Synthese chemins'!A:D,4)</f>
        <v>Non</v>
      </c>
      <c r="G2664" s="16" t="str">
        <f t="shared" si="165"/>
        <v>Direct</v>
      </c>
      <c r="H2664" s="34">
        <f ca="1">IF(G2664="Autonome","Non",IF(C2664&lt;3,"Non",COUNTIF(Passeurs!2664:2664,"Passeur")))</f>
        <v>2</v>
      </c>
      <c r="I2664" s="17" t="str">
        <f t="shared" si="167"/>
        <v>Direct</v>
      </c>
      <c r="J2664" s="2" t="s">
        <v>86</v>
      </c>
      <c r="K2664" s="2" t="s">
        <v>86</v>
      </c>
      <c r="L2664" s="2" t="s">
        <v>86</v>
      </c>
      <c r="M2664" s="2" t="s">
        <v>90</v>
      </c>
      <c r="N2664" s="2" t="s">
        <v>90</v>
      </c>
      <c r="O2664" s="2" t="s">
        <v>86</v>
      </c>
    </row>
    <row r="2665" spans="1:15">
      <c r="A2665" t="s">
        <v>1776</v>
      </c>
      <c r="B2665" s="2">
        <f t="shared" si="166"/>
        <v>2664</v>
      </c>
      <c r="C2665" s="11">
        <f t="shared" si="168"/>
        <v>6</v>
      </c>
      <c r="D2665" s="12">
        <v>3</v>
      </c>
      <c r="E2665" s="13">
        <v>27.9</v>
      </c>
      <c r="F2665" s="16" t="str">
        <f>VLOOKUP(B2665,'Synthese chemins'!A:D,4)</f>
        <v>Non</v>
      </c>
      <c r="G2665" s="16" t="str">
        <f t="shared" si="165"/>
        <v>Direct</v>
      </c>
      <c r="H2665" s="34">
        <f ca="1">IF(G2665="Autonome","Non",IF(C2665&lt;3,"Non",COUNTIF(Passeurs!2665:2665,"Passeur")))</f>
        <v>3</v>
      </c>
      <c r="I2665" s="17" t="str">
        <f t="shared" si="167"/>
        <v>Direct</v>
      </c>
      <c r="J2665" s="2" t="s">
        <v>86</v>
      </c>
      <c r="K2665" s="2" t="s">
        <v>86</v>
      </c>
      <c r="L2665" s="2" t="s">
        <v>88</v>
      </c>
      <c r="M2665" s="2" t="s">
        <v>88</v>
      </c>
      <c r="N2665" s="2" t="s">
        <v>90</v>
      </c>
      <c r="O2665" s="2" t="s">
        <v>86</v>
      </c>
    </row>
    <row r="2666" spans="1:15">
      <c r="A2666" t="s">
        <v>1787</v>
      </c>
      <c r="B2666" s="2">
        <f t="shared" si="166"/>
        <v>2665</v>
      </c>
      <c r="C2666" s="11">
        <f t="shared" si="168"/>
        <v>6</v>
      </c>
      <c r="D2666" s="12">
        <v>3</v>
      </c>
      <c r="E2666" s="13">
        <v>156.07</v>
      </c>
      <c r="F2666" s="16" t="str">
        <f>VLOOKUP(B2666,'Synthese chemins'!A:D,4)</f>
        <v>Non</v>
      </c>
      <c r="G2666" s="16" t="str">
        <f t="shared" si="165"/>
        <v>Direct</v>
      </c>
      <c r="H2666" s="34">
        <f ca="1">IF(G2666="Autonome","Non",IF(C2666&lt;3,"Non",COUNTIF(Passeurs!2666:2666,"Passeur")))</f>
        <v>4</v>
      </c>
      <c r="I2666" s="17" t="str">
        <f t="shared" si="167"/>
        <v>SEA // Adwords Branding</v>
      </c>
      <c r="J2666" s="2" t="s">
        <v>86</v>
      </c>
      <c r="K2666" s="2" t="s">
        <v>86</v>
      </c>
      <c r="L2666" s="2" t="s">
        <v>84</v>
      </c>
      <c r="M2666" s="2" t="s">
        <v>98</v>
      </c>
      <c r="N2666" s="2" t="s">
        <v>90</v>
      </c>
      <c r="O2666" s="2" t="s">
        <v>88</v>
      </c>
    </row>
    <row r="2667" spans="1:15">
      <c r="A2667" t="s">
        <v>1788</v>
      </c>
      <c r="B2667" s="2">
        <f t="shared" si="166"/>
        <v>2666</v>
      </c>
      <c r="C2667" s="11">
        <f t="shared" si="168"/>
        <v>6</v>
      </c>
      <c r="D2667" s="12">
        <v>3</v>
      </c>
      <c r="E2667" s="13">
        <v>80.09</v>
      </c>
      <c r="F2667" s="16" t="str">
        <f>VLOOKUP(B2667,'Synthese chemins'!A:D,4)</f>
        <v>Non</v>
      </c>
      <c r="G2667" s="16" t="str">
        <f t="shared" si="165"/>
        <v>Direct</v>
      </c>
      <c r="H2667" s="34">
        <f ca="1">IF(G2667="Autonome","Non",IF(C2667&lt;3,"Non",COUNTIF(Passeurs!2667:2667,"Passeur")))</f>
        <v>3</v>
      </c>
      <c r="I2667" s="17" t="str">
        <f t="shared" si="167"/>
        <v>SEA // Adwords hors Branding</v>
      </c>
      <c r="J2667" s="2" t="s">
        <v>86</v>
      </c>
      <c r="K2667" s="2" t="s">
        <v>86</v>
      </c>
      <c r="L2667" s="2" t="s">
        <v>84</v>
      </c>
      <c r="M2667" s="2" t="s">
        <v>88</v>
      </c>
      <c r="N2667" s="2" t="s">
        <v>86</v>
      </c>
      <c r="O2667" s="2" t="s">
        <v>84</v>
      </c>
    </row>
    <row r="2668" spans="1:15">
      <c r="A2668" t="s">
        <v>1792</v>
      </c>
      <c r="B2668" s="2">
        <f t="shared" si="166"/>
        <v>2667</v>
      </c>
      <c r="C2668" s="11">
        <f t="shared" si="168"/>
        <v>6</v>
      </c>
      <c r="D2668" s="12">
        <v>3</v>
      </c>
      <c r="E2668" s="13">
        <v>86.55</v>
      </c>
      <c r="F2668" s="16" t="str">
        <f>VLOOKUP(B2668,'Synthese chemins'!A:D,4)</f>
        <v>Non</v>
      </c>
      <c r="G2668" s="16" t="str">
        <f t="shared" si="165"/>
        <v>Direct</v>
      </c>
      <c r="H2668" s="34">
        <f ca="1">IF(G2668="Autonome","Non",IF(C2668&lt;3,"Non",COUNTIF(Passeurs!2668:2668,"Passeur")))</f>
        <v>2</v>
      </c>
      <c r="I2668" s="17" t="str">
        <f t="shared" si="167"/>
        <v>Direct</v>
      </c>
      <c r="J2668" s="2" t="s">
        <v>86</v>
      </c>
      <c r="K2668" s="2" t="s">
        <v>92</v>
      </c>
      <c r="L2668" s="2" t="s">
        <v>86</v>
      </c>
      <c r="M2668" s="2" t="s">
        <v>86</v>
      </c>
      <c r="N2668" s="2" t="s">
        <v>86</v>
      </c>
      <c r="O2668" s="2" t="s">
        <v>86</v>
      </c>
    </row>
    <row r="2669" spans="1:15">
      <c r="A2669" t="s">
        <v>1836</v>
      </c>
      <c r="B2669" s="2">
        <f t="shared" si="166"/>
        <v>2668</v>
      </c>
      <c r="C2669" s="11">
        <f t="shared" si="168"/>
        <v>6</v>
      </c>
      <c r="D2669" s="12">
        <v>3</v>
      </c>
      <c r="E2669" s="13">
        <v>36.409999999999997</v>
      </c>
      <c r="F2669" s="16" t="str">
        <f>VLOOKUP(B2669,'Synthese chemins'!A:D,4)</f>
        <v>Non</v>
      </c>
      <c r="G2669" s="16" t="str">
        <f t="shared" si="165"/>
        <v>Referral</v>
      </c>
      <c r="H2669" s="34">
        <f ca="1">IF(G2669="Autonome","Non",IF(C2669&lt;3,"Non",COUNTIF(Passeurs!2669:2669,"Passeur")))</f>
        <v>2</v>
      </c>
      <c r="I2669" s="17" t="str">
        <f t="shared" si="167"/>
        <v>Direct</v>
      </c>
      <c r="J2669" s="2" t="s">
        <v>94</v>
      </c>
      <c r="K2669" s="2" t="s">
        <v>92</v>
      </c>
      <c r="L2669" s="2" t="s">
        <v>86</v>
      </c>
      <c r="M2669" s="2" t="s">
        <v>86</v>
      </c>
      <c r="N2669" s="2" t="s">
        <v>86</v>
      </c>
      <c r="O2669" s="2" t="s">
        <v>86</v>
      </c>
    </row>
    <row r="2670" spans="1:15">
      <c r="A2670" t="s">
        <v>1839</v>
      </c>
      <c r="B2670" s="2">
        <f t="shared" si="166"/>
        <v>2669</v>
      </c>
      <c r="C2670" s="11">
        <f t="shared" si="168"/>
        <v>6</v>
      </c>
      <c r="D2670" s="12">
        <v>3</v>
      </c>
      <c r="E2670" s="13">
        <v>15.29</v>
      </c>
      <c r="F2670" s="16" t="str">
        <f>VLOOKUP(B2670,'Synthese chemins'!A:D,4)</f>
        <v>Non</v>
      </c>
      <c r="G2670" s="16" t="str">
        <f t="shared" si="165"/>
        <v>Referral</v>
      </c>
      <c r="H2670" s="34">
        <f ca="1">IF(G2670="Autonome","Non",IF(C2670&lt;3,"Non",COUNTIF(Passeurs!2670:2670,"Passeur")))</f>
        <v>2</v>
      </c>
      <c r="I2670" s="17" t="str">
        <f t="shared" si="167"/>
        <v>SEA // Adwords hors Branding</v>
      </c>
      <c r="J2670" s="2" t="s">
        <v>94</v>
      </c>
      <c r="K2670" s="2" t="s">
        <v>88</v>
      </c>
      <c r="L2670" s="2" t="s">
        <v>84</v>
      </c>
      <c r="M2670" s="2" t="s">
        <v>84</v>
      </c>
      <c r="N2670" s="2" t="s">
        <v>84</v>
      </c>
      <c r="O2670" s="2" t="s">
        <v>84</v>
      </c>
    </row>
    <row r="2671" spans="1:15">
      <c r="A2671" t="s">
        <v>1845</v>
      </c>
      <c r="B2671" s="2">
        <f t="shared" si="166"/>
        <v>2670</v>
      </c>
      <c r="C2671" s="11">
        <f t="shared" si="168"/>
        <v>6</v>
      </c>
      <c r="D2671" s="12">
        <v>3</v>
      </c>
      <c r="E2671" s="13">
        <v>11.86</v>
      </c>
      <c r="F2671" s="16" t="str">
        <f>VLOOKUP(B2671,'Synthese chemins'!A:D,4)</f>
        <v>Non</v>
      </c>
      <c r="G2671" s="16" t="str">
        <f t="shared" si="165"/>
        <v>SEA // Comparateurs</v>
      </c>
      <c r="H2671" s="34">
        <f ca="1">IF(G2671="Autonome","Non",IF(C2671&lt;3,"Non",COUNTIF(Passeurs!2671:2671,"Passeur")))</f>
        <v>1</v>
      </c>
      <c r="I2671" s="17" t="str">
        <f t="shared" si="167"/>
        <v>Direct</v>
      </c>
      <c r="J2671" s="2" t="s">
        <v>96</v>
      </c>
      <c r="K2671" s="2" t="s">
        <v>86</v>
      </c>
      <c r="L2671" s="2" t="s">
        <v>86</v>
      </c>
      <c r="M2671" s="2" t="s">
        <v>86</v>
      </c>
      <c r="N2671" s="2" t="s">
        <v>86</v>
      </c>
      <c r="O2671" s="2" t="s">
        <v>86</v>
      </c>
    </row>
    <row r="2672" spans="1:15">
      <c r="A2672" t="s">
        <v>1857</v>
      </c>
      <c r="B2672" s="2">
        <f t="shared" si="166"/>
        <v>2671</v>
      </c>
      <c r="C2672" s="11">
        <f t="shared" si="168"/>
        <v>6</v>
      </c>
      <c r="D2672" s="12">
        <v>3</v>
      </c>
      <c r="E2672" s="13">
        <v>21.9</v>
      </c>
      <c r="F2672" s="16" t="str">
        <f>VLOOKUP(B2672,'Synthese chemins'!A:D,4)</f>
        <v>Non</v>
      </c>
      <c r="G2672" s="16" t="str">
        <f t="shared" si="165"/>
        <v>Email // Newsletters</v>
      </c>
      <c r="H2672" s="34">
        <f ca="1">IF(G2672="Autonome","Non",IF(C2672&lt;3,"Non",COUNTIF(Passeurs!2672:2672,"Passeur")))</f>
        <v>3</v>
      </c>
      <c r="I2672" s="17" t="str">
        <f t="shared" si="167"/>
        <v>Direct</v>
      </c>
      <c r="J2672" s="2" t="s">
        <v>90</v>
      </c>
      <c r="K2672" s="2" t="s">
        <v>80</v>
      </c>
      <c r="L2672" s="2" t="s">
        <v>88</v>
      </c>
      <c r="M2672" s="2" t="s">
        <v>86</v>
      </c>
      <c r="N2672" s="2" t="s">
        <v>86</v>
      </c>
      <c r="O2672" s="2" t="s">
        <v>86</v>
      </c>
    </row>
    <row r="2673" spans="1:15">
      <c r="A2673" t="s">
        <v>1860</v>
      </c>
      <c r="B2673" s="2">
        <f t="shared" si="166"/>
        <v>2672</v>
      </c>
      <c r="C2673" s="11">
        <f t="shared" si="168"/>
        <v>6</v>
      </c>
      <c r="D2673" s="12">
        <v>3</v>
      </c>
      <c r="E2673" s="13">
        <v>47.29</v>
      </c>
      <c r="F2673" s="16" t="str">
        <f>VLOOKUP(B2673,'Synthese chemins'!A:D,4)</f>
        <v>Non</v>
      </c>
      <c r="G2673" s="16" t="str">
        <f t="shared" si="165"/>
        <v>Email // Newsletters</v>
      </c>
      <c r="H2673" s="34">
        <f ca="1">IF(G2673="Autonome","Non",IF(C2673&lt;3,"Non",COUNTIF(Passeurs!2673:2673,"Passeur")))</f>
        <v>2</v>
      </c>
      <c r="I2673" s="17" t="str">
        <f t="shared" si="167"/>
        <v>Direct</v>
      </c>
      <c r="J2673" s="2" t="s">
        <v>90</v>
      </c>
      <c r="K2673" s="2" t="s">
        <v>86</v>
      </c>
      <c r="L2673" s="2" t="s">
        <v>80</v>
      </c>
      <c r="M2673" s="2" t="s">
        <v>86</v>
      </c>
      <c r="N2673" s="2" t="s">
        <v>86</v>
      </c>
      <c r="O2673" s="2" t="s">
        <v>86</v>
      </c>
    </row>
    <row r="2674" spans="1:15">
      <c r="A2674" t="s">
        <v>1863</v>
      </c>
      <c r="B2674" s="2">
        <f t="shared" si="166"/>
        <v>2673</v>
      </c>
      <c r="C2674" s="11">
        <f t="shared" si="168"/>
        <v>6</v>
      </c>
      <c r="D2674" s="12">
        <v>3</v>
      </c>
      <c r="E2674" s="13">
        <v>34.799999999999997</v>
      </c>
      <c r="F2674" s="16" t="str">
        <f>VLOOKUP(B2674,'Synthese chemins'!A:D,4)</f>
        <v>Non</v>
      </c>
      <c r="G2674" s="16" t="str">
        <f t="shared" si="165"/>
        <v>Email // Newsletters</v>
      </c>
      <c r="H2674" s="34">
        <f ca="1">IF(G2674="Autonome","Non",IF(C2674&lt;3,"Non",COUNTIF(Passeurs!2674:2674,"Passeur")))</f>
        <v>3</v>
      </c>
      <c r="I2674" s="17" t="str">
        <f t="shared" si="167"/>
        <v>Direct</v>
      </c>
      <c r="J2674" s="2" t="s">
        <v>90</v>
      </c>
      <c r="K2674" s="2" t="s">
        <v>86</v>
      </c>
      <c r="L2674" s="2" t="s">
        <v>80</v>
      </c>
      <c r="M2674" s="2" t="s">
        <v>90</v>
      </c>
      <c r="N2674" s="2" t="s">
        <v>80</v>
      </c>
      <c r="O2674" s="2" t="s">
        <v>86</v>
      </c>
    </row>
    <row r="2675" spans="1:15">
      <c r="A2675" t="s">
        <v>1880</v>
      </c>
      <c r="B2675" s="2">
        <f t="shared" si="166"/>
        <v>2674</v>
      </c>
      <c r="C2675" s="11">
        <f t="shared" si="168"/>
        <v>6</v>
      </c>
      <c r="D2675" s="12">
        <v>3</v>
      </c>
      <c r="E2675" s="13">
        <v>59.49</v>
      </c>
      <c r="F2675" s="16" t="str">
        <f>VLOOKUP(B2675,'Synthese chemins'!A:D,4)</f>
        <v>Non</v>
      </c>
      <c r="G2675" s="16" t="str">
        <f t="shared" si="165"/>
        <v>Email // Newsletters</v>
      </c>
      <c r="H2675" s="34">
        <f ca="1">IF(G2675="Autonome","Non",IF(C2675&lt;3,"Non",COUNTIF(Passeurs!2675:2675,"Passeur")))</f>
        <v>3</v>
      </c>
      <c r="I2675" s="17" t="str">
        <f t="shared" si="167"/>
        <v>Direct</v>
      </c>
      <c r="J2675" s="2" t="s">
        <v>90</v>
      </c>
      <c r="K2675" s="2" t="s">
        <v>86</v>
      </c>
      <c r="L2675" s="2" t="s">
        <v>90</v>
      </c>
      <c r="M2675" s="2" t="s">
        <v>96</v>
      </c>
      <c r="N2675" s="2" t="s">
        <v>86</v>
      </c>
      <c r="O2675" s="2" t="s">
        <v>86</v>
      </c>
    </row>
    <row r="2676" spans="1:15">
      <c r="A2676" t="s">
        <v>1895</v>
      </c>
      <c r="B2676" s="2">
        <f t="shared" si="166"/>
        <v>2675</v>
      </c>
      <c r="C2676" s="11">
        <f t="shared" si="168"/>
        <v>6</v>
      </c>
      <c r="D2676" s="12">
        <v>3</v>
      </c>
      <c r="E2676" s="13">
        <v>81.31</v>
      </c>
      <c r="F2676" s="16" t="str">
        <f>VLOOKUP(B2676,'Synthese chemins'!A:D,4)</f>
        <v>Non</v>
      </c>
      <c r="G2676" s="16" t="str">
        <f t="shared" si="165"/>
        <v>Email // Newsletters</v>
      </c>
      <c r="H2676" s="34">
        <f ca="1">IF(G2676="Autonome","Non",IF(C2676&lt;3,"Non",COUNTIF(Passeurs!2676:2676,"Passeur")))</f>
        <v>2</v>
      </c>
      <c r="I2676" s="17" t="str">
        <f t="shared" si="167"/>
        <v>Direct</v>
      </c>
      <c r="J2676" s="2" t="s">
        <v>90</v>
      </c>
      <c r="K2676" s="2" t="s">
        <v>90</v>
      </c>
      <c r="L2676" s="2" t="s">
        <v>98</v>
      </c>
      <c r="M2676" s="2" t="s">
        <v>90</v>
      </c>
      <c r="N2676" s="2" t="s">
        <v>98</v>
      </c>
      <c r="O2676" s="2" t="s">
        <v>86</v>
      </c>
    </row>
    <row r="2677" spans="1:15">
      <c r="A2677" t="s">
        <v>1900</v>
      </c>
      <c r="B2677" s="2">
        <f t="shared" si="166"/>
        <v>2676</v>
      </c>
      <c r="C2677" s="11">
        <f t="shared" si="168"/>
        <v>6</v>
      </c>
      <c r="D2677" s="12">
        <v>3</v>
      </c>
      <c r="E2677" s="13">
        <v>64.75</v>
      </c>
      <c r="F2677" s="16" t="str">
        <f>VLOOKUP(B2677,'Synthese chemins'!A:D,4)</f>
        <v>Non</v>
      </c>
      <c r="G2677" s="16" t="str">
        <f t="shared" si="165"/>
        <v>Email // Newsletters</v>
      </c>
      <c r="H2677" s="34">
        <f ca="1">IF(G2677="Autonome","Non",IF(C2677&lt;3,"Non",COUNTIF(Passeurs!2677:2677,"Passeur")))</f>
        <v>3</v>
      </c>
      <c r="I2677" s="17" t="str">
        <f t="shared" si="167"/>
        <v>Email // Newsletters</v>
      </c>
      <c r="J2677" s="2" t="s">
        <v>90</v>
      </c>
      <c r="K2677" s="2" t="s">
        <v>90</v>
      </c>
      <c r="L2677" s="2" t="s">
        <v>80</v>
      </c>
      <c r="M2677" s="2" t="s">
        <v>86</v>
      </c>
      <c r="N2677" s="2" t="s">
        <v>86</v>
      </c>
      <c r="O2677" s="2" t="s">
        <v>90</v>
      </c>
    </row>
    <row r="2678" spans="1:15">
      <c r="A2678" t="s">
        <v>1909</v>
      </c>
      <c r="B2678" s="2">
        <f t="shared" si="166"/>
        <v>2677</v>
      </c>
      <c r="C2678" s="11">
        <f t="shared" si="168"/>
        <v>6</v>
      </c>
      <c r="D2678" s="12">
        <v>3</v>
      </c>
      <c r="E2678" s="13">
        <v>41.85</v>
      </c>
      <c r="F2678" s="16" t="str">
        <f>VLOOKUP(B2678,'Synthese chemins'!A:D,4)</f>
        <v>Non</v>
      </c>
      <c r="G2678" s="16" t="str">
        <f t="shared" si="165"/>
        <v>Email // Newsletters</v>
      </c>
      <c r="H2678" s="34">
        <f ca="1">IF(G2678="Autonome","Non",IF(C2678&lt;3,"Non",COUNTIF(Passeurs!2678:2678,"Passeur")))</f>
        <v>3</v>
      </c>
      <c r="I2678" s="17" t="str">
        <f t="shared" si="167"/>
        <v>SEO</v>
      </c>
      <c r="J2678" s="2" t="s">
        <v>90</v>
      </c>
      <c r="K2678" s="2" t="s">
        <v>90</v>
      </c>
      <c r="L2678" s="2" t="s">
        <v>100</v>
      </c>
      <c r="M2678" s="2" t="s">
        <v>100</v>
      </c>
      <c r="N2678" s="2" t="s">
        <v>98</v>
      </c>
      <c r="O2678" s="2" t="s">
        <v>80</v>
      </c>
    </row>
    <row r="2679" spans="1:15">
      <c r="A2679" t="s">
        <v>1911</v>
      </c>
      <c r="B2679" s="2">
        <f t="shared" si="166"/>
        <v>2678</v>
      </c>
      <c r="C2679" s="11">
        <f t="shared" si="168"/>
        <v>6</v>
      </c>
      <c r="D2679" s="12">
        <v>3</v>
      </c>
      <c r="E2679" s="13">
        <v>48.41</v>
      </c>
      <c r="F2679" s="16" t="str">
        <f>VLOOKUP(B2679,'Synthese chemins'!A:D,4)</f>
        <v>Non</v>
      </c>
      <c r="G2679" s="16" t="str">
        <f t="shared" si="165"/>
        <v>Email // Newsletters</v>
      </c>
      <c r="H2679" s="34">
        <f ca="1">IF(G2679="Autonome","Non",IF(C2679&lt;3,"Non",COUNTIF(Passeurs!2679:2679,"Passeur")))</f>
        <v>3</v>
      </c>
      <c r="I2679" s="17" t="str">
        <f t="shared" si="167"/>
        <v>Direct</v>
      </c>
      <c r="J2679" s="2" t="s">
        <v>90</v>
      </c>
      <c r="K2679" s="2" t="s">
        <v>90</v>
      </c>
      <c r="L2679" s="2" t="s">
        <v>90</v>
      </c>
      <c r="M2679" s="2" t="s">
        <v>80</v>
      </c>
      <c r="N2679" s="2" t="s">
        <v>86</v>
      </c>
      <c r="O2679" s="2" t="s">
        <v>86</v>
      </c>
    </row>
    <row r="2680" spans="1:15">
      <c r="A2680" t="s">
        <v>1916</v>
      </c>
      <c r="B2680" s="2">
        <f t="shared" si="166"/>
        <v>2679</v>
      </c>
      <c r="C2680" s="11">
        <f t="shared" si="168"/>
        <v>6</v>
      </c>
      <c r="D2680" s="12">
        <v>3</v>
      </c>
      <c r="E2680" s="13">
        <v>108.66</v>
      </c>
      <c r="F2680" s="16" t="str">
        <f>VLOOKUP(B2680,'Synthese chemins'!A:D,4)</f>
        <v>Non</v>
      </c>
      <c r="G2680" s="16" t="str">
        <f t="shared" si="165"/>
        <v>Email // Newsletters</v>
      </c>
      <c r="H2680" s="34">
        <f ca="1">IF(G2680="Autonome","Non",IF(C2680&lt;3,"Non",COUNTIF(Passeurs!2680:2680,"Passeur")))</f>
        <v>2</v>
      </c>
      <c r="I2680" s="17" t="str">
        <f t="shared" si="167"/>
        <v>Direct</v>
      </c>
      <c r="J2680" s="2" t="s">
        <v>90</v>
      </c>
      <c r="K2680" s="2" t="s">
        <v>90</v>
      </c>
      <c r="L2680" s="2" t="s">
        <v>90</v>
      </c>
      <c r="M2680" s="2" t="s">
        <v>86</v>
      </c>
      <c r="N2680" s="2" t="s">
        <v>90</v>
      </c>
      <c r="O2680" s="2" t="s">
        <v>86</v>
      </c>
    </row>
    <row r="2681" spans="1:15">
      <c r="A2681" t="s">
        <v>1918</v>
      </c>
      <c r="B2681" s="2">
        <f t="shared" si="166"/>
        <v>2680</v>
      </c>
      <c r="C2681" s="11">
        <f t="shared" si="168"/>
        <v>6</v>
      </c>
      <c r="D2681" s="12">
        <v>3</v>
      </c>
      <c r="E2681" s="13">
        <v>49.87</v>
      </c>
      <c r="F2681" s="16" t="str">
        <f>VLOOKUP(B2681,'Synthese chemins'!A:D,4)</f>
        <v>Non</v>
      </c>
      <c r="G2681" s="16" t="str">
        <f t="shared" si="165"/>
        <v>Email // Newsletters</v>
      </c>
      <c r="H2681" s="34">
        <f ca="1">IF(G2681="Autonome","Non",IF(C2681&lt;3,"Non",COUNTIF(Passeurs!2681:2681,"Passeur")))</f>
        <v>1</v>
      </c>
      <c r="I2681" s="17" t="str">
        <f t="shared" si="167"/>
        <v>Direct</v>
      </c>
      <c r="J2681" s="2" t="s">
        <v>90</v>
      </c>
      <c r="K2681" s="2" t="s">
        <v>90</v>
      </c>
      <c r="L2681" s="2" t="s">
        <v>90</v>
      </c>
      <c r="M2681" s="2" t="s">
        <v>90</v>
      </c>
      <c r="N2681" s="2" t="s">
        <v>90</v>
      </c>
      <c r="O2681" s="2" t="s">
        <v>86</v>
      </c>
    </row>
    <row r="2682" spans="1:15">
      <c r="A2682" t="s">
        <v>1923</v>
      </c>
      <c r="B2682" s="2">
        <f t="shared" si="166"/>
        <v>2681</v>
      </c>
      <c r="C2682" s="11">
        <f t="shared" si="168"/>
        <v>6</v>
      </c>
      <c r="D2682" s="12">
        <v>3</v>
      </c>
      <c r="E2682" s="13">
        <v>79.7</v>
      </c>
      <c r="F2682" s="16" t="str">
        <f>VLOOKUP(B2682,'Synthese chemins'!A:D,4)</f>
        <v>Non</v>
      </c>
      <c r="G2682" s="16" t="str">
        <f t="shared" si="165"/>
        <v>Email // Newsletters</v>
      </c>
      <c r="H2682" s="34">
        <f ca="1">IF(G2682="Autonome","Non",IF(C2682&lt;3,"Non",COUNTIF(Passeurs!2682:2682,"Passeur")))</f>
        <v>2</v>
      </c>
      <c r="I2682" s="17" t="str">
        <f t="shared" si="167"/>
        <v>Direct</v>
      </c>
      <c r="J2682" s="2" t="s">
        <v>90</v>
      </c>
      <c r="K2682" s="2" t="s">
        <v>98</v>
      </c>
      <c r="L2682" s="2" t="s">
        <v>86</v>
      </c>
      <c r="M2682" s="2" t="s">
        <v>86</v>
      </c>
      <c r="N2682" s="2" t="s">
        <v>86</v>
      </c>
      <c r="O2682" s="2" t="s">
        <v>86</v>
      </c>
    </row>
    <row r="2683" spans="1:15">
      <c r="A2683" t="s">
        <v>1938</v>
      </c>
      <c r="B2683" s="2">
        <f t="shared" si="166"/>
        <v>2682</v>
      </c>
      <c r="C2683" s="11">
        <f t="shared" si="168"/>
        <v>6</v>
      </c>
      <c r="D2683" s="12">
        <v>3</v>
      </c>
      <c r="E2683" s="13">
        <v>81.900000000000006</v>
      </c>
      <c r="F2683" s="16" t="str">
        <f>VLOOKUP(B2683,'Synthese chemins'!A:D,4)</f>
        <v>Non</v>
      </c>
      <c r="G2683" s="16" t="str">
        <f t="shared" si="165"/>
        <v>Retargeting // Criteo</v>
      </c>
      <c r="H2683" s="34">
        <f ca="1">IF(G2683="Autonome","Non",IF(C2683&lt;3,"Non",COUNTIF(Passeurs!2683:2683,"Passeur")))</f>
        <v>2</v>
      </c>
      <c r="I2683" s="17" t="str">
        <f t="shared" si="167"/>
        <v>Direct</v>
      </c>
      <c r="J2683" s="2" t="s">
        <v>98</v>
      </c>
      <c r="K2683" s="2" t="s">
        <v>86</v>
      </c>
      <c r="L2683" s="2" t="s">
        <v>86</v>
      </c>
      <c r="M2683" s="2" t="s">
        <v>86</v>
      </c>
      <c r="N2683" s="2" t="s">
        <v>82</v>
      </c>
      <c r="O2683" s="2" t="s">
        <v>86</v>
      </c>
    </row>
    <row r="2684" spans="1:15">
      <c r="A2684" t="s">
        <v>1939</v>
      </c>
      <c r="B2684" s="2">
        <f t="shared" si="166"/>
        <v>2683</v>
      </c>
      <c r="C2684" s="11">
        <f t="shared" si="168"/>
        <v>6</v>
      </c>
      <c r="D2684" s="12">
        <v>3</v>
      </c>
      <c r="E2684" s="13">
        <v>93.71</v>
      </c>
      <c r="F2684" s="16" t="str">
        <f>VLOOKUP(B2684,'Synthese chemins'!A:D,4)</f>
        <v>Non</v>
      </c>
      <c r="G2684" s="16" t="str">
        <f t="shared" si="165"/>
        <v>Retargeting // Criteo</v>
      </c>
      <c r="H2684" s="34">
        <f ca="1">IF(G2684="Autonome","Non",IF(C2684&lt;3,"Non",COUNTIF(Passeurs!2684:2684,"Passeur")))</f>
        <v>3</v>
      </c>
      <c r="I2684" s="17" t="str">
        <f t="shared" si="167"/>
        <v>Email // Webmail</v>
      </c>
      <c r="J2684" s="2" t="s">
        <v>98</v>
      </c>
      <c r="K2684" s="2" t="s">
        <v>86</v>
      </c>
      <c r="L2684" s="2" t="s">
        <v>86</v>
      </c>
      <c r="M2684" s="2" t="s">
        <v>92</v>
      </c>
      <c r="N2684" s="2" t="s">
        <v>88</v>
      </c>
      <c r="O2684" s="2" t="s">
        <v>100</v>
      </c>
    </row>
    <row r="2685" spans="1:15">
      <c r="A2685" t="s">
        <v>1947</v>
      </c>
      <c r="B2685" s="2">
        <f t="shared" si="166"/>
        <v>2684</v>
      </c>
      <c r="C2685" s="11">
        <f t="shared" si="168"/>
        <v>6</v>
      </c>
      <c r="D2685" s="12">
        <v>3</v>
      </c>
      <c r="E2685" s="13">
        <v>45.78</v>
      </c>
      <c r="F2685" s="16" t="str">
        <f>VLOOKUP(B2685,'Synthese chemins'!A:D,4)</f>
        <v>Non</v>
      </c>
      <c r="G2685" s="16" t="str">
        <f t="shared" si="165"/>
        <v>Email // Webmail</v>
      </c>
      <c r="H2685" s="34">
        <f ca="1">IF(G2685="Autonome","Non",IF(C2685&lt;3,"Non",COUNTIF(Passeurs!2685:2685,"Passeur")))</f>
        <v>1</v>
      </c>
      <c r="I2685" s="17" t="str">
        <f t="shared" si="167"/>
        <v>SEA // Adwords Branding</v>
      </c>
      <c r="J2685" s="2" t="s">
        <v>100</v>
      </c>
      <c r="K2685" s="2" t="s">
        <v>88</v>
      </c>
      <c r="L2685" s="2" t="s">
        <v>88</v>
      </c>
      <c r="M2685" s="2" t="s">
        <v>88</v>
      </c>
      <c r="N2685" s="2" t="s">
        <v>88</v>
      </c>
      <c r="O2685" s="2" t="s">
        <v>88</v>
      </c>
    </row>
    <row r="2686" spans="1:15">
      <c r="A2686" t="s">
        <v>1951</v>
      </c>
      <c r="B2686" s="2">
        <f t="shared" si="166"/>
        <v>2685</v>
      </c>
      <c r="C2686" s="11">
        <f t="shared" si="168"/>
        <v>6</v>
      </c>
      <c r="D2686" s="12">
        <v>3</v>
      </c>
      <c r="E2686" s="13">
        <v>26.95</v>
      </c>
      <c r="F2686" s="16" t="str">
        <f>VLOOKUP(B2686,'Synthese chemins'!A:D,4)</f>
        <v>Non</v>
      </c>
      <c r="G2686" s="16" t="str">
        <f t="shared" si="165"/>
        <v>Email // Webmail</v>
      </c>
      <c r="H2686" s="34">
        <f ca="1">IF(G2686="Autonome","Non",IF(C2686&lt;3,"Non",COUNTIF(Passeurs!2686:2686,"Passeur")))</f>
        <v>2</v>
      </c>
      <c r="I2686" s="17" t="str">
        <f t="shared" si="167"/>
        <v>Direct</v>
      </c>
      <c r="J2686" s="2" t="s">
        <v>100</v>
      </c>
      <c r="K2686" s="2" t="s">
        <v>86</v>
      </c>
      <c r="L2686" s="2" t="s">
        <v>86</v>
      </c>
      <c r="M2686" s="2" t="s">
        <v>86</v>
      </c>
      <c r="N2686" s="2" t="s">
        <v>84</v>
      </c>
      <c r="O2686" s="2" t="s">
        <v>86</v>
      </c>
    </row>
    <row r="2687" spans="1:15">
      <c r="A2687" t="s">
        <v>1956</v>
      </c>
      <c r="B2687" s="2">
        <f t="shared" si="166"/>
        <v>2686</v>
      </c>
      <c r="C2687" s="11">
        <f t="shared" si="168"/>
        <v>6</v>
      </c>
      <c r="D2687" s="12">
        <v>3</v>
      </c>
      <c r="E2687" s="13">
        <v>41.5</v>
      </c>
      <c r="F2687" s="16" t="str">
        <f>VLOOKUP(B2687,'Synthese chemins'!A:D,4)</f>
        <v>Non</v>
      </c>
      <c r="G2687" s="16" t="str">
        <f t="shared" si="165"/>
        <v>SEA // Adwords Branding</v>
      </c>
      <c r="H2687" s="34">
        <f ca="1">IF(G2687="Autonome","Non",IF(C2687&lt;3,"Non",COUNTIF(Passeurs!2687:2687,"Passeur")))</f>
        <v>3</v>
      </c>
      <c r="I2687" s="17" t="str">
        <f t="shared" si="167"/>
        <v>Direct</v>
      </c>
      <c r="J2687" s="2" t="s">
        <v>88</v>
      </c>
      <c r="K2687" s="2" t="s">
        <v>80</v>
      </c>
      <c r="L2687" s="2" t="s">
        <v>86</v>
      </c>
      <c r="M2687" s="2" t="s">
        <v>88</v>
      </c>
      <c r="N2687" s="2" t="s">
        <v>86</v>
      </c>
      <c r="O2687" s="2" t="s">
        <v>86</v>
      </c>
    </row>
    <row r="2688" spans="1:15">
      <c r="A2688" t="s">
        <v>1959</v>
      </c>
      <c r="B2688" s="2">
        <f t="shared" si="166"/>
        <v>2687</v>
      </c>
      <c r="C2688" s="11">
        <f t="shared" si="168"/>
        <v>6</v>
      </c>
      <c r="D2688" s="12">
        <v>3</v>
      </c>
      <c r="E2688" s="13">
        <v>19.7</v>
      </c>
      <c r="F2688" s="16" t="str">
        <f>VLOOKUP(B2688,'Synthese chemins'!A:D,4)</f>
        <v>Non</v>
      </c>
      <c r="G2688" s="16" t="str">
        <f t="shared" si="165"/>
        <v>SEA // Adwords Branding</v>
      </c>
      <c r="H2688" s="34">
        <f ca="1">IF(G2688="Autonome","Non",IF(C2688&lt;3,"Non",COUNTIF(Passeurs!2688:2688,"Passeur")))</f>
        <v>3</v>
      </c>
      <c r="I2688" s="17" t="str">
        <f t="shared" si="167"/>
        <v>Email // Newsletters</v>
      </c>
      <c r="J2688" s="2" t="s">
        <v>88</v>
      </c>
      <c r="K2688" s="2" t="s">
        <v>80</v>
      </c>
      <c r="L2688" s="2" t="s">
        <v>90</v>
      </c>
      <c r="M2688" s="2" t="s">
        <v>86</v>
      </c>
      <c r="N2688" s="2" t="s">
        <v>90</v>
      </c>
      <c r="O2688" s="2" t="s">
        <v>90</v>
      </c>
    </row>
    <row r="2689" spans="1:15">
      <c r="A2689" t="s">
        <v>1962</v>
      </c>
      <c r="B2689" s="2">
        <f t="shared" si="166"/>
        <v>2688</v>
      </c>
      <c r="C2689" s="11">
        <f t="shared" si="168"/>
        <v>6</v>
      </c>
      <c r="D2689" s="12">
        <v>3</v>
      </c>
      <c r="E2689" s="13">
        <v>81.489999999999995</v>
      </c>
      <c r="F2689" s="16" t="str">
        <f>VLOOKUP(B2689,'Synthese chemins'!A:D,4)</f>
        <v>Non</v>
      </c>
      <c r="G2689" s="16" t="str">
        <f t="shared" si="165"/>
        <v>SEA // Adwords Branding</v>
      </c>
      <c r="H2689" s="34">
        <f ca="1">IF(G2689="Autonome","Non",IF(C2689&lt;3,"Non",COUNTIF(Passeurs!2689:2689,"Passeur")))</f>
        <v>2</v>
      </c>
      <c r="I2689" s="17" t="str">
        <f t="shared" si="167"/>
        <v>SEA // Adwords Branding</v>
      </c>
      <c r="J2689" s="2" t="s">
        <v>88</v>
      </c>
      <c r="K2689" s="2" t="s">
        <v>80</v>
      </c>
      <c r="L2689" s="2" t="s">
        <v>88</v>
      </c>
      <c r="M2689" s="2" t="s">
        <v>88</v>
      </c>
      <c r="N2689" s="2" t="s">
        <v>88</v>
      </c>
      <c r="O2689" s="2" t="s">
        <v>88</v>
      </c>
    </row>
    <row r="2690" spans="1:15">
      <c r="A2690" t="s">
        <v>1964</v>
      </c>
      <c r="B2690" s="2">
        <f t="shared" si="166"/>
        <v>2689</v>
      </c>
      <c r="C2690" s="11">
        <f t="shared" si="168"/>
        <v>6</v>
      </c>
      <c r="D2690" s="12">
        <v>3</v>
      </c>
      <c r="E2690" s="13">
        <v>34.1</v>
      </c>
      <c r="F2690" s="16" t="str">
        <f>VLOOKUP(B2690,'Synthese chemins'!A:D,4)</f>
        <v>Non</v>
      </c>
      <c r="G2690" s="16" t="str">
        <f t="shared" ref="G2690:G2753" si="169">IF(F2690&lt;&gt;"Non","Autonome",J2690)</f>
        <v>SEA // Adwords Branding</v>
      </c>
      <c r="H2690" s="34">
        <f ca="1">IF(G2690="Autonome","Non",IF(C2690&lt;3,"Non",COUNTIF(Passeurs!2690:2690,"Passeur")))</f>
        <v>3</v>
      </c>
      <c r="I2690" s="17" t="str">
        <f t="shared" si="167"/>
        <v>SEO</v>
      </c>
      <c r="J2690" s="2" t="s">
        <v>88</v>
      </c>
      <c r="K2690" s="2" t="s">
        <v>80</v>
      </c>
      <c r="L2690" s="2" t="s">
        <v>88</v>
      </c>
      <c r="M2690" s="2" t="s">
        <v>80</v>
      </c>
      <c r="N2690" s="2" t="s">
        <v>82</v>
      </c>
      <c r="O2690" s="2" t="s">
        <v>80</v>
      </c>
    </row>
    <row r="2691" spans="1:15">
      <c r="A2691" t="s">
        <v>1979</v>
      </c>
      <c r="B2691" s="2">
        <f t="shared" ref="B2691:B2754" si="170">ROW()-1</f>
        <v>2690</v>
      </c>
      <c r="C2691" s="11">
        <f t="shared" si="168"/>
        <v>6</v>
      </c>
      <c r="D2691" s="12">
        <v>3</v>
      </c>
      <c r="E2691" s="13">
        <v>33.450000000000003</v>
      </c>
      <c r="F2691" s="16" t="str">
        <f>VLOOKUP(B2691,'Synthese chemins'!A:D,4)</f>
        <v>Non</v>
      </c>
      <c r="G2691" s="16" t="str">
        <f t="shared" si="169"/>
        <v>SEA // Adwords Branding</v>
      </c>
      <c r="H2691" s="34">
        <f ca="1">IF(G2691="Autonome","Non",IF(C2691&lt;3,"Non",COUNTIF(Passeurs!2691:2691,"Passeur")))</f>
        <v>2</v>
      </c>
      <c r="I2691" s="17" t="str">
        <f t="shared" ref="I2691:I2754" si="171">IF(F2691="Non",INDEX(I2691:DE2691,(C2691+1)),"Autonome")</f>
        <v>SEA // Adwords Branding</v>
      </c>
      <c r="J2691" s="2" t="s">
        <v>88</v>
      </c>
      <c r="K2691" s="2" t="s">
        <v>86</v>
      </c>
      <c r="L2691" s="2" t="s">
        <v>88</v>
      </c>
      <c r="M2691" s="2" t="s">
        <v>86</v>
      </c>
      <c r="N2691" s="2" t="s">
        <v>88</v>
      </c>
      <c r="O2691" s="2" t="s">
        <v>88</v>
      </c>
    </row>
    <row r="2692" spans="1:15">
      <c r="A2692" t="s">
        <v>1983</v>
      </c>
      <c r="B2692" s="2">
        <f t="shared" si="170"/>
        <v>2691</v>
      </c>
      <c r="C2692" s="11">
        <f t="shared" si="168"/>
        <v>6</v>
      </c>
      <c r="D2692" s="12">
        <v>3</v>
      </c>
      <c r="E2692" s="13">
        <v>100.4</v>
      </c>
      <c r="F2692" s="16" t="str">
        <f>VLOOKUP(B2692,'Synthese chemins'!A:D,4)</f>
        <v>Non</v>
      </c>
      <c r="G2692" s="16" t="str">
        <f t="shared" si="169"/>
        <v>SEA // Adwords Branding</v>
      </c>
      <c r="H2692" s="34">
        <f ca="1">IF(G2692="Autonome","Non",IF(C2692&lt;3,"Non",COUNTIF(Passeurs!2692:2692,"Passeur")))</f>
        <v>4</v>
      </c>
      <c r="I2692" s="17" t="str">
        <f t="shared" si="171"/>
        <v>Direct</v>
      </c>
      <c r="J2692" s="2" t="s">
        <v>88</v>
      </c>
      <c r="K2692" s="2" t="s">
        <v>86</v>
      </c>
      <c r="L2692" s="2" t="s">
        <v>84</v>
      </c>
      <c r="M2692" s="2" t="s">
        <v>88</v>
      </c>
      <c r="N2692" s="2" t="s">
        <v>98</v>
      </c>
      <c r="O2692" s="2" t="s">
        <v>86</v>
      </c>
    </row>
    <row r="2693" spans="1:15">
      <c r="A2693" t="s">
        <v>1984</v>
      </c>
      <c r="B2693" s="2">
        <f t="shared" si="170"/>
        <v>2692</v>
      </c>
      <c r="C2693" s="11">
        <f t="shared" si="168"/>
        <v>6</v>
      </c>
      <c r="D2693" s="12">
        <v>3</v>
      </c>
      <c r="E2693" s="13">
        <v>30.8</v>
      </c>
      <c r="F2693" s="16" t="str">
        <f>VLOOKUP(B2693,'Synthese chemins'!A:D,4)</f>
        <v>Non</v>
      </c>
      <c r="G2693" s="16" t="str">
        <f t="shared" si="169"/>
        <v>SEA // Adwords Branding</v>
      </c>
      <c r="H2693" s="34">
        <f ca="1">IF(G2693="Autonome","Non",IF(C2693&lt;3,"Non",COUNTIF(Passeurs!2693:2693,"Passeur")))</f>
        <v>2</v>
      </c>
      <c r="I2693" s="17" t="str">
        <f t="shared" si="171"/>
        <v>Direct</v>
      </c>
      <c r="J2693" s="2" t="s">
        <v>88</v>
      </c>
      <c r="K2693" s="2" t="s">
        <v>86</v>
      </c>
      <c r="L2693" s="2" t="s">
        <v>84</v>
      </c>
      <c r="M2693" s="2" t="s">
        <v>84</v>
      </c>
      <c r="N2693" s="2" t="s">
        <v>86</v>
      </c>
      <c r="O2693" s="2" t="s">
        <v>86</v>
      </c>
    </row>
    <row r="2694" spans="1:15">
      <c r="A2694" t="s">
        <v>1986</v>
      </c>
      <c r="B2694" s="2">
        <f t="shared" si="170"/>
        <v>2693</v>
      </c>
      <c r="C2694" s="11">
        <f t="shared" si="168"/>
        <v>6</v>
      </c>
      <c r="D2694" s="12">
        <v>3</v>
      </c>
      <c r="E2694" s="13">
        <v>4.8</v>
      </c>
      <c r="F2694" s="16" t="str">
        <f>VLOOKUP(B2694,'Synthese chemins'!A:D,4)</f>
        <v>Non</v>
      </c>
      <c r="G2694" s="16" t="str">
        <f t="shared" si="169"/>
        <v>SEA // Adwords Branding</v>
      </c>
      <c r="H2694" s="34">
        <f ca="1">IF(G2694="Autonome","Non",IF(C2694&lt;3,"Non",COUNTIF(Passeurs!2694:2694,"Passeur")))</f>
        <v>2</v>
      </c>
      <c r="I2694" s="17" t="str">
        <f t="shared" si="171"/>
        <v>Direct</v>
      </c>
      <c r="J2694" s="2" t="s">
        <v>88</v>
      </c>
      <c r="K2694" s="2" t="s">
        <v>94</v>
      </c>
      <c r="L2694" s="2" t="s">
        <v>86</v>
      </c>
      <c r="M2694" s="2" t="s">
        <v>86</v>
      </c>
      <c r="N2694" s="2" t="s">
        <v>86</v>
      </c>
      <c r="O2694" s="2" t="s">
        <v>86</v>
      </c>
    </row>
    <row r="2695" spans="1:15">
      <c r="A2695" t="s">
        <v>1994</v>
      </c>
      <c r="B2695" s="2">
        <f t="shared" si="170"/>
        <v>2694</v>
      </c>
      <c r="C2695" s="11">
        <f t="shared" si="168"/>
        <v>6</v>
      </c>
      <c r="D2695" s="12">
        <v>3</v>
      </c>
      <c r="E2695" s="13">
        <v>80.569999999999993</v>
      </c>
      <c r="F2695" s="16" t="str">
        <f>VLOOKUP(B2695,'Synthese chemins'!A:D,4)</f>
        <v>Non</v>
      </c>
      <c r="G2695" s="16" t="str">
        <f t="shared" si="169"/>
        <v>SEA // Adwords Branding</v>
      </c>
      <c r="H2695" s="34">
        <f ca="1">IF(G2695="Autonome","Non",IF(C2695&lt;3,"Non",COUNTIF(Passeurs!2695:2695,"Passeur")))</f>
        <v>3</v>
      </c>
      <c r="I2695" s="17" t="str">
        <f t="shared" si="171"/>
        <v>SEA // Adwords Branding</v>
      </c>
      <c r="J2695" s="2" t="s">
        <v>88</v>
      </c>
      <c r="K2695" s="2" t="s">
        <v>90</v>
      </c>
      <c r="L2695" s="2" t="s">
        <v>88</v>
      </c>
      <c r="M2695" s="2" t="s">
        <v>88</v>
      </c>
      <c r="N2695" s="2" t="s">
        <v>82</v>
      </c>
      <c r="O2695" s="2" t="s">
        <v>88</v>
      </c>
    </row>
    <row r="2696" spans="1:15">
      <c r="A2696" t="s">
        <v>1995</v>
      </c>
      <c r="B2696" s="2">
        <f t="shared" si="170"/>
        <v>2695</v>
      </c>
      <c r="C2696" s="11">
        <f t="shared" si="168"/>
        <v>6</v>
      </c>
      <c r="D2696" s="12">
        <v>3</v>
      </c>
      <c r="E2696" s="13">
        <v>94.11</v>
      </c>
      <c r="F2696" s="16" t="str">
        <f>VLOOKUP(B2696,'Synthese chemins'!A:D,4)</f>
        <v>Non</v>
      </c>
      <c r="G2696" s="16" t="str">
        <f t="shared" si="169"/>
        <v>SEA // Adwords Branding</v>
      </c>
      <c r="H2696" s="34">
        <f ca="1">IF(G2696="Autonome","Non",IF(C2696&lt;3,"Non",COUNTIF(Passeurs!2696:2696,"Passeur")))</f>
        <v>4</v>
      </c>
      <c r="I2696" s="17" t="str">
        <f t="shared" si="171"/>
        <v>SEA // Adwords Branding</v>
      </c>
      <c r="J2696" s="2" t="s">
        <v>88</v>
      </c>
      <c r="K2696" s="2" t="s">
        <v>90</v>
      </c>
      <c r="L2696" s="2" t="s">
        <v>80</v>
      </c>
      <c r="M2696" s="2" t="s">
        <v>88</v>
      </c>
      <c r="N2696" s="2" t="s">
        <v>86</v>
      </c>
      <c r="O2696" s="2" t="s">
        <v>88</v>
      </c>
    </row>
    <row r="2697" spans="1:15">
      <c r="A2697" t="s">
        <v>2004</v>
      </c>
      <c r="B2697" s="2">
        <f t="shared" si="170"/>
        <v>2696</v>
      </c>
      <c r="C2697" s="11">
        <f t="shared" si="168"/>
        <v>6</v>
      </c>
      <c r="D2697" s="12">
        <v>3</v>
      </c>
      <c r="E2697" s="13">
        <v>63.2</v>
      </c>
      <c r="F2697" s="16" t="str">
        <f>VLOOKUP(B2697,'Synthese chemins'!A:D,4)</f>
        <v>Non</v>
      </c>
      <c r="G2697" s="16" t="str">
        <f t="shared" si="169"/>
        <v>SEA // Adwords Branding</v>
      </c>
      <c r="H2697" s="34">
        <f ca="1">IF(G2697="Autonome","Non",IF(C2697&lt;3,"Non",COUNTIF(Passeurs!2697:2697,"Passeur")))</f>
        <v>3</v>
      </c>
      <c r="I2697" s="17" t="str">
        <f t="shared" si="171"/>
        <v>Email // Webmail</v>
      </c>
      <c r="J2697" s="2" t="s">
        <v>88</v>
      </c>
      <c r="K2697" s="2" t="s">
        <v>88</v>
      </c>
      <c r="L2697" s="2" t="s">
        <v>88</v>
      </c>
      <c r="M2697" s="2" t="s">
        <v>80</v>
      </c>
      <c r="N2697" s="2" t="s">
        <v>108</v>
      </c>
      <c r="O2697" s="2" t="s">
        <v>100</v>
      </c>
    </row>
    <row r="2698" spans="1:15">
      <c r="A2698" t="s">
        <v>2006</v>
      </c>
      <c r="B2698" s="2">
        <f t="shared" si="170"/>
        <v>2697</v>
      </c>
      <c r="C2698" s="11">
        <f t="shared" si="168"/>
        <v>6</v>
      </c>
      <c r="D2698" s="12">
        <v>3</v>
      </c>
      <c r="E2698" s="13">
        <v>225.1</v>
      </c>
      <c r="F2698" s="16" t="str">
        <f>VLOOKUP(B2698,'Synthese chemins'!A:D,4)</f>
        <v>Non</v>
      </c>
      <c r="G2698" s="16" t="str">
        <f t="shared" si="169"/>
        <v>SEA // Adwords Branding</v>
      </c>
      <c r="H2698" s="34">
        <f ca="1">IF(G2698="Autonome","Non",IF(C2698&lt;3,"Non",COUNTIF(Passeurs!2698:2698,"Passeur")))</f>
        <v>2</v>
      </c>
      <c r="I2698" s="17" t="str">
        <f t="shared" si="171"/>
        <v>Direct</v>
      </c>
      <c r="J2698" s="2" t="s">
        <v>88</v>
      </c>
      <c r="K2698" s="2" t="s">
        <v>88</v>
      </c>
      <c r="L2698" s="2" t="s">
        <v>88</v>
      </c>
      <c r="M2698" s="2" t="s">
        <v>86</v>
      </c>
      <c r="N2698" s="2" t="s">
        <v>86</v>
      </c>
      <c r="O2698" s="2" t="s">
        <v>86</v>
      </c>
    </row>
    <row r="2699" spans="1:15">
      <c r="A2699" t="s">
        <v>2012</v>
      </c>
      <c r="B2699" s="2">
        <f t="shared" si="170"/>
        <v>2698</v>
      </c>
      <c r="C2699" s="11">
        <f t="shared" si="168"/>
        <v>6</v>
      </c>
      <c r="D2699" s="12">
        <v>3</v>
      </c>
      <c r="E2699" s="13">
        <v>97.53</v>
      </c>
      <c r="F2699" s="16" t="str">
        <f>VLOOKUP(B2699,'Synthese chemins'!A:D,4)</f>
        <v>Non</v>
      </c>
      <c r="G2699" s="16" t="str">
        <f t="shared" si="169"/>
        <v>SEA // Adwords Branding</v>
      </c>
      <c r="H2699" s="34">
        <f ca="1">IF(G2699="Autonome","Non",IF(C2699&lt;3,"Non",COUNTIF(Passeurs!2699:2699,"Passeur")))</f>
        <v>3</v>
      </c>
      <c r="I2699" s="17" t="str">
        <f t="shared" si="171"/>
        <v>SEA // Adwords Branding</v>
      </c>
      <c r="J2699" s="2" t="s">
        <v>88</v>
      </c>
      <c r="K2699" s="2" t="s">
        <v>88</v>
      </c>
      <c r="L2699" s="2" t="s">
        <v>80</v>
      </c>
      <c r="M2699" s="2" t="s">
        <v>88</v>
      </c>
      <c r="N2699" s="2" t="s">
        <v>82</v>
      </c>
      <c r="O2699" s="2" t="s">
        <v>88</v>
      </c>
    </row>
    <row r="2700" spans="1:15">
      <c r="A2700" t="s">
        <v>2017</v>
      </c>
      <c r="B2700" s="2">
        <f t="shared" si="170"/>
        <v>2699</v>
      </c>
      <c r="C2700" s="11">
        <f t="shared" si="168"/>
        <v>6</v>
      </c>
      <c r="D2700" s="12">
        <v>3</v>
      </c>
      <c r="E2700" s="13">
        <v>0</v>
      </c>
      <c r="F2700" s="16" t="str">
        <f>VLOOKUP(B2700,'Synthese chemins'!A:D,4)</f>
        <v>Non</v>
      </c>
      <c r="G2700" s="16" t="str">
        <f t="shared" si="169"/>
        <v>SEA // Adwords Branding</v>
      </c>
      <c r="H2700" s="34">
        <f ca="1">IF(G2700="Autonome","Non",IF(C2700&lt;3,"Non",COUNTIF(Passeurs!2700:2700,"Passeur")))</f>
        <v>2</v>
      </c>
      <c r="I2700" s="17" t="str">
        <f t="shared" si="171"/>
        <v>SEA // Adwords Branding</v>
      </c>
      <c r="J2700" s="2" t="s">
        <v>88</v>
      </c>
      <c r="K2700" s="2" t="s">
        <v>88</v>
      </c>
      <c r="L2700" s="2" t="s">
        <v>86</v>
      </c>
      <c r="M2700" s="2" t="s">
        <v>86</v>
      </c>
      <c r="N2700" s="2" t="s">
        <v>86</v>
      </c>
      <c r="O2700" s="2" t="s">
        <v>88</v>
      </c>
    </row>
    <row r="2701" spans="1:15">
      <c r="A2701" t="s">
        <v>2020</v>
      </c>
      <c r="B2701" s="2">
        <f t="shared" si="170"/>
        <v>2700</v>
      </c>
      <c r="C2701" s="11">
        <f t="shared" si="168"/>
        <v>6</v>
      </c>
      <c r="D2701" s="12">
        <v>3</v>
      </c>
      <c r="E2701" s="13">
        <v>101.4</v>
      </c>
      <c r="F2701" s="16" t="str">
        <f>VLOOKUP(B2701,'Synthese chemins'!A:D,4)</f>
        <v>Non</v>
      </c>
      <c r="G2701" s="16" t="str">
        <f t="shared" si="169"/>
        <v>SEA // Adwords Branding</v>
      </c>
      <c r="H2701" s="34">
        <f ca="1">IF(G2701="Autonome","Non",IF(C2701&lt;3,"Non",COUNTIF(Passeurs!2701:2701,"Passeur")))</f>
        <v>3</v>
      </c>
      <c r="I2701" s="17" t="str">
        <f t="shared" si="171"/>
        <v>SEA // Adwords hors Branding</v>
      </c>
      <c r="J2701" s="2" t="s">
        <v>88</v>
      </c>
      <c r="K2701" s="2" t="s">
        <v>88</v>
      </c>
      <c r="L2701" s="2" t="s">
        <v>100</v>
      </c>
      <c r="M2701" s="2" t="s">
        <v>100</v>
      </c>
      <c r="N2701" s="2" t="s">
        <v>84</v>
      </c>
      <c r="O2701" s="2" t="s">
        <v>84</v>
      </c>
    </row>
    <row r="2702" spans="1:15">
      <c r="A2702" t="s">
        <v>2026</v>
      </c>
      <c r="B2702" s="2">
        <f t="shared" si="170"/>
        <v>2701</v>
      </c>
      <c r="C2702" s="11">
        <f t="shared" si="168"/>
        <v>6</v>
      </c>
      <c r="D2702" s="12">
        <v>3</v>
      </c>
      <c r="E2702" s="13">
        <v>60.6</v>
      </c>
      <c r="F2702" s="16" t="str">
        <f>VLOOKUP(B2702,'Synthese chemins'!A:D,4)</f>
        <v>Non</v>
      </c>
      <c r="G2702" s="16" t="str">
        <f t="shared" si="169"/>
        <v>SEA // Adwords Branding</v>
      </c>
      <c r="H2702" s="34">
        <f ca="1">IF(G2702="Autonome","Non",IF(C2702&lt;3,"Non",COUNTIF(Passeurs!2702:2702,"Passeur")))</f>
        <v>3</v>
      </c>
      <c r="I2702" s="17" t="str">
        <f t="shared" si="171"/>
        <v>Direct</v>
      </c>
      <c r="J2702" s="2" t="s">
        <v>88</v>
      </c>
      <c r="K2702" s="2" t="s">
        <v>84</v>
      </c>
      <c r="L2702" s="2" t="s">
        <v>86</v>
      </c>
      <c r="M2702" s="2" t="s">
        <v>86</v>
      </c>
      <c r="N2702" s="2" t="s">
        <v>88</v>
      </c>
      <c r="O2702" s="2" t="s">
        <v>86</v>
      </c>
    </row>
    <row r="2703" spans="1:15">
      <c r="A2703" t="s">
        <v>2027</v>
      </c>
      <c r="B2703" s="2">
        <f t="shared" si="170"/>
        <v>2702</v>
      </c>
      <c r="C2703" s="11">
        <f t="shared" si="168"/>
        <v>6</v>
      </c>
      <c r="D2703" s="12">
        <v>3</v>
      </c>
      <c r="E2703" s="13">
        <v>44.26</v>
      </c>
      <c r="F2703" s="16" t="str">
        <f>VLOOKUP(B2703,'Synthese chemins'!A:D,4)</f>
        <v>Non</v>
      </c>
      <c r="G2703" s="16" t="str">
        <f t="shared" si="169"/>
        <v>SEA // Adwords Branding</v>
      </c>
      <c r="H2703" s="34">
        <f ca="1">IF(G2703="Autonome","Non",IF(C2703&lt;3,"Non",COUNTIF(Passeurs!2703:2703,"Passeur")))</f>
        <v>4</v>
      </c>
      <c r="I2703" s="17" t="str">
        <f t="shared" si="171"/>
        <v>Direct</v>
      </c>
      <c r="J2703" s="2" t="s">
        <v>88</v>
      </c>
      <c r="K2703" s="2" t="s">
        <v>84</v>
      </c>
      <c r="L2703" s="2" t="s">
        <v>104</v>
      </c>
      <c r="M2703" s="2" t="s">
        <v>90</v>
      </c>
      <c r="N2703" s="2" t="s">
        <v>86</v>
      </c>
      <c r="O2703" s="2" t="s">
        <v>86</v>
      </c>
    </row>
    <row r="2704" spans="1:15">
      <c r="A2704" t="s">
        <v>2033</v>
      </c>
      <c r="B2704" s="2">
        <f t="shared" si="170"/>
        <v>2703</v>
      </c>
      <c r="C2704" s="11">
        <f t="shared" si="168"/>
        <v>6</v>
      </c>
      <c r="D2704" s="12">
        <v>3</v>
      </c>
      <c r="E2704" s="13">
        <v>35.799999999999997</v>
      </c>
      <c r="F2704" s="16" t="str">
        <f>VLOOKUP(B2704,'Synthese chemins'!A:D,4)</f>
        <v>Non</v>
      </c>
      <c r="G2704" s="16" t="str">
        <f t="shared" si="169"/>
        <v>SEA // Adwords hors Branding</v>
      </c>
      <c r="H2704" s="34">
        <f ca="1">IF(G2704="Autonome","Non",IF(C2704&lt;3,"Non",COUNTIF(Passeurs!2704:2704,"Passeur")))</f>
        <v>3</v>
      </c>
      <c r="I2704" s="17" t="str">
        <f t="shared" si="171"/>
        <v>Direct</v>
      </c>
      <c r="J2704" s="2" t="s">
        <v>84</v>
      </c>
      <c r="K2704" s="2" t="s">
        <v>98</v>
      </c>
      <c r="L2704" s="2" t="s">
        <v>86</v>
      </c>
      <c r="M2704" s="2" t="s">
        <v>84</v>
      </c>
      <c r="N2704" s="2" t="s">
        <v>98</v>
      </c>
      <c r="O2704" s="2" t="s">
        <v>86</v>
      </c>
    </row>
    <row r="2705" spans="1:15">
      <c r="A2705" t="s">
        <v>2034</v>
      </c>
      <c r="B2705" s="2">
        <f t="shared" si="170"/>
        <v>2704</v>
      </c>
      <c r="C2705" s="11">
        <f t="shared" si="168"/>
        <v>6</v>
      </c>
      <c r="D2705" s="12">
        <v>3</v>
      </c>
      <c r="E2705" s="13">
        <v>17.350000000000001</v>
      </c>
      <c r="F2705" s="16" t="str">
        <f>VLOOKUP(B2705,'Synthese chemins'!A:D,4)</f>
        <v>Non</v>
      </c>
      <c r="G2705" s="16" t="str">
        <f t="shared" si="169"/>
        <v>SEA // Adwords hors Branding</v>
      </c>
      <c r="H2705" s="34">
        <f ca="1">IF(G2705="Autonome","Non",IF(C2705&lt;3,"Non",COUNTIF(Passeurs!2705:2705,"Passeur")))</f>
        <v>2</v>
      </c>
      <c r="I2705" s="17" t="str">
        <f t="shared" si="171"/>
        <v>SEA // Adwords hors Branding</v>
      </c>
      <c r="J2705" s="2" t="s">
        <v>84</v>
      </c>
      <c r="K2705" s="2" t="s">
        <v>98</v>
      </c>
      <c r="L2705" s="2" t="s">
        <v>84</v>
      </c>
      <c r="M2705" s="2" t="s">
        <v>84</v>
      </c>
      <c r="N2705" s="2" t="s">
        <v>98</v>
      </c>
      <c r="O2705" s="2" t="s">
        <v>84</v>
      </c>
    </row>
    <row r="2706" spans="1:15">
      <c r="A2706" t="s">
        <v>2042</v>
      </c>
      <c r="B2706" s="2">
        <f t="shared" si="170"/>
        <v>2705</v>
      </c>
      <c r="C2706" s="11">
        <f t="shared" si="168"/>
        <v>6</v>
      </c>
      <c r="D2706" s="12">
        <v>3</v>
      </c>
      <c r="E2706" s="13">
        <v>81.27</v>
      </c>
      <c r="F2706" s="16" t="str">
        <f>VLOOKUP(B2706,'Synthese chemins'!A:D,4)</f>
        <v>Non</v>
      </c>
      <c r="G2706" s="16" t="str">
        <f t="shared" si="169"/>
        <v>SEA // Adwords hors Branding</v>
      </c>
      <c r="H2706" s="34">
        <f ca="1">IF(G2706="Autonome","Non",IF(C2706&lt;3,"Non",COUNTIF(Passeurs!2706:2706,"Passeur")))</f>
        <v>2</v>
      </c>
      <c r="I2706" s="17" t="str">
        <f t="shared" si="171"/>
        <v>SEA // Adwords Branding</v>
      </c>
      <c r="J2706" s="2" t="s">
        <v>84</v>
      </c>
      <c r="K2706" s="2" t="s">
        <v>88</v>
      </c>
      <c r="L2706" s="2" t="s">
        <v>88</v>
      </c>
      <c r="M2706" s="2" t="s">
        <v>84</v>
      </c>
      <c r="N2706" s="2" t="s">
        <v>88</v>
      </c>
      <c r="O2706" s="2" t="s">
        <v>88</v>
      </c>
    </row>
    <row r="2707" spans="1:15">
      <c r="A2707" t="s">
        <v>2052</v>
      </c>
      <c r="B2707" s="2">
        <f t="shared" si="170"/>
        <v>2706</v>
      </c>
      <c r="C2707" s="11">
        <f t="shared" ref="C2707:C2770" si="172">LEN(A2707)-LEN(SUBSTITUTE(A2707,"&gt;",))+1</f>
        <v>6</v>
      </c>
      <c r="D2707" s="12">
        <v>3</v>
      </c>
      <c r="E2707" s="13">
        <v>9.0500000000000007</v>
      </c>
      <c r="F2707" s="16" t="str">
        <f>VLOOKUP(B2707,'Synthese chemins'!A:D,4)</f>
        <v>Non</v>
      </c>
      <c r="G2707" s="16" t="str">
        <f t="shared" si="169"/>
        <v>SEA // Adwords hors Branding</v>
      </c>
      <c r="H2707" s="34">
        <f ca="1">IF(G2707="Autonome","Non",IF(C2707&lt;3,"Non",COUNTIF(Passeurs!2707:2707,"Passeur")))</f>
        <v>2</v>
      </c>
      <c r="I2707" s="17" t="str">
        <f t="shared" si="171"/>
        <v>Retargeting // Criteo</v>
      </c>
      <c r="J2707" s="2" t="s">
        <v>84</v>
      </c>
      <c r="K2707" s="2" t="s">
        <v>84</v>
      </c>
      <c r="L2707" s="2" t="s">
        <v>86</v>
      </c>
      <c r="M2707" s="2" t="s">
        <v>86</v>
      </c>
      <c r="N2707" s="2" t="s">
        <v>86</v>
      </c>
      <c r="O2707" s="2" t="s">
        <v>98</v>
      </c>
    </row>
    <row r="2708" spans="1:15">
      <c r="A2708" t="s">
        <v>2069</v>
      </c>
      <c r="B2708" s="2">
        <f t="shared" si="170"/>
        <v>2707</v>
      </c>
      <c r="C2708" s="11">
        <f t="shared" si="172"/>
        <v>6</v>
      </c>
      <c r="D2708" s="12">
        <v>3</v>
      </c>
      <c r="E2708" s="13">
        <v>64.2</v>
      </c>
      <c r="F2708" s="16" t="str">
        <f>VLOOKUP(B2708,'Synthese chemins'!A:D,4)</f>
        <v>Non</v>
      </c>
      <c r="G2708" s="16" t="str">
        <f t="shared" si="169"/>
        <v>SEA // Adwords hors Branding</v>
      </c>
      <c r="H2708" s="34">
        <f ca="1">IF(G2708="Autonome","Non",IF(C2708&lt;3,"Non",COUNTIF(Passeurs!2708:2708,"Passeur")))</f>
        <v>2</v>
      </c>
      <c r="I2708" s="17" t="str">
        <f t="shared" si="171"/>
        <v>Direct</v>
      </c>
      <c r="J2708" s="2" t="s">
        <v>84</v>
      </c>
      <c r="K2708" s="2" t="s">
        <v>84</v>
      </c>
      <c r="L2708" s="2" t="s">
        <v>88</v>
      </c>
      <c r="M2708" s="2" t="s">
        <v>88</v>
      </c>
      <c r="N2708" s="2" t="s">
        <v>84</v>
      </c>
      <c r="O2708" s="2" t="s">
        <v>86</v>
      </c>
    </row>
    <row r="2709" spans="1:15">
      <c r="A2709" t="s">
        <v>2070</v>
      </c>
      <c r="B2709" s="2">
        <f t="shared" si="170"/>
        <v>2708</v>
      </c>
      <c r="C2709" s="11">
        <f t="shared" si="172"/>
        <v>6</v>
      </c>
      <c r="D2709" s="12">
        <v>3</v>
      </c>
      <c r="E2709" s="13">
        <v>80.81</v>
      </c>
      <c r="F2709" s="16" t="str">
        <f>VLOOKUP(B2709,'Synthese chemins'!A:D,4)</f>
        <v>Non</v>
      </c>
      <c r="G2709" s="16" t="str">
        <f t="shared" si="169"/>
        <v>SEA // Adwords hors Branding</v>
      </c>
      <c r="H2709" s="34">
        <f ca="1">IF(G2709="Autonome","Non",IF(C2709&lt;3,"Non",COUNTIF(Passeurs!2709:2709,"Passeur")))</f>
        <v>2</v>
      </c>
      <c r="I2709" s="17" t="str">
        <f t="shared" si="171"/>
        <v>SEO</v>
      </c>
      <c r="J2709" s="2" t="s">
        <v>84</v>
      </c>
      <c r="K2709" s="2" t="s">
        <v>84</v>
      </c>
      <c r="L2709" s="2" t="s">
        <v>84</v>
      </c>
      <c r="M2709" s="2" t="s">
        <v>82</v>
      </c>
      <c r="N2709" s="2" t="s">
        <v>82</v>
      </c>
      <c r="O2709" s="2" t="s">
        <v>80</v>
      </c>
    </row>
    <row r="2710" spans="1:15">
      <c r="A2710" t="s">
        <v>2084</v>
      </c>
      <c r="B2710" s="2">
        <f t="shared" si="170"/>
        <v>2709</v>
      </c>
      <c r="C2710" s="11">
        <f t="shared" si="172"/>
        <v>6</v>
      </c>
      <c r="D2710" s="12">
        <v>3</v>
      </c>
      <c r="E2710" s="13">
        <v>32.54</v>
      </c>
      <c r="F2710" s="16" t="str">
        <f>VLOOKUP(B2710,'Synthese chemins'!A:D,4)</f>
        <v>Non</v>
      </c>
      <c r="G2710" s="16" t="str">
        <f t="shared" si="169"/>
        <v>SEA // Adwords hors Branding</v>
      </c>
      <c r="H2710" s="34">
        <f ca="1">IF(G2710="Autonome","Non",IF(C2710&lt;3,"Non",COUNTIF(Passeurs!2710:2710,"Passeur")))</f>
        <v>3</v>
      </c>
      <c r="I2710" s="17" t="str">
        <f t="shared" si="171"/>
        <v>SEA // Adwords hors Branding</v>
      </c>
      <c r="J2710" s="2" t="s">
        <v>84</v>
      </c>
      <c r="K2710" s="2" t="s">
        <v>80</v>
      </c>
      <c r="L2710" s="2" t="s">
        <v>84</v>
      </c>
      <c r="M2710" s="2" t="s">
        <v>80</v>
      </c>
      <c r="N2710" s="2" t="s">
        <v>86</v>
      </c>
      <c r="O2710" s="2" t="s">
        <v>84</v>
      </c>
    </row>
    <row r="2711" spans="1:15">
      <c r="A2711" t="s">
        <v>2091</v>
      </c>
      <c r="B2711" s="2">
        <f t="shared" si="170"/>
        <v>2710</v>
      </c>
      <c r="C2711" s="11">
        <f t="shared" si="172"/>
        <v>6</v>
      </c>
      <c r="D2711" s="12">
        <v>3</v>
      </c>
      <c r="E2711" s="13">
        <v>34.83</v>
      </c>
      <c r="F2711" s="16" t="str">
        <f>VLOOKUP(B2711,'Synthese chemins'!A:D,4)</f>
        <v>Non</v>
      </c>
      <c r="G2711" s="16" t="str">
        <f t="shared" si="169"/>
        <v>SEA // Adwords hors Branding</v>
      </c>
      <c r="H2711" s="34">
        <f ca="1">IF(G2711="Autonome","Non",IF(C2711&lt;3,"Non",COUNTIF(Passeurs!2711:2711,"Passeur")))</f>
        <v>3</v>
      </c>
      <c r="I2711" s="17" t="str">
        <f t="shared" si="171"/>
        <v>Retargeting // Criteo</v>
      </c>
      <c r="J2711" s="2" t="s">
        <v>84</v>
      </c>
      <c r="K2711" s="2" t="s">
        <v>80</v>
      </c>
      <c r="L2711" s="2" t="s">
        <v>84</v>
      </c>
      <c r="M2711" s="2" t="s">
        <v>82</v>
      </c>
      <c r="N2711" s="2" t="s">
        <v>82</v>
      </c>
      <c r="O2711" s="2" t="s">
        <v>98</v>
      </c>
    </row>
    <row r="2712" spans="1:15">
      <c r="A2712" t="s">
        <v>2094</v>
      </c>
      <c r="B2712" s="2">
        <f t="shared" si="170"/>
        <v>2711</v>
      </c>
      <c r="C2712" s="11">
        <f t="shared" si="172"/>
        <v>6</v>
      </c>
      <c r="D2712" s="12">
        <v>3</v>
      </c>
      <c r="E2712" s="13">
        <v>8.0399999999999991</v>
      </c>
      <c r="F2712" s="16" t="str">
        <f>VLOOKUP(B2712,'Synthese chemins'!A:D,4)</f>
        <v>Non</v>
      </c>
      <c r="G2712" s="16" t="str">
        <f t="shared" si="169"/>
        <v>SEA // Adwords hors Branding</v>
      </c>
      <c r="H2712" s="34">
        <f ca="1">IF(G2712="Autonome","Non",IF(C2712&lt;3,"Non",COUNTIF(Passeurs!2712:2712,"Passeur")))</f>
        <v>2</v>
      </c>
      <c r="I2712" s="17" t="str">
        <f t="shared" si="171"/>
        <v>Direct</v>
      </c>
      <c r="J2712" s="2" t="s">
        <v>84</v>
      </c>
      <c r="K2712" s="2" t="s">
        <v>80</v>
      </c>
      <c r="L2712" s="2" t="s">
        <v>84</v>
      </c>
      <c r="M2712" s="2" t="s">
        <v>84</v>
      </c>
      <c r="N2712" s="2" t="s">
        <v>80</v>
      </c>
      <c r="O2712" s="2" t="s">
        <v>86</v>
      </c>
    </row>
    <row r="2713" spans="1:15">
      <c r="A2713" t="s">
        <v>2097</v>
      </c>
      <c r="B2713" s="2">
        <f t="shared" si="170"/>
        <v>2712</v>
      </c>
      <c r="C2713" s="11">
        <f t="shared" si="172"/>
        <v>6</v>
      </c>
      <c r="D2713" s="12">
        <v>3</v>
      </c>
      <c r="E2713" s="13">
        <v>9.3699999999999992</v>
      </c>
      <c r="F2713" s="16" t="str">
        <f>VLOOKUP(B2713,'Synthese chemins'!A:D,4)</f>
        <v>Non</v>
      </c>
      <c r="G2713" s="16" t="str">
        <f t="shared" si="169"/>
        <v>SEA // Adwords hors Branding</v>
      </c>
      <c r="H2713" s="34">
        <f ca="1">IF(G2713="Autonome","Non",IF(C2713&lt;3,"Non",COUNTIF(Passeurs!2713:2713,"Passeur")))</f>
        <v>2</v>
      </c>
      <c r="I2713" s="17" t="str">
        <f t="shared" si="171"/>
        <v>SEA // Adwords Branding</v>
      </c>
      <c r="J2713" s="2" t="s">
        <v>84</v>
      </c>
      <c r="K2713" s="2" t="s">
        <v>80</v>
      </c>
      <c r="L2713" s="2" t="s">
        <v>86</v>
      </c>
      <c r="M2713" s="2" t="s">
        <v>86</v>
      </c>
      <c r="N2713" s="2" t="s">
        <v>86</v>
      </c>
      <c r="O2713" s="2" t="s">
        <v>88</v>
      </c>
    </row>
    <row r="2714" spans="1:15">
      <c r="A2714" t="s">
        <v>2108</v>
      </c>
      <c r="B2714" s="2">
        <f t="shared" si="170"/>
        <v>2713</v>
      </c>
      <c r="C2714" s="11">
        <f t="shared" si="172"/>
        <v>6</v>
      </c>
      <c r="D2714" s="12">
        <v>3</v>
      </c>
      <c r="E2714" s="13">
        <v>46.83</v>
      </c>
      <c r="F2714" s="16" t="str">
        <f>VLOOKUP(B2714,'Synthese chemins'!A:D,4)</f>
        <v>Non</v>
      </c>
      <c r="G2714" s="16" t="str">
        <f t="shared" si="169"/>
        <v>SEA // Adwords hors Branding</v>
      </c>
      <c r="H2714" s="34">
        <f ca="1">IF(G2714="Autonome","Non",IF(C2714&lt;3,"Non",COUNTIF(Passeurs!2714:2714,"Passeur")))</f>
        <v>4</v>
      </c>
      <c r="I2714" s="17" t="str">
        <f t="shared" si="171"/>
        <v>Direct</v>
      </c>
      <c r="J2714" s="2" t="s">
        <v>84</v>
      </c>
      <c r="K2714" s="2" t="s">
        <v>80</v>
      </c>
      <c r="L2714" s="2" t="s">
        <v>82</v>
      </c>
      <c r="M2714" s="2" t="s">
        <v>86</v>
      </c>
      <c r="N2714" s="2" t="s">
        <v>98</v>
      </c>
      <c r="O2714" s="2" t="s">
        <v>86</v>
      </c>
    </row>
    <row r="2715" spans="1:15">
      <c r="A2715" t="s">
        <v>2109</v>
      </c>
      <c r="B2715" s="2">
        <f t="shared" si="170"/>
        <v>2714</v>
      </c>
      <c r="C2715" s="11">
        <f t="shared" si="172"/>
        <v>6</v>
      </c>
      <c r="D2715" s="12">
        <v>3</v>
      </c>
      <c r="E2715" s="13">
        <v>48.45</v>
      </c>
      <c r="F2715" s="16" t="str">
        <f>VLOOKUP(B2715,'Synthese chemins'!A:D,4)</f>
        <v>Non</v>
      </c>
      <c r="G2715" s="16" t="str">
        <f t="shared" si="169"/>
        <v>SEA // Adwords hors Branding</v>
      </c>
      <c r="H2715" s="34">
        <f ca="1">IF(G2715="Autonome","Non",IF(C2715&lt;3,"Non",COUNTIF(Passeurs!2715:2715,"Passeur")))</f>
        <v>2</v>
      </c>
      <c r="I2715" s="17" t="str">
        <f t="shared" si="171"/>
        <v>SEA // PLA</v>
      </c>
      <c r="J2715" s="2" t="s">
        <v>84</v>
      </c>
      <c r="K2715" s="2" t="s">
        <v>80</v>
      </c>
      <c r="L2715" s="2" t="s">
        <v>82</v>
      </c>
      <c r="M2715" s="2" t="s">
        <v>82</v>
      </c>
      <c r="N2715" s="2" t="s">
        <v>82</v>
      </c>
      <c r="O2715" s="2" t="s">
        <v>82</v>
      </c>
    </row>
    <row r="2716" spans="1:15">
      <c r="A2716" t="s">
        <v>2116</v>
      </c>
      <c r="B2716" s="2">
        <f t="shared" si="170"/>
        <v>2715</v>
      </c>
      <c r="C2716" s="11">
        <f t="shared" si="172"/>
        <v>6</v>
      </c>
      <c r="D2716" s="12">
        <v>3</v>
      </c>
      <c r="E2716" s="13">
        <v>39.1</v>
      </c>
      <c r="F2716" s="16" t="str">
        <f>VLOOKUP(B2716,'Synthese chemins'!A:D,4)</f>
        <v>Non</v>
      </c>
      <c r="G2716" s="16" t="str">
        <f t="shared" si="169"/>
        <v>SEA // Adwords hors Branding</v>
      </c>
      <c r="H2716" s="34">
        <f ca="1">IF(G2716="Autonome","Non",IF(C2716&lt;3,"Non",COUNTIF(Passeurs!2716:2716,"Passeur")))</f>
        <v>3</v>
      </c>
      <c r="I2716" s="17" t="str">
        <f t="shared" si="171"/>
        <v>Social</v>
      </c>
      <c r="J2716" s="2" t="s">
        <v>84</v>
      </c>
      <c r="K2716" s="2" t="s">
        <v>86</v>
      </c>
      <c r="L2716" s="2" t="s">
        <v>86</v>
      </c>
      <c r="M2716" s="2" t="s">
        <v>80</v>
      </c>
      <c r="N2716" s="2" t="s">
        <v>88</v>
      </c>
      <c r="O2716" s="2" t="s">
        <v>92</v>
      </c>
    </row>
    <row r="2717" spans="1:15">
      <c r="A2717" t="s">
        <v>2143</v>
      </c>
      <c r="B2717" s="2">
        <f t="shared" si="170"/>
        <v>2716</v>
      </c>
      <c r="C2717" s="11">
        <f t="shared" si="172"/>
        <v>6</v>
      </c>
      <c r="D2717" s="12">
        <v>3</v>
      </c>
      <c r="E2717" s="13">
        <v>42.77</v>
      </c>
      <c r="F2717" s="16" t="str">
        <f>VLOOKUP(B2717,'Synthese chemins'!A:D,4)</f>
        <v>Non</v>
      </c>
      <c r="G2717" s="16" t="str">
        <f t="shared" si="169"/>
        <v>SEA // Adwords hors Branding</v>
      </c>
      <c r="H2717" s="34">
        <f ca="1">IF(G2717="Autonome","Non",IF(C2717&lt;3,"Non",COUNTIF(Passeurs!2717:2717,"Passeur")))</f>
        <v>2</v>
      </c>
      <c r="I2717" s="17" t="str">
        <f t="shared" si="171"/>
        <v>Direct</v>
      </c>
      <c r="J2717" s="2" t="s">
        <v>84</v>
      </c>
      <c r="K2717" s="2" t="s">
        <v>86</v>
      </c>
      <c r="L2717" s="2" t="s">
        <v>88</v>
      </c>
      <c r="M2717" s="2" t="s">
        <v>86</v>
      </c>
      <c r="N2717" s="2" t="s">
        <v>86</v>
      </c>
      <c r="O2717" s="2" t="s">
        <v>86</v>
      </c>
    </row>
    <row r="2718" spans="1:15">
      <c r="A2718" t="s">
        <v>2159</v>
      </c>
      <c r="B2718" s="2">
        <f t="shared" si="170"/>
        <v>2717</v>
      </c>
      <c r="C2718" s="11">
        <f t="shared" si="172"/>
        <v>6</v>
      </c>
      <c r="D2718" s="12">
        <v>3</v>
      </c>
      <c r="E2718" s="13">
        <v>49.87</v>
      </c>
      <c r="F2718" s="16" t="str">
        <f>VLOOKUP(B2718,'Synthese chemins'!A:D,4)</f>
        <v>Non</v>
      </c>
      <c r="G2718" s="16" t="str">
        <f t="shared" si="169"/>
        <v>SEA // Adwords hors Branding</v>
      </c>
      <c r="H2718" s="34">
        <f ca="1">IF(G2718="Autonome","Non",IF(C2718&lt;3,"Non",COUNTIF(Passeurs!2718:2718,"Passeur")))</f>
        <v>3</v>
      </c>
      <c r="I2718" s="17" t="str">
        <f t="shared" si="171"/>
        <v>SEA // Adwords hors Branding</v>
      </c>
      <c r="J2718" s="2" t="s">
        <v>84</v>
      </c>
      <c r="K2718" s="2" t="s">
        <v>82</v>
      </c>
      <c r="L2718" s="2" t="s">
        <v>84</v>
      </c>
      <c r="M2718" s="2" t="s">
        <v>82</v>
      </c>
      <c r="N2718" s="2" t="s">
        <v>80</v>
      </c>
      <c r="O2718" s="2" t="s">
        <v>84</v>
      </c>
    </row>
    <row r="2719" spans="1:15">
      <c r="A2719" t="s">
        <v>2161</v>
      </c>
      <c r="B2719" s="2">
        <f t="shared" si="170"/>
        <v>2718</v>
      </c>
      <c r="C2719" s="11">
        <f t="shared" si="172"/>
        <v>6</v>
      </c>
      <c r="D2719" s="12">
        <v>3</v>
      </c>
      <c r="E2719" s="13">
        <v>61.3</v>
      </c>
      <c r="F2719" s="16" t="str">
        <f>VLOOKUP(B2719,'Synthese chemins'!A:D,4)</f>
        <v>Non</v>
      </c>
      <c r="G2719" s="16" t="str">
        <f t="shared" si="169"/>
        <v>SEA // Adwords hors Branding</v>
      </c>
      <c r="H2719" s="34">
        <f ca="1">IF(G2719="Autonome","Non",IF(C2719&lt;3,"Non",COUNTIF(Passeurs!2719:2719,"Passeur")))</f>
        <v>3</v>
      </c>
      <c r="I2719" s="17" t="str">
        <f t="shared" si="171"/>
        <v>SEA // Adwords Branding</v>
      </c>
      <c r="J2719" s="2" t="s">
        <v>84</v>
      </c>
      <c r="K2719" s="2" t="s">
        <v>82</v>
      </c>
      <c r="L2719" s="2" t="s">
        <v>84</v>
      </c>
      <c r="M2719" s="2" t="s">
        <v>88</v>
      </c>
      <c r="N2719" s="2" t="s">
        <v>82</v>
      </c>
      <c r="O2719" s="2" t="s">
        <v>88</v>
      </c>
    </row>
    <row r="2720" spans="1:15">
      <c r="A2720" t="s">
        <v>2164</v>
      </c>
      <c r="B2720" s="2">
        <f t="shared" si="170"/>
        <v>2719</v>
      </c>
      <c r="C2720" s="11">
        <f t="shared" si="172"/>
        <v>6</v>
      </c>
      <c r="D2720" s="12">
        <v>3</v>
      </c>
      <c r="E2720" s="13">
        <v>24.8</v>
      </c>
      <c r="F2720" s="16" t="str">
        <f>VLOOKUP(B2720,'Synthese chemins'!A:D,4)</f>
        <v>Non</v>
      </c>
      <c r="G2720" s="16" t="str">
        <f t="shared" si="169"/>
        <v>SEA // Adwords hors Branding</v>
      </c>
      <c r="H2720" s="34">
        <f ca="1">IF(G2720="Autonome","Non",IF(C2720&lt;3,"Non",COUNTIF(Passeurs!2720:2720,"Passeur")))</f>
        <v>2</v>
      </c>
      <c r="I2720" s="17" t="str">
        <f t="shared" si="171"/>
        <v>Retargeting // Criteo</v>
      </c>
      <c r="J2720" s="2" t="s">
        <v>84</v>
      </c>
      <c r="K2720" s="2" t="s">
        <v>82</v>
      </c>
      <c r="L2720" s="2" t="s">
        <v>84</v>
      </c>
      <c r="M2720" s="2" t="s">
        <v>84</v>
      </c>
      <c r="N2720" s="2" t="s">
        <v>84</v>
      </c>
      <c r="O2720" s="2" t="s">
        <v>98</v>
      </c>
    </row>
    <row r="2721" spans="1:15">
      <c r="A2721" t="s">
        <v>2168</v>
      </c>
      <c r="B2721" s="2">
        <f t="shared" si="170"/>
        <v>2720</v>
      </c>
      <c r="C2721" s="11">
        <f t="shared" si="172"/>
        <v>6</v>
      </c>
      <c r="D2721" s="12">
        <v>3</v>
      </c>
      <c r="E2721" s="13">
        <v>141.04</v>
      </c>
      <c r="F2721" s="16" t="str">
        <f>VLOOKUP(B2721,'Synthese chemins'!A:D,4)</f>
        <v>Non</v>
      </c>
      <c r="G2721" s="16" t="str">
        <f t="shared" si="169"/>
        <v>SEA // Adwords hors Branding</v>
      </c>
      <c r="H2721" s="34">
        <f ca="1">IF(G2721="Autonome","Non",IF(C2721&lt;3,"Non",COUNTIF(Passeurs!2721:2721,"Passeur")))</f>
        <v>4</v>
      </c>
      <c r="I2721" s="17" t="str">
        <f t="shared" si="171"/>
        <v>Email // Newsletters</v>
      </c>
      <c r="J2721" s="2" t="s">
        <v>84</v>
      </c>
      <c r="K2721" s="2" t="s">
        <v>96</v>
      </c>
      <c r="L2721" s="2" t="s">
        <v>98</v>
      </c>
      <c r="M2721" s="2" t="s">
        <v>80</v>
      </c>
      <c r="N2721" s="2" t="s">
        <v>86</v>
      </c>
      <c r="O2721" s="2" t="s">
        <v>90</v>
      </c>
    </row>
    <row r="2722" spans="1:15">
      <c r="A2722" t="s">
        <v>2172</v>
      </c>
      <c r="B2722" s="2">
        <f t="shared" si="170"/>
        <v>2721</v>
      </c>
      <c r="C2722" s="11">
        <f t="shared" si="172"/>
        <v>6</v>
      </c>
      <c r="D2722" s="12">
        <v>3</v>
      </c>
      <c r="E2722" s="13">
        <v>47.84</v>
      </c>
      <c r="F2722" s="16" t="str">
        <f>VLOOKUP(B2722,'Synthese chemins'!A:D,4)</f>
        <v>Non</v>
      </c>
      <c r="G2722" s="16" t="str">
        <f t="shared" si="169"/>
        <v>SEA // Adwords hors Branding</v>
      </c>
      <c r="H2722" s="34">
        <f ca="1">IF(G2722="Autonome","Non",IF(C2722&lt;3,"Non",COUNTIF(Passeurs!2722:2722,"Passeur")))</f>
        <v>2</v>
      </c>
      <c r="I2722" s="17" t="str">
        <f t="shared" si="171"/>
        <v>Direct</v>
      </c>
      <c r="J2722" s="2" t="s">
        <v>84</v>
      </c>
      <c r="K2722" s="2" t="s">
        <v>90</v>
      </c>
      <c r="L2722" s="2" t="s">
        <v>90</v>
      </c>
      <c r="M2722" s="2" t="s">
        <v>90</v>
      </c>
      <c r="N2722" s="2" t="s">
        <v>86</v>
      </c>
      <c r="O2722" s="2" t="s">
        <v>86</v>
      </c>
    </row>
    <row r="2723" spans="1:15">
      <c r="A2723" t="s">
        <v>2177</v>
      </c>
      <c r="B2723" s="2">
        <f t="shared" si="170"/>
        <v>2722</v>
      </c>
      <c r="C2723" s="11">
        <f t="shared" si="172"/>
        <v>6</v>
      </c>
      <c r="D2723" s="12">
        <v>2</v>
      </c>
      <c r="E2723" s="13">
        <v>35.44</v>
      </c>
      <c r="F2723" s="16" t="str">
        <f>VLOOKUP(B2723,'Synthese chemins'!A:D,4)</f>
        <v>Non</v>
      </c>
      <c r="G2723" s="16" t="str">
        <f t="shared" si="169"/>
        <v>SEA // PLA</v>
      </c>
      <c r="H2723" s="34">
        <f ca="1">IF(G2723="Autonome","Non",IF(C2723&lt;3,"Non",COUNTIF(Passeurs!2723:2723,"Passeur")))</f>
        <v>4</v>
      </c>
      <c r="I2723" s="17" t="str">
        <f t="shared" si="171"/>
        <v>Email // Webmail</v>
      </c>
      <c r="J2723" s="2" t="s">
        <v>82</v>
      </c>
      <c r="K2723" s="2" t="s">
        <v>98</v>
      </c>
      <c r="L2723" s="2" t="s">
        <v>86</v>
      </c>
      <c r="M2723" s="2" t="s">
        <v>84</v>
      </c>
      <c r="N2723" s="2" t="s">
        <v>82</v>
      </c>
      <c r="O2723" s="2" t="s">
        <v>100</v>
      </c>
    </row>
    <row r="2724" spans="1:15">
      <c r="A2724" t="s">
        <v>2182</v>
      </c>
      <c r="B2724" s="2">
        <f t="shared" si="170"/>
        <v>2723</v>
      </c>
      <c r="C2724" s="11">
        <f t="shared" si="172"/>
        <v>6</v>
      </c>
      <c r="D2724" s="12">
        <v>2</v>
      </c>
      <c r="E2724" s="13">
        <v>0</v>
      </c>
      <c r="F2724" s="16" t="str">
        <f>VLOOKUP(B2724,'Synthese chemins'!A:D,4)</f>
        <v>Non</v>
      </c>
      <c r="G2724" s="16" t="str">
        <f t="shared" si="169"/>
        <v>SEA // PLA</v>
      </c>
      <c r="H2724" s="34">
        <f ca="1">IF(G2724="Autonome","Non",IF(C2724&lt;3,"Non",COUNTIF(Passeurs!2724:2724,"Passeur")))</f>
        <v>2</v>
      </c>
      <c r="I2724" s="17" t="str">
        <f t="shared" si="171"/>
        <v>Retargeting // Criteo</v>
      </c>
      <c r="J2724" s="2" t="s">
        <v>82</v>
      </c>
      <c r="K2724" s="2" t="s">
        <v>98</v>
      </c>
      <c r="L2724" s="2" t="s">
        <v>88</v>
      </c>
      <c r="M2724" s="2" t="s">
        <v>88</v>
      </c>
      <c r="N2724" s="2" t="s">
        <v>88</v>
      </c>
      <c r="O2724" s="2" t="s">
        <v>98</v>
      </c>
    </row>
    <row r="2725" spans="1:15">
      <c r="A2725" t="s">
        <v>2191</v>
      </c>
      <c r="B2725" s="2">
        <f t="shared" si="170"/>
        <v>2724</v>
      </c>
      <c r="C2725" s="11">
        <f t="shared" si="172"/>
        <v>6</v>
      </c>
      <c r="D2725" s="12">
        <v>2</v>
      </c>
      <c r="E2725" s="13">
        <v>32.200000000000003</v>
      </c>
      <c r="F2725" s="16" t="str">
        <f>VLOOKUP(B2725,'Synthese chemins'!A:D,4)</f>
        <v>Non</v>
      </c>
      <c r="G2725" s="16" t="str">
        <f t="shared" si="169"/>
        <v>SEA // PLA</v>
      </c>
      <c r="H2725" s="34">
        <f ca="1">IF(G2725="Autonome","Non",IF(C2725&lt;3,"Non",COUNTIF(Passeurs!2725:2725,"Passeur")))</f>
        <v>2</v>
      </c>
      <c r="I2725" s="17" t="str">
        <f t="shared" si="171"/>
        <v>Direct</v>
      </c>
      <c r="J2725" s="2" t="s">
        <v>82</v>
      </c>
      <c r="K2725" s="2" t="s">
        <v>88</v>
      </c>
      <c r="L2725" s="2" t="s">
        <v>88</v>
      </c>
      <c r="M2725" s="2" t="s">
        <v>86</v>
      </c>
      <c r="N2725" s="2" t="s">
        <v>86</v>
      </c>
      <c r="O2725" s="2" t="s">
        <v>86</v>
      </c>
    </row>
    <row r="2726" spans="1:15">
      <c r="A2726" t="s">
        <v>2193</v>
      </c>
      <c r="B2726" s="2">
        <f t="shared" si="170"/>
        <v>2725</v>
      </c>
      <c r="C2726" s="11">
        <f t="shared" si="172"/>
        <v>6</v>
      </c>
      <c r="D2726" s="12">
        <v>2</v>
      </c>
      <c r="E2726" s="13">
        <v>99.45</v>
      </c>
      <c r="F2726" s="16" t="str">
        <f>VLOOKUP(B2726,'Synthese chemins'!A:D,4)</f>
        <v>Non</v>
      </c>
      <c r="G2726" s="16" t="str">
        <f t="shared" si="169"/>
        <v>SEA // PLA</v>
      </c>
      <c r="H2726" s="34">
        <f ca="1">IF(G2726="Autonome","Non",IF(C2726&lt;3,"Non",COUNTIF(Passeurs!2726:2726,"Passeur")))</f>
        <v>2</v>
      </c>
      <c r="I2726" s="17" t="str">
        <f t="shared" si="171"/>
        <v>Codes promo</v>
      </c>
      <c r="J2726" s="2" t="s">
        <v>82</v>
      </c>
      <c r="K2726" s="2" t="s">
        <v>88</v>
      </c>
      <c r="L2726" s="2" t="s">
        <v>88</v>
      </c>
      <c r="M2726" s="2" t="s">
        <v>86</v>
      </c>
      <c r="N2726" s="2" t="s">
        <v>86</v>
      </c>
      <c r="O2726" s="2" t="s">
        <v>108</v>
      </c>
    </row>
    <row r="2727" spans="1:15">
      <c r="A2727" t="s">
        <v>2196</v>
      </c>
      <c r="B2727" s="2">
        <f t="shared" si="170"/>
        <v>2726</v>
      </c>
      <c r="C2727" s="11">
        <f t="shared" si="172"/>
        <v>6</v>
      </c>
      <c r="D2727" s="12">
        <v>2</v>
      </c>
      <c r="E2727" s="13">
        <v>22.45</v>
      </c>
      <c r="F2727" s="16" t="str">
        <f>VLOOKUP(B2727,'Synthese chemins'!A:D,4)</f>
        <v>Non</v>
      </c>
      <c r="G2727" s="16" t="str">
        <f t="shared" si="169"/>
        <v>SEA // PLA</v>
      </c>
      <c r="H2727" s="34">
        <f ca="1">IF(G2727="Autonome","Non",IF(C2727&lt;3,"Non",COUNTIF(Passeurs!2727:2727,"Passeur")))</f>
        <v>2</v>
      </c>
      <c r="I2727" s="17" t="str">
        <f t="shared" si="171"/>
        <v>SEA // Adwords Branding</v>
      </c>
      <c r="J2727" s="2" t="s">
        <v>82</v>
      </c>
      <c r="K2727" s="2" t="s">
        <v>88</v>
      </c>
      <c r="L2727" s="2" t="s">
        <v>88</v>
      </c>
      <c r="M2727" s="2" t="s">
        <v>88</v>
      </c>
      <c r="N2727" s="2" t="s">
        <v>86</v>
      </c>
      <c r="O2727" s="2" t="s">
        <v>88</v>
      </c>
    </row>
    <row r="2728" spans="1:15">
      <c r="A2728" t="s">
        <v>2198</v>
      </c>
      <c r="B2728" s="2">
        <f t="shared" si="170"/>
        <v>2727</v>
      </c>
      <c r="C2728" s="11">
        <f t="shared" si="172"/>
        <v>6</v>
      </c>
      <c r="D2728" s="12">
        <v>2</v>
      </c>
      <c r="E2728" s="13">
        <v>76.92</v>
      </c>
      <c r="F2728" s="16" t="str">
        <f>VLOOKUP(B2728,'Synthese chemins'!A:D,4)</f>
        <v>Non</v>
      </c>
      <c r="G2728" s="16" t="str">
        <f t="shared" si="169"/>
        <v>SEA // PLA</v>
      </c>
      <c r="H2728" s="34">
        <f ca="1">IF(G2728="Autonome","Non",IF(C2728&lt;3,"Non",COUNTIF(Passeurs!2728:2728,"Passeur")))</f>
        <v>4</v>
      </c>
      <c r="I2728" s="17" t="str">
        <f t="shared" si="171"/>
        <v>Direct</v>
      </c>
      <c r="J2728" s="2" t="s">
        <v>82</v>
      </c>
      <c r="K2728" s="2" t="s">
        <v>84</v>
      </c>
      <c r="L2728" s="2" t="s">
        <v>80</v>
      </c>
      <c r="M2728" s="2" t="s">
        <v>86</v>
      </c>
      <c r="N2728" s="2" t="s">
        <v>100</v>
      </c>
      <c r="O2728" s="2" t="s">
        <v>86</v>
      </c>
    </row>
    <row r="2729" spans="1:15">
      <c r="A2729" t="s">
        <v>2200</v>
      </c>
      <c r="B2729" s="2">
        <f t="shared" si="170"/>
        <v>2728</v>
      </c>
      <c r="C2729" s="11">
        <f t="shared" si="172"/>
        <v>6</v>
      </c>
      <c r="D2729" s="12">
        <v>2</v>
      </c>
      <c r="E2729" s="13">
        <v>75.099999999999994</v>
      </c>
      <c r="F2729" s="16" t="str">
        <f>VLOOKUP(B2729,'Synthese chemins'!A:D,4)</f>
        <v>Non</v>
      </c>
      <c r="G2729" s="16" t="str">
        <f t="shared" si="169"/>
        <v>SEA // PLA</v>
      </c>
      <c r="H2729" s="34">
        <f ca="1">IF(G2729="Autonome","Non",IF(C2729&lt;3,"Non",COUNTIF(Passeurs!2729:2729,"Passeur")))</f>
        <v>3</v>
      </c>
      <c r="I2729" s="17" t="str">
        <f t="shared" si="171"/>
        <v>Direct</v>
      </c>
      <c r="J2729" s="2" t="s">
        <v>82</v>
      </c>
      <c r="K2729" s="2" t="s">
        <v>84</v>
      </c>
      <c r="L2729" s="2" t="s">
        <v>86</v>
      </c>
      <c r="M2729" s="2" t="s">
        <v>82</v>
      </c>
      <c r="N2729" s="2" t="s">
        <v>82</v>
      </c>
      <c r="O2729" s="2" t="s">
        <v>86</v>
      </c>
    </row>
    <row r="2730" spans="1:15">
      <c r="A2730" t="s">
        <v>2206</v>
      </c>
      <c r="B2730" s="2">
        <f t="shared" si="170"/>
        <v>2729</v>
      </c>
      <c r="C2730" s="11">
        <f t="shared" si="172"/>
        <v>6</v>
      </c>
      <c r="D2730" s="12">
        <v>2</v>
      </c>
      <c r="E2730" s="13">
        <v>93.35</v>
      </c>
      <c r="F2730" s="16" t="str">
        <f>VLOOKUP(B2730,'Synthese chemins'!A:D,4)</f>
        <v>Non</v>
      </c>
      <c r="G2730" s="16" t="str">
        <f t="shared" si="169"/>
        <v>SEA // PLA</v>
      </c>
      <c r="H2730" s="34">
        <f ca="1">IF(G2730="Autonome","Non",IF(C2730&lt;3,"Non",COUNTIF(Passeurs!2730:2730,"Passeur")))</f>
        <v>3</v>
      </c>
      <c r="I2730" s="17" t="str">
        <f t="shared" si="171"/>
        <v>Direct</v>
      </c>
      <c r="J2730" s="2" t="s">
        <v>82</v>
      </c>
      <c r="K2730" s="2" t="s">
        <v>84</v>
      </c>
      <c r="L2730" s="2" t="s">
        <v>86</v>
      </c>
      <c r="M2730" s="2" t="s">
        <v>98</v>
      </c>
      <c r="N2730" s="2" t="s">
        <v>86</v>
      </c>
      <c r="O2730" s="2" t="s">
        <v>86</v>
      </c>
    </row>
    <row r="2731" spans="1:15">
      <c r="A2731" t="s">
        <v>2214</v>
      </c>
      <c r="B2731" s="2">
        <f t="shared" si="170"/>
        <v>2730</v>
      </c>
      <c r="C2731" s="11">
        <f t="shared" si="172"/>
        <v>6</v>
      </c>
      <c r="D2731" s="12">
        <v>2</v>
      </c>
      <c r="E2731" s="13">
        <v>29.5</v>
      </c>
      <c r="F2731" s="16" t="str">
        <f>VLOOKUP(B2731,'Synthese chemins'!A:D,4)</f>
        <v>Non</v>
      </c>
      <c r="G2731" s="16" t="str">
        <f t="shared" si="169"/>
        <v>SEA // PLA</v>
      </c>
      <c r="H2731" s="34">
        <f ca="1">IF(G2731="Autonome","Non",IF(C2731&lt;3,"Non",COUNTIF(Passeurs!2731:2731,"Passeur")))</f>
        <v>3</v>
      </c>
      <c r="I2731" s="17" t="str">
        <f t="shared" si="171"/>
        <v>Direct</v>
      </c>
      <c r="J2731" s="2" t="s">
        <v>82</v>
      </c>
      <c r="K2731" s="2" t="s">
        <v>84</v>
      </c>
      <c r="L2731" s="2" t="s">
        <v>82</v>
      </c>
      <c r="M2731" s="2" t="s">
        <v>86</v>
      </c>
      <c r="N2731" s="2" t="s">
        <v>86</v>
      </c>
      <c r="O2731" s="2" t="s">
        <v>86</v>
      </c>
    </row>
    <row r="2732" spans="1:15">
      <c r="A2732" t="s">
        <v>2215</v>
      </c>
      <c r="B2732" s="2">
        <f t="shared" si="170"/>
        <v>2731</v>
      </c>
      <c r="C2732" s="11">
        <f t="shared" si="172"/>
        <v>6</v>
      </c>
      <c r="D2732" s="12">
        <v>2</v>
      </c>
      <c r="E2732" s="13">
        <v>124.78</v>
      </c>
      <c r="F2732" s="16" t="str">
        <f>VLOOKUP(B2732,'Synthese chemins'!A:D,4)</f>
        <v>Non</v>
      </c>
      <c r="G2732" s="16" t="str">
        <f t="shared" si="169"/>
        <v>SEA // PLA</v>
      </c>
      <c r="H2732" s="34">
        <f ca="1">IF(G2732="Autonome","Non",IF(C2732&lt;3,"Non",COUNTIF(Passeurs!2732:2732,"Passeur")))</f>
        <v>2</v>
      </c>
      <c r="I2732" s="17" t="str">
        <f t="shared" si="171"/>
        <v>SEO</v>
      </c>
      <c r="J2732" s="2" t="s">
        <v>82</v>
      </c>
      <c r="K2732" s="2" t="s">
        <v>84</v>
      </c>
      <c r="L2732" s="2" t="s">
        <v>82</v>
      </c>
      <c r="M2732" s="2" t="s">
        <v>84</v>
      </c>
      <c r="N2732" s="2" t="s">
        <v>82</v>
      </c>
      <c r="O2732" s="2" t="s">
        <v>80</v>
      </c>
    </row>
    <row r="2733" spans="1:15">
      <c r="A2733" t="s">
        <v>2220</v>
      </c>
      <c r="B2733" s="2">
        <f t="shared" si="170"/>
        <v>2732</v>
      </c>
      <c r="C2733" s="11">
        <f t="shared" si="172"/>
        <v>6</v>
      </c>
      <c r="D2733" s="12">
        <v>2</v>
      </c>
      <c r="E2733" s="13">
        <v>56.93</v>
      </c>
      <c r="F2733" s="16" t="str">
        <f>VLOOKUP(B2733,'Synthese chemins'!A:D,4)</f>
        <v>Non</v>
      </c>
      <c r="G2733" s="16" t="str">
        <f t="shared" si="169"/>
        <v>SEA // PLA</v>
      </c>
      <c r="H2733" s="34">
        <f ca="1">IF(G2733="Autonome","Non",IF(C2733&lt;3,"Non",COUNTIF(Passeurs!2733:2733,"Passeur")))</f>
        <v>2</v>
      </c>
      <c r="I2733" s="17" t="str">
        <f t="shared" si="171"/>
        <v>SEA // Adwords Branding</v>
      </c>
      <c r="J2733" s="2" t="s">
        <v>82</v>
      </c>
      <c r="K2733" s="2" t="s">
        <v>84</v>
      </c>
      <c r="L2733" s="2" t="s">
        <v>88</v>
      </c>
      <c r="M2733" s="2" t="s">
        <v>88</v>
      </c>
      <c r="N2733" s="2" t="s">
        <v>88</v>
      </c>
      <c r="O2733" s="2" t="s">
        <v>88</v>
      </c>
    </row>
    <row r="2734" spans="1:15">
      <c r="A2734" t="s">
        <v>2230</v>
      </c>
      <c r="B2734" s="2">
        <f t="shared" si="170"/>
        <v>2733</v>
      </c>
      <c r="C2734" s="11">
        <f t="shared" si="172"/>
        <v>6</v>
      </c>
      <c r="D2734" s="12">
        <v>2</v>
      </c>
      <c r="E2734" s="13">
        <v>8.85</v>
      </c>
      <c r="F2734" s="16" t="str">
        <f>VLOOKUP(B2734,'Synthese chemins'!A:D,4)</f>
        <v>Non</v>
      </c>
      <c r="G2734" s="16" t="str">
        <f t="shared" si="169"/>
        <v>SEA // PLA</v>
      </c>
      <c r="H2734" s="34">
        <f ca="1">IF(G2734="Autonome","Non",IF(C2734&lt;3,"Non",COUNTIF(Passeurs!2734:2734,"Passeur")))</f>
        <v>4</v>
      </c>
      <c r="I2734" s="17" t="str">
        <f t="shared" si="171"/>
        <v>Direct</v>
      </c>
      <c r="J2734" s="2" t="s">
        <v>82</v>
      </c>
      <c r="K2734" s="2" t="s">
        <v>80</v>
      </c>
      <c r="L2734" s="2" t="s">
        <v>88</v>
      </c>
      <c r="M2734" s="2" t="s">
        <v>86</v>
      </c>
      <c r="N2734" s="2" t="s">
        <v>90</v>
      </c>
      <c r="O2734" s="2" t="s">
        <v>86</v>
      </c>
    </row>
    <row r="2735" spans="1:15">
      <c r="A2735" t="s">
        <v>2239</v>
      </c>
      <c r="B2735" s="2">
        <f t="shared" si="170"/>
        <v>2734</v>
      </c>
      <c r="C2735" s="11">
        <f t="shared" si="172"/>
        <v>6</v>
      </c>
      <c r="D2735" s="12">
        <v>2</v>
      </c>
      <c r="E2735" s="13">
        <v>0</v>
      </c>
      <c r="F2735" s="16" t="str">
        <f>VLOOKUP(B2735,'Synthese chemins'!A:D,4)</f>
        <v>Non</v>
      </c>
      <c r="G2735" s="16" t="str">
        <f t="shared" si="169"/>
        <v>SEA // PLA</v>
      </c>
      <c r="H2735" s="34">
        <f ca="1">IF(G2735="Autonome","Non",IF(C2735&lt;3,"Non",COUNTIF(Passeurs!2735:2735,"Passeur")))</f>
        <v>3</v>
      </c>
      <c r="I2735" s="17" t="str">
        <f t="shared" si="171"/>
        <v>SEA // Adwords Branding</v>
      </c>
      <c r="J2735" s="2" t="s">
        <v>82</v>
      </c>
      <c r="K2735" s="2" t="s">
        <v>80</v>
      </c>
      <c r="L2735" s="2" t="s">
        <v>86</v>
      </c>
      <c r="M2735" s="2" t="s">
        <v>88</v>
      </c>
      <c r="N2735" s="2" t="s">
        <v>88</v>
      </c>
      <c r="O2735" s="2" t="s">
        <v>88</v>
      </c>
    </row>
    <row r="2736" spans="1:15">
      <c r="A2736" t="s">
        <v>2242</v>
      </c>
      <c r="B2736" s="2">
        <f t="shared" si="170"/>
        <v>2735</v>
      </c>
      <c r="C2736" s="11">
        <f t="shared" si="172"/>
        <v>6</v>
      </c>
      <c r="D2736" s="12">
        <v>2</v>
      </c>
      <c r="E2736" s="13">
        <v>113.68</v>
      </c>
      <c r="F2736" s="16" t="str">
        <f>VLOOKUP(B2736,'Synthese chemins'!A:D,4)</f>
        <v>Non</v>
      </c>
      <c r="G2736" s="16" t="str">
        <f t="shared" si="169"/>
        <v>SEA // PLA</v>
      </c>
      <c r="H2736" s="34">
        <f ca="1">IF(G2736="Autonome","Non",IF(C2736&lt;3,"Non",COUNTIF(Passeurs!2736:2736,"Passeur")))</f>
        <v>3</v>
      </c>
      <c r="I2736" s="17" t="str">
        <f t="shared" si="171"/>
        <v>Retargeting // Criteo</v>
      </c>
      <c r="J2736" s="2" t="s">
        <v>82</v>
      </c>
      <c r="K2736" s="2" t="s">
        <v>80</v>
      </c>
      <c r="L2736" s="2" t="s">
        <v>82</v>
      </c>
      <c r="M2736" s="2" t="s">
        <v>86</v>
      </c>
      <c r="N2736" s="2" t="s">
        <v>86</v>
      </c>
      <c r="O2736" s="2" t="s">
        <v>98</v>
      </c>
    </row>
    <row r="2737" spans="1:15">
      <c r="A2737" t="s">
        <v>2256</v>
      </c>
      <c r="B2737" s="2">
        <f t="shared" si="170"/>
        <v>2736</v>
      </c>
      <c r="C2737" s="11">
        <f t="shared" si="172"/>
        <v>6</v>
      </c>
      <c r="D2737" s="12">
        <v>2</v>
      </c>
      <c r="E2737" s="13">
        <v>8.0399999999999991</v>
      </c>
      <c r="F2737" s="16" t="str">
        <f>VLOOKUP(B2737,'Synthese chemins'!A:D,4)</f>
        <v>Non</v>
      </c>
      <c r="G2737" s="16" t="str">
        <f t="shared" si="169"/>
        <v>SEA // PLA</v>
      </c>
      <c r="H2737" s="34">
        <f ca="1">IF(G2737="Autonome","Non",IF(C2737&lt;3,"Non",COUNTIF(Passeurs!2737:2737,"Passeur")))</f>
        <v>2</v>
      </c>
      <c r="I2737" s="17" t="str">
        <f t="shared" si="171"/>
        <v>Direct</v>
      </c>
      <c r="J2737" s="2" t="s">
        <v>82</v>
      </c>
      <c r="K2737" s="2" t="s">
        <v>86</v>
      </c>
      <c r="L2737" s="2" t="s">
        <v>86</v>
      </c>
      <c r="M2737" s="2" t="s">
        <v>82</v>
      </c>
      <c r="N2737" s="2" t="s">
        <v>82</v>
      </c>
      <c r="O2737" s="2" t="s">
        <v>86</v>
      </c>
    </row>
    <row r="2738" spans="1:15">
      <c r="A2738" t="s">
        <v>2261</v>
      </c>
      <c r="B2738" s="2">
        <f t="shared" si="170"/>
        <v>2737</v>
      </c>
      <c r="C2738" s="11">
        <f t="shared" si="172"/>
        <v>6</v>
      </c>
      <c r="D2738" s="12">
        <v>2</v>
      </c>
      <c r="E2738" s="13">
        <v>0</v>
      </c>
      <c r="F2738" s="16" t="str">
        <f>VLOOKUP(B2738,'Synthese chemins'!A:D,4)</f>
        <v>Non</v>
      </c>
      <c r="G2738" s="16" t="str">
        <f t="shared" si="169"/>
        <v>SEA // PLA</v>
      </c>
      <c r="H2738" s="34">
        <f ca="1">IF(G2738="Autonome","Non",IF(C2738&lt;3,"Non",COUNTIF(Passeurs!2738:2738,"Passeur")))</f>
        <v>2</v>
      </c>
      <c r="I2738" s="17" t="str">
        <f t="shared" si="171"/>
        <v>SEA // Adwords Branding</v>
      </c>
      <c r="J2738" s="2" t="s">
        <v>82</v>
      </c>
      <c r="K2738" s="2" t="s">
        <v>86</v>
      </c>
      <c r="L2738" s="2" t="s">
        <v>86</v>
      </c>
      <c r="M2738" s="2" t="s">
        <v>86</v>
      </c>
      <c r="N2738" s="2" t="s">
        <v>80</v>
      </c>
      <c r="O2738" s="2" t="s">
        <v>88</v>
      </c>
    </row>
    <row r="2739" spans="1:15">
      <c r="A2739" t="s">
        <v>2270</v>
      </c>
      <c r="B2739" s="2">
        <f t="shared" si="170"/>
        <v>2738</v>
      </c>
      <c r="C2739" s="11">
        <f t="shared" si="172"/>
        <v>6</v>
      </c>
      <c r="D2739" s="12">
        <v>2</v>
      </c>
      <c r="E2739" s="13">
        <v>29.45</v>
      </c>
      <c r="F2739" s="16" t="str">
        <f>VLOOKUP(B2739,'Synthese chemins'!A:D,4)</f>
        <v>Non</v>
      </c>
      <c r="G2739" s="16" t="str">
        <f t="shared" si="169"/>
        <v>SEA // PLA</v>
      </c>
      <c r="H2739" s="34">
        <f ca="1">IF(G2739="Autonome","Non",IF(C2739&lt;3,"Non",COUNTIF(Passeurs!2739:2739,"Passeur")))</f>
        <v>2</v>
      </c>
      <c r="I2739" s="17" t="str">
        <f t="shared" si="171"/>
        <v>SEA // PLA</v>
      </c>
      <c r="J2739" s="2" t="s">
        <v>82</v>
      </c>
      <c r="K2739" s="2" t="s">
        <v>86</v>
      </c>
      <c r="L2739" s="2" t="s">
        <v>86</v>
      </c>
      <c r="M2739" s="2" t="s">
        <v>86</v>
      </c>
      <c r="N2739" s="2" t="s">
        <v>86</v>
      </c>
      <c r="O2739" s="2" t="s">
        <v>82</v>
      </c>
    </row>
    <row r="2740" spans="1:15">
      <c r="A2740" t="s">
        <v>2279</v>
      </c>
      <c r="B2740" s="2">
        <f t="shared" si="170"/>
        <v>2739</v>
      </c>
      <c r="C2740" s="11">
        <f t="shared" si="172"/>
        <v>6</v>
      </c>
      <c r="D2740" s="12">
        <v>2</v>
      </c>
      <c r="E2740" s="13">
        <v>48.95</v>
      </c>
      <c r="F2740" s="16" t="str">
        <f>VLOOKUP(B2740,'Synthese chemins'!A:D,4)</f>
        <v>Non</v>
      </c>
      <c r="G2740" s="16" t="str">
        <f t="shared" si="169"/>
        <v>SEA // PLA</v>
      </c>
      <c r="H2740" s="34">
        <f ca="1">IF(G2740="Autonome","Non",IF(C2740&lt;3,"Non",COUNTIF(Passeurs!2740:2740,"Passeur")))</f>
        <v>3</v>
      </c>
      <c r="I2740" s="17" t="str">
        <f t="shared" si="171"/>
        <v>Direct</v>
      </c>
      <c r="J2740" s="2" t="s">
        <v>82</v>
      </c>
      <c r="K2740" s="2" t="s">
        <v>86</v>
      </c>
      <c r="L2740" s="2" t="s">
        <v>86</v>
      </c>
      <c r="M2740" s="2" t="s">
        <v>88</v>
      </c>
      <c r="N2740" s="2" t="s">
        <v>92</v>
      </c>
      <c r="O2740" s="2" t="s">
        <v>86</v>
      </c>
    </row>
    <row r="2741" spans="1:15">
      <c r="A2741" t="s">
        <v>2286</v>
      </c>
      <c r="B2741" s="2">
        <f t="shared" si="170"/>
        <v>2740</v>
      </c>
      <c r="C2741" s="11">
        <f t="shared" si="172"/>
        <v>6</v>
      </c>
      <c r="D2741" s="12">
        <v>2</v>
      </c>
      <c r="E2741" s="13">
        <v>46.79</v>
      </c>
      <c r="F2741" s="16" t="str">
        <f>VLOOKUP(B2741,'Synthese chemins'!A:D,4)</f>
        <v>Non</v>
      </c>
      <c r="G2741" s="16" t="str">
        <f t="shared" si="169"/>
        <v>SEA // PLA</v>
      </c>
      <c r="H2741" s="34">
        <f ca="1">IF(G2741="Autonome","Non",IF(C2741&lt;3,"Non",COUNTIF(Passeurs!2741:2741,"Passeur")))</f>
        <v>4</v>
      </c>
      <c r="I2741" s="17" t="str">
        <f t="shared" si="171"/>
        <v>SEA // Adwords Branding</v>
      </c>
      <c r="J2741" s="2" t="s">
        <v>82</v>
      </c>
      <c r="K2741" s="2" t="s">
        <v>86</v>
      </c>
      <c r="L2741" s="2" t="s">
        <v>104</v>
      </c>
      <c r="M2741" s="2" t="s">
        <v>90</v>
      </c>
      <c r="N2741" s="2" t="s">
        <v>88</v>
      </c>
      <c r="O2741" s="2" t="s">
        <v>88</v>
      </c>
    </row>
    <row r="2742" spans="1:15">
      <c r="A2742" t="s">
        <v>2288</v>
      </c>
      <c r="B2742" s="2">
        <f t="shared" si="170"/>
        <v>2741</v>
      </c>
      <c r="C2742" s="11">
        <f t="shared" si="172"/>
        <v>6</v>
      </c>
      <c r="D2742" s="12">
        <v>2</v>
      </c>
      <c r="E2742" s="13">
        <v>10.42</v>
      </c>
      <c r="F2742" s="16" t="str">
        <f>VLOOKUP(B2742,'Synthese chemins'!A:D,4)</f>
        <v>Non</v>
      </c>
      <c r="G2742" s="16" t="str">
        <f t="shared" si="169"/>
        <v>SEA // PLA</v>
      </c>
      <c r="H2742" s="34">
        <f ca="1">IF(G2742="Autonome","Non",IF(C2742&lt;3,"Non",COUNTIF(Passeurs!2742:2742,"Passeur")))</f>
        <v>2</v>
      </c>
      <c r="I2742" s="17" t="str">
        <f t="shared" si="171"/>
        <v>Email // Newsletters</v>
      </c>
      <c r="J2742" s="2" t="s">
        <v>82</v>
      </c>
      <c r="K2742" s="2" t="s">
        <v>86</v>
      </c>
      <c r="L2742" s="2" t="s">
        <v>90</v>
      </c>
      <c r="M2742" s="2" t="s">
        <v>90</v>
      </c>
      <c r="N2742" s="2" t="s">
        <v>86</v>
      </c>
      <c r="O2742" s="2" t="s">
        <v>90</v>
      </c>
    </row>
    <row r="2743" spans="1:15">
      <c r="A2743" t="s">
        <v>2297</v>
      </c>
      <c r="B2743" s="2">
        <f t="shared" si="170"/>
        <v>2742</v>
      </c>
      <c r="C2743" s="11">
        <f t="shared" si="172"/>
        <v>6</v>
      </c>
      <c r="D2743" s="12">
        <v>2</v>
      </c>
      <c r="E2743" s="13">
        <v>13.18</v>
      </c>
      <c r="F2743" s="16" t="str">
        <f>VLOOKUP(B2743,'Synthese chemins'!A:D,4)</f>
        <v>Non</v>
      </c>
      <c r="G2743" s="16" t="str">
        <f t="shared" si="169"/>
        <v>SEA // PLA</v>
      </c>
      <c r="H2743" s="34">
        <f ca="1">IF(G2743="Autonome","Non",IF(C2743&lt;3,"Non",COUNTIF(Passeurs!2743:2743,"Passeur")))</f>
        <v>2</v>
      </c>
      <c r="I2743" s="17" t="str">
        <f t="shared" si="171"/>
        <v>Direct</v>
      </c>
      <c r="J2743" s="2" t="s">
        <v>82</v>
      </c>
      <c r="K2743" s="2" t="s">
        <v>94</v>
      </c>
      <c r="L2743" s="2" t="s">
        <v>86</v>
      </c>
      <c r="M2743" s="2" t="s">
        <v>86</v>
      </c>
      <c r="N2743" s="2" t="s">
        <v>86</v>
      </c>
      <c r="O2743" s="2" t="s">
        <v>86</v>
      </c>
    </row>
    <row r="2744" spans="1:15">
      <c r="A2744" t="s">
        <v>2300</v>
      </c>
      <c r="B2744" s="2">
        <f t="shared" si="170"/>
        <v>2743</v>
      </c>
      <c r="C2744" s="11">
        <f t="shared" si="172"/>
        <v>6</v>
      </c>
      <c r="D2744" s="12">
        <v>2</v>
      </c>
      <c r="E2744" s="13">
        <v>51.54</v>
      </c>
      <c r="F2744" s="16" t="str">
        <f>VLOOKUP(B2744,'Synthese chemins'!A:D,4)</f>
        <v>Non</v>
      </c>
      <c r="G2744" s="16" t="str">
        <f t="shared" si="169"/>
        <v>SEA // PLA</v>
      </c>
      <c r="H2744" s="34">
        <f ca="1">IF(G2744="Autonome","Non",IF(C2744&lt;3,"Non",COUNTIF(Passeurs!2744:2744,"Passeur")))</f>
        <v>2</v>
      </c>
      <c r="I2744" s="17" t="str">
        <f t="shared" si="171"/>
        <v>SEA // Adwords Branding</v>
      </c>
      <c r="J2744" s="2" t="s">
        <v>82</v>
      </c>
      <c r="K2744" s="2" t="s">
        <v>82</v>
      </c>
      <c r="L2744" s="2" t="s">
        <v>80</v>
      </c>
      <c r="M2744" s="2" t="s">
        <v>82</v>
      </c>
      <c r="N2744" s="2" t="s">
        <v>80</v>
      </c>
      <c r="O2744" s="2" t="s">
        <v>88</v>
      </c>
    </row>
    <row r="2745" spans="1:15">
      <c r="A2745" t="s">
        <v>2305</v>
      </c>
      <c r="B2745" s="2">
        <f t="shared" si="170"/>
        <v>2744</v>
      </c>
      <c r="C2745" s="11">
        <f t="shared" si="172"/>
        <v>6</v>
      </c>
      <c r="D2745" s="12">
        <v>2</v>
      </c>
      <c r="E2745" s="13">
        <v>0</v>
      </c>
      <c r="F2745" s="16" t="str">
        <f>VLOOKUP(B2745,'Synthese chemins'!A:D,4)</f>
        <v>Non</v>
      </c>
      <c r="G2745" s="16" t="str">
        <f t="shared" si="169"/>
        <v>SEA // PLA</v>
      </c>
      <c r="H2745" s="34">
        <f ca="1">IF(G2745="Autonome","Non",IF(C2745&lt;3,"Non",COUNTIF(Passeurs!2745:2745,"Passeur")))</f>
        <v>2</v>
      </c>
      <c r="I2745" s="17" t="str">
        <f t="shared" si="171"/>
        <v>SEO</v>
      </c>
      <c r="J2745" s="2" t="s">
        <v>82</v>
      </c>
      <c r="K2745" s="2" t="s">
        <v>82</v>
      </c>
      <c r="L2745" s="2" t="s">
        <v>86</v>
      </c>
      <c r="M2745" s="2" t="s">
        <v>86</v>
      </c>
      <c r="N2745" s="2" t="s">
        <v>86</v>
      </c>
      <c r="O2745" s="2" t="s">
        <v>80</v>
      </c>
    </row>
    <row r="2746" spans="1:15">
      <c r="A2746" t="s">
        <v>2314</v>
      </c>
      <c r="B2746" s="2">
        <f t="shared" si="170"/>
        <v>2745</v>
      </c>
      <c r="C2746" s="11">
        <f t="shared" si="172"/>
        <v>6</v>
      </c>
      <c r="D2746" s="12">
        <v>2</v>
      </c>
      <c r="E2746" s="13">
        <v>10.029999999999999</v>
      </c>
      <c r="F2746" s="16" t="str">
        <f>VLOOKUP(B2746,'Synthese chemins'!A:D,4)</f>
        <v>Non</v>
      </c>
      <c r="G2746" s="16" t="str">
        <f t="shared" si="169"/>
        <v>SEA // PLA</v>
      </c>
      <c r="H2746" s="34">
        <f ca="1">IF(G2746="Autonome","Non",IF(C2746&lt;3,"Non",COUNTIF(Passeurs!2746:2746,"Passeur")))</f>
        <v>2</v>
      </c>
      <c r="I2746" s="17" t="str">
        <f t="shared" si="171"/>
        <v>Social</v>
      </c>
      <c r="J2746" s="2" t="s">
        <v>82</v>
      </c>
      <c r="K2746" s="2" t="s">
        <v>82</v>
      </c>
      <c r="L2746" s="2" t="s">
        <v>82</v>
      </c>
      <c r="M2746" s="2" t="s">
        <v>82</v>
      </c>
      <c r="N2746" s="2" t="s">
        <v>86</v>
      </c>
      <c r="O2746" s="2" t="s">
        <v>92</v>
      </c>
    </row>
    <row r="2747" spans="1:15">
      <c r="A2747" t="s">
        <v>2324</v>
      </c>
      <c r="B2747" s="2">
        <f t="shared" si="170"/>
        <v>2746</v>
      </c>
      <c r="C2747" s="11">
        <f t="shared" si="172"/>
        <v>6</v>
      </c>
      <c r="D2747" s="12">
        <v>2</v>
      </c>
      <c r="E2747" s="13">
        <v>139.38999999999999</v>
      </c>
      <c r="F2747" s="16" t="str">
        <f>VLOOKUP(B2747,'Synthese chemins'!A:D,4)</f>
        <v>Non</v>
      </c>
      <c r="G2747" s="16" t="str">
        <f t="shared" si="169"/>
        <v>SEA // PLA</v>
      </c>
      <c r="H2747" s="34">
        <f ca="1">IF(G2747="Autonome","Non",IF(C2747&lt;3,"Non",COUNTIF(Passeurs!2747:2747,"Passeur")))</f>
        <v>3</v>
      </c>
      <c r="I2747" s="17" t="str">
        <f t="shared" si="171"/>
        <v>SEA // Adwords Branding</v>
      </c>
      <c r="J2747" s="2" t="s">
        <v>82</v>
      </c>
      <c r="K2747" s="2" t="s">
        <v>82</v>
      </c>
      <c r="L2747" s="2" t="s">
        <v>82</v>
      </c>
      <c r="M2747" s="2" t="s">
        <v>98</v>
      </c>
      <c r="N2747" s="2" t="s">
        <v>88</v>
      </c>
      <c r="O2747" s="2" t="s">
        <v>88</v>
      </c>
    </row>
    <row r="2748" spans="1:15">
      <c r="A2748" t="s">
        <v>2327</v>
      </c>
      <c r="B2748" s="2">
        <f t="shared" si="170"/>
        <v>2747</v>
      </c>
      <c r="C2748" s="11">
        <f t="shared" si="172"/>
        <v>6</v>
      </c>
      <c r="D2748" s="12">
        <v>2</v>
      </c>
      <c r="E2748" s="13">
        <v>21.41</v>
      </c>
      <c r="F2748" s="16" t="str">
        <f>VLOOKUP(B2748,'Synthese chemins'!A:D,4)</f>
        <v>Non</v>
      </c>
      <c r="G2748" s="16" t="str">
        <f t="shared" si="169"/>
        <v>SEA // PLA</v>
      </c>
      <c r="H2748" s="34">
        <f ca="1">IF(G2748="Autonome","Non",IF(C2748&lt;3,"Non",COUNTIF(Passeurs!2748:2748,"Passeur")))</f>
        <v>3</v>
      </c>
      <c r="I2748" s="17" t="str">
        <f t="shared" si="171"/>
        <v>SEA // Adwords Branding</v>
      </c>
      <c r="J2748" s="2" t="s">
        <v>82</v>
      </c>
      <c r="K2748" s="2" t="s">
        <v>82</v>
      </c>
      <c r="L2748" s="2" t="s">
        <v>82</v>
      </c>
      <c r="M2748" s="2" t="s">
        <v>84</v>
      </c>
      <c r="N2748" s="2" t="s">
        <v>88</v>
      </c>
      <c r="O2748" s="2" t="s">
        <v>88</v>
      </c>
    </row>
    <row r="2749" spans="1:15">
      <c r="A2749" t="s">
        <v>2330</v>
      </c>
      <c r="B2749" s="2">
        <f t="shared" si="170"/>
        <v>2748</v>
      </c>
      <c r="C2749" s="11">
        <f t="shared" si="172"/>
        <v>6</v>
      </c>
      <c r="D2749" s="12">
        <v>2</v>
      </c>
      <c r="E2749" s="13">
        <v>177.4</v>
      </c>
      <c r="F2749" s="16" t="str">
        <f>VLOOKUP(B2749,'Synthese chemins'!A:D,4)</f>
        <v>Non</v>
      </c>
      <c r="G2749" s="16" t="str">
        <f t="shared" si="169"/>
        <v>SEA // PLA</v>
      </c>
      <c r="H2749" s="34">
        <f ca="1">IF(G2749="Autonome","Non",IF(C2749&lt;3,"Non",COUNTIF(Passeurs!2749:2749,"Passeur")))</f>
        <v>3</v>
      </c>
      <c r="I2749" s="17" t="str">
        <f t="shared" si="171"/>
        <v>Direct</v>
      </c>
      <c r="J2749" s="2" t="s">
        <v>82</v>
      </c>
      <c r="K2749" s="2" t="s">
        <v>82</v>
      </c>
      <c r="L2749" s="2" t="s">
        <v>90</v>
      </c>
      <c r="M2749" s="2" t="s">
        <v>86</v>
      </c>
      <c r="N2749" s="2" t="s">
        <v>86</v>
      </c>
      <c r="O2749" s="2" t="s">
        <v>86</v>
      </c>
    </row>
    <row r="2750" spans="1:15">
      <c r="A2750" t="s">
        <v>2334</v>
      </c>
      <c r="B2750" s="2">
        <f t="shared" si="170"/>
        <v>2749</v>
      </c>
      <c r="C2750" s="11">
        <f t="shared" si="172"/>
        <v>6</v>
      </c>
      <c r="D2750" s="12">
        <v>2</v>
      </c>
      <c r="E2750" s="13">
        <v>0</v>
      </c>
      <c r="F2750" s="16" t="str">
        <f>VLOOKUP(B2750,'Synthese chemins'!A:D,4)</f>
        <v>Non</v>
      </c>
      <c r="G2750" s="16" t="str">
        <f t="shared" si="169"/>
        <v>SEA // PLA</v>
      </c>
      <c r="H2750" s="34">
        <f ca="1">IF(G2750="Autonome","Non",IF(C2750&lt;3,"Non",COUNTIF(Passeurs!2750:2750,"Passeur")))</f>
        <v>3</v>
      </c>
      <c r="I2750" s="17" t="str">
        <f t="shared" si="171"/>
        <v>Direct</v>
      </c>
      <c r="J2750" s="2" t="s">
        <v>82</v>
      </c>
      <c r="K2750" s="2" t="s">
        <v>82</v>
      </c>
      <c r="L2750" s="2" t="s">
        <v>98</v>
      </c>
      <c r="M2750" s="2" t="s">
        <v>82</v>
      </c>
      <c r="N2750" s="2" t="s">
        <v>86</v>
      </c>
      <c r="O2750" s="2" t="s">
        <v>86</v>
      </c>
    </row>
    <row r="2751" spans="1:15">
      <c r="A2751" t="s">
        <v>2343</v>
      </c>
      <c r="B2751" s="2">
        <f t="shared" si="170"/>
        <v>2750</v>
      </c>
      <c r="C2751" s="11">
        <f t="shared" si="172"/>
        <v>6</v>
      </c>
      <c r="D2751" s="12">
        <v>2</v>
      </c>
      <c r="E2751" s="13">
        <v>35.85</v>
      </c>
      <c r="F2751" s="16" t="str">
        <f>VLOOKUP(B2751,'Synthese chemins'!A:D,4)</f>
        <v>Non</v>
      </c>
      <c r="G2751" s="16" t="str">
        <f t="shared" si="169"/>
        <v>SEA // PLA</v>
      </c>
      <c r="H2751" s="34">
        <f ca="1">IF(G2751="Autonome","Non",IF(C2751&lt;3,"Non",COUNTIF(Passeurs!2751:2751,"Passeur")))</f>
        <v>2</v>
      </c>
      <c r="I2751" s="17" t="str">
        <f t="shared" si="171"/>
        <v>SEA // Adwords Branding</v>
      </c>
      <c r="J2751" s="2" t="s">
        <v>82</v>
      </c>
      <c r="K2751" s="2" t="s">
        <v>82</v>
      </c>
      <c r="L2751" s="2" t="s">
        <v>84</v>
      </c>
      <c r="M2751" s="2" t="s">
        <v>84</v>
      </c>
      <c r="N2751" s="2" t="s">
        <v>82</v>
      </c>
      <c r="O2751" s="2" t="s">
        <v>88</v>
      </c>
    </row>
    <row r="2752" spans="1:15">
      <c r="A2752" t="s">
        <v>2354</v>
      </c>
      <c r="B2752" s="2">
        <f t="shared" si="170"/>
        <v>2751</v>
      </c>
      <c r="C2752" s="11">
        <f t="shared" si="172"/>
        <v>6</v>
      </c>
      <c r="D2752" s="12">
        <v>2</v>
      </c>
      <c r="E2752" s="13">
        <v>27.47</v>
      </c>
      <c r="F2752" s="16" t="str">
        <f>VLOOKUP(B2752,'Synthese chemins'!A:D,4)</f>
        <v>Non</v>
      </c>
      <c r="G2752" s="16" t="str">
        <f t="shared" si="169"/>
        <v>SEO</v>
      </c>
      <c r="H2752" s="34">
        <f ca="1">IF(G2752="Autonome","Non",IF(C2752&lt;3,"Non",COUNTIF(Passeurs!2752:2752,"Passeur")))</f>
        <v>3</v>
      </c>
      <c r="I2752" s="17" t="str">
        <f t="shared" si="171"/>
        <v>Direct</v>
      </c>
      <c r="J2752" s="2" t="s">
        <v>80</v>
      </c>
      <c r="K2752" s="2" t="s">
        <v>82</v>
      </c>
      <c r="L2752" s="2" t="s">
        <v>98</v>
      </c>
      <c r="M2752" s="2" t="s">
        <v>86</v>
      </c>
      <c r="N2752" s="2" t="s">
        <v>86</v>
      </c>
      <c r="O2752" s="2" t="s">
        <v>86</v>
      </c>
    </row>
    <row r="2753" spans="1:15">
      <c r="A2753" t="s">
        <v>2367</v>
      </c>
      <c r="B2753" s="2">
        <f t="shared" si="170"/>
        <v>2752</v>
      </c>
      <c r="C2753" s="11">
        <f t="shared" si="172"/>
        <v>6</v>
      </c>
      <c r="D2753" s="12">
        <v>2</v>
      </c>
      <c r="E2753" s="13">
        <v>24.79</v>
      </c>
      <c r="F2753" s="16" t="str">
        <f>VLOOKUP(B2753,'Synthese chemins'!A:D,4)</f>
        <v>Non</v>
      </c>
      <c r="G2753" s="16" t="str">
        <f t="shared" si="169"/>
        <v>SEO</v>
      </c>
      <c r="H2753" s="34">
        <f ca="1">IF(G2753="Autonome","Non",IF(C2753&lt;3,"Non",COUNTIF(Passeurs!2753:2753,"Passeur")))</f>
        <v>2</v>
      </c>
      <c r="I2753" s="17" t="str">
        <f t="shared" si="171"/>
        <v>Direct</v>
      </c>
      <c r="J2753" s="2" t="s">
        <v>80</v>
      </c>
      <c r="K2753" s="2" t="s">
        <v>82</v>
      </c>
      <c r="L2753" s="2" t="s">
        <v>82</v>
      </c>
      <c r="M2753" s="2" t="s">
        <v>86</v>
      </c>
      <c r="N2753" s="2" t="s">
        <v>86</v>
      </c>
      <c r="O2753" s="2" t="s">
        <v>86</v>
      </c>
    </row>
    <row r="2754" spans="1:15">
      <c r="A2754" t="s">
        <v>2372</v>
      </c>
      <c r="B2754" s="2">
        <f t="shared" si="170"/>
        <v>2753</v>
      </c>
      <c r="C2754" s="11">
        <f t="shared" si="172"/>
        <v>6</v>
      </c>
      <c r="D2754" s="12">
        <v>2</v>
      </c>
      <c r="E2754" s="13">
        <v>10.7</v>
      </c>
      <c r="F2754" s="16" t="str">
        <f>VLOOKUP(B2754,'Synthese chemins'!A:D,4)</f>
        <v>Non</v>
      </c>
      <c r="G2754" s="16" t="str">
        <f t="shared" ref="G2754:G2817" si="173">IF(F2754&lt;&gt;"Non","Autonome",J2754)</f>
        <v>SEO</v>
      </c>
      <c r="H2754" s="34">
        <f ca="1">IF(G2754="Autonome","Non",IF(C2754&lt;3,"Non",COUNTIF(Passeurs!2754:2754,"Passeur")))</f>
        <v>2</v>
      </c>
      <c r="I2754" s="17" t="str">
        <f t="shared" si="171"/>
        <v>SEO</v>
      </c>
      <c r="J2754" s="2" t="s">
        <v>80</v>
      </c>
      <c r="K2754" s="2" t="s">
        <v>82</v>
      </c>
      <c r="L2754" s="2" t="s">
        <v>82</v>
      </c>
      <c r="M2754" s="2" t="s">
        <v>82</v>
      </c>
      <c r="N2754" s="2" t="s">
        <v>82</v>
      </c>
      <c r="O2754" s="2" t="s">
        <v>80</v>
      </c>
    </row>
    <row r="2755" spans="1:15">
      <c r="A2755" t="s">
        <v>2373</v>
      </c>
      <c r="B2755" s="2">
        <f t="shared" ref="B2755:B2818" si="174">ROW()-1</f>
        <v>2754</v>
      </c>
      <c r="C2755" s="11">
        <f t="shared" si="172"/>
        <v>6</v>
      </c>
      <c r="D2755" s="12">
        <v>2</v>
      </c>
      <c r="E2755" s="13">
        <v>0</v>
      </c>
      <c r="F2755" s="16" t="str">
        <f>VLOOKUP(B2755,'Synthese chemins'!A:D,4)</f>
        <v>Non</v>
      </c>
      <c r="G2755" s="16" t="str">
        <f t="shared" si="173"/>
        <v>SEO</v>
      </c>
      <c r="H2755" s="34">
        <f ca="1">IF(G2755="Autonome","Non",IF(C2755&lt;3,"Non",COUNTIF(Passeurs!2755:2755,"Passeur")))</f>
        <v>1</v>
      </c>
      <c r="I2755" s="17" t="str">
        <f t="shared" ref="I2755:I2818" si="175">IF(F2755="Non",INDEX(I2755:DE2755,(C2755+1)),"Autonome")</f>
        <v>Direct</v>
      </c>
      <c r="J2755" s="2" t="s">
        <v>80</v>
      </c>
      <c r="K2755" s="2" t="s">
        <v>82</v>
      </c>
      <c r="L2755" s="2" t="s">
        <v>82</v>
      </c>
      <c r="M2755" s="2" t="s">
        <v>82</v>
      </c>
      <c r="N2755" s="2" t="s">
        <v>82</v>
      </c>
      <c r="O2755" s="2" t="s">
        <v>86</v>
      </c>
    </row>
    <row r="2756" spans="1:15">
      <c r="A2756" t="s">
        <v>2382</v>
      </c>
      <c r="B2756" s="2">
        <f t="shared" si="174"/>
        <v>2755</v>
      </c>
      <c r="C2756" s="11">
        <f t="shared" si="172"/>
        <v>6</v>
      </c>
      <c r="D2756" s="12">
        <v>2</v>
      </c>
      <c r="E2756" s="13">
        <v>104.85</v>
      </c>
      <c r="F2756" s="16" t="str">
        <f>VLOOKUP(B2756,'Synthese chemins'!A:D,4)</f>
        <v>Non</v>
      </c>
      <c r="G2756" s="16" t="str">
        <f t="shared" si="173"/>
        <v>SEO</v>
      </c>
      <c r="H2756" s="34">
        <f ca="1">IF(G2756="Autonome","Non",IF(C2756&lt;3,"Non",COUNTIF(Passeurs!2756:2756,"Passeur")))</f>
        <v>3</v>
      </c>
      <c r="I2756" s="17" t="str">
        <f t="shared" si="175"/>
        <v>Direct</v>
      </c>
      <c r="J2756" s="2" t="s">
        <v>80</v>
      </c>
      <c r="K2756" s="2" t="s">
        <v>82</v>
      </c>
      <c r="L2756" s="2" t="s">
        <v>108</v>
      </c>
      <c r="M2756" s="2" t="s">
        <v>86</v>
      </c>
      <c r="N2756" s="2" t="s">
        <v>86</v>
      </c>
      <c r="O2756" s="2" t="s">
        <v>86</v>
      </c>
    </row>
    <row r="2757" spans="1:15">
      <c r="A2757" t="s">
        <v>2391</v>
      </c>
      <c r="B2757" s="2">
        <f t="shared" si="174"/>
        <v>2756</v>
      </c>
      <c r="C2757" s="11">
        <f t="shared" si="172"/>
        <v>6</v>
      </c>
      <c r="D2757" s="12">
        <v>2</v>
      </c>
      <c r="E2757" s="13">
        <v>0</v>
      </c>
      <c r="F2757" s="16" t="str">
        <f>VLOOKUP(B2757,'Synthese chemins'!A:D,4)</f>
        <v>SEO</v>
      </c>
      <c r="G2757" s="16" t="str">
        <f t="shared" si="173"/>
        <v>Autonome</v>
      </c>
      <c r="H2757" s="34" t="str">
        <f>IF(G2757="Autonome","Non",IF(C2757&lt;3,"Non",COUNTIF(Passeurs!2757:2757,"Passeur")))</f>
        <v>Non</v>
      </c>
      <c r="I2757" s="17" t="str">
        <f t="shared" si="175"/>
        <v>Autonome</v>
      </c>
      <c r="J2757" s="2" t="s">
        <v>80</v>
      </c>
      <c r="K2757" s="2" t="s">
        <v>80</v>
      </c>
      <c r="L2757" s="2" t="s">
        <v>80</v>
      </c>
      <c r="M2757" s="2" t="s">
        <v>80</v>
      </c>
      <c r="N2757" s="2" t="s">
        <v>80</v>
      </c>
      <c r="O2757" s="2" t="s">
        <v>80</v>
      </c>
    </row>
    <row r="2758" spans="1:15">
      <c r="A2758" t="s">
        <v>2392</v>
      </c>
      <c r="B2758" s="2">
        <f t="shared" si="174"/>
        <v>2757</v>
      </c>
      <c r="C2758" s="11">
        <f t="shared" si="172"/>
        <v>6</v>
      </c>
      <c r="D2758" s="12">
        <v>2</v>
      </c>
      <c r="E2758" s="13">
        <v>23.35</v>
      </c>
      <c r="F2758" s="16" t="str">
        <f>VLOOKUP(B2758,'Synthese chemins'!A:D,4)</f>
        <v>Non</v>
      </c>
      <c r="G2758" s="16" t="str">
        <f t="shared" si="173"/>
        <v>SEO</v>
      </c>
      <c r="H2758" s="34">
        <f ca="1">IF(G2758="Autonome","Non",IF(C2758&lt;3,"Non",COUNTIF(Passeurs!2758:2758,"Passeur")))</f>
        <v>2</v>
      </c>
      <c r="I2758" s="17" t="str">
        <f t="shared" si="175"/>
        <v>Direct</v>
      </c>
      <c r="J2758" s="2" t="s">
        <v>80</v>
      </c>
      <c r="K2758" s="2" t="s">
        <v>80</v>
      </c>
      <c r="L2758" s="2" t="s">
        <v>80</v>
      </c>
      <c r="M2758" s="2" t="s">
        <v>86</v>
      </c>
      <c r="N2758" s="2" t="s">
        <v>80</v>
      </c>
      <c r="O2758" s="2" t="s">
        <v>86</v>
      </c>
    </row>
    <row r="2759" spans="1:15">
      <c r="A2759" t="s">
        <v>2393</v>
      </c>
      <c r="B2759" s="2">
        <f t="shared" si="174"/>
        <v>2758</v>
      </c>
      <c r="C2759" s="11">
        <f t="shared" si="172"/>
        <v>6</v>
      </c>
      <c r="D2759" s="12">
        <v>2</v>
      </c>
      <c r="E2759" s="13">
        <v>56.62</v>
      </c>
      <c r="F2759" s="16" t="str">
        <f>VLOOKUP(B2759,'Synthese chemins'!A:D,4)</f>
        <v>Non</v>
      </c>
      <c r="G2759" s="16" t="str">
        <f t="shared" si="173"/>
        <v>SEO</v>
      </c>
      <c r="H2759" s="34">
        <f ca="1">IF(G2759="Autonome","Non",IF(C2759&lt;3,"Non",COUNTIF(Passeurs!2759:2759,"Passeur")))</f>
        <v>3</v>
      </c>
      <c r="I2759" s="17" t="str">
        <f t="shared" si="175"/>
        <v>Direct</v>
      </c>
      <c r="J2759" s="2" t="s">
        <v>80</v>
      </c>
      <c r="K2759" s="2" t="s">
        <v>80</v>
      </c>
      <c r="L2759" s="2" t="s">
        <v>80</v>
      </c>
      <c r="M2759" s="2" t="s">
        <v>96</v>
      </c>
      <c r="N2759" s="2" t="s">
        <v>86</v>
      </c>
      <c r="O2759" s="2" t="s">
        <v>86</v>
      </c>
    </row>
    <row r="2760" spans="1:15">
      <c r="A2760" t="s">
        <v>2396</v>
      </c>
      <c r="B2760" s="2">
        <f t="shared" si="174"/>
        <v>2759</v>
      </c>
      <c r="C2760" s="11">
        <f t="shared" si="172"/>
        <v>6</v>
      </c>
      <c r="D2760" s="12">
        <v>2</v>
      </c>
      <c r="E2760" s="13">
        <v>0</v>
      </c>
      <c r="F2760" s="16" t="str">
        <f>VLOOKUP(B2760,'Synthese chemins'!A:D,4)</f>
        <v>Non</v>
      </c>
      <c r="G2760" s="16" t="str">
        <f t="shared" si="173"/>
        <v>SEO</v>
      </c>
      <c r="H2760" s="34">
        <f ca="1">IF(G2760="Autonome","Non",IF(C2760&lt;3,"Non",COUNTIF(Passeurs!2760:2760,"Passeur")))</f>
        <v>3</v>
      </c>
      <c r="I2760" s="17" t="str">
        <f t="shared" si="175"/>
        <v>SEA // Adwords Branding</v>
      </c>
      <c r="J2760" s="2" t="s">
        <v>80</v>
      </c>
      <c r="K2760" s="2" t="s">
        <v>80</v>
      </c>
      <c r="L2760" s="2" t="s">
        <v>86</v>
      </c>
      <c r="M2760" s="2" t="s">
        <v>88</v>
      </c>
      <c r="N2760" s="2" t="s">
        <v>86</v>
      </c>
      <c r="O2760" s="2" t="s">
        <v>88</v>
      </c>
    </row>
    <row r="2761" spans="1:15">
      <c r="A2761" t="s">
        <v>2412</v>
      </c>
      <c r="B2761" s="2">
        <f t="shared" si="174"/>
        <v>2760</v>
      </c>
      <c r="C2761" s="11">
        <f t="shared" si="172"/>
        <v>6</v>
      </c>
      <c r="D2761" s="12">
        <v>2</v>
      </c>
      <c r="E2761" s="13">
        <v>81.459999999999994</v>
      </c>
      <c r="F2761" s="16" t="str">
        <f>VLOOKUP(B2761,'Synthese chemins'!A:D,4)</f>
        <v>Non</v>
      </c>
      <c r="G2761" s="16" t="str">
        <f t="shared" si="173"/>
        <v>SEO</v>
      </c>
      <c r="H2761" s="34">
        <f ca="1">IF(G2761="Autonome","Non",IF(C2761&lt;3,"Non",COUNTIF(Passeurs!2761:2761,"Passeur")))</f>
        <v>3</v>
      </c>
      <c r="I2761" s="17" t="str">
        <f t="shared" si="175"/>
        <v>SEA // Adwords Branding</v>
      </c>
      <c r="J2761" s="2" t="s">
        <v>80</v>
      </c>
      <c r="K2761" s="2" t="s">
        <v>86</v>
      </c>
      <c r="L2761" s="2" t="s">
        <v>88</v>
      </c>
      <c r="M2761" s="2" t="s">
        <v>80</v>
      </c>
      <c r="N2761" s="2" t="s">
        <v>88</v>
      </c>
      <c r="O2761" s="2" t="s">
        <v>88</v>
      </c>
    </row>
    <row r="2762" spans="1:15">
      <c r="A2762" t="s">
        <v>2419</v>
      </c>
      <c r="B2762" s="2">
        <f t="shared" si="174"/>
        <v>2761</v>
      </c>
      <c r="C2762" s="11">
        <f t="shared" si="172"/>
        <v>6</v>
      </c>
      <c r="D2762" s="12">
        <v>2</v>
      </c>
      <c r="E2762" s="13">
        <v>22.15</v>
      </c>
      <c r="F2762" s="16" t="str">
        <f>VLOOKUP(B2762,'Synthese chemins'!A:D,4)</f>
        <v>Non</v>
      </c>
      <c r="G2762" s="16" t="str">
        <f t="shared" si="173"/>
        <v>SEO</v>
      </c>
      <c r="H2762" s="34">
        <f ca="1">IF(G2762="Autonome","Non",IF(C2762&lt;3,"Non",COUNTIF(Passeurs!2762:2762,"Passeur")))</f>
        <v>3</v>
      </c>
      <c r="I2762" s="17" t="str">
        <f t="shared" si="175"/>
        <v>SEA // Adwords Branding</v>
      </c>
      <c r="J2762" s="2" t="s">
        <v>80</v>
      </c>
      <c r="K2762" s="2" t="s">
        <v>86</v>
      </c>
      <c r="L2762" s="2" t="s">
        <v>88</v>
      </c>
      <c r="M2762" s="2" t="s">
        <v>88</v>
      </c>
      <c r="N2762" s="2" t="s">
        <v>80</v>
      </c>
      <c r="O2762" s="2" t="s">
        <v>88</v>
      </c>
    </row>
    <row r="2763" spans="1:15">
      <c r="A2763" t="s">
        <v>2424</v>
      </c>
      <c r="B2763" s="2">
        <f t="shared" si="174"/>
        <v>2762</v>
      </c>
      <c r="C2763" s="11">
        <f t="shared" si="172"/>
        <v>6</v>
      </c>
      <c r="D2763" s="12">
        <v>2</v>
      </c>
      <c r="E2763" s="13">
        <v>49.02</v>
      </c>
      <c r="F2763" s="16" t="str">
        <f>VLOOKUP(B2763,'Synthese chemins'!A:D,4)</f>
        <v>Non</v>
      </c>
      <c r="G2763" s="16" t="str">
        <f t="shared" si="173"/>
        <v>SEO</v>
      </c>
      <c r="H2763" s="34">
        <f ca="1">IF(G2763="Autonome","Non",IF(C2763&lt;3,"Non",COUNTIF(Passeurs!2763:2763,"Passeur")))</f>
        <v>3</v>
      </c>
      <c r="I2763" s="17" t="str">
        <f t="shared" si="175"/>
        <v>Direct</v>
      </c>
      <c r="J2763" s="2" t="s">
        <v>80</v>
      </c>
      <c r="K2763" s="2" t="s">
        <v>86</v>
      </c>
      <c r="L2763" s="2" t="s">
        <v>84</v>
      </c>
      <c r="M2763" s="2" t="s">
        <v>80</v>
      </c>
      <c r="N2763" s="2" t="s">
        <v>86</v>
      </c>
      <c r="O2763" s="2" t="s">
        <v>86</v>
      </c>
    </row>
    <row r="2764" spans="1:15">
      <c r="A2764" t="s">
        <v>2425</v>
      </c>
      <c r="B2764" s="2">
        <f t="shared" si="174"/>
        <v>2763</v>
      </c>
      <c r="C2764" s="11">
        <f t="shared" si="172"/>
        <v>6</v>
      </c>
      <c r="D2764" s="12">
        <v>2</v>
      </c>
      <c r="E2764" s="13">
        <v>0</v>
      </c>
      <c r="F2764" s="16" t="str">
        <f>VLOOKUP(B2764,'Synthese chemins'!A:D,4)</f>
        <v>Non</v>
      </c>
      <c r="G2764" s="16" t="str">
        <f t="shared" si="173"/>
        <v>SEO</v>
      </c>
      <c r="H2764" s="34">
        <f ca="1">IF(G2764="Autonome","Non",IF(C2764&lt;3,"Non",COUNTIF(Passeurs!2764:2764,"Passeur")))</f>
        <v>3</v>
      </c>
      <c r="I2764" s="17" t="str">
        <f t="shared" si="175"/>
        <v>Direct</v>
      </c>
      <c r="J2764" s="2" t="s">
        <v>80</v>
      </c>
      <c r="K2764" s="2" t="s">
        <v>86</v>
      </c>
      <c r="L2764" s="2" t="s">
        <v>84</v>
      </c>
      <c r="M2764" s="2" t="s">
        <v>86</v>
      </c>
      <c r="N2764" s="2" t="s">
        <v>82</v>
      </c>
      <c r="O2764" s="2" t="s">
        <v>86</v>
      </c>
    </row>
    <row r="2765" spans="1:15">
      <c r="A2765" t="s">
        <v>2463</v>
      </c>
      <c r="B2765" s="2">
        <f t="shared" si="174"/>
        <v>2764</v>
      </c>
      <c r="C2765" s="11">
        <f t="shared" si="172"/>
        <v>6</v>
      </c>
      <c r="D2765" s="12">
        <v>2</v>
      </c>
      <c r="E2765" s="13">
        <v>180.53</v>
      </c>
      <c r="F2765" s="16" t="str">
        <f>VLOOKUP(B2765,'Synthese chemins'!A:D,4)</f>
        <v>Non</v>
      </c>
      <c r="G2765" s="16" t="str">
        <f t="shared" si="173"/>
        <v>SEO</v>
      </c>
      <c r="H2765" s="34">
        <f ca="1">IF(G2765="Autonome","Non",IF(C2765&lt;3,"Non",COUNTIF(Passeurs!2765:2765,"Passeur")))</f>
        <v>1</v>
      </c>
      <c r="I2765" s="17" t="str">
        <f t="shared" si="175"/>
        <v>Traffic interne</v>
      </c>
      <c r="J2765" s="2" t="s">
        <v>80</v>
      </c>
      <c r="K2765" s="2" t="s">
        <v>86</v>
      </c>
      <c r="L2765" s="2" t="s">
        <v>86</v>
      </c>
      <c r="M2765" s="2" t="s">
        <v>86</v>
      </c>
      <c r="N2765" s="2" t="s">
        <v>86</v>
      </c>
      <c r="O2765" s="2" t="s">
        <v>110</v>
      </c>
    </row>
    <row r="2766" spans="1:15">
      <c r="A2766" t="s">
        <v>2466</v>
      </c>
      <c r="B2766" s="2">
        <f t="shared" si="174"/>
        <v>2765</v>
      </c>
      <c r="C2766" s="11">
        <f t="shared" si="172"/>
        <v>6</v>
      </c>
      <c r="D2766" s="12">
        <v>2</v>
      </c>
      <c r="E2766" s="13">
        <v>46.13</v>
      </c>
      <c r="F2766" s="16" t="str">
        <f>VLOOKUP(B2766,'Synthese chemins'!A:D,4)</f>
        <v>Non</v>
      </c>
      <c r="G2766" s="16" t="str">
        <f t="shared" si="173"/>
        <v>SEO</v>
      </c>
      <c r="H2766" s="34">
        <f ca="1">IF(G2766="Autonome","Non",IF(C2766&lt;3,"Non",COUNTIF(Passeurs!2766:2766,"Passeur")))</f>
        <v>2</v>
      </c>
      <c r="I2766" s="17" t="str">
        <f t="shared" si="175"/>
        <v>Direct</v>
      </c>
      <c r="J2766" s="2" t="s">
        <v>80</v>
      </c>
      <c r="K2766" s="2" t="s">
        <v>86</v>
      </c>
      <c r="L2766" s="2" t="s">
        <v>86</v>
      </c>
      <c r="M2766" s="2" t="s">
        <v>86</v>
      </c>
      <c r="N2766" s="2" t="s">
        <v>98</v>
      </c>
      <c r="O2766" s="2" t="s">
        <v>86</v>
      </c>
    </row>
    <row r="2767" spans="1:15">
      <c r="A2767" t="s">
        <v>2469</v>
      </c>
      <c r="B2767" s="2">
        <f t="shared" si="174"/>
        <v>2766</v>
      </c>
      <c r="C2767" s="11">
        <f t="shared" si="172"/>
        <v>6</v>
      </c>
      <c r="D2767" s="12">
        <v>2</v>
      </c>
      <c r="E2767" s="13">
        <v>14.39</v>
      </c>
      <c r="F2767" s="16" t="str">
        <f>VLOOKUP(B2767,'Synthese chemins'!A:D,4)</f>
        <v>Non</v>
      </c>
      <c r="G2767" s="16" t="str">
        <f t="shared" si="173"/>
        <v>SEO</v>
      </c>
      <c r="H2767" s="34">
        <f ca="1">IF(G2767="Autonome","Non",IF(C2767&lt;3,"Non",COUNTIF(Passeurs!2767:2767,"Passeur")))</f>
        <v>2</v>
      </c>
      <c r="I2767" s="17" t="str">
        <f t="shared" si="175"/>
        <v>Referral</v>
      </c>
      <c r="J2767" s="2" t="s">
        <v>80</v>
      </c>
      <c r="K2767" s="2" t="s">
        <v>86</v>
      </c>
      <c r="L2767" s="2" t="s">
        <v>86</v>
      </c>
      <c r="M2767" s="2" t="s">
        <v>86</v>
      </c>
      <c r="N2767" s="2" t="s">
        <v>88</v>
      </c>
      <c r="O2767" s="2" t="s">
        <v>94</v>
      </c>
    </row>
    <row r="2768" spans="1:15">
      <c r="A2768" t="s">
        <v>2470</v>
      </c>
      <c r="B2768" s="2">
        <f t="shared" si="174"/>
        <v>2767</v>
      </c>
      <c r="C2768" s="11">
        <f t="shared" si="172"/>
        <v>6</v>
      </c>
      <c r="D2768" s="12">
        <v>2</v>
      </c>
      <c r="E2768" s="13">
        <v>0</v>
      </c>
      <c r="F2768" s="16" t="str">
        <f>VLOOKUP(B2768,'Synthese chemins'!A:D,4)</f>
        <v>Non</v>
      </c>
      <c r="G2768" s="16" t="str">
        <f t="shared" si="173"/>
        <v>SEO</v>
      </c>
      <c r="H2768" s="34">
        <f ca="1">IF(G2768="Autonome","Non",IF(C2768&lt;3,"Non",COUNTIF(Passeurs!2768:2768,"Passeur")))</f>
        <v>2</v>
      </c>
      <c r="I2768" s="17" t="str">
        <f t="shared" si="175"/>
        <v>SEA // Adwords Branding</v>
      </c>
      <c r="J2768" s="2" t="s">
        <v>80</v>
      </c>
      <c r="K2768" s="2" t="s">
        <v>86</v>
      </c>
      <c r="L2768" s="2" t="s">
        <v>86</v>
      </c>
      <c r="M2768" s="2" t="s">
        <v>86</v>
      </c>
      <c r="N2768" s="2" t="s">
        <v>88</v>
      </c>
      <c r="O2768" s="2" t="s">
        <v>88</v>
      </c>
    </row>
    <row r="2769" spans="1:15">
      <c r="A2769" t="s">
        <v>2476</v>
      </c>
      <c r="B2769" s="2">
        <f t="shared" si="174"/>
        <v>2768</v>
      </c>
      <c r="C2769" s="11">
        <f t="shared" si="172"/>
        <v>6</v>
      </c>
      <c r="D2769" s="12">
        <v>2</v>
      </c>
      <c r="E2769" s="13">
        <v>31.35</v>
      </c>
      <c r="F2769" s="16" t="str">
        <f>VLOOKUP(B2769,'Synthese chemins'!A:D,4)</f>
        <v>Non</v>
      </c>
      <c r="G2769" s="16" t="str">
        <f t="shared" si="173"/>
        <v>SEO</v>
      </c>
      <c r="H2769" s="34">
        <f ca="1">IF(G2769="Autonome","Non",IF(C2769&lt;3,"Non",COUNTIF(Passeurs!2769:2769,"Passeur")))</f>
        <v>3</v>
      </c>
      <c r="I2769" s="17" t="str">
        <f t="shared" si="175"/>
        <v>Direct</v>
      </c>
      <c r="J2769" s="2" t="s">
        <v>80</v>
      </c>
      <c r="K2769" s="2" t="s">
        <v>86</v>
      </c>
      <c r="L2769" s="2" t="s">
        <v>86</v>
      </c>
      <c r="M2769" s="2" t="s">
        <v>82</v>
      </c>
      <c r="N2769" s="2" t="s">
        <v>94</v>
      </c>
      <c r="O2769" s="2" t="s">
        <v>86</v>
      </c>
    </row>
    <row r="2770" spans="1:15">
      <c r="A2770" t="s">
        <v>2478</v>
      </c>
      <c r="B2770" s="2">
        <f t="shared" si="174"/>
        <v>2769</v>
      </c>
      <c r="C2770" s="11">
        <f t="shared" si="172"/>
        <v>6</v>
      </c>
      <c r="D2770" s="12">
        <v>2</v>
      </c>
      <c r="E2770" s="13">
        <v>24.14</v>
      </c>
      <c r="F2770" s="16" t="str">
        <f>VLOOKUP(B2770,'Synthese chemins'!A:D,4)</f>
        <v>Non</v>
      </c>
      <c r="G2770" s="16" t="str">
        <f t="shared" si="173"/>
        <v>SEO</v>
      </c>
      <c r="H2770" s="34">
        <f ca="1">IF(G2770="Autonome","Non",IF(C2770&lt;3,"Non",COUNTIF(Passeurs!2770:2770,"Passeur")))</f>
        <v>2</v>
      </c>
      <c r="I2770" s="17" t="str">
        <f t="shared" si="175"/>
        <v>Direct</v>
      </c>
      <c r="J2770" s="2" t="s">
        <v>80</v>
      </c>
      <c r="K2770" s="2" t="s">
        <v>86</v>
      </c>
      <c r="L2770" s="2" t="s">
        <v>86</v>
      </c>
      <c r="M2770" s="2" t="s">
        <v>108</v>
      </c>
      <c r="N2770" s="2" t="s">
        <v>86</v>
      </c>
      <c r="O2770" s="2" t="s">
        <v>86</v>
      </c>
    </row>
    <row r="2771" spans="1:15">
      <c r="A2771" t="s">
        <v>2491</v>
      </c>
      <c r="B2771" s="2">
        <f t="shared" si="174"/>
        <v>2770</v>
      </c>
      <c r="C2771" s="11">
        <f t="shared" ref="C2771:C2834" si="176">LEN(A2771)-LEN(SUBSTITUTE(A2771,"&gt;",))+1</f>
        <v>6</v>
      </c>
      <c r="D2771" s="12">
        <v>2</v>
      </c>
      <c r="E2771" s="13">
        <v>81.08</v>
      </c>
      <c r="F2771" s="16" t="str">
        <f>VLOOKUP(B2771,'Synthese chemins'!A:D,4)</f>
        <v>Non</v>
      </c>
      <c r="G2771" s="16" t="str">
        <f t="shared" si="173"/>
        <v>SEO</v>
      </c>
      <c r="H2771" s="34">
        <f ca="1">IF(G2771="Autonome","Non",IF(C2771&lt;3,"Non",COUNTIF(Passeurs!2771:2771,"Passeur")))</f>
        <v>3</v>
      </c>
      <c r="I2771" s="17" t="str">
        <f t="shared" si="175"/>
        <v>SEA // Adwords Branding</v>
      </c>
      <c r="J2771" s="2" t="s">
        <v>80</v>
      </c>
      <c r="K2771" s="2" t="s">
        <v>86</v>
      </c>
      <c r="L2771" s="2" t="s">
        <v>94</v>
      </c>
      <c r="M2771" s="2" t="s">
        <v>88</v>
      </c>
      <c r="N2771" s="2" t="s">
        <v>88</v>
      </c>
      <c r="O2771" s="2" t="s">
        <v>88</v>
      </c>
    </row>
    <row r="2772" spans="1:15">
      <c r="A2772" t="s">
        <v>2508</v>
      </c>
      <c r="B2772" s="2">
        <f t="shared" si="174"/>
        <v>2771</v>
      </c>
      <c r="C2772" s="11">
        <f t="shared" si="176"/>
        <v>6</v>
      </c>
      <c r="D2772" s="12">
        <v>2</v>
      </c>
      <c r="E2772" s="13">
        <v>38.49</v>
      </c>
      <c r="F2772" s="16" t="str">
        <f>VLOOKUP(B2772,'Synthese chemins'!A:D,4)</f>
        <v>Non</v>
      </c>
      <c r="G2772" s="16" t="str">
        <f t="shared" si="173"/>
        <v>SEO</v>
      </c>
      <c r="H2772" s="34">
        <f ca="1">IF(G2772="Autonome","Non",IF(C2772&lt;3,"Non",COUNTIF(Passeurs!2772:2772,"Passeur")))</f>
        <v>2</v>
      </c>
      <c r="I2772" s="17" t="str">
        <f t="shared" si="175"/>
        <v>Direct</v>
      </c>
      <c r="J2772" s="2" t="s">
        <v>80</v>
      </c>
      <c r="K2772" s="2" t="s">
        <v>86</v>
      </c>
      <c r="L2772" s="2" t="s">
        <v>90</v>
      </c>
      <c r="M2772" s="2" t="s">
        <v>90</v>
      </c>
      <c r="N2772" s="2" t="s">
        <v>86</v>
      </c>
      <c r="O2772" s="2" t="s">
        <v>86</v>
      </c>
    </row>
    <row r="2773" spans="1:15">
      <c r="A2773" t="s">
        <v>2512</v>
      </c>
      <c r="B2773" s="2">
        <f t="shared" si="174"/>
        <v>2772</v>
      </c>
      <c r="C2773" s="11">
        <f t="shared" si="176"/>
        <v>6</v>
      </c>
      <c r="D2773" s="12">
        <v>2</v>
      </c>
      <c r="E2773" s="13">
        <v>80.94</v>
      </c>
      <c r="F2773" s="16" t="str">
        <f>VLOOKUP(B2773,'Synthese chemins'!A:D,4)</f>
        <v>Non</v>
      </c>
      <c r="G2773" s="16" t="str">
        <f t="shared" si="173"/>
        <v>SEO</v>
      </c>
      <c r="H2773" s="34">
        <f ca="1">IF(G2773="Autonome","Non",IF(C2773&lt;3,"Non",COUNTIF(Passeurs!2773:2773,"Passeur")))</f>
        <v>2</v>
      </c>
      <c r="I2773" s="17" t="str">
        <f t="shared" si="175"/>
        <v>Direct</v>
      </c>
      <c r="J2773" s="2" t="s">
        <v>80</v>
      </c>
      <c r="K2773" s="2" t="s">
        <v>92</v>
      </c>
      <c r="L2773" s="2" t="s">
        <v>80</v>
      </c>
      <c r="M2773" s="2" t="s">
        <v>92</v>
      </c>
      <c r="N2773" s="2" t="s">
        <v>80</v>
      </c>
      <c r="O2773" s="2" t="s">
        <v>86</v>
      </c>
    </row>
    <row r="2774" spans="1:15">
      <c r="A2774" t="s">
        <v>2513</v>
      </c>
      <c r="B2774" s="2">
        <f t="shared" si="174"/>
        <v>2773</v>
      </c>
      <c r="C2774" s="11">
        <f t="shared" si="176"/>
        <v>6</v>
      </c>
      <c r="D2774" s="12">
        <v>2</v>
      </c>
      <c r="E2774" s="13">
        <v>0</v>
      </c>
      <c r="F2774" s="16" t="str">
        <f>VLOOKUP(B2774,'Synthese chemins'!A:D,4)</f>
        <v>Non</v>
      </c>
      <c r="G2774" s="16" t="str">
        <f t="shared" si="173"/>
        <v>SEO</v>
      </c>
      <c r="H2774" s="34">
        <f ca="1">IF(G2774="Autonome","Non",IF(C2774&lt;3,"Non",COUNTIF(Passeurs!2774:2774,"Passeur")))</f>
        <v>2</v>
      </c>
      <c r="I2774" s="17" t="str">
        <f t="shared" si="175"/>
        <v>Direct</v>
      </c>
      <c r="J2774" s="2" t="s">
        <v>80</v>
      </c>
      <c r="K2774" s="2" t="s">
        <v>92</v>
      </c>
      <c r="L2774" s="2" t="s">
        <v>86</v>
      </c>
      <c r="M2774" s="2" t="s">
        <v>86</v>
      </c>
      <c r="N2774" s="2" t="s">
        <v>86</v>
      </c>
      <c r="O2774" s="2" t="s">
        <v>86</v>
      </c>
    </row>
    <row r="2775" spans="1:15">
      <c r="A2775" t="s">
        <v>2520</v>
      </c>
      <c r="B2775" s="2">
        <f t="shared" si="174"/>
        <v>2774</v>
      </c>
      <c r="C2775" s="11">
        <f t="shared" si="176"/>
        <v>6</v>
      </c>
      <c r="D2775" s="12">
        <v>2</v>
      </c>
      <c r="E2775" s="13">
        <v>142.02000000000001</v>
      </c>
      <c r="F2775" s="16" t="str">
        <f>VLOOKUP(B2775,'Synthese chemins'!A:D,4)</f>
        <v>Non</v>
      </c>
      <c r="G2775" s="16" t="str">
        <f t="shared" si="173"/>
        <v>SEO</v>
      </c>
      <c r="H2775" s="34">
        <f ca="1">IF(G2775="Autonome","Non",IF(C2775&lt;3,"Non",COUNTIF(Passeurs!2775:2775,"Passeur")))</f>
        <v>2</v>
      </c>
      <c r="I2775" s="17" t="str">
        <f t="shared" si="175"/>
        <v>Social</v>
      </c>
      <c r="J2775" s="2" t="s">
        <v>80</v>
      </c>
      <c r="K2775" s="2" t="s">
        <v>94</v>
      </c>
      <c r="L2775" s="2" t="s">
        <v>80</v>
      </c>
      <c r="M2775" s="2" t="s">
        <v>94</v>
      </c>
      <c r="N2775" s="2" t="s">
        <v>80</v>
      </c>
      <c r="O2775" s="2" t="s">
        <v>92</v>
      </c>
    </row>
    <row r="2776" spans="1:15">
      <c r="A2776" t="s">
        <v>2531</v>
      </c>
      <c r="B2776" s="2">
        <f t="shared" si="174"/>
        <v>2775</v>
      </c>
      <c r="C2776" s="11">
        <f t="shared" si="176"/>
        <v>6</v>
      </c>
      <c r="D2776" s="12">
        <v>2</v>
      </c>
      <c r="E2776" s="13">
        <v>25.4</v>
      </c>
      <c r="F2776" s="16" t="str">
        <f>VLOOKUP(B2776,'Synthese chemins'!A:D,4)</f>
        <v>Non</v>
      </c>
      <c r="G2776" s="16" t="str">
        <f t="shared" si="173"/>
        <v>SEO</v>
      </c>
      <c r="H2776" s="34">
        <f ca="1">IF(G2776="Autonome","Non",IF(C2776&lt;3,"Non",COUNTIF(Passeurs!2776:2776,"Passeur")))</f>
        <v>2</v>
      </c>
      <c r="I2776" s="17" t="str">
        <f t="shared" si="175"/>
        <v>Email // Newsletters</v>
      </c>
      <c r="J2776" s="2" t="s">
        <v>80</v>
      </c>
      <c r="K2776" s="2" t="s">
        <v>90</v>
      </c>
      <c r="L2776" s="2" t="s">
        <v>86</v>
      </c>
      <c r="M2776" s="2" t="s">
        <v>90</v>
      </c>
      <c r="N2776" s="2" t="s">
        <v>86</v>
      </c>
      <c r="O2776" s="2" t="s">
        <v>90</v>
      </c>
    </row>
    <row r="2777" spans="1:15">
      <c r="A2777" t="s">
        <v>2535</v>
      </c>
      <c r="B2777" s="2">
        <f t="shared" si="174"/>
        <v>2776</v>
      </c>
      <c r="C2777" s="11">
        <f t="shared" si="176"/>
        <v>6</v>
      </c>
      <c r="D2777" s="12">
        <v>2</v>
      </c>
      <c r="E2777" s="13">
        <v>0</v>
      </c>
      <c r="F2777" s="16" t="str">
        <f>VLOOKUP(B2777,'Synthese chemins'!A:D,4)</f>
        <v>Non</v>
      </c>
      <c r="G2777" s="16" t="str">
        <f t="shared" si="173"/>
        <v>SEO</v>
      </c>
      <c r="H2777" s="34">
        <f ca="1">IF(G2777="Autonome","Non",IF(C2777&lt;3,"Non",COUNTIF(Passeurs!2777:2777,"Passeur")))</f>
        <v>2</v>
      </c>
      <c r="I2777" s="17" t="str">
        <f t="shared" si="175"/>
        <v>Email // Newsletters</v>
      </c>
      <c r="J2777" s="2" t="s">
        <v>80</v>
      </c>
      <c r="K2777" s="2" t="s">
        <v>90</v>
      </c>
      <c r="L2777" s="2" t="s">
        <v>90</v>
      </c>
      <c r="M2777" s="2" t="s">
        <v>86</v>
      </c>
      <c r="N2777" s="2" t="s">
        <v>90</v>
      </c>
      <c r="O2777" s="2" t="s">
        <v>90</v>
      </c>
    </row>
    <row r="2778" spans="1:15">
      <c r="A2778" t="s">
        <v>2539</v>
      </c>
      <c r="B2778" s="2">
        <f t="shared" si="174"/>
        <v>2777</v>
      </c>
      <c r="C2778" s="11">
        <f t="shared" si="176"/>
        <v>6</v>
      </c>
      <c r="D2778" s="12">
        <v>2</v>
      </c>
      <c r="E2778" s="13">
        <v>80.680000000000007</v>
      </c>
      <c r="F2778" s="16" t="str">
        <f>VLOOKUP(B2778,'Synthese chemins'!A:D,4)</f>
        <v>Non</v>
      </c>
      <c r="G2778" s="16" t="str">
        <f t="shared" si="173"/>
        <v>SEO</v>
      </c>
      <c r="H2778" s="34">
        <f ca="1">IF(G2778="Autonome","Non",IF(C2778&lt;3,"Non",COUNTIF(Passeurs!2778:2778,"Passeur")))</f>
        <v>2</v>
      </c>
      <c r="I2778" s="17" t="str">
        <f t="shared" si="175"/>
        <v>Direct</v>
      </c>
      <c r="J2778" s="2" t="s">
        <v>80</v>
      </c>
      <c r="K2778" s="2" t="s">
        <v>110</v>
      </c>
      <c r="L2778" s="2" t="s">
        <v>86</v>
      </c>
      <c r="M2778" s="2" t="s">
        <v>86</v>
      </c>
      <c r="N2778" s="2" t="s">
        <v>86</v>
      </c>
      <c r="O2778" s="2" t="s">
        <v>86</v>
      </c>
    </row>
    <row r="2779" spans="1:15">
      <c r="A2779" t="s">
        <v>2548</v>
      </c>
      <c r="B2779" s="2">
        <f t="shared" si="174"/>
        <v>2778</v>
      </c>
      <c r="C2779" s="11">
        <f t="shared" si="176"/>
        <v>6</v>
      </c>
      <c r="D2779" s="12">
        <v>2</v>
      </c>
      <c r="E2779" s="13">
        <v>32.75</v>
      </c>
      <c r="F2779" s="16" t="str">
        <f>VLOOKUP(B2779,'Synthese chemins'!A:D,4)</f>
        <v>Non</v>
      </c>
      <c r="G2779" s="16" t="str">
        <f t="shared" si="173"/>
        <v>SEO</v>
      </c>
      <c r="H2779" s="34">
        <f ca="1">IF(G2779="Autonome","Non",IF(C2779&lt;3,"Non",COUNTIF(Passeurs!2779:2779,"Passeur")))</f>
        <v>2</v>
      </c>
      <c r="I2779" s="17" t="str">
        <f t="shared" si="175"/>
        <v>SEA // Adwords Branding</v>
      </c>
      <c r="J2779" s="2" t="s">
        <v>80</v>
      </c>
      <c r="K2779" s="2" t="s">
        <v>98</v>
      </c>
      <c r="L2779" s="2" t="s">
        <v>88</v>
      </c>
      <c r="M2779" s="2" t="s">
        <v>88</v>
      </c>
      <c r="N2779" s="2" t="s">
        <v>88</v>
      </c>
      <c r="O2779" s="2" t="s">
        <v>88</v>
      </c>
    </row>
    <row r="2780" spans="1:15">
      <c r="A2780" t="s">
        <v>2553</v>
      </c>
      <c r="B2780" s="2">
        <f t="shared" si="174"/>
        <v>2779</v>
      </c>
      <c r="C2780" s="11">
        <f t="shared" si="176"/>
        <v>6</v>
      </c>
      <c r="D2780" s="12">
        <v>2</v>
      </c>
      <c r="E2780" s="13">
        <v>11.1</v>
      </c>
      <c r="F2780" s="16" t="str">
        <f>VLOOKUP(B2780,'Synthese chemins'!A:D,4)</f>
        <v>Non</v>
      </c>
      <c r="G2780" s="16" t="str">
        <f t="shared" si="173"/>
        <v>SEO</v>
      </c>
      <c r="H2780" s="34">
        <f ca="1">IF(G2780="Autonome","Non",IF(C2780&lt;3,"Non",COUNTIF(Passeurs!2780:2780,"Passeur")))</f>
        <v>2</v>
      </c>
      <c r="I2780" s="17" t="str">
        <f t="shared" si="175"/>
        <v>SEO</v>
      </c>
      <c r="J2780" s="2" t="s">
        <v>80</v>
      </c>
      <c r="K2780" s="2" t="s">
        <v>98</v>
      </c>
      <c r="L2780" s="2" t="s">
        <v>80</v>
      </c>
      <c r="M2780" s="2" t="s">
        <v>98</v>
      </c>
      <c r="N2780" s="2" t="s">
        <v>98</v>
      </c>
      <c r="O2780" s="2" t="s">
        <v>80</v>
      </c>
    </row>
    <row r="2781" spans="1:15">
      <c r="A2781" t="s">
        <v>2554</v>
      </c>
      <c r="B2781" s="2">
        <f t="shared" si="174"/>
        <v>2780</v>
      </c>
      <c r="C2781" s="11">
        <f t="shared" si="176"/>
        <v>6</v>
      </c>
      <c r="D2781" s="12">
        <v>2</v>
      </c>
      <c r="E2781" s="13">
        <v>0</v>
      </c>
      <c r="F2781" s="16" t="str">
        <f>VLOOKUP(B2781,'Synthese chemins'!A:D,4)</f>
        <v>Non</v>
      </c>
      <c r="G2781" s="16" t="str">
        <f t="shared" si="173"/>
        <v>SEO</v>
      </c>
      <c r="H2781" s="34">
        <f ca="1">IF(G2781="Autonome","Non",IF(C2781&lt;3,"Non",COUNTIF(Passeurs!2781:2781,"Passeur")))</f>
        <v>3</v>
      </c>
      <c r="I2781" s="17" t="str">
        <f t="shared" si="175"/>
        <v>Retargeting // Criteo</v>
      </c>
      <c r="J2781" s="2" t="s">
        <v>80</v>
      </c>
      <c r="K2781" s="2" t="s">
        <v>98</v>
      </c>
      <c r="L2781" s="2" t="s">
        <v>80</v>
      </c>
      <c r="M2781" s="2" t="s">
        <v>88</v>
      </c>
      <c r="N2781" s="2" t="s">
        <v>80</v>
      </c>
      <c r="O2781" s="2" t="s">
        <v>98</v>
      </c>
    </row>
    <row r="2782" spans="1:15">
      <c r="A2782" t="s">
        <v>2567</v>
      </c>
      <c r="B2782" s="2">
        <f t="shared" si="174"/>
        <v>2781</v>
      </c>
      <c r="C2782" s="11">
        <f t="shared" si="176"/>
        <v>6</v>
      </c>
      <c r="D2782" s="12">
        <v>2</v>
      </c>
      <c r="E2782" s="13">
        <v>0</v>
      </c>
      <c r="F2782" s="16" t="str">
        <f>VLOOKUP(B2782,'Synthese chemins'!A:D,4)</f>
        <v>Non</v>
      </c>
      <c r="G2782" s="16" t="str">
        <f t="shared" si="173"/>
        <v>SEO</v>
      </c>
      <c r="H2782" s="34">
        <f ca="1">IF(G2782="Autonome","Non",IF(C2782&lt;3,"Non",COUNTIF(Passeurs!2782:2782,"Passeur")))</f>
        <v>3</v>
      </c>
      <c r="I2782" s="17" t="str">
        <f t="shared" si="175"/>
        <v>SEA // Adwords Branding</v>
      </c>
      <c r="J2782" s="2" t="s">
        <v>80</v>
      </c>
      <c r="K2782" s="2" t="s">
        <v>88</v>
      </c>
      <c r="L2782" s="2" t="s">
        <v>80</v>
      </c>
      <c r="M2782" s="2" t="s">
        <v>86</v>
      </c>
      <c r="N2782" s="2" t="s">
        <v>86</v>
      </c>
      <c r="O2782" s="2" t="s">
        <v>88</v>
      </c>
    </row>
    <row r="2783" spans="1:15">
      <c r="A2783" t="s">
        <v>2580</v>
      </c>
      <c r="B2783" s="2">
        <f t="shared" si="174"/>
        <v>2782</v>
      </c>
      <c r="C2783" s="11">
        <f t="shared" si="176"/>
        <v>6</v>
      </c>
      <c r="D2783" s="12">
        <v>2</v>
      </c>
      <c r="E2783" s="13">
        <v>42.74</v>
      </c>
      <c r="F2783" s="16" t="str">
        <f>VLOOKUP(B2783,'Synthese chemins'!A:D,4)</f>
        <v>Non</v>
      </c>
      <c r="G2783" s="16" t="str">
        <f t="shared" si="173"/>
        <v>SEO</v>
      </c>
      <c r="H2783" s="34">
        <f ca="1">IF(G2783="Autonome","Non",IF(C2783&lt;3,"Non",COUNTIF(Passeurs!2783:2783,"Passeur")))</f>
        <v>2</v>
      </c>
      <c r="I2783" s="17" t="str">
        <f t="shared" si="175"/>
        <v>SEA // Adwords Branding</v>
      </c>
      <c r="J2783" s="2" t="s">
        <v>80</v>
      </c>
      <c r="K2783" s="2" t="s">
        <v>88</v>
      </c>
      <c r="L2783" s="2" t="s">
        <v>88</v>
      </c>
      <c r="M2783" s="2" t="s">
        <v>98</v>
      </c>
      <c r="N2783" s="2" t="s">
        <v>88</v>
      </c>
      <c r="O2783" s="2" t="s">
        <v>88</v>
      </c>
    </row>
    <row r="2784" spans="1:15">
      <c r="A2784" t="s">
        <v>2597</v>
      </c>
      <c r="B2784" s="2">
        <f t="shared" si="174"/>
        <v>2783</v>
      </c>
      <c r="C2784" s="11">
        <f t="shared" si="176"/>
        <v>6</v>
      </c>
      <c r="D2784" s="12">
        <v>2</v>
      </c>
      <c r="E2784" s="13">
        <v>0</v>
      </c>
      <c r="F2784" s="16" t="str">
        <f>VLOOKUP(B2784,'Synthese chemins'!A:D,4)</f>
        <v>Non</v>
      </c>
      <c r="G2784" s="16" t="str">
        <f t="shared" si="173"/>
        <v>SEO</v>
      </c>
      <c r="H2784" s="34">
        <f ca="1">IF(G2784="Autonome","Non",IF(C2784&lt;3,"Non",COUNTIF(Passeurs!2784:2784,"Passeur")))</f>
        <v>3</v>
      </c>
      <c r="I2784" s="17" t="str">
        <f t="shared" si="175"/>
        <v>Direct</v>
      </c>
      <c r="J2784" s="2" t="s">
        <v>80</v>
      </c>
      <c r="K2784" s="2" t="s">
        <v>84</v>
      </c>
      <c r="L2784" s="2" t="s">
        <v>84</v>
      </c>
      <c r="M2784" s="2" t="s">
        <v>86</v>
      </c>
      <c r="N2784" s="2" t="s">
        <v>98</v>
      </c>
      <c r="O2784" s="2" t="s">
        <v>86</v>
      </c>
    </row>
    <row r="2785" spans="1:15">
      <c r="A2785" t="s">
        <v>2604</v>
      </c>
      <c r="B2785" s="2">
        <f t="shared" si="174"/>
        <v>2784</v>
      </c>
      <c r="C2785" s="11">
        <f t="shared" si="176"/>
        <v>6</v>
      </c>
      <c r="D2785" s="12">
        <v>2</v>
      </c>
      <c r="E2785" s="13">
        <v>0</v>
      </c>
      <c r="F2785" s="16" t="str">
        <f>VLOOKUP(B2785,'Synthese chemins'!A:D,4)</f>
        <v>Non</v>
      </c>
      <c r="G2785" s="16" t="str">
        <f t="shared" si="173"/>
        <v>SEO</v>
      </c>
      <c r="H2785" s="34">
        <f ca="1">IF(G2785="Autonome","Non",IF(C2785&lt;3,"Non",COUNTIF(Passeurs!2785:2785,"Passeur")))</f>
        <v>3</v>
      </c>
      <c r="I2785" s="17" t="str">
        <f t="shared" si="175"/>
        <v>Direct</v>
      </c>
      <c r="J2785" s="2" t="s">
        <v>80</v>
      </c>
      <c r="K2785" s="2" t="s">
        <v>84</v>
      </c>
      <c r="L2785" s="2" t="s">
        <v>80</v>
      </c>
      <c r="M2785" s="2" t="s">
        <v>86</v>
      </c>
      <c r="N2785" s="2" t="s">
        <v>86</v>
      </c>
      <c r="O2785" s="2" t="s">
        <v>86</v>
      </c>
    </row>
    <row r="2786" spans="1:15">
      <c r="A2786" t="s">
        <v>2606</v>
      </c>
      <c r="B2786" s="2">
        <f t="shared" si="174"/>
        <v>2785</v>
      </c>
      <c r="C2786" s="11">
        <f t="shared" si="176"/>
        <v>6</v>
      </c>
      <c r="D2786" s="12">
        <v>2</v>
      </c>
      <c r="E2786" s="13">
        <v>12.4</v>
      </c>
      <c r="F2786" s="16" t="str">
        <f>VLOOKUP(B2786,'Synthese chemins'!A:D,4)</f>
        <v>Non</v>
      </c>
      <c r="G2786" s="16" t="str">
        <f t="shared" si="173"/>
        <v>SEO</v>
      </c>
      <c r="H2786" s="34">
        <f ca="1">IF(G2786="Autonome","Non",IF(C2786&lt;3,"Non",COUNTIF(Passeurs!2786:2786,"Passeur")))</f>
        <v>4</v>
      </c>
      <c r="I2786" s="17" t="str">
        <f t="shared" si="175"/>
        <v>Direct</v>
      </c>
      <c r="J2786" s="2" t="s">
        <v>80</v>
      </c>
      <c r="K2786" s="2" t="s">
        <v>84</v>
      </c>
      <c r="L2786" s="2" t="s">
        <v>80</v>
      </c>
      <c r="M2786" s="2" t="s">
        <v>86</v>
      </c>
      <c r="N2786" s="2" t="s">
        <v>98</v>
      </c>
      <c r="O2786" s="2" t="s">
        <v>86</v>
      </c>
    </row>
    <row r="2787" spans="1:15">
      <c r="A2787" t="s">
        <v>2611</v>
      </c>
      <c r="B2787" s="2">
        <f t="shared" si="174"/>
        <v>2786</v>
      </c>
      <c r="C2787" s="11">
        <f t="shared" si="176"/>
        <v>6</v>
      </c>
      <c r="D2787" s="12">
        <v>2</v>
      </c>
      <c r="E2787" s="13">
        <v>26.07</v>
      </c>
      <c r="F2787" s="16" t="str">
        <f>VLOOKUP(B2787,'Synthese chemins'!A:D,4)</f>
        <v>Non</v>
      </c>
      <c r="G2787" s="16" t="str">
        <f t="shared" si="173"/>
        <v>SEO</v>
      </c>
      <c r="H2787" s="34">
        <f ca="1">IF(G2787="Autonome","Non",IF(C2787&lt;3,"Non",COUNTIF(Passeurs!2787:2787,"Passeur")))</f>
        <v>4</v>
      </c>
      <c r="I2787" s="17" t="str">
        <f t="shared" si="175"/>
        <v>Direct</v>
      </c>
      <c r="J2787" s="2" t="s">
        <v>80</v>
      </c>
      <c r="K2787" s="2" t="s">
        <v>84</v>
      </c>
      <c r="L2787" s="2" t="s">
        <v>80</v>
      </c>
      <c r="M2787" s="2" t="s">
        <v>82</v>
      </c>
      <c r="N2787" s="2" t="s">
        <v>86</v>
      </c>
      <c r="O2787" s="2" t="s">
        <v>86</v>
      </c>
    </row>
    <row r="2788" spans="1:15">
      <c r="A2788" t="s">
        <v>2618</v>
      </c>
      <c r="B2788" s="2">
        <f t="shared" si="174"/>
        <v>2787</v>
      </c>
      <c r="C2788" s="11">
        <f t="shared" si="176"/>
        <v>6</v>
      </c>
      <c r="D2788" s="12">
        <v>2</v>
      </c>
      <c r="E2788" s="13">
        <v>34.4</v>
      </c>
      <c r="F2788" s="16" t="str">
        <f>VLOOKUP(B2788,'Synthese chemins'!A:D,4)</f>
        <v>Non</v>
      </c>
      <c r="G2788" s="16" t="str">
        <f t="shared" si="173"/>
        <v>SEO</v>
      </c>
      <c r="H2788" s="34">
        <f ca="1">IF(G2788="Autonome","Non",IF(C2788&lt;3,"Non",COUNTIF(Passeurs!2788:2788,"Passeur")))</f>
        <v>3</v>
      </c>
      <c r="I2788" s="17" t="str">
        <f t="shared" si="175"/>
        <v>Direct</v>
      </c>
      <c r="J2788" s="2" t="s">
        <v>80</v>
      </c>
      <c r="K2788" s="2" t="s">
        <v>84</v>
      </c>
      <c r="L2788" s="2" t="s">
        <v>86</v>
      </c>
      <c r="M2788" s="2" t="s">
        <v>86</v>
      </c>
      <c r="N2788" s="2" t="s">
        <v>94</v>
      </c>
      <c r="O2788" s="2" t="s">
        <v>86</v>
      </c>
    </row>
    <row r="2789" spans="1:15">
      <c r="A2789" t="s">
        <v>2629</v>
      </c>
      <c r="B2789" s="2">
        <f t="shared" si="174"/>
        <v>2788</v>
      </c>
      <c r="C2789" s="11">
        <f t="shared" si="176"/>
        <v>6</v>
      </c>
      <c r="D2789" s="12">
        <v>2</v>
      </c>
      <c r="E2789" s="13">
        <v>0</v>
      </c>
      <c r="F2789" s="16" t="str">
        <f>VLOOKUP(B2789,'Synthese chemins'!A:D,4)</f>
        <v>Non</v>
      </c>
      <c r="G2789" s="16" t="str">
        <f t="shared" si="173"/>
        <v>Direct</v>
      </c>
      <c r="H2789" s="34">
        <f ca="1">IF(G2789="Autonome","Non",IF(C2789&lt;3,"Non",COUNTIF(Passeurs!2789:2789,"Passeur")))</f>
        <v>4</v>
      </c>
      <c r="I2789" s="17" t="str">
        <f t="shared" si="175"/>
        <v>Email // Newsletters</v>
      </c>
      <c r="J2789" s="2" t="s">
        <v>86</v>
      </c>
      <c r="K2789" s="2" t="s">
        <v>98</v>
      </c>
      <c r="L2789" s="2" t="s">
        <v>90</v>
      </c>
      <c r="M2789" s="2" t="s">
        <v>86</v>
      </c>
      <c r="N2789" s="2" t="s">
        <v>88</v>
      </c>
      <c r="O2789" s="2" t="s">
        <v>90</v>
      </c>
    </row>
    <row r="2790" spans="1:15">
      <c r="A2790" t="s">
        <v>2634</v>
      </c>
      <c r="B2790" s="2">
        <f t="shared" si="174"/>
        <v>2789</v>
      </c>
      <c r="C2790" s="11">
        <f t="shared" si="176"/>
        <v>6</v>
      </c>
      <c r="D2790" s="12">
        <v>2</v>
      </c>
      <c r="E2790" s="13">
        <v>153.05000000000001</v>
      </c>
      <c r="F2790" s="16" t="str">
        <f>VLOOKUP(B2790,'Synthese chemins'!A:D,4)</f>
        <v>Non</v>
      </c>
      <c r="G2790" s="16" t="str">
        <f t="shared" si="173"/>
        <v>Direct</v>
      </c>
      <c r="H2790" s="34">
        <f ca="1">IF(G2790="Autonome","Non",IF(C2790&lt;3,"Non",COUNTIF(Passeurs!2790:2790,"Passeur")))</f>
        <v>2</v>
      </c>
      <c r="I2790" s="17" t="str">
        <f t="shared" si="175"/>
        <v>Codes promo</v>
      </c>
      <c r="J2790" s="2" t="s">
        <v>86</v>
      </c>
      <c r="K2790" s="2" t="s">
        <v>88</v>
      </c>
      <c r="L2790" s="2" t="s">
        <v>86</v>
      </c>
      <c r="M2790" s="2" t="s">
        <v>88</v>
      </c>
      <c r="N2790" s="2" t="s">
        <v>86</v>
      </c>
      <c r="O2790" s="2" t="s">
        <v>108</v>
      </c>
    </row>
    <row r="2791" spans="1:15">
      <c r="A2791" t="s">
        <v>2635</v>
      </c>
      <c r="B2791" s="2">
        <f t="shared" si="174"/>
        <v>2790</v>
      </c>
      <c r="C2791" s="11">
        <f t="shared" si="176"/>
        <v>6</v>
      </c>
      <c r="D2791" s="12">
        <v>2</v>
      </c>
      <c r="E2791" s="13">
        <v>0</v>
      </c>
      <c r="F2791" s="16" t="str">
        <f>VLOOKUP(B2791,'Synthese chemins'!A:D,4)</f>
        <v>Non</v>
      </c>
      <c r="G2791" s="16" t="str">
        <f t="shared" si="173"/>
        <v>Direct</v>
      </c>
      <c r="H2791" s="34">
        <f ca="1">IF(G2791="Autonome","Non",IF(C2791&lt;3,"Non",COUNTIF(Passeurs!2791:2791,"Passeur")))</f>
        <v>2</v>
      </c>
      <c r="I2791" s="17" t="str">
        <f t="shared" si="175"/>
        <v>SEA // Adwords Branding</v>
      </c>
      <c r="J2791" s="2" t="s">
        <v>86</v>
      </c>
      <c r="K2791" s="2" t="s">
        <v>88</v>
      </c>
      <c r="L2791" s="2" t="s">
        <v>86</v>
      </c>
      <c r="M2791" s="2" t="s">
        <v>88</v>
      </c>
      <c r="N2791" s="2" t="s">
        <v>88</v>
      </c>
      <c r="O2791" s="2" t="s">
        <v>88</v>
      </c>
    </row>
    <row r="2792" spans="1:15">
      <c r="A2792" t="s">
        <v>2657</v>
      </c>
      <c r="B2792" s="2">
        <f t="shared" si="174"/>
        <v>2791</v>
      </c>
      <c r="C2792" s="11">
        <f t="shared" si="176"/>
        <v>6</v>
      </c>
      <c r="D2792" s="12">
        <v>2</v>
      </c>
      <c r="E2792" s="13">
        <v>34.85</v>
      </c>
      <c r="F2792" s="16" t="str">
        <f>VLOOKUP(B2792,'Synthese chemins'!A:D,4)</f>
        <v>Non</v>
      </c>
      <c r="G2792" s="16" t="str">
        <f t="shared" si="173"/>
        <v>Direct</v>
      </c>
      <c r="H2792" s="34">
        <f ca="1">IF(G2792="Autonome","Non",IF(C2792&lt;3,"Non",COUNTIF(Passeurs!2792:2792,"Passeur")))</f>
        <v>4</v>
      </c>
      <c r="I2792" s="17" t="str">
        <f t="shared" si="175"/>
        <v>Direct</v>
      </c>
      <c r="J2792" s="2" t="s">
        <v>86</v>
      </c>
      <c r="K2792" s="2" t="s">
        <v>84</v>
      </c>
      <c r="L2792" s="2" t="s">
        <v>86</v>
      </c>
      <c r="M2792" s="2" t="s">
        <v>88</v>
      </c>
      <c r="N2792" s="2" t="s">
        <v>80</v>
      </c>
      <c r="O2792" s="2" t="s">
        <v>86</v>
      </c>
    </row>
    <row r="2793" spans="1:15">
      <c r="A2793" t="s">
        <v>2658</v>
      </c>
      <c r="B2793" s="2">
        <f t="shared" si="174"/>
        <v>2792</v>
      </c>
      <c r="C2793" s="11">
        <f t="shared" si="176"/>
        <v>6</v>
      </c>
      <c r="D2793" s="12">
        <v>2</v>
      </c>
      <c r="E2793" s="13">
        <v>14.6</v>
      </c>
      <c r="F2793" s="16" t="str">
        <f>VLOOKUP(B2793,'Synthese chemins'!A:D,4)</f>
        <v>Non</v>
      </c>
      <c r="G2793" s="16" t="str">
        <f t="shared" si="173"/>
        <v>Direct</v>
      </c>
      <c r="H2793" s="34">
        <f ca="1">IF(G2793="Autonome","Non",IF(C2793&lt;3,"Non",COUNTIF(Passeurs!2793:2793,"Passeur")))</f>
        <v>3</v>
      </c>
      <c r="I2793" s="17" t="str">
        <f t="shared" si="175"/>
        <v>SEA // Adwords Branding</v>
      </c>
      <c r="J2793" s="2" t="s">
        <v>86</v>
      </c>
      <c r="K2793" s="2" t="s">
        <v>84</v>
      </c>
      <c r="L2793" s="2" t="s">
        <v>88</v>
      </c>
      <c r="M2793" s="2" t="s">
        <v>88</v>
      </c>
      <c r="N2793" s="2" t="s">
        <v>86</v>
      </c>
      <c r="O2793" s="2" t="s">
        <v>88</v>
      </c>
    </row>
    <row r="2794" spans="1:15">
      <c r="A2794" t="s">
        <v>2660</v>
      </c>
      <c r="B2794" s="2">
        <f t="shared" si="174"/>
        <v>2793</v>
      </c>
      <c r="C2794" s="11">
        <f t="shared" si="176"/>
        <v>6</v>
      </c>
      <c r="D2794" s="12">
        <v>2</v>
      </c>
      <c r="E2794" s="13">
        <v>57.14</v>
      </c>
      <c r="F2794" s="16" t="str">
        <f>VLOOKUP(B2794,'Synthese chemins'!A:D,4)</f>
        <v>Non</v>
      </c>
      <c r="G2794" s="16" t="str">
        <f t="shared" si="173"/>
        <v>Direct</v>
      </c>
      <c r="H2794" s="34">
        <f ca="1">IF(G2794="Autonome","Non",IF(C2794&lt;3,"Non",COUNTIF(Passeurs!2794:2794,"Passeur")))</f>
        <v>3</v>
      </c>
      <c r="I2794" s="17" t="str">
        <f t="shared" si="175"/>
        <v>Direct</v>
      </c>
      <c r="J2794" s="2" t="s">
        <v>86</v>
      </c>
      <c r="K2794" s="2" t="s">
        <v>84</v>
      </c>
      <c r="L2794" s="2" t="s">
        <v>88</v>
      </c>
      <c r="M2794" s="2" t="s">
        <v>86</v>
      </c>
      <c r="N2794" s="2" t="s">
        <v>86</v>
      </c>
      <c r="O2794" s="2" t="s">
        <v>86</v>
      </c>
    </row>
    <row r="2795" spans="1:15">
      <c r="A2795" t="s">
        <v>2663</v>
      </c>
      <c r="B2795" s="2">
        <f t="shared" si="174"/>
        <v>2794</v>
      </c>
      <c r="C2795" s="11">
        <f t="shared" si="176"/>
        <v>6</v>
      </c>
      <c r="D2795" s="12">
        <v>2</v>
      </c>
      <c r="E2795" s="13">
        <v>13.55</v>
      </c>
      <c r="F2795" s="16" t="str">
        <f>VLOOKUP(B2795,'Synthese chemins'!A:D,4)</f>
        <v>Non</v>
      </c>
      <c r="G2795" s="16" t="str">
        <f t="shared" si="173"/>
        <v>Direct</v>
      </c>
      <c r="H2795" s="34">
        <f ca="1">IF(G2795="Autonome","Non",IF(C2795&lt;3,"Non",COUNTIF(Passeurs!2795:2795,"Passeur")))</f>
        <v>2</v>
      </c>
      <c r="I2795" s="17" t="str">
        <f t="shared" si="175"/>
        <v>SEO</v>
      </c>
      <c r="J2795" s="2" t="s">
        <v>86</v>
      </c>
      <c r="K2795" s="2" t="s">
        <v>84</v>
      </c>
      <c r="L2795" s="2" t="s">
        <v>84</v>
      </c>
      <c r="M2795" s="2" t="s">
        <v>86</v>
      </c>
      <c r="N2795" s="2" t="s">
        <v>86</v>
      </c>
      <c r="O2795" s="2" t="s">
        <v>80</v>
      </c>
    </row>
    <row r="2796" spans="1:15">
      <c r="A2796" t="s">
        <v>2665</v>
      </c>
      <c r="B2796" s="2">
        <f t="shared" si="174"/>
        <v>2795</v>
      </c>
      <c r="C2796" s="11">
        <f t="shared" si="176"/>
        <v>6</v>
      </c>
      <c r="D2796" s="12">
        <v>2</v>
      </c>
      <c r="E2796" s="13">
        <v>0</v>
      </c>
      <c r="F2796" s="16" t="str">
        <f>VLOOKUP(B2796,'Synthese chemins'!A:D,4)</f>
        <v>Non</v>
      </c>
      <c r="G2796" s="16" t="str">
        <f t="shared" si="173"/>
        <v>Direct</v>
      </c>
      <c r="H2796" s="34">
        <f ca="1">IF(G2796="Autonome","Non",IF(C2796&lt;3,"Non",COUNTIF(Passeurs!2796:2796,"Passeur")))</f>
        <v>4</v>
      </c>
      <c r="I2796" s="17" t="str">
        <f t="shared" si="175"/>
        <v>SEA // Adwords hors Branding</v>
      </c>
      <c r="J2796" s="2" t="s">
        <v>86</v>
      </c>
      <c r="K2796" s="2" t="s">
        <v>80</v>
      </c>
      <c r="L2796" s="2" t="s">
        <v>98</v>
      </c>
      <c r="M2796" s="2" t="s">
        <v>82</v>
      </c>
      <c r="N2796" s="2" t="s">
        <v>100</v>
      </c>
      <c r="O2796" s="2" t="s">
        <v>84</v>
      </c>
    </row>
    <row r="2797" spans="1:15">
      <c r="A2797" t="s">
        <v>2679</v>
      </c>
      <c r="B2797" s="2">
        <f t="shared" si="174"/>
        <v>2796</v>
      </c>
      <c r="C2797" s="11">
        <f t="shared" si="176"/>
        <v>6</v>
      </c>
      <c r="D2797" s="12">
        <v>2</v>
      </c>
      <c r="E2797" s="13">
        <v>33.11</v>
      </c>
      <c r="F2797" s="16" t="str">
        <f>VLOOKUP(B2797,'Synthese chemins'!A:D,4)</f>
        <v>Non</v>
      </c>
      <c r="G2797" s="16" t="str">
        <f t="shared" si="173"/>
        <v>Direct</v>
      </c>
      <c r="H2797" s="34">
        <f ca="1">IF(G2797="Autonome","Non",IF(C2797&lt;3,"Non",COUNTIF(Passeurs!2797:2797,"Passeur")))</f>
        <v>3</v>
      </c>
      <c r="I2797" s="17" t="str">
        <f t="shared" si="175"/>
        <v>Direct</v>
      </c>
      <c r="J2797" s="2" t="s">
        <v>86</v>
      </c>
      <c r="K2797" s="2" t="s">
        <v>80</v>
      </c>
      <c r="L2797" s="2" t="s">
        <v>110</v>
      </c>
      <c r="M2797" s="2" t="s">
        <v>86</v>
      </c>
      <c r="N2797" s="2" t="s">
        <v>80</v>
      </c>
      <c r="O2797" s="2" t="s">
        <v>86</v>
      </c>
    </row>
    <row r="2798" spans="1:15">
      <c r="A2798" t="s">
        <v>2685</v>
      </c>
      <c r="B2798" s="2">
        <f t="shared" si="174"/>
        <v>2797</v>
      </c>
      <c r="C2798" s="11">
        <f t="shared" si="176"/>
        <v>6</v>
      </c>
      <c r="D2798" s="12">
        <v>2</v>
      </c>
      <c r="E2798" s="13">
        <v>29.77</v>
      </c>
      <c r="F2798" s="16" t="str">
        <f>VLOOKUP(B2798,'Synthese chemins'!A:D,4)</f>
        <v>Non</v>
      </c>
      <c r="G2798" s="16" t="str">
        <f t="shared" si="173"/>
        <v>Direct</v>
      </c>
      <c r="H2798" s="34">
        <f ca="1">IF(G2798="Autonome","Non",IF(C2798&lt;3,"Non",COUNTIF(Passeurs!2798:2798,"Passeur")))</f>
        <v>3</v>
      </c>
      <c r="I2798" s="17" t="str">
        <f t="shared" si="175"/>
        <v>Direct</v>
      </c>
      <c r="J2798" s="2" t="s">
        <v>86</v>
      </c>
      <c r="K2798" s="2" t="s">
        <v>86</v>
      </c>
      <c r="L2798" s="2" t="s">
        <v>80</v>
      </c>
      <c r="M2798" s="2" t="s">
        <v>98</v>
      </c>
      <c r="N2798" s="2" t="s">
        <v>86</v>
      </c>
      <c r="O2798" s="2" t="s">
        <v>86</v>
      </c>
    </row>
    <row r="2799" spans="1:15">
      <c r="A2799" t="s">
        <v>2686</v>
      </c>
      <c r="B2799" s="2">
        <f t="shared" si="174"/>
        <v>2798</v>
      </c>
      <c r="C2799" s="11">
        <f t="shared" si="176"/>
        <v>6</v>
      </c>
      <c r="D2799" s="12">
        <v>2</v>
      </c>
      <c r="E2799" s="13">
        <v>10.43</v>
      </c>
      <c r="F2799" s="16" t="str">
        <f>VLOOKUP(B2799,'Synthese chemins'!A:D,4)</f>
        <v>Non</v>
      </c>
      <c r="G2799" s="16" t="str">
        <f t="shared" si="173"/>
        <v>Direct</v>
      </c>
      <c r="H2799" s="34">
        <f ca="1">IF(G2799="Autonome","Non",IF(C2799&lt;3,"Non",COUNTIF(Passeurs!2799:2799,"Passeur")))</f>
        <v>3</v>
      </c>
      <c r="I2799" s="17" t="str">
        <f t="shared" si="175"/>
        <v>Direct</v>
      </c>
      <c r="J2799" s="2" t="s">
        <v>86</v>
      </c>
      <c r="K2799" s="2" t="s">
        <v>86</v>
      </c>
      <c r="L2799" s="2" t="s">
        <v>80</v>
      </c>
      <c r="M2799" s="2" t="s">
        <v>88</v>
      </c>
      <c r="N2799" s="2" t="s">
        <v>88</v>
      </c>
      <c r="O2799" s="2" t="s">
        <v>86</v>
      </c>
    </row>
    <row r="2800" spans="1:15">
      <c r="A2800" t="s">
        <v>2692</v>
      </c>
      <c r="B2800" s="2">
        <f t="shared" si="174"/>
        <v>2799</v>
      </c>
      <c r="C2800" s="11">
        <f t="shared" si="176"/>
        <v>6</v>
      </c>
      <c r="D2800" s="12">
        <v>2</v>
      </c>
      <c r="E2800" s="13">
        <v>193.9</v>
      </c>
      <c r="F2800" s="16" t="str">
        <f>VLOOKUP(B2800,'Synthese chemins'!A:D,4)</f>
        <v>Non</v>
      </c>
      <c r="G2800" s="16" t="str">
        <f t="shared" si="173"/>
        <v>Direct</v>
      </c>
      <c r="H2800" s="34">
        <f ca="1">IF(G2800="Autonome","Non",IF(C2800&lt;3,"Non",COUNTIF(Passeurs!2800:2800,"Passeur")))</f>
        <v>3</v>
      </c>
      <c r="I2800" s="17" t="str">
        <f t="shared" si="175"/>
        <v>Direct</v>
      </c>
      <c r="J2800" s="2" t="s">
        <v>86</v>
      </c>
      <c r="K2800" s="2" t="s">
        <v>86</v>
      </c>
      <c r="L2800" s="2" t="s">
        <v>86</v>
      </c>
      <c r="M2800" s="2" t="s">
        <v>80</v>
      </c>
      <c r="N2800" s="2" t="s">
        <v>98</v>
      </c>
      <c r="O2800" s="2" t="s">
        <v>86</v>
      </c>
    </row>
    <row r="2801" spans="1:15">
      <c r="A2801" t="s">
        <v>2696</v>
      </c>
      <c r="B2801" s="2">
        <f t="shared" si="174"/>
        <v>2800</v>
      </c>
      <c r="C2801" s="11">
        <f t="shared" si="176"/>
        <v>6</v>
      </c>
      <c r="D2801" s="12">
        <v>2</v>
      </c>
      <c r="E2801" s="13">
        <v>0</v>
      </c>
      <c r="F2801" s="16" t="str">
        <f>VLOOKUP(B2801,'Synthese chemins'!A:D,4)</f>
        <v>Non</v>
      </c>
      <c r="G2801" s="16" t="str">
        <f t="shared" si="173"/>
        <v>Direct</v>
      </c>
      <c r="H2801" s="34">
        <f ca="1">IF(G2801="Autonome","Non",IF(C2801&lt;3,"Non",COUNTIF(Passeurs!2801:2801,"Passeur")))</f>
        <v>2</v>
      </c>
      <c r="I2801" s="17" t="str">
        <f t="shared" si="175"/>
        <v>SEA // Adwords hors Branding</v>
      </c>
      <c r="J2801" s="2" t="s">
        <v>86</v>
      </c>
      <c r="K2801" s="2" t="s">
        <v>86</v>
      </c>
      <c r="L2801" s="2" t="s">
        <v>86</v>
      </c>
      <c r="M2801" s="2" t="s">
        <v>86</v>
      </c>
      <c r="N2801" s="2" t="s">
        <v>84</v>
      </c>
      <c r="O2801" s="2" t="s">
        <v>84</v>
      </c>
    </row>
    <row r="2802" spans="1:15">
      <c r="A2802" t="s">
        <v>2701</v>
      </c>
      <c r="B2802" s="2">
        <f t="shared" si="174"/>
        <v>2801</v>
      </c>
      <c r="C2802" s="11">
        <f t="shared" si="176"/>
        <v>6</v>
      </c>
      <c r="D2802" s="12">
        <v>2</v>
      </c>
      <c r="E2802" s="13">
        <v>0</v>
      </c>
      <c r="F2802" s="16" t="str">
        <f>VLOOKUP(B2802,'Synthese chemins'!A:D,4)</f>
        <v>Non</v>
      </c>
      <c r="G2802" s="16" t="str">
        <f t="shared" si="173"/>
        <v>Direct</v>
      </c>
      <c r="H2802" s="34">
        <f ca="1">IF(G2802="Autonome","Non",IF(C2802&lt;3,"Non",COUNTIF(Passeurs!2802:2802,"Passeur")))</f>
        <v>1</v>
      </c>
      <c r="I2802" s="17" t="str">
        <f t="shared" si="175"/>
        <v>SEO</v>
      </c>
      <c r="J2802" s="2" t="s">
        <v>86</v>
      </c>
      <c r="K2802" s="2" t="s">
        <v>86</v>
      </c>
      <c r="L2802" s="2" t="s">
        <v>86</v>
      </c>
      <c r="M2802" s="2" t="s">
        <v>86</v>
      </c>
      <c r="N2802" s="2" t="s">
        <v>86</v>
      </c>
      <c r="O2802" s="2" t="s">
        <v>80</v>
      </c>
    </row>
    <row r="2803" spans="1:15">
      <c r="A2803" t="s">
        <v>2735</v>
      </c>
      <c r="B2803" s="2">
        <f t="shared" si="174"/>
        <v>2802</v>
      </c>
      <c r="C2803" s="11">
        <f t="shared" si="176"/>
        <v>6</v>
      </c>
      <c r="D2803" s="12">
        <v>2</v>
      </c>
      <c r="E2803" s="13">
        <v>8.9600000000000009</v>
      </c>
      <c r="F2803" s="16" t="str">
        <f>VLOOKUP(B2803,'Synthese chemins'!A:D,4)</f>
        <v>Non</v>
      </c>
      <c r="G2803" s="16" t="str">
        <f t="shared" si="173"/>
        <v>Direct</v>
      </c>
      <c r="H2803" s="34">
        <f ca="1">IF(G2803="Autonome","Non",IF(C2803&lt;3,"Non",COUNTIF(Passeurs!2803:2803,"Passeur")))</f>
        <v>2</v>
      </c>
      <c r="I2803" s="17" t="str">
        <f t="shared" si="175"/>
        <v>Direct</v>
      </c>
      <c r="J2803" s="2" t="s">
        <v>86</v>
      </c>
      <c r="K2803" s="2" t="s">
        <v>86</v>
      </c>
      <c r="L2803" s="2" t="s">
        <v>86</v>
      </c>
      <c r="M2803" s="2" t="s">
        <v>86</v>
      </c>
      <c r="N2803" s="2" t="s">
        <v>92</v>
      </c>
      <c r="O2803" s="2" t="s">
        <v>86</v>
      </c>
    </row>
    <row r="2804" spans="1:15">
      <c r="A2804" t="s">
        <v>2738</v>
      </c>
      <c r="B2804" s="2">
        <f t="shared" si="174"/>
        <v>2803</v>
      </c>
      <c r="C2804" s="11">
        <f t="shared" si="176"/>
        <v>6</v>
      </c>
      <c r="D2804" s="12">
        <v>2</v>
      </c>
      <c r="E2804" s="13">
        <v>200.4</v>
      </c>
      <c r="F2804" s="16" t="str">
        <f>VLOOKUP(B2804,'Synthese chemins'!A:D,4)</f>
        <v>Non</v>
      </c>
      <c r="G2804" s="16" t="str">
        <f t="shared" si="173"/>
        <v>Direct</v>
      </c>
      <c r="H2804" s="34">
        <f ca="1">IF(G2804="Autonome","Non",IF(C2804&lt;3,"Non",COUNTIF(Passeurs!2804:2804,"Passeur")))</f>
        <v>2</v>
      </c>
      <c r="I2804" s="17" t="str">
        <f t="shared" si="175"/>
        <v>Direct</v>
      </c>
      <c r="J2804" s="2" t="s">
        <v>86</v>
      </c>
      <c r="K2804" s="2" t="s">
        <v>86</v>
      </c>
      <c r="L2804" s="2" t="s">
        <v>86</v>
      </c>
      <c r="M2804" s="2" t="s">
        <v>86</v>
      </c>
      <c r="N2804" s="2" t="s">
        <v>108</v>
      </c>
      <c r="O2804" s="2" t="s">
        <v>86</v>
      </c>
    </row>
    <row r="2805" spans="1:15">
      <c r="A2805" t="s">
        <v>2739</v>
      </c>
      <c r="B2805" s="2">
        <f t="shared" si="174"/>
        <v>2804</v>
      </c>
      <c r="C2805" s="11">
        <f t="shared" si="176"/>
        <v>6</v>
      </c>
      <c r="D2805" s="12">
        <v>2</v>
      </c>
      <c r="E2805" s="13">
        <v>29.45</v>
      </c>
      <c r="F2805" s="16" t="str">
        <f>VLOOKUP(B2805,'Synthese chemins'!A:D,4)</f>
        <v>Non</v>
      </c>
      <c r="G2805" s="16" t="str">
        <f t="shared" si="173"/>
        <v>Direct</v>
      </c>
      <c r="H2805" s="34">
        <f ca="1">IF(G2805="Autonome","Non",IF(C2805&lt;3,"Non",COUNTIF(Passeurs!2805:2805,"Passeur")))</f>
        <v>2</v>
      </c>
      <c r="I2805" s="17" t="str">
        <f t="shared" si="175"/>
        <v>Email // Webmail</v>
      </c>
      <c r="J2805" s="2" t="s">
        <v>86</v>
      </c>
      <c r="K2805" s="2" t="s">
        <v>86</v>
      </c>
      <c r="L2805" s="2" t="s">
        <v>86</v>
      </c>
      <c r="M2805" s="2" t="s">
        <v>86</v>
      </c>
      <c r="N2805" s="2" t="s">
        <v>100</v>
      </c>
      <c r="O2805" s="2" t="s">
        <v>100</v>
      </c>
    </row>
    <row r="2806" spans="1:15">
      <c r="A2806" t="s">
        <v>2741</v>
      </c>
      <c r="B2806" s="2">
        <f t="shared" si="174"/>
        <v>2805</v>
      </c>
      <c r="C2806" s="11">
        <f t="shared" si="176"/>
        <v>6</v>
      </c>
      <c r="D2806" s="12">
        <v>2</v>
      </c>
      <c r="E2806" s="13">
        <v>55.93</v>
      </c>
      <c r="F2806" s="16" t="str">
        <f>VLOOKUP(B2806,'Synthese chemins'!A:D,4)</f>
        <v>Non</v>
      </c>
      <c r="G2806" s="16" t="str">
        <f t="shared" si="173"/>
        <v>Direct</v>
      </c>
      <c r="H2806" s="34">
        <f ca="1">IF(G2806="Autonome","Non",IF(C2806&lt;3,"Non",COUNTIF(Passeurs!2806:2806,"Passeur")))</f>
        <v>2</v>
      </c>
      <c r="I2806" s="17" t="str">
        <f t="shared" si="175"/>
        <v>SEO</v>
      </c>
      <c r="J2806" s="2" t="s">
        <v>86</v>
      </c>
      <c r="K2806" s="2" t="s">
        <v>86</v>
      </c>
      <c r="L2806" s="2" t="s">
        <v>86</v>
      </c>
      <c r="M2806" s="2" t="s">
        <v>86</v>
      </c>
      <c r="N2806" s="2" t="s">
        <v>90</v>
      </c>
      <c r="O2806" s="2" t="s">
        <v>80</v>
      </c>
    </row>
    <row r="2807" spans="1:15">
      <c r="A2807" t="s">
        <v>2745</v>
      </c>
      <c r="B2807" s="2">
        <f t="shared" si="174"/>
        <v>2806</v>
      </c>
      <c r="C2807" s="11">
        <f t="shared" si="176"/>
        <v>6</v>
      </c>
      <c r="D2807" s="12">
        <v>2</v>
      </c>
      <c r="E2807" s="13">
        <v>50.35</v>
      </c>
      <c r="F2807" s="16" t="str">
        <f>VLOOKUP(B2807,'Synthese chemins'!A:D,4)</f>
        <v>Non</v>
      </c>
      <c r="G2807" s="16" t="str">
        <f t="shared" si="173"/>
        <v>Direct</v>
      </c>
      <c r="H2807" s="34">
        <f ca="1">IF(G2807="Autonome","Non",IF(C2807&lt;3,"Non",COUNTIF(Passeurs!2807:2807,"Passeur")))</f>
        <v>2</v>
      </c>
      <c r="I2807" s="17" t="str">
        <f t="shared" si="175"/>
        <v>Direct</v>
      </c>
      <c r="J2807" s="2" t="s">
        <v>86</v>
      </c>
      <c r="K2807" s="2" t="s">
        <v>86</v>
      </c>
      <c r="L2807" s="2" t="s">
        <v>86</v>
      </c>
      <c r="M2807" s="2" t="s">
        <v>90</v>
      </c>
      <c r="N2807" s="2" t="s">
        <v>86</v>
      </c>
      <c r="O2807" s="2" t="s">
        <v>86</v>
      </c>
    </row>
    <row r="2808" spans="1:15">
      <c r="A2808" t="s">
        <v>2749</v>
      </c>
      <c r="B2808" s="2">
        <f t="shared" si="174"/>
        <v>2807</v>
      </c>
      <c r="C2808" s="11">
        <f t="shared" si="176"/>
        <v>6</v>
      </c>
      <c r="D2808" s="12">
        <v>2</v>
      </c>
      <c r="E2808" s="13">
        <v>29.28</v>
      </c>
      <c r="F2808" s="16" t="str">
        <f>VLOOKUP(B2808,'Synthese chemins'!A:D,4)</f>
        <v>Non</v>
      </c>
      <c r="G2808" s="16" t="str">
        <f t="shared" si="173"/>
        <v>Direct</v>
      </c>
      <c r="H2808" s="34">
        <f ca="1">IF(G2808="Autonome","Non",IF(C2808&lt;3,"Non",COUNTIF(Passeurs!2808:2808,"Passeur")))</f>
        <v>3</v>
      </c>
      <c r="I2808" s="17" t="str">
        <f t="shared" si="175"/>
        <v>Direct</v>
      </c>
      <c r="J2808" s="2" t="s">
        <v>86</v>
      </c>
      <c r="K2808" s="2" t="s">
        <v>86</v>
      </c>
      <c r="L2808" s="2" t="s">
        <v>86</v>
      </c>
      <c r="M2808" s="2" t="s">
        <v>90</v>
      </c>
      <c r="N2808" s="2" t="s">
        <v>88</v>
      </c>
      <c r="O2808" s="2" t="s">
        <v>86</v>
      </c>
    </row>
    <row r="2809" spans="1:15">
      <c r="A2809" t="s">
        <v>2750</v>
      </c>
      <c r="B2809" s="2">
        <f t="shared" si="174"/>
        <v>2808</v>
      </c>
      <c r="C2809" s="11">
        <f t="shared" si="176"/>
        <v>6</v>
      </c>
      <c r="D2809" s="12">
        <v>2</v>
      </c>
      <c r="E2809" s="13">
        <v>0</v>
      </c>
      <c r="F2809" s="16" t="str">
        <f>VLOOKUP(B2809,'Synthese chemins'!A:D,4)</f>
        <v>Non</v>
      </c>
      <c r="G2809" s="16" t="str">
        <f t="shared" si="173"/>
        <v>Direct</v>
      </c>
      <c r="H2809" s="34">
        <f ca="1">IF(G2809="Autonome","Non",IF(C2809&lt;3,"Non",COUNTIF(Passeurs!2809:2809,"Passeur")))</f>
        <v>3</v>
      </c>
      <c r="I2809" s="17" t="str">
        <f t="shared" si="175"/>
        <v>Direct</v>
      </c>
      <c r="J2809" s="2" t="s">
        <v>86</v>
      </c>
      <c r="K2809" s="2" t="s">
        <v>86</v>
      </c>
      <c r="L2809" s="2" t="s">
        <v>86</v>
      </c>
      <c r="M2809" s="2" t="s">
        <v>98</v>
      </c>
      <c r="N2809" s="2" t="s">
        <v>88</v>
      </c>
      <c r="O2809" s="2" t="s">
        <v>86</v>
      </c>
    </row>
    <row r="2810" spans="1:15">
      <c r="A2810" t="s">
        <v>2756</v>
      </c>
      <c r="B2810" s="2">
        <f t="shared" si="174"/>
        <v>2809</v>
      </c>
      <c r="C2810" s="11">
        <f t="shared" si="176"/>
        <v>6</v>
      </c>
      <c r="D2810" s="12">
        <v>2</v>
      </c>
      <c r="E2810" s="13">
        <v>0</v>
      </c>
      <c r="F2810" s="16" t="str">
        <f>VLOOKUP(B2810,'Synthese chemins'!A:D,4)</f>
        <v>Non</v>
      </c>
      <c r="G2810" s="16" t="str">
        <f t="shared" si="173"/>
        <v>Direct</v>
      </c>
      <c r="H2810" s="34">
        <f ca="1">IF(G2810="Autonome","Non",IF(C2810&lt;3,"Non",COUNTIF(Passeurs!2810:2810,"Passeur")))</f>
        <v>2</v>
      </c>
      <c r="I2810" s="17" t="str">
        <f t="shared" si="175"/>
        <v>Direct</v>
      </c>
      <c r="J2810" s="2" t="s">
        <v>86</v>
      </c>
      <c r="K2810" s="2" t="s">
        <v>86</v>
      </c>
      <c r="L2810" s="2" t="s">
        <v>86</v>
      </c>
      <c r="M2810" s="2" t="s">
        <v>88</v>
      </c>
      <c r="N2810" s="2" t="s">
        <v>86</v>
      </c>
      <c r="O2810" s="2" t="s">
        <v>86</v>
      </c>
    </row>
    <row r="2811" spans="1:15">
      <c r="A2811" t="s">
        <v>2762</v>
      </c>
      <c r="B2811" s="2">
        <f t="shared" si="174"/>
        <v>2810</v>
      </c>
      <c r="C2811" s="11">
        <f t="shared" si="176"/>
        <v>6</v>
      </c>
      <c r="D2811" s="12">
        <v>2</v>
      </c>
      <c r="E2811" s="13">
        <v>5.8</v>
      </c>
      <c r="F2811" s="16" t="str">
        <f>VLOOKUP(B2811,'Synthese chemins'!A:D,4)</f>
        <v>Non</v>
      </c>
      <c r="G2811" s="16" t="str">
        <f t="shared" si="173"/>
        <v>Direct</v>
      </c>
      <c r="H2811" s="34">
        <f ca="1">IF(G2811="Autonome","Non",IF(C2811&lt;3,"Non",COUNTIF(Passeurs!2811:2811,"Passeur")))</f>
        <v>2</v>
      </c>
      <c r="I2811" s="17" t="str">
        <f t="shared" si="175"/>
        <v>Direct</v>
      </c>
      <c r="J2811" s="2" t="s">
        <v>86</v>
      </c>
      <c r="K2811" s="2" t="s">
        <v>86</v>
      </c>
      <c r="L2811" s="2" t="s">
        <v>86</v>
      </c>
      <c r="M2811" s="2" t="s">
        <v>84</v>
      </c>
      <c r="N2811" s="2" t="s">
        <v>84</v>
      </c>
      <c r="O2811" s="2" t="s">
        <v>86</v>
      </c>
    </row>
    <row r="2812" spans="1:15">
      <c r="A2812" t="s">
        <v>2773</v>
      </c>
      <c r="B2812" s="2">
        <f t="shared" si="174"/>
        <v>2811</v>
      </c>
      <c r="C2812" s="11">
        <f t="shared" si="176"/>
        <v>6</v>
      </c>
      <c r="D2812" s="12">
        <v>2</v>
      </c>
      <c r="E2812" s="13">
        <v>82.7</v>
      </c>
      <c r="F2812" s="16" t="str">
        <f>VLOOKUP(B2812,'Synthese chemins'!A:D,4)</f>
        <v>Non</v>
      </c>
      <c r="G2812" s="16" t="str">
        <f t="shared" si="173"/>
        <v>Direct</v>
      </c>
      <c r="H2812" s="34">
        <f ca="1">IF(G2812="Autonome","Non",IF(C2812&lt;3,"Non",COUNTIF(Passeurs!2812:2812,"Passeur")))</f>
        <v>2</v>
      </c>
      <c r="I2812" s="17" t="str">
        <f t="shared" si="175"/>
        <v>Direct</v>
      </c>
      <c r="J2812" s="2" t="s">
        <v>86</v>
      </c>
      <c r="K2812" s="2" t="s">
        <v>86</v>
      </c>
      <c r="L2812" s="2" t="s">
        <v>108</v>
      </c>
      <c r="M2812" s="2" t="s">
        <v>86</v>
      </c>
      <c r="N2812" s="2" t="s">
        <v>86</v>
      </c>
      <c r="O2812" s="2" t="s">
        <v>86</v>
      </c>
    </row>
    <row r="2813" spans="1:15">
      <c r="A2813" t="s">
        <v>2777</v>
      </c>
      <c r="B2813" s="2">
        <f t="shared" si="174"/>
        <v>2812</v>
      </c>
      <c r="C2813" s="11">
        <f t="shared" si="176"/>
        <v>6</v>
      </c>
      <c r="D2813" s="12">
        <v>2</v>
      </c>
      <c r="E2813" s="13">
        <v>48.51</v>
      </c>
      <c r="F2813" s="16" t="str">
        <f>VLOOKUP(B2813,'Synthese chemins'!A:D,4)</f>
        <v>Non</v>
      </c>
      <c r="G2813" s="16" t="str">
        <f t="shared" si="173"/>
        <v>Direct</v>
      </c>
      <c r="H2813" s="34">
        <f ca="1">IF(G2813="Autonome","Non",IF(C2813&lt;3,"Non",COUNTIF(Passeurs!2813:2813,"Passeur")))</f>
        <v>3</v>
      </c>
      <c r="I2813" s="17" t="str">
        <f t="shared" si="175"/>
        <v>Direct</v>
      </c>
      <c r="J2813" s="2" t="s">
        <v>86</v>
      </c>
      <c r="K2813" s="2" t="s">
        <v>86</v>
      </c>
      <c r="L2813" s="2" t="s">
        <v>104</v>
      </c>
      <c r="M2813" s="2" t="s">
        <v>86</v>
      </c>
      <c r="N2813" s="2" t="s">
        <v>90</v>
      </c>
      <c r="O2813" s="2" t="s">
        <v>86</v>
      </c>
    </row>
    <row r="2814" spans="1:15">
      <c r="A2814" t="s">
        <v>2783</v>
      </c>
      <c r="B2814" s="2">
        <f t="shared" si="174"/>
        <v>2813</v>
      </c>
      <c r="C2814" s="11">
        <f t="shared" si="176"/>
        <v>6</v>
      </c>
      <c r="D2814" s="12">
        <v>2</v>
      </c>
      <c r="E2814" s="13">
        <v>132.47</v>
      </c>
      <c r="F2814" s="16" t="str">
        <f>VLOOKUP(B2814,'Synthese chemins'!A:D,4)</f>
        <v>Non</v>
      </c>
      <c r="G2814" s="16" t="str">
        <f t="shared" si="173"/>
        <v>Direct</v>
      </c>
      <c r="H2814" s="34">
        <f ca="1">IF(G2814="Autonome","Non",IF(C2814&lt;3,"Non",COUNTIF(Passeurs!2814:2814,"Passeur")))</f>
        <v>3</v>
      </c>
      <c r="I2814" s="17" t="str">
        <f t="shared" si="175"/>
        <v>Direct</v>
      </c>
      <c r="J2814" s="2" t="s">
        <v>86</v>
      </c>
      <c r="K2814" s="2" t="s">
        <v>86</v>
      </c>
      <c r="L2814" s="2" t="s">
        <v>110</v>
      </c>
      <c r="M2814" s="2" t="s">
        <v>90</v>
      </c>
      <c r="N2814" s="2" t="s">
        <v>86</v>
      </c>
      <c r="O2814" s="2" t="s">
        <v>86</v>
      </c>
    </row>
    <row r="2815" spans="1:15">
      <c r="A2815" t="s">
        <v>2789</v>
      </c>
      <c r="B2815" s="2">
        <f t="shared" si="174"/>
        <v>2814</v>
      </c>
      <c r="C2815" s="11">
        <f t="shared" si="176"/>
        <v>6</v>
      </c>
      <c r="D2815" s="12">
        <v>2</v>
      </c>
      <c r="E2815" s="13">
        <v>93.92</v>
      </c>
      <c r="F2815" s="16" t="str">
        <f>VLOOKUP(B2815,'Synthese chemins'!A:D,4)</f>
        <v>Non</v>
      </c>
      <c r="G2815" s="16" t="str">
        <f t="shared" si="173"/>
        <v>Direct</v>
      </c>
      <c r="H2815" s="34">
        <f ca="1">IF(G2815="Autonome","Non",IF(C2815&lt;3,"Non",COUNTIF(Passeurs!2815:2815,"Passeur")))</f>
        <v>2</v>
      </c>
      <c r="I2815" s="17" t="str">
        <f t="shared" si="175"/>
        <v>Direct</v>
      </c>
      <c r="J2815" s="2" t="s">
        <v>86</v>
      </c>
      <c r="K2815" s="2" t="s">
        <v>86</v>
      </c>
      <c r="L2815" s="2" t="s">
        <v>90</v>
      </c>
      <c r="M2815" s="2" t="s">
        <v>86</v>
      </c>
      <c r="N2815" s="2" t="s">
        <v>86</v>
      </c>
      <c r="O2815" s="2" t="s">
        <v>86</v>
      </c>
    </row>
    <row r="2816" spans="1:15">
      <c r="A2816" t="s">
        <v>2792</v>
      </c>
      <c r="B2816" s="2">
        <f t="shared" si="174"/>
        <v>2815</v>
      </c>
      <c r="C2816" s="11">
        <f t="shared" si="176"/>
        <v>6</v>
      </c>
      <c r="D2816" s="12">
        <v>2</v>
      </c>
      <c r="E2816" s="13">
        <v>29.58</v>
      </c>
      <c r="F2816" s="16" t="str">
        <f>VLOOKUP(B2816,'Synthese chemins'!A:D,4)</f>
        <v>Non</v>
      </c>
      <c r="G2816" s="16" t="str">
        <f t="shared" si="173"/>
        <v>Direct</v>
      </c>
      <c r="H2816" s="34">
        <f ca="1">IF(G2816="Autonome","Non",IF(C2816&lt;3,"Non",COUNTIF(Passeurs!2816:2816,"Passeur")))</f>
        <v>2</v>
      </c>
      <c r="I2816" s="17" t="str">
        <f t="shared" si="175"/>
        <v>Direct</v>
      </c>
      <c r="J2816" s="2" t="s">
        <v>86</v>
      </c>
      <c r="K2816" s="2" t="s">
        <v>86</v>
      </c>
      <c r="L2816" s="2" t="s">
        <v>90</v>
      </c>
      <c r="M2816" s="2" t="s">
        <v>86</v>
      </c>
      <c r="N2816" s="2" t="s">
        <v>90</v>
      </c>
      <c r="O2816" s="2" t="s">
        <v>86</v>
      </c>
    </row>
    <row r="2817" spans="1:15">
      <c r="A2817" t="s">
        <v>2797</v>
      </c>
      <c r="B2817" s="2">
        <f t="shared" si="174"/>
        <v>2816</v>
      </c>
      <c r="C2817" s="11">
        <f t="shared" si="176"/>
        <v>6</v>
      </c>
      <c r="D2817" s="12">
        <v>2</v>
      </c>
      <c r="E2817" s="13">
        <v>67.8</v>
      </c>
      <c r="F2817" s="16" t="str">
        <f>VLOOKUP(B2817,'Synthese chemins'!A:D,4)</f>
        <v>Non</v>
      </c>
      <c r="G2817" s="16" t="str">
        <f t="shared" si="173"/>
        <v>Direct</v>
      </c>
      <c r="H2817" s="34">
        <f ca="1">IF(G2817="Autonome","Non",IF(C2817&lt;3,"Non",COUNTIF(Passeurs!2817:2817,"Passeur")))</f>
        <v>3</v>
      </c>
      <c r="I2817" s="17" t="str">
        <f t="shared" si="175"/>
        <v>Direct</v>
      </c>
      <c r="J2817" s="2" t="s">
        <v>86</v>
      </c>
      <c r="K2817" s="2" t="s">
        <v>86</v>
      </c>
      <c r="L2817" s="2" t="s">
        <v>98</v>
      </c>
      <c r="M2817" s="2" t="s">
        <v>86</v>
      </c>
      <c r="N2817" s="2" t="s">
        <v>90</v>
      </c>
      <c r="O2817" s="2" t="s">
        <v>86</v>
      </c>
    </row>
    <row r="2818" spans="1:15">
      <c r="A2818" t="s">
        <v>2799</v>
      </c>
      <c r="B2818" s="2">
        <f t="shared" si="174"/>
        <v>2817</v>
      </c>
      <c r="C2818" s="11">
        <f t="shared" si="176"/>
        <v>6</v>
      </c>
      <c r="D2818" s="12">
        <v>2</v>
      </c>
      <c r="E2818" s="13">
        <v>0</v>
      </c>
      <c r="F2818" s="16" t="str">
        <f>VLOOKUP(B2818,'Synthese chemins'!A:D,4)</f>
        <v>Non</v>
      </c>
      <c r="G2818" s="16" t="str">
        <f t="shared" ref="G2818:G2881" si="177">IF(F2818&lt;&gt;"Non","Autonome",J2818)</f>
        <v>Direct</v>
      </c>
      <c r="H2818" s="34">
        <f ca="1">IF(G2818="Autonome","Non",IF(C2818&lt;3,"Non",COUNTIF(Passeurs!2818:2818,"Passeur")))</f>
        <v>2</v>
      </c>
      <c r="I2818" s="17" t="str">
        <f t="shared" si="175"/>
        <v>SEA // Adwords Branding</v>
      </c>
      <c r="J2818" s="2" t="s">
        <v>86</v>
      </c>
      <c r="K2818" s="2" t="s">
        <v>86</v>
      </c>
      <c r="L2818" s="2" t="s">
        <v>88</v>
      </c>
      <c r="M2818" s="2" t="s">
        <v>88</v>
      </c>
      <c r="N2818" s="2" t="s">
        <v>88</v>
      </c>
      <c r="O2818" s="2" t="s">
        <v>88</v>
      </c>
    </row>
    <row r="2819" spans="1:15">
      <c r="A2819" t="s">
        <v>2801</v>
      </c>
      <c r="B2819" s="2">
        <f t="shared" ref="B2819:B2882" si="178">ROW()-1</f>
        <v>2818</v>
      </c>
      <c r="C2819" s="11">
        <f t="shared" si="176"/>
        <v>6</v>
      </c>
      <c r="D2819" s="12">
        <v>2</v>
      </c>
      <c r="E2819" s="13">
        <v>0</v>
      </c>
      <c r="F2819" s="16" t="str">
        <f>VLOOKUP(B2819,'Synthese chemins'!A:D,4)</f>
        <v>Non</v>
      </c>
      <c r="G2819" s="16" t="str">
        <f t="shared" si="177"/>
        <v>Direct</v>
      </c>
      <c r="H2819" s="34">
        <f ca="1">IF(G2819="Autonome","Non",IF(C2819&lt;3,"Non",COUNTIF(Passeurs!2819:2819,"Passeur")))</f>
        <v>3</v>
      </c>
      <c r="I2819" s="17" t="str">
        <f t="shared" ref="I2819:I2882" si="179">IF(F2819="Non",INDEX(I2819:DE2819,(C2819+1)),"Autonome")</f>
        <v>Direct</v>
      </c>
      <c r="J2819" s="2" t="s">
        <v>86</v>
      </c>
      <c r="K2819" s="2" t="s">
        <v>86</v>
      </c>
      <c r="L2819" s="2" t="s">
        <v>88</v>
      </c>
      <c r="M2819" s="2" t="s">
        <v>86</v>
      </c>
      <c r="N2819" s="2" t="s">
        <v>90</v>
      </c>
      <c r="O2819" s="2" t="s">
        <v>86</v>
      </c>
    </row>
    <row r="2820" spans="1:15">
      <c r="A2820" t="s">
        <v>2815</v>
      </c>
      <c r="B2820" s="2">
        <f t="shared" si="178"/>
        <v>2819</v>
      </c>
      <c r="C2820" s="11">
        <f t="shared" si="176"/>
        <v>6</v>
      </c>
      <c r="D2820" s="12">
        <v>2</v>
      </c>
      <c r="E2820" s="13">
        <v>10.89</v>
      </c>
      <c r="F2820" s="16" t="str">
        <f>VLOOKUP(B2820,'Synthese chemins'!A:D,4)</f>
        <v>Non</v>
      </c>
      <c r="G2820" s="16" t="str">
        <f t="shared" si="177"/>
        <v>Direct</v>
      </c>
      <c r="H2820" s="34">
        <f ca="1">IF(G2820="Autonome","Non",IF(C2820&lt;3,"Non",COUNTIF(Passeurs!2820:2820,"Passeur")))</f>
        <v>2</v>
      </c>
      <c r="I2820" s="17" t="str">
        <f t="shared" si="179"/>
        <v>Retargeting // Criteo</v>
      </c>
      <c r="J2820" s="2" t="s">
        <v>86</v>
      </c>
      <c r="K2820" s="2" t="s">
        <v>82</v>
      </c>
      <c r="L2820" s="2" t="s">
        <v>80</v>
      </c>
      <c r="M2820" s="2" t="s">
        <v>82</v>
      </c>
      <c r="N2820" s="2" t="s">
        <v>80</v>
      </c>
      <c r="O2820" s="2" t="s">
        <v>98</v>
      </c>
    </row>
    <row r="2821" spans="1:15">
      <c r="A2821" t="s">
        <v>2817</v>
      </c>
      <c r="B2821" s="2">
        <f t="shared" si="178"/>
        <v>2820</v>
      </c>
      <c r="C2821" s="11">
        <f t="shared" si="176"/>
        <v>6</v>
      </c>
      <c r="D2821" s="12">
        <v>2</v>
      </c>
      <c r="E2821" s="13">
        <v>0</v>
      </c>
      <c r="F2821" s="16" t="str">
        <f>VLOOKUP(B2821,'Synthese chemins'!A:D,4)</f>
        <v>Non</v>
      </c>
      <c r="G2821" s="16" t="str">
        <f t="shared" si="177"/>
        <v>Direct</v>
      </c>
      <c r="H2821" s="34">
        <f ca="1">IF(G2821="Autonome","Non",IF(C2821&lt;3,"Non",COUNTIF(Passeurs!2821:2821,"Passeur")))</f>
        <v>2</v>
      </c>
      <c r="I2821" s="17" t="str">
        <f t="shared" si="179"/>
        <v>Direct</v>
      </c>
      <c r="J2821" s="2" t="s">
        <v>86</v>
      </c>
      <c r="K2821" s="2" t="s">
        <v>82</v>
      </c>
      <c r="L2821" s="2" t="s">
        <v>86</v>
      </c>
      <c r="M2821" s="2" t="s">
        <v>86</v>
      </c>
      <c r="N2821" s="2" t="s">
        <v>86</v>
      </c>
      <c r="O2821" s="2" t="s">
        <v>86</v>
      </c>
    </row>
    <row r="2822" spans="1:15">
      <c r="A2822" t="s">
        <v>2828</v>
      </c>
      <c r="B2822" s="2">
        <f t="shared" si="178"/>
        <v>2821</v>
      </c>
      <c r="C2822" s="11">
        <f t="shared" si="176"/>
        <v>6</v>
      </c>
      <c r="D2822" s="12">
        <v>2</v>
      </c>
      <c r="E2822" s="13">
        <v>45.4</v>
      </c>
      <c r="F2822" s="16" t="str">
        <f>VLOOKUP(B2822,'Synthese chemins'!A:D,4)</f>
        <v>Non</v>
      </c>
      <c r="G2822" s="16" t="str">
        <f t="shared" si="177"/>
        <v>Direct</v>
      </c>
      <c r="H2822" s="34">
        <f ca="1">IF(G2822="Autonome","Non",IF(C2822&lt;3,"Non",COUNTIF(Passeurs!2822:2822,"Passeur")))</f>
        <v>3</v>
      </c>
      <c r="I2822" s="17" t="str">
        <f t="shared" si="179"/>
        <v>Referral</v>
      </c>
      <c r="J2822" s="2" t="s">
        <v>86</v>
      </c>
      <c r="K2822" s="2" t="s">
        <v>82</v>
      </c>
      <c r="L2822" s="2" t="s">
        <v>84</v>
      </c>
      <c r="M2822" s="2" t="s">
        <v>98</v>
      </c>
      <c r="N2822" s="2" t="s">
        <v>84</v>
      </c>
      <c r="O2822" s="2" t="s">
        <v>94</v>
      </c>
    </row>
    <row r="2823" spans="1:15">
      <c r="A2823" t="s">
        <v>2829</v>
      </c>
      <c r="B2823" s="2">
        <f t="shared" si="178"/>
        <v>2822</v>
      </c>
      <c r="C2823" s="11">
        <f t="shared" si="176"/>
        <v>6</v>
      </c>
      <c r="D2823" s="12">
        <v>2</v>
      </c>
      <c r="E2823" s="13">
        <v>111.25</v>
      </c>
      <c r="F2823" s="16" t="str">
        <f>VLOOKUP(B2823,'Synthese chemins'!A:D,4)</f>
        <v>Non</v>
      </c>
      <c r="G2823" s="16" t="str">
        <f t="shared" si="177"/>
        <v>Direct</v>
      </c>
      <c r="H2823" s="34">
        <f ca="1">IF(G2823="Autonome","Non",IF(C2823&lt;3,"Non",COUNTIF(Passeurs!2823:2823,"Passeur")))</f>
        <v>2</v>
      </c>
      <c r="I2823" s="17" t="str">
        <f t="shared" si="179"/>
        <v>Direct</v>
      </c>
      <c r="J2823" s="2" t="s">
        <v>86</v>
      </c>
      <c r="K2823" s="2" t="s">
        <v>108</v>
      </c>
      <c r="L2823" s="2" t="s">
        <v>86</v>
      </c>
      <c r="M2823" s="2" t="s">
        <v>86</v>
      </c>
      <c r="N2823" s="2" t="s">
        <v>86</v>
      </c>
      <c r="O2823" s="2" t="s">
        <v>86</v>
      </c>
    </row>
    <row r="2824" spans="1:15">
      <c r="A2824" t="s">
        <v>2841</v>
      </c>
      <c r="B2824" s="2">
        <f t="shared" si="178"/>
        <v>2823</v>
      </c>
      <c r="C2824" s="11">
        <f t="shared" si="176"/>
        <v>6</v>
      </c>
      <c r="D2824" s="12">
        <v>2</v>
      </c>
      <c r="E2824" s="13">
        <v>39.450000000000003</v>
      </c>
      <c r="F2824" s="16" t="str">
        <f>VLOOKUP(B2824,'Synthese chemins'!A:D,4)</f>
        <v>Non</v>
      </c>
      <c r="G2824" s="16" t="str">
        <f t="shared" si="177"/>
        <v>Direct</v>
      </c>
      <c r="H2824" s="34">
        <f ca="1">IF(G2824="Autonome","Non",IF(C2824&lt;3,"Non",COUNTIF(Passeurs!2824:2824,"Passeur")))</f>
        <v>3</v>
      </c>
      <c r="I2824" s="17" t="str">
        <f t="shared" si="179"/>
        <v>Direct</v>
      </c>
      <c r="J2824" s="2" t="s">
        <v>86</v>
      </c>
      <c r="K2824" s="2" t="s">
        <v>100</v>
      </c>
      <c r="L2824" s="2" t="s">
        <v>86</v>
      </c>
      <c r="M2824" s="2" t="s">
        <v>88</v>
      </c>
      <c r="N2824" s="2" t="s">
        <v>86</v>
      </c>
      <c r="O2824" s="2" t="s">
        <v>86</v>
      </c>
    </row>
    <row r="2825" spans="1:15">
      <c r="A2825" t="s">
        <v>2845</v>
      </c>
      <c r="B2825" s="2">
        <f t="shared" si="178"/>
        <v>2824</v>
      </c>
      <c r="C2825" s="11">
        <f t="shared" si="176"/>
        <v>6</v>
      </c>
      <c r="D2825" s="12">
        <v>2</v>
      </c>
      <c r="E2825" s="13">
        <v>0</v>
      </c>
      <c r="F2825" s="16" t="str">
        <f>VLOOKUP(B2825,'Synthese chemins'!A:D,4)</f>
        <v>Non</v>
      </c>
      <c r="G2825" s="16" t="str">
        <f t="shared" si="177"/>
        <v>Direct</v>
      </c>
      <c r="H2825" s="34">
        <f ca="1">IF(G2825="Autonome","Non",IF(C2825&lt;3,"Non",COUNTIF(Passeurs!2825:2825,"Passeur")))</f>
        <v>3</v>
      </c>
      <c r="I2825" s="17" t="str">
        <f t="shared" si="179"/>
        <v>Direct</v>
      </c>
      <c r="J2825" s="2" t="s">
        <v>86</v>
      </c>
      <c r="K2825" s="2" t="s">
        <v>90</v>
      </c>
      <c r="L2825" s="2" t="s">
        <v>86</v>
      </c>
      <c r="M2825" s="2" t="s">
        <v>80</v>
      </c>
      <c r="N2825" s="2" t="s">
        <v>86</v>
      </c>
      <c r="O2825" s="2" t="s">
        <v>86</v>
      </c>
    </row>
    <row r="2826" spans="1:15">
      <c r="A2826" t="s">
        <v>2858</v>
      </c>
      <c r="B2826" s="2">
        <f t="shared" si="178"/>
        <v>2825</v>
      </c>
      <c r="C2826" s="11">
        <f t="shared" si="176"/>
        <v>6</v>
      </c>
      <c r="D2826" s="12">
        <v>2</v>
      </c>
      <c r="E2826" s="13">
        <v>27.56</v>
      </c>
      <c r="F2826" s="16" t="str">
        <f>VLOOKUP(B2826,'Synthese chemins'!A:D,4)</f>
        <v>Non</v>
      </c>
      <c r="G2826" s="16" t="str">
        <f t="shared" si="177"/>
        <v>Direct</v>
      </c>
      <c r="H2826" s="34">
        <f ca="1">IF(G2826="Autonome","Non",IF(C2826&lt;3,"Non",COUNTIF(Passeurs!2826:2826,"Passeur")))</f>
        <v>3</v>
      </c>
      <c r="I2826" s="17" t="str">
        <f t="shared" si="179"/>
        <v>Retargeting // Criteo</v>
      </c>
      <c r="J2826" s="2" t="s">
        <v>86</v>
      </c>
      <c r="K2826" s="2" t="s">
        <v>90</v>
      </c>
      <c r="L2826" s="2" t="s">
        <v>110</v>
      </c>
      <c r="M2826" s="2" t="s">
        <v>86</v>
      </c>
      <c r="N2826" s="2" t="s">
        <v>90</v>
      </c>
      <c r="O2826" s="2" t="s">
        <v>98</v>
      </c>
    </row>
    <row r="2827" spans="1:15">
      <c r="A2827" t="s">
        <v>2864</v>
      </c>
      <c r="B2827" s="2">
        <f t="shared" si="178"/>
        <v>2826</v>
      </c>
      <c r="C2827" s="11">
        <f t="shared" si="176"/>
        <v>6</v>
      </c>
      <c r="D2827" s="12">
        <v>2</v>
      </c>
      <c r="E2827" s="13">
        <v>115.75</v>
      </c>
      <c r="F2827" s="16" t="str">
        <f>VLOOKUP(B2827,'Synthese chemins'!A:D,4)</f>
        <v>Non</v>
      </c>
      <c r="G2827" s="16" t="str">
        <f t="shared" si="177"/>
        <v>Social</v>
      </c>
      <c r="H2827" s="34">
        <f ca="1">IF(G2827="Autonome","Non",IF(C2827&lt;3,"Non",COUNTIF(Passeurs!2827:2827,"Passeur")))</f>
        <v>2</v>
      </c>
      <c r="I2827" s="17" t="str">
        <f t="shared" si="179"/>
        <v>Direct</v>
      </c>
      <c r="J2827" s="2" t="s">
        <v>92</v>
      </c>
      <c r="K2827" s="2" t="s">
        <v>86</v>
      </c>
      <c r="L2827" s="2" t="s">
        <v>86</v>
      </c>
      <c r="M2827" s="2" t="s">
        <v>80</v>
      </c>
      <c r="N2827" s="2" t="s">
        <v>86</v>
      </c>
      <c r="O2827" s="2" t="s">
        <v>86</v>
      </c>
    </row>
    <row r="2828" spans="1:15">
      <c r="A2828" t="s">
        <v>2871</v>
      </c>
      <c r="B2828" s="2">
        <f t="shared" si="178"/>
        <v>2827</v>
      </c>
      <c r="C2828" s="11">
        <f t="shared" si="176"/>
        <v>6</v>
      </c>
      <c r="D2828" s="12">
        <v>2</v>
      </c>
      <c r="E2828" s="13">
        <v>84.51</v>
      </c>
      <c r="F2828" s="16" t="str">
        <f>VLOOKUP(B2828,'Synthese chemins'!A:D,4)</f>
        <v>Non</v>
      </c>
      <c r="G2828" s="16" t="str">
        <f t="shared" si="177"/>
        <v>OP Blog</v>
      </c>
      <c r="H2828" s="34">
        <f ca="1">IF(G2828="Autonome","Non",IF(C2828&lt;3,"Non",COUNTIF(Passeurs!2828:2828,"Passeur")))</f>
        <v>3</v>
      </c>
      <c r="I2828" s="17" t="str">
        <f t="shared" si="179"/>
        <v>Direct</v>
      </c>
      <c r="J2828" s="2" t="s">
        <v>102</v>
      </c>
      <c r="K2828" s="2" t="s">
        <v>86</v>
      </c>
      <c r="L2828" s="2" t="s">
        <v>90</v>
      </c>
      <c r="M2828" s="2" t="s">
        <v>86</v>
      </c>
      <c r="N2828" s="2" t="s">
        <v>98</v>
      </c>
      <c r="O2828" s="2" t="s">
        <v>86</v>
      </c>
    </row>
    <row r="2829" spans="1:15">
      <c r="A2829" t="s">
        <v>2874</v>
      </c>
      <c r="B2829" s="2">
        <f t="shared" si="178"/>
        <v>2828</v>
      </c>
      <c r="C2829" s="11">
        <f t="shared" si="176"/>
        <v>6</v>
      </c>
      <c r="D2829" s="12">
        <v>2</v>
      </c>
      <c r="E2829" s="13">
        <v>194.53</v>
      </c>
      <c r="F2829" s="16" t="str">
        <f>VLOOKUP(B2829,'Synthese chemins'!A:D,4)</f>
        <v>Non</v>
      </c>
      <c r="G2829" s="16" t="str">
        <f t="shared" si="177"/>
        <v>Referral</v>
      </c>
      <c r="H2829" s="34">
        <f ca="1">IF(G2829="Autonome","Non",IF(C2829&lt;3,"Non",COUNTIF(Passeurs!2829:2829,"Passeur")))</f>
        <v>3</v>
      </c>
      <c r="I2829" s="17" t="str">
        <f t="shared" si="179"/>
        <v>Direct</v>
      </c>
      <c r="J2829" s="2" t="s">
        <v>94</v>
      </c>
      <c r="K2829" s="2" t="s">
        <v>80</v>
      </c>
      <c r="L2829" s="2" t="s">
        <v>86</v>
      </c>
      <c r="M2829" s="2" t="s">
        <v>110</v>
      </c>
      <c r="N2829" s="2" t="s">
        <v>110</v>
      </c>
      <c r="O2829" s="2" t="s">
        <v>86</v>
      </c>
    </row>
    <row r="2830" spans="1:15">
      <c r="A2830" t="s">
        <v>2881</v>
      </c>
      <c r="B2830" s="2">
        <f t="shared" si="178"/>
        <v>2829</v>
      </c>
      <c r="C2830" s="11">
        <f t="shared" si="176"/>
        <v>6</v>
      </c>
      <c r="D2830" s="12">
        <v>2</v>
      </c>
      <c r="E2830" s="13">
        <v>52.3</v>
      </c>
      <c r="F2830" s="16" t="str">
        <f>VLOOKUP(B2830,'Synthese chemins'!A:D,4)</f>
        <v>Non</v>
      </c>
      <c r="G2830" s="16" t="str">
        <f t="shared" si="177"/>
        <v>Referral</v>
      </c>
      <c r="H2830" s="34">
        <f ca="1">IF(G2830="Autonome","Non",IF(C2830&lt;3,"Non",COUNTIF(Passeurs!2830:2830,"Passeur")))</f>
        <v>1</v>
      </c>
      <c r="I2830" s="17" t="str">
        <f t="shared" si="179"/>
        <v>SEO</v>
      </c>
      <c r="J2830" s="2" t="s">
        <v>94</v>
      </c>
      <c r="K2830" s="2" t="s">
        <v>86</v>
      </c>
      <c r="L2830" s="2" t="s">
        <v>86</v>
      </c>
      <c r="M2830" s="2" t="s">
        <v>86</v>
      </c>
      <c r="N2830" s="2" t="s">
        <v>86</v>
      </c>
      <c r="O2830" s="2" t="s">
        <v>80</v>
      </c>
    </row>
    <row r="2831" spans="1:15">
      <c r="A2831" t="s">
        <v>2882</v>
      </c>
      <c r="B2831" s="2">
        <f t="shared" si="178"/>
        <v>2830</v>
      </c>
      <c r="C2831" s="11">
        <f t="shared" si="176"/>
        <v>6</v>
      </c>
      <c r="D2831" s="12">
        <v>2</v>
      </c>
      <c r="E2831" s="13">
        <v>30.9</v>
      </c>
      <c r="F2831" s="16" t="str">
        <f>VLOOKUP(B2831,'Synthese chemins'!A:D,4)</f>
        <v>Non</v>
      </c>
      <c r="G2831" s="16" t="str">
        <f t="shared" si="177"/>
        <v>Referral</v>
      </c>
      <c r="H2831" s="34">
        <f ca="1">IF(G2831="Autonome","Non",IF(C2831&lt;3,"Non",COUNTIF(Passeurs!2831:2831,"Passeur")))</f>
        <v>1</v>
      </c>
      <c r="I2831" s="17" t="str">
        <f t="shared" si="179"/>
        <v>Direct</v>
      </c>
      <c r="J2831" s="2" t="s">
        <v>94</v>
      </c>
      <c r="K2831" s="2" t="s">
        <v>86</v>
      </c>
      <c r="L2831" s="2" t="s">
        <v>86</v>
      </c>
      <c r="M2831" s="2" t="s">
        <v>86</v>
      </c>
      <c r="N2831" s="2" t="s">
        <v>86</v>
      </c>
      <c r="O2831" s="2" t="s">
        <v>86</v>
      </c>
    </row>
    <row r="2832" spans="1:15">
      <c r="A2832" t="s">
        <v>2886</v>
      </c>
      <c r="B2832" s="2">
        <f t="shared" si="178"/>
        <v>2831</v>
      </c>
      <c r="C2832" s="11">
        <f t="shared" si="176"/>
        <v>6</v>
      </c>
      <c r="D2832" s="12">
        <v>2</v>
      </c>
      <c r="E2832" s="13">
        <v>53.99</v>
      </c>
      <c r="F2832" s="16" t="str">
        <f>VLOOKUP(B2832,'Synthese chemins'!A:D,4)</f>
        <v>Non</v>
      </c>
      <c r="G2832" s="16" t="str">
        <f t="shared" si="177"/>
        <v>Referral</v>
      </c>
      <c r="H2832" s="34">
        <f ca="1">IF(G2832="Autonome","Non",IF(C2832&lt;3,"Non",COUNTIF(Passeurs!2832:2832,"Passeur")))</f>
        <v>3</v>
      </c>
      <c r="I2832" s="17" t="str">
        <f t="shared" si="179"/>
        <v>Direct</v>
      </c>
      <c r="J2832" s="2" t="s">
        <v>94</v>
      </c>
      <c r="K2832" s="2" t="s">
        <v>88</v>
      </c>
      <c r="L2832" s="2" t="s">
        <v>80</v>
      </c>
      <c r="M2832" s="2" t="s">
        <v>86</v>
      </c>
      <c r="N2832" s="2" t="s">
        <v>86</v>
      </c>
      <c r="O2832" s="2" t="s">
        <v>86</v>
      </c>
    </row>
    <row r="2833" spans="1:15">
      <c r="A2833" t="s">
        <v>2897</v>
      </c>
      <c r="B2833" s="2">
        <f t="shared" si="178"/>
        <v>2832</v>
      </c>
      <c r="C2833" s="11">
        <f t="shared" si="176"/>
        <v>6</v>
      </c>
      <c r="D2833" s="12">
        <v>2</v>
      </c>
      <c r="E2833" s="13">
        <v>0</v>
      </c>
      <c r="F2833" s="16" t="str">
        <f>VLOOKUP(B2833,'Synthese chemins'!A:D,4)</f>
        <v>Non</v>
      </c>
      <c r="G2833" s="16" t="str">
        <f t="shared" si="177"/>
        <v>SEA // Comparateurs</v>
      </c>
      <c r="H2833" s="34">
        <f ca="1">IF(G2833="Autonome","Non",IF(C2833&lt;3,"Non",COUNTIF(Passeurs!2833:2833,"Passeur")))</f>
        <v>3</v>
      </c>
      <c r="I2833" s="17" t="str">
        <f t="shared" si="179"/>
        <v>SEA // Comparateurs</v>
      </c>
      <c r="J2833" s="2" t="s">
        <v>96</v>
      </c>
      <c r="K2833" s="2" t="s">
        <v>86</v>
      </c>
      <c r="L2833" s="2" t="s">
        <v>86</v>
      </c>
      <c r="M2833" s="2" t="s">
        <v>86</v>
      </c>
      <c r="N2833" s="2" t="s">
        <v>88</v>
      </c>
      <c r="O2833" s="2" t="s">
        <v>96</v>
      </c>
    </row>
    <row r="2834" spans="1:15">
      <c r="A2834" t="s">
        <v>2899</v>
      </c>
      <c r="B2834" s="2">
        <f t="shared" si="178"/>
        <v>2833</v>
      </c>
      <c r="C2834" s="11">
        <f t="shared" si="176"/>
        <v>6</v>
      </c>
      <c r="D2834" s="12">
        <v>2</v>
      </c>
      <c r="E2834" s="13">
        <v>0</v>
      </c>
      <c r="F2834" s="16" t="str">
        <f>VLOOKUP(B2834,'Synthese chemins'!A:D,4)</f>
        <v>Non</v>
      </c>
      <c r="G2834" s="16" t="str">
        <f t="shared" si="177"/>
        <v>SEA // Comparateurs</v>
      </c>
      <c r="H2834" s="34">
        <f ca="1">IF(G2834="Autonome","Non",IF(C2834&lt;3,"Non",COUNTIF(Passeurs!2834:2834,"Passeur")))</f>
        <v>2</v>
      </c>
      <c r="I2834" s="17" t="str">
        <f t="shared" si="179"/>
        <v>Direct</v>
      </c>
      <c r="J2834" s="2" t="s">
        <v>96</v>
      </c>
      <c r="K2834" s="2" t="s">
        <v>86</v>
      </c>
      <c r="L2834" s="2" t="s">
        <v>86</v>
      </c>
      <c r="M2834" s="2" t="s">
        <v>98</v>
      </c>
      <c r="N2834" s="2" t="s">
        <v>86</v>
      </c>
      <c r="O2834" s="2" t="s">
        <v>86</v>
      </c>
    </row>
    <row r="2835" spans="1:15">
      <c r="A2835" t="s">
        <v>2938</v>
      </c>
      <c r="B2835" s="2">
        <f t="shared" si="178"/>
        <v>2834</v>
      </c>
      <c r="C2835" s="11">
        <f t="shared" ref="C2835:C2898" si="180">LEN(A2835)-LEN(SUBSTITUTE(A2835,"&gt;",))+1</f>
        <v>6</v>
      </c>
      <c r="D2835" s="12">
        <v>2</v>
      </c>
      <c r="E2835" s="13">
        <v>64.599999999999994</v>
      </c>
      <c r="F2835" s="16" t="str">
        <f>VLOOKUP(B2835,'Synthese chemins'!A:D,4)</f>
        <v>Non</v>
      </c>
      <c r="G2835" s="16" t="str">
        <f t="shared" si="177"/>
        <v>Email // Newsletters</v>
      </c>
      <c r="H2835" s="34">
        <f ca="1">IF(G2835="Autonome","Non",IF(C2835&lt;3,"Non",COUNTIF(Passeurs!2835:2835,"Passeur")))</f>
        <v>2</v>
      </c>
      <c r="I2835" s="17" t="str">
        <f t="shared" si="179"/>
        <v>Direct</v>
      </c>
      <c r="J2835" s="2" t="s">
        <v>90</v>
      </c>
      <c r="K2835" s="2" t="s">
        <v>86</v>
      </c>
      <c r="L2835" s="2" t="s">
        <v>90</v>
      </c>
      <c r="M2835" s="2" t="s">
        <v>86</v>
      </c>
      <c r="N2835" s="2" t="s">
        <v>90</v>
      </c>
      <c r="O2835" s="2" t="s">
        <v>86</v>
      </c>
    </row>
    <row r="2836" spans="1:15">
      <c r="A2836" t="s">
        <v>2939</v>
      </c>
      <c r="B2836" s="2">
        <f t="shared" si="178"/>
        <v>2835</v>
      </c>
      <c r="C2836" s="11">
        <f t="shared" si="180"/>
        <v>6</v>
      </c>
      <c r="D2836" s="12">
        <v>2</v>
      </c>
      <c r="E2836" s="13">
        <v>33.590000000000003</v>
      </c>
      <c r="F2836" s="16" t="str">
        <f>VLOOKUP(B2836,'Synthese chemins'!A:D,4)</f>
        <v>Non</v>
      </c>
      <c r="G2836" s="16" t="str">
        <f t="shared" si="177"/>
        <v>Email // Newsletters</v>
      </c>
      <c r="H2836" s="34">
        <f ca="1">IF(G2836="Autonome","Non",IF(C2836&lt;3,"Non",COUNTIF(Passeurs!2836:2836,"Passeur")))</f>
        <v>3</v>
      </c>
      <c r="I2836" s="17" t="str">
        <f t="shared" si="179"/>
        <v>Email // Auto</v>
      </c>
      <c r="J2836" s="2" t="s">
        <v>90</v>
      </c>
      <c r="K2836" s="2" t="s">
        <v>86</v>
      </c>
      <c r="L2836" s="2" t="s">
        <v>90</v>
      </c>
      <c r="M2836" s="2" t="s">
        <v>86</v>
      </c>
      <c r="N2836" s="2" t="s">
        <v>98</v>
      </c>
      <c r="O2836" s="2" t="s">
        <v>104</v>
      </c>
    </row>
    <row r="2837" spans="1:15">
      <c r="A2837" t="s">
        <v>2943</v>
      </c>
      <c r="B2837" s="2">
        <f t="shared" si="178"/>
        <v>2836</v>
      </c>
      <c r="C2837" s="11">
        <f t="shared" si="180"/>
        <v>6</v>
      </c>
      <c r="D2837" s="12">
        <v>2</v>
      </c>
      <c r="E2837" s="13">
        <v>48.25</v>
      </c>
      <c r="F2837" s="16" t="str">
        <f>VLOOKUP(B2837,'Synthese chemins'!A:D,4)</f>
        <v>Non</v>
      </c>
      <c r="G2837" s="16" t="str">
        <f t="shared" si="177"/>
        <v>Email // Newsletters</v>
      </c>
      <c r="H2837" s="34">
        <f ca="1">IF(G2837="Autonome","Non",IF(C2837&lt;3,"Non",COUNTIF(Passeurs!2837:2837,"Passeur")))</f>
        <v>3</v>
      </c>
      <c r="I2837" s="17" t="str">
        <f t="shared" si="179"/>
        <v>Codes promo</v>
      </c>
      <c r="J2837" s="2" t="s">
        <v>90</v>
      </c>
      <c r="K2837" s="2" t="s">
        <v>86</v>
      </c>
      <c r="L2837" s="2" t="s">
        <v>90</v>
      </c>
      <c r="M2837" s="2" t="s">
        <v>90</v>
      </c>
      <c r="N2837" s="2" t="s">
        <v>80</v>
      </c>
      <c r="O2837" s="2" t="s">
        <v>108</v>
      </c>
    </row>
    <row r="2838" spans="1:15">
      <c r="A2838" t="s">
        <v>2961</v>
      </c>
      <c r="B2838" s="2">
        <f t="shared" si="178"/>
        <v>2837</v>
      </c>
      <c r="C2838" s="11">
        <f t="shared" si="180"/>
        <v>6</v>
      </c>
      <c r="D2838" s="12">
        <v>2</v>
      </c>
      <c r="E2838" s="13">
        <v>40.9</v>
      </c>
      <c r="F2838" s="16" t="str">
        <f>VLOOKUP(B2838,'Synthese chemins'!A:D,4)</f>
        <v>Non</v>
      </c>
      <c r="G2838" s="16" t="str">
        <f t="shared" si="177"/>
        <v>Email // Newsletters</v>
      </c>
      <c r="H2838" s="34">
        <f ca="1">IF(G2838="Autonome","Non",IF(C2838&lt;3,"Non",COUNTIF(Passeurs!2838:2838,"Passeur")))</f>
        <v>3</v>
      </c>
      <c r="I2838" s="17" t="str">
        <f t="shared" si="179"/>
        <v>SEO</v>
      </c>
      <c r="J2838" s="2" t="s">
        <v>90</v>
      </c>
      <c r="K2838" s="2" t="s">
        <v>90</v>
      </c>
      <c r="L2838" s="2" t="s">
        <v>88</v>
      </c>
      <c r="M2838" s="2" t="s">
        <v>86</v>
      </c>
      <c r="N2838" s="2" t="s">
        <v>86</v>
      </c>
      <c r="O2838" s="2" t="s">
        <v>80</v>
      </c>
    </row>
    <row r="2839" spans="1:15">
      <c r="A2839" t="s">
        <v>2962</v>
      </c>
      <c r="B2839" s="2">
        <f t="shared" si="178"/>
        <v>2838</v>
      </c>
      <c r="C2839" s="11">
        <f t="shared" si="180"/>
        <v>6</v>
      </c>
      <c r="D2839" s="12">
        <v>2</v>
      </c>
      <c r="E2839" s="13">
        <v>0</v>
      </c>
      <c r="F2839" s="16" t="str">
        <f>VLOOKUP(B2839,'Synthese chemins'!A:D,4)</f>
        <v>Non</v>
      </c>
      <c r="G2839" s="16" t="str">
        <f t="shared" si="177"/>
        <v>Email // Newsletters</v>
      </c>
      <c r="H2839" s="34">
        <f ca="1">IF(G2839="Autonome","Non",IF(C2839&lt;3,"Non",COUNTIF(Passeurs!2839:2839,"Passeur")))</f>
        <v>3</v>
      </c>
      <c r="I2839" s="17" t="str">
        <f t="shared" si="179"/>
        <v>Direct</v>
      </c>
      <c r="J2839" s="2" t="s">
        <v>90</v>
      </c>
      <c r="K2839" s="2" t="s">
        <v>90</v>
      </c>
      <c r="L2839" s="2" t="s">
        <v>88</v>
      </c>
      <c r="M2839" s="2" t="s">
        <v>86</v>
      </c>
      <c r="N2839" s="2" t="s">
        <v>86</v>
      </c>
      <c r="O2839" s="2" t="s">
        <v>86</v>
      </c>
    </row>
    <row r="2840" spans="1:15">
      <c r="A2840" t="s">
        <v>2965</v>
      </c>
      <c r="B2840" s="2">
        <f t="shared" si="178"/>
        <v>2839</v>
      </c>
      <c r="C2840" s="11">
        <f t="shared" si="180"/>
        <v>6</v>
      </c>
      <c r="D2840" s="12">
        <v>2</v>
      </c>
      <c r="E2840" s="13">
        <v>38.85</v>
      </c>
      <c r="F2840" s="16" t="str">
        <f>VLOOKUP(B2840,'Synthese chemins'!A:D,4)</f>
        <v>Non</v>
      </c>
      <c r="G2840" s="16" t="str">
        <f t="shared" si="177"/>
        <v>Email // Newsletters</v>
      </c>
      <c r="H2840" s="34">
        <f ca="1">IF(G2840="Autonome","Non",IF(C2840&lt;3,"Non",COUNTIF(Passeurs!2840:2840,"Passeur")))</f>
        <v>3</v>
      </c>
      <c r="I2840" s="17" t="str">
        <f t="shared" si="179"/>
        <v>Direct</v>
      </c>
      <c r="J2840" s="2" t="s">
        <v>90</v>
      </c>
      <c r="K2840" s="2" t="s">
        <v>90</v>
      </c>
      <c r="L2840" s="2" t="s">
        <v>84</v>
      </c>
      <c r="M2840" s="2" t="s">
        <v>88</v>
      </c>
      <c r="N2840" s="2" t="s">
        <v>88</v>
      </c>
      <c r="O2840" s="2" t="s">
        <v>86</v>
      </c>
    </row>
    <row r="2841" spans="1:15">
      <c r="A2841" t="s">
        <v>2983</v>
      </c>
      <c r="B2841" s="2">
        <f t="shared" si="178"/>
        <v>2840</v>
      </c>
      <c r="C2841" s="11">
        <f t="shared" si="180"/>
        <v>6</v>
      </c>
      <c r="D2841" s="12">
        <v>2</v>
      </c>
      <c r="E2841" s="13">
        <v>0</v>
      </c>
      <c r="F2841" s="16" t="str">
        <f>VLOOKUP(B2841,'Synthese chemins'!A:D,4)</f>
        <v>Non</v>
      </c>
      <c r="G2841" s="16" t="str">
        <f t="shared" si="177"/>
        <v>Email // Newsletters</v>
      </c>
      <c r="H2841" s="34">
        <f ca="1">IF(G2841="Autonome","Non",IF(C2841&lt;3,"Non",COUNTIF(Passeurs!2841:2841,"Passeur")))</f>
        <v>2</v>
      </c>
      <c r="I2841" s="17" t="str">
        <f t="shared" si="179"/>
        <v>Email // Newsletters</v>
      </c>
      <c r="J2841" s="2" t="s">
        <v>90</v>
      </c>
      <c r="K2841" s="2" t="s">
        <v>90</v>
      </c>
      <c r="L2841" s="2" t="s">
        <v>90</v>
      </c>
      <c r="M2841" s="2" t="s">
        <v>86</v>
      </c>
      <c r="N2841" s="2" t="s">
        <v>90</v>
      </c>
      <c r="O2841" s="2" t="s">
        <v>90</v>
      </c>
    </row>
    <row r="2842" spans="1:15">
      <c r="A2842" t="s">
        <v>2999</v>
      </c>
      <c r="B2842" s="2">
        <f t="shared" si="178"/>
        <v>2841</v>
      </c>
      <c r="C2842" s="11">
        <f t="shared" si="180"/>
        <v>6</v>
      </c>
      <c r="D2842" s="12">
        <v>2</v>
      </c>
      <c r="E2842" s="13">
        <v>138.28</v>
      </c>
      <c r="F2842" s="16" t="str">
        <f>VLOOKUP(B2842,'Synthese chemins'!A:D,4)</f>
        <v>Non</v>
      </c>
      <c r="G2842" s="16" t="str">
        <f t="shared" si="177"/>
        <v>Email // Newsletters</v>
      </c>
      <c r="H2842" s="34">
        <f ca="1">IF(G2842="Autonome","Non",IF(C2842&lt;3,"Non",COUNTIF(Passeurs!2842:2842,"Passeur")))</f>
        <v>3</v>
      </c>
      <c r="I2842" s="17" t="str">
        <f t="shared" si="179"/>
        <v>Email // Newsletters</v>
      </c>
      <c r="J2842" s="2" t="s">
        <v>90</v>
      </c>
      <c r="K2842" s="2" t="s">
        <v>88</v>
      </c>
      <c r="L2842" s="2" t="s">
        <v>88</v>
      </c>
      <c r="M2842" s="2" t="s">
        <v>86</v>
      </c>
      <c r="N2842" s="2" t="s">
        <v>88</v>
      </c>
      <c r="O2842" s="2" t="s">
        <v>90</v>
      </c>
    </row>
    <row r="2843" spans="1:15">
      <c r="A2843" t="s">
        <v>3002</v>
      </c>
      <c r="B2843" s="2">
        <f t="shared" si="178"/>
        <v>2842</v>
      </c>
      <c r="C2843" s="11">
        <f t="shared" si="180"/>
        <v>6</v>
      </c>
      <c r="D2843" s="12">
        <v>2</v>
      </c>
      <c r="E2843" s="13">
        <v>24.09</v>
      </c>
      <c r="F2843" s="16" t="str">
        <f>VLOOKUP(B2843,'Synthese chemins'!A:D,4)</f>
        <v>Non</v>
      </c>
      <c r="G2843" s="16" t="str">
        <f t="shared" si="177"/>
        <v>Email // Newsletters</v>
      </c>
      <c r="H2843" s="34">
        <f ca="1">IF(G2843="Autonome","Non",IF(C2843&lt;3,"Non",COUNTIF(Passeurs!2843:2843,"Passeur")))</f>
        <v>3</v>
      </c>
      <c r="I2843" s="17" t="str">
        <f t="shared" si="179"/>
        <v>Direct</v>
      </c>
      <c r="J2843" s="2" t="s">
        <v>90</v>
      </c>
      <c r="K2843" s="2" t="s">
        <v>88</v>
      </c>
      <c r="L2843" s="2" t="s">
        <v>86</v>
      </c>
      <c r="M2843" s="2" t="s">
        <v>86</v>
      </c>
      <c r="N2843" s="2" t="s">
        <v>80</v>
      </c>
      <c r="O2843" s="2" t="s">
        <v>86</v>
      </c>
    </row>
    <row r="2844" spans="1:15">
      <c r="A2844" t="s">
        <v>3004</v>
      </c>
      <c r="B2844" s="2">
        <f t="shared" si="178"/>
        <v>2843</v>
      </c>
      <c r="C2844" s="11">
        <f t="shared" si="180"/>
        <v>6</v>
      </c>
      <c r="D2844" s="12">
        <v>2</v>
      </c>
      <c r="E2844" s="13">
        <v>0</v>
      </c>
      <c r="F2844" s="16" t="str">
        <f>VLOOKUP(B2844,'Synthese chemins'!A:D,4)</f>
        <v>Non</v>
      </c>
      <c r="G2844" s="16" t="str">
        <f t="shared" si="177"/>
        <v>Email // Newsletters</v>
      </c>
      <c r="H2844" s="34">
        <f ca="1">IF(G2844="Autonome","Non",IF(C2844&lt;3,"Non",COUNTIF(Passeurs!2844:2844,"Passeur")))</f>
        <v>2</v>
      </c>
      <c r="I2844" s="17" t="str">
        <f t="shared" si="179"/>
        <v>Direct</v>
      </c>
      <c r="J2844" s="2" t="s">
        <v>90</v>
      </c>
      <c r="K2844" s="2" t="s">
        <v>88</v>
      </c>
      <c r="L2844" s="2" t="s">
        <v>86</v>
      </c>
      <c r="M2844" s="2" t="s">
        <v>88</v>
      </c>
      <c r="N2844" s="2" t="s">
        <v>86</v>
      </c>
      <c r="O2844" s="2" t="s">
        <v>86</v>
      </c>
    </row>
    <row r="2845" spans="1:15">
      <c r="A2845" t="s">
        <v>3016</v>
      </c>
      <c r="B2845" s="2">
        <f t="shared" si="178"/>
        <v>2844</v>
      </c>
      <c r="C2845" s="11">
        <f t="shared" si="180"/>
        <v>6</v>
      </c>
      <c r="D2845" s="12">
        <v>2</v>
      </c>
      <c r="E2845" s="13">
        <v>0</v>
      </c>
      <c r="F2845" s="16" t="str">
        <f>VLOOKUP(B2845,'Synthese chemins'!A:D,4)</f>
        <v>Non</v>
      </c>
      <c r="G2845" s="16" t="str">
        <f t="shared" si="177"/>
        <v>Retargeting // Criteo</v>
      </c>
      <c r="H2845" s="34">
        <f ca="1">IF(G2845="Autonome","Non",IF(C2845&lt;3,"Non",COUNTIF(Passeurs!2845:2845,"Passeur")))</f>
        <v>1</v>
      </c>
      <c r="I2845" s="17" t="str">
        <f t="shared" si="179"/>
        <v>SEA // Adwords Branding</v>
      </c>
      <c r="J2845" s="2" t="s">
        <v>98</v>
      </c>
      <c r="K2845" s="2" t="s">
        <v>86</v>
      </c>
      <c r="L2845" s="2" t="s">
        <v>86</v>
      </c>
      <c r="M2845" s="2" t="s">
        <v>86</v>
      </c>
      <c r="N2845" s="2" t="s">
        <v>86</v>
      </c>
      <c r="O2845" s="2" t="s">
        <v>88</v>
      </c>
    </row>
    <row r="2846" spans="1:15">
      <c r="A2846" t="s">
        <v>3030</v>
      </c>
      <c r="B2846" s="2">
        <f t="shared" si="178"/>
        <v>2845</v>
      </c>
      <c r="C2846" s="11">
        <f t="shared" si="180"/>
        <v>6</v>
      </c>
      <c r="D2846" s="12">
        <v>2</v>
      </c>
      <c r="E2846" s="13">
        <v>123.9</v>
      </c>
      <c r="F2846" s="16" t="str">
        <f>VLOOKUP(B2846,'Synthese chemins'!A:D,4)</f>
        <v>Non</v>
      </c>
      <c r="G2846" s="16" t="str">
        <f t="shared" si="177"/>
        <v>Email // Webmail</v>
      </c>
      <c r="H2846" s="34">
        <f ca="1">IF(G2846="Autonome","Non",IF(C2846&lt;3,"Non",COUNTIF(Passeurs!2846:2846,"Passeur")))</f>
        <v>3</v>
      </c>
      <c r="I2846" s="17" t="str">
        <f t="shared" si="179"/>
        <v>Direct</v>
      </c>
      <c r="J2846" s="2" t="s">
        <v>100</v>
      </c>
      <c r="K2846" s="2" t="s">
        <v>82</v>
      </c>
      <c r="L2846" s="2" t="s">
        <v>86</v>
      </c>
      <c r="M2846" s="2" t="s">
        <v>86</v>
      </c>
      <c r="N2846" s="2" t="s">
        <v>90</v>
      </c>
      <c r="O2846" s="2" t="s">
        <v>86</v>
      </c>
    </row>
    <row r="2847" spans="1:15">
      <c r="A2847" t="s">
        <v>3036</v>
      </c>
      <c r="B2847" s="2">
        <f t="shared" si="178"/>
        <v>2846</v>
      </c>
      <c r="C2847" s="11">
        <f t="shared" si="180"/>
        <v>6</v>
      </c>
      <c r="D2847" s="12">
        <v>2</v>
      </c>
      <c r="E2847" s="13">
        <v>28.75</v>
      </c>
      <c r="F2847" s="16" t="str">
        <f>VLOOKUP(B2847,'Synthese chemins'!A:D,4)</f>
        <v>Non</v>
      </c>
      <c r="G2847" s="16" t="str">
        <f t="shared" si="177"/>
        <v>SEA // Adwords Branding</v>
      </c>
      <c r="H2847" s="34">
        <f ca="1">IF(G2847="Autonome","Non",IF(C2847&lt;3,"Non",COUNTIF(Passeurs!2847:2847,"Passeur")))</f>
        <v>2</v>
      </c>
      <c r="I2847" s="17" t="str">
        <f t="shared" si="179"/>
        <v>Email // Webmail</v>
      </c>
      <c r="J2847" s="2" t="s">
        <v>88</v>
      </c>
      <c r="K2847" s="2" t="s">
        <v>80</v>
      </c>
      <c r="L2847" s="2" t="s">
        <v>86</v>
      </c>
      <c r="M2847" s="2" t="s">
        <v>86</v>
      </c>
      <c r="N2847" s="2" t="s">
        <v>86</v>
      </c>
      <c r="O2847" s="2" t="s">
        <v>100</v>
      </c>
    </row>
    <row r="2848" spans="1:15">
      <c r="A2848" t="s">
        <v>3037</v>
      </c>
      <c r="B2848" s="2">
        <f t="shared" si="178"/>
        <v>2847</v>
      </c>
      <c r="C2848" s="11">
        <f t="shared" si="180"/>
        <v>6</v>
      </c>
      <c r="D2848" s="12">
        <v>2</v>
      </c>
      <c r="E2848" s="13">
        <v>184.86</v>
      </c>
      <c r="F2848" s="16" t="str">
        <f>VLOOKUP(B2848,'Synthese chemins'!A:D,4)</f>
        <v>Non</v>
      </c>
      <c r="G2848" s="16" t="str">
        <f t="shared" si="177"/>
        <v>SEA // Adwords Branding</v>
      </c>
      <c r="H2848" s="34">
        <f ca="1">IF(G2848="Autonome","Non",IF(C2848&lt;3,"Non",COUNTIF(Passeurs!2848:2848,"Passeur")))</f>
        <v>4</v>
      </c>
      <c r="I2848" s="17" t="str">
        <f t="shared" si="179"/>
        <v>SEO</v>
      </c>
      <c r="J2848" s="2" t="s">
        <v>88</v>
      </c>
      <c r="K2848" s="2" t="s">
        <v>80</v>
      </c>
      <c r="L2848" s="2" t="s">
        <v>86</v>
      </c>
      <c r="M2848" s="2" t="s">
        <v>110</v>
      </c>
      <c r="N2848" s="2" t="s">
        <v>88</v>
      </c>
      <c r="O2848" s="2" t="s">
        <v>80</v>
      </c>
    </row>
    <row r="2849" spans="1:15">
      <c r="A2849" t="s">
        <v>3039</v>
      </c>
      <c r="B2849" s="2">
        <f t="shared" si="178"/>
        <v>2848</v>
      </c>
      <c r="C2849" s="11">
        <f t="shared" si="180"/>
        <v>6</v>
      </c>
      <c r="D2849" s="12">
        <v>2</v>
      </c>
      <c r="E2849" s="13">
        <v>81.010000000000005</v>
      </c>
      <c r="F2849" s="16" t="str">
        <f>VLOOKUP(B2849,'Synthese chemins'!A:D,4)</f>
        <v>Non</v>
      </c>
      <c r="G2849" s="16" t="str">
        <f t="shared" si="177"/>
        <v>SEA // Adwords Branding</v>
      </c>
      <c r="H2849" s="34">
        <f ca="1">IF(G2849="Autonome","Non",IF(C2849&lt;3,"Non",COUNTIF(Passeurs!2849:2849,"Passeur")))</f>
        <v>3</v>
      </c>
      <c r="I2849" s="17" t="str">
        <f t="shared" si="179"/>
        <v>Direct</v>
      </c>
      <c r="J2849" s="2" t="s">
        <v>88</v>
      </c>
      <c r="K2849" s="2" t="s">
        <v>80</v>
      </c>
      <c r="L2849" s="2" t="s">
        <v>86</v>
      </c>
      <c r="M2849" s="2" t="s">
        <v>88</v>
      </c>
      <c r="N2849" s="2" t="s">
        <v>80</v>
      </c>
      <c r="O2849" s="2" t="s">
        <v>86</v>
      </c>
    </row>
    <row r="2850" spans="1:15">
      <c r="A2850" t="s">
        <v>3043</v>
      </c>
      <c r="B2850" s="2">
        <f t="shared" si="178"/>
        <v>2849</v>
      </c>
      <c r="C2850" s="11">
        <f t="shared" si="180"/>
        <v>6</v>
      </c>
      <c r="D2850" s="12">
        <v>2</v>
      </c>
      <c r="E2850" s="13">
        <v>61.03</v>
      </c>
      <c r="F2850" s="16" t="str">
        <f>VLOOKUP(B2850,'Synthese chemins'!A:D,4)</f>
        <v>Non</v>
      </c>
      <c r="G2850" s="16" t="str">
        <f t="shared" si="177"/>
        <v>SEA // Adwords Branding</v>
      </c>
      <c r="H2850" s="34">
        <f ca="1">IF(G2850="Autonome","Non",IF(C2850&lt;3,"Non",COUNTIF(Passeurs!2850:2850,"Passeur")))</f>
        <v>3</v>
      </c>
      <c r="I2850" s="17" t="str">
        <f t="shared" si="179"/>
        <v>Direct</v>
      </c>
      <c r="J2850" s="2" t="s">
        <v>88</v>
      </c>
      <c r="K2850" s="2" t="s">
        <v>80</v>
      </c>
      <c r="L2850" s="2" t="s">
        <v>98</v>
      </c>
      <c r="M2850" s="2" t="s">
        <v>80</v>
      </c>
      <c r="N2850" s="2" t="s">
        <v>86</v>
      </c>
      <c r="O2850" s="2" t="s">
        <v>86</v>
      </c>
    </row>
    <row r="2851" spans="1:15">
      <c r="A2851" t="s">
        <v>3051</v>
      </c>
      <c r="B2851" s="2">
        <f t="shared" si="178"/>
        <v>2850</v>
      </c>
      <c r="C2851" s="11">
        <f t="shared" si="180"/>
        <v>6</v>
      </c>
      <c r="D2851" s="12">
        <v>2</v>
      </c>
      <c r="E2851" s="13">
        <v>20.9</v>
      </c>
      <c r="F2851" s="16" t="str">
        <f>VLOOKUP(B2851,'Synthese chemins'!A:D,4)</f>
        <v>Non</v>
      </c>
      <c r="G2851" s="16" t="str">
        <f t="shared" si="177"/>
        <v>SEA // Adwords Branding</v>
      </c>
      <c r="H2851" s="34">
        <f ca="1">IF(G2851="Autonome","Non",IF(C2851&lt;3,"Non",COUNTIF(Passeurs!2851:2851,"Passeur")))</f>
        <v>3</v>
      </c>
      <c r="I2851" s="17" t="str">
        <f t="shared" si="179"/>
        <v>Email // Webmail</v>
      </c>
      <c r="J2851" s="2" t="s">
        <v>88</v>
      </c>
      <c r="K2851" s="2" t="s">
        <v>86</v>
      </c>
      <c r="L2851" s="2" t="s">
        <v>80</v>
      </c>
      <c r="M2851" s="2" t="s">
        <v>86</v>
      </c>
      <c r="N2851" s="2" t="s">
        <v>88</v>
      </c>
      <c r="O2851" s="2" t="s">
        <v>100</v>
      </c>
    </row>
    <row r="2852" spans="1:15">
      <c r="A2852" t="s">
        <v>3052</v>
      </c>
      <c r="B2852" s="2">
        <f t="shared" si="178"/>
        <v>2851</v>
      </c>
      <c r="C2852" s="11">
        <f t="shared" si="180"/>
        <v>6</v>
      </c>
      <c r="D2852" s="12">
        <v>2</v>
      </c>
      <c r="E2852" s="13">
        <v>0</v>
      </c>
      <c r="F2852" s="16" t="str">
        <f>VLOOKUP(B2852,'Synthese chemins'!A:D,4)</f>
        <v>Non</v>
      </c>
      <c r="G2852" s="16" t="str">
        <f t="shared" si="177"/>
        <v>SEA // Adwords Branding</v>
      </c>
      <c r="H2852" s="34">
        <f ca="1">IF(G2852="Autonome","Non",IF(C2852&lt;3,"Non",COUNTIF(Passeurs!2852:2852,"Passeur")))</f>
        <v>2</v>
      </c>
      <c r="I2852" s="17" t="str">
        <f t="shared" si="179"/>
        <v>Direct</v>
      </c>
      <c r="J2852" s="2" t="s">
        <v>88</v>
      </c>
      <c r="K2852" s="2" t="s">
        <v>86</v>
      </c>
      <c r="L2852" s="2" t="s">
        <v>80</v>
      </c>
      <c r="M2852" s="2" t="s">
        <v>86</v>
      </c>
      <c r="N2852" s="2" t="s">
        <v>86</v>
      </c>
      <c r="O2852" s="2" t="s">
        <v>86</v>
      </c>
    </row>
    <row r="2853" spans="1:15">
      <c r="A2853" t="s">
        <v>3057</v>
      </c>
      <c r="B2853" s="2">
        <f t="shared" si="178"/>
        <v>2852</v>
      </c>
      <c r="C2853" s="11">
        <f t="shared" si="180"/>
        <v>6</v>
      </c>
      <c r="D2853" s="12">
        <v>2</v>
      </c>
      <c r="E2853" s="13">
        <v>0</v>
      </c>
      <c r="F2853" s="16" t="str">
        <f>VLOOKUP(B2853,'Synthese chemins'!A:D,4)</f>
        <v>Non</v>
      </c>
      <c r="G2853" s="16" t="str">
        <f t="shared" si="177"/>
        <v>SEA // Adwords Branding</v>
      </c>
      <c r="H2853" s="34">
        <f ca="1">IF(G2853="Autonome","Non",IF(C2853&lt;3,"Non",COUNTIF(Passeurs!2853:2853,"Passeur")))</f>
        <v>2</v>
      </c>
      <c r="I2853" s="17" t="str">
        <f t="shared" si="179"/>
        <v>Direct</v>
      </c>
      <c r="J2853" s="2" t="s">
        <v>88</v>
      </c>
      <c r="K2853" s="2" t="s">
        <v>86</v>
      </c>
      <c r="L2853" s="2" t="s">
        <v>86</v>
      </c>
      <c r="M2853" s="2" t="s">
        <v>88</v>
      </c>
      <c r="N2853" s="2" t="s">
        <v>86</v>
      </c>
      <c r="O2853" s="2" t="s">
        <v>86</v>
      </c>
    </row>
    <row r="2854" spans="1:15">
      <c r="A2854" t="s">
        <v>3058</v>
      </c>
      <c r="B2854" s="2">
        <f t="shared" si="178"/>
        <v>2853</v>
      </c>
      <c r="C2854" s="11">
        <f t="shared" si="180"/>
        <v>6</v>
      </c>
      <c r="D2854" s="12">
        <v>2</v>
      </c>
      <c r="E2854" s="13">
        <v>18.05</v>
      </c>
      <c r="F2854" s="16" t="str">
        <f>VLOOKUP(B2854,'Synthese chemins'!A:D,4)</f>
        <v>Non</v>
      </c>
      <c r="G2854" s="16" t="str">
        <f t="shared" si="177"/>
        <v>SEA // Adwords Branding</v>
      </c>
      <c r="H2854" s="34">
        <f ca="1">IF(G2854="Autonome","Non",IF(C2854&lt;3,"Non",COUNTIF(Passeurs!2854:2854,"Passeur")))</f>
        <v>2</v>
      </c>
      <c r="I2854" s="17" t="str">
        <f t="shared" si="179"/>
        <v>Direct</v>
      </c>
      <c r="J2854" s="2" t="s">
        <v>88</v>
      </c>
      <c r="K2854" s="2" t="s">
        <v>86</v>
      </c>
      <c r="L2854" s="2" t="s">
        <v>86</v>
      </c>
      <c r="M2854" s="2" t="s">
        <v>88</v>
      </c>
      <c r="N2854" s="2" t="s">
        <v>88</v>
      </c>
      <c r="O2854" s="2" t="s">
        <v>86</v>
      </c>
    </row>
    <row r="2855" spans="1:15">
      <c r="A2855" t="s">
        <v>3071</v>
      </c>
      <c r="B2855" s="2">
        <f t="shared" si="178"/>
        <v>2854</v>
      </c>
      <c r="C2855" s="11">
        <f t="shared" si="180"/>
        <v>6</v>
      </c>
      <c r="D2855" s="12">
        <v>2</v>
      </c>
      <c r="E2855" s="13">
        <v>34.36</v>
      </c>
      <c r="F2855" s="16" t="str">
        <f>VLOOKUP(B2855,'Synthese chemins'!A:D,4)</f>
        <v>Non</v>
      </c>
      <c r="G2855" s="16" t="str">
        <f t="shared" si="177"/>
        <v>SEA // Adwords Branding</v>
      </c>
      <c r="H2855" s="34">
        <f ca="1">IF(G2855="Autonome","Non",IF(C2855&lt;3,"Non",COUNTIF(Passeurs!2855:2855,"Passeur")))</f>
        <v>2</v>
      </c>
      <c r="I2855" s="17" t="str">
        <f t="shared" si="179"/>
        <v>SEA // Adwords Branding</v>
      </c>
      <c r="J2855" s="2" t="s">
        <v>88</v>
      </c>
      <c r="K2855" s="2" t="s">
        <v>86</v>
      </c>
      <c r="L2855" s="2" t="s">
        <v>86</v>
      </c>
      <c r="M2855" s="2" t="s">
        <v>86</v>
      </c>
      <c r="N2855" s="2" t="s">
        <v>88</v>
      </c>
      <c r="O2855" s="2" t="s">
        <v>88</v>
      </c>
    </row>
    <row r="2856" spans="1:15">
      <c r="A2856" t="s">
        <v>3080</v>
      </c>
      <c r="B2856" s="2">
        <f t="shared" si="178"/>
        <v>2855</v>
      </c>
      <c r="C2856" s="11">
        <f t="shared" si="180"/>
        <v>6</v>
      </c>
      <c r="D2856" s="12">
        <v>2</v>
      </c>
      <c r="E2856" s="13">
        <v>44</v>
      </c>
      <c r="F2856" s="16" t="str">
        <f>VLOOKUP(B2856,'Synthese chemins'!A:D,4)</f>
        <v>Non</v>
      </c>
      <c r="G2856" s="16" t="str">
        <f t="shared" si="177"/>
        <v>SEA // Adwords Branding</v>
      </c>
      <c r="H2856" s="34">
        <f ca="1">IF(G2856="Autonome","Non",IF(C2856&lt;3,"Non",COUNTIF(Passeurs!2856:2856,"Passeur")))</f>
        <v>3</v>
      </c>
      <c r="I2856" s="17" t="str">
        <f t="shared" si="179"/>
        <v>Direct</v>
      </c>
      <c r="J2856" s="2" t="s">
        <v>88</v>
      </c>
      <c r="K2856" s="2" t="s">
        <v>86</v>
      </c>
      <c r="L2856" s="2" t="s">
        <v>110</v>
      </c>
      <c r="M2856" s="2" t="s">
        <v>98</v>
      </c>
      <c r="N2856" s="2" t="s">
        <v>86</v>
      </c>
      <c r="O2856" s="2" t="s">
        <v>86</v>
      </c>
    </row>
    <row r="2857" spans="1:15">
      <c r="A2857" t="s">
        <v>3082</v>
      </c>
      <c r="B2857" s="2">
        <f t="shared" si="178"/>
        <v>2856</v>
      </c>
      <c r="C2857" s="11">
        <f t="shared" si="180"/>
        <v>6</v>
      </c>
      <c r="D2857" s="12">
        <v>2</v>
      </c>
      <c r="E2857" s="13">
        <v>23.93</v>
      </c>
      <c r="F2857" s="16" t="str">
        <f>VLOOKUP(B2857,'Synthese chemins'!A:D,4)</f>
        <v>Non</v>
      </c>
      <c r="G2857" s="16" t="str">
        <f t="shared" si="177"/>
        <v>SEA // Adwords Branding</v>
      </c>
      <c r="H2857" s="34">
        <f ca="1">IF(G2857="Autonome","Non",IF(C2857&lt;3,"Non",COUNTIF(Passeurs!2857:2857,"Passeur")))</f>
        <v>2</v>
      </c>
      <c r="I2857" s="17" t="str">
        <f t="shared" si="179"/>
        <v>Direct</v>
      </c>
      <c r="J2857" s="2" t="s">
        <v>88</v>
      </c>
      <c r="K2857" s="2" t="s">
        <v>86</v>
      </c>
      <c r="L2857" s="2" t="s">
        <v>98</v>
      </c>
      <c r="M2857" s="2" t="s">
        <v>86</v>
      </c>
      <c r="N2857" s="2" t="s">
        <v>86</v>
      </c>
      <c r="O2857" s="2" t="s">
        <v>86</v>
      </c>
    </row>
    <row r="2858" spans="1:15">
      <c r="A2858" t="s">
        <v>3084</v>
      </c>
      <c r="B2858" s="2">
        <f t="shared" si="178"/>
        <v>2857</v>
      </c>
      <c r="C2858" s="11">
        <f t="shared" si="180"/>
        <v>6</v>
      </c>
      <c r="D2858" s="12">
        <v>2</v>
      </c>
      <c r="E2858" s="13">
        <v>0</v>
      </c>
      <c r="F2858" s="16" t="str">
        <f>VLOOKUP(B2858,'Synthese chemins'!A:D,4)</f>
        <v>Non</v>
      </c>
      <c r="G2858" s="16" t="str">
        <f t="shared" si="177"/>
        <v>SEA // Adwords Branding</v>
      </c>
      <c r="H2858" s="34">
        <f ca="1">IF(G2858="Autonome","Non",IF(C2858&lt;3,"Non",COUNTIF(Passeurs!2858:2858,"Passeur")))</f>
        <v>3</v>
      </c>
      <c r="I2858" s="17" t="str">
        <f t="shared" si="179"/>
        <v>SEA // Adwords Branding</v>
      </c>
      <c r="J2858" s="2" t="s">
        <v>88</v>
      </c>
      <c r="K2858" s="2" t="s">
        <v>86</v>
      </c>
      <c r="L2858" s="2" t="s">
        <v>88</v>
      </c>
      <c r="M2858" s="2" t="s">
        <v>80</v>
      </c>
      <c r="N2858" s="2" t="s">
        <v>88</v>
      </c>
      <c r="O2858" s="2" t="s">
        <v>88</v>
      </c>
    </row>
    <row r="2859" spans="1:15">
      <c r="A2859" t="s">
        <v>3088</v>
      </c>
      <c r="B2859" s="2">
        <f t="shared" si="178"/>
        <v>2858</v>
      </c>
      <c r="C2859" s="11">
        <f t="shared" si="180"/>
        <v>6</v>
      </c>
      <c r="D2859" s="12">
        <v>2</v>
      </c>
      <c r="E2859" s="13">
        <v>15.94</v>
      </c>
      <c r="F2859" s="16" t="str">
        <f>VLOOKUP(B2859,'Synthese chemins'!A:D,4)</f>
        <v>Non</v>
      </c>
      <c r="G2859" s="16" t="str">
        <f t="shared" si="177"/>
        <v>SEA // Adwords Branding</v>
      </c>
      <c r="H2859" s="34">
        <f ca="1">IF(G2859="Autonome","Non",IF(C2859&lt;3,"Non",COUNTIF(Passeurs!2859:2859,"Passeur")))</f>
        <v>3</v>
      </c>
      <c r="I2859" s="17" t="str">
        <f t="shared" si="179"/>
        <v>SEA // Adwords Branding</v>
      </c>
      <c r="J2859" s="2" t="s">
        <v>88</v>
      </c>
      <c r="K2859" s="2" t="s">
        <v>86</v>
      </c>
      <c r="L2859" s="2" t="s">
        <v>88</v>
      </c>
      <c r="M2859" s="2" t="s">
        <v>90</v>
      </c>
      <c r="N2859" s="2" t="s">
        <v>88</v>
      </c>
      <c r="O2859" s="2" t="s">
        <v>88</v>
      </c>
    </row>
    <row r="2860" spans="1:15">
      <c r="A2860" t="s">
        <v>3105</v>
      </c>
      <c r="B2860" s="2">
        <f t="shared" si="178"/>
        <v>2859</v>
      </c>
      <c r="C2860" s="11">
        <f t="shared" si="180"/>
        <v>6</v>
      </c>
      <c r="D2860" s="12">
        <v>2</v>
      </c>
      <c r="E2860" s="13">
        <v>126.89</v>
      </c>
      <c r="F2860" s="16" t="str">
        <f>VLOOKUP(B2860,'Synthese chemins'!A:D,4)</f>
        <v>Non</v>
      </c>
      <c r="G2860" s="16" t="str">
        <f t="shared" si="177"/>
        <v>SEA // Adwords Branding</v>
      </c>
      <c r="H2860" s="34">
        <f ca="1">IF(G2860="Autonome","Non",IF(C2860&lt;3,"Non",COUNTIF(Passeurs!2860:2860,"Passeur")))</f>
        <v>2</v>
      </c>
      <c r="I2860" s="17" t="str">
        <f t="shared" si="179"/>
        <v>Direct</v>
      </c>
      <c r="J2860" s="2" t="s">
        <v>88</v>
      </c>
      <c r="K2860" s="2" t="s">
        <v>108</v>
      </c>
      <c r="L2860" s="2" t="s">
        <v>86</v>
      </c>
      <c r="M2860" s="2" t="s">
        <v>86</v>
      </c>
      <c r="N2860" s="2" t="s">
        <v>86</v>
      </c>
      <c r="O2860" s="2" t="s">
        <v>86</v>
      </c>
    </row>
    <row r="2861" spans="1:15">
      <c r="A2861" t="s">
        <v>3110</v>
      </c>
      <c r="B2861" s="2">
        <f t="shared" si="178"/>
        <v>2860</v>
      </c>
      <c r="C2861" s="11">
        <f t="shared" si="180"/>
        <v>6</v>
      </c>
      <c r="D2861" s="12">
        <v>2</v>
      </c>
      <c r="E2861" s="13">
        <v>39.07</v>
      </c>
      <c r="F2861" s="16" t="str">
        <f>VLOOKUP(B2861,'Synthese chemins'!A:D,4)</f>
        <v>Non</v>
      </c>
      <c r="G2861" s="16" t="str">
        <f t="shared" si="177"/>
        <v>SEA // Adwords Branding</v>
      </c>
      <c r="H2861" s="34">
        <f ca="1">IF(G2861="Autonome","Non",IF(C2861&lt;3,"Non",COUNTIF(Passeurs!2861:2861,"Passeur")))</f>
        <v>4</v>
      </c>
      <c r="I2861" s="17" t="str">
        <f t="shared" si="179"/>
        <v>Codes promo</v>
      </c>
      <c r="J2861" s="2" t="s">
        <v>88</v>
      </c>
      <c r="K2861" s="2" t="s">
        <v>110</v>
      </c>
      <c r="L2861" s="2" t="s">
        <v>84</v>
      </c>
      <c r="M2861" s="2" t="s">
        <v>80</v>
      </c>
      <c r="N2861" s="2" t="s">
        <v>86</v>
      </c>
      <c r="O2861" s="2" t="s">
        <v>108</v>
      </c>
    </row>
    <row r="2862" spans="1:15">
      <c r="A2862" t="s">
        <v>3113</v>
      </c>
      <c r="B2862" s="2">
        <f t="shared" si="178"/>
        <v>2861</v>
      </c>
      <c r="C2862" s="11">
        <f t="shared" si="180"/>
        <v>6</v>
      </c>
      <c r="D2862" s="12">
        <v>2</v>
      </c>
      <c r="E2862" s="13">
        <v>4.25</v>
      </c>
      <c r="F2862" s="16" t="str">
        <f>VLOOKUP(B2862,'Synthese chemins'!A:D,4)</f>
        <v>Non</v>
      </c>
      <c r="G2862" s="16" t="str">
        <f t="shared" si="177"/>
        <v>SEA // Adwords Branding</v>
      </c>
      <c r="H2862" s="34">
        <f ca="1">IF(G2862="Autonome","Non",IF(C2862&lt;3,"Non",COUNTIF(Passeurs!2862:2862,"Passeur")))</f>
        <v>3</v>
      </c>
      <c r="I2862" s="17" t="str">
        <f t="shared" si="179"/>
        <v>Direct</v>
      </c>
      <c r="J2862" s="2" t="s">
        <v>88</v>
      </c>
      <c r="K2862" s="2" t="s">
        <v>90</v>
      </c>
      <c r="L2862" s="2" t="s">
        <v>88</v>
      </c>
      <c r="M2862" s="2" t="s">
        <v>86</v>
      </c>
      <c r="N2862" s="2" t="s">
        <v>88</v>
      </c>
      <c r="O2862" s="2" t="s">
        <v>86</v>
      </c>
    </row>
    <row r="2863" spans="1:15">
      <c r="A2863" t="s">
        <v>3116</v>
      </c>
      <c r="B2863" s="2">
        <f t="shared" si="178"/>
        <v>2862</v>
      </c>
      <c r="C2863" s="11">
        <f t="shared" si="180"/>
        <v>6</v>
      </c>
      <c r="D2863" s="12">
        <v>2</v>
      </c>
      <c r="E2863" s="13">
        <v>12.9</v>
      </c>
      <c r="F2863" s="16" t="str">
        <f>VLOOKUP(B2863,'Synthese chemins'!A:D,4)</f>
        <v>Non</v>
      </c>
      <c r="G2863" s="16" t="str">
        <f t="shared" si="177"/>
        <v>SEA // Adwords Branding</v>
      </c>
      <c r="H2863" s="34">
        <f ca="1">IF(G2863="Autonome","Non",IF(C2863&lt;3,"Non",COUNTIF(Passeurs!2863:2863,"Passeur")))</f>
        <v>2</v>
      </c>
      <c r="I2863" s="17" t="str">
        <f t="shared" si="179"/>
        <v>Direct</v>
      </c>
      <c r="J2863" s="2" t="s">
        <v>88</v>
      </c>
      <c r="K2863" s="2" t="s">
        <v>90</v>
      </c>
      <c r="L2863" s="2" t="s">
        <v>86</v>
      </c>
      <c r="M2863" s="2" t="s">
        <v>86</v>
      </c>
      <c r="N2863" s="2" t="s">
        <v>86</v>
      </c>
      <c r="O2863" s="2" t="s">
        <v>86</v>
      </c>
    </row>
    <row r="2864" spans="1:15">
      <c r="A2864" t="s">
        <v>3118</v>
      </c>
      <c r="B2864" s="2">
        <f t="shared" si="178"/>
        <v>2863</v>
      </c>
      <c r="C2864" s="11">
        <f t="shared" si="180"/>
        <v>6</v>
      </c>
      <c r="D2864" s="12">
        <v>2</v>
      </c>
      <c r="E2864" s="13">
        <v>38.799999999999997</v>
      </c>
      <c r="F2864" s="16" t="str">
        <f>VLOOKUP(B2864,'Synthese chemins'!A:D,4)</f>
        <v>Non</v>
      </c>
      <c r="G2864" s="16" t="str">
        <f t="shared" si="177"/>
        <v>SEA // Adwords Branding</v>
      </c>
      <c r="H2864" s="34">
        <f ca="1">IF(G2864="Autonome","Non",IF(C2864&lt;3,"Non",COUNTIF(Passeurs!2864:2864,"Passeur")))</f>
        <v>4</v>
      </c>
      <c r="I2864" s="17" t="str">
        <f t="shared" si="179"/>
        <v>Email // Webmail</v>
      </c>
      <c r="J2864" s="2" t="s">
        <v>88</v>
      </c>
      <c r="K2864" s="2" t="s">
        <v>90</v>
      </c>
      <c r="L2864" s="2" t="s">
        <v>100</v>
      </c>
      <c r="M2864" s="2" t="s">
        <v>86</v>
      </c>
      <c r="N2864" s="2" t="s">
        <v>98</v>
      </c>
      <c r="O2864" s="2" t="s">
        <v>100</v>
      </c>
    </row>
    <row r="2865" spans="1:15">
      <c r="A2865" t="s">
        <v>3120</v>
      </c>
      <c r="B2865" s="2">
        <f t="shared" si="178"/>
        <v>2864</v>
      </c>
      <c r="C2865" s="11">
        <f t="shared" si="180"/>
        <v>6</v>
      </c>
      <c r="D2865" s="12">
        <v>2</v>
      </c>
      <c r="E2865" s="13">
        <v>0</v>
      </c>
      <c r="F2865" s="16" t="str">
        <f>VLOOKUP(B2865,'Synthese chemins'!A:D,4)</f>
        <v>Non</v>
      </c>
      <c r="G2865" s="16" t="str">
        <f t="shared" si="177"/>
        <v>SEA // Adwords Branding</v>
      </c>
      <c r="H2865" s="34">
        <f ca="1">IF(G2865="Autonome","Non",IF(C2865&lt;3,"Non",COUNTIF(Passeurs!2865:2865,"Passeur")))</f>
        <v>2</v>
      </c>
      <c r="I2865" s="17" t="str">
        <f t="shared" si="179"/>
        <v>Direct</v>
      </c>
      <c r="J2865" s="2" t="s">
        <v>88</v>
      </c>
      <c r="K2865" s="2" t="s">
        <v>90</v>
      </c>
      <c r="L2865" s="2" t="s">
        <v>90</v>
      </c>
      <c r="M2865" s="2" t="s">
        <v>90</v>
      </c>
      <c r="N2865" s="2" t="s">
        <v>86</v>
      </c>
      <c r="O2865" s="2" t="s">
        <v>86</v>
      </c>
    </row>
    <row r="2866" spans="1:15">
      <c r="A2866" t="s">
        <v>3134</v>
      </c>
      <c r="B2866" s="2">
        <f t="shared" si="178"/>
        <v>2865</v>
      </c>
      <c r="C2866" s="11">
        <f t="shared" si="180"/>
        <v>6</v>
      </c>
      <c r="D2866" s="12">
        <v>2</v>
      </c>
      <c r="E2866" s="13">
        <v>120.24</v>
      </c>
      <c r="F2866" s="16" t="str">
        <f>VLOOKUP(B2866,'Synthese chemins'!A:D,4)</f>
        <v>Non</v>
      </c>
      <c r="G2866" s="16" t="str">
        <f t="shared" si="177"/>
        <v>SEA // Adwords Branding</v>
      </c>
      <c r="H2866" s="34">
        <f ca="1">IF(G2866="Autonome","Non",IF(C2866&lt;3,"Non",COUNTIF(Passeurs!2866:2866,"Passeur")))</f>
        <v>2</v>
      </c>
      <c r="I2866" s="17" t="str">
        <f t="shared" si="179"/>
        <v>SEA // Adwords Branding</v>
      </c>
      <c r="J2866" s="2" t="s">
        <v>88</v>
      </c>
      <c r="K2866" s="2" t="s">
        <v>88</v>
      </c>
      <c r="L2866" s="2" t="s">
        <v>88</v>
      </c>
      <c r="M2866" s="2" t="s">
        <v>80</v>
      </c>
      <c r="N2866" s="2" t="s">
        <v>88</v>
      </c>
      <c r="O2866" s="2" t="s">
        <v>88</v>
      </c>
    </row>
    <row r="2867" spans="1:15">
      <c r="A2867" t="s">
        <v>3137</v>
      </c>
      <c r="B2867" s="2">
        <f t="shared" si="178"/>
        <v>2866</v>
      </c>
      <c r="C2867" s="11">
        <f t="shared" si="180"/>
        <v>6</v>
      </c>
      <c r="D2867" s="12">
        <v>2</v>
      </c>
      <c r="E2867" s="13">
        <v>136.44999999999999</v>
      </c>
      <c r="F2867" s="16" t="str">
        <f>VLOOKUP(B2867,'Synthese chemins'!A:D,4)</f>
        <v>Non</v>
      </c>
      <c r="G2867" s="16" t="str">
        <f t="shared" si="177"/>
        <v>SEA // Adwords Branding</v>
      </c>
      <c r="H2867" s="34">
        <f ca="1">IF(G2867="Autonome","Non",IF(C2867&lt;3,"Non",COUNTIF(Passeurs!2867:2867,"Passeur")))</f>
        <v>2</v>
      </c>
      <c r="I2867" s="17" t="str">
        <f t="shared" si="179"/>
        <v>SEA // Adwords Branding</v>
      </c>
      <c r="J2867" s="2" t="s">
        <v>88</v>
      </c>
      <c r="K2867" s="2" t="s">
        <v>88</v>
      </c>
      <c r="L2867" s="2" t="s">
        <v>88</v>
      </c>
      <c r="M2867" s="2" t="s">
        <v>86</v>
      </c>
      <c r="N2867" s="2" t="s">
        <v>86</v>
      </c>
      <c r="O2867" s="2" t="s">
        <v>88</v>
      </c>
    </row>
    <row r="2868" spans="1:15">
      <c r="A2868" t="s">
        <v>3147</v>
      </c>
      <c r="B2868" s="2">
        <f t="shared" si="178"/>
        <v>2867</v>
      </c>
      <c r="C2868" s="11">
        <f t="shared" si="180"/>
        <v>6</v>
      </c>
      <c r="D2868" s="12">
        <v>2</v>
      </c>
      <c r="E2868" s="13">
        <v>0</v>
      </c>
      <c r="F2868" s="16" t="str">
        <f>VLOOKUP(B2868,'Synthese chemins'!A:D,4)</f>
        <v>Non</v>
      </c>
      <c r="G2868" s="16" t="str">
        <f t="shared" si="177"/>
        <v>SEA // Adwords Branding</v>
      </c>
      <c r="H2868" s="34">
        <f ca="1">IF(G2868="Autonome","Non",IF(C2868&lt;3,"Non",COUNTIF(Passeurs!2868:2868,"Passeur")))</f>
        <v>2</v>
      </c>
      <c r="I2868" s="17" t="str">
        <f t="shared" si="179"/>
        <v>SEA // Adwords Branding</v>
      </c>
      <c r="J2868" s="2" t="s">
        <v>88</v>
      </c>
      <c r="K2868" s="2" t="s">
        <v>88</v>
      </c>
      <c r="L2868" s="2" t="s">
        <v>88</v>
      </c>
      <c r="M2868" s="2" t="s">
        <v>88</v>
      </c>
      <c r="N2868" s="2" t="s">
        <v>80</v>
      </c>
      <c r="O2868" s="2" t="s">
        <v>88</v>
      </c>
    </row>
    <row r="2869" spans="1:15">
      <c r="A2869" t="s">
        <v>3148</v>
      </c>
      <c r="B2869" s="2">
        <f t="shared" si="178"/>
        <v>2868</v>
      </c>
      <c r="C2869" s="11">
        <f t="shared" si="180"/>
        <v>6</v>
      </c>
      <c r="D2869" s="12">
        <v>2</v>
      </c>
      <c r="E2869" s="13">
        <v>0</v>
      </c>
      <c r="F2869" s="16" t="str">
        <f>VLOOKUP(B2869,'Synthese chemins'!A:D,4)</f>
        <v>Non</v>
      </c>
      <c r="G2869" s="16" t="str">
        <f t="shared" si="177"/>
        <v>SEA // Adwords Branding</v>
      </c>
      <c r="H2869" s="34">
        <f ca="1">IF(G2869="Autonome","Non",IF(C2869&lt;3,"Non",COUNTIF(Passeurs!2869:2869,"Passeur")))</f>
        <v>2</v>
      </c>
      <c r="I2869" s="17" t="str">
        <f t="shared" si="179"/>
        <v>Direct</v>
      </c>
      <c r="J2869" s="2" t="s">
        <v>88</v>
      </c>
      <c r="K2869" s="2" t="s">
        <v>88</v>
      </c>
      <c r="L2869" s="2" t="s">
        <v>88</v>
      </c>
      <c r="M2869" s="2" t="s">
        <v>88</v>
      </c>
      <c r="N2869" s="2" t="s">
        <v>86</v>
      </c>
      <c r="O2869" s="2" t="s">
        <v>86</v>
      </c>
    </row>
    <row r="2870" spans="1:15">
      <c r="A2870" t="s">
        <v>3152</v>
      </c>
      <c r="B2870" s="2">
        <f t="shared" si="178"/>
        <v>2869</v>
      </c>
      <c r="C2870" s="11">
        <f t="shared" si="180"/>
        <v>6</v>
      </c>
      <c r="D2870" s="12">
        <v>2</v>
      </c>
      <c r="E2870" s="13">
        <v>0</v>
      </c>
      <c r="F2870" s="16" t="str">
        <f>VLOOKUP(B2870,'Synthese chemins'!A:D,4)</f>
        <v>Non</v>
      </c>
      <c r="G2870" s="16" t="str">
        <f t="shared" si="177"/>
        <v>SEA // Adwords Branding</v>
      </c>
      <c r="H2870" s="34">
        <f ca="1">IF(G2870="Autonome","Non",IF(C2870&lt;3,"Non",COUNTIF(Passeurs!2870:2870,"Passeur")))</f>
        <v>2</v>
      </c>
      <c r="I2870" s="17" t="str">
        <f t="shared" si="179"/>
        <v>SEA // Adwords Branding</v>
      </c>
      <c r="J2870" s="2" t="s">
        <v>88</v>
      </c>
      <c r="K2870" s="2" t="s">
        <v>88</v>
      </c>
      <c r="L2870" s="2" t="s">
        <v>88</v>
      </c>
      <c r="M2870" s="2" t="s">
        <v>88</v>
      </c>
      <c r="N2870" s="2" t="s">
        <v>82</v>
      </c>
      <c r="O2870" s="2" t="s">
        <v>88</v>
      </c>
    </row>
    <row r="2871" spans="1:15">
      <c r="A2871" t="s">
        <v>3161</v>
      </c>
      <c r="B2871" s="2">
        <f t="shared" si="178"/>
        <v>2870</v>
      </c>
      <c r="C2871" s="11">
        <f t="shared" si="180"/>
        <v>6</v>
      </c>
      <c r="D2871" s="12">
        <v>2</v>
      </c>
      <c r="E2871" s="13">
        <v>0</v>
      </c>
      <c r="F2871" s="16" t="str">
        <f>VLOOKUP(B2871,'Synthese chemins'!A:D,4)</f>
        <v>Non</v>
      </c>
      <c r="G2871" s="16" t="str">
        <f t="shared" si="177"/>
        <v>SEA // Adwords Branding</v>
      </c>
      <c r="H2871" s="34">
        <f ca="1">IF(G2871="Autonome","Non",IF(C2871&lt;3,"Non",COUNTIF(Passeurs!2871:2871,"Passeur")))</f>
        <v>3</v>
      </c>
      <c r="I2871" s="17" t="str">
        <f t="shared" si="179"/>
        <v>Email // Newsletters</v>
      </c>
      <c r="J2871" s="2" t="s">
        <v>88</v>
      </c>
      <c r="K2871" s="2" t="s">
        <v>88</v>
      </c>
      <c r="L2871" s="2" t="s">
        <v>80</v>
      </c>
      <c r="M2871" s="2" t="s">
        <v>86</v>
      </c>
      <c r="N2871" s="2" t="s">
        <v>86</v>
      </c>
      <c r="O2871" s="2" t="s">
        <v>90</v>
      </c>
    </row>
    <row r="2872" spans="1:15">
      <c r="A2872" t="s">
        <v>3167</v>
      </c>
      <c r="B2872" s="2">
        <f t="shared" si="178"/>
        <v>2871</v>
      </c>
      <c r="C2872" s="11">
        <f t="shared" si="180"/>
        <v>6</v>
      </c>
      <c r="D2872" s="12">
        <v>2</v>
      </c>
      <c r="E2872" s="13">
        <v>0</v>
      </c>
      <c r="F2872" s="16" t="str">
        <f>VLOOKUP(B2872,'Synthese chemins'!A:D,4)</f>
        <v>Non</v>
      </c>
      <c r="G2872" s="16" t="str">
        <f t="shared" si="177"/>
        <v>SEA // Adwords Branding</v>
      </c>
      <c r="H2872" s="34">
        <f ca="1">IF(G2872="Autonome","Non",IF(C2872&lt;3,"Non",COUNTIF(Passeurs!2872:2872,"Passeur")))</f>
        <v>3</v>
      </c>
      <c r="I2872" s="17" t="str">
        <f t="shared" si="179"/>
        <v>Direct</v>
      </c>
      <c r="J2872" s="2" t="s">
        <v>88</v>
      </c>
      <c r="K2872" s="2" t="s">
        <v>88</v>
      </c>
      <c r="L2872" s="2" t="s">
        <v>86</v>
      </c>
      <c r="M2872" s="2" t="s">
        <v>90</v>
      </c>
      <c r="N2872" s="2" t="s">
        <v>86</v>
      </c>
      <c r="O2872" s="2" t="s">
        <v>86</v>
      </c>
    </row>
    <row r="2873" spans="1:15">
      <c r="A2873" t="s">
        <v>3169</v>
      </c>
      <c r="B2873" s="2">
        <f t="shared" si="178"/>
        <v>2872</v>
      </c>
      <c r="C2873" s="11">
        <f t="shared" si="180"/>
        <v>6</v>
      </c>
      <c r="D2873" s="12">
        <v>2</v>
      </c>
      <c r="E2873" s="13">
        <v>0</v>
      </c>
      <c r="F2873" s="16" t="str">
        <f>VLOOKUP(B2873,'Synthese chemins'!A:D,4)</f>
        <v>Non</v>
      </c>
      <c r="G2873" s="16" t="str">
        <f t="shared" si="177"/>
        <v>SEA // Adwords Branding</v>
      </c>
      <c r="H2873" s="34">
        <f ca="1">IF(G2873="Autonome","Non",IF(C2873&lt;3,"Non",COUNTIF(Passeurs!2873:2873,"Passeur")))</f>
        <v>2</v>
      </c>
      <c r="I2873" s="17" t="str">
        <f t="shared" si="179"/>
        <v>SEA // Adwords Branding</v>
      </c>
      <c r="J2873" s="2" t="s">
        <v>88</v>
      </c>
      <c r="K2873" s="2" t="s">
        <v>88</v>
      </c>
      <c r="L2873" s="2" t="s">
        <v>86</v>
      </c>
      <c r="M2873" s="2" t="s">
        <v>88</v>
      </c>
      <c r="N2873" s="2" t="s">
        <v>88</v>
      </c>
      <c r="O2873" s="2" t="s">
        <v>88</v>
      </c>
    </row>
    <row r="2874" spans="1:15">
      <c r="A2874" t="s">
        <v>3183</v>
      </c>
      <c r="B2874" s="2">
        <f t="shared" si="178"/>
        <v>2873</v>
      </c>
      <c r="C2874" s="11">
        <f t="shared" si="180"/>
        <v>6</v>
      </c>
      <c r="D2874" s="12">
        <v>2</v>
      </c>
      <c r="E2874" s="13">
        <v>100.15</v>
      </c>
      <c r="F2874" s="16" t="str">
        <f>VLOOKUP(B2874,'Synthese chemins'!A:D,4)</f>
        <v>Non</v>
      </c>
      <c r="G2874" s="16" t="str">
        <f t="shared" si="177"/>
        <v>SEA // Adwords Branding</v>
      </c>
      <c r="H2874" s="34">
        <f ca="1">IF(G2874="Autonome","Non",IF(C2874&lt;3,"Non",COUNTIF(Passeurs!2874:2874,"Passeur")))</f>
        <v>1</v>
      </c>
      <c r="I2874" s="17" t="str">
        <f t="shared" si="179"/>
        <v>SEA // Adwords hors Branding</v>
      </c>
      <c r="J2874" s="2" t="s">
        <v>88</v>
      </c>
      <c r="K2874" s="2" t="s">
        <v>84</v>
      </c>
      <c r="L2874" s="2" t="s">
        <v>84</v>
      </c>
      <c r="M2874" s="2" t="s">
        <v>84</v>
      </c>
      <c r="N2874" s="2" t="s">
        <v>84</v>
      </c>
      <c r="O2874" s="2" t="s">
        <v>84</v>
      </c>
    </row>
    <row r="2875" spans="1:15">
      <c r="A2875" t="s">
        <v>3195</v>
      </c>
      <c r="B2875" s="2">
        <f t="shared" si="178"/>
        <v>2874</v>
      </c>
      <c r="C2875" s="11">
        <f t="shared" si="180"/>
        <v>6</v>
      </c>
      <c r="D2875" s="12">
        <v>2</v>
      </c>
      <c r="E2875" s="13">
        <v>80.31</v>
      </c>
      <c r="F2875" s="16" t="str">
        <f>VLOOKUP(B2875,'Synthese chemins'!A:D,4)</f>
        <v>Non</v>
      </c>
      <c r="G2875" s="16" t="str">
        <f t="shared" si="177"/>
        <v>SEA // Adwords hors Branding</v>
      </c>
      <c r="H2875" s="34">
        <f ca="1">IF(G2875="Autonome","Non",IF(C2875&lt;3,"Non",COUNTIF(Passeurs!2875:2875,"Passeur")))</f>
        <v>4</v>
      </c>
      <c r="I2875" s="17" t="str">
        <f t="shared" si="179"/>
        <v>Direct</v>
      </c>
      <c r="J2875" s="2" t="s">
        <v>84</v>
      </c>
      <c r="K2875" s="2" t="s">
        <v>88</v>
      </c>
      <c r="L2875" s="2" t="s">
        <v>80</v>
      </c>
      <c r="M2875" s="2" t="s">
        <v>86</v>
      </c>
      <c r="N2875" s="2" t="s">
        <v>84</v>
      </c>
      <c r="O2875" s="2" t="s">
        <v>86</v>
      </c>
    </row>
    <row r="2876" spans="1:15">
      <c r="A2876" t="s">
        <v>3196</v>
      </c>
      <c r="B2876" s="2">
        <f t="shared" si="178"/>
        <v>2875</v>
      </c>
      <c r="C2876" s="11">
        <f t="shared" si="180"/>
        <v>6</v>
      </c>
      <c r="D2876" s="12">
        <v>2</v>
      </c>
      <c r="E2876" s="13">
        <v>106.42</v>
      </c>
      <c r="F2876" s="16" t="str">
        <f>VLOOKUP(B2876,'Synthese chemins'!A:D,4)</f>
        <v>Non</v>
      </c>
      <c r="G2876" s="16" t="str">
        <f t="shared" si="177"/>
        <v>SEA // Adwords hors Branding</v>
      </c>
      <c r="H2876" s="34">
        <f ca="1">IF(G2876="Autonome","Non",IF(C2876&lt;3,"Non",COUNTIF(Passeurs!2876:2876,"Passeur")))</f>
        <v>4</v>
      </c>
      <c r="I2876" s="17" t="str">
        <f t="shared" si="179"/>
        <v>Direct</v>
      </c>
      <c r="J2876" s="2" t="s">
        <v>84</v>
      </c>
      <c r="K2876" s="2" t="s">
        <v>88</v>
      </c>
      <c r="L2876" s="2" t="s">
        <v>80</v>
      </c>
      <c r="M2876" s="2" t="s">
        <v>90</v>
      </c>
      <c r="N2876" s="2" t="s">
        <v>86</v>
      </c>
      <c r="O2876" s="2" t="s">
        <v>86</v>
      </c>
    </row>
    <row r="2877" spans="1:15">
      <c r="A2877" t="s">
        <v>3200</v>
      </c>
      <c r="B2877" s="2">
        <f t="shared" si="178"/>
        <v>2876</v>
      </c>
      <c r="C2877" s="11">
        <f t="shared" si="180"/>
        <v>6</v>
      </c>
      <c r="D2877" s="12">
        <v>2</v>
      </c>
      <c r="E2877" s="13">
        <v>25.1</v>
      </c>
      <c r="F2877" s="16" t="str">
        <f>VLOOKUP(B2877,'Synthese chemins'!A:D,4)</f>
        <v>Non</v>
      </c>
      <c r="G2877" s="16" t="str">
        <f t="shared" si="177"/>
        <v>SEA // Adwords hors Branding</v>
      </c>
      <c r="H2877" s="34">
        <f ca="1">IF(G2877="Autonome","Non",IF(C2877&lt;3,"Non",COUNTIF(Passeurs!2877:2877,"Passeur")))</f>
        <v>2</v>
      </c>
      <c r="I2877" s="17" t="str">
        <f t="shared" si="179"/>
        <v>Direct</v>
      </c>
      <c r="J2877" s="2" t="s">
        <v>84</v>
      </c>
      <c r="K2877" s="2" t="s">
        <v>88</v>
      </c>
      <c r="L2877" s="2" t="s">
        <v>86</v>
      </c>
      <c r="M2877" s="2" t="s">
        <v>86</v>
      </c>
      <c r="N2877" s="2" t="s">
        <v>86</v>
      </c>
      <c r="O2877" s="2" t="s">
        <v>86</v>
      </c>
    </row>
    <row r="2878" spans="1:15">
      <c r="A2878" t="s">
        <v>3216</v>
      </c>
      <c r="B2878" s="2">
        <f t="shared" si="178"/>
        <v>2877</v>
      </c>
      <c r="C2878" s="11">
        <f t="shared" si="180"/>
        <v>6</v>
      </c>
      <c r="D2878" s="12">
        <v>2</v>
      </c>
      <c r="E2878" s="13">
        <v>30.62</v>
      </c>
      <c r="F2878" s="16" t="str">
        <f>VLOOKUP(B2878,'Synthese chemins'!A:D,4)</f>
        <v>Non</v>
      </c>
      <c r="G2878" s="16" t="str">
        <f t="shared" si="177"/>
        <v>SEA // Adwords hors Branding</v>
      </c>
      <c r="H2878" s="34">
        <f ca="1">IF(G2878="Autonome","Non",IF(C2878&lt;3,"Non",COUNTIF(Passeurs!2878:2878,"Passeur")))</f>
        <v>3</v>
      </c>
      <c r="I2878" s="17" t="str">
        <f t="shared" si="179"/>
        <v>Direct</v>
      </c>
      <c r="J2878" s="2" t="s">
        <v>84</v>
      </c>
      <c r="K2878" s="2" t="s">
        <v>84</v>
      </c>
      <c r="L2878" s="2" t="s">
        <v>80</v>
      </c>
      <c r="M2878" s="2" t="s">
        <v>82</v>
      </c>
      <c r="N2878" s="2" t="s">
        <v>80</v>
      </c>
      <c r="O2878" s="2" t="s">
        <v>86</v>
      </c>
    </row>
    <row r="2879" spans="1:15">
      <c r="A2879" t="s">
        <v>3218</v>
      </c>
      <c r="B2879" s="2">
        <f t="shared" si="178"/>
        <v>2878</v>
      </c>
      <c r="C2879" s="11">
        <f t="shared" si="180"/>
        <v>6</v>
      </c>
      <c r="D2879" s="12">
        <v>2</v>
      </c>
      <c r="E2879" s="13">
        <v>68.05</v>
      </c>
      <c r="F2879" s="16" t="str">
        <f>VLOOKUP(B2879,'Synthese chemins'!A:D,4)</f>
        <v>Non</v>
      </c>
      <c r="G2879" s="16" t="str">
        <f t="shared" si="177"/>
        <v>SEA // Adwords hors Branding</v>
      </c>
      <c r="H2879" s="34">
        <f ca="1">IF(G2879="Autonome","Non",IF(C2879&lt;3,"Non",COUNTIF(Passeurs!2879:2879,"Passeur")))</f>
        <v>3</v>
      </c>
      <c r="I2879" s="17" t="str">
        <f t="shared" si="179"/>
        <v>Direct</v>
      </c>
      <c r="J2879" s="2" t="s">
        <v>84</v>
      </c>
      <c r="K2879" s="2" t="s">
        <v>84</v>
      </c>
      <c r="L2879" s="2" t="s">
        <v>80</v>
      </c>
      <c r="M2879" s="2" t="s">
        <v>84</v>
      </c>
      <c r="N2879" s="2" t="s">
        <v>82</v>
      </c>
      <c r="O2879" s="2" t="s">
        <v>86</v>
      </c>
    </row>
    <row r="2880" spans="1:15">
      <c r="A2880" t="s">
        <v>3219</v>
      </c>
      <c r="B2880" s="2">
        <f t="shared" si="178"/>
        <v>2879</v>
      </c>
      <c r="C2880" s="11">
        <f t="shared" si="180"/>
        <v>6</v>
      </c>
      <c r="D2880" s="12">
        <v>2</v>
      </c>
      <c r="E2880" s="13">
        <v>81.599999999999994</v>
      </c>
      <c r="F2880" s="16" t="str">
        <f>VLOOKUP(B2880,'Synthese chemins'!A:D,4)</f>
        <v>Non</v>
      </c>
      <c r="G2880" s="16" t="str">
        <f t="shared" si="177"/>
        <v>SEA // Adwords hors Branding</v>
      </c>
      <c r="H2880" s="34">
        <f ca="1">IF(G2880="Autonome","Non",IF(C2880&lt;3,"Non",COUNTIF(Passeurs!2880:2880,"Passeur")))</f>
        <v>3</v>
      </c>
      <c r="I2880" s="17" t="str">
        <f t="shared" si="179"/>
        <v>Email // Webmail</v>
      </c>
      <c r="J2880" s="2" t="s">
        <v>84</v>
      </c>
      <c r="K2880" s="2" t="s">
        <v>84</v>
      </c>
      <c r="L2880" s="2" t="s">
        <v>80</v>
      </c>
      <c r="M2880" s="2" t="s">
        <v>84</v>
      </c>
      <c r="N2880" s="2" t="s">
        <v>98</v>
      </c>
      <c r="O2880" s="2" t="s">
        <v>100</v>
      </c>
    </row>
    <row r="2881" spans="1:15">
      <c r="A2881" t="s">
        <v>3229</v>
      </c>
      <c r="B2881" s="2">
        <f t="shared" si="178"/>
        <v>2880</v>
      </c>
      <c r="C2881" s="11">
        <f t="shared" si="180"/>
        <v>6</v>
      </c>
      <c r="D2881" s="12">
        <v>2</v>
      </c>
      <c r="E2881" s="13">
        <v>80.959999999999994</v>
      </c>
      <c r="F2881" s="16" t="str">
        <f>VLOOKUP(B2881,'Synthese chemins'!A:D,4)</f>
        <v>Non</v>
      </c>
      <c r="G2881" s="16" t="str">
        <f t="shared" si="177"/>
        <v>SEA // Adwords hors Branding</v>
      </c>
      <c r="H2881" s="34">
        <f ca="1">IF(G2881="Autonome","Non",IF(C2881&lt;3,"Non",COUNTIF(Passeurs!2881:2881,"Passeur")))</f>
        <v>3</v>
      </c>
      <c r="I2881" s="17" t="str">
        <f t="shared" si="179"/>
        <v>SEA // Adwords Branding</v>
      </c>
      <c r="J2881" s="2" t="s">
        <v>84</v>
      </c>
      <c r="K2881" s="2" t="s">
        <v>84</v>
      </c>
      <c r="L2881" s="2" t="s">
        <v>86</v>
      </c>
      <c r="M2881" s="2" t="s">
        <v>88</v>
      </c>
      <c r="N2881" s="2" t="s">
        <v>88</v>
      </c>
      <c r="O2881" s="2" t="s">
        <v>88</v>
      </c>
    </row>
    <row r="2882" spans="1:15">
      <c r="A2882" t="s">
        <v>3231</v>
      </c>
      <c r="B2882" s="2">
        <f t="shared" si="178"/>
        <v>2881</v>
      </c>
      <c r="C2882" s="11">
        <f t="shared" si="180"/>
        <v>6</v>
      </c>
      <c r="D2882" s="12">
        <v>2</v>
      </c>
      <c r="E2882" s="13">
        <v>33.659999999999997</v>
      </c>
      <c r="F2882" s="16" t="str">
        <f>VLOOKUP(B2882,'Synthese chemins'!A:D,4)</f>
        <v>Non</v>
      </c>
      <c r="G2882" s="16" t="str">
        <f t="shared" ref="G2882:G2945" si="181">IF(F2882&lt;&gt;"Non","Autonome",J2882)</f>
        <v>SEA // Adwords hors Branding</v>
      </c>
      <c r="H2882" s="34">
        <f ca="1">IF(G2882="Autonome","Non",IF(C2882&lt;3,"Non",COUNTIF(Passeurs!2882:2882,"Passeur")))</f>
        <v>2</v>
      </c>
      <c r="I2882" s="17" t="str">
        <f t="shared" si="179"/>
        <v>Referral</v>
      </c>
      <c r="J2882" s="2" t="s">
        <v>84</v>
      </c>
      <c r="K2882" s="2" t="s">
        <v>84</v>
      </c>
      <c r="L2882" s="2" t="s">
        <v>86</v>
      </c>
      <c r="M2882" s="2" t="s">
        <v>84</v>
      </c>
      <c r="N2882" s="2" t="s">
        <v>86</v>
      </c>
      <c r="O2882" s="2" t="s">
        <v>94</v>
      </c>
    </row>
    <row r="2883" spans="1:15">
      <c r="A2883" t="s">
        <v>3234</v>
      </c>
      <c r="B2883" s="2">
        <f t="shared" ref="B2883:B2946" si="182">ROW()-1</f>
        <v>2882</v>
      </c>
      <c r="C2883" s="11">
        <f t="shared" si="180"/>
        <v>6</v>
      </c>
      <c r="D2883" s="12">
        <v>2</v>
      </c>
      <c r="E2883" s="13">
        <v>41.83</v>
      </c>
      <c r="F2883" s="16" t="str">
        <f>VLOOKUP(B2883,'Synthese chemins'!A:D,4)</f>
        <v>Non</v>
      </c>
      <c r="G2883" s="16" t="str">
        <f t="shared" si="181"/>
        <v>SEA // Adwords hors Branding</v>
      </c>
      <c r="H2883" s="34">
        <f ca="1">IF(G2883="Autonome","Non",IF(C2883&lt;3,"Non",COUNTIF(Passeurs!2883:2883,"Passeur")))</f>
        <v>3</v>
      </c>
      <c r="I2883" s="17" t="str">
        <f t="shared" ref="I2883:I2946" si="183">IF(F2883="Non",INDEX(I2883:DE2883,(C2883+1)),"Autonome")</f>
        <v>Direct</v>
      </c>
      <c r="J2883" s="2" t="s">
        <v>84</v>
      </c>
      <c r="K2883" s="2" t="s">
        <v>84</v>
      </c>
      <c r="L2883" s="2" t="s">
        <v>92</v>
      </c>
      <c r="M2883" s="2" t="s">
        <v>86</v>
      </c>
      <c r="N2883" s="2" t="s">
        <v>86</v>
      </c>
      <c r="O2883" s="2" t="s">
        <v>86</v>
      </c>
    </row>
    <row r="2884" spans="1:15">
      <c r="A2884" t="s">
        <v>3252</v>
      </c>
      <c r="B2884" s="2">
        <f t="shared" si="182"/>
        <v>2883</v>
      </c>
      <c r="C2884" s="11">
        <f t="shared" si="180"/>
        <v>6</v>
      </c>
      <c r="D2884" s="12">
        <v>2</v>
      </c>
      <c r="E2884" s="13">
        <v>99.5</v>
      </c>
      <c r="F2884" s="16" t="str">
        <f>VLOOKUP(B2884,'Synthese chemins'!A:D,4)</f>
        <v>Non</v>
      </c>
      <c r="G2884" s="16" t="str">
        <f t="shared" si="181"/>
        <v>SEA // Adwords hors Branding</v>
      </c>
      <c r="H2884" s="34">
        <f ca="1">IF(G2884="Autonome","Non",IF(C2884&lt;3,"Non",COUNTIF(Passeurs!2884:2884,"Passeur")))</f>
        <v>3</v>
      </c>
      <c r="I2884" s="17" t="str">
        <f t="shared" si="183"/>
        <v>SEA // Adwords Branding</v>
      </c>
      <c r="J2884" s="2" t="s">
        <v>84</v>
      </c>
      <c r="K2884" s="2" t="s">
        <v>84</v>
      </c>
      <c r="L2884" s="2" t="s">
        <v>84</v>
      </c>
      <c r="M2884" s="2" t="s">
        <v>80</v>
      </c>
      <c r="N2884" s="2" t="s">
        <v>86</v>
      </c>
      <c r="O2884" s="2" t="s">
        <v>88</v>
      </c>
    </row>
    <row r="2885" spans="1:15">
      <c r="A2885" t="s">
        <v>3254</v>
      </c>
      <c r="B2885" s="2">
        <f t="shared" si="182"/>
        <v>2884</v>
      </c>
      <c r="C2885" s="11">
        <f t="shared" si="180"/>
        <v>6</v>
      </c>
      <c r="D2885" s="12">
        <v>2</v>
      </c>
      <c r="E2885" s="13">
        <v>70.8</v>
      </c>
      <c r="F2885" s="16" t="str">
        <f>VLOOKUP(B2885,'Synthese chemins'!A:D,4)</f>
        <v>Non</v>
      </c>
      <c r="G2885" s="16" t="str">
        <f t="shared" si="181"/>
        <v>SEA // Adwords hors Branding</v>
      </c>
      <c r="H2885" s="34">
        <f ca="1">IF(G2885="Autonome","Non",IF(C2885&lt;3,"Non",COUNTIF(Passeurs!2885:2885,"Passeur")))</f>
        <v>3</v>
      </c>
      <c r="I2885" s="17" t="str">
        <f t="shared" si="183"/>
        <v>SEO</v>
      </c>
      <c r="J2885" s="2" t="s">
        <v>84</v>
      </c>
      <c r="K2885" s="2" t="s">
        <v>84</v>
      </c>
      <c r="L2885" s="2" t="s">
        <v>84</v>
      </c>
      <c r="M2885" s="2" t="s">
        <v>80</v>
      </c>
      <c r="N2885" s="2" t="s">
        <v>88</v>
      </c>
      <c r="O2885" s="2" t="s">
        <v>80</v>
      </c>
    </row>
    <row r="2886" spans="1:15">
      <c r="A2886" t="s">
        <v>3256</v>
      </c>
      <c r="B2886" s="2">
        <f t="shared" si="182"/>
        <v>2885</v>
      </c>
      <c r="C2886" s="11">
        <f t="shared" si="180"/>
        <v>6</v>
      </c>
      <c r="D2886" s="12">
        <v>2</v>
      </c>
      <c r="E2886" s="13">
        <v>0</v>
      </c>
      <c r="F2886" s="16" t="str">
        <f>VLOOKUP(B2886,'Synthese chemins'!A:D,4)</f>
        <v>Non</v>
      </c>
      <c r="G2886" s="16" t="str">
        <f t="shared" si="181"/>
        <v>SEA // Adwords hors Branding</v>
      </c>
      <c r="H2886" s="34">
        <f ca="1">IF(G2886="Autonome","Non",IF(C2886&lt;3,"Non",COUNTIF(Passeurs!2886:2886,"Passeur")))</f>
        <v>2</v>
      </c>
      <c r="I2886" s="17" t="str">
        <f t="shared" si="183"/>
        <v>Direct</v>
      </c>
      <c r="J2886" s="2" t="s">
        <v>84</v>
      </c>
      <c r="K2886" s="2" t="s">
        <v>84</v>
      </c>
      <c r="L2886" s="2" t="s">
        <v>84</v>
      </c>
      <c r="M2886" s="2" t="s">
        <v>86</v>
      </c>
      <c r="N2886" s="2" t="s">
        <v>86</v>
      </c>
      <c r="O2886" s="2" t="s">
        <v>86</v>
      </c>
    </row>
    <row r="2887" spans="1:15">
      <c r="A2887" t="s">
        <v>3259</v>
      </c>
      <c r="B2887" s="2">
        <f t="shared" si="182"/>
        <v>2886</v>
      </c>
      <c r="C2887" s="11">
        <f t="shared" si="180"/>
        <v>6</v>
      </c>
      <c r="D2887" s="12">
        <v>2</v>
      </c>
      <c r="E2887" s="13">
        <v>26.9</v>
      </c>
      <c r="F2887" s="16" t="str">
        <f>VLOOKUP(B2887,'Synthese chemins'!A:D,4)</f>
        <v>Non</v>
      </c>
      <c r="G2887" s="16" t="str">
        <f t="shared" si="181"/>
        <v>SEA // Adwords hors Branding</v>
      </c>
      <c r="H2887" s="34">
        <f ca="1">IF(G2887="Autonome","Non",IF(C2887&lt;3,"Non",COUNTIF(Passeurs!2887:2887,"Passeur")))</f>
        <v>3</v>
      </c>
      <c r="I2887" s="17" t="str">
        <f t="shared" si="183"/>
        <v>Direct</v>
      </c>
      <c r="J2887" s="2" t="s">
        <v>84</v>
      </c>
      <c r="K2887" s="2" t="s">
        <v>84</v>
      </c>
      <c r="L2887" s="2" t="s">
        <v>84</v>
      </c>
      <c r="M2887" s="2" t="s">
        <v>86</v>
      </c>
      <c r="N2887" s="2" t="s">
        <v>90</v>
      </c>
      <c r="O2887" s="2" t="s">
        <v>86</v>
      </c>
    </row>
    <row r="2888" spans="1:15">
      <c r="A2888" t="s">
        <v>3262</v>
      </c>
      <c r="B2888" s="2">
        <f t="shared" si="182"/>
        <v>2887</v>
      </c>
      <c r="C2888" s="11">
        <f t="shared" si="180"/>
        <v>6</v>
      </c>
      <c r="D2888" s="12">
        <v>2</v>
      </c>
      <c r="E2888" s="13">
        <v>0</v>
      </c>
      <c r="F2888" s="16" t="str">
        <f>VLOOKUP(B2888,'Synthese chemins'!A:D,4)</f>
        <v>Non</v>
      </c>
      <c r="G2888" s="16" t="str">
        <f t="shared" si="181"/>
        <v>SEA // Adwords hors Branding</v>
      </c>
      <c r="H2888" s="34">
        <f ca="1">IF(G2888="Autonome","Non",IF(C2888&lt;3,"Non",COUNTIF(Passeurs!2888:2888,"Passeur")))</f>
        <v>3</v>
      </c>
      <c r="I2888" s="17" t="str">
        <f t="shared" si="183"/>
        <v>SEA // Adwords hors Branding</v>
      </c>
      <c r="J2888" s="2" t="s">
        <v>84</v>
      </c>
      <c r="K2888" s="2" t="s">
        <v>84</v>
      </c>
      <c r="L2888" s="2" t="s">
        <v>84</v>
      </c>
      <c r="M2888" s="2" t="s">
        <v>98</v>
      </c>
      <c r="N2888" s="2" t="s">
        <v>86</v>
      </c>
      <c r="O2888" s="2" t="s">
        <v>84</v>
      </c>
    </row>
    <row r="2889" spans="1:15">
      <c r="A2889" t="s">
        <v>3263</v>
      </c>
      <c r="B2889" s="2">
        <f t="shared" si="182"/>
        <v>2888</v>
      </c>
      <c r="C2889" s="11">
        <f t="shared" si="180"/>
        <v>6</v>
      </c>
      <c r="D2889" s="12">
        <v>2</v>
      </c>
      <c r="E2889" s="13">
        <v>0</v>
      </c>
      <c r="F2889" s="16" t="str">
        <f>VLOOKUP(B2889,'Synthese chemins'!A:D,4)</f>
        <v>Non</v>
      </c>
      <c r="G2889" s="16" t="str">
        <f t="shared" si="181"/>
        <v>SEA // Adwords hors Branding</v>
      </c>
      <c r="H2889" s="34">
        <f ca="1">IF(G2889="Autonome","Non",IF(C2889&lt;3,"Non",COUNTIF(Passeurs!2889:2889,"Passeur")))</f>
        <v>2</v>
      </c>
      <c r="I2889" s="17" t="str">
        <f t="shared" si="183"/>
        <v>Direct</v>
      </c>
      <c r="J2889" s="2" t="s">
        <v>84</v>
      </c>
      <c r="K2889" s="2" t="s">
        <v>84</v>
      </c>
      <c r="L2889" s="2" t="s">
        <v>84</v>
      </c>
      <c r="M2889" s="2" t="s">
        <v>84</v>
      </c>
      <c r="N2889" s="2" t="s">
        <v>98</v>
      </c>
      <c r="O2889" s="2" t="s">
        <v>86</v>
      </c>
    </row>
    <row r="2890" spans="1:15">
      <c r="A2890" t="s">
        <v>3275</v>
      </c>
      <c r="B2890" s="2">
        <f t="shared" si="182"/>
        <v>2889</v>
      </c>
      <c r="C2890" s="11">
        <f t="shared" si="180"/>
        <v>6</v>
      </c>
      <c r="D2890" s="12">
        <v>2</v>
      </c>
      <c r="E2890" s="13">
        <v>0</v>
      </c>
      <c r="F2890" s="16" t="str">
        <f>VLOOKUP(B2890,'Synthese chemins'!A:D,4)</f>
        <v>Non</v>
      </c>
      <c r="G2890" s="16" t="str">
        <f t="shared" si="181"/>
        <v>SEA // Adwords hors Branding</v>
      </c>
      <c r="H2890" s="34">
        <f ca="1">IF(G2890="Autonome","Non",IF(C2890&lt;3,"Non",COUNTIF(Passeurs!2890:2890,"Passeur")))</f>
        <v>2</v>
      </c>
      <c r="I2890" s="17" t="str">
        <f t="shared" si="183"/>
        <v>Direct</v>
      </c>
      <c r="J2890" s="2" t="s">
        <v>84</v>
      </c>
      <c r="K2890" s="2" t="s">
        <v>84</v>
      </c>
      <c r="L2890" s="2" t="s">
        <v>84</v>
      </c>
      <c r="M2890" s="2" t="s">
        <v>84</v>
      </c>
      <c r="N2890" s="2" t="s">
        <v>86</v>
      </c>
      <c r="O2890" s="2" t="s">
        <v>86</v>
      </c>
    </row>
    <row r="2891" spans="1:15">
      <c r="A2891" t="s">
        <v>3282</v>
      </c>
      <c r="B2891" s="2">
        <f t="shared" si="182"/>
        <v>2890</v>
      </c>
      <c r="C2891" s="11">
        <f t="shared" si="180"/>
        <v>6</v>
      </c>
      <c r="D2891" s="12">
        <v>2</v>
      </c>
      <c r="E2891" s="13">
        <v>69.2</v>
      </c>
      <c r="F2891" s="16" t="str">
        <f>VLOOKUP(B2891,'Synthese chemins'!A:D,4)</f>
        <v>Non</v>
      </c>
      <c r="G2891" s="16" t="str">
        <f t="shared" si="181"/>
        <v>SEA // Adwords hors Branding</v>
      </c>
      <c r="H2891" s="34">
        <f ca="1">IF(G2891="Autonome","Non",IF(C2891&lt;3,"Non",COUNTIF(Passeurs!2891:2891,"Passeur")))</f>
        <v>3</v>
      </c>
      <c r="I2891" s="17" t="str">
        <f t="shared" si="183"/>
        <v>Email // Newsletters</v>
      </c>
      <c r="J2891" s="2" t="s">
        <v>84</v>
      </c>
      <c r="K2891" s="2" t="s">
        <v>80</v>
      </c>
      <c r="L2891" s="2" t="s">
        <v>84</v>
      </c>
      <c r="M2891" s="2" t="s">
        <v>80</v>
      </c>
      <c r="N2891" s="2" t="s">
        <v>86</v>
      </c>
      <c r="O2891" s="2" t="s">
        <v>90</v>
      </c>
    </row>
    <row r="2892" spans="1:15">
      <c r="A2892" t="s">
        <v>3283</v>
      </c>
      <c r="B2892" s="2">
        <f t="shared" si="182"/>
        <v>2891</v>
      </c>
      <c r="C2892" s="11">
        <f t="shared" si="180"/>
        <v>6</v>
      </c>
      <c r="D2892" s="12">
        <v>2</v>
      </c>
      <c r="E2892" s="13">
        <v>0</v>
      </c>
      <c r="F2892" s="16" t="str">
        <f>VLOOKUP(B2892,'Synthese chemins'!A:D,4)</f>
        <v>Non</v>
      </c>
      <c r="G2892" s="16" t="str">
        <f t="shared" si="181"/>
        <v>SEA // Adwords hors Branding</v>
      </c>
      <c r="H2892" s="34">
        <f ca="1">IF(G2892="Autonome","Non",IF(C2892&lt;3,"Non",COUNTIF(Passeurs!2892:2892,"Passeur")))</f>
        <v>3</v>
      </c>
      <c r="I2892" s="17" t="str">
        <f t="shared" si="183"/>
        <v>Direct</v>
      </c>
      <c r="J2892" s="2" t="s">
        <v>84</v>
      </c>
      <c r="K2892" s="2" t="s">
        <v>80</v>
      </c>
      <c r="L2892" s="2" t="s">
        <v>84</v>
      </c>
      <c r="M2892" s="2" t="s">
        <v>80</v>
      </c>
      <c r="N2892" s="2" t="s">
        <v>82</v>
      </c>
      <c r="O2892" s="2" t="s">
        <v>86</v>
      </c>
    </row>
    <row r="2893" spans="1:15">
      <c r="A2893" t="s">
        <v>3289</v>
      </c>
      <c r="B2893" s="2">
        <f t="shared" si="182"/>
        <v>2892</v>
      </c>
      <c r="C2893" s="11">
        <f t="shared" si="180"/>
        <v>6</v>
      </c>
      <c r="D2893" s="12">
        <v>2</v>
      </c>
      <c r="E2893" s="13">
        <v>0</v>
      </c>
      <c r="F2893" s="16" t="str">
        <f>VLOOKUP(B2893,'Synthese chemins'!A:D,4)</f>
        <v>Non</v>
      </c>
      <c r="G2893" s="16" t="str">
        <f t="shared" si="181"/>
        <v>SEA // Adwords hors Branding</v>
      </c>
      <c r="H2893" s="34">
        <f ca="1">IF(G2893="Autonome","Non",IF(C2893&lt;3,"Non",COUNTIF(Passeurs!2893:2893,"Passeur")))</f>
        <v>2</v>
      </c>
      <c r="I2893" s="17" t="str">
        <f t="shared" si="183"/>
        <v>SEA // Adwords hors Branding</v>
      </c>
      <c r="J2893" s="2" t="s">
        <v>84</v>
      </c>
      <c r="K2893" s="2" t="s">
        <v>80</v>
      </c>
      <c r="L2893" s="2" t="s">
        <v>84</v>
      </c>
      <c r="M2893" s="2" t="s">
        <v>84</v>
      </c>
      <c r="N2893" s="2" t="s">
        <v>84</v>
      </c>
      <c r="O2893" s="2" t="s">
        <v>84</v>
      </c>
    </row>
    <row r="2894" spans="1:15">
      <c r="A2894" t="s">
        <v>3298</v>
      </c>
      <c r="B2894" s="2">
        <f t="shared" si="182"/>
        <v>2893</v>
      </c>
      <c r="C2894" s="11">
        <f t="shared" si="180"/>
        <v>6</v>
      </c>
      <c r="D2894" s="12">
        <v>2</v>
      </c>
      <c r="E2894" s="13">
        <v>0</v>
      </c>
      <c r="F2894" s="16" t="str">
        <f>VLOOKUP(B2894,'Synthese chemins'!A:D,4)</f>
        <v>Non</v>
      </c>
      <c r="G2894" s="16" t="str">
        <f t="shared" si="181"/>
        <v>SEA // Adwords hors Branding</v>
      </c>
      <c r="H2894" s="34">
        <f ca="1">IF(G2894="Autonome","Non",IF(C2894&lt;3,"Non",COUNTIF(Passeurs!2894:2894,"Passeur")))</f>
        <v>3</v>
      </c>
      <c r="I2894" s="17" t="str">
        <f t="shared" si="183"/>
        <v>SEA // Adwords Branding</v>
      </c>
      <c r="J2894" s="2" t="s">
        <v>84</v>
      </c>
      <c r="K2894" s="2" t="s">
        <v>80</v>
      </c>
      <c r="L2894" s="2" t="s">
        <v>86</v>
      </c>
      <c r="M2894" s="2" t="s">
        <v>86</v>
      </c>
      <c r="N2894" s="2" t="s">
        <v>88</v>
      </c>
      <c r="O2894" s="2" t="s">
        <v>88</v>
      </c>
    </row>
    <row r="2895" spans="1:15">
      <c r="A2895" t="s">
        <v>3309</v>
      </c>
      <c r="B2895" s="2">
        <f t="shared" si="182"/>
        <v>2894</v>
      </c>
      <c r="C2895" s="11">
        <f t="shared" si="180"/>
        <v>6</v>
      </c>
      <c r="D2895" s="12">
        <v>2</v>
      </c>
      <c r="E2895" s="13">
        <v>87.1</v>
      </c>
      <c r="F2895" s="16" t="str">
        <f>VLOOKUP(B2895,'Synthese chemins'!A:D,4)</f>
        <v>Non</v>
      </c>
      <c r="G2895" s="16" t="str">
        <f t="shared" si="181"/>
        <v>SEA // Adwords hors Branding</v>
      </c>
      <c r="H2895" s="34">
        <f ca="1">IF(G2895="Autonome","Non",IF(C2895&lt;3,"Non",COUNTIF(Passeurs!2895:2895,"Passeur")))</f>
        <v>5</v>
      </c>
      <c r="I2895" s="17" t="str">
        <f t="shared" si="183"/>
        <v>SEA // Adwords hors Branding</v>
      </c>
      <c r="J2895" s="2" t="s">
        <v>84</v>
      </c>
      <c r="K2895" s="2" t="s">
        <v>80</v>
      </c>
      <c r="L2895" s="2" t="s">
        <v>108</v>
      </c>
      <c r="M2895" s="2" t="s">
        <v>98</v>
      </c>
      <c r="N2895" s="2" t="s">
        <v>86</v>
      </c>
      <c r="O2895" s="2" t="s">
        <v>84</v>
      </c>
    </row>
    <row r="2896" spans="1:15">
      <c r="A2896" t="s">
        <v>3317</v>
      </c>
      <c r="B2896" s="2">
        <f t="shared" si="182"/>
        <v>2895</v>
      </c>
      <c r="C2896" s="11">
        <f t="shared" si="180"/>
        <v>6</v>
      </c>
      <c r="D2896" s="12">
        <v>2</v>
      </c>
      <c r="E2896" s="13">
        <v>0</v>
      </c>
      <c r="F2896" s="16" t="str">
        <f>VLOOKUP(B2896,'Synthese chemins'!A:D,4)</f>
        <v>Non</v>
      </c>
      <c r="G2896" s="16" t="str">
        <f t="shared" si="181"/>
        <v>SEA // Adwords hors Branding</v>
      </c>
      <c r="H2896" s="34">
        <f ca="1">IF(G2896="Autonome","Non",IF(C2896&lt;3,"Non",COUNTIF(Passeurs!2896:2896,"Passeur")))</f>
        <v>2</v>
      </c>
      <c r="I2896" s="17" t="str">
        <f t="shared" si="183"/>
        <v>Direct</v>
      </c>
      <c r="J2896" s="2" t="s">
        <v>84</v>
      </c>
      <c r="K2896" s="2" t="s">
        <v>86</v>
      </c>
      <c r="L2896" s="2" t="s">
        <v>80</v>
      </c>
      <c r="M2896" s="2" t="s">
        <v>86</v>
      </c>
      <c r="N2896" s="2" t="s">
        <v>86</v>
      </c>
      <c r="O2896" s="2" t="s">
        <v>86</v>
      </c>
    </row>
    <row r="2897" spans="1:15">
      <c r="A2897" t="s">
        <v>3318</v>
      </c>
      <c r="B2897" s="2">
        <f t="shared" si="182"/>
        <v>2896</v>
      </c>
      <c r="C2897" s="11">
        <f t="shared" si="180"/>
        <v>6</v>
      </c>
      <c r="D2897" s="12">
        <v>2</v>
      </c>
      <c r="E2897" s="13">
        <v>0</v>
      </c>
      <c r="F2897" s="16" t="str">
        <f>VLOOKUP(B2897,'Synthese chemins'!A:D,4)</f>
        <v>Non</v>
      </c>
      <c r="G2897" s="16" t="str">
        <f t="shared" si="181"/>
        <v>SEA // Adwords hors Branding</v>
      </c>
      <c r="H2897" s="34">
        <f ca="1">IF(G2897="Autonome","Non",IF(C2897&lt;3,"Non",COUNTIF(Passeurs!2897:2897,"Passeur")))</f>
        <v>2</v>
      </c>
      <c r="I2897" s="17" t="str">
        <f t="shared" si="183"/>
        <v>SEA // PLA</v>
      </c>
      <c r="J2897" s="2" t="s">
        <v>84</v>
      </c>
      <c r="K2897" s="2" t="s">
        <v>86</v>
      </c>
      <c r="L2897" s="2" t="s">
        <v>80</v>
      </c>
      <c r="M2897" s="2" t="s">
        <v>86</v>
      </c>
      <c r="N2897" s="2" t="s">
        <v>86</v>
      </c>
      <c r="O2897" s="2" t="s">
        <v>82</v>
      </c>
    </row>
    <row r="2898" spans="1:15">
      <c r="A2898" t="s">
        <v>3320</v>
      </c>
      <c r="B2898" s="2">
        <f t="shared" si="182"/>
        <v>2897</v>
      </c>
      <c r="C2898" s="11">
        <f t="shared" si="180"/>
        <v>6</v>
      </c>
      <c r="D2898" s="12">
        <v>2</v>
      </c>
      <c r="E2898" s="13">
        <v>95.9</v>
      </c>
      <c r="F2898" s="16" t="str">
        <f>VLOOKUP(B2898,'Synthese chemins'!A:D,4)</f>
        <v>Non</v>
      </c>
      <c r="G2898" s="16" t="str">
        <f t="shared" si="181"/>
        <v>SEA // Adwords hors Branding</v>
      </c>
      <c r="H2898" s="34">
        <f ca="1">IF(G2898="Autonome","Non",IF(C2898&lt;3,"Non",COUNTIF(Passeurs!2898:2898,"Passeur")))</f>
        <v>4</v>
      </c>
      <c r="I2898" s="17" t="str">
        <f t="shared" si="183"/>
        <v>Direct</v>
      </c>
      <c r="J2898" s="2" t="s">
        <v>84</v>
      </c>
      <c r="K2898" s="2" t="s">
        <v>86</v>
      </c>
      <c r="L2898" s="2" t="s">
        <v>80</v>
      </c>
      <c r="M2898" s="2" t="s">
        <v>88</v>
      </c>
      <c r="N2898" s="2" t="s">
        <v>84</v>
      </c>
      <c r="O2898" s="2" t="s">
        <v>86</v>
      </c>
    </row>
    <row r="2899" spans="1:15">
      <c r="A2899" t="s">
        <v>3321</v>
      </c>
      <c r="B2899" s="2">
        <f t="shared" si="182"/>
        <v>2898</v>
      </c>
      <c r="C2899" s="11">
        <f t="shared" ref="C2899:C2962" si="184">LEN(A2899)-LEN(SUBSTITUTE(A2899,"&gt;",))+1</f>
        <v>6</v>
      </c>
      <c r="D2899" s="12">
        <v>2</v>
      </c>
      <c r="E2899" s="13">
        <v>54.04</v>
      </c>
      <c r="F2899" s="16" t="str">
        <f>VLOOKUP(B2899,'Synthese chemins'!A:D,4)</f>
        <v>Non</v>
      </c>
      <c r="G2899" s="16" t="str">
        <f t="shared" si="181"/>
        <v>SEA // Adwords hors Branding</v>
      </c>
      <c r="H2899" s="34">
        <f ca="1">IF(G2899="Autonome","Non",IF(C2899&lt;3,"Non",COUNTIF(Passeurs!2899:2899,"Passeur")))</f>
        <v>3</v>
      </c>
      <c r="I2899" s="17" t="str">
        <f t="shared" si="183"/>
        <v>Direct</v>
      </c>
      <c r="J2899" s="2" t="s">
        <v>84</v>
      </c>
      <c r="K2899" s="2" t="s">
        <v>86</v>
      </c>
      <c r="L2899" s="2" t="s">
        <v>80</v>
      </c>
      <c r="M2899" s="2" t="s">
        <v>84</v>
      </c>
      <c r="N2899" s="2" t="s">
        <v>86</v>
      </c>
      <c r="O2899" s="2" t="s">
        <v>86</v>
      </c>
    </row>
    <row r="2900" spans="1:15">
      <c r="A2900" t="s">
        <v>3328</v>
      </c>
      <c r="B2900" s="2">
        <f t="shared" si="182"/>
        <v>2899</v>
      </c>
      <c r="C2900" s="11">
        <f t="shared" si="184"/>
        <v>6</v>
      </c>
      <c r="D2900" s="12">
        <v>2</v>
      </c>
      <c r="E2900" s="13">
        <v>0</v>
      </c>
      <c r="F2900" s="16" t="str">
        <f>VLOOKUP(B2900,'Synthese chemins'!A:D,4)</f>
        <v>Non</v>
      </c>
      <c r="G2900" s="16" t="str">
        <f t="shared" si="181"/>
        <v>SEA // Adwords hors Branding</v>
      </c>
      <c r="H2900" s="34">
        <f ca="1">IF(G2900="Autonome","Non",IF(C2900&lt;3,"Non",COUNTIF(Passeurs!2900:2900,"Passeur")))</f>
        <v>2</v>
      </c>
      <c r="I2900" s="17" t="str">
        <f t="shared" si="183"/>
        <v>SEA // Adwords Branding</v>
      </c>
      <c r="J2900" s="2" t="s">
        <v>84</v>
      </c>
      <c r="K2900" s="2" t="s">
        <v>86</v>
      </c>
      <c r="L2900" s="2" t="s">
        <v>86</v>
      </c>
      <c r="M2900" s="2" t="s">
        <v>86</v>
      </c>
      <c r="N2900" s="2" t="s">
        <v>88</v>
      </c>
      <c r="O2900" s="2" t="s">
        <v>88</v>
      </c>
    </row>
    <row r="2901" spans="1:15">
      <c r="A2901" t="s">
        <v>3344</v>
      </c>
      <c r="B2901" s="2">
        <f t="shared" si="182"/>
        <v>2900</v>
      </c>
      <c r="C2901" s="11">
        <f t="shared" si="184"/>
        <v>6</v>
      </c>
      <c r="D2901" s="12">
        <v>2</v>
      </c>
      <c r="E2901" s="13">
        <v>0</v>
      </c>
      <c r="F2901" s="16" t="str">
        <f>VLOOKUP(B2901,'Synthese chemins'!A:D,4)</f>
        <v>Non</v>
      </c>
      <c r="G2901" s="16" t="str">
        <f t="shared" si="181"/>
        <v>SEA // Adwords hors Branding</v>
      </c>
      <c r="H2901" s="34">
        <f ca="1">IF(G2901="Autonome","Non",IF(C2901&lt;3,"Non",COUNTIF(Passeurs!2901:2901,"Passeur")))</f>
        <v>1</v>
      </c>
      <c r="I2901" s="17" t="str">
        <f t="shared" si="183"/>
        <v>Retargeting // Criteo</v>
      </c>
      <c r="J2901" s="2" t="s">
        <v>84</v>
      </c>
      <c r="K2901" s="2" t="s">
        <v>86</v>
      </c>
      <c r="L2901" s="2" t="s">
        <v>86</v>
      </c>
      <c r="M2901" s="2" t="s">
        <v>86</v>
      </c>
      <c r="N2901" s="2" t="s">
        <v>86</v>
      </c>
      <c r="O2901" s="2" t="s">
        <v>98</v>
      </c>
    </row>
    <row r="2902" spans="1:15">
      <c r="A2902" t="s">
        <v>3347</v>
      </c>
      <c r="B2902" s="2">
        <f t="shared" si="182"/>
        <v>2901</v>
      </c>
      <c r="C2902" s="11">
        <f t="shared" si="184"/>
        <v>6</v>
      </c>
      <c r="D2902" s="12">
        <v>2</v>
      </c>
      <c r="E2902" s="13">
        <v>0</v>
      </c>
      <c r="F2902" s="16" t="str">
        <f>VLOOKUP(B2902,'Synthese chemins'!A:D,4)</f>
        <v>Non</v>
      </c>
      <c r="G2902" s="16" t="str">
        <f t="shared" si="181"/>
        <v>SEA // Adwords hors Branding</v>
      </c>
      <c r="H2902" s="34">
        <f ca="1">IF(G2902="Autonome","Non",IF(C2902&lt;3,"Non",COUNTIF(Passeurs!2902:2902,"Passeur")))</f>
        <v>2</v>
      </c>
      <c r="I2902" s="17" t="str">
        <f t="shared" si="183"/>
        <v>Direct</v>
      </c>
      <c r="J2902" s="2" t="s">
        <v>84</v>
      </c>
      <c r="K2902" s="2" t="s">
        <v>86</v>
      </c>
      <c r="L2902" s="2" t="s">
        <v>86</v>
      </c>
      <c r="M2902" s="2" t="s">
        <v>86</v>
      </c>
      <c r="N2902" s="2" t="s">
        <v>90</v>
      </c>
      <c r="O2902" s="2" t="s">
        <v>86</v>
      </c>
    </row>
    <row r="2903" spans="1:15">
      <c r="A2903" t="s">
        <v>3360</v>
      </c>
      <c r="B2903" s="2">
        <f t="shared" si="182"/>
        <v>2902</v>
      </c>
      <c r="C2903" s="11">
        <f t="shared" si="184"/>
        <v>6</v>
      </c>
      <c r="D2903" s="12">
        <v>2</v>
      </c>
      <c r="E2903" s="13">
        <v>20.58</v>
      </c>
      <c r="F2903" s="16" t="str">
        <f>VLOOKUP(B2903,'Synthese chemins'!A:D,4)</f>
        <v>Non</v>
      </c>
      <c r="G2903" s="16" t="str">
        <f t="shared" si="181"/>
        <v>SEA // Adwords hors Branding</v>
      </c>
      <c r="H2903" s="34">
        <f ca="1">IF(G2903="Autonome","Non",IF(C2903&lt;3,"Non",COUNTIF(Passeurs!2903:2903,"Passeur")))</f>
        <v>3</v>
      </c>
      <c r="I2903" s="17" t="str">
        <f t="shared" si="183"/>
        <v>Direct</v>
      </c>
      <c r="J2903" s="2" t="s">
        <v>84</v>
      </c>
      <c r="K2903" s="2" t="s">
        <v>86</v>
      </c>
      <c r="L2903" s="2" t="s">
        <v>104</v>
      </c>
      <c r="M2903" s="2" t="s">
        <v>84</v>
      </c>
      <c r="N2903" s="2" t="s">
        <v>86</v>
      </c>
      <c r="O2903" s="2" t="s">
        <v>86</v>
      </c>
    </row>
    <row r="2904" spans="1:15">
      <c r="A2904" t="s">
        <v>3361</v>
      </c>
      <c r="B2904" s="2">
        <f t="shared" si="182"/>
        <v>2903</v>
      </c>
      <c r="C2904" s="11">
        <f t="shared" si="184"/>
        <v>6</v>
      </c>
      <c r="D2904" s="12">
        <v>2</v>
      </c>
      <c r="E2904" s="13">
        <v>18.739999999999998</v>
      </c>
      <c r="F2904" s="16" t="str">
        <f>VLOOKUP(B2904,'Synthese chemins'!A:D,4)</f>
        <v>Non</v>
      </c>
      <c r="G2904" s="16" t="str">
        <f t="shared" si="181"/>
        <v>SEA // Adwords hors Branding</v>
      </c>
      <c r="H2904" s="34">
        <f ca="1">IF(G2904="Autonome","Non",IF(C2904&lt;3,"Non",COUNTIF(Passeurs!2904:2904,"Passeur")))</f>
        <v>2</v>
      </c>
      <c r="I2904" s="17" t="str">
        <f t="shared" si="183"/>
        <v>Direct</v>
      </c>
      <c r="J2904" s="2" t="s">
        <v>84</v>
      </c>
      <c r="K2904" s="2" t="s">
        <v>86</v>
      </c>
      <c r="L2904" s="2" t="s">
        <v>90</v>
      </c>
      <c r="M2904" s="2" t="s">
        <v>90</v>
      </c>
      <c r="N2904" s="2" t="s">
        <v>90</v>
      </c>
      <c r="O2904" s="2" t="s">
        <v>86</v>
      </c>
    </row>
    <row r="2905" spans="1:15">
      <c r="A2905" t="s">
        <v>3372</v>
      </c>
      <c r="B2905" s="2">
        <f t="shared" si="182"/>
        <v>2904</v>
      </c>
      <c r="C2905" s="11">
        <f t="shared" si="184"/>
        <v>6</v>
      </c>
      <c r="D2905" s="12">
        <v>2</v>
      </c>
      <c r="E2905" s="13">
        <v>24.8</v>
      </c>
      <c r="F2905" s="16" t="str">
        <f>VLOOKUP(B2905,'Synthese chemins'!A:D,4)</f>
        <v>Non</v>
      </c>
      <c r="G2905" s="16" t="str">
        <f t="shared" si="181"/>
        <v>SEA // Adwords hors Branding</v>
      </c>
      <c r="H2905" s="34">
        <f ca="1">IF(G2905="Autonome","Non",IF(C2905&lt;3,"Non",COUNTIF(Passeurs!2905:2905,"Passeur")))</f>
        <v>2</v>
      </c>
      <c r="I2905" s="17" t="str">
        <f t="shared" si="183"/>
        <v>Direct</v>
      </c>
      <c r="J2905" s="2" t="s">
        <v>84</v>
      </c>
      <c r="K2905" s="2" t="s">
        <v>82</v>
      </c>
      <c r="L2905" s="2" t="s">
        <v>86</v>
      </c>
      <c r="M2905" s="2" t="s">
        <v>86</v>
      </c>
      <c r="N2905" s="2" t="s">
        <v>86</v>
      </c>
      <c r="O2905" s="2" t="s">
        <v>86</v>
      </c>
    </row>
    <row r="2906" spans="1:15">
      <c r="A2906" t="s">
        <v>3373</v>
      </c>
      <c r="B2906" s="2">
        <f t="shared" si="182"/>
        <v>2905</v>
      </c>
      <c r="C2906" s="11">
        <f t="shared" si="184"/>
        <v>6</v>
      </c>
      <c r="D2906" s="12">
        <v>2</v>
      </c>
      <c r="E2906" s="13">
        <v>19.07</v>
      </c>
      <c r="F2906" s="16" t="str">
        <f>VLOOKUP(B2906,'Synthese chemins'!A:D,4)</f>
        <v>Non</v>
      </c>
      <c r="G2906" s="16" t="str">
        <f t="shared" si="181"/>
        <v>SEA // Adwords hors Branding</v>
      </c>
      <c r="H2906" s="34">
        <f ca="1">IF(G2906="Autonome","Non",IF(C2906&lt;3,"Non",COUNTIF(Passeurs!2906:2906,"Passeur")))</f>
        <v>2</v>
      </c>
      <c r="I2906" s="17" t="str">
        <f t="shared" si="183"/>
        <v>Referral</v>
      </c>
      <c r="J2906" s="2" t="s">
        <v>84</v>
      </c>
      <c r="K2906" s="2" t="s">
        <v>82</v>
      </c>
      <c r="L2906" s="2" t="s">
        <v>86</v>
      </c>
      <c r="M2906" s="2" t="s">
        <v>86</v>
      </c>
      <c r="N2906" s="2" t="s">
        <v>82</v>
      </c>
      <c r="O2906" s="2" t="s">
        <v>94</v>
      </c>
    </row>
    <row r="2907" spans="1:15">
      <c r="A2907" t="s">
        <v>3384</v>
      </c>
      <c r="B2907" s="2">
        <f t="shared" si="182"/>
        <v>2906</v>
      </c>
      <c r="C2907" s="11">
        <f t="shared" si="184"/>
        <v>6</v>
      </c>
      <c r="D2907" s="12">
        <v>2</v>
      </c>
      <c r="E2907" s="13">
        <v>22.75</v>
      </c>
      <c r="F2907" s="16" t="str">
        <f>VLOOKUP(B2907,'Synthese chemins'!A:D,4)</f>
        <v>Non</v>
      </c>
      <c r="G2907" s="16" t="str">
        <f t="shared" si="181"/>
        <v>SEA // Adwords hors Branding</v>
      </c>
      <c r="H2907" s="34">
        <f ca="1">IF(G2907="Autonome","Non",IF(C2907&lt;3,"Non",COUNTIF(Passeurs!2907:2907,"Passeur")))</f>
        <v>2</v>
      </c>
      <c r="I2907" s="17" t="str">
        <f t="shared" si="183"/>
        <v>SEA // Adwords Branding</v>
      </c>
      <c r="J2907" s="2" t="s">
        <v>84</v>
      </c>
      <c r="K2907" s="2" t="s">
        <v>82</v>
      </c>
      <c r="L2907" s="2" t="s">
        <v>82</v>
      </c>
      <c r="M2907" s="2" t="s">
        <v>84</v>
      </c>
      <c r="N2907" s="2" t="s">
        <v>82</v>
      </c>
      <c r="O2907" s="2" t="s">
        <v>88</v>
      </c>
    </row>
    <row r="2908" spans="1:15">
      <c r="A2908" t="s">
        <v>3386</v>
      </c>
      <c r="B2908" s="2">
        <f t="shared" si="182"/>
        <v>2907</v>
      </c>
      <c r="C2908" s="11">
        <f t="shared" si="184"/>
        <v>6</v>
      </c>
      <c r="D2908" s="12">
        <v>2</v>
      </c>
      <c r="E2908" s="13">
        <v>94.05</v>
      </c>
      <c r="F2908" s="16" t="str">
        <f>VLOOKUP(B2908,'Synthese chemins'!A:D,4)</f>
        <v>Non</v>
      </c>
      <c r="G2908" s="16" t="str">
        <f t="shared" si="181"/>
        <v>SEA // Adwords hors Branding</v>
      </c>
      <c r="H2908" s="34">
        <f ca="1">IF(G2908="Autonome","Non",IF(C2908&lt;3,"Non",COUNTIF(Passeurs!2908:2908,"Passeur")))</f>
        <v>2</v>
      </c>
      <c r="I2908" s="17" t="str">
        <f t="shared" si="183"/>
        <v>Direct</v>
      </c>
      <c r="J2908" s="2" t="s">
        <v>84</v>
      </c>
      <c r="K2908" s="2" t="s">
        <v>82</v>
      </c>
      <c r="L2908" s="2" t="s">
        <v>88</v>
      </c>
      <c r="M2908" s="2" t="s">
        <v>82</v>
      </c>
      <c r="N2908" s="2" t="s">
        <v>88</v>
      </c>
      <c r="O2908" s="2" t="s">
        <v>86</v>
      </c>
    </row>
    <row r="2909" spans="1:15">
      <c r="A2909" t="s">
        <v>3399</v>
      </c>
      <c r="B2909" s="2">
        <f t="shared" si="182"/>
        <v>2908</v>
      </c>
      <c r="C2909" s="11">
        <f t="shared" si="184"/>
        <v>6</v>
      </c>
      <c r="D2909" s="12">
        <v>2</v>
      </c>
      <c r="E2909" s="13">
        <v>35.14</v>
      </c>
      <c r="F2909" s="16" t="str">
        <f>VLOOKUP(B2909,'Synthese chemins'!A:D,4)</f>
        <v>Non</v>
      </c>
      <c r="G2909" s="16" t="str">
        <f t="shared" si="181"/>
        <v>SEA // Adwords hors Branding</v>
      </c>
      <c r="H2909" s="34">
        <f ca="1">IF(G2909="Autonome","Non",IF(C2909&lt;3,"Non",COUNTIF(Passeurs!2909:2909,"Passeur")))</f>
        <v>2</v>
      </c>
      <c r="I2909" s="17" t="str">
        <f t="shared" si="183"/>
        <v>SEO</v>
      </c>
      <c r="J2909" s="2" t="s">
        <v>84</v>
      </c>
      <c r="K2909" s="2" t="s">
        <v>90</v>
      </c>
      <c r="L2909" s="2" t="s">
        <v>90</v>
      </c>
      <c r="M2909" s="2" t="s">
        <v>80</v>
      </c>
      <c r="N2909" s="2" t="s">
        <v>90</v>
      </c>
      <c r="O2909" s="2" t="s">
        <v>80</v>
      </c>
    </row>
    <row r="2910" spans="1:15">
      <c r="A2910" t="s">
        <v>3402</v>
      </c>
      <c r="B2910" s="2">
        <f t="shared" si="182"/>
        <v>2909</v>
      </c>
      <c r="C2910" s="11">
        <f t="shared" si="184"/>
        <v>6</v>
      </c>
      <c r="D2910" s="12">
        <v>1</v>
      </c>
      <c r="E2910" s="13">
        <v>0</v>
      </c>
      <c r="F2910" s="16" t="str">
        <f>VLOOKUP(B2910,'Synthese chemins'!A:D,4)</f>
        <v>Non</v>
      </c>
      <c r="G2910" s="16" t="str">
        <f t="shared" si="181"/>
        <v>SEA // PLA</v>
      </c>
      <c r="H2910" s="34">
        <f ca="1">IF(G2910="Autonome","Non",IF(C2910&lt;3,"Non",COUNTIF(Passeurs!2910:2910,"Passeur")))</f>
        <v>4</v>
      </c>
      <c r="I2910" s="17" t="str">
        <f t="shared" si="183"/>
        <v>Email // Webmail</v>
      </c>
      <c r="J2910" s="2" t="s">
        <v>82</v>
      </c>
      <c r="K2910" s="2" t="s">
        <v>98</v>
      </c>
      <c r="L2910" s="2" t="s">
        <v>80</v>
      </c>
      <c r="M2910" s="2" t="s">
        <v>100</v>
      </c>
      <c r="N2910" s="2" t="s">
        <v>88</v>
      </c>
      <c r="O2910" s="2" t="s">
        <v>100</v>
      </c>
    </row>
    <row r="2911" spans="1:15">
      <c r="A2911" t="s">
        <v>3436</v>
      </c>
      <c r="B2911" s="2">
        <f t="shared" si="182"/>
        <v>2910</v>
      </c>
      <c r="C2911" s="11">
        <f t="shared" si="184"/>
        <v>6</v>
      </c>
      <c r="D2911" s="12">
        <v>1</v>
      </c>
      <c r="E2911" s="13">
        <v>0</v>
      </c>
      <c r="F2911" s="16" t="str">
        <f>VLOOKUP(B2911,'Synthese chemins'!A:D,4)</f>
        <v>Non</v>
      </c>
      <c r="G2911" s="16" t="str">
        <f t="shared" si="181"/>
        <v>SEA // PLA</v>
      </c>
      <c r="H2911" s="34">
        <f ca="1">IF(G2911="Autonome","Non",IF(C2911&lt;3,"Non",COUNTIF(Passeurs!2911:2911,"Passeur")))</f>
        <v>2</v>
      </c>
      <c r="I2911" s="17" t="str">
        <f t="shared" si="183"/>
        <v>Direct</v>
      </c>
      <c r="J2911" s="2" t="s">
        <v>82</v>
      </c>
      <c r="K2911" s="2" t="s">
        <v>88</v>
      </c>
      <c r="L2911" s="2" t="s">
        <v>86</v>
      </c>
      <c r="M2911" s="2" t="s">
        <v>86</v>
      </c>
      <c r="N2911" s="2" t="s">
        <v>86</v>
      </c>
      <c r="O2911" s="2" t="s">
        <v>86</v>
      </c>
    </row>
    <row r="2912" spans="1:15">
      <c r="A2912" t="s">
        <v>3438</v>
      </c>
      <c r="B2912" s="2">
        <f t="shared" si="182"/>
        <v>2911</v>
      </c>
      <c r="C2912" s="11">
        <f t="shared" si="184"/>
        <v>6</v>
      </c>
      <c r="D2912" s="12">
        <v>1</v>
      </c>
      <c r="E2912" s="13">
        <v>0</v>
      </c>
      <c r="F2912" s="16" t="str">
        <f>VLOOKUP(B2912,'Synthese chemins'!A:D,4)</f>
        <v>Non</v>
      </c>
      <c r="G2912" s="16" t="str">
        <f t="shared" si="181"/>
        <v>SEA // PLA</v>
      </c>
      <c r="H2912" s="34">
        <f ca="1">IF(G2912="Autonome","Non",IF(C2912&lt;3,"Non",COUNTIF(Passeurs!2912:2912,"Passeur")))</f>
        <v>3</v>
      </c>
      <c r="I2912" s="17" t="str">
        <f t="shared" si="183"/>
        <v>Direct</v>
      </c>
      <c r="J2912" s="2" t="s">
        <v>82</v>
      </c>
      <c r="K2912" s="2" t="s">
        <v>88</v>
      </c>
      <c r="L2912" s="2" t="s">
        <v>90</v>
      </c>
      <c r="M2912" s="2" t="s">
        <v>86</v>
      </c>
      <c r="N2912" s="2" t="s">
        <v>86</v>
      </c>
      <c r="O2912" s="2" t="s">
        <v>86</v>
      </c>
    </row>
    <row r="2913" spans="1:15">
      <c r="A2913" t="s">
        <v>3440</v>
      </c>
      <c r="B2913" s="2">
        <f t="shared" si="182"/>
        <v>2912</v>
      </c>
      <c r="C2913" s="11">
        <f t="shared" si="184"/>
        <v>6</v>
      </c>
      <c r="D2913" s="12">
        <v>1</v>
      </c>
      <c r="E2913" s="13">
        <v>0</v>
      </c>
      <c r="F2913" s="16" t="str">
        <f>VLOOKUP(B2913,'Synthese chemins'!A:D,4)</f>
        <v>Non</v>
      </c>
      <c r="G2913" s="16" t="str">
        <f t="shared" si="181"/>
        <v>SEA // PLA</v>
      </c>
      <c r="H2913" s="34">
        <f ca="1">IF(G2913="Autonome","Non",IF(C2913&lt;3,"Non",COUNTIF(Passeurs!2913:2913,"Passeur")))</f>
        <v>3</v>
      </c>
      <c r="I2913" s="17" t="str">
        <f t="shared" si="183"/>
        <v>Direct</v>
      </c>
      <c r="J2913" s="2" t="s">
        <v>82</v>
      </c>
      <c r="K2913" s="2" t="s">
        <v>88</v>
      </c>
      <c r="L2913" s="2" t="s">
        <v>90</v>
      </c>
      <c r="M2913" s="2" t="s">
        <v>88</v>
      </c>
      <c r="N2913" s="2" t="s">
        <v>86</v>
      </c>
      <c r="O2913" s="2" t="s">
        <v>86</v>
      </c>
    </row>
    <row r="2914" spans="1:15">
      <c r="A2914" t="s">
        <v>3444</v>
      </c>
      <c r="B2914" s="2">
        <f t="shared" si="182"/>
        <v>2913</v>
      </c>
      <c r="C2914" s="11">
        <f t="shared" si="184"/>
        <v>6</v>
      </c>
      <c r="D2914" s="12">
        <v>1</v>
      </c>
      <c r="E2914" s="13">
        <v>0</v>
      </c>
      <c r="F2914" s="16" t="str">
        <f>VLOOKUP(B2914,'Synthese chemins'!A:D,4)</f>
        <v>Non</v>
      </c>
      <c r="G2914" s="16" t="str">
        <f t="shared" si="181"/>
        <v>SEA // PLA</v>
      </c>
      <c r="H2914" s="34">
        <f ca="1">IF(G2914="Autonome","Non",IF(C2914&lt;3,"Non",COUNTIF(Passeurs!2914:2914,"Passeur")))</f>
        <v>3</v>
      </c>
      <c r="I2914" s="17" t="str">
        <f t="shared" si="183"/>
        <v>Direct</v>
      </c>
      <c r="J2914" s="2" t="s">
        <v>82</v>
      </c>
      <c r="K2914" s="2" t="s">
        <v>88</v>
      </c>
      <c r="L2914" s="2" t="s">
        <v>88</v>
      </c>
      <c r="M2914" s="2" t="s">
        <v>86</v>
      </c>
      <c r="N2914" s="2" t="s">
        <v>90</v>
      </c>
      <c r="O2914" s="2" t="s">
        <v>86</v>
      </c>
    </row>
    <row r="2915" spans="1:15">
      <c r="A2915" t="s">
        <v>3446</v>
      </c>
      <c r="B2915" s="2">
        <f t="shared" si="182"/>
        <v>2914</v>
      </c>
      <c r="C2915" s="11">
        <f t="shared" si="184"/>
        <v>6</v>
      </c>
      <c r="D2915" s="12">
        <v>1</v>
      </c>
      <c r="E2915" s="13">
        <v>0</v>
      </c>
      <c r="F2915" s="16" t="str">
        <f>VLOOKUP(B2915,'Synthese chemins'!A:D,4)</f>
        <v>Non</v>
      </c>
      <c r="G2915" s="16" t="str">
        <f t="shared" si="181"/>
        <v>SEA // PLA</v>
      </c>
      <c r="H2915" s="34">
        <f ca="1">IF(G2915="Autonome","Non",IF(C2915&lt;3,"Non",COUNTIF(Passeurs!2915:2915,"Passeur")))</f>
        <v>2</v>
      </c>
      <c r="I2915" s="17" t="str">
        <f t="shared" si="183"/>
        <v>SEA // Adwords hors Branding</v>
      </c>
      <c r="J2915" s="2" t="s">
        <v>82</v>
      </c>
      <c r="K2915" s="2" t="s">
        <v>88</v>
      </c>
      <c r="L2915" s="2" t="s">
        <v>88</v>
      </c>
      <c r="M2915" s="2" t="s">
        <v>82</v>
      </c>
      <c r="N2915" s="2" t="s">
        <v>82</v>
      </c>
      <c r="O2915" s="2" t="s">
        <v>84</v>
      </c>
    </row>
    <row r="2916" spans="1:15">
      <c r="A2916" t="s">
        <v>3448</v>
      </c>
      <c r="B2916" s="2">
        <f t="shared" si="182"/>
        <v>2915</v>
      </c>
      <c r="C2916" s="11">
        <f t="shared" si="184"/>
        <v>6</v>
      </c>
      <c r="D2916" s="12">
        <v>1</v>
      </c>
      <c r="E2916" s="13">
        <v>0</v>
      </c>
      <c r="F2916" s="16" t="str">
        <f>VLOOKUP(B2916,'Synthese chemins'!A:D,4)</f>
        <v>Non</v>
      </c>
      <c r="G2916" s="16" t="str">
        <f t="shared" si="181"/>
        <v>SEA // PLA</v>
      </c>
      <c r="H2916" s="34">
        <f ca="1">IF(G2916="Autonome","Non",IF(C2916&lt;3,"Non",COUNTIF(Passeurs!2916:2916,"Passeur")))</f>
        <v>2</v>
      </c>
      <c r="I2916" s="17" t="str">
        <f t="shared" si="183"/>
        <v>Direct</v>
      </c>
      <c r="J2916" s="2" t="s">
        <v>82</v>
      </c>
      <c r="K2916" s="2" t="s">
        <v>88</v>
      </c>
      <c r="L2916" s="2" t="s">
        <v>88</v>
      </c>
      <c r="M2916" s="2" t="s">
        <v>88</v>
      </c>
      <c r="N2916" s="2" t="s">
        <v>86</v>
      </c>
      <c r="O2916" s="2" t="s">
        <v>86</v>
      </c>
    </row>
    <row r="2917" spans="1:15">
      <c r="A2917" t="s">
        <v>3450</v>
      </c>
      <c r="B2917" s="2">
        <f t="shared" si="182"/>
        <v>2916</v>
      </c>
      <c r="C2917" s="11">
        <f t="shared" si="184"/>
        <v>6</v>
      </c>
      <c r="D2917" s="12">
        <v>1</v>
      </c>
      <c r="E2917" s="13">
        <v>0</v>
      </c>
      <c r="F2917" s="16" t="str">
        <f>VLOOKUP(B2917,'Synthese chemins'!A:D,4)</f>
        <v>Non</v>
      </c>
      <c r="G2917" s="16" t="str">
        <f t="shared" si="181"/>
        <v>SEA // PLA</v>
      </c>
      <c r="H2917" s="34">
        <f ca="1">IF(G2917="Autonome","Non",IF(C2917&lt;3,"Non",COUNTIF(Passeurs!2917:2917,"Passeur")))</f>
        <v>3</v>
      </c>
      <c r="I2917" s="17" t="str">
        <f t="shared" si="183"/>
        <v>Retargeting // Criteo</v>
      </c>
      <c r="J2917" s="2" t="s">
        <v>82</v>
      </c>
      <c r="K2917" s="2" t="s">
        <v>88</v>
      </c>
      <c r="L2917" s="2" t="s">
        <v>84</v>
      </c>
      <c r="M2917" s="2" t="s">
        <v>82</v>
      </c>
      <c r="N2917" s="2" t="s">
        <v>82</v>
      </c>
      <c r="O2917" s="2" t="s">
        <v>98</v>
      </c>
    </row>
    <row r="2918" spans="1:15">
      <c r="A2918" t="s">
        <v>3490</v>
      </c>
      <c r="B2918" s="2">
        <f t="shared" si="182"/>
        <v>2917</v>
      </c>
      <c r="C2918" s="11">
        <f t="shared" si="184"/>
        <v>6</v>
      </c>
      <c r="D2918" s="12">
        <v>1</v>
      </c>
      <c r="E2918" s="13">
        <v>19.649999999999999</v>
      </c>
      <c r="F2918" s="16" t="str">
        <f>VLOOKUP(B2918,'Synthese chemins'!A:D,4)</f>
        <v>Non</v>
      </c>
      <c r="G2918" s="16" t="str">
        <f t="shared" si="181"/>
        <v>SEA // PLA</v>
      </c>
      <c r="H2918" s="34">
        <f ca="1">IF(G2918="Autonome","Non",IF(C2918&lt;3,"Non",COUNTIF(Passeurs!2918:2918,"Passeur")))</f>
        <v>2</v>
      </c>
      <c r="I2918" s="17" t="str">
        <f t="shared" si="183"/>
        <v>Direct</v>
      </c>
      <c r="J2918" s="2" t="s">
        <v>82</v>
      </c>
      <c r="K2918" s="2" t="s">
        <v>84</v>
      </c>
      <c r="L2918" s="2" t="s">
        <v>84</v>
      </c>
      <c r="M2918" s="2" t="s">
        <v>84</v>
      </c>
      <c r="N2918" s="2" t="s">
        <v>80</v>
      </c>
      <c r="O2918" s="2" t="s">
        <v>86</v>
      </c>
    </row>
    <row r="2919" spans="1:15">
      <c r="A2919" t="s">
        <v>3491</v>
      </c>
      <c r="B2919" s="2">
        <f t="shared" si="182"/>
        <v>2918</v>
      </c>
      <c r="C2919" s="11">
        <f t="shared" si="184"/>
        <v>6</v>
      </c>
      <c r="D2919" s="12">
        <v>1</v>
      </c>
      <c r="E2919" s="13">
        <v>0</v>
      </c>
      <c r="F2919" s="16" t="str">
        <f>VLOOKUP(B2919,'Synthese chemins'!A:D,4)</f>
        <v>Non</v>
      </c>
      <c r="G2919" s="16" t="str">
        <f t="shared" si="181"/>
        <v>SEA // PLA</v>
      </c>
      <c r="H2919" s="34">
        <f ca="1">IF(G2919="Autonome","Non",IF(C2919&lt;3,"Non",COUNTIF(Passeurs!2919:2919,"Passeur")))</f>
        <v>2</v>
      </c>
      <c r="I2919" s="17" t="str">
        <f t="shared" si="183"/>
        <v>Direct</v>
      </c>
      <c r="J2919" s="2" t="s">
        <v>82</v>
      </c>
      <c r="K2919" s="2" t="s">
        <v>84</v>
      </c>
      <c r="L2919" s="2" t="s">
        <v>84</v>
      </c>
      <c r="M2919" s="2" t="s">
        <v>84</v>
      </c>
      <c r="N2919" s="2" t="s">
        <v>86</v>
      </c>
      <c r="O2919" s="2" t="s">
        <v>86</v>
      </c>
    </row>
    <row r="2920" spans="1:15">
      <c r="A2920" t="s">
        <v>3494</v>
      </c>
      <c r="B2920" s="2">
        <f t="shared" si="182"/>
        <v>2919</v>
      </c>
      <c r="C2920" s="11">
        <f t="shared" si="184"/>
        <v>6</v>
      </c>
      <c r="D2920" s="12">
        <v>1</v>
      </c>
      <c r="E2920" s="13">
        <v>7.76</v>
      </c>
      <c r="F2920" s="16" t="str">
        <f>VLOOKUP(B2920,'Synthese chemins'!A:D,4)</f>
        <v>Non</v>
      </c>
      <c r="G2920" s="16" t="str">
        <f t="shared" si="181"/>
        <v>SEA // PLA</v>
      </c>
      <c r="H2920" s="34">
        <f ca="1">IF(G2920="Autonome","Non",IF(C2920&lt;3,"Non",COUNTIF(Passeurs!2920:2920,"Passeur")))</f>
        <v>4</v>
      </c>
      <c r="I2920" s="17" t="str">
        <f t="shared" si="183"/>
        <v>SEA // PLA</v>
      </c>
      <c r="J2920" s="2" t="s">
        <v>82</v>
      </c>
      <c r="K2920" s="2" t="s">
        <v>80</v>
      </c>
      <c r="L2920" s="2" t="s">
        <v>98</v>
      </c>
      <c r="M2920" s="2" t="s">
        <v>86</v>
      </c>
      <c r="N2920" s="2" t="s">
        <v>86</v>
      </c>
      <c r="O2920" s="2" t="s">
        <v>82</v>
      </c>
    </row>
    <row r="2921" spans="1:15">
      <c r="A2921" t="s">
        <v>3495</v>
      </c>
      <c r="B2921" s="2">
        <f t="shared" si="182"/>
        <v>2920</v>
      </c>
      <c r="C2921" s="11">
        <f t="shared" si="184"/>
        <v>6</v>
      </c>
      <c r="D2921" s="12">
        <v>1</v>
      </c>
      <c r="E2921" s="13">
        <v>0</v>
      </c>
      <c r="F2921" s="16" t="str">
        <f>VLOOKUP(B2921,'Synthese chemins'!A:D,4)</f>
        <v>Non</v>
      </c>
      <c r="G2921" s="16" t="str">
        <f t="shared" si="181"/>
        <v>SEA // PLA</v>
      </c>
      <c r="H2921" s="34">
        <f ca="1">IF(G2921="Autonome","Non",IF(C2921&lt;3,"Non",COUNTIF(Passeurs!2921:2921,"Passeur")))</f>
        <v>4</v>
      </c>
      <c r="I2921" s="17" t="str">
        <f t="shared" si="183"/>
        <v>Direct</v>
      </c>
      <c r="J2921" s="2" t="s">
        <v>82</v>
      </c>
      <c r="K2921" s="2" t="s">
        <v>80</v>
      </c>
      <c r="L2921" s="2" t="s">
        <v>98</v>
      </c>
      <c r="M2921" s="2" t="s">
        <v>82</v>
      </c>
      <c r="N2921" s="2" t="s">
        <v>86</v>
      </c>
      <c r="O2921" s="2" t="s">
        <v>86</v>
      </c>
    </row>
    <row r="2922" spans="1:15">
      <c r="A2922" t="s">
        <v>3509</v>
      </c>
      <c r="B2922" s="2">
        <f t="shared" si="182"/>
        <v>2921</v>
      </c>
      <c r="C2922" s="11">
        <f t="shared" si="184"/>
        <v>6</v>
      </c>
      <c r="D2922" s="12">
        <v>1</v>
      </c>
      <c r="E2922" s="13">
        <v>0</v>
      </c>
      <c r="F2922" s="16" t="str">
        <f>VLOOKUP(B2922,'Synthese chemins'!A:D,4)</f>
        <v>Non</v>
      </c>
      <c r="G2922" s="16" t="str">
        <f t="shared" si="181"/>
        <v>SEA // PLA</v>
      </c>
      <c r="H2922" s="34">
        <f ca="1">IF(G2922="Autonome","Non",IF(C2922&lt;3,"Non",COUNTIF(Passeurs!2922:2922,"Passeur")))</f>
        <v>3</v>
      </c>
      <c r="I2922" s="17" t="str">
        <f t="shared" si="183"/>
        <v>SEA // PLA</v>
      </c>
      <c r="J2922" s="2" t="s">
        <v>82</v>
      </c>
      <c r="K2922" s="2" t="s">
        <v>80</v>
      </c>
      <c r="L2922" s="2" t="s">
        <v>86</v>
      </c>
      <c r="M2922" s="2" t="s">
        <v>86</v>
      </c>
      <c r="N2922" s="2" t="s">
        <v>82</v>
      </c>
      <c r="O2922" s="2" t="s">
        <v>82</v>
      </c>
    </row>
    <row r="2923" spans="1:15">
      <c r="A2923" t="s">
        <v>3510</v>
      </c>
      <c r="B2923" s="2">
        <f t="shared" si="182"/>
        <v>2922</v>
      </c>
      <c r="C2923" s="11">
        <f t="shared" si="184"/>
        <v>6</v>
      </c>
      <c r="D2923" s="12">
        <v>1</v>
      </c>
      <c r="E2923" s="13">
        <v>0</v>
      </c>
      <c r="F2923" s="16" t="str">
        <f>VLOOKUP(B2923,'Synthese chemins'!A:D,4)</f>
        <v>Non</v>
      </c>
      <c r="G2923" s="16" t="str">
        <f t="shared" si="181"/>
        <v>SEA // PLA</v>
      </c>
      <c r="H2923" s="34">
        <f ca="1">IF(G2923="Autonome","Non",IF(C2923&lt;3,"Non",COUNTIF(Passeurs!2923:2923,"Passeur")))</f>
        <v>3</v>
      </c>
      <c r="I2923" s="17" t="str">
        <f t="shared" si="183"/>
        <v>SEA // PLA</v>
      </c>
      <c r="J2923" s="2" t="s">
        <v>82</v>
      </c>
      <c r="K2923" s="2" t="s">
        <v>80</v>
      </c>
      <c r="L2923" s="2" t="s">
        <v>86</v>
      </c>
      <c r="M2923" s="2" t="s">
        <v>86</v>
      </c>
      <c r="N2923" s="2" t="s">
        <v>86</v>
      </c>
      <c r="O2923" s="2" t="s">
        <v>82</v>
      </c>
    </row>
    <row r="2924" spans="1:15">
      <c r="A2924" t="s">
        <v>3515</v>
      </c>
      <c r="B2924" s="2">
        <f t="shared" si="182"/>
        <v>2923</v>
      </c>
      <c r="C2924" s="11">
        <f t="shared" si="184"/>
        <v>6</v>
      </c>
      <c r="D2924" s="12">
        <v>1</v>
      </c>
      <c r="E2924" s="13">
        <v>0</v>
      </c>
      <c r="F2924" s="16" t="str">
        <f>VLOOKUP(B2924,'Synthese chemins'!A:D,4)</f>
        <v>Non</v>
      </c>
      <c r="G2924" s="16" t="str">
        <f t="shared" si="181"/>
        <v>SEA // PLA</v>
      </c>
      <c r="H2924" s="34">
        <f ca="1">IF(G2924="Autonome","Non",IF(C2924&lt;3,"Non",COUNTIF(Passeurs!2924:2924,"Passeur")))</f>
        <v>3</v>
      </c>
      <c r="I2924" s="17" t="str">
        <f t="shared" si="183"/>
        <v>SEO</v>
      </c>
      <c r="J2924" s="2" t="s">
        <v>82</v>
      </c>
      <c r="K2924" s="2" t="s">
        <v>80</v>
      </c>
      <c r="L2924" s="2" t="s">
        <v>86</v>
      </c>
      <c r="M2924" s="2" t="s">
        <v>88</v>
      </c>
      <c r="N2924" s="2" t="s">
        <v>88</v>
      </c>
      <c r="O2924" s="2" t="s">
        <v>80</v>
      </c>
    </row>
    <row r="2925" spans="1:15">
      <c r="A2925" t="s">
        <v>3520</v>
      </c>
      <c r="B2925" s="2">
        <f t="shared" si="182"/>
        <v>2924</v>
      </c>
      <c r="C2925" s="11">
        <f t="shared" si="184"/>
        <v>6</v>
      </c>
      <c r="D2925" s="12">
        <v>1</v>
      </c>
      <c r="E2925" s="13">
        <v>0</v>
      </c>
      <c r="F2925" s="16" t="str">
        <f>VLOOKUP(B2925,'Synthese chemins'!A:D,4)</f>
        <v>Non</v>
      </c>
      <c r="G2925" s="16" t="str">
        <f t="shared" si="181"/>
        <v>SEA // PLA</v>
      </c>
      <c r="H2925" s="34">
        <f ca="1">IF(G2925="Autonome","Non",IF(C2925&lt;3,"Non",COUNTIF(Passeurs!2925:2925,"Passeur")))</f>
        <v>2</v>
      </c>
      <c r="I2925" s="17" t="str">
        <f t="shared" si="183"/>
        <v>Direct</v>
      </c>
      <c r="J2925" s="2" t="s">
        <v>82</v>
      </c>
      <c r="K2925" s="2" t="s">
        <v>80</v>
      </c>
      <c r="L2925" s="2" t="s">
        <v>92</v>
      </c>
      <c r="M2925" s="2" t="s">
        <v>80</v>
      </c>
      <c r="N2925" s="2" t="s">
        <v>92</v>
      </c>
      <c r="O2925" s="2" t="s">
        <v>86</v>
      </c>
    </row>
    <row r="2926" spans="1:15">
      <c r="A2926" t="s">
        <v>3523</v>
      </c>
      <c r="B2926" s="2">
        <f t="shared" si="182"/>
        <v>2925</v>
      </c>
      <c r="C2926" s="11">
        <f t="shared" si="184"/>
        <v>6</v>
      </c>
      <c r="D2926" s="12">
        <v>1</v>
      </c>
      <c r="E2926" s="13">
        <v>0</v>
      </c>
      <c r="F2926" s="16" t="str">
        <f>VLOOKUP(B2926,'Synthese chemins'!A:D,4)</f>
        <v>Non</v>
      </c>
      <c r="G2926" s="16" t="str">
        <f t="shared" si="181"/>
        <v>SEA // PLA</v>
      </c>
      <c r="H2926" s="34">
        <f ca="1">IF(G2926="Autonome","Non",IF(C2926&lt;3,"Non",COUNTIF(Passeurs!2926:2926,"Passeur")))</f>
        <v>2</v>
      </c>
      <c r="I2926" s="17" t="str">
        <f t="shared" si="183"/>
        <v>SEO</v>
      </c>
      <c r="J2926" s="2" t="s">
        <v>82</v>
      </c>
      <c r="K2926" s="2" t="s">
        <v>80</v>
      </c>
      <c r="L2926" s="2" t="s">
        <v>82</v>
      </c>
      <c r="M2926" s="2" t="s">
        <v>80</v>
      </c>
      <c r="N2926" s="2" t="s">
        <v>82</v>
      </c>
      <c r="O2926" s="2" t="s">
        <v>80</v>
      </c>
    </row>
    <row r="2927" spans="1:15">
      <c r="A2927" t="s">
        <v>3526</v>
      </c>
      <c r="B2927" s="2">
        <f t="shared" si="182"/>
        <v>2926</v>
      </c>
      <c r="C2927" s="11">
        <f t="shared" si="184"/>
        <v>6</v>
      </c>
      <c r="D2927" s="12">
        <v>1</v>
      </c>
      <c r="E2927" s="13">
        <v>0</v>
      </c>
      <c r="F2927" s="16" t="str">
        <f>VLOOKUP(B2927,'Synthese chemins'!A:D,4)</f>
        <v>Non</v>
      </c>
      <c r="G2927" s="16" t="str">
        <f t="shared" si="181"/>
        <v>SEA // PLA</v>
      </c>
      <c r="H2927" s="34">
        <f ca="1">IF(G2927="Autonome","Non",IF(C2927&lt;3,"Non",COUNTIF(Passeurs!2927:2927,"Passeur")))</f>
        <v>3</v>
      </c>
      <c r="I2927" s="17" t="str">
        <f t="shared" si="183"/>
        <v>Direct</v>
      </c>
      <c r="J2927" s="2" t="s">
        <v>82</v>
      </c>
      <c r="K2927" s="2" t="s">
        <v>80</v>
      </c>
      <c r="L2927" s="2" t="s">
        <v>82</v>
      </c>
      <c r="M2927" s="2" t="s">
        <v>80</v>
      </c>
      <c r="N2927" s="2" t="s">
        <v>84</v>
      </c>
      <c r="O2927" s="2" t="s">
        <v>86</v>
      </c>
    </row>
    <row r="2928" spans="1:15">
      <c r="A2928" t="s">
        <v>3528</v>
      </c>
      <c r="B2928" s="2">
        <f t="shared" si="182"/>
        <v>2927</v>
      </c>
      <c r="C2928" s="11">
        <f t="shared" si="184"/>
        <v>6</v>
      </c>
      <c r="D2928" s="12">
        <v>1</v>
      </c>
      <c r="E2928" s="13">
        <v>0</v>
      </c>
      <c r="F2928" s="16" t="str">
        <f>VLOOKUP(B2928,'Synthese chemins'!A:D,4)</f>
        <v>Non</v>
      </c>
      <c r="G2928" s="16" t="str">
        <f t="shared" si="181"/>
        <v>SEA // PLA</v>
      </c>
      <c r="H2928" s="34">
        <f ca="1">IF(G2928="Autonome","Non",IF(C2928&lt;3,"Non",COUNTIF(Passeurs!2928:2928,"Passeur")))</f>
        <v>2</v>
      </c>
      <c r="I2928" s="17" t="str">
        <f t="shared" si="183"/>
        <v>SEO</v>
      </c>
      <c r="J2928" s="2" t="s">
        <v>82</v>
      </c>
      <c r="K2928" s="2" t="s">
        <v>80</v>
      </c>
      <c r="L2928" s="2" t="s">
        <v>82</v>
      </c>
      <c r="M2928" s="2" t="s">
        <v>82</v>
      </c>
      <c r="N2928" s="2" t="s">
        <v>82</v>
      </c>
      <c r="O2928" s="2" t="s">
        <v>80</v>
      </c>
    </row>
    <row r="2929" spans="1:15">
      <c r="A2929" t="s">
        <v>3532</v>
      </c>
      <c r="B2929" s="2">
        <f t="shared" si="182"/>
        <v>2928</v>
      </c>
      <c r="C2929" s="11">
        <f t="shared" si="184"/>
        <v>6</v>
      </c>
      <c r="D2929" s="12">
        <v>1</v>
      </c>
      <c r="E2929" s="13">
        <v>0</v>
      </c>
      <c r="F2929" s="16" t="str">
        <f>VLOOKUP(B2929,'Synthese chemins'!A:D,4)</f>
        <v>Non</v>
      </c>
      <c r="G2929" s="16" t="str">
        <f t="shared" si="181"/>
        <v>SEA // PLA</v>
      </c>
      <c r="H2929" s="34">
        <f ca="1">IF(G2929="Autonome","Non",IF(C2929&lt;3,"Non",COUNTIF(Passeurs!2929:2929,"Passeur")))</f>
        <v>3</v>
      </c>
      <c r="I2929" s="17" t="str">
        <f t="shared" si="183"/>
        <v>SEO</v>
      </c>
      <c r="J2929" s="2" t="s">
        <v>82</v>
      </c>
      <c r="K2929" s="2" t="s">
        <v>80</v>
      </c>
      <c r="L2929" s="2" t="s">
        <v>82</v>
      </c>
      <c r="M2929" s="2" t="s">
        <v>98</v>
      </c>
      <c r="N2929" s="2" t="s">
        <v>98</v>
      </c>
      <c r="O2929" s="2" t="s">
        <v>80</v>
      </c>
    </row>
    <row r="2930" spans="1:15">
      <c r="A2930" t="s">
        <v>3533</v>
      </c>
      <c r="B2930" s="2">
        <f t="shared" si="182"/>
        <v>2929</v>
      </c>
      <c r="C2930" s="11">
        <f t="shared" si="184"/>
        <v>6</v>
      </c>
      <c r="D2930" s="12">
        <v>1</v>
      </c>
      <c r="E2930" s="13">
        <v>0</v>
      </c>
      <c r="F2930" s="16" t="str">
        <f>VLOOKUP(B2930,'Synthese chemins'!A:D,4)</f>
        <v>Non</v>
      </c>
      <c r="G2930" s="16" t="str">
        <f t="shared" si="181"/>
        <v>SEA // PLA</v>
      </c>
      <c r="H2930" s="34">
        <f ca="1">IF(G2930="Autonome","Non",IF(C2930&lt;3,"Non",COUNTIF(Passeurs!2930:2930,"Passeur")))</f>
        <v>3</v>
      </c>
      <c r="I2930" s="17" t="str">
        <f t="shared" si="183"/>
        <v>SEA // Adwords Branding</v>
      </c>
      <c r="J2930" s="2" t="s">
        <v>82</v>
      </c>
      <c r="K2930" s="2" t="s">
        <v>80</v>
      </c>
      <c r="L2930" s="2" t="s">
        <v>82</v>
      </c>
      <c r="M2930" s="2" t="s">
        <v>88</v>
      </c>
      <c r="N2930" s="2" t="s">
        <v>88</v>
      </c>
      <c r="O2930" s="2" t="s">
        <v>88</v>
      </c>
    </row>
    <row r="2931" spans="1:15">
      <c r="A2931" t="s">
        <v>3537</v>
      </c>
      <c r="B2931" s="2">
        <f t="shared" si="182"/>
        <v>2930</v>
      </c>
      <c r="C2931" s="11">
        <f t="shared" si="184"/>
        <v>6</v>
      </c>
      <c r="D2931" s="12">
        <v>1</v>
      </c>
      <c r="E2931" s="13">
        <v>0</v>
      </c>
      <c r="F2931" s="16" t="str">
        <f>VLOOKUP(B2931,'Synthese chemins'!A:D,4)</f>
        <v>Non</v>
      </c>
      <c r="G2931" s="16" t="str">
        <f t="shared" si="181"/>
        <v>SEA // PLA</v>
      </c>
      <c r="H2931" s="34">
        <f ca="1">IF(G2931="Autonome","Non",IF(C2931&lt;3,"Non",COUNTIF(Passeurs!2931:2931,"Passeur")))</f>
        <v>2</v>
      </c>
      <c r="I2931" s="17" t="str">
        <f t="shared" si="183"/>
        <v>Email // Newsletters</v>
      </c>
      <c r="J2931" s="2" t="s">
        <v>82</v>
      </c>
      <c r="K2931" s="2" t="s">
        <v>80</v>
      </c>
      <c r="L2931" s="2" t="s">
        <v>90</v>
      </c>
      <c r="M2931" s="2" t="s">
        <v>90</v>
      </c>
      <c r="N2931" s="2" t="s">
        <v>90</v>
      </c>
      <c r="O2931" s="2" t="s">
        <v>90</v>
      </c>
    </row>
    <row r="2932" spans="1:15">
      <c r="A2932" t="s">
        <v>3541</v>
      </c>
      <c r="B2932" s="2">
        <f t="shared" si="182"/>
        <v>2931</v>
      </c>
      <c r="C2932" s="11">
        <f t="shared" si="184"/>
        <v>6</v>
      </c>
      <c r="D2932" s="12">
        <v>1</v>
      </c>
      <c r="E2932" s="13">
        <v>0</v>
      </c>
      <c r="F2932" s="16" t="str">
        <f>VLOOKUP(B2932,'Synthese chemins'!A:D,4)</f>
        <v>Non</v>
      </c>
      <c r="G2932" s="16" t="str">
        <f t="shared" si="181"/>
        <v>SEA // PLA</v>
      </c>
      <c r="H2932" s="34">
        <f ca="1">IF(G2932="Autonome","Non",IF(C2932&lt;3,"Non",COUNTIF(Passeurs!2932:2932,"Passeur")))</f>
        <v>3</v>
      </c>
      <c r="I2932" s="17" t="str">
        <f t="shared" si="183"/>
        <v>Direct</v>
      </c>
      <c r="J2932" s="2" t="s">
        <v>82</v>
      </c>
      <c r="K2932" s="2" t="s">
        <v>86</v>
      </c>
      <c r="L2932" s="2" t="s">
        <v>80</v>
      </c>
      <c r="M2932" s="2" t="s">
        <v>88</v>
      </c>
      <c r="N2932" s="2" t="s">
        <v>86</v>
      </c>
      <c r="O2932" s="2" t="s">
        <v>86</v>
      </c>
    </row>
    <row r="2933" spans="1:15">
      <c r="A2933" t="s">
        <v>3546</v>
      </c>
      <c r="B2933" s="2">
        <f t="shared" si="182"/>
        <v>2932</v>
      </c>
      <c r="C2933" s="11">
        <f t="shared" si="184"/>
        <v>6</v>
      </c>
      <c r="D2933" s="12">
        <v>1</v>
      </c>
      <c r="E2933" s="13">
        <v>0</v>
      </c>
      <c r="F2933" s="16" t="str">
        <f>VLOOKUP(B2933,'Synthese chemins'!A:D,4)</f>
        <v>Non</v>
      </c>
      <c r="G2933" s="16" t="str">
        <f t="shared" si="181"/>
        <v>SEA // PLA</v>
      </c>
      <c r="H2933" s="34">
        <f ca="1">IF(G2933="Autonome","Non",IF(C2933&lt;3,"Non",COUNTIF(Passeurs!2933:2933,"Passeur")))</f>
        <v>2</v>
      </c>
      <c r="I2933" s="17" t="str">
        <f t="shared" si="183"/>
        <v>SEO</v>
      </c>
      <c r="J2933" s="2" t="s">
        <v>82</v>
      </c>
      <c r="K2933" s="2" t="s">
        <v>86</v>
      </c>
      <c r="L2933" s="2" t="s">
        <v>86</v>
      </c>
      <c r="M2933" s="2" t="s">
        <v>82</v>
      </c>
      <c r="N2933" s="2" t="s">
        <v>86</v>
      </c>
      <c r="O2933" s="2" t="s">
        <v>80</v>
      </c>
    </row>
    <row r="2934" spans="1:15">
      <c r="A2934" t="s">
        <v>3549</v>
      </c>
      <c r="B2934" s="2">
        <f t="shared" si="182"/>
        <v>2933</v>
      </c>
      <c r="C2934" s="11">
        <f t="shared" si="184"/>
        <v>6</v>
      </c>
      <c r="D2934" s="12">
        <v>1</v>
      </c>
      <c r="E2934" s="13">
        <v>0</v>
      </c>
      <c r="F2934" s="16" t="str">
        <f>VLOOKUP(B2934,'Synthese chemins'!A:D,4)</f>
        <v>Non</v>
      </c>
      <c r="G2934" s="16" t="str">
        <f t="shared" si="181"/>
        <v>SEA // PLA</v>
      </c>
      <c r="H2934" s="34">
        <f ca="1">IF(G2934="Autonome","Non",IF(C2934&lt;3,"Non",COUNTIF(Passeurs!2934:2934,"Passeur")))</f>
        <v>2</v>
      </c>
      <c r="I2934" s="17" t="str">
        <f t="shared" si="183"/>
        <v>Retargeting // Criteo</v>
      </c>
      <c r="J2934" s="2" t="s">
        <v>82</v>
      </c>
      <c r="K2934" s="2" t="s">
        <v>86</v>
      </c>
      <c r="L2934" s="2" t="s">
        <v>86</v>
      </c>
      <c r="M2934" s="2" t="s">
        <v>82</v>
      </c>
      <c r="N2934" s="2" t="s">
        <v>86</v>
      </c>
      <c r="O2934" s="2" t="s">
        <v>98</v>
      </c>
    </row>
    <row r="2935" spans="1:15">
      <c r="A2935" t="s">
        <v>3559</v>
      </c>
      <c r="B2935" s="2">
        <f t="shared" si="182"/>
        <v>2934</v>
      </c>
      <c r="C2935" s="11">
        <f t="shared" si="184"/>
        <v>6</v>
      </c>
      <c r="D2935" s="12">
        <v>1</v>
      </c>
      <c r="E2935" s="13">
        <v>0</v>
      </c>
      <c r="F2935" s="16" t="str">
        <f>VLOOKUP(B2935,'Synthese chemins'!A:D,4)</f>
        <v>Non</v>
      </c>
      <c r="G2935" s="16" t="str">
        <f t="shared" si="181"/>
        <v>SEA // PLA</v>
      </c>
      <c r="H2935" s="34">
        <f ca="1">IF(G2935="Autonome","Non",IF(C2935&lt;3,"Non",COUNTIF(Passeurs!2935:2935,"Passeur")))</f>
        <v>2</v>
      </c>
      <c r="I2935" s="17" t="str">
        <f t="shared" si="183"/>
        <v>Email // Newsletters</v>
      </c>
      <c r="J2935" s="2" t="s">
        <v>82</v>
      </c>
      <c r="K2935" s="2" t="s">
        <v>86</v>
      </c>
      <c r="L2935" s="2" t="s">
        <v>86</v>
      </c>
      <c r="M2935" s="2" t="s">
        <v>86</v>
      </c>
      <c r="N2935" s="2" t="s">
        <v>88</v>
      </c>
      <c r="O2935" s="2" t="s">
        <v>90</v>
      </c>
    </row>
    <row r="2936" spans="1:15">
      <c r="A2936" t="s">
        <v>3566</v>
      </c>
      <c r="B2936" s="2">
        <f t="shared" si="182"/>
        <v>2935</v>
      </c>
      <c r="C2936" s="11">
        <f t="shared" si="184"/>
        <v>6</v>
      </c>
      <c r="D2936" s="12">
        <v>1</v>
      </c>
      <c r="E2936" s="13">
        <v>0</v>
      </c>
      <c r="F2936" s="16" t="str">
        <f>VLOOKUP(B2936,'Synthese chemins'!A:D,4)</f>
        <v>Non</v>
      </c>
      <c r="G2936" s="16" t="str">
        <f t="shared" si="181"/>
        <v>SEA // PLA</v>
      </c>
      <c r="H2936" s="34">
        <f ca="1">IF(G2936="Autonome","Non",IF(C2936&lt;3,"Non",COUNTIF(Passeurs!2936:2936,"Passeur")))</f>
        <v>1</v>
      </c>
      <c r="I2936" s="17" t="str">
        <f t="shared" si="183"/>
        <v>SEO</v>
      </c>
      <c r="J2936" s="2" t="s">
        <v>82</v>
      </c>
      <c r="K2936" s="2" t="s">
        <v>86</v>
      </c>
      <c r="L2936" s="2" t="s">
        <v>86</v>
      </c>
      <c r="M2936" s="2" t="s">
        <v>86</v>
      </c>
      <c r="N2936" s="2" t="s">
        <v>86</v>
      </c>
      <c r="O2936" s="2" t="s">
        <v>80</v>
      </c>
    </row>
    <row r="2937" spans="1:15">
      <c r="A2937" t="s">
        <v>3583</v>
      </c>
      <c r="B2937" s="2">
        <f t="shared" si="182"/>
        <v>2936</v>
      </c>
      <c r="C2937" s="11">
        <f t="shared" si="184"/>
        <v>6</v>
      </c>
      <c r="D2937" s="12">
        <v>1</v>
      </c>
      <c r="E2937" s="13">
        <v>0</v>
      </c>
      <c r="F2937" s="16" t="str">
        <f>VLOOKUP(B2937,'Synthese chemins'!A:D,4)</f>
        <v>Non</v>
      </c>
      <c r="G2937" s="16" t="str">
        <f t="shared" si="181"/>
        <v>SEA // PLA</v>
      </c>
      <c r="H2937" s="34">
        <f ca="1">IF(G2937="Autonome","Non",IF(C2937&lt;3,"Non",COUNTIF(Passeurs!2937:2937,"Passeur")))</f>
        <v>1</v>
      </c>
      <c r="I2937" s="17" t="str">
        <f t="shared" si="183"/>
        <v>Email // Newsletters</v>
      </c>
      <c r="J2937" s="2" t="s">
        <v>82</v>
      </c>
      <c r="K2937" s="2" t="s">
        <v>86</v>
      </c>
      <c r="L2937" s="2" t="s">
        <v>86</v>
      </c>
      <c r="M2937" s="2" t="s">
        <v>86</v>
      </c>
      <c r="N2937" s="2" t="s">
        <v>86</v>
      </c>
      <c r="O2937" s="2" t="s">
        <v>90</v>
      </c>
    </row>
    <row r="2938" spans="1:15">
      <c r="A2938" t="s">
        <v>3588</v>
      </c>
      <c r="B2938" s="2">
        <f t="shared" si="182"/>
        <v>2937</v>
      </c>
      <c r="C2938" s="11">
        <f t="shared" si="184"/>
        <v>6</v>
      </c>
      <c r="D2938" s="12">
        <v>1</v>
      </c>
      <c r="E2938" s="13">
        <v>0</v>
      </c>
      <c r="F2938" s="16" t="str">
        <f>VLOOKUP(B2938,'Synthese chemins'!A:D,4)</f>
        <v>Non</v>
      </c>
      <c r="G2938" s="16" t="str">
        <f t="shared" si="181"/>
        <v>SEA // PLA</v>
      </c>
      <c r="H2938" s="34">
        <f ca="1">IF(G2938="Autonome","Non",IF(C2938&lt;3,"Non",COUNTIF(Passeurs!2938:2938,"Passeur")))</f>
        <v>2</v>
      </c>
      <c r="I2938" s="17" t="str">
        <f t="shared" si="183"/>
        <v>SEA // PLA</v>
      </c>
      <c r="J2938" s="2" t="s">
        <v>82</v>
      </c>
      <c r="K2938" s="2" t="s">
        <v>86</v>
      </c>
      <c r="L2938" s="2" t="s">
        <v>86</v>
      </c>
      <c r="M2938" s="2" t="s">
        <v>86</v>
      </c>
      <c r="N2938" s="2" t="s">
        <v>82</v>
      </c>
      <c r="O2938" s="2" t="s">
        <v>82</v>
      </c>
    </row>
    <row r="2939" spans="1:15">
      <c r="A2939" t="s">
        <v>3590</v>
      </c>
      <c r="B2939" s="2">
        <f t="shared" si="182"/>
        <v>2938</v>
      </c>
      <c r="C2939" s="11">
        <f t="shared" si="184"/>
        <v>6</v>
      </c>
      <c r="D2939" s="12">
        <v>1</v>
      </c>
      <c r="E2939" s="13">
        <v>0</v>
      </c>
      <c r="F2939" s="16" t="str">
        <f>VLOOKUP(B2939,'Synthese chemins'!A:D,4)</f>
        <v>Non</v>
      </c>
      <c r="G2939" s="16" t="str">
        <f t="shared" si="181"/>
        <v>SEA // PLA</v>
      </c>
      <c r="H2939" s="34">
        <f ca="1">IF(G2939="Autonome","Non",IF(C2939&lt;3,"Non",COUNTIF(Passeurs!2939:2939,"Passeur")))</f>
        <v>2</v>
      </c>
      <c r="I2939" s="17" t="str">
        <f t="shared" si="183"/>
        <v>SEA // Adwords Branding</v>
      </c>
      <c r="J2939" s="2" t="s">
        <v>82</v>
      </c>
      <c r="K2939" s="2" t="s">
        <v>86</v>
      </c>
      <c r="L2939" s="2" t="s">
        <v>86</v>
      </c>
      <c r="M2939" s="2" t="s">
        <v>86</v>
      </c>
      <c r="N2939" s="2" t="s">
        <v>90</v>
      </c>
      <c r="O2939" s="2" t="s">
        <v>88</v>
      </c>
    </row>
    <row r="2940" spans="1:15">
      <c r="A2940" t="s">
        <v>3592</v>
      </c>
      <c r="B2940" s="2">
        <f t="shared" si="182"/>
        <v>2939</v>
      </c>
      <c r="C2940" s="11">
        <f t="shared" si="184"/>
        <v>6</v>
      </c>
      <c r="D2940" s="12">
        <v>1</v>
      </c>
      <c r="E2940" s="13">
        <v>0</v>
      </c>
      <c r="F2940" s="16" t="str">
        <f>VLOOKUP(B2940,'Synthese chemins'!A:D,4)</f>
        <v>Non</v>
      </c>
      <c r="G2940" s="16" t="str">
        <f t="shared" si="181"/>
        <v>SEA // PLA</v>
      </c>
      <c r="H2940" s="34">
        <f ca="1">IF(G2940="Autonome","Non",IF(C2940&lt;3,"Non",COUNTIF(Passeurs!2940:2940,"Passeur")))</f>
        <v>2</v>
      </c>
      <c r="I2940" s="17" t="str">
        <f t="shared" si="183"/>
        <v>SEA // Adwords Branding</v>
      </c>
      <c r="J2940" s="2" t="s">
        <v>82</v>
      </c>
      <c r="K2940" s="2" t="s">
        <v>86</v>
      </c>
      <c r="L2940" s="2" t="s">
        <v>86</v>
      </c>
      <c r="M2940" s="2" t="s">
        <v>88</v>
      </c>
      <c r="N2940" s="2" t="s">
        <v>88</v>
      </c>
      <c r="O2940" s="2" t="s">
        <v>88</v>
      </c>
    </row>
    <row r="2941" spans="1:15">
      <c r="A2941" t="s">
        <v>3596</v>
      </c>
      <c r="B2941" s="2">
        <f t="shared" si="182"/>
        <v>2940</v>
      </c>
      <c r="C2941" s="11">
        <f t="shared" si="184"/>
        <v>6</v>
      </c>
      <c r="D2941" s="12">
        <v>1</v>
      </c>
      <c r="E2941" s="13">
        <v>0</v>
      </c>
      <c r="F2941" s="16" t="str">
        <f>VLOOKUP(B2941,'Synthese chemins'!A:D,4)</f>
        <v>Non</v>
      </c>
      <c r="G2941" s="16" t="str">
        <f t="shared" si="181"/>
        <v>SEA // PLA</v>
      </c>
      <c r="H2941" s="34">
        <f ca="1">IF(G2941="Autonome","Non",IF(C2941&lt;3,"Non",COUNTIF(Passeurs!2941:2941,"Passeur")))</f>
        <v>2</v>
      </c>
      <c r="I2941" s="17" t="str">
        <f t="shared" si="183"/>
        <v>SEA // Adwords Branding</v>
      </c>
      <c r="J2941" s="2" t="s">
        <v>82</v>
      </c>
      <c r="K2941" s="2" t="s">
        <v>86</v>
      </c>
      <c r="L2941" s="2" t="s">
        <v>82</v>
      </c>
      <c r="M2941" s="2" t="s">
        <v>82</v>
      </c>
      <c r="N2941" s="2" t="s">
        <v>86</v>
      </c>
      <c r="O2941" s="2" t="s">
        <v>88</v>
      </c>
    </row>
    <row r="2942" spans="1:15">
      <c r="A2942" t="s">
        <v>3605</v>
      </c>
      <c r="B2942" s="2">
        <f t="shared" si="182"/>
        <v>2941</v>
      </c>
      <c r="C2942" s="11">
        <f t="shared" si="184"/>
        <v>6</v>
      </c>
      <c r="D2942" s="12">
        <v>1</v>
      </c>
      <c r="E2942" s="13">
        <v>0</v>
      </c>
      <c r="F2942" s="16" t="str">
        <f>VLOOKUP(B2942,'Synthese chemins'!A:D,4)</f>
        <v>Non</v>
      </c>
      <c r="G2942" s="16" t="str">
        <f t="shared" si="181"/>
        <v>SEA // PLA</v>
      </c>
      <c r="H2942" s="34">
        <f ca="1">IF(G2942="Autonome","Non",IF(C2942&lt;3,"Non",COUNTIF(Passeurs!2942:2942,"Passeur")))</f>
        <v>2</v>
      </c>
      <c r="I2942" s="17" t="str">
        <f t="shared" si="183"/>
        <v>SEA // Adwords hors Branding</v>
      </c>
      <c r="J2942" s="2" t="s">
        <v>82</v>
      </c>
      <c r="K2942" s="2" t="s">
        <v>86</v>
      </c>
      <c r="L2942" s="2" t="s">
        <v>82</v>
      </c>
      <c r="M2942" s="2" t="s">
        <v>86</v>
      </c>
      <c r="N2942" s="2" t="s">
        <v>86</v>
      </c>
      <c r="O2942" s="2" t="s">
        <v>84</v>
      </c>
    </row>
    <row r="2943" spans="1:15">
      <c r="A2943" t="s">
        <v>3617</v>
      </c>
      <c r="B2943" s="2">
        <f t="shared" si="182"/>
        <v>2942</v>
      </c>
      <c r="C2943" s="11">
        <f t="shared" si="184"/>
        <v>6</v>
      </c>
      <c r="D2943" s="12">
        <v>1</v>
      </c>
      <c r="E2943" s="13">
        <v>0</v>
      </c>
      <c r="F2943" s="16" t="str">
        <f>VLOOKUP(B2943,'Synthese chemins'!A:D,4)</f>
        <v>Non</v>
      </c>
      <c r="G2943" s="16" t="str">
        <f t="shared" si="181"/>
        <v>SEA // PLA</v>
      </c>
      <c r="H2943" s="34">
        <f ca="1">IF(G2943="Autonome","Non",IF(C2943&lt;3,"Non",COUNTIF(Passeurs!2943:2943,"Passeur")))</f>
        <v>3</v>
      </c>
      <c r="I2943" s="17" t="str">
        <f t="shared" si="183"/>
        <v>Email // Newsletters</v>
      </c>
      <c r="J2943" s="2" t="s">
        <v>82</v>
      </c>
      <c r="K2943" s="2" t="s">
        <v>86</v>
      </c>
      <c r="L2943" s="2" t="s">
        <v>98</v>
      </c>
      <c r="M2943" s="2" t="s">
        <v>86</v>
      </c>
      <c r="N2943" s="2" t="s">
        <v>90</v>
      </c>
      <c r="O2943" s="2" t="s">
        <v>90</v>
      </c>
    </row>
    <row r="2944" spans="1:15">
      <c r="A2944" t="s">
        <v>3623</v>
      </c>
      <c r="B2944" s="2">
        <f t="shared" si="182"/>
        <v>2943</v>
      </c>
      <c r="C2944" s="11">
        <f t="shared" si="184"/>
        <v>6</v>
      </c>
      <c r="D2944" s="12">
        <v>1</v>
      </c>
      <c r="E2944" s="13">
        <v>59.41</v>
      </c>
      <c r="F2944" s="16" t="str">
        <f>VLOOKUP(B2944,'Synthese chemins'!A:D,4)</f>
        <v>Non</v>
      </c>
      <c r="G2944" s="16" t="str">
        <f t="shared" si="181"/>
        <v>SEA // PLA</v>
      </c>
      <c r="H2944" s="34">
        <f ca="1">IF(G2944="Autonome","Non",IF(C2944&lt;3,"Non",COUNTIF(Passeurs!2944:2944,"Passeur")))</f>
        <v>2</v>
      </c>
      <c r="I2944" s="17" t="str">
        <f t="shared" si="183"/>
        <v>Direct</v>
      </c>
      <c r="J2944" s="2" t="s">
        <v>82</v>
      </c>
      <c r="K2944" s="2" t="s">
        <v>86</v>
      </c>
      <c r="L2944" s="2" t="s">
        <v>88</v>
      </c>
      <c r="M2944" s="2" t="s">
        <v>86</v>
      </c>
      <c r="N2944" s="2" t="s">
        <v>86</v>
      </c>
      <c r="O2944" s="2" t="s">
        <v>86</v>
      </c>
    </row>
    <row r="2945" spans="1:15">
      <c r="A2945" t="s">
        <v>3624</v>
      </c>
      <c r="B2945" s="2">
        <f t="shared" si="182"/>
        <v>2944</v>
      </c>
      <c r="C2945" s="11">
        <f t="shared" si="184"/>
        <v>6</v>
      </c>
      <c r="D2945" s="12">
        <v>1</v>
      </c>
      <c r="E2945" s="13">
        <v>0</v>
      </c>
      <c r="F2945" s="16" t="str">
        <f>VLOOKUP(B2945,'Synthese chemins'!A:D,4)</f>
        <v>Non</v>
      </c>
      <c r="G2945" s="16" t="str">
        <f t="shared" si="181"/>
        <v>SEA // PLA</v>
      </c>
      <c r="H2945" s="34">
        <f ca="1">IF(G2945="Autonome","Non",IF(C2945&lt;3,"Non",COUNTIF(Passeurs!2945:2945,"Passeur")))</f>
        <v>2</v>
      </c>
      <c r="I2945" s="17" t="str">
        <f t="shared" si="183"/>
        <v>SEA // Adwords hors Branding</v>
      </c>
      <c r="J2945" s="2" t="s">
        <v>82</v>
      </c>
      <c r="K2945" s="2" t="s">
        <v>86</v>
      </c>
      <c r="L2945" s="2" t="s">
        <v>88</v>
      </c>
      <c r="M2945" s="2" t="s">
        <v>86</v>
      </c>
      <c r="N2945" s="2" t="s">
        <v>86</v>
      </c>
      <c r="O2945" s="2" t="s">
        <v>84</v>
      </c>
    </row>
    <row r="2946" spans="1:15">
      <c r="A2946" t="s">
        <v>3638</v>
      </c>
      <c r="B2946" s="2">
        <f t="shared" si="182"/>
        <v>2945</v>
      </c>
      <c r="C2946" s="11">
        <f t="shared" si="184"/>
        <v>6</v>
      </c>
      <c r="D2946" s="12">
        <v>1</v>
      </c>
      <c r="E2946" s="13">
        <v>0</v>
      </c>
      <c r="F2946" s="16" t="str">
        <f>VLOOKUP(B2946,'Synthese chemins'!A:D,4)</f>
        <v>Non</v>
      </c>
      <c r="G2946" s="16" t="str">
        <f t="shared" ref="G2946:G3009" si="185">IF(F2946&lt;&gt;"Non","Autonome",J2946)</f>
        <v>SEA // PLA</v>
      </c>
      <c r="H2946" s="34">
        <f ca="1">IF(G2946="Autonome","Non",IF(C2946&lt;3,"Non",COUNTIF(Passeurs!2946:2946,"Passeur")))</f>
        <v>3</v>
      </c>
      <c r="I2946" s="17" t="str">
        <f t="shared" si="183"/>
        <v>SEA // Adwords Branding</v>
      </c>
      <c r="J2946" s="2" t="s">
        <v>82</v>
      </c>
      <c r="K2946" s="2" t="s">
        <v>92</v>
      </c>
      <c r="L2946" s="2" t="s">
        <v>88</v>
      </c>
      <c r="M2946" s="2" t="s">
        <v>88</v>
      </c>
      <c r="N2946" s="2" t="s">
        <v>80</v>
      </c>
      <c r="O2946" s="2" t="s">
        <v>88</v>
      </c>
    </row>
    <row r="2947" spans="1:15">
      <c r="A2947" t="s">
        <v>3647</v>
      </c>
      <c r="B2947" s="2">
        <f t="shared" ref="B2947:B3010" si="186">ROW()-1</f>
        <v>2946</v>
      </c>
      <c r="C2947" s="11">
        <f t="shared" si="184"/>
        <v>6</v>
      </c>
      <c r="D2947" s="12">
        <v>1</v>
      </c>
      <c r="E2947" s="13">
        <v>0</v>
      </c>
      <c r="F2947" s="16" t="str">
        <f>VLOOKUP(B2947,'Synthese chemins'!A:D,4)</f>
        <v>Non</v>
      </c>
      <c r="G2947" s="16" t="str">
        <f t="shared" si="185"/>
        <v>SEA // PLA</v>
      </c>
      <c r="H2947" s="34">
        <f ca="1">IF(G2947="Autonome","Non",IF(C2947&lt;3,"Non",COUNTIF(Passeurs!2947:2947,"Passeur")))</f>
        <v>3</v>
      </c>
      <c r="I2947" s="17" t="str">
        <f t="shared" ref="I2947:I3010" si="187">IF(F2947="Non",INDEX(I2947:DE2947,(C2947+1)),"Autonome")</f>
        <v>SEO</v>
      </c>
      <c r="J2947" s="2" t="s">
        <v>82</v>
      </c>
      <c r="K2947" s="2" t="s">
        <v>82</v>
      </c>
      <c r="L2947" s="2" t="s">
        <v>80</v>
      </c>
      <c r="M2947" s="2" t="s">
        <v>86</v>
      </c>
      <c r="N2947" s="2" t="s">
        <v>82</v>
      </c>
      <c r="O2947" s="2" t="s">
        <v>80</v>
      </c>
    </row>
    <row r="2948" spans="1:15">
      <c r="A2948" t="s">
        <v>3650</v>
      </c>
      <c r="B2948" s="2">
        <f t="shared" si="186"/>
        <v>2947</v>
      </c>
      <c r="C2948" s="11">
        <f t="shared" si="184"/>
        <v>6</v>
      </c>
      <c r="D2948" s="12">
        <v>1</v>
      </c>
      <c r="E2948" s="13">
        <v>0</v>
      </c>
      <c r="F2948" s="16" t="str">
        <f>VLOOKUP(B2948,'Synthese chemins'!A:D,4)</f>
        <v>Non</v>
      </c>
      <c r="G2948" s="16" t="str">
        <f t="shared" si="185"/>
        <v>SEA // PLA</v>
      </c>
      <c r="H2948" s="34">
        <f ca="1">IF(G2948="Autonome","Non",IF(C2948&lt;3,"Non",COUNTIF(Passeurs!2948:2948,"Passeur")))</f>
        <v>4</v>
      </c>
      <c r="I2948" s="17" t="str">
        <f t="shared" si="187"/>
        <v>Direct</v>
      </c>
      <c r="J2948" s="2" t="s">
        <v>82</v>
      </c>
      <c r="K2948" s="2" t="s">
        <v>82</v>
      </c>
      <c r="L2948" s="2" t="s">
        <v>80</v>
      </c>
      <c r="M2948" s="2" t="s">
        <v>86</v>
      </c>
      <c r="N2948" s="2" t="s">
        <v>84</v>
      </c>
      <c r="O2948" s="2" t="s">
        <v>86</v>
      </c>
    </row>
    <row r="2949" spans="1:15">
      <c r="A2949" t="s">
        <v>3655</v>
      </c>
      <c r="B2949" s="2">
        <f t="shared" si="186"/>
        <v>2948</v>
      </c>
      <c r="C2949" s="11">
        <f t="shared" si="184"/>
        <v>6</v>
      </c>
      <c r="D2949" s="12">
        <v>1</v>
      </c>
      <c r="E2949" s="13">
        <v>0</v>
      </c>
      <c r="F2949" s="16" t="str">
        <f>VLOOKUP(B2949,'Synthese chemins'!A:D,4)</f>
        <v>Non</v>
      </c>
      <c r="G2949" s="16" t="str">
        <f t="shared" si="185"/>
        <v>SEA // PLA</v>
      </c>
      <c r="H2949" s="34">
        <f ca="1">IF(G2949="Autonome","Non",IF(C2949&lt;3,"Non",COUNTIF(Passeurs!2949:2949,"Passeur")))</f>
        <v>2</v>
      </c>
      <c r="I2949" s="17" t="str">
        <f t="shared" si="187"/>
        <v>SEA // PLA</v>
      </c>
      <c r="J2949" s="2" t="s">
        <v>82</v>
      </c>
      <c r="K2949" s="2" t="s">
        <v>82</v>
      </c>
      <c r="L2949" s="2" t="s">
        <v>80</v>
      </c>
      <c r="M2949" s="2" t="s">
        <v>82</v>
      </c>
      <c r="N2949" s="2" t="s">
        <v>82</v>
      </c>
      <c r="O2949" s="2" t="s">
        <v>82</v>
      </c>
    </row>
    <row r="2950" spans="1:15">
      <c r="A2950" t="s">
        <v>3658</v>
      </c>
      <c r="B2950" s="2">
        <f t="shared" si="186"/>
        <v>2949</v>
      </c>
      <c r="C2950" s="11">
        <f t="shared" si="184"/>
        <v>6</v>
      </c>
      <c r="D2950" s="12">
        <v>1</v>
      </c>
      <c r="E2950" s="13">
        <v>0</v>
      </c>
      <c r="F2950" s="16" t="str">
        <f>VLOOKUP(B2950,'Synthese chemins'!A:D,4)</f>
        <v>Non</v>
      </c>
      <c r="G2950" s="16" t="str">
        <f t="shared" si="185"/>
        <v>SEA // PLA</v>
      </c>
      <c r="H2950" s="34">
        <f ca="1">IF(G2950="Autonome","Non",IF(C2950&lt;3,"Non",COUNTIF(Passeurs!2950:2950,"Passeur")))</f>
        <v>2</v>
      </c>
      <c r="I2950" s="17" t="str">
        <f t="shared" si="187"/>
        <v>SEA // PLA</v>
      </c>
      <c r="J2950" s="2" t="s">
        <v>82</v>
      </c>
      <c r="K2950" s="2" t="s">
        <v>82</v>
      </c>
      <c r="L2950" s="2" t="s">
        <v>80</v>
      </c>
      <c r="M2950" s="2" t="s">
        <v>82</v>
      </c>
      <c r="N2950" s="2" t="s">
        <v>80</v>
      </c>
      <c r="O2950" s="2" t="s">
        <v>82</v>
      </c>
    </row>
    <row r="2951" spans="1:15">
      <c r="A2951" t="s">
        <v>3674</v>
      </c>
      <c r="B2951" s="2">
        <f t="shared" si="186"/>
        <v>2950</v>
      </c>
      <c r="C2951" s="11">
        <f t="shared" si="184"/>
        <v>6</v>
      </c>
      <c r="D2951" s="12">
        <v>1</v>
      </c>
      <c r="E2951" s="13">
        <v>0</v>
      </c>
      <c r="F2951" s="16" t="str">
        <f>VLOOKUP(B2951,'Synthese chemins'!A:D,4)</f>
        <v>Non</v>
      </c>
      <c r="G2951" s="16" t="str">
        <f t="shared" si="185"/>
        <v>SEA // PLA</v>
      </c>
      <c r="H2951" s="34">
        <f ca="1">IF(G2951="Autonome","Non",IF(C2951&lt;3,"Non",COUNTIF(Passeurs!2951:2951,"Passeur")))</f>
        <v>2</v>
      </c>
      <c r="I2951" s="17" t="str">
        <f t="shared" si="187"/>
        <v>SEA // PLA</v>
      </c>
      <c r="J2951" s="2" t="s">
        <v>82</v>
      </c>
      <c r="K2951" s="2" t="s">
        <v>82</v>
      </c>
      <c r="L2951" s="2" t="s">
        <v>86</v>
      </c>
      <c r="M2951" s="2" t="s">
        <v>86</v>
      </c>
      <c r="N2951" s="2" t="s">
        <v>86</v>
      </c>
      <c r="O2951" s="2" t="s">
        <v>82</v>
      </c>
    </row>
    <row r="2952" spans="1:15">
      <c r="A2952" t="s">
        <v>3686</v>
      </c>
      <c r="B2952" s="2">
        <f t="shared" si="186"/>
        <v>2951</v>
      </c>
      <c r="C2952" s="11">
        <f t="shared" si="184"/>
        <v>6</v>
      </c>
      <c r="D2952" s="12">
        <v>1</v>
      </c>
      <c r="E2952" s="13">
        <v>0</v>
      </c>
      <c r="F2952" s="16" t="str">
        <f>VLOOKUP(B2952,'Synthese chemins'!A:D,4)</f>
        <v>Non</v>
      </c>
      <c r="G2952" s="16" t="str">
        <f t="shared" si="185"/>
        <v>SEA // PLA</v>
      </c>
      <c r="H2952" s="34">
        <f ca="1">IF(G2952="Autonome","Non",IF(C2952&lt;3,"Non",COUNTIF(Passeurs!2952:2952,"Passeur")))</f>
        <v>2</v>
      </c>
      <c r="I2952" s="17" t="str">
        <f t="shared" si="187"/>
        <v>SEA // PLA</v>
      </c>
      <c r="J2952" s="2" t="s">
        <v>82</v>
      </c>
      <c r="K2952" s="2" t="s">
        <v>82</v>
      </c>
      <c r="L2952" s="2" t="s">
        <v>82</v>
      </c>
      <c r="M2952" s="2" t="s">
        <v>82</v>
      </c>
      <c r="N2952" s="2" t="s">
        <v>98</v>
      </c>
      <c r="O2952" s="2" t="s">
        <v>82</v>
      </c>
    </row>
    <row r="2953" spans="1:15">
      <c r="A2953" t="s">
        <v>3693</v>
      </c>
      <c r="B2953" s="2">
        <f t="shared" si="186"/>
        <v>2952</v>
      </c>
      <c r="C2953" s="11">
        <f t="shared" si="184"/>
        <v>6</v>
      </c>
      <c r="D2953" s="12">
        <v>1</v>
      </c>
      <c r="E2953" s="13">
        <v>0</v>
      </c>
      <c r="F2953" s="16" t="str">
        <f>VLOOKUP(B2953,'Synthese chemins'!A:D,4)</f>
        <v>Non</v>
      </c>
      <c r="G2953" s="16" t="str">
        <f t="shared" si="185"/>
        <v>SEA // PLA</v>
      </c>
      <c r="H2953" s="34">
        <f ca="1">IF(G2953="Autonome","Non",IF(C2953&lt;3,"Non",COUNTIF(Passeurs!2953:2953,"Passeur")))</f>
        <v>1</v>
      </c>
      <c r="I2953" s="17" t="str">
        <f t="shared" si="187"/>
        <v>SEO</v>
      </c>
      <c r="J2953" s="2" t="s">
        <v>82</v>
      </c>
      <c r="K2953" s="2" t="s">
        <v>82</v>
      </c>
      <c r="L2953" s="2" t="s">
        <v>82</v>
      </c>
      <c r="M2953" s="2" t="s">
        <v>82</v>
      </c>
      <c r="N2953" s="2" t="s">
        <v>82</v>
      </c>
      <c r="O2953" s="2" t="s">
        <v>80</v>
      </c>
    </row>
    <row r="2954" spans="1:15">
      <c r="A2954" t="s">
        <v>3705</v>
      </c>
      <c r="B2954" s="2">
        <f t="shared" si="186"/>
        <v>2953</v>
      </c>
      <c r="C2954" s="11">
        <f t="shared" si="184"/>
        <v>6</v>
      </c>
      <c r="D2954" s="12">
        <v>1</v>
      </c>
      <c r="E2954" s="13">
        <v>31.69</v>
      </c>
      <c r="F2954" s="16" t="str">
        <f>VLOOKUP(B2954,'Synthese chemins'!A:D,4)</f>
        <v>Non</v>
      </c>
      <c r="G2954" s="16" t="str">
        <f t="shared" si="185"/>
        <v>SEA // PLA</v>
      </c>
      <c r="H2954" s="34">
        <f ca="1">IF(G2954="Autonome","Non",IF(C2954&lt;3,"Non",COUNTIF(Passeurs!2954:2954,"Passeur")))</f>
        <v>2</v>
      </c>
      <c r="I2954" s="17" t="str">
        <f t="shared" si="187"/>
        <v>Direct</v>
      </c>
      <c r="J2954" s="2" t="s">
        <v>82</v>
      </c>
      <c r="K2954" s="2" t="s">
        <v>82</v>
      </c>
      <c r="L2954" s="2" t="s">
        <v>82</v>
      </c>
      <c r="M2954" s="2" t="s">
        <v>82</v>
      </c>
      <c r="N2954" s="2" t="s">
        <v>90</v>
      </c>
      <c r="O2954" s="2" t="s">
        <v>86</v>
      </c>
    </row>
    <row r="2955" spans="1:15">
      <c r="A2955" t="s">
        <v>3708</v>
      </c>
      <c r="B2955" s="2">
        <f t="shared" si="186"/>
        <v>2954</v>
      </c>
      <c r="C2955" s="11">
        <f t="shared" si="184"/>
        <v>6</v>
      </c>
      <c r="D2955" s="12">
        <v>1</v>
      </c>
      <c r="E2955" s="13">
        <v>0</v>
      </c>
      <c r="F2955" s="16" t="str">
        <f>VLOOKUP(B2955,'Synthese chemins'!A:D,4)</f>
        <v>Non</v>
      </c>
      <c r="G2955" s="16" t="str">
        <f t="shared" si="185"/>
        <v>SEA // PLA</v>
      </c>
      <c r="H2955" s="34">
        <f ca="1">IF(G2955="Autonome","Non",IF(C2955&lt;3,"Non",COUNTIF(Passeurs!2955:2955,"Passeur")))</f>
        <v>3</v>
      </c>
      <c r="I2955" s="17" t="str">
        <f t="shared" si="187"/>
        <v>Direct</v>
      </c>
      <c r="J2955" s="2" t="s">
        <v>82</v>
      </c>
      <c r="K2955" s="2" t="s">
        <v>82</v>
      </c>
      <c r="L2955" s="2" t="s">
        <v>82</v>
      </c>
      <c r="M2955" s="2" t="s">
        <v>80</v>
      </c>
      <c r="N2955" s="2" t="s">
        <v>86</v>
      </c>
      <c r="O2955" s="2" t="s">
        <v>86</v>
      </c>
    </row>
    <row r="2956" spans="1:15">
      <c r="A2956" t="s">
        <v>3709</v>
      </c>
      <c r="B2956" s="2">
        <f t="shared" si="186"/>
        <v>2955</v>
      </c>
      <c r="C2956" s="11">
        <f t="shared" si="184"/>
        <v>6</v>
      </c>
      <c r="D2956" s="12">
        <v>1</v>
      </c>
      <c r="E2956" s="13">
        <v>0</v>
      </c>
      <c r="F2956" s="16" t="str">
        <f>VLOOKUP(B2956,'Synthese chemins'!A:D,4)</f>
        <v>Non</v>
      </c>
      <c r="G2956" s="16" t="str">
        <f t="shared" si="185"/>
        <v>SEA // PLA</v>
      </c>
      <c r="H2956" s="34">
        <f ca="1">IF(G2956="Autonome","Non",IF(C2956&lt;3,"Non",COUNTIF(Passeurs!2956:2956,"Passeur")))</f>
        <v>3</v>
      </c>
      <c r="I2956" s="17" t="str">
        <f t="shared" si="187"/>
        <v>Direct</v>
      </c>
      <c r="J2956" s="2" t="s">
        <v>82</v>
      </c>
      <c r="K2956" s="2" t="s">
        <v>82</v>
      </c>
      <c r="L2956" s="2" t="s">
        <v>82</v>
      </c>
      <c r="M2956" s="2" t="s">
        <v>80</v>
      </c>
      <c r="N2956" s="2" t="s">
        <v>94</v>
      </c>
      <c r="O2956" s="2" t="s">
        <v>86</v>
      </c>
    </row>
    <row r="2957" spans="1:15">
      <c r="A2957" t="s">
        <v>3714</v>
      </c>
      <c r="B2957" s="2">
        <f t="shared" si="186"/>
        <v>2956</v>
      </c>
      <c r="C2957" s="11">
        <f t="shared" si="184"/>
        <v>6</v>
      </c>
      <c r="D2957" s="12">
        <v>1</v>
      </c>
      <c r="E2957" s="13">
        <v>0</v>
      </c>
      <c r="F2957" s="16" t="str">
        <f>VLOOKUP(B2957,'Synthese chemins'!A:D,4)</f>
        <v>Non</v>
      </c>
      <c r="G2957" s="16" t="str">
        <f t="shared" si="185"/>
        <v>SEA // PLA</v>
      </c>
      <c r="H2957" s="34">
        <f ca="1">IF(G2957="Autonome","Non",IF(C2957&lt;3,"Non",COUNTIF(Passeurs!2957:2957,"Passeur")))</f>
        <v>2</v>
      </c>
      <c r="I2957" s="17" t="str">
        <f t="shared" si="187"/>
        <v>SEA // PLA</v>
      </c>
      <c r="J2957" s="2" t="s">
        <v>82</v>
      </c>
      <c r="K2957" s="2" t="s">
        <v>82</v>
      </c>
      <c r="L2957" s="2" t="s">
        <v>82</v>
      </c>
      <c r="M2957" s="2" t="s">
        <v>86</v>
      </c>
      <c r="N2957" s="2" t="s">
        <v>86</v>
      </c>
      <c r="O2957" s="2" t="s">
        <v>82</v>
      </c>
    </row>
    <row r="2958" spans="1:15">
      <c r="A2958" t="s">
        <v>3728</v>
      </c>
      <c r="B2958" s="2">
        <f t="shared" si="186"/>
        <v>2957</v>
      </c>
      <c r="C2958" s="11">
        <f t="shared" si="184"/>
        <v>6</v>
      </c>
      <c r="D2958" s="12">
        <v>1</v>
      </c>
      <c r="E2958" s="13">
        <v>0</v>
      </c>
      <c r="F2958" s="16" t="str">
        <f>VLOOKUP(B2958,'Synthese chemins'!A:D,4)</f>
        <v>Non</v>
      </c>
      <c r="G2958" s="16" t="str">
        <f t="shared" si="185"/>
        <v>SEA // PLA</v>
      </c>
      <c r="H2958" s="34">
        <f ca="1">IF(G2958="Autonome","Non",IF(C2958&lt;3,"Non",COUNTIF(Passeurs!2958:2958,"Passeur")))</f>
        <v>3</v>
      </c>
      <c r="I2958" s="17" t="str">
        <f t="shared" si="187"/>
        <v>Direct</v>
      </c>
      <c r="J2958" s="2" t="s">
        <v>82</v>
      </c>
      <c r="K2958" s="2" t="s">
        <v>82</v>
      </c>
      <c r="L2958" s="2" t="s">
        <v>82</v>
      </c>
      <c r="M2958" s="2" t="s">
        <v>84</v>
      </c>
      <c r="N2958" s="2" t="s">
        <v>86</v>
      </c>
      <c r="O2958" s="2" t="s">
        <v>86</v>
      </c>
    </row>
    <row r="2959" spans="1:15">
      <c r="A2959" t="s">
        <v>3743</v>
      </c>
      <c r="B2959" s="2">
        <f t="shared" si="186"/>
        <v>2958</v>
      </c>
      <c r="C2959" s="11">
        <f t="shared" si="184"/>
        <v>6</v>
      </c>
      <c r="D2959" s="12">
        <v>1</v>
      </c>
      <c r="E2959" s="13">
        <v>0</v>
      </c>
      <c r="F2959" s="16" t="str">
        <f>VLOOKUP(B2959,'Synthese chemins'!A:D,4)</f>
        <v>Non</v>
      </c>
      <c r="G2959" s="16" t="str">
        <f t="shared" si="185"/>
        <v>SEA // PLA</v>
      </c>
      <c r="H2959" s="34">
        <f ca="1">IF(G2959="Autonome","Non",IF(C2959&lt;3,"Non",COUNTIF(Passeurs!2959:2959,"Passeur")))</f>
        <v>3</v>
      </c>
      <c r="I2959" s="17" t="str">
        <f t="shared" si="187"/>
        <v>Retargeting // Criteo</v>
      </c>
      <c r="J2959" s="2" t="s">
        <v>82</v>
      </c>
      <c r="K2959" s="2" t="s">
        <v>82</v>
      </c>
      <c r="L2959" s="2" t="s">
        <v>98</v>
      </c>
      <c r="M2959" s="2" t="s">
        <v>86</v>
      </c>
      <c r="N2959" s="2" t="s">
        <v>82</v>
      </c>
      <c r="O2959" s="2" t="s">
        <v>98</v>
      </c>
    </row>
    <row r="2960" spans="1:15">
      <c r="A2960" t="s">
        <v>3758</v>
      </c>
      <c r="B2960" s="2">
        <f t="shared" si="186"/>
        <v>2959</v>
      </c>
      <c r="C2960" s="11">
        <f t="shared" si="184"/>
        <v>6</v>
      </c>
      <c r="D2960" s="12">
        <v>1</v>
      </c>
      <c r="E2960" s="13">
        <v>0</v>
      </c>
      <c r="F2960" s="16" t="str">
        <f>VLOOKUP(B2960,'Synthese chemins'!A:D,4)</f>
        <v>Non</v>
      </c>
      <c r="G2960" s="16" t="str">
        <f t="shared" si="185"/>
        <v>SEA // PLA</v>
      </c>
      <c r="H2960" s="34">
        <f ca="1">IF(G2960="Autonome","Non",IF(C2960&lt;3,"Non",COUNTIF(Passeurs!2960:2960,"Passeur")))</f>
        <v>4</v>
      </c>
      <c r="I2960" s="17" t="str">
        <f t="shared" si="187"/>
        <v>SEO</v>
      </c>
      <c r="J2960" s="2" t="s">
        <v>82</v>
      </c>
      <c r="K2960" s="2" t="s">
        <v>82</v>
      </c>
      <c r="L2960" s="2" t="s">
        <v>84</v>
      </c>
      <c r="M2960" s="2" t="s">
        <v>80</v>
      </c>
      <c r="N2960" s="2" t="s">
        <v>88</v>
      </c>
      <c r="O2960" s="2" t="s">
        <v>80</v>
      </c>
    </row>
    <row r="2961" spans="1:15">
      <c r="A2961" t="s">
        <v>3763</v>
      </c>
      <c r="B2961" s="2">
        <f t="shared" si="186"/>
        <v>2960</v>
      </c>
      <c r="C2961" s="11">
        <f t="shared" si="184"/>
        <v>6</v>
      </c>
      <c r="D2961" s="12">
        <v>1</v>
      </c>
      <c r="E2961" s="13">
        <v>0</v>
      </c>
      <c r="F2961" s="16" t="str">
        <f>VLOOKUP(B2961,'Synthese chemins'!A:D,4)</f>
        <v>Non</v>
      </c>
      <c r="G2961" s="16" t="str">
        <f t="shared" si="185"/>
        <v>SEA // PLA</v>
      </c>
      <c r="H2961" s="34">
        <f ca="1">IF(G2961="Autonome","Non",IF(C2961&lt;3,"Non",COUNTIF(Passeurs!2961:2961,"Passeur")))</f>
        <v>3</v>
      </c>
      <c r="I2961" s="17" t="str">
        <f t="shared" si="187"/>
        <v>Direct</v>
      </c>
      <c r="J2961" s="2" t="s">
        <v>82</v>
      </c>
      <c r="K2961" s="2" t="s">
        <v>82</v>
      </c>
      <c r="L2961" s="2" t="s">
        <v>84</v>
      </c>
      <c r="M2961" s="2" t="s">
        <v>86</v>
      </c>
      <c r="N2961" s="2" t="s">
        <v>86</v>
      </c>
      <c r="O2961" s="2" t="s">
        <v>86</v>
      </c>
    </row>
    <row r="2962" spans="1:15">
      <c r="A2962" t="s">
        <v>3779</v>
      </c>
      <c r="B2962" s="2">
        <f t="shared" si="186"/>
        <v>2961</v>
      </c>
      <c r="C2962" s="11">
        <f t="shared" si="184"/>
        <v>6</v>
      </c>
      <c r="D2962" s="12">
        <v>1</v>
      </c>
      <c r="E2962" s="13">
        <v>0</v>
      </c>
      <c r="F2962" s="16" t="str">
        <f>VLOOKUP(B2962,'Synthese chemins'!A:D,4)</f>
        <v>Non</v>
      </c>
      <c r="G2962" s="16" t="str">
        <f t="shared" si="185"/>
        <v>SEA // PLA</v>
      </c>
      <c r="H2962" s="34">
        <f ca="1">IF(G2962="Autonome","Non",IF(C2962&lt;3,"Non",COUNTIF(Passeurs!2962:2962,"Passeur")))</f>
        <v>3</v>
      </c>
      <c r="I2962" s="17" t="str">
        <f t="shared" si="187"/>
        <v>SEA // PLA</v>
      </c>
      <c r="J2962" s="2" t="s">
        <v>82</v>
      </c>
      <c r="K2962" s="2" t="s">
        <v>96</v>
      </c>
      <c r="L2962" s="2" t="s">
        <v>82</v>
      </c>
      <c r="M2962" s="2" t="s">
        <v>82</v>
      </c>
      <c r="N2962" s="2" t="s">
        <v>80</v>
      </c>
      <c r="O2962" s="2" t="s">
        <v>82</v>
      </c>
    </row>
    <row r="2963" spans="1:15">
      <c r="A2963" t="s">
        <v>3786</v>
      </c>
      <c r="B2963" s="2">
        <f t="shared" si="186"/>
        <v>2962</v>
      </c>
      <c r="C2963" s="11">
        <f t="shared" ref="C2963:C3026" si="188">LEN(A2963)-LEN(SUBSTITUTE(A2963,"&gt;",))+1</f>
        <v>6</v>
      </c>
      <c r="D2963" s="12">
        <v>1</v>
      </c>
      <c r="E2963" s="13">
        <v>0</v>
      </c>
      <c r="F2963" s="16" t="str">
        <f>VLOOKUP(B2963,'Synthese chemins'!A:D,4)</f>
        <v>Non</v>
      </c>
      <c r="G2963" s="16" t="str">
        <f t="shared" si="185"/>
        <v>SEA // PLA</v>
      </c>
      <c r="H2963" s="34">
        <f ca="1">IF(G2963="Autonome","Non",IF(C2963&lt;3,"Non",COUNTIF(Passeurs!2963:2963,"Passeur")))</f>
        <v>2</v>
      </c>
      <c r="I2963" s="17" t="str">
        <f t="shared" si="187"/>
        <v>Email // Newsletters</v>
      </c>
      <c r="J2963" s="2" t="s">
        <v>82</v>
      </c>
      <c r="K2963" s="2" t="s">
        <v>90</v>
      </c>
      <c r="L2963" s="2" t="s">
        <v>86</v>
      </c>
      <c r="M2963" s="2" t="s">
        <v>90</v>
      </c>
      <c r="N2963" s="2" t="s">
        <v>90</v>
      </c>
      <c r="O2963" s="2" t="s">
        <v>90</v>
      </c>
    </row>
    <row r="2964" spans="1:15">
      <c r="A2964" t="s">
        <v>3804</v>
      </c>
      <c r="B2964" s="2">
        <f t="shared" si="186"/>
        <v>2963</v>
      </c>
      <c r="C2964" s="11">
        <f t="shared" si="188"/>
        <v>6</v>
      </c>
      <c r="D2964" s="12">
        <v>1</v>
      </c>
      <c r="E2964" s="13">
        <v>0</v>
      </c>
      <c r="F2964" s="16" t="str">
        <f>VLOOKUP(B2964,'Synthese chemins'!A:D,4)</f>
        <v>Non</v>
      </c>
      <c r="G2964" s="16" t="str">
        <f t="shared" si="185"/>
        <v>SEO</v>
      </c>
      <c r="H2964" s="34">
        <f ca="1">IF(G2964="Autonome","Non",IF(C2964&lt;3,"Non",COUNTIF(Passeurs!2964:2964,"Passeur")))</f>
        <v>3</v>
      </c>
      <c r="I2964" s="17" t="str">
        <f t="shared" si="187"/>
        <v>Direct</v>
      </c>
      <c r="J2964" s="2" t="s">
        <v>80</v>
      </c>
      <c r="K2964" s="2" t="s">
        <v>82</v>
      </c>
      <c r="L2964" s="2" t="s">
        <v>80</v>
      </c>
      <c r="M2964" s="2" t="s">
        <v>86</v>
      </c>
      <c r="N2964" s="2" t="s">
        <v>86</v>
      </c>
      <c r="O2964" s="2" t="s">
        <v>86</v>
      </c>
    </row>
    <row r="2965" spans="1:15">
      <c r="A2965" t="s">
        <v>3807</v>
      </c>
      <c r="B2965" s="2">
        <f t="shared" si="186"/>
        <v>2964</v>
      </c>
      <c r="C2965" s="11">
        <f t="shared" si="188"/>
        <v>6</v>
      </c>
      <c r="D2965" s="12">
        <v>1</v>
      </c>
      <c r="E2965" s="13">
        <v>0</v>
      </c>
      <c r="F2965" s="16" t="str">
        <f>VLOOKUP(B2965,'Synthese chemins'!A:D,4)</f>
        <v>Non</v>
      </c>
      <c r="G2965" s="16" t="str">
        <f t="shared" si="185"/>
        <v>SEO</v>
      </c>
      <c r="H2965" s="34">
        <f ca="1">IF(G2965="Autonome","Non",IF(C2965&lt;3,"Non",COUNTIF(Passeurs!2965:2965,"Passeur")))</f>
        <v>2</v>
      </c>
      <c r="I2965" s="17" t="str">
        <f t="shared" si="187"/>
        <v>Direct</v>
      </c>
      <c r="J2965" s="2" t="s">
        <v>80</v>
      </c>
      <c r="K2965" s="2" t="s">
        <v>82</v>
      </c>
      <c r="L2965" s="2" t="s">
        <v>80</v>
      </c>
      <c r="M2965" s="2" t="s">
        <v>82</v>
      </c>
      <c r="N2965" s="2" t="s">
        <v>80</v>
      </c>
      <c r="O2965" s="2" t="s">
        <v>86</v>
      </c>
    </row>
    <row r="2966" spans="1:15">
      <c r="A2966" t="s">
        <v>3810</v>
      </c>
      <c r="B2966" s="2">
        <f t="shared" si="186"/>
        <v>2965</v>
      </c>
      <c r="C2966" s="11">
        <f t="shared" si="188"/>
        <v>6</v>
      </c>
      <c r="D2966" s="12">
        <v>1</v>
      </c>
      <c r="E2966" s="13">
        <v>0</v>
      </c>
      <c r="F2966" s="16" t="str">
        <f>VLOOKUP(B2966,'Synthese chemins'!A:D,4)</f>
        <v>Non</v>
      </c>
      <c r="G2966" s="16" t="str">
        <f t="shared" si="185"/>
        <v>SEO</v>
      </c>
      <c r="H2966" s="34">
        <f ca="1">IF(G2966="Autonome","Non",IF(C2966&lt;3,"Non",COUNTIF(Passeurs!2966:2966,"Passeur")))</f>
        <v>2</v>
      </c>
      <c r="I2966" s="17" t="str">
        <f t="shared" si="187"/>
        <v>SEA // PLA</v>
      </c>
      <c r="J2966" s="2" t="s">
        <v>80</v>
      </c>
      <c r="K2966" s="2" t="s">
        <v>82</v>
      </c>
      <c r="L2966" s="2" t="s">
        <v>80</v>
      </c>
      <c r="M2966" s="2" t="s">
        <v>82</v>
      </c>
      <c r="N2966" s="2" t="s">
        <v>82</v>
      </c>
      <c r="O2966" s="2" t="s">
        <v>82</v>
      </c>
    </row>
    <row r="2967" spans="1:15">
      <c r="A2967" t="s">
        <v>3811</v>
      </c>
      <c r="B2967" s="2">
        <f t="shared" si="186"/>
        <v>2966</v>
      </c>
      <c r="C2967" s="11">
        <f t="shared" si="188"/>
        <v>6</v>
      </c>
      <c r="D2967" s="12">
        <v>1</v>
      </c>
      <c r="E2967" s="13">
        <v>0</v>
      </c>
      <c r="F2967" s="16" t="str">
        <f>VLOOKUP(B2967,'Synthese chemins'!A:D,4)</f>
        <v>Non</v>
      </c>
      <c r="G2967" s="16" t="str">
        <f t="shared" si="185"/>
        <v>SEO</v>
      </c>
      <c r="H2967" s="34">
        <f ca="1">IF(G2967="Autonome","Non",IF(C2967&lt;3,"Non",COUNTIF(Passeurs!2967:2967,"Passeur")))</f>
        <v>3</v>
      </c>
      <c r="I2967" s="17" t="str">
        <f t="shared" si="187"/>
        <v>SEO</v>
      </c>
      <c r="J2967" s="2" t="s">
        <v>80</v>
      </c>
      <c r="K2967" s="2" t="s">
        <v>82</v>
      </c>
      <c r="L2967" s="2" t="s">
        <v>80</v>
      </c>
      <c r="M2967" s="2" t="s">
        <v>82</v>
      </c>
      <c r="N2967" s="2" t="s">
        <v>88</v>
      </c>
      <c r="O2967" s="2" t="s">
        <v>80</v>
      </c>
    </row>
    <row r="2968" spans="1:15">
      <c r="A2968" t="s">
        <v>3813</v>
      </c>
      <c r="B2968" s="2">
        <f t="shared" si="186"/>
        <v>2967</v>
      </c>
      <c r="C2968" s="11">
        <f t="shared" si="188"/>
        <v>6</v>
      </c>
      <c r="D2968" s="12">
        <v>1</v>
      </c>
      <c r="E2968" s="13">
        <v>26.7</v>
      </c>
      <c r="F2968" s="16" t="str">
        <f>VLOOKUP(B2968,'Synthese chemins'!A:D,4)</f>
        <v>Non</v>
      </c>
      <c r="G2968" s="16" t="str">
        <f t="shared" si="185"/>
        <v>SEO</v>
      </c>
      <c r="H2968" s="34">
        <f ca="1">IF(G2968="Autonome","Non",IF(C2968&lt;3,"Non",COUNTIF(Passeurs!2968:2968,"Passeur")))</f>
        <v>4</v>
      </c>
      <c r="I2968" s="17" t="str">
        <f t="shared" si="187"/>
        <v>Direct</v>
      </c>
      <c r="J2968" s="2" t="s">
        <v>80</v>
      </c>
      <c r="K2968" s="2" t="s">
        <v>82</v>
      </c>
      <c r="L2968" s="2" t="s">
        <v>80</v>
      </c>
      <c r="M2968" s="2" t="s">
        <v>108</v>
      </c>
      <c r="N2968" s="2" t="s">
        <v>86</v>
      </c>
      <c r="O2968" s="2" t="s">
        <v>86</v>
      </c>
    </row>
    <row r="2969" spans="1:15">
      <c r="A2969" t="s">
        <v>3821</v>
      </c>
      <c r="B2969" s="2">
        <f t="shared" si="186"/>
        <v>2968</v>
      </c>
      <c r="C2969" s="11">
        <f t="shared" si="188"/>
        <v>6</v>
      </c>
      <c r="D2969" s="12">
        <v>1</v>
      </c>
      <c r="E2969" s="13">
        <v>0</v>
      </c>
      <c r="F2969" s="16" t="str">
        <f>VLOOKUP(B2969,'Synthese chemins'!A:D,4)</f>
        <v>Non</v>
      </c>
      <c r="G2969" s="16" t="str">
        <f t="shared" si="185"/>
        <v>SEO</v>
      </c>
      <c r="H2969" s="34">
        <f ca="1">IF(G2969="Autonome","Non",IF(C2969&lt;3,"Non",COUNTIF(Passeurs!2969:2969,"Passeur")))</f>
        <v>3</v>
      </c>
      <c r="I2969" s="17" t="str">
        <f t="shared" si="187"/>
        <v>SEA // PLA</v>
      </c>
      <c r="J2969" s="2" t="s">
        <v>80</v>
      </c>
      <c r="K2969" s="2" t="s">
        <v>82</v>
      </c>
      <c r="L2969" s="2" t="s">
        <v>82</v>
      </c>
      <c r="M2969" s="2" t="s">
        <v>80</v>
      </c>
      <c r="N2969" s="2" t="s">
        <v>86</v>
      </c>
      <c r="O2969" s="2" t="s">
        <v>82</v>
      </c>
    </row>
    <row r="2970" spans="1:15">
      <c r="A2970" t="s">
        <v>3826</v>
      </c>
      <c r="B2970" s="2">
        <f t="shared" si="186"/>
        <v>2969</v>
      </c>
      <c r="C2970" s="11">
        <f t="shared" si="188"/>
        <v>6</v>
      </c>
      <c r="D2970" s="12">
        <v>1</v>
      </c>
      <c r="E2970" s="13">
        <v>0</v>
      </c>
      <c r="F2970" s="16" t="str">
        <f>VLOOKUP(B2970,'Synthese chemins'!A:D,4)</f>
        <v>Non</v>
      </c>
      <c r="G2970" s="16" t="str">
        <f t="shared" si="185"/>
        <v>SEO</v>
      </c>
      <c r="H2970" s="34">
        <f ca="1">IF(G2970="Autonome","Non",IF(C2970&lt;3,"Non",COUNTIF(Passeurs!2970:2970,"Passeur")))</f>
        <v>3</v>
      </c>
      <c r="I2970" s="17" t="str">
        <f t="shared" si="187"/>
        <v>SEO</v>
      </c>
      <c r="J2970" s="2" t="s">
        <v>80</v>
      </c>
      <c r="K2970" s="2" t="s">
        <v>82</v>
      </c>
      <c r="L2970" s="2" t="s">
        <v>82</v>
      </c>
      <c r="M2970" s="2" t="s">
        <v>86</v>
      </c>
      <c r="N2970" s="2" t="s">
        <v>82</v>
      </c>
      <c r="O2970" s="2" t="s">
        <v>80</v>
      </c>
    </row>
    <row r="2971" spans="1:15">
      <c r="A2971" t="s">
        <v>3831</v>
      </c>
      <c r="B2971" s="2">
        <f t="shared" si="186"/>
        <v>2970</v>
      </c>
      <c r="C2971" s="11">
        <f t="shared" si="188"/>
        <v>6</v>
      </c>
      <c r="D2971" s="12">
        <v>1</v>
      </c>
      <c r="E2971" s="13">
        <v>0</v>
      </c>
      <c r="F2971" s="16" t="str">
        <f>VLOOKUP(B2971,'Synthese chemins'!A:D,4)</f>
        <v>Non</v>
      </c>
      <c r="G2971" s="16" t="str">
        <f t="shared" si="185"/>
        <v>SEO</v>
      </c>
      <c r="H2971" s="34">
        <f ca="1">IF(G2971="Autonome","Non",IF(C2971&lt;3,"Non",COUNTIF(Passeurs!2971:2971,"Passeur")))</f>
        <v>2</v>
      </c>
      <c r="I2971" s="17" t="str">
        <f t="shared" si="187"/>
        <v>Direct</v>
      </c>
      <c r="J2971" s="2" t="s">
        <v>80</v>
      </c>
      <c r="K2971" s="2" t="s">
        <v>82</v>
      </c>
      <c r="L2971" s="2" t="s">
        <v>82</v>
      </c>
      <c r="M2971" s="2" t="s">
        <v>82</v>
      </c>
      <c r="N2971" s="2" t="s">
        <v>80</v>
      </c>
      <c r="O2971" s="2" t="s">
        <v>86</v>
      </c>
    </row>
    <row r="2972" spans="1:15">
      <c r="A2972" t="s">
        <v>3835</v>
      </c>
      <c r="B2972" s="2">
        <f t="shared" si="186"/>
        <v>2971</v>
      </c>
      <c r="C2972" s="11">
        <f t="shared" si="188"/>
        <v>6</v>
      </c>
      <c r="D2972" s="12">
        <v>1</v>
      </c>
      <c r="E2972" s="13">
        <v>0</v>
      </c>
      <c r="F2972" s="16" t="str">
        <f>VLOOKUP(B2972,'Synthese chemins'!A:D,4)</f>
        <v>Non</v>
      </c>
      <c r="G2972" s="16" t="str">
        <f t="shared" si="185"/>
        <v>SEO</v>
      </c>
      <c r="H2972" s="34">
        <f ca="1">IF(G2972="Autonome","Non",IF(C2972&lt;3,"Non",COUNTIF(Passeurs!2972:2972,"Passeur")))</f>
        <v>2</v>
      </c>
      <c r="I2972" s="17" t="str">
        <f t="shared" si="187"/>
        <v>SEA // Adwords hors Branding</v>
      </c>
      <c r="J2972" s="2" t="s">
        <v>80</v>
      </c>
      <c r="K2972" s="2" t="s">
        <v>82</v>
      </c>
      <c r="L2972" s="2" t="s">
        <v>82</v>
      </c>
      <c r="M2972" s="2" t="s">
        <v>98</v>
      </c>
      <c r="N2972" s="2" t="s">
        <v>82</v>
      </c>
      <c r="O2972" s="2" t="s">
        <v>84</v>
      </c>
    </row>
    <row r="2973" spans="1:15">
      <c r="A2973" t="s">
        <v>3842</v>
      </c>
      <c r="B2973" s="2">
        <f t="shared" si="186"/>
        <v>2972</v>
      </c>
      <c r="C2973" s="11">
        <f t="shared" si="188"/>
        <v>6</v>
      </c>
      <c r="D2973" s="12">
        <v>1</v>
      </c>
      <c r="E2973" s="13">
        <v>32</v>
      </c>
      <c r="F2973" s="16" t="str">
        <f>VLOOKUP(B2973,'Synthese chemins'!A:D,4)</f>
        <v>Non</v>
      </c>
      <c r="G2973" s="16" t="str">
        <f t="shared" si="185"/>
        <v>SEO</v>
      </c>
      <c r="H2973" s="34">
        <f ca="1">IF(G2973="Autonome","Non",IF(C2973&lt;3,"Non",COUNTIF(Passeurs!2973:2973,"Passeur")))</f>
        <v>2</v>
      </c>
      <c r="I2973" s="17" t="str">
        <f t="shared" si="187"/>
        <v>Direct</v>
      </c>
      <c r="J2973" s="2" t="s">
        <v>80</v>
      </c>
      <c r="K2973" s="2" t="s">
        <v>80</v>
      </c>
      <c r="L2973" s="2" t="s">
        <v>80</v>
      </c>
      <c r="M2973" s="2" t="s">
        <v>80</v>
      </c>
      <c r="N2973" s="2" t="s">
        <v>86</v>
      </c>
      <c r="O2973" s="2" t="s">
        <v>86</v>
      </c>
    </row>
    <row r="2974" spans="1:15">
      <c r="A2974" t="s">
        <v>3848</v>
      </c>
      <c r="B2974" s="2">
        <f t="shared" si="186"/>
        <v>2973</v>
      </c>
      <c r="C2974" s="11">
        <f t="shared" si="188"/>
        <v>6</v>
      </c>
      <c r="D2974" s="12">
        <v>1</v>
      </c>
      <c r="E2974" s="13">
        <v>0</v>
      </c>
      <c r="F2974" s="16" t="str">
        <f>VLOOKUP(B2974,'Synthese chemins'!A:D,4)</f>
        <v>Non</v>
      </c>
      <c r="G2974" s="16" t="str">
        <f t="shared" si="185"/>
        <v>SEO</v>
      </c>
      <c r="H2974" s="34">
        <f ca="1">IF(G2974="Autonome","Non",IF(C2974&lt;3,"Non",COUNTIF(Passeurs!2974:2974,"Passeur")))</f>
        <v>2</v>
      </c>
      <c r="I2974" s="17" t="str">
        <f t="shared" si="187"/>
        <v>Direct</v>
      </c>
      <c r="J2974" s="2" t="s">
        <v>80</v>
      </c>
      <c r="K2974" s="2" t="s">
        <v>80</v>
      </c>
      <c r="L2974" s="2" t="s">
        <v>86</v>
      </c>
      <c r="M2974" s="2" t="s">
        <v>86</v>
      </c>
      <c r="N2974" s="2" t="s">
        <v>86</v>
      </c>
      <c r="O2974" s="2" t="s">
        <v>86</v>
      </c>
    </row>
    <row r="2975" spans="1:15">
      <c r="A2975" t="s">
        <v>3851</v>
      </c>
      <c r="B2975" s="2">
        <f t="shared" si="186"/>
        <v>2974</v>
      </c>
      <c r="C2975" s="11">
        <f t="shared" si="188"/>
        <v>6</v>
      </c>
      <c r="D2975" s="12">
        <v>1</v>
      </c>
      <c r="E2975" s="13">
        <v>0</v>
      </c>
      <c r="F2975" s="16" t="str">
        <f>VLOOKUP(B2975,'Synthese chemins'!A:D,4)</f>
        <v>Non</v>
      </c>
      <c r="G2975" s="16" t="str">
        <f t="shared" si="185"/>
        <v>SEO</v>
      </c>
      <c r="H2975" s="34">
        <f ca="1">IF(G2975="Autonome","Non",IF(C2975&lt;3,"Non",COUNTIF(Passeurs!2975:2975,"Passeur")))</f>
        <v>3</v>
      </c>
      <c r="I2975" s="17" t="str">
        <f t="shared" si="187"/>
        <v>SEO</v>
      </c>
      <c r="J2975" s="2" t="s">
        <v>80</v>
      </c>
      <c r="K2975" s="2" t="s">
        <v>80</v>
      </c>
      <c r="L2975" s="2" t="s">
        <v>86</v>
      </c>
      <c r="M2975" s="2" t="s">
        <v>86</v>
      </c>
      <c r="N2975" s="2" t="s">
        <v>98</v>
      </c>
      <c r="O2975" s="2" t="s">
        <v>80</v>
      </c>
    </row>
    <row r="2976" spans="1:15">
      <c r="A2976" t="s">
        <v>3855</v>
      </c>
      <c r="B2976" s="2">
        <f t="shared" si="186"/>
        <v>2975</v>
      </c>
      <c r="C2976" s="11">
        <f t="shared" si="188"/>
        <v>6</v>
      </c>
      <c r="D2976" s="12">
        <v>1</v>
      </c>
      <c r="E2976" s="13">
        <v>0</v>
      </c>
      <c r="F2976" s="16" t="str">
        <f>VLOOKUP(B2976,'Synthese chemins'!A:D,4)</f>
        <v>Non</v>
      </c>
      <c r="G2976" s="16" t="str">
        <f t="shared" si="185"/>
        <v>SEO</v>
      </c>
      <c r="H2976" s="34">
        <f ca="1">IF(G2976="Autonome","Non",IF(C2976&lt;3,"Non",COUNTIF(Passeurs!2976:2976,"Passeur")))</f>
        <v>3</v>
      </c>
      <c r="I2976" s="17" t="str">
        <f t="shared" si="187"/>
        <v>Direct</v>
      </c>
      <c r="J2976" s="2" t="s">
        <v>80</v>
      </c>
      <c r="K2976" s="2" t="s">
        <v>80</v>
      </c>
      <c r="L2976" s="2" t="s">
        <v>90</v>
      </c>
      <c r="M2976" s="2" t="s">
        <v>86</v>
      </c>
      <c r="N2976" s="2" t="s">
        <v>86</v>
      </c>
      <c r="O2976" s="2" t="s">
        <v>86</v>
      </c>
    </row>
    <row r="2977" spans="1:15">
      <c r="A2977" t="s">
        <v>3871</v>
      </c>
      <c r="B2977" s="2">
        <f t="shared" si="186"/>
        <v>2976</v>
      </c>
      <c r="C2977" s="11">
        <f t="shared" si="188"/>
        <v>6</v>
      </c>
      <c r="D2977" s="12">
        <v>1</v>
      </c>
      <c r="E2977" s="13">
        <v>0</v>
      </c>
      <c r="F2977" s="16" t="str">
        <f>VLOOKUP(B2977,'Synthese chemins'!A:D,4)</f>
        <v>Non</v>
      </c>
      <c r="G2977" s="16" t="str">
        <f t="shared" si="185"/>
        <v>SEO</v>
      </c>
      <c r="H2977" s="34">
        <f ca="1">IF(G2977="Autonome","Non",IF(C2977&lt;3,"Non",COUNTIF(Passeurs!2977:2977,"Passeur")))</f>
        <v>3</v>
      </c>
      <c r="I2977" s="17" t="str">
        <f t="shared" si="187"/>
        <v>Direct</v>
      </c>
      <c r="J2977" s="2" t="s">
        <v>80</v>
      </c>
      <c r="K2977" s="2" t="s">
        <v>86</v>
      </c>
      <c r="L2977" s="2" t="s">
        <v>88</v>
      </c>
      <c r="M2977" s="2" t="s">
        <v>80</v>
      </c>
      <c r="N2977" s="2" t="s">
        <v>86</v>
      </c>
      <c r="O2977" s="2" t="s">
        <v>86</v>
      </c>
    </row>
    <row r="2978" spans="1:15">
      <c r="A2978" t="s">
        <v>3874</v>
      </c>
      <c r="B2978" s="2">
        <f t="shared" si="186"/>
        <v>2977</v>
      </c>
      <c r="C2978" s="11">
        <f t="shared" si="188"/>
        <v>6</v>
      </c>
      <c r="D2978" s="12">
        <v>1</v>
      </c>
      <c r="E2978" s="13">
        <v>0</v>
      </c>
      <c r="F2978" s="16" t="str">
        <f>VLOOKUP(B2978,'Synthese chemins'!A:D,4)</f>
        <v>Non</v>
      </c>
      <c r="G2978" s="16" t="str">
        <f t="shared" si="185"/>
        <v>SEO</v>
      </c>
      <c r="H2978" s="34">
        <f ca="1">IF(G2978="Autonome","Non",IF(C2978&lt;3,"Non",COUNTIF(Passeurs!2978:2978,"Passeur")))</f>
        <v>3</v>
      </c>
      <c r="I2978" s="17" t="str">
        <f t="shared" si="187"/>
        <v>Direct</v>
      </c>
      <c r="J2978" s="2" t="s">
        <v>80</v>
      </c>
      <c r="K2978" s="2" t="s">
        <v>86</v>
      </c>
      <c r="L2978" s="2" t="s">
        <v>88</v>
      </c>
      <c r="M2978" s="2" t="s">
        <v>88</v>
      </c>
      <c r="N2978" s="2" t="s">
        <v>80</v>
      </c>
      <c r="O2978" s="2" t="s">
        <v>86</v>
      </c>
    </row>
    <row r="2979" spans="1:15">
      <c r="A2979" t="s">
        <v>3883</v>
      </c>
      <c r="B2979" s="2">
        <f t="shared" si="186"/>
        <v>2978</v>
      </c>
      <c r="C2979" s="11">
        <f t="shared" si="188"/>
        <v>6</v>
      </c>
      <c r="D2979" s="12">
        <v>1</v>
      </c>
      <c r="E2979" s="13">
        <v>0</v>
      </c>
      <c r="F2979" s="16" t="str">
        <f>VLOOKUP(B2979,'Synthese chemins'!A:D,4)</f>
        <v>Non</v>
      </c>
      <c r="G2979" s="16" t="str">
        <f t="shared" si="185"/>
        <v>SEO</v>
      </c>
      <c r="H2979" s="34">
        <f ca="1">IF(G2979="Autonome","Non",IF(C2979&lt;3,"Non",COUNTIF(Passeurs!2979:2979,"Passeur")))</f>
        <v>3</v>
      </c>
      <c r="I2979" s="17" t="str">
        <f t="shared" si="187"/>
        <v>SEA // Adwords Branding</v>
      </c>
      <c r="J2979" s="2" t="s">
        <v>80</v>
      </c>
      <c r="K2979" s="2" t="s">
        <v>86</v>
      </c>
      <c r="L2979" s="2" t="s">
        <v>88</v>
      </c>
      <c r="M2979" s="2" t="s">
        <v>84</v>
      </c>
      <c r="N2979" s="2" t="s">
        <v>88</v>
      </c>
      <c r="O2979" s="2" t="s">
        <v>88</v>
      </c>
    </row>
    <row r="2980" spans="1:15">
      <c r="A2980" t="s">
        <v>3885</v>
      </c>
      <c r="B2980" s="2">
        <f t="shared" si="186"/>
        <v>2979</v>
      </c>
      <c r="C2980" s="11">
        <f t="shared" si="188"/>
        <v>6</v>
      </c>
      <c r="D2980" s="12">
        <v>1</v>
      </c>
      <c r="E2980" s="13">
        <v>25.41</v>
      </c>
      <c r="F2980" s="16" t="str">
        <f>VLOOKUP(B2980,'Synthese chemins'!A:D,4)</f>
        <v>Non</v>
      </c>
      <c r="G2980" s="16" t="str">
        <f t="shared" si="185"/>
        <v>SEO</v>
      </c>
      <c r="H2980" s="34">
        <f ca="1">IF(G2980="Autonome","Non",IF(C2980&lt;3,"Non",COUNTIF(Passeurs!2980:2980,"Passeur")))</f>
        <v>4</v>
      </c>
      <c r="I2980" s="17" t="str">
        <f t="shared" si="187"/>
        <v>Direct</v>
      </c>
      <c r="J2980" s="2" t="s">
        <v>80</v>
      </c>
      <c r="K2980" s="2" t="s">
        <v>86</v>
      </c>
      <c r="L2980" s="2" t="s">
        <v>84</v>
      </c>
      <c r="M2980" s="2" t="s">
        <v>80</v>
      </c>
      <c r="N2980" s="2" t="s">
        <v>88</v>
      </c>
      <c r="O2980" s="2" t="s">
        <v>86</v>
      </c>
    </row>
    <row r="2981" spans="1:15">
      <c r="A2981" t="s">
        <v>3887</v>
      </c>
      <c r="B2981" s="2">
        <f t="shared" si="186"/>
        <v>2980</v>
      </c>
      <c r="C2981" s="11">
        <f t="shared" si="188"/>
        <v>6</v>
      </c>
      <c r="D2981" s="12">
        <v>1</v>
      </c>
      <c r="E2981" s="13">
        <v>0</v>
      </c>
      <c r="F2981" s="16" t="str">
        <f>VLOOKUP(B2981,'Synthese chemins'!A:D,4)</f>
        <v>Non</v>
      </c>
      <c r="G2981" s="16" t="str">
        <f t="shared" si="185"/>
        <v>SEO</v>
      </c>
      <c r="H2981" s="34">
        <f ca="1">IF(G2981="Autonome","Non",IF(C2981&lt;3,"Non",COUNTIF(Passeurs!2981:2981,"Passeur")))</f>
        <v>2</v>
      </c>
      <c r="I2981" s="17" t="str">
        <f t="shared" si="187"/>
        <v>SEA // Adwords Branding</v>
      </c>
      <c r="J2981" s="2" t="s">
        <v>80</v>
      </c>
      <c r="K2981" s="2" t="s">
        <v>86</v>
      </c>
      <c r="L2981" s="2" t="s">
        <v>84</v>
      </c>
      <c r="M2981" s="2" t="s">
        <v>86</v>
      </c>
      <c r="N2981" s="2" t="s">
        <v>86</v>
      </c>
      <c r="O2981" s="2" t="s">
        <v>88</v>
      </c>
    </row>
    <row r="2982" spans="1:15">
      <c r="A2982" t="s">
        <v>3895</v>
      </c>
      <c r="B2982" s="2">
        <f t="shared" si="186"/>
        <v>2981</v>
      </c>
      <c r="C2982" s="11">
        <f t="shared" si="188"/>
        <v>6</v>
      </c>
      <c r="D2982" s="12">
        <v>1</v>
      </c>
      <c r="E2982" s="13">
        <v>15.25</v>
      </c>
      <c r="F2982" s="16" t="str">
        <f>VLOOKUP(B2982,'Synthese chemins'!A:D,4)</f>
        <v>Non</v>
      </c>
      <c r="G2982" s="16" t="str">
        <f t="shared" si="185"/>
        <v>SEO</v>
      </c>
      <c r="H2982" s="34">
        <f ca="1">IF(G2982="Autonome","Non",IF(C2982&lt;3,"Non",COUNTIF(Passeurs!2982:2982,"Passeur")))</f>
        <v>4</v>
      </c>
      <c r="I2982" s="17" t="str">
        <f t="shared" si="187"/>
        <v>Direct</v>
      </c>
      <c r="J2982" s="2" t="s">
        <v>80</v>
      </c>
      <c r="K2982" s="2" t="s">
        <v>86</v>
      </c>
      <c r="L2982" s="2" t="s">
        <v>84</v>
      </c>
      <c r="M2982" s="2" t="s">
        <v>88</v>
      </c>
      <c r="N2982" s="2" t="s">
        <v>80</v>
      </c>
      <c r="O2982" s="2" t="s">
        <v>86</v>
      </c>
    </row>
    <row r="2983" spans="1:15">
      <c r="A2983" t="s">
        <v>3898</v>
      </c>
      <c r="B2983" s="2">
        <f t="shared" si="186"/>
        <v>2982</v>
      </c>
      <c r="C2983" s="11">
        <f t="shared" si="188"/>
        <v>6</v>
      </c>
      <c r="D2983" s="12">
        <v>1</v>
      </c>
      <c r="E2983" s="13">
        <v>0</v>
      </c>
      <c r="F2983" s="16" t="str">
        <f>VLOOKUP(B2983,'Synthese chemins'!A:D,4)</f>
        <v>Non</v>
      </c>
      <c r="G2983" s="16" t="str">
        <f t="shared" si="185"/>
        <v>SEO</v>
      </c>
      <c r="H2983" s="34">
        <f ca="1">IF(G2983="Autonome","Non",IF(C2983&lt;3,"Non",COUNTIF(Passeurs!2983:2983,"Passeur")))</f>
        <v>3</v>
      </c>
      <c r="I2983" s="17" t="str">
        <f t="shared" si="187"/>
        <v>Direct</v>
      </c>
      <c r="J2983" s="2" t="s">
        <v>80</v>
      </c>
      <c r="K2983" s="2" t="s">
        <v>86</v>
      </c>
      <c r="L2983" s="2" t="s">
        <v>84</v>
      </c>
      <c r="M2983" s="2" t="s">
        <v>84</v>
      </c>
      <c r="N2983" s="2" t="s">
        <v>80</v>
      </c>
      <c r="O2983" s="2" t="s">
        <v>86</v>
      </c>
    </row>
    <row r="2984" spans="1:15">
      <c r="A2984" t="s">
        <v>3907</v>
      </c>
      <c r="B2984" s="2">
        <f t="shared" si="186"/>
        <v>2983</v>
      </c>
      <c r="C2984" s="11">
        <f t="shared" si="188"/>
        <v>6</v>
      </c>
      <c r="D2984" s="12">
        <v>1</v>
      </c>
      <c r="E2984" s="13">
        <v>0</v>
      </c>
      <c r="F2984" s="16" t="str">
        <f>VLOOKUP(B2984,'Synthese chemins'!A:D,4)</f>
        <v>Non</v>
      </c>
      <c r="G2984" s="16" t="str">
        <f t="shared" si="185"/>
        <v>SEO</v>
      </c>
      <c r="H2984" s="34">
        <f ca="1">IF(G2984="Autonome","Non",IF(C2984&lt;3,"Non",COUNTIF(Passeurs!2984:2984,"Passeur")))</f>
        <v>2</v>
      </c>
      <c r="I2984" s="17" t="str">
        <f t="shared" si="187"/>
        <v>Direct</v>
      </c>
      <c r="J2984" s="2" t="s">
        <v>80</v>
      </c>
      <c r="K2984" s="2" t="s">
        <v>86</v>
      </c>
      <c r="L2984" s="2" t="s">
        <v>86</v>
      </c>
      <c r="M2984" s="2" t="s">
        <v>86</v>
      </c>
      <c r="N2984" s="2" t="s">
        <v>80</v>
      </c>
      <c r="O2984" s="2" t="s">
        <v>86</v>
      </c>
    </row>
    <row r="2985" spans="1:15">
      <c r="A2985" t="s">
        <v>3949</v>
      </c>
      <c r="B2985" s="2">
        <f t="shared" si="186"/>
        <v>2984</v>
      </c>
      <c r="C2985" s="11">
        <f t="shared" si="188"/>
        <v>6</v>
      </c>
      <c r="D2985" s="12">
        <v>1</v>
      </c>
      <c r="E2985" s="13">
        <v>0</v>
      </c>
      <c r="F2985" s="16" t="str">
        <f>VLOOKUP(B2985,'Synthese chemins'!A:D,4)</f>
        <v>Non</v>
      </c>
      <c r="G2985" s="16" t="str">
        <f t="shared" si="185"/>
        <v>SEO</v>
      </c>
      <c r="H2985" s="34">
        <f ca="1">IF(G2985="Autonome","Non",IF(C2985&lt;3,"Non",COUNTIF(Passeurs!2985:2985,"Passeur")))</f>
        <v>3</v>
      </c>
      <c r="I2985" s="17" t="str">
        <f t="shared" si="187"/>
        <v>SEO</v>
      </c>
      <c r="J2985" s="2" t="s">
        <v>80</v>
      </c>
      <c r="K2985" s="2" t="s">
        <v>86</v>
      </c>
      <c r="L2985" s="2" t="s">
        <v>86</v>
      </c>
      <c r="M2985" s="2" t="s">
        <v>86</v>
      </c>
      <c r="N2985" s="2" t="s">
        <v>88</v>
      </c>
      <c r="O2985" s="2" t="s">
        <v>80</v>
      </c>
    </row>
    <row r="2986" spans="1:15">
      <c r="A2986" t="s">
        <v>3951</v>
      </c>
      <c r="B2986" s="2">
        <f t="shared" si="186"/>
        <v>2985</v>
      </c>
      <c r="C2986" s="11">
        <f t="shared" si="188"/>
        <v>6</v>
      </c>
      <c r="D2986" s="12">
        <v>1</v>
      </c>
      <c r="E2986" s="13">
        <v>0</v>
      </c>
      <c r="F2986" s="16" t="str">
        <f>VLOOKUP(B2986,'Synthese chemins'!A:D,4)</f>
        <v>Non</v>
      </c>
      <c r="G2986" s="16" t="str">
        <f t="shared" si="185"/>
        <v>SEO</v>
      </c>
      <c r="H2986" s="34">
        <f ca="1">IF(G2986="Autonome","Non",IF(C2986&lt;3,"Non",COUNTIF(Passeurs!2986:2986,"Passeur")))</f>
        <v>2</v>
      </c>
      <c r="I2986" s="17" t="str">
        <f t="shared" si="187"/>
        <v>SEA // PLA</v>
      </c>
      <c r="J2986" s="2" t="s">
        <v>80</v>
      </c>
      <c r="K2986" s="2" t="s">
        <v>86</v>
      </c>
      <c r="L2986" s="2" t="s">
        <v>86</v>
      </c>
      <c r="M2986" s="2" t="s">
        <v>86</v>
      </c>
      <c r="N2986" s="2" t="s">
        <v>88</v>
      </c>
      <c r="O2986" s="2" t="s">
        <v>82</v>
      </c>
    </row>
    <row r="2987" spans="1:15">
      <c r="A2987" t="s">
        <v>3952</v>
      </c>
      <c r="B2987" s="2">
        <f t="shared" si="186"/>
        <v>2986</v>
      </c>
      <c r="C2987" s="11">
        <f t="shared" si="188"/>
        <v>6</v>
      </c>
      <c r="D2987" s="12">
        <v>1</v>
      </c>
      <c r="E2987" s="13">
        <v>0</v>
      </c>
      <c r="F2987" s="16" t="str">
        <f>VLOOKUP(B2987,'Synthese chemins'!A:D,4)</f>
        <v>Non</v>
      </c>
      <c r="G2987" s="16" t="str">
        <f t="shared" si="185"/>
        <v>SEO</v>
      </c>
      <c r="H2987" s="34">
        <f ca="1">IF(G2987="Autonome","Non",IF(C2987&lt;3,"Non",COUNTIF(Passeurs!2987:2987,"Passeur")))</f>
        <v>2</v>
      </c>
      <c r="I2987" s="17" t="str">
        <f t="shared" si="187"/>
        <v>SEA // Adwords hors Branding</v>
      </c>
      <c r="J2987" s="2" t="s">
        <v>80</v>
      </c>
      <c r="K2987" s="2" t="s">
        <v>86</v>
      </c>
      <c r="L2987" s="2" t="s">
        <v>86</v>
      </c>
      <c r="M2987" s="2" t="s">
        <v>86</v>
      </c>
      <c r="N2987" s="2" t="s">
        <v>84</v>
      </c>
      <c r="O2987" s="2" t="s">
        <v>84</v>
      </c>
    </row>
    <row r="2988" spans="1:15">
      <c r="A2988" t="s">
        <v>3958</v>
      </c>
      <c r="B2988" s="2">
        <f t="shared" si="186"/>
        <v>2987</v>
      </c>
      <c r="C2988" s="11">
        <f t="shared" si="188"/>
        <v>6</v>
      </c>
      <c r="D2988" s="12">
        <v>1</v>
      </c>
      <c r="E2988" s="13">
        <v>16.78</v>
      </c>
      <c r="F2988" s="16" t="str">
        <f>VLOOKUP(B2988,'Synthese chemins'!A:D,4)</f>
        <v>Non</v>
      </c>
      <c r="G2988" s="16" t="str">
        <f t="shared" si="185"/>
        <v>SEO</v>
      </c>
      <c r="H2988" s="34">
        <f ca="1">IF(G2988="Autonome","Non",IF(C2988&lt;3,"Non",COUNTIF(Passeurs!2988:2988,"Passeur")))</f>
        <v>3</v>
      </c>
      <c r="I2988" s="17" t="str">
        <f t="shared" si="187"/>
        <v>Direct</v>
      </c>
      <c r="J2988" s="2" t="s">
        <v>80</v>
      </c>
      <c r="K2988" s="2" t="s">
        <v>86</v>
      </c>
      <c r="L2988" s="2" t="s">
        <v>86</v>
      </c>
      <c r="M2988" s="2" t="s">
        <v>94</v>
      </c>
      <c r="N2988" s="2" t="s">
        <v>80</v>
      </c>
      <c r="O2988" s="2" t="s">
        <v>86</v>
      </c>
    </row>
    <row r="2989" spans="1:15">
      <c r="A2989" t="s">
        <v>3959</v>
      </c>
      <c r="B2989" s="2">
        <f t="shared" si="186"/>
        <v>2988</v>
      </c>
      <c r="C2989" s="11">
        <f t="shared" si="188"/>
        <v>6</v>
      </c>
      <c r="D2989" s="12">
        <v>1</v>
      </c>
      <c r="E2989" s="13">
        <v>33.9</v>
      </c>
      <c r="F2989" s="16" t="str">
        <f>VLOOKUP(B2989,'Synthese chemins'!A:D,4)</f>
        <v>Non</v>
      </c>
      <c r="G2989" s="16" t="str">
        <f t="shared" si="185"/>
        <v>SEO</v>
      </c>
      <c r="H2989" s="34">
        <f ca="1">IF(G2989="Autonome","Non",IF(C2989&lt;3,"Non",COUNTIF(Passeurs!2989:2989,"Passeur")))</f>
        <v>3</v>
      </c>
      <c r="I2989" s="17" t="str">
        <f t="shared" si="187"/>
        <v>Referral</v>
      </c>
      <c r="J2989" s="2" t="s">
        <v>80</v>
      </c>
      <c r="K2989" s="2" t="s">
        <v>86</v>
      </c>
      <c r="L2989" s="2" t="s">
        <v>86</v>
      </c>
      <c r="M2989" s="2" t="s">
        <v>94</v>
      </c>
      <c r="N2989" s="2" t="s">
        <v>80</v>
      </c>
      <c r="O2989" s="2" t="s">
        <v>94</v>
      </c>
    </row>
    <row r="2990" spans="1:15">
      <c r="A2990" t="s">
        <v>3960</v>
      </c>
      <c r="B2990" s="2">
        <f t="shared" si="186"/>
        <v>2989</v>
      </c>
      <c r="C2990" s="11">
        <f t="shared" si="188"/>
        <v>6</v>
      </c>
      <c r="D2990" s="12">
        <v>1</v>
      </c>
      <c r="E2990" s="13">
        <v>0</v>
      </c>
      <c r="F2990" s="16" t="str">
        <f>VLOOKUP(B2990,'Synthese chemins'!A:D,4)</f>
        <v>Non</v>
      </c>
      <c r="G2990" s="16" t="str">
        <f t="shared" si="185"/>
        <v>SEO</v>
      </c>
      <c r="H2990" s="34">
        <f ca="1">IF(G2990="Autonome","Non",IF(C2990&lt;3,"Non",COUNTIF(Passeurs!2990:2990,"Passeur")))</f>
        <v>2</v>
      </c>
      <c r="I2990" s="17" t="str">
        <f t="shared" si="187"/>
        <v>SEA // PLA</v>
      </c>
      <c r="J2990" s="2" t="s">
        <v>80</v>
      </c>
      <c r="K2990" s="2" t="s">
        <v>86</v>
      </c>
      <c r="L2990" s="2" t="s">
        <v>86</v>
      </c>
      <c r="M2990" s="2" t="s">
        <v>82</v>
      </c>
      <c r="N2990" s="2" t="s">
        <v>82</v>
      </c>
      <c r="O2990" s="2" t="s">
        <v>82</v>
      </c>
    </row>
    <row r="2991" spans="1:15">
      <c r="A2991" t="s">
        <v>3962</v>
      </c>
      <c r="B2991" s="2">
        <f t="shared" si="186"/>
        <v>2990</v>
      </c>
      <c r="C2991" s="11">
        <f t="shared" si="188"/>
        <v>6</v>
      </c>
      <c r="D2991" s="12">
        <v>1</v>
      </c>
      <c r="E2991" s="13">
        <v>0</v>
      </c>
      <c r="F2991" s="16" t="str">
        <f>VLOOKUP(B2991,'Synthese chemins'!A:D,4)</f>
        <v>Non</v>
      </c>
      <c r="G2991" s="16" t="str">
        <f t="shared" si="185"/>
        <v>SEO</v>
      </c>
      <c r="H2991" s="34">
        <f ca="1">IF(G2991="Autonome","Non",IF(C2991&lt;3,"Non",COUNTIF(Passeurs!2991:2991,"Passeur")))</f>
        <v>2</v>
      </c>
      <c r="I2991" s="17" t="str">
        <f t="shared" si="187"/>
        <v>Retargeting // Criteo</v>
      </c>
      <c r="J2991" s="2" t="s">
        <v>80</v>
      </c>
      <c r="K2991" s="2" t="s">
        <v>86</v>
      </c>
      <c r="L2991" s="2" t="s">
        <v>86</v>
      </c>
      <c r="M2991" s="2" t="s">
        <v>82</v>
      </c>
      <c r="N2991" s="2" t="s">
        <v>86</v>
      </c>
      <c r="O2991" s="2" t="s">
        <v>98</v>
      </c>
    </row>
    <row r="2992" spans="1:15">
      <c r="A2992" t="s">
        <v>3965</v>
      </c>
      <c r="B2992" s="2">
        <f t="shared" si="186"/>
        <v>2991</v>
      </c>
      <c r="C2992" s="11">
        <f t="shared" si="188"/>
        <v>6</v>
      </c>
      <c r="D2992" s="12">
        <v>1</v>
      </c>
      <c r="E2992" s="13">
        <v>0</v>
      </c>
      <c r="F2992" s="16" t="str">
        <f>VLOOKUP(B2992,'Synthese chemins'!A:D,4)</f>
        <v>Non</v>
      </c>
      <c r="G2992" s="16" t="str">
        <f t="shared" si="185"/>
        <v>SEO</v>
      </c>
      <c r="H2992" s="34">
        <f ca="1">IF(G2992="Autonome","Non",IF(C2992&lt;3,"Non",COUNTIF(Passeurs!2992:2992,"Passeur")))</f>
        <v>3</v>
      </c>
      <c r="I2992" s="17" t="str">
        <f t="shared" si="187"/>
        <v>Direct</v>
      </c>
      <c r="J2992" s="2" t="s">
        <v>80</v>
      </c>
      <c r="K2992" s="2" t="s">
        <v>86</v>
      </c>
      <c r="L2992" s="2" t="s">
        <v>86</v>
      </c>
      <c r="M2992" s="2" t="s">
        <v>82</v>
      </c>
      <c r="N2992" s="2" t="s">
        <v>98</v>
      </c>
      <c r="O2992" s="2" t="s">
        <v>86</v>
      </c>
    </row>
    <row r="2993" spans="1:15">
      <c r="A2993" t="s">
        <v>3970</v>
      </c>
      <c r="B2993" s="2">
        <f t="shared" si="186"/>
        <v>2992</v>
      </c>
      <c r="C2993" s="11">
        <f t="shared" si="188"/>
        <v>6</v>
      </c>
      <c r="D2993" s="12">
        <v>1</v>
      </c>
      <c r="E2993" s="13">
        <v>0</v>
      </c>
      <c r="F2993" s="16" t="str">
        <f>VLOOKUP(B2993,'Synthese chemins'!A:D,4)</f>
        <v>Non</v>
      </c>
      <c r="G2993" s="16" t="str">
        <f t="shared" si="185"/>
        <v>SEO</v>
      </c>
      <c r="H2993" s="34">
        <f ca="1">IF(G2993="Autonome","Non",IF(C2993&lt;3,"Non",COUNTIF(Passeurs!2993:2993,"Passeur")))</f>
        <v>3</v>
      </c>
      <c r="I2993" s="17" t="str">
        <f t="shared" si="187"/>
        <v>Retargeting // Criteo</v>
      </c>
      <c r="J2993" s="2" t="s">
        <v>80</v>
      </c>
      <c r="K2993" s="2" t="s">
        <v>86</v>
      </c>
      <c r="L2993" s="2" t="s">
        <v>86</v>
      </c>
      <c r="M2993" s="2" t="s">
        <v>90</v>
      </c>
      <c r="N2993" s="2" t="s">
        <v>80</v>
      </c>
      <c r="O2993" s="2" t="s">
        <v>98</v>
      </c>
    </row>
    <row r="2994" spans="1:15">
      <c r="A2994" t="s">
        <v>3973</v>
      </c>
      <c r="B2994" s="2">
        <f t="shared" si="186"/>
        <v>2993</v>
      </c>
      <c r="C2994" s="11">
        <f t="shared" si="188"/>
        <v>6</v>
      </c>
      <c r="D2994" s="12">
        <v>1</v>
      </c>
      <c r="E2994" s="13">
        <v>0</v>
      </c>
      <c r="F2994" s="16" t="str">
        <f>VLOOKUP(B2994,'Synthese chemins'!A:D,4)</f>
        <v>Non</v>
      </c>
      <c r="G2994" s="16" t="str">
        <f t="shared" si="185"/>
        <v>SEO</v>
      </c>
      <c r="H2994" s="34">
        <f ca="1">IF(G2994="Autonome","Non",IF(C2994&lt;3,"Non",COUNTIF(Passeurs!2994:2994,"Passeur")))</f>
        <v>2</v>
      </c>
      <c r="I2994" s="17" t="str">
        <f t="shared" si="187"/>
        <v>Social</v>
      </c>
      <c r="J2994" s="2" t="s">
        <v>80</v>
      </c>
      <c r="K2994" s="2" t="s">
        <v>86</v>
      </c>
      <c r="L2994" s="2" t="s">
        <v>86</v>
      </c>
      <c r="M2994" s="2" t="s">
        <v>90</v>
      </c>
      <c r="N2994" s="2" t="s">
        <v>86</v>
      </c>
      <c r="O2994" s="2" t="s">
        <v>92</v>
      </c>
    </row>
    <row r="2995" spans="1:15">
      <c r="A2995" t="s">
        <v>3974</v>
      </c>
      <c r="B2995" s="2">
        <f t="shared" si="186"/>
        <v>2994</v>
      </c>
      <c r="C2995" s="11">
        <f t="shared" si="188"/>
        <v>6</v>
      </c>
      <c r="D2995" s="12">
        <v>1</v>
      </c>
      <c r="E2995" s="13">
        <v>0</v>
      </c>
      <c r="F2995" s="16" t="str">
        <f>VLOOKUP(B2995,'Synthese chemins'!A:D,4)</f>
        <v>Non</v>
      </c>
      <c r="G2995" s="16" t="str">
        <f t="shared" si="185"/>
        <v>SEO</v>
      </c>
      <c r="H2995" s="34">
        <f ca="1">IF(G2995="Autonome","Non",IF(C2995&lt;3,"Non",COUNTIF(Passeurs!2995:2995,"Passeur")))</f>
        <v>3</v>
      </c>
      <c r="I2995" s="17" t="str">
        <f t="shared" si="187"/>
        <v>Direct</v>
      </c>
      <c r="J2995" s="2" t="s">
        <v>80</v>
      </c>
      <c r="K2995" s="2" t="s">
        <v>86</v>
      </c>
      <c r="L2995" s="2" t="s">
        <v>86</v>
      </c>
      <c r="M2995" s="2" t="s">
        <v>98</v>
      </c>
      <c r="N2995" s="2" t="s">
        <v>80</v>
      </c>
      <c r="O2995" s="2" t="s">
        <v>86</v>
      </c>
    </row>
    <row r="2996" spans="1:15">
      <c r="A2996" t="s">
        <v>3976</v>
      </c>
      <c r="B2996" s="2">
        <f t="shared" si="186"/>
        <v>2995</v>
      </c>
      <c r="C2996" s="11">
        <f t="shared" si="188"/>
        <v>6</v>
      </c>
      <c r="D2996" s="12">
        <v>1</v>
      </c>
      <c r="E2996" s="13">
        <v>0</v>
      </c>
      <c r="F2996" s="16" t="str">
        <f>VLOOKUP(B2996,'Synthese chemins'!A:D,4)</f>
        <v>Non</v>
      </c>
      <c r="G2996" s="16" t="str">
        <f t="shared" si="185"/>
        <v>SEO</v>
      </c>
      <c r="H2996" s="34">
        <f ca="1">IF(G2996="Autonome","Non",IF(C2996&lt;3,"Non",COUNTIF(Passeurs!2996:2996,"Passeur")))</f>
        <v>3</v>
      </c>
      <c r="I2996" s="17" t="str">
        <f t="shared" si="187"/>
        <v>SEO</v>
      </c>
      <c r="J2996" s="2" t="s">
        <v>80</v>
      </c>
      <c r="K2996" s="2" t="s">
        <v>86</v>
      </c>
      <c r="L2996" s="2" t="s">
        <v>86</v>
      </c>
      <c r="M2996" s="2" t="s">
        <v>98</v>
      </c>
      <c r="N2996" s="2" t="s">
        <v>86</v>
      </c>
      <c r="O2996" s="2" t="s">
        <v>80</v>
      </c>
    </row>
    <row r="2997" spans="1:15">
      <c r="A2997" t="s">
        <v>3979</v>
      </c>
      <c r="B2997" s="2">
        <f t="shared" si="186"/>
        <v>2996</v>
      </c>
      <c r="C2997" s="11">
        <f t="shared" si="188"/>
        <v>6</v>
      </c>
      <c r="D2997" s="12">
        <v>1</v>
      </c>
      <c r="E2997" s="13">
        <v>0</v>
      </c>
      <c r="F2997" s="16" t="str">
        <f>VLOOKUP(B2997,'Synthese chemins'!A:D,4)</f>
        <v>Non</v>
      </c>
      <c r="G2997" s="16" t="str">
        <f t="shared" si="185"/>
        <v>SEO</v>
      </c>
      <c r="H2997" s="34">
        <f ca="1">IF(G2997="Autonome","Non",IF(C2997&lt;3,"Non",COUNTIF(Passeurs!2997:2997,"Passeur")))</f>
        <v>3</v>
      </c>
      <c r="I2997" s="17" t="str">
        <f t="shared" si="187"/>
        <v>SEA // Adwords Branding</v>
      </c>
      <c r="J2997" s="2" t="s">
        <v>80</v>
      </c>
      <c r="K2997" s="2" t="s">
        <v>86</v>
      </c>
      <c r="L2997" s="2" t="s">
        <v>86</v>
      </c>
      <c r="M2997" s="2" t="s">
        <v>98</v>
      </c>
      <c r="N2997" s="2" t="s">
        <v>88</v>
      </c>
      <c r="O2997" s="2" t="s">
        <v>88</v>
      </c>
    </row>
    <row r="2998" spans="1:15">
      <c r="A2998" t="s">
        <v>3983</v>
      </c>
      <c r="B2998" s="2">
        <f t="shared" si="186"/>
        <v>2997</v>
      </c>
      <c r="C2998" s="11">
        <f t="shared" si="188"/>
        <v>6</v>
      </c>
      <c r="D2998" s="12">
        <v>1</v>
      </c>
      <c r="E2998" s="13">
        <v>0</v>
      </c>
      <c r="F2998" s="16" t="str">
        <f>VLOOKUP(B2998,'Synthese chemins'!A:D,4)</f>
        <v>Non</v>
      </c>
      <c r="G2998" s="16" t="str">
        <f t="shared" si="185"/>
        <v>SEO</v>
      </c>
      <c r="H2998" s="34">
        <f ca="1">IF(G2998="Autonome","Non",IF(C2998&lt;3,"Non",COUNTIF(Passeurs!2998:2998,"Passeur")))</f>
        <v>4</v>
      </c>
      <c r="I2998" s="17" t="str">
        <f t="shared" si="187"/>
        <v>SEO</v>
      </c>
      <c r="J2998" s="2" t="s">
        <v>80</v>
      </c>
      <c r="K2998" s="2" t="s">
        <v>86</v>
      </c>
      <c r="L2998" s="2" t="s">
        <v>86</v>
      </c>
      <c r="M2998" s="2" t="s">
        <v>88</v>
      </c>
      <c r="N2998" s="2" t="s">
        <v>90</v>
      </c>
      <c r="O2998" s="2" t="s">
        <v>80</v>
      </c>
    </row>
    <row r="2999" spans="1:15">
      <c r="A2999" t="s">
        <v>3986</v>
      </c>
      <c r="B2999" s="2">
        <f t="shared" si="186"/>
        <v>2998</v>
      </c>
      <c r="C2999" s="11">
        <f t="shared" si="188"/>
        <v>6</v>
      </c>
      <c r="D2999" s="12">
        <v>1</v>
      </c>
      <c r="E2999" s="13">
        <v>0</v>
      </c>
      <c r="F2999" s="16" t="str">
        <f>VLOOKUP(B2999,'Synthese chemins'!A:D,4)</f>
        <v>Non</v>
      </c>
      <c r="G2999" s="16" t="str">
        <f t="shared" si="185"/>
        <v>SEO</v>
      </c>
      <c r="H2999" s="34">
        <f ca="1">IF(G2999="Autonome","Non",IF(C2999&lt;3,"Non",COUNTIF(Passeurs!2999:2999,"Passeur")))</f>
        <v>2</v>
      </c>
      <c r="I2999" s="17" t="str">
        <f t="shared" si="187"/>
        <v>SEA // Adwords hors Branding</v>
      </c>
      <c r="J2999" s="2" t="s">
        <v>80</v>
      </c>
      <c r="K2999" s="2" t="s">
        <v>86</v>
      </c>
      <c r="L2999" s="2" t="s">
        <v>86</v>
      </c>
      <c r="M2999" s="2" t="s">
        <v>84</v>
      </c>
      <c r="N2999" s="2" t="s">
        <v>84</v>
      </c>
      <c r="O2999" s="2" t="s">
        <v>84</v>
      </c>
    </row>
    <row r="3000" spans="1:15">
      <c r="A3000" t="s">
        <v>3992</v>
      </c>
      <c r="B3000" s="2">
        <f t="shared" si="186"/>
        <v>2999</v>
      </c>
      <c r="C3000" s="11">
        <f t="shared" si="188"/>
        <v>6</v>
      </c>
      <c r="D3000" s="12">
        <v>1</v>
      </c>
      <c r="E3000" s="13">
        <v>0</v>
      </c>
      <c r="F3000" s="16" t="str">
        <f>VLOOKUP(B3000,'Synthese chemins'!A:D,4)</f>
        <v>Non</v>
      </c>
      <c r="G3000" s="16" t="str">
        <f t="shared" si="185"/>
        <v>SEO</v>
      </c>
      <c r="H3000" s="34">
        <f ca="1">IF(G3000="Autonome","Non",IF(C3000&lt;3,"Non",COUNTIF(Passeurs!3000:3000,"Passeur")))</f>
        <v>3</v>
      </c>
      <c r="I3000" s="17" t="str">
        <f t="shared" si="187"/>
        <v>SEO</v>
      </c>
      <c r="J3000" s="2" t="s">
        <v>80</v>
      </c>
      <c r="K3000" s="2" t="s">
        <v>86</v>
      </c>
      <c r="L3000" s="2" t="s">
        <v>82</v>
      </c>
      <c r="M3000" s="2" t="s">
        <v>80</v>
      </c>
      <c r="N3000" s="2" t="s">
        <v>82</v>
      </c>
      <c r="O3000" s="2" t="s">
        <v>80</v>
      </c>
    </row>
    <row r="3001" spans="1:15">
      <c r="A3001" t="s">
        <v>3993</v>
      </c>
      <c r="B3001" s="2">
        <f t="shared" si="186"/>
        <v>3000</v>
      </c>
      <c r="C3001" s="11">
        <f t="shared" si="188"/>
        <v>6</v>
      </c>
      <c r="D3001" s="12">
        <v>1</v>
      </c>
      <c r="E3001" s="13">
        <v>0</v>
      </c>
      <c r="F3001" s="16" t="str">
        <f>VLOOKUP(B3001,'Synthese chemins'!A:D,4)</f>
        <v>Non</v>
      </c>
      <c r="G3001" s="16" t="str">
        <f t="shared" si="185"/>
        <v>SEO</v>
      </c>
      <c r="H3001" s="34">
        <f ca="1">IF(G3001="Autonome","Non",IF(C3001&lt;3,"Non",COUNTIF(Passeurs!3001:3001,"Passeur")))</f>
        <v>3</v>
      </c>
      <c r="I3001" s="17" t="str">
        <f t="shared" si="187"/>
        <v>SEA // Adwords Branding</v>
      </c>
      <c r="J3001" s="2" t="s">
        <v>80</v>
      </c>
      <c r="K3001" s="2" t="s">
        <v>86</v>
      </c>
      <c r="L3001" s="2" t="s">
        <v>82</v>
      </c>
      <c r="M3001" s="2" t="s">
        <v>80</v>
      </c>
      <c r="N3001" s="2" t="s">
        <v>82</v>
      </c>
      <c r="O3001" s="2" t="s">
        <v>88</v>
      </c>
    </row>
    <row r="3002" spans="1:15">
      <c r="A3002" t="s">
        <v>4000</v>
      </c>
      <c r="B3002" s="2">
        <f t="shared" si="186"/>
        <v>3001</v>
      </c>
      <c r="C3002" s="11">
        <f t="shared" si="188"/>
        <v>6</v>
      </c>
      <c r="D3002" s="12">
        <v>1</v>
      </c>
      <c r="E3002" s="13">
        <v>0</v>
      </c>
      <c r="F3002" s="16" t="str">
        <f>VLOOKUP(B3002,'Synthese chemins'!A:D,4)</f>
        <v>Non</v>
      </c>
      <c r="G3002" s="16" t="str">
        <f t="shared" si="185"/>
        <v>SEO</v>
      </c>
      <c r="H3002" s="34">
        <f ca="1">IF(G3002="Autonome","Non",IF(C3002&lt;3,"Non",COUNTIF(Passeurs!3002:3002,"Passeur")))</f>
        <v>4</v>
      </c>
      <c r="I3002" s="17" t="str">
        <f t="shared" si="187"/>
        <v>Retargeting // Criteo</v>
      </c>
      <c r="J3002" s="2" t="s">
        <v>80</v>
      </c>
      <c r="K3002" s="2" t="s">
        <v>86</v>
      </c>
      <c r="L3002" s="2" t="s">
        <v>82</v>
      </c>
      <c r="M3002" s="2" t="s">
        <v>98</v>
      </c>
      <c r="N3002" s="2" t="s">
        <v>80</v>
      </c>
      <c r="O3002" s="2" t="s">
        <v>98</v>
      </c>
    </row>
    <row r="3003" spans="1:15">
      <c r="A3003" t="s">
        <v>4003</v>
      </c>
      <c r="B3003" s="2">
        <f t="shared" si="186"/>
        <v>3002</v>
      </c>
      <c r="C3003" s="11">
        <f t="shared" si="188"/>
        <v>6</v>
      </c>
      <c r="D3003" s="12">
        <v>1</v>
      </c>
      <c r="E3003" s="13">
        <v>0</v>
      </c>
      <c r="F3003" s="16" t="str">
        <f>VLOOKUP(B3003,'Synthese chemins'!A:D,4)</f>
        <v>Non</v>
      </c>
      <c r="G3003" s="16" t="str">
        <f t="shared" si="185"/>
        <v>SEO</v>
      </c>
      <c r="H3003" s="34">
        <f ca="1">IF(G3003="Autonome","Non",IF(C3003&lt;3,"Non",COUNTIF(Passeurs!3003:3003,"Passeur")))</f>
        <v>3</v>
      </c>
      <c r="I3003" s="17" t="str">
        <f t="shared" si="187"/>
        <v>Direct</v>
      </c>
      <c r="J3003" s="2" t="s">
        <v>80</v>
      </c>
      <c r="K3003" s="2" t="s">
        <v>86</v>
      </c>
      <c r="L3003" s="2" t="s">
        <v>108</v>
      </c>
      <c r="M3003" s="2" t="s">
        <v>80</v>
      </c>
      <c r="N3003" s="2" t="s">
        <v>86</v>
      </c>
      <c r="O3003" s="2" t="s">
        <v>86</v>
      </c>
    </row>
    <row r="3004" spans="1:15">
      <c r="A3004" t="s">
        <v>4009</v>
      </c>
      <c r="B3004" s="2">
        <f t="shared" si="186"/>
        <v>3003</v>
      </c>
      <c r="C3004" s="11">
        <f t="shared" si="188"/>
        <v>6</v>
      </c>
      <c r="D3004" s="12">
        <v>1</v>
      </c>
      <c r="E3004" s="13">
        <v>0</v>
      </c>
      <c r="F3004" s="16" t="str">
        <f>VLOOKUP(B3004,'Synthese chemins'!A:D,4)</f>
        <v>Non</v>
      </c>
      <c r="G3004" s="16" t="str">
        <f t="shared" si="185"/>
        <v>SEO</v>
      </c>
      <c r="H3004" s="34">
        <f ca="1">IF(G3004="Autonome","Non",IF(C3004&lt;3,"Non",COUNTIF(Passeurs!3004:3004,"Passeur")))</f>
        <v>3</v>
      </c>
      <c r="I3004" s="17" t="str">
        <f t="shared" si="187"/>
        <v>SEO</v>
      </c>
      <c r="J3004" s="2" t="s">
        <v>80</v>
      </c>
      <c r="K3004" s="2" t="s">
        <v>86</v>
      </c>
      <c r="L3004" s="2" t="s">
        <v>90</v>
      </c>
      <c r="M3004" s="2" t="s">
        <v>80</v>
      </c>
      <c r="N3004" s="2" t="s">
        <v>90</v>
      </c>
      <c r="O3004" s="2" t="s">
        <v>80</v>
      </c>
    </row>
    <row r="3005" spans="1:15">
      <c r="A3005" t="s">
        <v>4022</v>
      </c>
      <c r="B3005" s="2">
        <f t="shared" si="186"/>
        <v>3004</v>
      </c>
      <c r="C3005" s="11">
        <f t="shared" si="188"/>
        <v>6</v>
      </c>
      <c r="D3005" s="12">
        <v>1</v>
      </c>
      <c r="E3005" s="13">
        <v>0</v>
      </c>
      <c r="F3005" s="16" t="str">
        <f>VLOOKUP(B3005,'Synthese chemins'!A:D,4)</f>
        <v>Non</v>
      </c>
      <c r="G3005" s="16" t="str">
        <f t="shared" si="185"/>
        <v>SEO</v>
      </c>
      <c r="H3005" s="34">
        <f ca="1">IF(G3005="Autonome","Non",IF(C3005&lt;3,"Non",COUNTIF(Passeurs!3005:3005,"Passeur")))</f>
        <v>3</v>
      </c>
      <c r="I3005" s="17" t="str">
        <f t="shared" si="187"/>
        <v>Social</v>
      </c>
      <c r="J3005" s="2" t="s">
        <v>80</v>
      </c>
      <c r="K3005" s="2" t="s">
        <v>92</v>
      </c>
      <c r="L3005" s="2" t="s">
        <v>86</v>
      </c>
      <c r="M3005" s="2" t="s">
        <v>86</v>
      </c>
      <c r="N3005" s="2" t="s">
        <v>80</v>
      </c>
      <c r="O3005" s="2" t="s">
        <v>92</v>
      </c>
    </row>
    <row r="3006" spans="1:15">
      <c r="A3006" t="s">
        <v>4033</v>
      </c>
      <c r="B3006" s="2">
        <f t="shared" si="186"/>
        <v>3005</v>
      </c>
      <c r="C3006" s="11">
        <f t="shared" si="188"/>
        <v>6</v>
      </c>
      <c r="D3006" s="12">
        <v>1</v>
      </c>
      <c r="E3006" s="13">
        <v>0</v>
      </c>
      <c r="F3006" s="16" t="str">
        <f>VLOOKUP(B3006,'Synthese chemins'!A:D,4)</f>
        <v>Non</v>
      </c>
      <c r="G3006" s="16" t="str">
        <f t="shared" si="185"/>
        <v>SEO</v>
      </c>
      <c r="H3006" s="34">
        <f ca="1">IF(G3006="Autonome","Non",IF(C3006&lt;3,"Non",COUNTIF(Passeurs!3006:3006,"Passeur")))</f>
        <v>4</v>
      </c>
      <c r="I3006" s="17" t="str">
        <f t="shared" si="187"/>
        <v>Direct</v>
      </c>
      <c r="J3006" s="2" t="s">
        <v>80</v>
      </c>
      <c r="K3006" s="2" t="s">
        <v>96</v>
      </c>
      <c r="L3006" s="2" t="s">
        <v>98</v>
      </c>
      <c r="M3006" s="2" t="s">
        <v>80</v>
      </c>
      <c r="N3006" s="2" t="s">
        <v>86</v>
      </c>
      <c r="O3006" s="2" t="s">
        <v>86</v>
      </c>
    </row>
    <row r="3007" spans="1:15">
      <c r="A3007" t="s">
        <v>4041</v>
      </c>
      <c r="B3007" s="2">
        <f t="shared" si="186"/>
        <v>3006</v>
      </c>
      <c r="C3007" s="11">
        <f t="shared" si="188"/>
        <v>6</v>
      </c>
      <c r="D3007" s="12">
        <v>1</v>
      </c>
      <c r="E3007" s="13">
        <v>0</v>
      </c>
      <c r="F3007" s="16" t="str">
        <f>VLOOKUP(B3007,'Synthese chemins'!A:D,4)</f>
        <v>Non</v>
      </c>
      <c r="G3007" s="16" t="str">
        <f t="shared" si="185"/>
        <v>SEO</v>
      </c>
      <c r="H3007" s="34">
        <f ca="1">IF(G3007="Autonome","Non",IF(C3007&lt;3,"Non",COUNTIF(Passeurs!3007:3007,"Passeur")))</f>
        <v>2</v>
      </c>
      <c r="I3007" s="17" t="str">
        <f t="shared" si="187"/>
        <v>SEA // Comparateurs</v>
      </c>
      <c r="J3007" s="2" t="s">
        <v>80</v>
      </c>
      <c r="K3007" s="2" t="s">
        <v>96</v>
      </c>
      <c r="L3007" s="2" t="s">
        <v>80</v>
      </c>
      <c r="M3007" s="2" t="s">
        <v>96</v>
      </c>
      <c r="N3007" s="2" t="s">
        <v>80</v>
      </c>
      <c r="O3007" s="2" t="s">
        <v>96</v>
      </c>
    </row>
    <row r="3008" spans="1:15">
      <c r="A3008" t="s">
        <v>4053</v>
      </c>
      <c r="B3008" s="2">
        <f t="shared" si="186"/>
        <v>3007</v>
      </c>
      <c r="C3008" s="11">
        <f t="shared" si="188"/>
        <v>6</v>
      </c>
      <c r="D3008" s="12">
        <v>1</v>
      </c>
      <c r="E3008" s="13">
        <v>0</v>
      </c>
      <c r="F3008" s="16" t="str">
        <f>VLOOKUP(B3008,'Synthese chemins'!A:D,4)</f>
        <v>Non</v>
      </c>
      <c r="G3008" s="16" t="str">
        <f t="shared" si="185"/>
        <v>SEO</v>
      </c>
      <c r="H3008" s="34">
        <f ca="1">IF(G3008="Autonome","Non",IF(C3008&lt;3,"Non",COUNTIF(Passeurs!3008:3008,"Passeur")))</f>
        <v>3</v>
      </c>
      <c r="I3008" s="17" t="str">
        <f t="shared" si="187"/>
        <v>SEO</v>
      </c>
      <c r="J3008" s="2" t="s">
        <v>80</v>
      </c>
      <c r="K3008" s="2" t="s">
        <v>90</v>
      </c>
      <c r="L3008" s="2" t="s">
        <v>86</v>
      </c>
      <c r="M3008" s="2" t="s">
        <v>86</v>
      </c>
      <c r="N3008" s="2" t="s">
        <v>86</v>
      </c>
      <c r="O3008" s="2" t="s">
        <v>80</v>
      </c>
    </row>
    <row r="3009" spans="1:15">
      <c r="A3009" t="s">
        <v>4054</v>
      </c>
      <c r="B3009" s="2">
        <f t="shared" si="186"/>
        <v>3008</v>
      </c>
      <c r="C3009" s="11">
        <f t="shared" si="188"/>
        <v>6</v>
      </c>
      <c r="D3009" s="12">
        <v>1</v>
      </c>
      <c r="E3009" s="13">
        <v>0</v>
      </c>
      <c r="F3009" s="16" t="str">
        <f>VLOOKUP(B3009,'Synthese chemins'!A:D,4)</f>
        <v>Non</v>
      </c>
      <c r="G3009" s="16" t="str">
        <f t="shared" si="185"/>
        <v>SEO</v>
      </c>
      <c r="H3009" s="34">
        <f ca="1">IF(G3009="Autonome","Non",IF(C3009&lt;3,"Non",COUNTIF(Passeurs!3009:3009,"Passeur")))</f>
        <v>2</v>
      </c>
      <c r="I3009" s="17" t="str">
        <f t="shared" si="187"/>
        <v>Direct</v>
      </c>
      <c r="J3009" s="2" t="s">
        <v>80</v>
      </c>
      <c r="K3009" s="2" t="s">
        <v>90</v>
      </c>
      <c r="L3009" s="2" t="s">
        <v>86</v>
      </c>
      <c r="M3009" s="2" t="s">
        <v>86</v>
      </c>
      <c r="N3009" s="2" t="s">
        <v>86</v>
      </c>
      <c r="O3009" s="2" t="s">
        <v>86</v>
      </c>
    </row>
    <row r="3010" spans="1:15">
      <c r="A3010" t="s">
        <v>4059</v>
      </c>
      <c r="B3010" s="2">
        <f t="shared" si="186"/>
        <v>3009</v>
      </c>
      <c r="C3010" s="11">
        <f t="shared" si="188"/>
        <v>6</v>
      </c>
      <c r="D3010" s="12">
        <v>1</v>
      </c>
      <c r="E3010" s="13">
        <v>0</v>
      </c>
      <c r="F3010" s="16" t="str">
        <f>VLOOKUP(B3010,'Synthese chemins'!A:D,4)</f>
        <v>Non</v>
      </c>
      <c r="G3010" s="16" t="str">
        <f t="shared" ref="G3010:G3073" si="189">IF(F3010&lt;&gt;"Non","Autonome",J3010)</f>
        <v>SEO</v>
      </c>
      <c r="H3010" s="34">
        <f ca="1">IF(G3010="Autonome","Non",IF(C3010&lt;3,"Non",COUNTIF(Passeurs!3010:3010,"Passeur")))</f>
        <v>2</v>
      </c>
      <c r="I3010" s="17" t="str">
        <f t="shared" si="187"/>
        <v>Email // Auto</v>
      </c>
      <c r="J3010" s="2" t="s">
        <v>80</v>
      </c>
      <c r="K3010" s="2" t="s">
        <v>90</v>
      </c>
      <c r="L3010" s="2" t="s">
        <v>86</v>
      </c>
      <c r="M3010" s="2" t="s">
        <v>86</v>
      </c>
      <c r="N3010" s="2" t="s">
        <v>86</v>
      </c>
      <c r="O3010" s="2" t="s">
        <v>104</v>
      </c>
    </row>
    <row r="3011" spans="1:15">
      <c r="A3011" t="s">
        <v>4072</v>
      </c>
      <c r="B3011" s="2">
        <f t="shared" ref="B3011:B3074" si="190">ROW()-1</f>
        <v>3010</v>
      </c>
      <c r="C3011" s="11">
        <f t="shared" si="188"/>
        <v>6</v>
      </c>
      <c r="D3011" s="12">
        <v>1</v>
      </c>
      <c r="E3011" s="13">
        <v>0</v>
      </c>
      <c r="F3011" s="16" t="str">
        <f>VLOOKUP(B3011,'Synthese chemins'!A:D,4)</f>
        <v>Non</v>
      </c>
      <c r="G3011" s="16" t="str">
        <f t="shared" si="189"/>
        <v>SEO</v>
      </c>
      <c r="H3011" s="34">
        <f ca="1">IF(G3011="Autonome","Non",IF(C3011&lt;3,"Non",COUNTIF(Passeurs!3011:3011,"Passeur")))</f>
        <v>2</v>
      </c>
      <c r="I3011" s="17" t="str">
        <f t="shared" ref="I3011:I3074" si="191">IF(F3011="Non",INDEX(I3011:DE3011,(C3011+1)),"Autonome")</f>
        <v>Direct</v>
      </c>
      <c r="J3011" s="2" t="s">
        <v>80</v>
      </c>
      <c r="K3011" s="2" t="s">
        <v>90</v>
      </c>
      <c r="L3011" s="2" t="s">
        <v>98</v>
      </c>
      <c r="M3011" s="2" t="s">
        <v>90</v>
      </c>
      <c r="N3011" s="2" t="s">
        <v>90</v>
      </c>
      <c r="O3011" s="2" t="s">
        <v>86</v>
      </c>
    </row>
    <row r="3012" spans="1:15">
      <c r="A3012" t="s">
        <v>4075</v>
      </c>
      <c r="B3012" s="2">
        <f t="shared" si="190"/>
        <v>3011</v>
      </c>
      <c r="C3012" s="11">
        <f t="shared" si="188"/>
        <v>6</v>
      </c>
      <c r="D3012" s="12">
        <v>1</v>
      </c>
      <c r="E3012" s="13">
        <v>0</v>
      </c>
      <c r="F3012" s="16" t="str">
        <f>VLOOKUP(B3012,'Synthese chemins'!A:D,4)</f>
        <v>Non</v>
      </c>
      <c r="G3012" s="16" t="str">
        <f t="shared" si="189"/>
        <v>SEO</v>
      </c>
      <c r="H3012" s="34">
        <f ca="1">IF(G3012="Autonome","Non",IF(C3012&lt;3,"Non",COUNTIF(Passeurs!3012:3012,"Passeur")))</f>
        <v>3</v>
      </c>
      <c r="I3012" s="17" t="str">
        <f t="shared" si="191"/>
        <v>Direct</v>
      </c>
      <c r="J3012" s="2" t="s">
        <v>80</v>
      </c>
      <c r="K3012" s="2" t="s">
        <v>110</v>
      </c>
      <c r="L3012" s="2" t="s">
        <v>80</v>
      </c>
      <c r="M3012" s="2" t="s">
        <v>88</v>
      </c>
      <c r="N3012" s="2" t="s">
        <v>88</v>
      </c>
      <c r="O3012" s="2" t="s">
        <v>86</v>
      </c>
    </row>
    <row r="3013" spans="1:15">
      <c r="A3013" t="s">
        <v>4082</v>
      </c>
      <c r="B3013" s="2">
        <f t="shared" si="190"/>
        <v>3012</v>
      </c>
      <c r="C3013" s="11">
        <f t="shared" si="188"/>
        <v>6</v>
      </c>
      <c r="D3013" s="12">
        <v>1</v>
      </c>
      <c r="E3013" s="13">
        <v>0</v>
      </c>
      <c r="F3013" s="16" t="str">
        <f>VLOOKUP(B3013,'Synthese chemins'!A:D,4)</f>
        <v>Non</v>
      </c>
      <c r="G3013" s="16" t="str">
        <f t="shared" si="189"/>
        <v>SEO</v>
      </c>
      <c r="H3013" s="34">
        <f ca="1">IF(G3013="Autonome","Non",IF(C3013&lt;3,"Non",COUNTIF(Passeurs!3013:3013,"Passeur")))</f>
        <v>2</v>
      </c>
      <c r="I3013" s="17" t="str">
        <f t="shared" si="191"/>
        <v>SEA // PLA</v>
      </c>
      <c r="J3013" s="2" t="s">
        <v>80</v>
      </c>
      <c r="K3013" s="2" t="s">
        <v>98</v>
      </c>
      <c r="L3013" s="2" t="s">
        <v>98</v>
      </c>
      <c r="M3013" s="2" t="s">
        <v>98</v>
      </c>
      <c r="N3013" s="2" t="s">
        <v>84</v>
      </c>
      <c r="O3013" s="2" t="s">
        <v>82</v>
      </c>
    </row>
    <row r="3014" spans="1:15">
      <c r="A3014" t="s">
        <v>4090</v>
      </c>
      <c r="B3014" s="2">
        <f t="shared" si="190"/>
        <v>3013</v>
      </c>
      <c r="C3014" s="11">
        <f t="shared" si="188"/>
        <v>6</v>
      </c>
      <c r="D3014" s="12">
        <v>1</v>
      </c>
      <c r="E3014" s="13">
        <v>0</v>
      </c>
      <c r="F3014" s="16" t="str">
        <f>VLOOKUP(B3014,'Synthese chemins'!A:D,4)</f>
        <v>Non</v>
      </c>
      <c r="G3014" s="16" t="str">
        <f t="shared" si="189"/>
        <v>SEO</v>
      </c>
      <c r="H3014" s="34">
        <f ca="1">IF(G3014="Autonome","Non",IF(C3014&lt;3,"Non",COUNTIF(Passeurs!3014:3014,"Passeur")))</f>
        <v>4</v>
      </c>
      <c r="I3014" s="17" t="str">
        <f t="shared" si="191"/>
        <v>SEO</v>
      </c>
      <c r="J3014" s="2" t="s">
        <v>80</v>
      </c>
      <c r="K3014" s="2" t="s">
        <v>98</v>
      </c>
      <c r="L3014" s="2" t="s">
        <v>84</v>
      </c>
      <c r="M3014" s="2" t="s">
        <v>98</v>
      </c>
      <c r="N3014" s="2" t="s">
        <v>86</v>
      </c>
      <c r="O3014" s="2" t="s">
        <v>80</v>
      </c>
    </row>
    <row r="3015" spans="1:15">
      <c r="A3015" t="s">
        <v>4094</v>
      </c>
      <c r="B3015" s="2">
        <f t="shared" si="190"/>
        <v>3014</v>
      </c>
      <c r="C3015" s="11">
        <f t="shared" si="188"/>
        <v>6</v>
      </c>
      <c r="D3015" s="12">
        <v>1</v>
      </c>
      <c r="E3015" s="13">
        <v>0</v>
      </c>
      <c r="F3015" s="16" t="str">
        <f>VLOOKUP(B3015,'Synthese chemins'!A:D,4)</f>
        <v>Non</v>
      </c>
      <c r="G3015" s="16" t="str">
        <f t="shared" si="189"/>
        <v>SEO</v>
      </c>
      <c r="H3015" s="34">
        <f ca="1">IF(G3015="Autonome","Non",IF(C3015&lt;3,"Non",COUNTIF(Passeurs!3015:3015,"Passeur")))</f>
        <v>4</v>
      </c>
      <c r="I3015" s="17" t="str">
        <f t="shared" si="191"/>
        <v>SEA // Adwords Branding</v>
      </c>
      <c r="J3015" s="2" t="s">
        <v>80</v>
      </c>
      <c r="K3015" s="2" t="s">
        <v>98</v>
      </c>
      <c r="L3015" s="2" t="s">
        <v>80</v>
      </c>
      <c r="M3015" s="2" t="s">
        <v>86</v>
      </c>
      <c r="N3015" s="2" t="s">
        <v>100</v>
      </c>
      <c r="O3015" s="2" t="s">
        <v>88</v>
      </c>
    </row>
    <row r="3016" spans="1:15">
      <c r="A3016" t="s">
        <v>4096</v>
      </c>
      <c r="B3016" s="2">
        <f t="shared" si="190"/>
        <v>3015</v>
      </c>
      <c r="C3016" s="11">
        <f t="shared" si="188"/>
        <v>6</v>
      </c>
      <c r="D3016" s="12">
        <v>1</v>
      </c>
      <c r="E3016" s="13">
        <v>0</v>
      </c>
      <c r="F3016" s="16" t="str">
        <f>VLOOKUP(B3016,'Synthese chemins'!A:D,4)</f>
        <v>Non</v>
      </c>
      <c r="G3016" s="16" t="str">
        <f t="shared" si="189"/>
        <v>SEO</v>
      </c>
      <c r="H3016" s="34">
        <f ca="1">IF(G3016="Autonome","Non",IF(C3016&lt;3,"Non",COUNTIF(Passeurs!3016:3016,"Passeur")))</f>
        <v>3</v>
      </c>
      <c r="I3016" s="17" t="str">
        <f t="shared" si="191"/>
        <v>Direct</v>
      </c>
      <c r="J3016" s="2" t="s">
        <v>80</v>
      </c>
      <c r="K3016" s="2" t="s">
        <v>98</v>
      </c>
      <c r="L3016" s="2" t="s">
        <v>80</v>
      </c>
      <c r="M3016" s="2" t="s">
        <v>100</v>
      </c>
      <c r="N3016" s="2" t="s">
        <v>98</v>
      </c>
      <c r="O3016" s="2" t="s">
        <v>86</v>
      </c>
    </row>
    <row r="3017" spans="1:15">
      <c r="A3017" t="s">
        <v>4097</v>
      </c>
      <c r="B3017" s="2">
        <f t="shared" si="190"/>
        <v>3016</v>
      </c>
      <c r="C3017" s="11">
        <f t="shared" si="188"/>
        <v>6</v>
      </c>
      <c r="D3017" s="12">
        <v>1</v>
      </c>
      <c r="E3017" s="13">
        <v>0</v>
      </c>
      <c r="F3017" s="16" t="str">
        <f>VLOOKUP(B3017,'Synthese chemins'!A:D,4)</f>
        <v>Non</v>
      </c>
      <c r="G3017" s="16" t="str">
        <f t="shared" si="189"/>
        <v>SEO</v>
      </c>
      <c r="H3017" s="34">
        <f ca="1">IF(G3017="Autonome","Non",IF(C3017&lt;3,"Non",COUNTIF(Passeurs!3017:3017,"Passeur")))</f>
        <v>3</v>
      </c>
      <c r="I3017" s="17" t="str">
        <f t="shared" si="191"/>
        <v>SEO</v>
      </c>
      <c r="J3017" s="2" t="s">
        <v>80</v>
      </c>
      <c r="K3017" s="2" t="s">
        <v>98</v>
      </c>
      <c r="L3017" s="2" t="s">
        <v>86</v>
      </c>
      <c r="M3017" s="2" t="s">
        <v>80</v>
      </c>
      <c r="N3017" s="2" t="s">
        <v>86</v>
      </c>
      <c r="O3017" s="2" t="s">
        <v>80</v>
      </c>
    </row>
    <row r="3018" spans="1:15">
      <c r="A3018" t="s">
        <v>4098</v>
      </c>
      <c r="B3018" s="2">
        <f t="shared" si="190"/>
        <v>3017</v>
      </c>
      <c r="C3018" s="11">
        <f t="shared" si="188"/>
        <v>6</v>
      </c>
      <c r="D3018" s="12">
        <v>1</v>
      </c>
      <c r="E3018" s="13">
        <v>64.7</v>
      </c>
      <c r="F3018" s="16" t="str">
        <f>VLOOKUP(B3018,'Synthese chemins'!A:D,4)</f>
        <v>Non</v>
      </c>
      <c r="G3018" s="16" t="str">
        <f t="shared" si="189"/>
        <v>SEO</v>
      </c>
      <c r="H3018" s="34">
        <f ca="1">IF(G3018="Autonome","Non",IF(C3018&lt;3,"Non",COUNTIF(Passeurs!3018:3018,"Passeur")))</f>
        <v>3</v>
      </c>
      <c r="I3018" s="17" t="str">
        <f t="shared" si="191"/>
        <v>Direct</v>
      </c>
      <c r="J3018" s="2" t="s">
        <v>80</v>
      </c>
      <c r="K3018" s="2" t="s">
        <v>98</v>
      </c>
      <c r="L3018" s="2" t="s">
        <v>86</v>
      </c>
      <c r="M3018" s="2" t="s">
        <v>80</v>
      </c>
      <c r="N3018" s="2" t="s">
        <v>98</v>
      </c>
      <c r="O3018" s="2" t="s">
        <v>86</v>
      </c>
    </row>
    <row r="3019" spans="1:15">
      <c r="A3019" t="s">
        <v>4101</v>
      </c>
      <c r="B3019" s="2">
        <f t="shared" si="190"/>
        <v>3018</v>
      </c>
      <c r="C3019" s="11">
        <f t="shared" si="188"/>
        <v>6</v>
      </c>
      <c r="D3019" s="12">
        <v>1</v>
      </c>
      <c r="E3019" s="13">
        <v>0</v>
      </c>
      <c r="F3019" s="16" t="str">
        <f>VLOOKUP(B3019,'Synthese chemins'!A:D,4)</f>
        <v>Non</v>
      </c>
      <c r="G3019" s="16" t="str">
        <f t="shared" si="189"/>
        <v>SEO</v>
      </c>
      <c r="H3019" s="34">
        <f ca="1">IF(G3019="Autonome","Non",IF(C3019&lt;3,"Non",COUNTIF(Passeurs!3019:3019,"Passeur")))</f>
        <v>3</v>
      </c>
      <c r="I3019" s="17" t="str">
        <f t="shared" si="191"/>
        <v>SEA // Adwords Branding</v>
      </c>
      <c r="J3019" s="2" t="s">
        <v>80</v>
      </c>
      <c r="K3019" s="2" t="s">
        <v>98</v>
      </c>
      <c r="L3019" s="2" t="s">
        <v>86</v>
      </c>
      <c r="M3019" s="2" t="s">
        <v>86</v>
      </c>
      <c r="N3019" s="2" t="s">
        <v>80</v>
      </c>
      <c r="O3019" s="2" t="s">
        <v>88</v>
      </c>
    </row>
    <row r="3020" spans="1:15">
      <c r="A3020" t="s">
        <v>4106</v>
      </c>
      <c r="B3020" s="2">
        <f t="shared" si="190"/>
        <v>3019</v>
      </c>
      <c r="C3020" s="11">
        <f t="shared" si="188"/>
        <v>6</v>
      </c>
      <c r="D3020" s="12">
        <v>1</v>
      </c>
      <c r="E3020" s="13">
        <v>0</v>
      </c>
      <c r="F3020" s="16" t="str">
        <f>VLOOKUP(B3020,'Synthese chemins'!A:D,4)</f>
        <v>Non</v>
      </c>
      <c r="G3020" s="16" t="str">
        <f t="shared" si="189"/>
        <v>SEO</v>
      </c>
      <c r="H3020" s="34">
        <f ca="1">IF(G3020="Autonome","Non",IF(C3020&lt;3,"Non",COUNTIF(Passeurs!3020:3020,"Passeur")))</f>
        <v>3</v>
      </c>
      <c r="I3020" s="17" t="str">
        <f t="shared" si="191"/>
        <v>SEA // Adwords Branding</v>
      </c>
      <c r="J3020" s="2" t="s">
        <v>80</v>
      </c>
      <c r="K3020" s="2" t="s">
        <v>98</v>
      </c>
      <c r="L3020" s="2" t="s">
        <v>86</v>
      </c>
      <c r="M3020" s="2" t="s">
        <v>86</v>
      </c>
      <c r="N3020" s="2" t="s">
        <v>84</v>
      </c>
      <c r="O3020" s="2" t="s">
        <v>88</v>
      </c>
    </row>
    <row r="3021" spans="1:15">
      <c r="A3021" t="s">
        <v>4111</v>
      </c>
      <c r="B3021" s="2">
        <f t="shared" si="190"/>
        <v>3020</v>
      </c>
      <c r="C3021" s="11">
        <f t="shared" si="188"/>
        <v>6</v>
      </c>
      <c r="D3021" s="12">
        <v>1</v>
      </c>
      <c r="E3021" s="13">
        <v>0</v>
      </c>
      <c r="F3021" s="16" t="str">
        <f>VLOOKUP(B3021,'Synthese chemins'!A:D,4)</f>
        <v>Non</v>
      </c>
      <c r="G3021" s="16" t="str">
        <f t="shared" si="189"/>
        <v>SEO</v>
      </c>
      <c r="H3021" s="34">
        <f ca="1">IF(G3021="Autonome","Non",IF(C3021&lt;3,"Non",COUNTIF(Passeurs!3021:3021,"Passeur")))</f>
        <v>4</v>
      </c>
      <c r="I3021" s="17" t="str">
        <f t="shared" si="191"/>
        <v>Direct</v>
      </c>
      <c r="J3021" s="2" t="s">
        <v>80</v>
      </c>
      <c r="K3021" s="2" t="s">
        <v>98</v>
      </c>
      <c r="L3021" s="2" t="s">
        <v>82</v>
      </c>
      <c r="M3021" s="2" t="s">
        <v>80</v>
      </c>
      <c r="N3021" s="2" t="s">
        <v>86</v>
      </c>
      <c r="O3021" s="2" t="s">
        <v>86</v>
      </c>
    </row>
    <row r="3022" spans="1:15">
      <c r="A3022" t="s">
        <v>4121</v>
      </c>
      <c r="B3022" s="2">
        <f t="shared" si="190"/>
        <v>3021</v>
      </c>
      <c r="C3022" s="11">
        <f t="shared" si="188"/>
        <v>6</v>
      </c>
      <c r="D3022" s="12">
        <v>1</v>
      </c>
      <c r="E3022" s="13">
        <v>0</v>
      </c>
      <c r="F3022" s="16" t="str">
        <f>VLOOKUP(B3022,'Synthese chemins'!A:D,4)</f>
        <v>Non</v>
      </c>
      <c r="G3022" s="16" t="str">
        <f t="shared" si="189"/>
        <v>SEO</v>
      </c>
      <c r="H3022" s="34">
        <f ca="1">IF(G3022="Autonome","Non",IF(C3022&lt;3,"Non",COUNTIF(Passeurs!3022:3022,"Passeur")))</f>
        <v>3</v>
      </c>
      <c r="I3022" s="17" t="str">
        <f t="shared" si="191"/>
        <v>Direct</v>
      </c>
      <c r="J3022" s="2" t="s">
        <v>80</v>
      </c>
      <c r="K3022" s="2" t="s">
        <v>88</v>
      </c>
      <c r="L3022" s="2" t="s">
        <v>80</v>
      </c>
      <c r="M3022" s="2" t="s">
        <v>86</v>
      </c>
      <c r="N3022" s="2" t="s">
        <v>86</v>
      </c>
      <c r="O3022" s="2" t="s">
        <v>86</v>
      </c>
    </row>
    <row r="3023" spans="1:15">
      <c r="A3023" t="s">
        <v>4125</v>
      </c>
      <c r="B3023" s="2">
        <f t="shared" si="190"/>
        <v>3022</v>
      </c>
      <c r="C3023" s="11">
        <f t="shared" si="188"/>
        <v>6</v>
      </c>
      <c r="D3023" s="12">
        <v>1</v>
      </c>
      <c r="E3023" s="13">
        <v>0</v>
      </c>
      <c r="F3023" s="16" t="str">
        <f>VLOOKUP(B3023,'Synthese chemins'!A:D,4)</f>
        <v>Non</v>
      </c>
      <c r="G3023" s="16" t="str">
        <f t="shared" si="189"/>
        <v>SEO</v>
      </c>
      <c r="H3023" s="34">
        <f ca="1">IF(G3023="Autonome","Non",IF(C3023&lt;3,"Non",COUNTIF(Passeurs!3023:3023,"Passeur")))</f>
        <v>2</v>
      </c>
      <c r="I3023" s="17" t="str">
        <f t="shared" si="191"/>
        <v>Direct</v>
      </c>
      <c r="J3023" s="2" t="s">
        <v>80</v>
      </c>
      <c r="K3023" s="2" t="s">
        <v>88</v>
      </c>
      <c r="L3023" s="2" t="s">
        <v>80</v>
      </c>
      <c r="M3023" s="2" t="s">
        <v>88</v>
      </c>
      <c r="N3023" s="2" t="s">
        <v>88</v>
      </c>
      <c r="O3023" s="2" t="s">
        <v>86</v>
      </c>
    </row>
    <row r="3024" spans="1:15">
      <c r="A3024" t="s">
        <v>4140</v>
      </c>
      <c r="B3024" s="2">
        <f t="shared" si="190"/>
        <v>3023</v>
      </c>
      <c r="C3024" s="11">
        <f t="shared" si="188"/>
        <v>6</v>
      </c>
      <c r="D3024" s="12">
        <v>1</v>
      </c>
      <c r="E3024" s="13">
        <v>0</v>
      </c>
      <c r="F3024" s="16" t="str">
        <f>VLOOKUP(B3024,'Synthese chemins'!A:D,4)</f>
        <v>Non</v>
      </c>
      <c r="G3024" s="16" t="str">
        <f t="shared" si="189"/>
        <v>SEO</v>
      </c>
      <c r="H3024" s="34">
        <f ca="1">IF(G3024="Autonome","Non",IF(C3024&lt;3,"Non",COUNTIF(Passeurs!3024:3024,"Passeur")))</f>
        <v>3</v>
      </c>
      <c r="I3024" s="17" t="str">
        <f t="shared" si="191"/>
        <v>SEA // Adwords Branding</v>
      </c>
      <c r="J3024" s="2" t="s">
        <v>80</v>
      </c>
      <c r="K3024" s="2" t="s">
        <v>88</v>
      </c>
      <c r="L3024" s="2" t="s">
        <v>86</v>
      </c>
      <c r="M3024" s="2" t="s">
        <v>98</v>
      </c>
      <c r="N3024" s="2" t="s">
        <v>86</v>
      </c>
      <c r="O3024" s="2" t="s">
        <v>88</v>
      </c>
    </row>
    <row r="3025" spans="1:15">
      <c r="A3025" t="s">
        <v>4141</v>
      </c>
      <c r="B3025" s="2">
        <f t="shared" si="190"/>
        <v>3024</v>
      </c>
      <c r="C3025" s="11">
        <f t="shared" si="188"/>
        <v>6</v>
      </c>
      <c r="D3025" s="12">
        <v>1</v>
      </c>
      <c r="E3025" s="13">
        <v>0</v>
      </c>
      <c r="F3025" s="16" t="str">
        <f>VLOOKUP(B3025,'Synthese chemins'!A:D,4)</f>
        <v>Non</v>
      </c>
      <c r="G3025" s="16" t="str">
        <f t="shared" si="189"/>
        <v>SEO</v>
      </c>
      <c r="H3025" s="34">
        <f ca="1">IF(G3025="Autonome","Non",IF(C3025&lt;3,"Non",COUNTIF(Passeurs!3025:3025,"Passeur")))</f>
        <v>3</v>
      </c>
      <c r="I3025" s="17" t="str">
        <f t="shared" si="191"/>
        <v>SEA // Adwords Branding</v>
      </c>
      <c r="J3025" s="2" t="s">
        <v>80</v>
      </c>
      <c r="K3025" s="2" t="s">
        <v>88</v>
      </c>
      <c r="L3025" s="2" t="s">
        <v>94</v>
      </c>
      <c r="M3025" s="2" t="s">
        <v>88</v>
      </c>
      <c r="N3025" s="2" t="s">
        <v>80</v>
      </c>
      <c r="O3025" s="2" t="s">
        <v>88</v>
      </c>
    </row>
    <row r="3026" spans="1:15">
      <c r="A3026" t="s">
        <v>4151</v>
      </c>
      <c r="B3026" s="2">
        <f t="shared" si="190"/>
        <v>3025</v>
      </c>
      <c r="C3026" s="11">
        <f t="shared" si="188"/>
        <v>6</v>
      </c>
      <c r="D3026" s="12">
        <v>1</v>
      </c>
      <c r="E3026" s="13">
        <v>0</v>
      </c>
      <c r="F3026" s="16" t="str">
        <f>VLOOKUP(B3026,'Synthese chemins'!A:D,4)</f>
        <v>Non</v>
      </c>
      <c r="G3026" s="16" t="str">
        <f t="shared" si="189"/>
        <v>SEO</v>
      </c>
      <c r="H3026" s="34">
        <f ca="1">IF(G3026="Autonome","Non",IF(C3026&lt;3,"Non",COUNTIF(Passeurs!3026:3026,"Passeur")))</f>
        <v>2</v>
      </c>
      <c r="I3026" s="17" t="str">
        <f t="shared" si="191"/>
        <v>SEA // Adwords Branding</v>
      </c>
      <c r="J3026" s="2" t="s">
        <v>80</v>
      </c>
      <c r="K3026" s="2" t="s">
        <v>88</v>
      </c>
      <c r="L3026" s="2" t="s">
        <v>88</v>
      </c>
      <c r="M3026" s="2" t="s">
        <v>88</v>
      </c>
      <c r="N3026" s="2" t="s">
        <v>80</v>
      </c>
      <c r="O3026" s="2" t="s">
        <v>88</v>
      </c>
    </row>
    <row r="3027" spans="1:15">
      <c r="A3027" t="s">
        <v>4155</v>
      </c>
      <c r="B3027" s="2">
        <f t="shared" si="190"/>
        <v>3026</v>
      </c>
      <c r="C3027" s="11">
        <f t="shared" ref="C3027:C3090" si="192">LEN(A3027)-LEN(SUBSTITUTE(A3027,"&gt;",))+1</f>
        <v>6</v>
      </c>
      <c r="D3027" s="12">
        <v>1</v>
      </c>
      <c r="E3027" s="13">
        <v>0</v>
      </c>
      <c r="F3027" s="16" t="str">
        <f>VLOOKUP(B3027,'Synthese chemins'!A:D,4)</f>
        <v>Non</v>
      </c>
      <c r="G3027" s="16" t="str">
        <f t="shared" si="189"/>
        <v>SEO</v>
      </c>
      <c r="H3027" s="34">
        <f ca="1">IF(G3027="Autonome","Non",IF(C3027&lt;3,"Non",COUNTIF(Passeurs!3027:3027,"Passeur")))</f>
        <v>2</v>
      </c>
      <c r="I3027" s="17" t="str">
        <f t="shared" si="191"/>
        <v>Direct</v>
      </c>
      <c r="J3027" s="2" t="s">
        <v>80</v>
      </c>
      <c r="K3027" s="2" t="s">
        <v>88</v>
      </c>
      <c r="L3027" s="2" t="s">
        <v>88</v>
      </c>
      <c r="M3027" s="2" t="s">
        <v>80</v>
      </c>
      <c r="N3027" s="2" t="s">
        <v>88</v>
      </c>
      <c r="O3027" s="2" t="s">
        <v>86</v>
      </c>
    </row>
    <row r="3028" spans="1:15">
      <c r="A3028" t="s">
        <v>4157</v>
      </c>
      <c r="B3028" s="2">
        <f t="shared" si="190"/>
        <v>3027</v>
      </c>
      <c r="C3028" s="11">
        <f t="shared" si="192"/>
        <v>6</v>
      </c>
      <c r="D3028" s="12">
        <v>1</v>
      </c>
      <c r="E3028" s="13">
        <v>0</v>
      </c>
      <c r="F3028" s="16" t="str">
        <f>VLOOKUP(B3028,'Synthese chemins'!A:D,4)</f>
        <v>Non</v>
      </c>
      <c r="G3028" s="16" t="str">
        <f t="shared" si="189"/>
        <v>SEO</v>
      </c>
      <c r="H3028" s="34">
        <f ca="1">IF(G3028="Autonome","Non",IF(C3028&lt;3,"Non",COUNTIF(Passeurs!3028:3028,"Passeur")))</f>
        <v>2</v>
      </c>
      <c r="I3028" s="17" t="str">
        <f t="shared" si="191"/>
        <v>SEA // Adwords Branding</v>
      </c>
      <c r="J3028" s="2" t="s">
        <v>80</v>
      </c>
      <c r="K3028" s="2" t="s">
        <v>88</v>
      </c>
      <c r="L3028" s="2" t="s">
        <v>88</v>
      </c>
      <c r="M3028" s="2" t="s">
        <v>80</v>
      </c>
      <c r="N3028" s="2" t="s">
        <v>88</v>
      </c>
      <c r="O3028" s="2" t="s">
        <v>88</v>
      </c>
    </row>
    <row r="3029" spans="1:15">
      <c r="A3029" t="s">
        <v>4169</v>
      </c>
      <c r="B3029" s="2">
        <f t="shared" si="190"/>
        <v>3028</v>
      </c>
      <c r="C3029" s="11">
        <f t="shared" si="192"/>
        <v>6</v>
      </c>
      <c r="D3029" s="12">
        <v>1</v>
      </c>
      <c r="E3029" s="13">
        <v>0</v>
      </c>
      <c r="F3029" s="16" t="str">
        <f>VLOOKUP(B3029,'Synthese chemins'!A:D,4)</f>
        <v>Non</v>
      </c>
      <c r="G3029" s="16" t="str">
        <f t="shared" si="189"/>
        <v>SEO</v>
      </c>
      <c r="H3029" s="34">
        <f ca="1">IF(G3029="Autonome","Non",IF(C3029&lt;3,"Non",COUNTIF(Passeurs!3029:3029,"Passeur")))</f>
        <v>2</v>
      </c>
      <c r="I3029" s="17" t="str">
        <f t="shared" si="191"/>
        <v>SEA // Adwords Branding</v>
      </c>
      <c r="J3029" s="2" t="s">
        <v>80</v>
      </c>
      <c r="K3029" s="2" t="s">
        <v>88</v>
      </c>
      <c r="L3029" s="2" t="s">
        <v>88</v>
      </c>
      <c r="M3029" s="2" t="s">
        <v>90</v>
      </c>
      <c r="N3029" s="2" t="s">
        <v>88</v>
      </c>
      <c r="O3029" s="2" t="s">
        <v>88</v>
      </c>
    </row>
    <row r="3030" spans="1:15">
      <c r="A3030" t="s">
        <v>4175</v>
      </c>
      <c r="B3030" s="2">
        <f t="shared" si="190"/>
        <v>3029</v>
      </c>
      <c r="C3030" s="11">
        <f t="shared" si="192"/>
        <v>6</v>
      </c>
      <c r="D3030" s="12">
        <v>1</v>
      </c>
      <c r="E3030" s="13">
        <v>0</v>
      </c>
      <c r="F3030" s="16" t="str">
        <f>VLOOKUP(B3030,'Synthese chemins'!A:D,4)</f>
        <v>Non</v>
      </c>
      <c r="G3030" s="16" t="str">
        <f t="shared" si="189"/>
        <v>SEO</v>
      </c>
      <c r="H3030" s="34">
        <f ca="1">IF(G3030="Autonome","Non",IF(C3030&lt;3,"Non",COUNTIF(Passeurs!3030:3030,"Passeur")))</f>
        <v>3</v>
      </c>
      <c r="I3030" s="17" t="str">
        <f t="shared" si="191"/>
        <v>Direct</v>
      </c>
      <c r="J3030" s="2" t="s">
        <v>80</v>
      </c>
      <c r="K3030" s="2" t="s">
        <v>84</v>
      </c>
      <c r="L3030" s="2" t="s">
        <v>98</v>
      </c>
      <c r="M3030" s="2" t="s">
        <v>86</v>
      </c>
      <c r="N3030" s="2" t="s">
        <v>86</v>
      </c>
      <c r="O3030" s="2" t="s">
        <v>86</v>
      </c>
    </row>
    <row r="3031" spans="1:15">
      <c r="A3031" t="s">
        <v>4186</v>
      </c>
      <c r="B3031" s="2">
        <f t="shared" si="190"/>
        <v>3030</v>
      </c>
      <c r="C3031" s="11">
        <f t="shared" si="192"/>
        <v>6</v>
      </c>
      <c r="D3031" s="12">
        <v>1</v>
      </c>
      <c r="E3031" s="13">
        <v>0</v>
      </c>
      <c r="F3031" s="16" t="str">
        <f>VLOOKUP(B3031,'Synthese chemins'!A:D,4)</f>
        <v>Non</v>
      </c>
      <c r="G3031" s="16" t="str">
        <f t="shared" si="189"/>
        <v>SEO</v>
      </c>
      <c r="H3031" s="34">
        <f ca="1">IF(G3031="Autonome","Non",IF(C3031&lt;3,"Non",COUNTIF(Passeurs!3031:3031,"Passeur")))</f>
        <v>5</v>
      </c>
      <c r="I3031" s="17" t="str">
        <f t="shared" si="191"/>
        <v>SEO</v>
      </c>
      <c r="J3031" s="2" t="s">
        <v>80</v>
      </c>
      <c r="K3031" s="2" t="s">
        <v>84</v>
      </c>
      <c r="L3031" s="2" t="s">
        <v>88</v>
      </c>
      <c r="M3031" s="2" t="s">
        <v>90</v>
      </c>
      <c r="N3031" s="2" t="s">
        <v>86</v>
      </c>
      <c r="O3031" s="2" t="s">
        <v>80</v>
      </c>
    </row>
    <row r="3032" spans="1:15">
      <c r="A3032" t="s">
        <v>4190</v>
      </c>
      <c r="B3032" s="2">
        <f t="shared" si="190"/>
        <v>3031</v>
      </c>
      <c r="C3032" s="11">
        <f t="shared" si="192"/>
        <v>6</v>
      </c>
      <c r="D3032" s="12">
        <v>1</v>
      </c>
      <c r="E3032" s="13">
        <v>0</v>
      </c>
      <c r="F3032" s="16" t="str">
        <f>VLOOKUP(B3032,'Synthese chemins'!A:D,4)</f>
        <v>Non</v>
      </c>
      <c r="G3032" s="16" t="str">
        <f t="shared" si="189"/>
        <v>SEO</v>
      </c>
      <c r="H3032" s="34">
        <f ca="1">IF(G3032="Autonome","Non",IF(C3032&lt;3,"Non",COUNTIF(Passeurs!3032:3032,"Passeur")))</f>
        <v>4</v>
      </c>
      <c r="I3032" s="17" t="str">
        <f t="shared" si="191"/>
        <v>SEA // Adwords hors Branding</v>
      </c>
      <c r="J3032" s="2" t="s">
        <v>80</v>
      </c>
      <c r="K3032" s="2" t="s">
        <v>84</v>
      </c>
      <c r="L3032" s="2" t="s">
        <v>88</v>
      </c>
      <c r="M3032" s="2" t="s">
        <v>98</v>
      </c>
      <c r="N3032" s="2" t="s">
        <v>86</v>
      </c>
      <c r="O3032" s="2" t="s">
        <v>84</v>
      </c>
    </row>
    <row r="3033" spans="1:15">
      <c r="A3033" t="s">
        <v>4199</v>
      </c>
      <c r="B3033" s="2">
        <f t="shared" si="190"/>
        <v>3032</v>
      </c>
      <c r="C3033" s="11">
        <f t="shared" si="192"/>
        <v>6</v>
      </c>
      <c r="D3033" s="12">
        <v>1</v>
      </c>
      <c r="E3033" s="13">
        <v>0</v>
      </c>
      <c r="F3033" s="16" t="str">
        <f>VLOOKUP(B3033,'Synthese chemins'!A:D,4)</f>
        <v>Non</v>
      </c>
      <c r="G3033" s="16" t="str">
        <f t="shared" si="189"/>
        <v>SEO</v>
      </c>
      <c r="H3033" s="34">
        <f ca="1">IF(G3033="Autonome","Non",IF(C3033&lt;3,"Non",COUNTIF(Passeurs!3033:3033,"Passeur")))</f>
        <v>3</v>
      </c>
      <c r="I3033" s="17" t="str">
        <f t="shared" si="191"/>
        <v>Direct</v>
      </c>
      <c r="J3033" s="2" t="s">
        <v>80</v>
      </c>
      <c r="K3033" s="2" t="s">
        <v>84</v>
      </c>
      <c r="L3033" s="2" t="s">
        <v>84</v>
      </c>
      <c r="M3033" s="2" t="s">
        <v>82</v>
      </c>
      <c r="N3033" s="2" t="s">
        <v>80</v>
      </c>
      <c r="O3033" s="2" t="s">
        <v>86</v>
      </c>
    </row>
    <row r="3034" spans="1:15">
      <c r="A3034" t="s">
        <v>4205</v>
      </c>
      <c r="B3034" s="2">
        <f t="shared" si="190"/>
        <v>3033</v>
      </c>
      <c r="C3034" s="11">
        <f t="shared" si="192"/>
        <v>6</v>
      </c>
      <c r="D3034" s="12">
        <v>1</v>
      </c>
      <c r="E3034" s="13">
        <v>0</v>
      </c>
      <c r="F3034" s="16" t="str">
        <f>VLOOKUP(B3034,'Synthese chemins'!A:D,4)</f>
        <v>Non</v>
      </c>
      <c r="G3034" s="16" t="str">
        <f t="shared" si="189"/>
        <v>SEO</v>
      </c>
      <c r="H3034" s="34">
        <f ca="1">IF(G3034="Autonome","Non",IF(C3034&lt;3,"Non",COUNTIF(Passeurs!3034:3034,"Passeur")))</f>
        <v>1</v>
      </c>
      <c r="I3034" s="17" t="str">
        <f t="shared" si="191"/>
        <v>SEA // Adwords hors Branding</v>
      </c>
      <c r="J3034" s="2" t="s">
        <v>80</v>
      </c>
      <c r="K3034" s="2" t="s">
        <v>84</v>
      </c>
      <c r="L3034" s="2" t="s">
        <v>84</v>
      </c>
      <c r="M3034" s="2" t="s">
        <v>84</v>
      </c>
      <c r="N3034" s="2" t="s">
        <v>84</v>
      </c>
      <c r="O3034" s="2" t="s">
        <v>84</v>
      </c>
    </row>
    <row r="3035" spans="1:15">
      <c r="A3035" t="s">
        <v>4210</v>
      </c>
      <c r="B3035" s="2">
        <f t="shared" si="190"/>
        <v>3034</v>
      </c>
      <c r="C3035" s="11">
        <f t="shared" si="192"/>
        <v>6</v>
      </c>
      <c r="D3035" s="12">
        <v>1</v>
      </c>
      <c r="E3035" s="13">
        <v>0</v>
      </c>
      <c r="F3035" s="16" t="str">
        <f>VLOOKUP(B3035,'Synthese chemins'!A:D,4)</f>
        <v>Non</v>
      </c>
      <c r="G3035" s="16" t="str">
        <f t="shared" si="189"/>
        <v>SEO</v>
      </c>
      <c r="H3035" s="34">
        <f ca="1">IF(G3035="Autonome","Non",IF(C3035&lt;3,"Non",COUNTIF(Passeurs!3035:3035,"Passeur")))</f>
        <v>3</v>
      </c>
      <c r="I3035" s="17" t="str">
        <f t="shared" si="191"/>
        <v>SEA // Adwords Branding</v>
      </c>
      <c r="J3035" s="2" t="s">
        <v>80</v>
      </c>
      <c r="K3035" s="2" t="s">
        <v>84</v>
      </c>
      <c r="L3035" s="2" t="s">
        <v>80</v>
      </c>
      <c r="M3035" s="2" t="s">
        <v>88</v>
      </c>
      <c r="N3035" s="2" t="s">
        <v>88</v>
      </c>
      <c r="O3035" s="2" t="s">
        <v>88</v>
      </c>
    </row>
    <row r="3036" spans="1:15">
      <c r="A3036" t="s">
        <v>4218</v>
      </c>
      <c r="B3036" s="2">
        <f t="shared" si="190"/>
        <v>3035</v>
      </c>
      <c r="C3036" s="11">
        <f t="shared" si="192"/>
        <v>6</v>
      </c>
      <c r="D3036" s="12">
        <v>1</v>
      </c>
      <c r="E3036" s="13">
        <v>0</v>
      </c>
      <c r="F3036" s="16" t="str">
        <f>VLOOKUP(B3036,'Synthese chemins'!A:D,4)</f>
        <v>Non</v>
      </c>
      <c r="G3036" s="16" t="str">
        <f t="shared" si="189"/>
        <v>SEO</v>
      </c>
      <c r="H3036" s="34">
        <f ca="1">IF(G3036="Autonome","Non",IF(C3036&lt;3,"Non",COUNTIF(Passeurs!3036:3036,"Passeur")))</f>
        <v>4</v>
      </c>
      <c r="I3036" s="17" t="str">
        <f t="shared" si="191"/>
        <v>Direct</v>
      </c>
      <c r="J3036" s="2" t="s">
        <v>80</v>
      </c>
      <c r="K3036" s="2" t="s">
        <v>84</v>
      </c>
      <c r="L3036" s="2" t="s">
        <v>80</v>
      </c>
      <c r="M3036" s="2" t="s">
        <v>92</v>
      </c>
      <c r="N3036" s="2" t="s">
        <v>88</v>
      </c>
      <c r="O3036" s="2" t="s">
        <v>86</v>
      </c>
    </row>
    <row r="3037" spans="1:15">
      <c r="A3037" t="s">
        <v>4222</v>
      </c>
      <c r="B3037" s="2">
        <f t="shared" si="190"/>
        <v>3036</v>
      </c>
      <c r="C3037" s="11">
        <f t="shared" si="192"/>
        <v>6</v>
      </c>
      <c r="D3037" s="12">
        <v>1</v>
      </c>
      <c r="E3037" s="13">
        <v>0</v>
      </c>
      <c r="F3037" s="16" t="str">
        <f>VLOOKUP(B3037,'Synthese chemins'!A:D,4)</f>
        <v>Non</v>
      </c>
      <c r="G3037" s="16" t="str">
        <f t="shared" si="189"/>
        <v>SEO</v>
      </c>
      <c r="H3037" s="34">
        <f ca="1">IF(G3037="Autonome","Non",IF(C3037&lt;3,"Non",COUNTIF(Passeurs!3037:3037,"Passeur")))</f>
        <v>4</v>
      </c>
      <c r="I3037" s="17" t="str">
        <f t="shared" si="191"/>
        <v>SEA // Adwords Branding</v>
      </c>
      <c r="J3037" s="2" t="s">
        <v>80</v>
      </c>
      <c r="K3037" s="2" t="s">
        <v>84</v>
      </c>
      <c r="L3037" s="2" t="s">
        <v>86</v>
      </c>
      <c r="M3037" s="2" t="s">
        <v>80</v>
      </c>
      <c r="N3037" s="2" t="s">
        <v>88</v>
      </c>
      <c r="O3037" s="2" t="s">
        <v>88</v>
      </c>
    </row>
    <row r="3038" spans="1:15">
      <c r="A3038" t="s">
        <v>4228</v>
      </c>
      <c r="B3038" s="2">
        <f t="shared" si="190"/>
        <v>3037</v>
      </c>
      <c r="C3038" s="11">
        <f t="shared" si="192"/>
        <v>6</v>
      </c>
      <c r="D3038" s="12">
        <v>1</v>
      </c>
      <c r="E3038" s="13">
        <v>0</v>
      </c>
      <c r="F3038" s="16" t="str">
        <f>VLOOKUP(B3038,'Synthese chemins'!A:D,4)</f>
        <v>Non</v>
      </c>
      <c r="G3038" s="16" t="str">
        <f t="shared" si="189"/>
        <v>SEO</v>
      </c>
      <c r="H3038" s="34">
        <f ca="1">IF(G3038="Autonome","Non",IF(C3038&lt;3,"Non",COUNTIF(Passeurs!3038:3038,"Passeur")))</f>
        <v>3</v>
      </c>
      <c r="I3038" s="17" t="str">
        <f t="shared" si="191"/>
        <v>SEA // Adwords Branding</v>
      </c>
      <c r="J3038" s="2" t="s">
        <v>80</v>
      </c>
      <c r="K3038" s="2" t="s">
        <v>84</v>
      </c>
      <c r="L3038" s="2" t="s">
        <v>92</v>
      </c>
      <c r="M3038" s="2" t="s">
        <v>86</v>
      </c>
      <c r="N3038" s="2" t="s">
        <v>84</v>
      </c>
      <c r="O3038" s="2" t="s">
        <v>88</v>
      </c>
    </row>
    <row r="3039" spans="1:15">
      <c r="A3039" t="s">
        <v>4243</v>
      </c>
      <c r="B3039" s="2">
        <f t="shared" si="190"/>
        <v>3038</v>
      </c>
      <c r="C3039" s="11">
        <f t="shared" si="192"/>
        <v>6</v>
      </c>
      <c r="D3039" s="12">
        <v>1</v>
      </c>
      <c r="E3039" s="13">
        <v>0</v>
      </c>
      <c r="F3039" s="16" t="str">
        <f>VLOOKUP(B3039,'Synthese chemins'!A:D,4)</f>
        <v>Non</v>
      </c>
      <c r="G3039" s="16" t="str">
        <f t="shared" si="189"/>
        <v>Direct</v>
      </c>
      <c r="H3039" s="34">
        <f ca="1">IF(G3039="Autonome","Non",IF(C3039&lt;3,"Non",COUNTIF(Passeurs!3039:3039,"Passeur")))</f>
        <v>3</v>
      </c>
      <c r="I3039" s="17" t="str">
        <f t="shared" si="191"/>
        <v>Direct</v>
      </c>
      <c r="J3039" s="2" t="s">
        <v>86</v>
      </c>
      <c r="K3039" s="2" t="s">
        <v>98</v>
      </c>
      <c r="L3039" s="2" t="s">
        <v>86</v>
      </c>
      <c r="M3039" s="2" t="s">
        <v>86</v>
      </c>
      <c r="N3039" s="2" t="s">
        <v>90</v>
      </c>
      <c r="O3039" s="2" t="s">
        <v>86</v>
      </c>
    </row>
    <row r="3040" spans="1:15">
      <c r="A3040" t="s">
        <v>4254</v>
      </c>
      <c r="B3040" s="2">
        <f t="shared" si="190"/>
        <v>3039</v>
      </c>
      <c r="C3040" s="11">
        <f t="shared" si="192"/>
        <v>6</v>
      </c>
      <c r="D3040" s="12">
        <v>1</v>
      </c>
      <c r="E3040" s="13">
        <v>0</v>
      </c>
      <c r="F3040" s="16" t="str">
        <f>VLOOKUP(B3040,'Synthese chemins'!A:D,4)</f>
        <v>Non</v>
      </c>
      <c r="G3040" s="16" t="str">
        <f t="shared" si="189"/>
        <v>Direct</v>
      </c>
      <c r="H3040" s="34">
        <f ca="1">IF(G3040="Autonome","Non",IF(C3040&lt;3,"Non",COUNTIF(Passeurs!3040:3040,"Passeur")))</f>
        <v>3</v>
      </c>
      <c r="I3040" s="17" t="str">
        <f t="shared" si="191"/>
        <v>Email // Newsletters</v>
      </c>
      <c r="J3040" s="2" t="s">
        <v>86</v>
      </c>
      <c r="K3040" s="2" t="s">
        <v>98</v>
      </c>
      <c r="L3040" s="2" t="s">
        <v>90</v>
      </c>
      <c r="M3040" s="2" t="s">
        <v>90</v>
      </c>
      <c r="N3040" s="2" t="s">
        <v>80</v>
      </c>
      <c r="O3040" s="2" t="s">
        <v>90</v>
      </c>
    </row>
    <row r="3041" spans="1:15">
      <c r="A3041" t="s">
        <v>4259</v>
      </c>
      <c r="B3041" s="2">
        <f t="shared" si="190"/>
        <v>3040</v>
      </c>
      <c r="C3041" s="11">
        <f t="shared" si="192"/>
        <v>6</v>
      </c>
      <c r="D3041" s="12">
        <v>1</v>
      </c>
      <c r="E3041" s="13">
        <v>0</v>
      </c>
      <c r="F3041" s="16" t="str">
        <f>VLOOKUP(B3041,'Synthese chemins'!A:D,4)</f>
        <v>Non</v>
      </c>
      <c r="G3041" s="16" t="str">
        <f t="shared" si="189"/>
        <v>Direct</v>
      </c>
      <c r="H3041" s="34">
        <f ca="1">IF(G3041="Autonome","Non",IF(C3041&lt;3,"Non",COUNTIF(Passeurs!3041:3041,"Passeur")))</f>
        <v>3</v>
      </c>
      <c r="I3041" s="17" t="str">
        <f t="shared" si="191"/>
        <v>SEA // PLA</v>
      </c>
      <c r="J3041" s="2" t="s">
        <v>86</v>
      </c>
      <c r="K3041" s="2" t="s">
        <v>88</v>
      </c>
      <c r="L3041" s="2" t="s">
        <v>82</v>
      </c>
      <c r="M3041" s="2" t="s">
        <v>86</v>
      </c>
      <c r="N3041" s="2" t="s">
        <v>86</v>
      </c>
      <c r="O3041" s="2" t="s">
        <v>82</v>
      </c>
    </row>
    <row r="3042" spans="1:15">
      <c r="A3042" t="s">
        <v>4260</v>
      </c>
      <c r="B3042" s="2">
        <f t="shared" si="190"/>
        <v>3041</v>
      </c>
      <c r="C3042" s="11">
        <f t="shared" si="192"/>
        <v>6</v>
      </c>
      <c r="D3042" s="12">
        <v>1</v>
      </c>
      <c r="E3042" s="13">
        <v>0</v>
      </c>
      <c r="F3042" s="16" t="str">
        <f>VLOOKUP(B3042,'Synthese chemins'!A:D,4)</f>
        <v>Non</v>
      </c>
      <c r="G3042" s="16" t="str">
        <f t="shared" si="189"/>
        <v>Direct</v>
      </c>
      <c r="H3042" s="34">
        <f ca="1">IF(G3042="Autonome","Non",IF(C3042&lt;3,"Non",COUNTIF(Passeurs!3042:3042,"Passeur")))</f>
        <v>4</v>
      </c>
      <c r="I3042" s="17" t="str">
        <f t="shared" si="191"/>
        <v>SEA // Adwords Branding</v>
      </c>
      <c r="J3042" s="2" t="s">
        <v>86</v>
      </c>
      <c r="K3042" s="2" t="s">
        <v>88</v>
      </c>
      <c r="L3042" s="2" t="s">
        <v>82</v>
      </c>
      <c r="M3042" s="2" t="s">
        <v>94</v>
      </c>
      <c r="N3042" s="2" t="s">
        <v>86</v>
      </c>
      <c r="O3042" s="2" t="s">
        <v>88</v>
      </c>
    </row>
    <row r="3043" spans="1:15">
      <c r="A3043" t="s">
        <v>4262</v>
      </c>
      <c r="B3043" s="2">
        <f t="shared" si="190"/>
        <v>3042</v>
      </c>
      <c r="C3043" s="11">
        <f t="shared" si="192"/>
        <v>6</v>
      </c>
      <c r="D3043" s="12">
        <v>1</v>
      </c>
      <c r="E3043" s="13">
        <v>81</v>
      </c>
      <c r="F3043" s="16" t="str">
        <f>VLOOKUP(B3043,'Synthese chemins'!A:D,4)</f>
        <v>Non</v>
      </c>
      <c r="G3043" s="16" t="str">
        <f t="shared" si="189"/>
        <v>Direct</v>
      </c>
      <c r="H3043" s="34">
        <f ca="1">IF(G3043="Autonome","Non",IF(C3043&lt;3,"Non",COUNTIF(Passeurs!3043:3043,"Passeur")))</f>
        <v>3</v>
      </c>
      <c r="I3043" s="17" t="str">
        <f t="shared" si="191"/>
        <v>Direct</v>
      </c>
      <c r="J3043" s="2" t="s">
        <v>86</v>
      </c>
      <c r="K3043" s="2" t="s">
        <v>88</v>
      </c>
      <c r="L3043" s="2" t="s">
        <v>80</v>
      </c>
      <c r="M3043" s="2" t="s">
        <v>86</v>
      </c>
      <c r="N3043" s="2" t="s">
        <v>86</v>
      </c>
      <c r="O3043" s="2" t="s">
        <v>86</v>
      </c>
    </row>
    <row r="3044" spans="1:15">
      <c r="A3044" t="s">
        <v>4263</v>
      </c>
      <c r="B3044" s="2">
        <f t="shared" si="190"/>
        <v>3043</v>
      </c>
      <c r="C3044" s="11">
        <f t="shared" si="192"/>
        <v>6</v>
      </c>
      <c r="D3044" s="12">
        <v>1</v>
      </c>
      <c r="E3044" s="13">
        <v>0</v>
      </c>
      <c r="F3044" s="16" t="str">
        <f>VLOOKUP(B3044,'Synthese chemins'!A:D,4)</f>
        <v>Non</v>
      </c>
      <c r="G3044" s="16" t="str">
        <f t="shared" si="189"/>
        <v>Direct</v>
      </c>
      <c r="H3044" s="34">
        <f ca="1">IF(G3044="Autonome","Non",IF(C3044&lt;3,"Non",COUNTIF(Passeurs!3044:3044,"Passeur")))</f>
        <v>2</v>
      </c>
      <c r="I3044" s="17" t="str">
        <f t="shared" si="191"/>
        <v>Direct</v>
      </c>
      <c r="J3044" s="2" t="s">
        <v>86</v>
      </c>
      <c r="K3044" s="2" t="s">
        <v>88</v>
      </c>
      <c r="L3044" s="2" t="s">
        <v>86</v>
      </c>
      <c r="M3044" s="2" t="s">
        <v>88</v>
      </c>
      <c r="N3044" s="2" t="s">
        <v>86</v>
      </c>
      <c r="O3044" s="2" t="s">
        <v>86</v>
      </c>
    </row>
    <row r="3045" spans="1:15">
      <c r="A3045" t="s">
        <v>4265</v>
      </c>
      <c r="B3045" s="2">
        <f t="shared" si="190"/>
        <v>3044</v>
      </c>
      <c r="C3045" s="11">
        <f t="shared" si="192"/>
        <v>6</v>
      </c>
      <c r="D3045" s="12">
        <v>1</v>
      </c>
      <c r="E3045" s="13">
        <v>0</v>
      </c>
      <c r="F3045" s="16" t="str">
        <f>VLOOKUP(B3045,'Synthese chemins'!A:D,4)</f>
        <v>Non</v>
      </c>
      <c r="G3045" s="16" t="str">
        <f t="shared" si="189"/>
        <v>Direct</v>
      </c>
      <c r="H3045" s="34">
        <f ca="1">IF(G3045="Autonome","Non",IF(C3045&lt;3,"Non",COUNTIF(Passeurs!3045:3045,"Passeur")))</f>
        <v>3</v>
      </c>
      <c r="I3045" s="17" t="str">
        <f t="shared" si="191"/>
        <v>Direct</v>
      </c>
      <c r="J3045" s="2" t="s">
        <v>86</v>
      </c>
      <c r="K3045" s="2" t="s">
        <v>88</v>
      </c>
      <c r="L3045" s="2" t="s">
        <v>86</v>
      </c>
      <c r="M3045" s="2" t="s">
        <v>86</v>
      </c>
      <c r="N3045" s="2" t="s">
        <v>80</v>
      </c>
      <c r="O3045" s="2" t="s">
        <v>86</v>
      </c>
    </row>
    <row r="3046" spans="1:15">
      <c r="A3046" t="s">
        <v>4276</v>
      </c>
      <c r="B3046" s="2">
        <f t="shared" si="190"/>
        <v>3045</v>
      </c>
      <c r="C3046" s="11">
        <f t="shared" si="192"/>
        <v>6</v>
      </c>
      <c r="D3046" s="12">
        <v>1</v>
      </c>
      <c r="E3046" s="13">
        <v>0</v>
      </c>
      <c r="F3046" s="16" t="str">
        <f>VLOOKUP(B3046,'Synthese chemins'!A:D,4)</f>
        <v>Non</v>
      </c>
      <c r="G3046" s="16" t="str">
        <f t="shared" si="189"/>
        <v>Direct</v>
      </c>
      <c r="H3046" s="34">
        <f ca="1">IF(G3046="Autonome","Non",IF(C3046&lt;3,"Non",COUNTIF(Passeurs!3046:3046,"Passeur")))</f>
        <v>3</v>
      </c>
      <c r="I3046" s="17" t="str">
        <f t="shared" si="191"/>
        <v>Direct</v>
      </c>
      <c r="J3046" s="2" t="s">
        <v>86</v>
      </c>
      <c r="K3046" s="2" t="s">
        <v>88</v>
      </c>
      <c r="L3046" s="2" t="s">
        <v>86</v>
      </c>
      <c r="M3046" s="2" t="s">
        <v>86</v>
      </c>
      <c r="N3046" s="2" t="s">
        <v>82</v>
      </c>
      <c r="O3046" s="2" t="s">
        <v>86</v>
      </c>
    </row>
    <row r="3047" spans="1:15">
      <c r="A3047" t="s">
        <v>4279</v>
      </c>
      <c r="B3047" s="2">
        <f t="shared" si="190"/>
        <v>3046</v>
      </c>
      <c r="C3047" s="11">
        <f t="shared" si="192"/>
        <v>6</v>
      </c>
      <c r="D3047" s="12">
        <v>1</v>
      </c>
      <c r="E3047" s="13">
        <v>0</v>
      </c>
      <c r="F3047" s="16" t="str">
        <f>VLOOKUP(B3047,'Synthese chemins'!A:D,4)</f>
        <v>Non</v>
      </c>
      <c r="G3047" s="16" t="str">
        <f t="shared" si="189"/>
        <v>Direct</v>
      </c>
      <c r="H3047" s="34">
        <f ca="1">IF(G3047="Autonome","Non",IF(C3047&lt;3,"Non",COUNTIF(Passeurs!3047:3047,"Passeur")))</f>
        <v>3</v>
      </c>
      <c r="I3047" s="17" t="str">
        <f t="shared" si="191"/>
        <v>SEA // Adwords Branding</v>
      </c>
      <c r="J3047" s="2" t="s">
        <v>86</v>
      </c>
      <c r="K3047" s="2" t="s">
        <v>88</v>
      </c>
      <c r="L3047" s="2" t="s">
        <v>90</v>
      </c>
      <c r="M3047" s="2" t="s">
        <v>104</v>
      </c>
      <c r="N3047" s="2" t="s">
        <v>90</v>
      </c>
      <c r="O3047" s="2" t="s">
        <v>88</v>
      </c>
    </row>
    <row r="3048" spans="1:15">
      <c r="A3048" t="s">
        <v>4281</v>
      </c>
      <c r="B3048" s="2">
        <f t="shared" si="190"/>
        <v>3047</v>
      </c>
      <c r="C3048" s="11">
        <f t="shared" si="192"/>
        <v>6</v>
      </c>
      <c r="D3048" s="12">
        <v>1</v>
      </c>
      <c r="E3048" s="13">
        <v>0</v>
      </c>
      <c r="F3048" s="16" t="str">
        <f>VLOOKUP(B3048,'Synthese chemins'!A:D,4)</f>
        <v>Non</v>
      </c>
      <c r="G3048" s="16" t="str">
        <f t="shared" si="189"/>
        <v>Direct</v>
      </c>
      <c r="H3048" s="34">
        <f ca="1">IF(G3048="Autonome","Non",IF(C3048&lt;3,"Non",COUNTIF(Passeurs!3048:3048,"Passeur")))</f>
        <v>3</v>
      </c>
      <c r="I3048" s="17" t="str">
        <f t="shared" si="191"/>
        <v>SEA // Adwords Branding</v>
      </c>
      <c r="J3048" s="2" t="s">
        <v>86</v>
      </c>
      <c r="K3048" s="2" t="s">
        <v>88</v>
      </c>
      <c r="L3048" s="2" t="s">
        <v>90</v>
      </c>
      <c r="M3048" s="2" t="s">
        <v>90</v>
      </c>
      <c r="N3048" s="2" t="s">
        <v>86</v>
      </c>
      <c r="O3048" s="2" t="s">
        <v>88</v>
      </c>
    </row>
    <row r="3049" spans="1:15">
      <c r="A3049" t="s">
        <v>4289</v>
      </c>
      <c r="B3049" s="2">
        <f t="shared" si="190"/>
        <v>3048</v>
      </c>
      <c r="C3049" s="11">
        <f t="shared" si="192"/>
        <v>6</v>
      </c>
      <c r="D3049" s="12">
        <v>1</v>
      </c>
      <c r="E3049" s="13">
        <v>0</v>
      </c>
      <c r="F3049" s="16" t="str">
        <f>VLOOKUP(B3049,'Synthese chemins'!A:D,4)</f>
        <v>Non</v>
      </c>
      <c r="G3049" s="16" t="str">
        <f t="shared" si="189"/>
        <v>Direct</v>
      </c>
      <c r="H3049" s="34">
        <f ca="1">IF(G3049="Autonome","Non",IF(C3049&lt;3,"Non",COUNTIF(Passeurs!3049:3049,"Passeur")))</f>
        <v>2</v>
      </c>
      <c r="I3049" s="17" t="str">
        <f t="shared" si="191"/>
        <v>Direct</v>
      </c>
      <c r="J3049" s="2" t="s">
        <v>86</v>
      </c>
      <c r="K3049" s="2" t="s">
        <v>88</v>
      </c>
      <c r="L3049" s="2" t="s">
        <v>88</v>
      </c>
      <c r="M3049" s="2" t="s">
        <v>88</v>
      </c>
      <c r="N3049" s="2" t="s">
        <v>86</v>
      </c>
      <c r="O3049" s="2" t="s">
        <v>86</v>
      </c>
    </row>
    <row r="3050" spans="1:15">
      <c r="A3050" t="s">
        <v>4322</v>
      </c>
      <c r="B3050" s="2">
        <f t="shared" si="190"/>
        <v>3049</v>
      </c>
      <c r="C3050" s="11">
        <f t="shared" si="192"/>
        <v>6</v>
      </c>
      <c r="D3050" s="12">
        <v>1</v>
      </c>
      <c r="E3050" s="13">
        <v>0</v>
      </c>
      <c r="F3050" s="16" t="str">
        <f>VLOOKUP(B3050,'Synthese chemins'!A:D,4)</f>
        <v>Non</v>
      </c>
      <c r="G3050" s="16" t="str">
        <f t="shared" si="189"/>
        <v>Direct</v>
      </c>
      <c r="H3050" s="34">
        <f ca="1">IF(G3050="Autonome","Non",IF(C3050&lt;3,"Non",COUNTIF(Passeurs!3050:3050,"Passeur")))</f>
        <v>2</v>
      </c>
      <c r="I3050" s="17" t="str">
        <f t="shared" si="191"/>
        <v>SEA // Adwords hors Branding</v>
      </c>
      <c r="J3050" s="2" t="s">
        <v>86</v>
      </c>
      <c r="K3050" s="2" t="s">
        <v>84</v>
      </c>
      <c r="L3050" s="2" t="s">
        <v>84</v>
      </c>
      <c r="M3050" s="2" t="s">
        <v>84</v>
      </c>
      <c r="N3050" s="2" t="s">
        <v>86</v>
      </c>
      <c r="O3050" s="2" t="s">
        <v>84</v>
      </c>
    </row>
    <row r="3051" spans="1:15">
      <c r="A3051" t="s">
        <v>4325</v>
      </c>
      <c r="B3051" s="2">
        <f t="shared" si="190"/>
        <v>3050</v>
      </c>
      <c r="C3051" s="11">
        <f t="shared" si="192"/>
        <v>6</v>
      </c>
      <c r="D3051" s="12">
        <v>1</v>
      </c>
      <c r="E3051" s="13">
        <v>0</v>
      </c>
      <c r="F3051" s="16" t="str">
        <f>VLOOKUP(B3051,'Synthese chemins'!A:D,4)</f>
        <v>Non</v>
      </c>
      <c r="G3051" s="16" t="str">
        <f t="shared" si="189"/>
        <v>Direct</v>
      </c>
      <c r="H3051" s="34">
        <f ca="1">IF(G3051="Autonome","Non",IF(C3051&lt;3,"Non",COUNTIF(Passeurs!3051:3051,"Passeur")))</f>
        <v>3</v>
      </c>
      <c r="I3051" s="17" t="str">
        <f t="shared" si="191"/>
        <v>Direct</v>
      </c>
      <c r="J3051" s="2" t="s">
        <v>86</v>
      </c>
      <c r="K3051" s="2" t="s">
        <v>80</v>
      </c>
      <c r="L3051" s="2" t="s">
        <v>98</v>
      </c>
      <c r="M3051" s="2" t="s">
        <v>80</v>
      </c>
      <c r="N3051" s="2" t="s">
        <v>86</v>
      </c>
      <c r="O3051" s="2" t="s">
        <v>86</v>
      </c>
    </row>
    <row r="3052" spans="1:15">
      <c r="A3052" t="s">
        <v>4341</v>
      </c>
      <c r="B3052" s="2">
        <f t="shared" si="190"/>
        <v>3051</v>
      </c>
      <c r="C3052" s="11">
        <f t="shared" si="192"/>
        <v>6</v>
      </c>
      <c r="D3052" s="12">
        <v>1</v>
      </c>
      <c r="E3052" s="13">
        <v>0</v>
      </c>
      <c r="F3052" s="16" t="str">
        <f>VLOOKUP(B3052,'Synthese chemins'!A:D,4)</f>
        <v>Non</v>
      </c>
      <c r="G3052" s="16" t="str">
        <f t="shared" si="189"/>
        <v>Direct</v>
      </c>
      <c r="H3052" s="34">
        <f ca="1">IF(G3052="Autonome","Non",IF(C3052&lt;3,"Non",COUNTIF(Passeurs!3052:3052,"Passeur")))</f>
        <v>3</v>
      </c>
      <c r="I3052" s="17" t="str">
        <f t="shared" si="191"/>
        <v>SEO</v>
      </c>
      <c r="J3052" s="2" t="s">
        <v>86</v>
      </c>
      <c r="K3052" s="2" t="s">
        <v>80</v>
      </c>
      <c r="L3052" s="2" t="s">
        <v>86</v>
      </c>
      <c r="M3052" s="2" t="s">
        <v>86</v>
      </c>
      <c r="N3052" s="2" t="s">
        <v>90</v>
      </c>
      <c r="O3052" s="2" t="s">
        <v>80</v>
      </c>
    </row>
    <row r="3053" spans="1:15">
      <c r="A3053" t="s">
        <v>4343</v>
      </c>
      <c r="B3053" s="2">
        <f t="shared" si="190"/>
        <v>3052</v>
      </c>
      <c r="C3053" s="11">
        <f t="shared" si="192"/>
        <v>6</v>
      </c>
      <c r="D3053" s="12">
        <v>1</v>
      </c>
      <c r="E3053" s="13">
        <v>0</v>
      </c>
      <c r="F3053" s="16" t="str">
        <f>VLOOKUP(B3053,'Synthese chemins'!A:D,4)</f>
        <v>Non</v>
      </c>
      <c r="G3053" s="16" t="str">
        <f t="shared" si="189"/>
        <v>Direct</v>
      </c>
      <c r="H3053" s="34">
        <f ca="1">IF(G3053="Autonome","Non",IF(C3053&lt;3,"Non",COUNTIF(Passeurs!3053:3053,"Passeur")))</f>
        <v>3</v>
      </c>
      <c r="I3053" s="17" t="str">
        <f t="shared" si="191"/>
        <v>SEA // Adwords Branding</v>
      </c>
      <c r="J3053" s="2" t="s">
        <v>86</v>
      </c>
      <c r="K3053" s="2" t="s">
        <v>80</v>
      </c>
      <c r="L3053" s="2" t="s">
        <v>86</v>
      </c>
      <c r="M3053" s="2" t="s">
        <v>86</v>
      </c>
      <c r="N3053" s="2" t="s">
        <v>88</v>
      </c>
      <c r="O3053" s="2" t="s">
        <v>88</v>
      </c>
    </row>
    <row r="3054" spans="1:15">
      <c r="A3054" t="s">
        <v>4357</v>
      </c>
      <c r="B3054" s="2">
        <f t="shared" si="190"/>
        <v>3053</v>
      </c>
      <c r="C3054" s="11">
        <f t="shared" si="192"/>
        <v>6</v>
      </c>
      <c r="D3054" s="12">
        <v>1</v>
      </c>
      <c r="E3054" s="13">
        <v>0</v>
      </c>
      <c r="F3054" s="16" t="str">
        <f>VLOOKUP(B3054,'Synthese chemins'!A:D,4)</f>
        <v>Non</v>
      </c>
      <c r="G3054" s="16" t="str">
        <f t="shared" si="189"/>
        <v>Direct</v>
      </c>
      <c r="H3054" s="34">
        <f ca="1">IF(G3054="Autonome","Non",IF(C3054&lt;3,"Non",COUNTIF(Passeurs!3054:3054,"Passeur")))</f>
        <v>3</v>
      </c>
      <c r="I3054" s="17" t="str">
        <f t="shared" si="191"/>
        <v>Direct</v>
      </c>
      <c r="J3054" s="2" t="s">
        <v>86</v>
      </c>
      <c r="K3054" s="2" t="s">
        <v>80</v>
      </c>
      <c r="L3054" s="2" t="s">
        <v>90</v>
      </c>
      <c r="M3054" s="2" t="s">
        <v>86</v>
      </c>
      <c r="N3054" s="2" t="s">
        <v>86</v>
      </c>
      <c r="O3054" s="2" t="s">
        <v>86</v>
      </c>
    </row>
    <row r="3055" spans="1:15">
      <c r="A3055" t="s">
        <v>4360</v>
      </c>
      <c r="B3055" s="2">
        <f t="shared" si="190"/>
        <v>3054</v>
      </c>
      <c r="C3055" s="11">
        <f t="shared" si="192"/>
        <v>6</v>
      </c>
      <c r="D3055" s="12">
        <v>1</v>
      </c>
      <c r="E3055" s="13">
        <v>0</v>
      </c>
      <c r="F3055" s="16" t="str">
        <f>VLOOKUP(B3055,'Synthese chemins'!A:D,4)</f>
        <v>Non</v>
      </c>
      <c r="G3055" s="16" t="str">
        <f t="shared" si="189"/>
        <v>Direct</v>
      </c>
      <c r="H3055" s="34">
        <f ca="1">IF(G3055="Autonome","Non",IF(C3055&lt;3,"Non",COUNTIF(Passeurs!3055:3055,"Passeur")))</f>
        <v>3</v>
      </c>
      <c r="I3055" s="17" t="str">
        <f t="shared" si="191"/>
        <v>Email // Newsletters</v>
      </c>
      <c r="J3055" s="2" t="s">
        <v>86</v>
      </c>
      <c r="K3055" s="2" t="s">
        <v>86</v>
      </c>
      <c r="L3055" s="2" t="s">
        <v>80</v>
      </c>
      <c r="M3055" s="2" t="s">
        <v>90</v>
      </c>
      <c r="N3055" s="2" t="s">
        <v>80</v>
      </c>
      <c r="O3055" s="2" t="s">
        <v>90</v>
      </c>
    </row>
    <row r="3056" spans="1:15">
      <c r="A3056" t="s">
        <v>4361</v>
      </c>
      <c r="B3056" s="2">
        <f t="shared" si="190"/>
        <v>3055</v>
      </c>
      <c r="C3056" s="11">
        <f t="shared" si="192"/>
        <v>6</v>
      </c>
      <c r="D3056" s="12">
        <v>1</v>
      </c>
      <c r="E3056" s="13">
        <v>0</v>
      </c>
      <c r="F3056" s="16" t="str">
        <f>VLOOKUP(B3056,'Synthese chemins'!A:D,4)</f>
        <v>Non</v>
      </c>
      <c r="G3056" s="16" t="str">
        <f t="shared" si="189"/>
        <v>Direct</v>
      </c>
      <c r="H3056" s="34">
        <f ca="1">IF(G3056="Autonome","Non",IF(C3056&lt;3,"Non",COUNTIF(Passeurs!3056:3056,"Passeur")))</f>
        <v>3</v>
      </c>
      <c r="I3056" s="17" t="str">
        <f t="shared" si="191"/>
        <v>Email // Newsletters</v>
      </c>
      <c r="J3056" s="2" t="s">
        <v>86</v>
      </c>
      <c r="K3056" s="2" t="s">
        <v>86</v>
      </c>
      <c r="L3056" s="2" t="s">
        <v>80</v>
      </c>
      <c r="M3056" s="2" t="s">
        <v>90</v>
      </c>
      <c r="N3056" s="2" t="s">
        <v>90</v>
      </c>
      <c r="O3056" s="2" t="s">
        <v>90</v>
      </c>
    </row>
    <row r="3057" spans="1:15">
      <c r="A3057" t="s">
        <v>4386</v>
      </c>
      <c r="B3057" s="2">
        <f t="shared" si="190"/>
        <v>3056</v>
      </c>
      <c r="C3057" s="11">
        <f t="shared" si="192"/>
        <v>6</v>
      </c>
      <c r="D3057" s="12">
        <v>1</v>
      </c>
      <c r="E3057" s="13">
        <v>0</v>
      </c>
      <c r="F3057" s="16" t="str">
        <f>VLOOKUP(B3057,'Synthese chemins'!A:D,4)</f>
        <v>Non</v>
      </c>
      <c r="G3057" s="16" t="str">
        <f t="shared" si="189"/>
        <v>Direct</v>
      </c>
      <c r="H3057" s="34">
        <f ca="1">IF(G3057="Autonome","Non",IF(C3057&lt;3,"Non",COUNTIF(Passeurs!3057:3057,"Passeur")))</f>
        <v>2</v>
      </c>
      <c r="I3057" s="17" t="str">
        <f t="shared" si="191"/>
        <v>SEO</v>
      </c>
      <c r="J3057" s="2" t="s">
        <v>86</v>
      </c>
      <c r="K3057" s="2" t="s">
        <v>86</v>
      </c>
      <c r="L3057" s="2" t="s">
        <v>86</v>
      </c>
      <c r="M3057" s="2" t="s">
        <v>86</v>
      </c>
      <c r="N3057" s="2" t="s">
        <v>80</v>
      </c>
      <c r="O3057" s="2" t="s">
        <v>80</v>
      </c>
    </row>
    <row r="3058" spans="1:15">
      <c r="A3058" t="s">
        <v>4479</v>
      </c>
      <c r="B3058" s="2">
        <f t="shared" si="190"/>
        <v>3057</v>
      </c>
      <c r="C3058" s="11">
        <f t="shared" si="192"/>
        <v>6</v>
      </c>
      <c r="D3058" s="12">
        <v>1</v>
      </c>
      <c r="E3058" s="13">
        <v>98.92</v>
      </c>
      <c r="F3058" s="16" t="str">
        <f>VLOOKUP(B3058,'Synthese chemins'!A:D,4)</f>
        <v>Non</v>
      </c>
      <c r="G3058" s="16" t="str">
        <f t="shared" si="189"/>
        <v>Direct</v>
      </c>
      <c r="H3058" s="34">
        <f ca="1">IF(G3058="Autonome","Non",IF(C3058&lt;3,"Non",COUNTIF(Passeurs!3058:3058,"Passeur")))</f>
        <v>1</v>
      </c>
      <c r="I3058" s="17" t="str">
        <f t="shared" si="191"/>
        <v>Retargeting // Criteo</v>
      </c>
      <c r="J3058" s="2" t="s">
        <v>86</v>
      </c>
      <c r="K3058" s="2" t="s">
        <v>86</v>
      </c>
      <c r="L3058" s="2" t="s">
        <v>86</v>
      </c>
      <c r="M3058" s="2" t="s">
        <v>86</v>
      </c>
      <c r="N3058" s="2" t="s">
        <v>86</v>
      </c>
      <c r="O3058" s="2" t="s">
        <v>98</v>
      </c>
    </row>
    <row r="3059" spans="1:15">
      <c r="A3059" t="s">
        <v>4489</v>
      </c>
      <c r="B3059" s="2">
        <f t="shared" si="190"/>
        <v>3058</v>
      </c>
      <c r="C3059" s="11">
        <f t="shared" si="192"/>
        <v>6</v>
      </c>
      <c r="D3059" s="12">
        <v>1</v>
      </c>
      <c r="E3059" s="13">
        <v>0</v>
      </c>
      <c r="F3059" s="16" t="str">
        <f>VLOOKUP(B3059,'Synthese chemins'!A:D,4)</f>
        <v>Non</v>
      </c>
      <c r="G3059" s="16" t="str">
        <f t="shared" si="189"/>
        <v>Direct</v>
      </c>
      <c r="H3059" s="34">
        <f ca="1">IF(G3059="Autonome","Non",IF(C3059&lt;3,"Non",COUNTIF(Passeurs!3059:3059,"Passeur")))</f>
        <v>2</v>
      </c>
      <c r="I3059" s="17" t="str">
        <f t="shared" si="191"/>
        <v>Retargeting // Criteo</v>
      </c>
      <c r="J3059" s="2" t="s">
        <v>86</v>
      </c>
      <c r="K3059" s="2" t="s">
        <v>86</v>
      </c>
      <c r="L3059" s="2" t="s">
        <v>86</v>
      </c>
      <c r="M3059" s="2" t="s">
        <v>86</v>
      </c>
      <c r="N3059" s="2" t="s">
        <v>82</v>
      </c>
      <c r="O3059" s="2" t="s">
        <v>98</v>
      </c>
    </row>
    <row r="3060" spans="1:15">
      <c r="A3060" t="s">
        <v>4504</v>
      </c>
      <c r="B3060" s="2">
        <f t="shared" si="190"/>
        <v>3059</v>
      </c>
      <c r="C3060" s="11">
        <f t="shared" si="192"/>
        <v>6</v>
      </c>
      <c r="D3060" s="12">
        <v>1</v>
      </c>
      <c r="E3060" s="13">
        <v>0</v>
      </c>
      <c r="F3060" s="16" t="str">
        <f>VLOOKUP(B3060,'Synthese chemins'!A:D,4)</f>
        <v>Non</v>
      </c>
      <c r="G3060" s="16" t="str">
        <f t="shared" si="189"/>
        <v>Direct</v>
      </c>
      <c r="H3060" s="34">
        <f ca="1">IF(G3060="Autonome","Non",IF(C3060&lt;3,"Non",COUNTIF(Passeurs!3060:3060,"Passeur")))</f>
        <v>3</v>
      </c>
      <c r="I3060" s="17" t="str">
        <f t="shared" si="191"/>
        <v>Direct</v>
      </c>
      <c r="J3060" s="2" t="s">
        <v>86</v>
      </c>
      <c r="K3060" s="2" t="s">
        <v>86</v>
      </c>
      <c r="L3060" s="2" t="s">
        <v>86</v>
      </c>
      <c r="M3060" s="2" t="s">
        <v>90</v>
      </c>
      <c r="N3060" s="2" t="s">
        <v>80</v>
      </c>
      <c r="O3060" s="2" t="s">
        <v>86</v>
      </c>
    </row>
    <row r="3061" spans="1:15">
      <c r="A3061" t="s">
        <v>4512</v>
      </c>
      <c r="B3061" s="2">
        <f t="shared" si="190"/>
        <v>3060</v>
      </c>
      <c r="C3061" s="11">
        <f t="shared" si="192"/>
        <v>6</v>
      </c>
      <c r="D3061" s="12">
        <v>1</v>
      </c>
      <c r="E3061" s="13">
        <v>0</v>
      </c>
      <c r="F3061" s="16" t="str">
        <f>VLOOKUP(B3061,'Synthese chemins'!A:D,4)</f>
        <v>Non</v>
      </c>
      <c r="G3061" s="16" t="str">
        <f t="shared" si="189"/>
        <v>Direct</v>
      </c>
      <c r="H3061" s="34">
        <f ca="1">IF(G3061="Autonome","Non",IF(C3061&lt;3,"Non",COUNTIF(Passeurs!3061:3061,"Passeur")))</f>
        <v>2</v>
      </c>
      <c r="I3061" s="17" t="str">
        <f t="shared" si="191"/>
        <v>Email // Newsletters</v>
      </c>
      <c r="J3061" s="2" t="s">
        <v>86</v>
      </c>
      <c r="K3061" s="2" t="s">
        <v>86</v>
      </c>
      <c r="L3061" s="2" t="s">
        <v>86</v>
      </c>
      <c r="M3061" s="2" t="s">
        <v>90</v>
      </c>
      <c r="N3061" s="2" t="s">
        <v>90</v>
      </c>
      <c r="O3061" s="2" t="s">
        <v>90</v>
      </c>
    </row>
    <row r="3062" spans="1:15">
      <c r="A3062" t="s">
        <v>4514</v>
      </c>
      <c r="B3062" s="2">
        <f t="shared" si="190"/>
        <v>3061</v>
      </c>
      <c r="C3062" s="11">
        <f t="shared" si="192"/>
        <v>6</v>
      </c>
      <c r="D3062" s="12">
        <v>1</v>
      </c>
      <c r="E3062" s="13">
        <v>0</v>
      </c>
      <c r="F3062" s="16" t="str">
        <f>VLOOKUP(B3062,'Synthese chemins'!A:D,4)</f>
        <v>Non</v>
      </c>
      <c r="G3062" s="16" t="str">
        <f t="shared" si="189"/>
        <v>Direct</v>
      </c>
      <c r="H3062" s="34">
        <f ca="1">IF(G3062="Autonome","Non",IF(C3062&lt;3,"Non",COUNTIF(Passeurs!3062:3062,"Passeur")))</f>
        <v>2</v>
      </c>
      <c r="I3062" s="17" t="str">
        <f t="shared" si="191"/>
        <v>Email // Newsletters</v>
      </c>
      <c r="J3062" s="2" t="s">
        <v>86</v>
      </c>
      <c r="K3062" s="2" t="s">
        <v>86</v>
      </c>
      <c r="L3062" s="2" t="s">
        <v>86</v>
      </c>
      <c r="M3062" s="2" t="s">
        <v>98</v>
      </c>
      <c r="N3062" s="2" t="s">
        <v>98</v>
      </c>
      <c r="O3062" s="2" t="s">
        <v>90</v>
      </c>
    </row>
    <row r="3063" spans="1:15">
      <c r="A3063" t="s">
        <v>4524</v>
      </c>
      <c r="B3063" s="2">
        <f t="shared" si="190"/>
        <v>3062</v>
      </c>
      <c r="C3063" s="11">
        <f t="shared" si="192"/>
        <v>6</v>
      </c>
      <c r="D3063" s="12">
        <v>1</v>
      </c>
      <c r="E3063" s="13">
        <v>0</v>
      </c>
      <c r="F3063" s="16" t="str">
        <f>VLOOKUP(B3063,'Synthese chemins'!A:D,4)</f>
        <v>Non</v>
      </c>
      <c r="G3063" s="16" t="str">
        <f t="shared" si="189"/>
        <v>Direct</v>
      </c>
      <c r="H3063" s="34">
        <f ca="1">IF(G3063="Autonome","Non",IF(C3063&lt;3,"Non",COUNTIF(Passeurs!3063:3063,"Passeur")))</f>
        <v>3</v>
      </c>
      <c r="I3063" s="17" t="str">
        <f t="shared" si="191"/>
        <v>SEA // Adwords Branding</v>
      </c>
      <c r="J3063" s="2" t="s">
        <v>86</v>
      </c>
      <c r="K3063" s="2" t="s">
        <v>86</v>
      </c>
      <c r="L3063" s="2" t="s">
        <v>86</v>
      </c>
      <c r="M3063" s="2" t="s">
        <v>88</v>
      </c>
      <c r="N3063" s="2" t="s">
        <v>80</v>
      </c>
      <c r="O3063" s="2" t="s">
        <v>88</v>
      </c>
    </row>
    <row r="3064" spans="1:15">
      <c r="A3064" t="s">
        <v>4539</v>
      </c>
      <c r="B3064" s="2">
        <f t="shared" si="190"/>
        <v>3063</v>
      </c>
      <c r="C3064" s="11">
        <f t="shared" si="192"/>
        <v>6</v>
      </c>
      <c r="D3064" s="12">
        <v>1</v>
      </c>
      <c r="E3064" s="13">
        <v>0</v>
      </c>
      <c r="F3064" s="16" t="str">
        <f>VLOOKUP(B3064,'Synthese chemins'!A:D,4)</f>
        <v>Non</v>
      </c>
      <c r="G3064" s="16" t="str">
        <f t="shared" si="189"/>
        <v>Direct</v>
      </c>
      <c r="H3064" s="34">
        <f ca="1">IF(G3064="Autonome","Non",IF(C3064&lt;3,"Non",COUNTIF(Passeurs!3064:3064,"Passeur")))</f>
        <v>2</v>
      </c>
      <c r="I3064" s="17" t="str">
        <f t="shared" si="191"/>
        <v>Direct</v>
      </c>
      <c r="J3064" s="2" t="s">
        <v>86</v>
      </c>
      <c r="K3064" s="2" t="s">
        <v>86</v>
      </c>
      <c r="L3064" s="2" t="s">
        <v>86</v>
      </c>
      <c r="M3064" s="2" t="s">
        <v>84</v>
      </c>
      <c r="N3064" s="2" t="s">
        <v>86</v>
      </c>
      <c r="O3064" s="2" t="s">
        <v>86</v>
      </c>
    </row>
    <row r="3065" spans="1:15">
      <c r="A3065" t="s">
        <v>4544</v>
      </c>
      <c r="B3065" s="2">
        <f t="shared" si="190"/>
        <v>3064</v>
      </c>
      <c r="C3065" s="11">
        <f t="shared" si="192"/>
        <v>6</v>
      </c>
      <c r="D3065" s="12">
        <v>1</v>
      </c>
      <c r="E3065" s="13">
        <v>0</v>
      </c>
      <c r="F3065" s="16" t="str">
        <f>VLOOKUP(B3065,'Synthese chemins'!A:D,4)</f>
        <v>Non</v>
      </c>
      <c r="G3065" s="16" t="str">
        <f t="shared" si="189"/>
        <v>Direct</v>
      </c>
      <c r="H3065" s="34">
        <f ca="1">IF(G3065="Autonome","Non",IF(C3065&lt;3,"Non",COUNTIF(Passeurs!3065:3065,"Passeur")))</f>
        <v>3</v>
      </c>
      <c r="I3065" s="17" t="str">
        <f t="shared" si="191"/>
        <v>Direct</v>
      </c>
      <c r="J3065" s="2" t="s">
        <v>86</v>
      </c>
      <c r="K3065" s="2" t="s">
        <v>86</v>
      </c>
      <c r="L3065" s="2" t="s">
        <v>86</v>
      </c>
      <c r="M3065" s="2" t="s">
        <v>84</v>
      </c>
      <c r="N3065" s="2" t="s">
        <v>96</v>
      </c>
      <c r="O3065" s="2" t="s">
        <v>86</v>
      </c>
    </row>
    <row r="3066" spans="1:15">
      <c r="A3066" t="s">
        <v>4545</v>
      </c>
      <c r="B3066" s="2">
        <f t="shared" si="190"/>
        <v>3065</v>
      </c>
      <c r="C3066" s="11">
        <f t="shared" si="192"/>
        <v>6</v>
      </c>
      <c r="D3066" s="12">
        <v>1</v>
      </c>
      <c r="E3066" s="13">
        <v>0</v>
      </c>
      <c r="F3066" s="16" t="str">
        <f>VLOOKUP(B3066,'Synthese chemins'!A:D,4)</f>
        <v>Non</v>
      </c>
      <c r="G3066" s="16" t="str">
        <f t="shared" si="189"/>
        <v>Direct</v>
      </c>
      <c r="H3066" s="34">
        <f ca="1">IF(G3066="Autonome","Non",IF(C3066&lt;3,"Non",COUNTIF(Passeurs!3066:3066,"Passeur")))</f>
        <v>2</v>
      </c>
      <c r="I3066" s="17" t="str">
        <f t="shared" si="191"/>
        <v>Direct</v>
      </c>
      <c r="J3066" s="2" t="s">
        <v>86</v>
      </c>
      <c r="K3066" s="2" t="s">
        <v>86</v>
      </c>
      <c r="L3066" s="2" t="s">
        <v>92</v>
      </c>
      <c r="M3066" s="2" t="s">
        <v>86</v>
      </c>
      <c r="N3066" s="2" t="s">
        <v>86</v>
      </c>
      <c r="O3066" s="2" t="s">
        <v>86</v>
      </c>
    </row>
    <row r="3067" spans="1:15">
      <c r="A3067" t="s">
        <v>4559</v>
      </c>
      <c r="B3067" s="2">
        <f t="shared" si="190"/>
        <v>3066</v>
      </c>
      <c r="C3067" s="11">
        <f t="shared" si="192"/>
        <v>6</v>
      </c>
      <c r="D3067" s="12">
        <v>1</v>
      </c>
      <c r="E3067" s="13">
        <v>0</v>
      </c>
      <c r="F3067" s="16" t="str">
        <f>VLOOKUP(B3067,'Synthese chemins'!A:D,4)</f>
        <v>Non</v>
      </c>
      <c r="G3067" s="16" t="str">
        <f t="shared" si="189"/>
        <v>Direct</v>
      </c>
      <c r="H3067" s="34">
        <f ca="1">IF(G3067="Autonome","Non",IF(C3067&lt;3,"Non",COUNTIF(Passeurs!3067:3067,"Passeur")))</f>
        <v>3</v>
      </c>
      <c r="I3067" s="17" t="str">
        <f t="shared" si="191"/>
        <v>Email // Newsletters</v>
      </c>
      <c r="J3067" s="2" t="s">
        <v>86</v>
      </c>
      <c r="K3067" s="2" t="s">
        <v>86</v>
      </c>
      <c r="L3067" s="2" t="s">
        <v>90</v>
      </c>
      <c r="M3067" s="2" t="s">
        <v>80</v>
      </c>
      <c r="N3067" s="2" t="s">
        <v>90</v>
      </c>
      <c r="O3067" s="2" t="s">
        <v>90</v>
      </c>
    </row>
    <row r="3068" spans="1:15">
      <c r="A3068" t="s">
        <v>4560</v>
      </c>
      <c r="B3068" s="2">
        <f t="shared" si="190"/>
        <v>3067</v>
      </c>
      <c r="C3068" s="11">
        <f t="shared" si="192"/>
        <v>6</v>
      </c>
      <c r="D3068" s="12">
        <v>1</v>
      </c>
      <c r="E3068" s="13">
        <v>0</v>
      </c>
      <c r="F3068" s="16" t="str">
        <f>VLOOKUP(B3068,'Synthese chemins'!A:D,4)</f>
        <v>Non</v>
      </c>
      <c r="G3068" s="16" t="str">
        <f t="shared" si="189"/>
        <v>Direct</v>
      </c>
      <c r="H3068" s="34">
        <f ca="1">IF(G3068="Autonome","Non",IF(C3068&lt;3,"Non",COUNTIF(Passeurs!3068:3068,"Passeur")))</f>
        <v>3</v>
      </c>
      <c r="I3068" s="17" t="str">
        <f t="shared" si="191"/>
        <v>Retargeting // Criteo</v>
      </c>
      <c r="J3068" s="2" t="s">
        <v>86</v>
      </c>
      <c r="K3068" s="2" t="s">
        <v>86</v>
      </c>
      <c r="L3068" s="2" t="s">
        <v>90</v>
      </c>
      <c r="M3068" s="2" t="s">
        <v>86</v>
      </c>
      <c r="N3068" s="2" t="s">
        <v>80</v>
      </c>
      <c r="O3068" s="2" t="s">
        <v>98</v>
      </c>
    </row>
    <row r="3069" spans="1:15">
      <c r="A3069" t="s">
        <v>4568</v>
      </c>
      <c r="B3069" s="2">
        <f t="shared" si="190"/>
        <v>3068</v>
      </c>
      <c r="C3069" s="11">
        <f t="shared" si="192"/>
        <v>6</v>
      </c>
      <c r="D3069" s="12">
        <v>1</v>
      </c>
      <c r="E3069" s="13">
        <v>0</v>
      </c>
      <c r="F3069" s="16" t="str">
        <f>VLOOKUP(B3069,'Synthese chemins'!A:D,4)</f>
        <v>Non</v>
      </c>
      <c r="G3069" s="16" t="str">
        <f t="shared" si="189"/>
        <v>Direct</v>
      </c>
      <c r="H3069" s="34">
        <f ca="1">IF(G3069="Autonome","Non",IF(C3069&lt;3,"Non",COUNTIF(Passeurs!3069:3069,"Passeur")))</f>
        <v>2</v>
      </c>
      <c r="I3069" s="17" t="str">
        <f t="shared" si="191"/>
        <v>SEO</v>
      </c>
      <c r="J3069" s="2" t="s">
        <v>86</v>
      </c>
      <c r="K3069" s="2" t="s">
        <v>86</v>
      </c>
      <c r="L3069" s="2" t="s">
        <v>90</v>
      </c>
      <c r="M3069" s="2" t="s">
        <v>86</v>
      </c>
      <c r="N3069" s="2" t="s">
        <v>90</v>
      </c>
      <c r="O3069" s="2" t="s">
        <v>80</v>
      </c>
    </row>
    <row r="3070" spans="1:15">
      <c r="A3070" t="s">
        <v>4571</v>
      </c>
      <c r="B3070" s="2">
        <f t="shared" si="190"/>
        <v>3069</v>
      </c>
      <c r="C3070" s="11">
        <f t="shared" si="192"/>
        <v>6</v>
      </c>
      <c r="D3070" s="12">
        <v>1</v>
      </c>
      <c r="E3070" s="13">
        <v>0</v>
      </c>
      <c r="F3070" s="16" t="str">
        <f>VLOOKUP(B3070,'Synthese chemins'!A:D,4)</f>
        <v>Non</v>
      </c>
      <c r="G3070" s="16" t="str">
        <f t="shared" si="189"/>
        <v>Direct</v>
      </c>
      <c r="H3070" s="34">
        <f ca="1">IF(G3070="Autonome","Non",IF(C3070&lt;3,"Non",COUNTIF(Passeurs!3070:3070,"Passeur")))</f>
        <v>3</v>
      </c>
      <c r="I3070" s="17" t="str">
        <f t="shared" si="191"/>
        <v>Direct</v>
      </c>
      <c r="J3070" s="2" t="s">
        <v>86</v>
      </c>
      <c r="K3070" s="2" t="s">
        <v>86</v>
      </c>
      <c r="L3070" s="2" t="s">
        <v>90</v>
      </c>
      <c r="M3070" s="2" t="s">
        <v>94</v>
      </c>
      <c r="N3070" s="2" t="s">
        <v>90</v>
      </c>
      <c r="O3070" s="2" t="s">
        <v>86</v>
      </c>
    </row>
    <row r="3071" spans="1:15">
      <c r="A3071" t="s">
        <v>4572</v>
      </c>
      <c r="B3071" s="2">
        <f t="shared" si="190"/>
        <v>3070</v>
      </c>
      <c r="C3071" s="11">
        <f t="shared" si="192"/>
        <v>6</v>
      </c>
      <c r="D3071" s="12">
        <v>1</v>
      </c>
      <c r="E3071" s="13">
        <v>0</v>
      </c>
      <c r="F3071" s="16" t="str">
        <f>VLOOKUP(B3071,'Synthese chemins'!A:D,4)</f>
        <v>Non</v>
      </c>
      <c r="G3071" s="16" t="str">
        <f t="shared" si="189"/>
        <v>Direct</v>
      </c>
      <c r="H3071" s="34">
        <f ca="1">IF(G3071="Autonome","Non",IF(C3071&lt;3,"Non",COUNTIF(Passeurs!3071:3071,"Passeur")))</f>
        <v>3</v>
      </c>
      <c r="I3071" s="17" t="str">
        <f t="shared" si="191"/>
        <v>Direct</v>
      </c>
      <c r="J3071" s="2" t="s">
        <v>86</v>
      </c>
      <c r="K3071" s="2" t="s">
        <v>86</v>
      </c>
      <c r="L3071" s="2" t="s">
        <v>90</v>
      </c>
      <c r="M3071" s="2" t="s">
        <v>82</v>
      </c>
      <c r="N3071" s="2" t="s">
        <v>86</v>
      </c>
      <c r="O3071" s="2" t="s">
        <v>86</v>
      </c>
    </row>
    <row r="3072" spans="1:15">
      <c r="A3072" t="s">
        <v>4581</v>
      </c>
      <c r="B3072" s="2">
        <f t="shared" si="190"/>
        <v>3071</v>
      </c>
      <c r="C3072" s="11">
        <f t="shared" si="192"/>
        <v>6</v>
      </c>
      <c r="D3072" s="12">
        <v>1</v>
      </c>
      <c r="E3072" s="13">
        <v>0</v>
      </c>
      <c r="F3072" s="16" t="str">
        <f>VLOOKUP(B3072,'Synthese chemins'!A:D,4)</f>
        <v>Non</v>
      </c>
      <c r="G3072" s="16" t="str">
        <f t="shared" si="189"/>
        <v>Direct</v>
      </c>
      <c r="H3072" s="34">
        <f ca="1">IF(G3072="Autonome","Non",IF(C3072&lt;3,"Non",COUNTIF(Passeurs!3072:3072,"Passeur")))</f>
        <v>3</v>
      </c>
      <c r="I3072" s="17" t="str">
        <f t="shared" si="191"/>
        <v>SEA // Adwords Branding</v>
      </c>
      <c r="J3072" s="2" t="s">
        <v>86</v>
      </c>
      <c r="K3072" s="2" t="s">
        <v>86</v>
      </c>
      <c r="L3072" s="2" t="s">
        <v>98</v>
      </c>
      <c r="M3072" s="2" t="s">
        <v>90</v>
      </c>
      <c r="N3072" s="2" t="s">
        <v>86</v>
      </c>
      <c r="O3072" s="2" t="s">
        <v>88</v>
      </c>
    </row>
    <row r="3073" spans="1:15">
      <c r="A3073" t="s">
        <v>4583</v>
      </c>
      <c r="B3073" s="2">
        <f t="shared" si="190"/>
        <v>3072</v>
      </c>
      <c r="C3073" s="11">
        <f t="shared" si="192"/>
        <v>6</v>
      </c>
      <c r="D3073" s="12">
        <v>1</v>
      </c>
      <c r="E3073" s="13">
        <v>0</v>
      </c>
      <c r="F3073" s="16" t="str">
        <f>VLOOKUP(B3073,'Synthese chemins'!A:D,4)</f>
        <v>Non</v>
      </c>
      <c r="G3073" s="16" t="str">
        <f t="shared" si="189"/>
        <v>Direct</v>
      </c>
      <c r="H3073" s="34">
        <f ca="1">IF(G3073="Autonome","Non",IF(C3073&lt;3,"Non",COUNTIF(Passeurs!3073:3073,"Passeur")))</f>
        <v>3</v>
      </c>
      <c r="I3073" s="17" t="str">
        <f t="shared" si="191"/>
        <v>Direct</v>
      </c>
      <c r="J3073" s="2" t="s">
        <v>86</v>
      </c>
      <c r="K3073" s="2" t="s">
        <v>86</v>
      </c>
      <c r="L3073" s="2" t="s">
        <v>98</v>
      </c>
      <c r="M3073" s="2" t="s">
        <v>90</v>
      </c>
      <c r="N3073" s="2" t="s">
        <v>98</v>
      </c>
      <c r="O3073" s="2" t="s">
        <v>86</v>
      </c>
    </row>
    <row r="3074" spans="1:15">
      <c r="A3074" t="s">
        <v>4591</v>
      </c>
      <c r="B3074" s="2">
        <f t="shared" si="190"/>
        <v>3073</v>
      </c>
      <c r="C3074" s="11">
        <f t="shared" si="192"/>
        <v>6</v>
      </c>
      <c r="D3074" s="12">
        <v>1</v>
      </c>
      <c r="E3074" s="13">
        <v>0</v>
      </c>
      <c r="F3074" s="16" t="str">
        <f>VLOOKUP(B3074,'Synthese chemins'!A:D,4)</f>
        <v>Non</v>
      </c>
      <c r="G3074" s="16" t="str">
        <f t="shared" ref="G3074:G3137" si="193">IF(F3074&lt;&gt;"Non","Autonome",J3074)</f>
        <v>Direct</v>
      </c>
      <c r="H3074" s="34">
        <f ca="1">IF(G3074="Autonome","Non",IF(C3074&lt;3,"Non",COUNTIF(Passeurs!3074:3074,"Passeur")))</f>
        <v>4</v>
      </c>
      <c r="I3074" s="17" t="str">
        <f t="shared" si="191"/>
        <v>SEO</v>
      </c>
      <c r="J3074" s="2" t="s">
        <v>86</v>
      </c>
      <c r="K3074" s="2" t="s">
        <v>86</v>
      </c>
      <c r="L3074" s="2" t="s">
        <v>88</v>
      </c>
      <c r="M3074" s="2" t="s">
        <v>80</v>
      </c>
      <c r="N3074" s="2" t="s">
        <v>84</v>
      </c>
      <c r="O3074" s="2" t="s">
        <v>80</v>
      </c>
    </row>
    <row r="3075" spans="1:15">
      <c r="A3075" t="s">
        <v>4607</v>
      </c>
      <c r="B3075" s="2">
        <f t="shared" ref="B3075:B3138" si="194">ROW()-1</f>
        <v>3074</v>
      </c>
      <c r="C3075" s="11">
        <f t="shared" si="192"/>
        <v>6</v>
      </c>
      <c r="D3075" s="12">
        <v>1</v>
      </c>
      <c r="E3075" s="13">
        <v>0</v>
      </c>
      <c r="F3075" s="16" t="str">
        <f>VLOOKUP(B3075,'Synthese chemins'!A:D,4)</f>
        <v>Non</v>
      </c>
      <c r="G3075" s="16" t="str">
        <f t="shared" si="193"/>
        <v>Direct</v>
      </c>
      <c r="H3075" s="34">
        <f ca="1">IF(G3075="Autonome","Non",IF(C3075&lt;3,"Non",COUNTIF(Passeurs!3075:3075,"Passeur")))</f>
        <v>2</v>
      </c>
      <c r="I3075" s="17" t="str">
        <f t="shared" ref="I3075:I3138" si="195">IF(F3075="Non",INDEX(I3075:DE3075,(C3075+1)),"Autonome")</f>
        <v>SEO</v>
      </c>
      <c r="J3075" s="2" t="s">
        <v>86</v>
      </c>
      <c r="K3075" s="2" t="s">
        <v>86</v>
      </c>
      <c r="L3075" s="2" t="s">
        <v>84</v>
      </c>
      <c r="M3075" s="2" t="s">
        <v>84</v>
      </c>
      <c r="N3075" s="2" t="s">
        <v>84</v>
      </c>
      <c r="O3075" s="2" t="s">
        <v>80</v>
      </c>
    </row>
    <row r="3076" spans="1:15">
      <c r="A3076" t="s">
        <v>4609</v>
      </c>
      <c r="B3076" s="2">
        <f t="shared" si="194"/>
        <v>3075</v>
      </c>
      <c r="C3076" s="11">
        <f t="shared" si="192"/>
        <v>6</v>
      </c>
      <c r="D3076" s="12">
        <v>1</v>
      </c>
      <c r="E3076" s="13">
        <v>0</v>
      </c>
      <c r="F3076" s="16" t="str">
        <f>VLOOKUP(B3076,'Synthese chemins'!A:D,4)</f>
        <v>Non</v>
      </c>
      <c r="G3076" s="16" t="str">
        <f t="shared" si="193"/>
        <v>Direct</v>
      </c>
      <c r="H3076" s="34">
        <f ca="1">IF(G3076="Autonome","Non",IF(C3076&lt;3,"Non",COUNTIF(Passeurs!3076:3076,"Passeur")))</f>
        <v>3</v>
      </c>
      <c r="I3076" s="17" t="str">
        <f t="shared" si="195"/>
        <v>SEA // Adwords hors Branding</v>
      </c>
      <c r="J3076" s="2" t="s">
        <v>86</v>
      </c>
      <c r="K3076" s="2" t="s">
        <v>92</v>
      </c>
      <c r="L3076" s="2" t="s">
        <v>80</v>
      </c>
      <c r="M3076" s="2" t="s">
        <v>86</v>
      </c>
      <c r="N3076" s="2" t="s">
        <v>86</v>
      </c>
      <c r="O3076" s="2" t="s">
        <v>84</v>
      </c>
    </row>
    <row r="3077" spans="1:15">
      <c r="A3077" t="s">
        <v>4611</v>
      </c>
      <c r="B3077" s="2">
        <f t="shared" si="194"/>
        <v>3076</v>
      </c>
      <c r="C3077" s="11">
        <f t="shared" si="192"/>
        <v>6</v>
      </c>
      <c r="D3077" s="12">
        <v>1</v>
      </c>
      <c r="E3077" s="13">
        <v>0</v>
      </c>
      <c r="F3077" s="16" t="str">
        <f>VLOOKUP(B3077,'Synthese chemins'!A:D,4)</f>
        <v>Non</v>
      </c>
      <c r="G3077" s="16" t="str">
        <f t="shared" si="193"/>
        <v>Direct</v>
      </c>
      <c r="H3077" s="34">
        <f ca="1">IF(G3077="Autonome","Non",IF(C3077&lt;3,"Non",COUNTIF(Passeurs!3077:3077,"Passeur")))</f>
        <v>4</v>
      </c>
      <c r="I3077" s="17" t="str">
        <f t="shared" si="195"/>
        <v>Direct</v>
      </c>
      <c r="J3077" s="2" t="s">
        <v>86</v>
      </c>
      <c r="K3077" s="2" t="s">
        <v>82</v>
      </c>
      <c r="L3077" s="2" t="s">
        <v>80</v>
      </c>
      <c r="M3077" s="2" t="s">
        <v>86</v>
      </c>
      <c r="N3077" s="2" t="s">
        <v>98</v>
      </c>
      <c r="O3077" s="2" t="s">
        <v>86</v>
      </c>
    </row>
    <row r="3078" spans="1:15">
      <c r="A3078" t="s">
        <v>4613</v>
      </c>
      <c r="B3078" s="2">
        <f t="shared" si="194"/>
        <v>3077</v>
      </c>
      <c r="C3078" s="11">
        <f t="shared" si="192"/>
        <v>6</v>
      </c>
      <c r="D3078" s="12">
        <v>1</v>
      </c>
      <c r="E3078" s="13">
        <v>6.09</v>
      </c>
      <c r="F3078" s="16" t="str">
        <f>VLOOKUP(B3078,'Synthese chemins'!A:D,4)</f>
        <v>Non</v>
      </c>
      <c r="G3078" s="16" t="str">
        <f t="shared" si="193"/>
        <v>Direct</v>
      </c>
      <c r="H3078" s="34">
        <f ca="1">IF(G3078="Autonome","Non",IF(C3078&lt;3,"Non",COUNTIF(Passeurs!3078:3078,"Passeur")))</f>
        <v>3</v>
      </c>
      <c r="I3078" s="17" t="str">
        <f t="shared" si="195"/>
        <v>SEA // PLA</v>
      </c>
      <c r="J3078" s="2" t="s">
        <v>86</v>
      </c>
      <c r="K3078" s="2" t="s">
        <v>82</v>
      </c>
      <c r="L3078" s="2" t="s">
        <v>80</v>
      </c>
      <c r="M3078" s="2" t="s">
        <v>82</v>
      </c>
      <c r="N3078" s="2" t="s">
        <v>96</v>
      </c>
      <c r="O3078" s="2" t="s">
        <v>82</v>
      </c>
    </row>
    <row r="3079" spans="1:15">
      <c r="A3079" t="s">
        <v>4614</v>
      </c>
      <c r="B3079" s="2">
        <f t="shared" si="194"/>
        <v>3078</v>
      </c>
      <c r="C3079" s="11">
        <f t="shared" si="192"/>
        <v>6</v>
      </c>
      <c r="D3079" s="12">
        <v>1</v>
      </c>
      <c r="E3079" s="13">
        <v>0</v>
      </c>
      <c r="F3079" s="16" t="str">
        <f>VLOOKUP(B3079,'Synthese chemins'!A:D,4)</f>
        <v>Non</v>
      </c>
      <c r="G3079" s="16" t="str">
        <f t="shared" si="193"/>
        <v>Direct</v>
      </c>
      <c r="H3079" s="34">
        <f ca="1">IF(G3079="Autonome","Non",IF(C3079&lt;3,"Non",COUNTIF(Passeurs!3079:3079,"Passeur")))</f>
        <v>2</v>
      </c>
      <c r="I3079" s="17" t="str">
        <f t="shared" si="195"/>
        <v>SEO</v>
      </c>
      <c r="J3079" s="2" t="s">
        <v>86</v>
      </c>
      <c r="K3079" s="2" t="s">
        <v>82</v>
      </c>
      <c r="L3079" s="2" t="s">
        <v>86</v>
      </c>
      <c r="M3079" s="2" t="s">
        <v>82</v>
      </c>
      <c r="N3079" s="2" t="s">
        <v>86</v>
      </c>
      <c r="O3079" s="2" t="s">
        <v>80</v>
      </c>
    </row>
    <row r="3080" spans="1:15">
      <c r="A3080" t="s">
        <v>4618</v>
      </c>
      <c r="B3080" s="2">
        <f t="shared" si="194"/>
        <v>3079</v>
      </c>
      <c r="C3080" s="11">
        <f t="shared" si="192"/>
        <v>6</v>
      </c>
      <c r="D3080" s="12">
        <v>1</v>
      </c>
      <c r="E3080" s="13">
        <v>0</v>
      </c>
      <c r="F3080" s="16" t="str">
        <f>VLOOKUP(B3080,'Synthese chemins'!A:D,4)</f>
        <v>Non</v>
      </c>
      <c r="G3080" s="16" t="str">
        <f t="shared" si="193"/>
        <v>Direct</v>
      </c>
      <c r="H3080" s="34">
        <f ca="1">IF(G3080="Autonome","Non",IF(C3080&lt;3,"Non",COUNTIF(Passeurs!3080:3080,"Passeur")))</f>
        <v>3</v>
      </c>
      <c r="I3080" s="17" t="str">
        <f t="shared" si="195"/>
        <v>Direct</v>
      </c>
      <c r="J3080" s="2" t="s">
        <v>86</v>
      </c>
      <c r="K3080" s="2" t="s">
        <v>82</v>
      </c>
      <c r="L3080" s="2" t="s">
        <v>86</v>
      </c>
      <c r="M3080" s="2" t="s">
        <v>80</v>
      </c>
      <c r="N3080" s="2" t="s">
        <v>86</v>
      </c>
      <c r="O3080" s="2" t="s">
        <v>86</v>
      </c>
    </row>
    <row r="3081" spans="1:15">
      <c r="A3081" t="s">
        <v>4623</v>
      </c>
      <c r="B3081" s="2">
        <f t="shared" si="194"/>
        <v>3080</v>
      </c>
      <c r="C3081" s="11">
        <f t="shared" si="192"/>
        <v>6</v>
      </c>
      <c r="D3081" s="12">
        <v>1</v>
      </c>
      <c r="E3081" s="13">
        <v>0</v>
      </c>
      <c r="F3081" s="16" t="str">
        <f>VLOOKUP(B3081,'Synthese chemins'!A:D,4)</f>
        <v>Non</v>
      </c>
      <c r="G3081" s="16" t="str">
        <f t="shared" si="193"/>
        <v>Direct</v>
      </c>
      <c r="H3081" s="34">
        <f ca="1">IF(G3081="Autonome","Non",IF(C3081&lt;3,"Non",COUNTIF(Passeurs!3081:3081,"Passeur")))</f>
        <v>3</v>
      </c>
      <c r="I3081" s="17" t="str">
        <f t="shared" si="195"/>
        <v>Direct</v>
      </c>
      <c r="J3081" s="2" t="s">
        <v>86</v>
      </c>
      <c r="K3081" s="2" t="s">
        <v>82</v>
      </c>
      <c r="L3081" s="2" t="s">
        <v>86</v>
      </c>
      <c r="M3081" s="2" t="s">
        <v>90</v>
      </c>
      <c r="N3081" s="2" t="s">
        <v>90</v>
      </c>
      <c r="O3081" s="2" t="s">
        <v>86</v>
      </c>
    </row>
    <row r="3082" spans="1:15">
      <c r="A3082" t="s">
        <v>4631</v>
      </c>
      <c r="B3082" s="2">
        <f t="shared" si="194"/>
        <v>3081</v>
      </c>
      <c r="C3082" s="11">
        <f t="shared" si="192"/>
        <v>6</v>
      </c>
      <c r="D3082" s="12">
        <v>1</v>
      </c>
      <c r="E3082" s="13">
        <v>0</v>
      </c>
      <c r="F3082" s="16" t="str">
        <f>VLOOKUP(B3082,'Synthese chemins'!A:D,4)</f>
        <v>Non</v>
      </c>
      <c r="G3082" s="16" t="str">
        <f t="shared" si="193"/>
        <v>Direct</v>
      </c>
      <c r="H3082" s="34">
        <f ca="1">IF(G3082="Autonome","Non",IF(C3082&lt;3,"Non",COUNTIF(Passeurs!3082:3082,"Passeur")))</f>
        <v>1</v>
      </c>
      <c r="I3082" s="17" t="str">
        <f t="shared" si="195"/>
        <v>SEA // Adwords Branding</v>
      </c>
      <c r="J3082" s="2" t="s">
        <v>86</v>
      </c>
      <c r="K3082" s="2" t="s">
        <v>82</v>
      </c>
      <c r="L3082" s="2" t="s">
        <v>82</v>
      </c>
      <c r="M3082" s="2" t="s">
        <v>82</v>
      </c>
      <c r="N3082" s="2" t="s">
        <v>82</v>
      </c>
      <c r="O3082" s="2" t="s">
        <v>88</v>
      </c>
    </row>
    <row r="3083" spans="1:15">
      <c r="A3083" t="s">
        <v>4632</v>
      </c>
      <c r="B3083" s="2">
        <f t="shared" si="194"/>
        <v>3082</v>
      </c>
      <c r="C3083" s="11">
        <f t="shared" si="192"/>
        <v>6</v>
      </c>
      <c r="D3083" s="12">
        <v>1</v>
      </c>
      <c r="E3083" s="13">
        <v>0</v>
      </c>
      <c r="F3083" s="16" t="str">
        <f>VLOOKUP(B3083,'Synthese chemins'!A:D,4)</f>
        <v>Non</v>
      </c>
      <c r="G3083" s="16" t="str">
        <f t="shared" si="193"/>
        <v>Direct</v>
      </c>
      <c r="H3083" s="34">
        <f ca="1">IF(G3083="Autonome","Non",IF(C3083&lt;3,"Non",COUNTIF(Passeurs!3083:3083,"Passeur")))</f>
        <v>1</v>
      </c>
      <c r="I3083" s="17" t="str">
        <f t="shared" si="195"/>
        <v>SEA // Adwords hors Branding</v>
      </c>
      <c r="J3083" s="2" t="s">
        <v>86</v>
      </c>
      <c r="K3083" s="2" t="s">
        <v>82</v>
      </c>
      <c r="L3083" s="2" t="s">
        <v>82</v>
      </c>
      <c r="M3083" s="2" t="s">
        <v>82</v>
      </c>
      <c r="N3083" s="2" t="s">
        <v>82</v>
      </c>
      <c r="O3083" s="2" t="s">
        <v>84</v>
      </c>
    </row>
    <row r="3084" spans="1:15">
      <c r="A3084" t="s">
        <v>4635</v>
      </c>
      <c r="B3084" s="2">
        <f t="shared" si="194"/>
        <v>3083</v>
      </c>
      <c r="C3084" s="11">
        <f t="shared" si="192"/>
        <v>6</v>
      </c>
      <c r="D3084" s="12">
        <v>1</v>
      </c>
      <c r="E3084" s="13">
        <v>0</v>
      </c>
      <c r="F3084" s="16" t="str">
        <f>VLOOKUP(B3084,'Synthese chemins'!A:D,4)</f>
        <v>Non</v>
      </c>
      <c r="G3084" s="16" t="str">
        <f t="shared" si="193"/>
        <v>Direct</v>
      </c>
      <c r="H3084" s="34">
        <f ca="1">IF(G3084="Autonome","Non",IF(C3084&lt;3,"Non",COUNTIF(Passeurs!3084:3084,"Passeur")))</f>
        <v>2</v>
      </c>
      <c r="I3084" s="17" t="str">
        <f t="shared" si="195"/>
        <v>SEA // PLA</v>
      </c>
      <c r="J3084" s="2" t="s">
        <v>86</v>
      </c>
      <c r="K3084" s="2" t="s">
        <v>82</v>
      </c>
      <c r="L3084" s="2" t="s">
        <v>82</v>
      </c>
      <c r="M3084" s="2" t="s">
        <v>86</v>
      </c>
      <c r="N3084" s="2" t="s">
        <v>86</v>
      </c>
      <c r="O3084" s="2" t="s">
        <v>82</v>
      </c>
    </row>
    <row r="3085" spans="1:15">
      <c r="A3085" t="s">
        <v>4646</v>
      </c>
      <c r="B3085" s="2">
        <f t="shared" si="194"/>
        <v>3084</v>
      </c>
      <c r="C3085" s="11">
        <f t="shared" si="192"/>
        <v>6</v>
      </c>
      <c r="D3085" s="12">
        <v>1</v>
      </c>
      <c r="E3085" s="13">
        <v>0</v>
      </c>
      <c r="F3085" s="16" t="str">
        <f>VLOOKUP(B3085,'Synthese chemins'!A:D,4)</f>
        <v>Non</v>
      </c>
      <c r="G3085" s="16" t="str">
        <f t="shared" si="193"/>
        <v>Direct</v>
      </c>
      <c r="H3085" s="34">
        <f ca="1">IF(G3085="Autonome","Non",IF(C3085&lt;3,"Non",COUNTIF(Passeurs!3085:3085,"Passeur")))</f>
        <v>3</v>
      </c>
      <c r="I3085" s="17" t="str">
        <f t="shared" si="195"/>
        <v>Email // Newsletters</v>
      </c>
      <c r="J3085" s="2" t="s">
        <v>86</v>
      </c>
      <c r="K3085" s="2" t="s">
        <v>110</v>
      </c>
      <c r="L3085" s="2" t="s">
        <v>80</v>
      </c>
      <c r="M3085" s="2" t="s">
        <v>86</v>
      </c>
      <c r="N3085" s="2" t="s">
        <v>86</v>
      </c>
      <c r="O3085" s="2" t="s">
        <v>90</v>
      </c>
    </row>
    <row r="3086" spans="1:15">
      <c r="A3086" t="s">
        <v>4649</v>
      </c>
      <c r="B3086" s="2">
        <f t="shared" si="194"/>
        <v>3085</v>
      </c>
      <c r="C3086" s="11">
        <f t="shared" si="192"/>
        <v>6</v>
      </c>
      <c r="D3086" s="12">
        <v>1</v>
      </c>
      <c r="E3086" s="13">
        <v>59.82</v>
      </c>
      <c r="F3086" s="16" t="str">
        <f>VLOOKUP(B3086,'Synthese chemins'!A:D,4)</f>
        <v>Non</v>
      </c>
      <c r="G3086" s="16" t="str">
        <f t="shared" si="193"/>
        <v>Direct</v>
      </c>
      <c r="H3086" s="34">
        <f ca="1">IF(G3086="Autonome","Non",IF(C3086&lt;3,"Non",COUNTIF(Passeurs!3086:3086,"Passeur")))</f>
        <v>2</v>
      </c>
      <c r="I3086" s="17" t="str">
        <f t="shared" si="195"/>
        <v>Direct</v>
      </c>
      <c r="J3086" s="2" t="s">
        <v>86</v>
      </c>
      <c r="K3086" s="2" t="s">
        <v>110</v>
      </c>
      <c r="L3086" s="2" t="s">
        <v>86</v>
      </c>
      <c r="M3086" s="2" t="s">
        <v>86</v>
      </c>
      <c r="N3086" s="2" t="s">
        <v>86</v>
      </c>
      <c r="O3086" s="2" t="s">
        <v>86</v>
      </c>
    </row>
    <row r="3087" spans="1:15">
      <c r="A3087" t="s">
        <v>4655</v>
      </c>
      <c r="B3087" s="2">
        <f t="shared" si="194"/>
        <v>3086</v>
      </c>
      <c r="C3087" s="11">
        <f t="shared" si="192"/>
        <v>6</v>
      </c>
      <c r="D3087" s="12">
        <v>1</v>
      </c>
      <c r="E3087" s="13">
        <v>0</v>
      </c>
      <c r="F3087" s="16" t="str">
        <f>VLOOKUP(B3087,'Synthese chemins'!A:D,4)</f>
        <v>Non</v>
      </c>
      <c r="G3087" s="16" t="str">
        <f t="shared" si="193"/>
        <v>Direct</v>
      </c>
      <c r="H3087" s="34">
        <f ca="1">IF(G3087="Autonome","Non",IF(C3087&lt;3,"Non",COUNTIF(Passeurs!3087:3087,"Passeur")))</f>
        <v>4</v>
      </c>
      <c r="I3087" s="17" t="str">
        <f t="shared" si="195"/>
        <v>Direct</v>
      </c>
      <c r="J3087" s="2" t="s">
        <v>86</v>
      </c>
      <c r="K3087" s="2" t="s">
        <v>100</v>
      </c>
      <c r="L3087" s="2" t="s">
        <v>86</v>
      </c>
      <c r="M3087" s="2" t="s">
        <v>90</v>
      </c>
      <c r="N3087" s="2" t="s">
        <v>80</v>
      </c>
      <c r="O3087" s="2" t="s">
        <v>86</v>
      </c>
    </row>
    <row r="3088" spans="1:15">
      <c r="A3088" t="s">
        <v>4667</v>
      </c>
      <c r="B3088" s="2">
        <f t="shared" si="194"/>
        <v>3087</v>
      </c>
      <c r="C3088" s="11">
        <f t="shared" si="192"/>
        <v>6</v>
      </c>
      <c r="D3088" s="12">
        <v>1</v>
      </c>
      <c r="E3088" s="13">
        <v>0</v>
      </c>
      <c r="F3088" s="16" t="str">
        <f>VLOOKUP(B3088,'Synthese chemins'!A:D,4)</f>
        <v>Non</v>
      </c>
      <c r="G3088" s="16" t="str">
        <f t="shared" si="193"/>
        <v>Direct</v>
      </c>
      <c r="H3088" s="34">
        <f ca="1">IF(G3088="Autonome","Non",IF(C3088&lt;3,"Non",COUNTIF(Passeurs!3088:3088,"Passeur")))</f>
        <v>2</v>
      </c>
      <c r="I3088" s="17" t="str">
        <f t="shared" si="195"/>
        <v>Retargeting // Criteo</v>
      </c>
      <c r="J3088" s="2" t="s">
        <v>86</v>
      </c>
      <c r="K3088" s="2" t="s">
        <v>90</v>
      </c>
      <c r="L3088" s="2" t="s">
        <v>86</v>
      </c>
      <c r="M3088" s="2" t="s">
        <v>86</v>
      </c>
      <c r="N3088" s="2" t="s">
        <v>86</v>
      </c>
      <c r="O3088" s="2" t="s">
        <v>98</v>
      </c>
    </row>
    <row r="3089" spans="1:15">
      <c r="A3089" t="s">
        <v>4676</v>
      </c>
      <c r="B3089" s="2">
        <f t="shared" si="194"/>
        <v>3088</v>
      </c>
      <c r="C3089" s="11">
        <f t="shared" si="192"/>
        <v>6</v>
      </c>
      <c r="D3089" s="12">
        <v>1</v>
      </c>
      <c r="E3089" s="13">
        <v>0</v>
      </c>
      <c r="F3089" s="16" t="str">
        <f>VLOOKUP(B3089,'Synthese chemins'!A:D,4)</f>
        <v>Non</v>
      </c>
      <c r="G3089" s="16" t="str">
        <f t="shared" si="193"/>
        <v>Direct</v>
      </c>
      <c r="H3089" s="34">
        <f ca="1">IF(G3089="Autonome","Non",IF(C3089&lt;3,"Non",COUNTIF(Passeurs!3089:3089,"Passeur")))</f>
        <v>3</v>
      </c>
      <c r="I3089" s="17" t="str">
        <f t="shared" si="195"/>
        <v>Email // Newsletters</v>
      </c>
      <c r="J3089" s="2" t="s">
        <v>86</v>
      </c>
      <c r="K3089" s="2" t="s">
        <v>90</v>
      </c>
      <c r="L3089" s="2" t="s">
        <v>90</v>
      </c>
      <c r="M3089" s="2" t="s">
        <v>86</v>
      </c>
      <c r="N3089" s="2" t="s">
        <v>82</v>
      </c>
      <c r="O3089" s="2" t="s">
        <v>90</v>
      </c>
    </row>
    <row r="3090" spans="1:15">
      <c r="A3090" t="s">
        <v>4681</v>
      </c>
      <c r="B3090" s="2">
        <f t="shared" si="194"/>
        <v>3089</v>
      </c>
      <c r="C3090" s="11">
        <f t="shared" si="192"/>
        <v>6</v>
      </c>
      <c r="D3090" s="12">
        <v>1</v>
      </c>
      <c r="E3090" s="13">
        <v>0</v>
      </c>
      <c r="F3090" s="16" t="str">
        <f>VLOOKUP(B3090,'Synthese chemins'!A:D,4)</f>
        <v>Non</v>
      </c>
      <c r="G3090" s="16" t="str">
        <f t="shared" si="193"/>
        <v>Direct</v>
      </c>
      <c r="H3090" s="34">
        <f ca="1">IF(G3090="Autonome","Non",IF(C3090&lt;3,"Non",COUNTIF(Passeurs!3090:3090,"Passeur")))</f>
        <v>2</v>
      </c>
      <c r="I3090" s="17" t="str">
        <f t="shared" si="195"/>
        <v>Email // Newsletters</v>
      </c>
      <c r="J3090" s="2" t="s">
        <v>86</v>
      </c>
      <c r="K3090" s="2" t="s">
        <v>90</v>
      </c>
      <c r="L3090" s="2" t="s">
        <v>90</v>
      </c>
      <c r="M3090" s="2" t="s">
        <v>86</v>
      </c>
      <c r="N3090" s="2" t="s">
        <v>90</v>
      </c>
      <c r="O3090" s="2" t="s">
        <v>90</v>
      </c>
    </row>
    <row r="3091" spans="1:15">
      <c r="A3091" t="s">
        <v>4686</v>
      </c>
      <c r="B3091" s="2">
        <f t="shared" si="194"/>
        <v>3090</v>
      </c>
      <c r="C3091" s="11">
        <f t="shared" ref="C3091:C3154" si="196">LEN(A3091)-LEN(SUBSTITUTE(A3091,"&gt;",))+1</f>
        <v>6</v>
      </c>
      <c r="D3091" s="12">
        <v>1</v>
      </c>
      <c r="E3091" s="13">
        <v>125.4</v>
      </c>
      <c r="F3091" s="16" t="str">
        <f>VLOOKUP(B3091,'Synthese chemins'!A:D,4)</f>
        <v>Non</v>
      </c>
      <c r="G3091" s="16" t="str">
        <f t="shared" si="193"/>
        <v>Direct</v>
      </c>
      <c r="H3091" s="34">
        <f ca="1">IF(G3091="Autonome","Non",IF(C3091&lt;3,"Non",COUNTIF(Passeurs!3091:3091,"Passeur")))</f>
        <v>3</v>
      </c>
      <c r="I3091" s="17" t="str">
        <f t="shared" si="195"/>
        <v>Direct</v>
      </c>
      <c r="J3091" s="2" t="s">
        <v>86</v>
      </c>
      <c r="K3091" s="2" t="s">
        <v>90</v>
      </c>
      <c r="L3091" s="2" t="s">
        <v>110</v>
      </c>
      <c r="M3091" s="2" t="s">
        <v>90</v>
      </c>
      <c r="N3091" s="2" t="s">
        <v>80</v>
      </c>
      <c r="O3091" s="2" t="s">
        <v>86</v>
      </c>
    </row>
    <row r="3092" spans="1:15">
      <c r="A3092" t="s">
        <v>4704</v>
      </c>
      <c r="B3092" s="2">
        <f t="shared" si="194"/>
        <v>3091</v>
      </c>
      <c r="C3092" s="11">
        <f t="shared" si="196"/>
        <v>6</v>
      </c>
      <c r="D3092" s="12">
        <v>1</v>
      </c>
      <c r="E3092" s="13">
        <v>0</v>
      </c>
      <c r="F3092" s="16" t="str">
        <f>VLOOKUP(B3092,'Synthese chemins'!A:D,4)</f>
        <v>Social</v>
      </c>
      <c r="G3092" s="16" t="str">
        <f t="shared" si="193"/>
        <v>Autonome</v>
      </c>
      <c r="H3092" s="34" t="str">
        <f>IF(G3092="Autonome","Non",IF(C3092&lt;3,"Non",COUNTIF(Passeurs!3092:3092,"Passeur")))</f>
        <v>Non</v>
      </c>
      <c r="I3092" s="17" t="str">
        <f t="shared" si="195"/>
        <v>Autonome</v>
      </c>
      <c r="J3092" s="2" t="s">
        <v>92</v>
      </c>
      <c r="K3092" s="2" t="s">
        <v>92</v>
      </c>
      <c r="L3092" s="2" t="s">
        <v>92</v>
      </c>
      <c r="M3092" s="2" t="s">
        <v>92</v>
      </c>
      <c r="N3092" s="2" t="s">
        <v>92</v>
      </c>
      <c r="O3092" s="2" t="s">
        <v>92</v>
      </c>
    </row>
    <row r="3093" spans="1:15">
      <c r="A3093" t="s">
        <v>4709</v>
      </c>
      <c r="B3093" s="2">
        <f t="shared" si="194"/>
        <v>3092</v>
      </c>
      <c r="C3093" s="11">
        <f t="shared" si="196"/>
        <v>6</v>
      </c>
      <c r="D3093" s="12">
        <v>1</v>
      </c>
      <c r="E3093" s="13">
        <v>0</v>
      </c>
      <c r="F3093" s="16" t="str">
        <f>VLOOKUP(B3093,'Synthese chemins'!A:D,4)</f>
        <v>Non</v>
      </c>
      <c r="G3093" s="16" t="str">
        <f t="shared" si="193"/>
        <v>Social</v>
      </c>
      <c r="H3093" s="34">
        <f ca="1">IF(G3093="Autonome","Non",IF(C3093&lt;3,"Non",COUNTIF(Passeurs!3093:3093,"Passeur")))</f>
        <v>3</v>
      </c>
      <c r="I3093" s="17" t="str">
        <f t="shared" si="195"/>
        <v>SEO</v>
      </c>
      <c r="J3093" s="2" t="s">
        <v>92</v>
      </c>
      <c r="K3093" s="2" t="s">
        <v>88</v>
      </c>
      <c r="L3093" s="2" t="s">
        <v>98</v>
      </c>
      <c r="M3093" s="2" t="s">
        <v>86</v>
      </c>
      <c r="N3093" s="2" t="s">
        <v>86</v>
      </c>
      <c r="O3093" s="2" t="s">
        <v>80</v>
      </c>
    </row>
    <row r="3094" spans="1:15">
      <c r="A3094" t="s">
        <v>4746</v>
      </c>
      <c r="B3094" s="2">
        <f t="shared" si="194"/>
        <v>3093</v>
      </c>
      <c r="C3094" s="11">
        <f t="shared" si="196"/>
        <v>6</v>
      </c>
      <c r="D3094" s="12">
        <v>1</v>
      </c>
      <c r="E3094" s="13">
        <v>0</v>
      </c>
      <c r="F3094" s="16" t="str">
        <f>VLOOKUP(B3094,'Synthese chemins'!A:D,4)</f>
        <v>Non</v>
      </c>
      <c r="G3094" s="16" t="str">
        <f t="shared" si="193"/>
        <v>SEA // Comparateurs</v>
      </c>
      <c r="H3094" s="34">
        <f ca="1">IF(G3094="Autonome","Non",IF(C3094&lt;3,"Non",COUNTIF(Passeurs!3094:3094,"Passeur")))</f>
        <v>2</v>
      </c>
      <c r="I3094" s="17" t="str">
        <f t="shared" si="195"/>
        <v>Direct</v>
      </c>
      <c r="J3094" s="2" t="s">
        <v>96</v>
      </c>
      <c r="K3094" s="2" t="s">
        <v>80</v>
      </c>
      <c r="L3094" s="2" t="s">
        <v>86</v>
      </c>
      <c r="M3094" s="2" t="s">
        <v>86</v>
      </c>
      <c r="N3094" s="2" t="s">
        <v>86</v>
      </c>
      <c r="O3094" s="2" t="s">
        <v>86</v>
      </c>
    </row>
    <row r="3095" spans="1:15">
      <c r="A3095" t="s">
        <v>4749</v>
      </c>
      <c r="B3095" s="2">
        <f t="shared" si="194"/>
        <v>3094</v>
      </c>
      <c r="C3095" s="11">
        <f t="shared" si="196"/>
        <v>6</v>
      </c>
      <c r="D3095" s="12">
        <v>1</v>
      </c>
      <c r="E3095" s="13">
        <v>0</v>
      </c>
      <c r="F3095" s="16" t="str">
        <f>VLOOKUP(B3095,'Synthese chemins'!A:D,4)</f>
        <v>Non</v>
      </c>
      <c r="G3095" s="16" t="str">
        <f t="shared" si="193"/>
        <v>SEA // Comparateurs</v>
      </c>
      <c r="H3095" s="34">
        <f ca="1">IF(G3095="Autonome","Non",IF(C3095&lt;3,"Non",COUNTIF(Passeurs!3095:3095,"Passeur")))</f>
        <v>3</v>
      </c>
      <c r="I3095" s="17" t="str">
        <f t="shared" si="195"/>
        <v>Direct</v>
      </c>
      <c r="J3095" s="2" t="s">
        <v>96</v>
      </c>
      <c r="K3095" s="2" t="s">
        <v>80</v>
      </c>
      <c r="L3095" s="2" t="s">
        <v>86</v>
      </c>
      <c r="M3095" s="2" t="s">
        <v>90</v>
      </c>
      <c r="N3095" s="2" t="s">
        <v>86</v>
      </c>
      <c r="O3095" s="2" t="s">
        <v>86</v>
      </c>
    </row>
    <row r="3096" spans="1:15">
      <c r="A3096" t="s">
        <v>4760</v>
      </c>
      <c r="B3096" s="2">
        <f t="shared" si="194"/>
        <v>3095</v>
      </c>
      <c r="C3096" s="11">
        <f t="shared" si="196"/>
        <v>6</v>
      </c>
      <c r="D3096" s="12">
        <v>1</v>
      </c>
      <c r="E3096" s="13">
        <v>0</v>
      </c>
      <c r="F3096" s="16" t="str">
        <f>VLOOKUP(B3096,'Synthese chemins'!A:D,4)</f>
        <v>Non</v>
      </c>
      <c r="G3096" s="16" t="str">
        <f t="shared" si="193"/>
        <v>Email // Newsletters</v>
      </c>
      <c r="H3096" s="34">
        <f ca="1">IF(G3096="Autonome","Non",IF(C3096&lt;3,"Non",COUNTIF(Passeurs!3096:3096,"Passeur")))</f>
        <v>3</v>
      </c>
      <c r="I3096" s="17" t="str">
        <f t="shared" si="195"/>
        <v>Retargeting // Criteo</v>
      </c>
      <c r="J3096" s="2" t="s">
        <v>90</v>
      </c>
      <c r="K3096" s="2" t="s">
        <v>80</v>
      </c>
      <c r="L3096" s="2" t="s">
        <v>86</v>
      </c>
      <c r="M3096" s="2" t="s">
        <v>86</v>
      </c>
      <c r="N3096" s="2" t="s">
        <v>88</v>
      </c>
      <c r="O3096" s="2" t="s">
        <v>98</v>
      </c>
    </row>
    <row r="3097" spans="1:15">
      <c r="A3097" t="s">
        <v>4761</v>
      </c>
      <c r="B3097" s="2">
        <f t="shared" si="194"/>
        <v>3096</v>
      </c>
      <c r="C3097" s="11">
        <f t="shared" si="196"/>
        <v>6</v>
      </c>
      <c r="D3097" s="12">
        <v>1</v>
      </c>
      <c r="E3097" s="13">
        <v>0</v>
      </c>
      <c r="F3097" s="16" t="str">
        <f>VLOOKUP(B3097,'Synthese chemins'!A:D,4)</f>
        <v>Non</v>
      </c>
      <c r="G3097" s="16" t="str">
        <f t="shared" si="193"/>
        <v>Email // Newsletters</v>
      </c>
      <c r="H3097" s="34">
        <f ca="1">IF(G3097="Autonome","Non",IF(C3097&lt;3,"Non",COUNTIF(Passeurs!3097:3097,"Passeur")))</f>
        <v>2</v>
      </c>
      <c r="I3097" s="17" t="str">
        <f t="shared" si="195"/>
        <v>Direct</v>
      </c>
      <c r="J3097" s="2" t="s">
        <v>90</v>
      </c>
      <c r="K3097" s="2" t="s">
        <v>80</v>
      </c>
      <c r="L3097" s="2" t="s">
        <v>86</v>
      </c>
      <c r="M3097" s="2" t="s">
        <v>86</v>
      </c>
      <c r="N3097" s="2" t="s">
        <v>86</v>
      </c>
      <c r="O3097" s="2" t="s">
        <v>86</v>
      </c>
    </row>
    <row r="3098" spans="1:15">
      <c r="A3098" t="s">
        <v>4762</v>
      </c>
      <c r="B3098" s="2">
        <f t="shared" si="194"/>
        <v>3097</v>
      </c>
      <c r="C3098" s="11">
        <f t="shared" si="196"/>
        <v>6</v>
      </c>
      <c r="D3098" s="12">
        <v>1</v>
      </c>
      <c r="E3098" s="13">
        <v>0</v>
      </c>
      <c r="F3098" s="16" t="str">
        <f>VLOOKUP(B3098,'Synthese chemins'!A:D,4)</f>
        <v>Non</v>
      </c>
      <c r="G3098" s="16" t="str">
        <f t="shared" si="193"/>
        <v>Email // Newsletters</v>
      </c>
      <c r="H3098" s="34">
        <f ca="1">IF(G3098="Autonome","Non",IF(C3098&lt;3,"Non",COUNTIF(Passeurs!3098:3098,"Passeur")))</f>
        <v>3</v>
      </c>
      <c r="I3098" s="17" t="str">
        <f t="shared" si="195"/>
        <v>Direct</v>
      </c>
      <c r="J3098" s="2" t="s">
        <v>90</v>
      </c>
      <c r="K3098" s="2" t="s">
        <v>80</v>
      </c>
      <c r="L3098" s="2" t="s">
        <v>86</v>
      </c>
      <c r="M3098" s="2" t="s">
        <v>86</v>
      </c>
      <c r="N3098" s="2" t="s">
        <v>90</v>
      </c>
      <c r="O3098" s="2" t="s">
        <v>86</v>
      </c>
    </row>
    <row r="3099" spans="1:15">
      <c r="A3099" t="s">
        <v>4772</v>
      </c>
      <c r="B3099" s="2">
        <f t="shared" si="194"/>
        <v>3098</v>
      </c>
      <c r="C3099" s="11">
        <f t="shared" si="196"/>
        <v>6</v>
      </c>
      <c r="D3099" s="12">
        <v>1</v>
      </c>
      <c r="E3099" s="13">
        <v>0</v>
      </c>
      <c r="F3099" s="16" t="str">
        <f>VLOOKUP(B3099,'Synthese chemins'!A:D,4)</f>
        <v>Non</v>
      </c>
      <c r="G3099" s="16" t="str">
        <f t="shared" si="193"/>
        <v>Email // Newsletters</v>
      </c>
      <c r="H3099" s="34">
        <f ca="1">IF(G3099="Autonome","Non",IF(C3099&lt;3,"Non",COUNTIF(Passeurs!3099:3099,"Passeur")))</f>
        <v>4</v>
      </c>
      <c r="I3099" s="17" t="str">
        <f t="shared" si="195"/>
        <v>SEA // Adwords Branding</v>
      </c>
      <c r="J3099" s="2" t="s">
        <v>90</v>
      </c>
      <c r="K3099" s="2" t="s">
        <v>80</v>
      </c>
      <c r="L3099" s="2" t="s">
        <v>88</v>
      </c>
      <c r="M3099" s="2" t="s">
        <v>90</v>
      </c>
      <c r="N3099" s="2" t="s">
        <v>98</v>
      </c>
      <c r="O3099" s="2" t="s">
        <v>88</v>
      </c>
    </row>
    <row r="3100" spans="1:15">
      <c r="A3100" t="s">
        <v>4782</v>
      </c>
      <c r="B3100" s="2">
        <f t="shared" si="194"/>
        <v>3099</v>
      </c>
      <c r="C3100" s="11">
        <f t="shared" si="196"/>
        <v>6</v>
      </c>
      <c r="D3100" s="12">
        <v>1</v>
      </c>
      <c r="E3100" s="13">
        <v>0</v>
      </c>
      <c r="F3100" s="16" t="str">
        <f>VLOOKUP(B3100,'Synthese chemins'!A:D,4)</f>
        <v>Non</v>
      </c>
      <c r="G3100" s="16" t="str">
        <f t="shared" si="193"/>
        <v>Email // Newsletters</v>
      </c>
      <c r="H3100" s="34">
        <f ca="1">IF(G3100="Autonome","Non",IF(C3100&lt;3,"Non",COUNTIF(Passeurs!3100:3100,"Passeur")))</f>
        <v>3</v>
      </c>
      <c r="I3100" s="17" t="str">
        <f t="shared" si="195"/>
        <v>SEA // Adwords Branding</v>
      </c>
      <c r="J3100" s="2" t="s">
        <v>90</v>
      </c>
      <c r="K3100" s="2" t="s">
        <v>86</v>
      </c>
      <c r="L3100" s="2" t="s">
        <v>80</v>
      </c>
      <c r="M3100" s="2" t="s">
        <v>90</v>
      </c>
      <c r="N3100" s="2" t="s">
        <v>80</v>
      </c>
      <c r="O3100" s="2" t="s">
        <v>88</v>
      </c>
    </row>
    <row r="3101" spans="1:15">
      <c r="A3101" t="s">
        <v>4784</v>
      </c>
      <c r="B3101" s="2">
        <f t="shared" si="194"/>
        <v>3100</v>
      </c>
      <c r="C3101" s="11">
        <f t="shared" si="196"/>
        <v>6</v>
      </c>
      <c r="D3101" s="12">
        <v>1</v>
      </c>
      <c r="E3101" s="13">
        <v>18.48</v>
      </c>
      <c r="F3101" s="16" t="str">
        <f>VLOOKUP(B3101,'Synthese chemins'!A:D,4)</f>
        <v>Non</v>
      </c>
      <c r="G3101" s="16" t="str">
        <f t="shared" si="193"/>
        <v>Email // Newsletters</v>
      </c>
      <c r="H3101" s="34">
        <f ca="1">IF(G3101="Autonome","Non",IF(C3101&lt;3,"Non",COUNTIF(Passeurs!3101:3101,"Passeur")))</f>
        <v>2</v>
      </c>
      <c r="I3101" s="17" t="str">
        <f t="shared" si="195"/>
        <v>SEO</v>
      </c>
      <c r="J3101" s="2" t="s">
        <v>90</v>
      </c>
      <c r="K3101" s="2" t="s">
        <v>86</v>
      </c>
      <c r="L3101" s="2" t="s">
        <v>86</v>
      </c>
      <c r="M3101" s="2" t="s">
        <v>98</v>
      </c>
      <c r="N3101" s="2" t="s">
        <v>86</v>
      </c>
      <c r="O3101" s="2" t="s">
        <v>80</v>
      </c>
    </row>
    <row r="3102" spans="1:15">
      <c r="A3102" t="s">
        <v>4789</v>
      </c>
      <c r="B3102" s="2">
        <f t="shared" si="194"/>
        <v>3101</v>
      </c>
      <c r="C3102" s="11">
        <f t="shared" si="196"/>
        <v>6</v>
      </c>
      <c r="D3102" s="12">
        <v>1</v>
      </c>
      <c r="E3102" s="13">
        <v>0</v>
      </c>
      <c r="F3102" s="16" t="str">
        <f>VLOOKUP(B3102,'Synthese chemins'!A:D,4)</f>
        <v>Non</v>
      </c>
      <c r="G3102" s="16" t="str">
        <f t="shared" si="193"/>
        <v>Email // Newsletters</v>
      </c>
      <c r="H3102" s="34">
        <f ca="1">IF(G3102="Autonome","Non",IF(C3102&lt;3,"Non",COUNTIF(Passeurs!3102:3102,"Passeur")))</f>
        <v>3</v>
      </c>
      <c r="I3102" s="17" t="str">
        <f t="shared" si="195"/>
        <v>SEO</v>
      </c>
      <c r="J3102" s="2" t="s">
        <v>90</v>
      </c>
      <c r="K3102" s="2" t="s">
        <v>86</v>
      </c>
      <c r="L3102" s="2" t="s">
        <v>86</v>
      </c>
      <c r="M3102" s="2" t="s">
        <v>80</v>
      </c>
      <c r="N3102" s="2" t="s">
        <v>90</v>
      </c>
      <c r="O3102" s="2" t="s">
        <v>80</v>
      </c>
    </row>
    <row r="3103" spans="1:15">
      <c r="A3103" t="s">
        <v>4811</v>
      </c>
      <c r="B3103" s="2">
        <f t="shared" si="194"/>
        <v>3102</v>
      </c>
      <c r="C3103" s="11">
        <f t="shared" si="196"/>
        <v>6</v>
      </c>
      <c r="D3103" s="12">
        <v>1</v>
      </c>
      <c r="E3103" s="13">
        <v>0</v>
      </c>
      <c r="F3103" s="16" t="str">
        <f>VLOOKUP(B3103,'Synthese chemins'!A:D,4)</f>
        <v>Non</v>
      </c>
      <c r="G3103" s="16" t="str">
        <f t="shared" si="193"/>
        <v>Email // Newsletters</v>
      </c>
      <c r="H3103" s="34">
        <f ca="1">IF(G3103="Autonome","Non",IF(C3103&lt;3,"Non",COUNTIF(Passeurs!3103:3103,"Passeur")))</f>
        <v>2</v>
      </c>
      <c r="I3103" s="17" t="str">
        <f t="shared" si="195"/>
        <v>SEA // Adwords Branding</v>
      </c>
      <c r="J3103" s="2" t="s">
        <v>90</v>
      </c>
      <c r="K3103" s="2" t="s">
        <v>86</v>
      </c>
      <c r="L3103" s="2" t="s">
        <v>86</v>
      </c>
      <c r="M3103" s="2" t="s">
        <v>86</v>
      </c>
      <c r="N3103" s="2" t="s">
        <v>98</v>
      </c>
      <c r="O3103" s="2" t="s">
        <v>88</v>
      </c>
    </row>
    <row r="3104" spans="1:15">
      <c r="A3104" t="s">
        <v>4832</v>
      </c>
      <c r="B3104" s="2">
        <f t="shared" si="194"/>
        <v>3103</v>
      </c>
      <c r="C3104" s="11">
        <f t="shared" si="196"/>
        <v>6</v>
      </c>
      <c r="D3104" s="12">
        <v>1</v>
      </c>
      <c r="E3104" s="13">
        <v>0</v>
      </c>
      <c r="F3104" s="16" t="str">
        <f>VLOOKUP(B3104,'Synthese chemins'!A:D,4)</f>
        <v>Non</v>
      </c>
      <c r="G3104" s="16" t="str">
        <f t="shared" si="193"/>
        <v>Email // Newsletters</v>
      </c>
      <c r="H3104" s="34">
        <f ca="1">IF(G3104="Autonome","Non",IF(C3104&lt;3,"Non",COUNTIF(Passeurs!3104:3104,"Passeur")))</f>
        <v>3</v>
      </c>
      <c r="I3104" s="17" t="str">
        <f t="shared" si="195"/>
        <v>Direct</v>
      </c>
      <c r="J3104" s="2" t="s">
        <v>90</v>
      </c>
      <c r="K3104" s="2" t="s">
        <v>86</v>
      </c>
      <c r="L3104" s="2" t="s">
        <v>90</v>
      </c>
      <c r="M3104" s="2" t="s">
        <v>90</v>
      </c>
      <c r="N3104" s="2" t="s">
        <v>88</v>
      </c>
      <c r="O3104" s="2" t="s">
        <v>86</v>
      </c>
    </row>
    <row r="3105" spans="1:15">
      <c r="A3105" t="s">
        <v>4843</v>
      </c>
      <c r="B3105" s="2">
        <f t="shared" si="194"/>
        <v>3104</v>
      </c>
      <c r="C3105" s="11">
        <f t="shared" si="196"/>
        <v>6</v>
      </c>
      <c r="D3105" s="12">
        <v>1</v>
      </c>
      <c r="E3105" s="13">
        <v>0</v>
      </c>
      <c r="F3105" s="16" t="str">
        <f>VLOOKUP(B3105,'Synthese chemins'!A:D,4)</f>
        <v>Non</v>
      </c>
      <c r="G3105" s="16" t="str">
        <f t="shared" si="193"/>
        <v>Email // Newsletters</v>
      </c>
      <c r="H3105" s="34">
        <f ca="1">IF(G3105="Autonome","Non",IF(C3105&lt;3,"Non",COUNTIF(Passeurs!3105:3105,"Passeur")))</f>
        <v>3</v>
      </c>
      <c r="I3105" s="17" t="str">
        <f t="shared" si="195"/>
        <v>Email // Newsletters</v>
      </c>
      <c r="J3105" s="2" t="s">
        <v>90</v>
      </c>
      <c r="K3105" s="2" t="s">
        <v>86</v>
      </c>
      <c r="L3105" s="2" t="s">
        <v>98</v>
      </c>
      <c r="M3105" s="2" t="s">
        <v>86</v>
      </c>
      <c r="N3105" s="2" t="s">
        <v>86</v>
      </c>
      <c r="O3105" s="2" t="s">
        <v>90</v>
      </c>
    </row>
    <row r="3106" spans="1:15">
      <c r="A3106" t="s">
        <v>4861</v>
      </c>
      <c r="B3106" s="2">
        <f t="shared" si="194"/>
        <v>3105</v>
      </c>
      <c r="C3106" s="11">
        <f t="shared" si="196"/>
        <v>6</v>
      </c>
      <c r="D3106" s="12">
        <v>1</v>
      </c>
      <c r="E3106" s="13">
        <v>0</v>
      </c>
      <c r="F3106" s="16" t="str">
        <f>VLOOKUP(B3106,'Synthese chemins'!A:D,4)</f>
        <v>Non</v>
      </c>
      <c r="G3106" s="16" t="str">
        <f t="shared" si="193"/>
        <v>Email // Newsletters</v>
      </c>
      <c r="H3106" s="34">
        <f ca="1">IF(G3106="Autonome","Non",IF(C3106&lt;3,"Non",COUNTIF(Passeurs!3106:3106,"Passeur")))</f>
        <v>3</v>
      </c>
      <c r="I3106" s="17" t="str">
        <f t="shared" si="195"/>
        <v>Retargeting // Criteo</v>
      </c>
      <c r="J3106" s="2" t="s">
        <v>90</v>
      </c>
      <c r="K3106" s="2" t="s">
        <v>100</v>
      </c>
      <c r="L3106" s="2" t="s">
        <v>90</v>
      </c>
      <c r="M3106" s="2" t="s">
        <v>98</v>
      </c>
      <c r="N3106" s="2" t="s">
        <v>100</v>
      </c>
      <c r="O3106" s="2" t="s">
        <v>98</v>
      </c>
    </row>
    <row r="3107" spans="1:15">
      <c r="A3107" t="s">
        <v>4886</v>
      </c>
      <c r="B3107" s="2">
        <f t="shared" si="194"/>
        <v>3106</v>
      </c>
      <c r="C3107" s="11">
        <f t="shared" si="196"/>
        <v>6</v>
      </c>
      <c r="D3107" s="12">
        <v>1</v>
      </c>
      <c r="E3107" s="13">
        <v>31.31</v>
      </c>
      <c r="F3107" s="16" t="str">
        <f>VLOOKUP(B3107,'Synthese chemins'!A:D,4)</f>
        <v>Non</v>
      </c>
      <c r="G3107" s="16" t="str">
        <f t="shared" si="193"/>
        <v>Email // Newsletters</v>
      </c>
      <c r="H3107" s="34">
        <f ca="1">IF(G3107="Autonome","Non",IF(C3107&lt;3,"Non",COUNTIF(Passeurs!3107:3107,"Passeur")))</f>
        <v>2</v>
      </c>
      <c r="I3107" s="17" t="str">
        <f t="shared" si="195"/>
        <v>Direct</v>
      </c>
      <c r="J3107" s="2" t="s">
        <v>90</v>
      </c>
      <c r="K3107" s="2" t="s">
        <v>90</v>
      </c>
      <c r="L3107" s="2" t="s">
        <v>86</v>
      </c>
      <c r="M3107" s="2" t="s">
        <v>86</v>
      </c>
      <c r="N3107" s="2" t="s">
        <v>86</v>
      </c>
      <c r="O3107" s="2" t="s">
        <v>86</v>
      </c>
    </row>
    <row r="3108" spans="1:15">
      <c r="A3108" t="s">
        <v>4892</v>
      </c>
      <c r="B3108" s="2">
        <f t="shared" si="194"/>
        <v>3107</v>
      </c>
      <c r="C3108" s="11">
        <f t="shared" si="196"/>
        <v>6</v>
      </c>
      <c r="D3108" s="12">
        <v>1</v>
      </c>
      <c r="E3108" s="13">
        <v>0</v>
      </c>
      <c r="F3108" s="16" t="str">
        <f>VLOOKUP(B3108,'Synthese chemins'!A:D,4)</f>
        <v>Non</v>
      </c>
      <c r="G3108" s="16" t="str">
        <f t="shared" si="193"/>
        <v>Email // Newsletters</v>
      </c>
      <c r="H3108" s="34">
        <f ca="1">IF(G3108="Autonome","Non",IF(C3108&lt;3,"Non",COUNTIF(Passeurs!3108:3108,"Passeur")))</f>
        <v>2</v>
      </c>
      <c r="I3108" s="17" t="str">
        <f t="shared" si="195"/>
        <v>Email // Newsletters</v>
      </c>
      <c r="J3108" s="2" t="s">
        <v>90</v>
      </c>
      <c r="K3108" s="2" t="s">
        <v>90</v>
      </c>
      <c r="L3108" s="2" t="s">
        <v>86</v>
      </c>
      <c r="M3108" s="2" t="s">
        <v>86</v>
      </c>
      <c r="N3108" s="2" t="s">
        <v>86</v>
      </c>
      <c r="O3108" s="2" t="s">
        <v>90</v>
      </c>
    </row>
    <row r="3109" spans="1:15">
      <c r="A3109" t="s">
        <v>4894</v>
      </c>
      <c r="B3109" s="2">
        <f t="shared" si="194"/>
        <v>3108</v>
      </c>
      <c r="C3109" s="11">
        <f t="shared" si="196"/>
        <v>6</v>
      </c>
      <c r="D3109" s="12">
        <v>1</v>
      </c>
      <c r="E3109" s="13">
        <v>0</v>
      </c>
      <c r="F3109" s="16" t="str">
        <f>VLOOKUP(B3109,'Synthese chemins'!A:D,4)</f>
        <v>Non</v>
      </c>
      <c r="G3109" s="16" t="str">
        <f t="shared" si="193"/>
        <v>Email // Newsletters</v>
      </c>
      <c r="H3109" s="34">
        <f ca="1">IF(G3109="Autonome","Non",IF(C3109&lt;3,"Non",COUNTIF(Passeurs!3109:3109,"Passeur")))</f>
        <v>2</v>
      </c>
      <c r="I3109" s="17" t="str">
        <f t="shared" si="195"/>
        <v>Direct</v>
      </c>
      <c r="J3109" s="2" t="s">
        <v>90</v>
      </c>
      <c r="K3109" s="2" t="s">
        <v>90</v>
      </c>
      <c r="L3109" s="2" t="s">
        <v>86</v>
      </c>
      <c r="M3109" s="2" t="s">
        <v>86</v>
      </c>
      <c r="N3109" s="2" t="s">
        <v>90</v>
      </c>
      <c r="O3109" s="2" t="s">
        <v>86</v>
      </c>
    </row>
    <row r="3110" spans="1:15">
      <c r="A3110" t="s">
        <v>4906</v>
      </c>
      <c r="B3110" s="2">
        <f t="shared" si="194"/>
        <v>3109</v>
      </c>
      <c r="C3110" s="11">
        <f t="shared" si="196"/>
        <v>6</v>
      </c>
      <c r="D3110" s="12">
        <v>1</v>
      </c>
      <c r="E3110" s="13">
        <v>0</v>
      </c>
      <c r="F3110" s="16" t="str">
        <f>VLOOKUP(B3110,'Synthese chemins'!A:D,4)</f>
        <v>Non</v>
      </c>
      <c r="G3110" s="16" t="str">
        <f t="shared" si="193"/>
        <v>Email // Newsletters</v>
      </c>
      <c r="H3110" s="34">
        <f ca="1">IF(G3110="Autonome","Non",IF(C3110&lt;3,"Non",COUNTIF(Passeurs!3110:3110,"Passeur")))</f>
        <v>3</v>
      </c>
      <c r="I3110" s="17" t="str">
        <f t="shared" si="195"/>
        <v>Direct</v>
      </c>
      <c r="J3110" s="2" t="s">
        <v>90</v>
      </c>
      <c r="K3110" s="2" t="s">
        <v>90</v>
      </c>
      <c r="L3110" s="2" t="s">
        <v>86</v>
      </c>
      <c r="M3110" s="2" t="s">
        <v>88</v>
      </c>
      <c r="N3110" s="2" t="s">
        <v>90</v>
      </c>
      <c r="O3110" s="2" t="s">
        <v>86</v>
      </c>
    </row>
    <row r="3111" spans="1:15">
      <c r="A3111" t="s">
        <v>4912</v>
      </c>
      <c r="B3111" s="2">
        <f t="shared" si="194"/>
        <v>3110</v>
      </c>
      <c r="C3111" s="11">
        <f t="shared" si="196"/>
        <v>6</v>
      </c>
      <c r="D3111" s="12">
        <v>1</v>
      </c>
      <c r="E3111" s="13">
        <v>0</v>
      </c>
      <c r="F3111" s="16" t="str">
        <f>VLOOKUP(B3111,'Synthese chemins'!A:D,4)</f>
        <v>Non</v>
      </c>
      <c r="G3111" s="16" t="str">
        <f t="shared" si="193"/>
        <v>Email // Newsletters</v>
      </c>
      <c r="H3111" s="34">
        <f ca="1">IF(G3111="Autonome","Non",IF(C3111&lt;3,"Non",COUNTIF(Passeurs!3111:3111,"Passeur")))</f>
        <v>3</v>
      </c>
      <c r="I3111" s="17" t="str">
        <f t="shared" si="195"/>
        <v>Codes promo</v>
      </c>
      <c r="J3111" s="2" t="s">
        <v>90</v>
      </c>
      <c r="K3111" s="2" t="s">
        <v>90</v>
      </c>
      <c r="L3111" s="2" t="s">
        <v>90</v>
      </c>
      <c r="M3111" s="2" t="s">
        <v>80</v>
      </c>
      <c r="N3111" s="2" t="s">
        <v>88</v>
      </c>
      <c r="O3111" s="2" t="s">
        <v>108</v>
      </c>
    </row>
    <row r="3112" spans="1:15">
      <c r="A3112" t="s">
        <v>4914</v>
      </c>
      <c r="B3112" s="2">
        <f t="shared" si="194"/>
        <v>3111</v>
      </c>
      <c r="C3112" s="11">
        <f t="shared" si="196"/>
        <v>6</v>
      </c>
      <c r="D3112" s="12">
        <v>1</v>
      </c>
      <c r="E3112" s="13">
        <v>80.02</v>
      </c>
      <c r="F3112" s="16" t="str">
        <f>VLOOKUP(B3112,'Synthese chemins'!A:D,4)</f>
        <v>Non</v>
      </c>
      <c r="G3112" s="16" t="str">
        <f t="shared" si="193"/>
        <v>Email // Newsletters</v>
      </c>
      <c r="H3112" s="34">
        <f ca="1">IF(G3112="Autonome","Non",IF(C3112&lt;3,"Non",COUNTIF(Passeurs!3112:3112,"Passeur")))</f>
        <v>2</v>
      </c>
      <c r="I3112" s="17" t="str">
        <f t="shared" si="195"/>
        <v>Direct</v>
      </c>
      <c r="J3112" s="2" t="s">
        <v>90</v>
      </c>
      <c r="K3112" s="2" t="s">
        <v>90</v>
      </c>
      <c r="L3112" s="2" t="s">
        <v>90</v>
      </c>
      <c r="M3112" s="2" t="s">
        <v>86</v>
      </c>
      <c r="N3112" s="2" t="s">
        <v>86</v>
      </c>
      <c r="O3112" s="2" t="s">
        <v>86</v>
      </c>
    </row>
    <row r="3113" spans="1:15">
      <c r="A3113" t="s">
        <v>4915</v>
      </c>
      <c r="B3113" s="2">
        <f t="shared" si="194"/>
        <v>3112</v>
      </c>
      <c r="C3113" s="11">
        <f t="shared" si="196"/>
        <v>6</v>
      </c>
      <c r="D3113" s="12">
        <v>1</v>
      </c>
      <c r="E3113" s="13">
        <v>0</v>
      </c>
      <c r="F3113" s="16" t="str">
        <f>VLOOKUP(B3113,'Synthese chemins'!A:D,4)</f>
        <v>Non</v>
      </c>
      <c r="G3113" s="16" t="str">
        <f t="shared" si="193"/>
        <v>Email // Newsletters</v>
      </c>
      <c r="H3113" s="34">
        <f ca="1">IF(G3113="Autonome","Non",IF(C3113&lt;3,"Non",COUNTIF(Passeurs!3113:3113,"Passeur")))</f>
        <v>2</v>
      </c>
      <c r="I3113" s="17" t="str">
        <f t="shared" si="195"/>
        <v>Email // Newsletters</v>
      </c>
      <c r="J3113" s="2" t="s">
        <v>90</v>
      </c>
      <c r="K3113" s="2" t="s">
        <v>90</v>
      </c>
      <c r="L3113" s="2" t="s">
        <v>90</v>
      </c>
      <c r="M3113" s="2" t="s">
        <v>86</v>
      </c>
      <c r="N3113" s="2" t="s">
        <v>86</v>
      </c>
      <c r="O3113" s="2" t="s">
        <v>90</v>
      </c>
    </row>
    <row r="3114" spans="1:15">
      <c r="A3114" t="s">
        <v>4922</v>
      </c>
      <c r="B3114" s="2">
        <f t="shared" si="194"/>
        <v>3113</v>
      </c>
      <c r="C3114" s="11">
        <f t="shared" si="196"/>
        <v>6</v>
      </c>
      <c r="D3114" s="12">
        <v>1</v>
      </c>
      <c r="E3114" s="13">
        <v>0</v>
      </c>
      <c r="F3114" s="16" t="str">
        <f>VLOOKUP(B3114,'Synthese chemins'!A:D,4)</f>
        <v>Non</v>
      </c>
      <c r="G3114" s="16" t="str">
        <f t="shared" si="193"/>
        <v>Email // Newsletters</v>
      </c>
      <c r="H3114" s="34">
        <f ca="1">IF(G3114="Autonome","Non",IF(C3114&lt;3,"Non",COUNTIF(Passeurs!3114:3114,"Passeur")))</f>
        <v>2</v>
      </c>
      <c r="I3114" s="17" t="str">
        <f t="shared" si="195"/>
        <v>Retargeting // Criteo</v>
      </c>
      <c r="J3114" s="2" t="s">
        <v>90</v>
      </c>
      <c r="K3114" s="2" t="s">
        <v>90</v>
      </c>
      <c r="L3114" s="2" t="s">
        <v>90</v>
      </c>
      <c r="M3114" s="2" t="s">
        <v>86</v>
      </c>
      <c r="N3114" s="2" t="s">
        <v>90</v>
      </c>
      <c r="O3114" s="2" t="s">
        <v>98</v>
      </c>
    </row>
    <row r="3115" spans="1:15">
      <c r="A3115" t="s">
        <v>4927</v>
      </c>
      <c r="B3115" s="2">
        <f t="shared" si="194"/>
        <v>3114</v>
      </c>
      <c r="C3115" s="11">
        <f t="shared" si="196"/>
        <v>6</v>
      </c>
      <c r="D3115" s="12">
        <v>1</v>
      </c>
      <c r="E3115" s="13">
        <v>26.55</v>
      </c>
      <c r="F3115" s="16" t="str">
        <f>VLOOKUP(B3115,'Synthese chemins'!A:D,4)</f>
        <v>Non</v>
      </c>
      <c r="G3115" s="16" t="str">
        <f t="shared" si="193"/>
        <v>Email // Newsletters</v>
      </c>
      <c r="H3115" s="34">
        <f ca="1">IF(G3115="Autonome","Non",IF(C3115&lt;3,"Non",COUNTIF(Passeurs!3115:3115,"Passeur")))</f>
        <v>2</v>
      </c>
      <c r="I3115" s="17" t="str">
        <f t="shared" si="195"/>
        <v>SEA // Adwords Branding</v>
      </c>
      <c r="J3115" s="2" t="s">
        <v>90</v>
      </c>
      <c r="K3115" s="2" t="s">
        <v>90</v>
      </c>
      <c r="L3115" s="2" t="s">
        <v>90</v>
      </c>
      <c r="M3115" s="2" t="s">
        <v>90</v>
      </c>
      <c r="N3115" s="2" t="s">
        <v>98</v>
      </c>
      <c r="O3115" s="2" t="s">
        <v>88</v>
      </c>
    </row>
    <row r="3116" spans="1:15">
      <c r="A3116" t="s">
        <v>4931</v>
      </c>
      <c r="B3116" s="2">
        <f t="shared" si="194"/>
        <v>3115</v>
      </c>
      <c r="C3116" s="11">
        <f t="shared" si="196"/>
        <v>6</v>
      </c>
      <c r="D3116" s="12">
        <v>1</v>
      </c>
      <c r="E3116" s="13">
        <v>40.200000000000003</v>
      </c>
      <c r="F3116" s="16" t="str">
        <f>VLOOKUP(B3116,'Synthese chemins'!A:D,4)</f>
        <v>Non</v>
      </c>
      <c r="G3116" s="16" t="str">
        <f t="shared" si="193"/>
        <v>Email // Newsletters</v>
      </c>
      <c r="H3116" s="34">
        <f ca="1">IF(G3116="Autonome","Non",IF(C3116&lt;3,"Non",COUNTIF(Passeurs!3116:3116,"Passeur")))</f>
        <v>3</v>
      </c>
      <c r="I3116" s="17" t="str">
        <f t="shared" si="195"/>
        <v>Codes promo</v>
      </c>
      <c r="J3116" s="2" t="s">
        <v>90</v>
      </c>
      <c r="K3116" s="2" t="s">
        <v>98</v>
      </c>
      <c r="L3116" s="2" t="s">
        <v>86</v>
      </c>
      <c r="M3116" s="2" t="s">
        <v>88</v>
      </c>
      <c r="N3116" s="2" t="s">
        <v>86</v>
      </c>
      <c r="O3116" s="2" t="s">
        <v>108</v>
      </c>
    </row>
    <row r="3117" spans="1:15">
      <c r="A3117" t="s">
        <v>4941</v>
      </c>
      <c r="B3117" s="2">
        <f t="shared" si="194"/>
        <v>3116</v>
      </c>
      <c r="C3117" s="11">
        <f t="shared" si="196"/>
        <v>6</v>
      </c>
      <c r="D3117" s="12">
        <v>1</v>
      </c>
      <c r="E3117" s="13">
        <v>0</v>
      </c>
      <c r="F3117" s="16" t="str">
        <f>VLOOKUP(B3117,'Synthese chemins'!A:D,4)</f>
        <v>Non</v>
      </c>
      <c r="G3117" s="16" t="str">
        <f t="shared" si="193"/>
        <v>Email // Newsletters</v>
      </c>
      <c r="H3117" s="34">
        <f ca="1">IF(G3117="Autonome","Non",IF(C3117&lt;3,"Non",COUNTIF(Passeurs!3117:3117,"Passeur")))</f>
        <v>2</v>
      </c>
      <c r="I3117" s="17" t="str">
        <f t="shared" si="195"/>
        <v>SEA // Comparateurs</v>
      </c>
      <c r="J3117" s="2" t="s">
        <v>90</v>
      </c>
      <c r="K3117" s="2" t="s">
        <v>98</v>
      </c>
      <c r="L3117" s="2" t="s">
        <v>90</v>
      </c>
      <c r="M3117" s="2" t="s">
        <v>90</v>
      </c>
      <c r="N3117" s="2" t="s">
        <v>98</v>
      </c>
      <c r="O3117" s="2" t="s">
        <v>96</v>
      </c>
    </row>
    <row r="3118" spans="1:15">
      <c r="A3118" t="s">
        <v>4950</v>
      </c>
      <c r="B3118" s="2">
        <f t="shared" si="194"/>
        <v>3117</v>
      </c>
      <c r="C3118" s="11">
        <f t="shared" si="196"/>
        <v>6</v>
      </c>
      <c r="D3118" s="12">
        <v>1</v>
      </c>
      <c r="E3118" s="13">
        <v>0</v>
      </c>
      <c r="F3118" s="16" t="str">
        <f>VLOOKUP(B3118,'Synthese chemins'!A:D,4)</f>
        <v>Non</v>
      </c>
      <c r="G3118" s="16" t="str">
        <f t="shared" si="193"/>
        <v>Email // Newsletters</v>
      </c>
      <c r="H3118" s="34">
        <f ca="1">IF(G3118="Autonome","Non",IF(C3118&lt;3,"Non",COUNTIF(Passeurs!3118:3118,"Passeur")))</f>
        <v>3</v>
      </c>
      <c r="I3118" s="17" t="str">
        <f t="shared" si="195"/>
        <v>Direct</v>
      </c>
      <c r="J3118" s="2" t="s">
        <v>90</v>
      </c>
      <c r="K3118" s="2" t="s">
        <v>88</v>
      </c>
      <c r="L3118" s="2" t="s">
        <v>88</v>
      </c>
      <c r="M3118" s="2" t="s">
        <v>80</v>
      </c>
      <c r="N3118" s="2" t="s">
        <v>86</v>
      </c>
      <c r="O3118" s="2" t="s">
        <v>86</v>
      </c>
    </row>
    <row r="3119" spans="1:15">
      <c r="A3119" t="s">
        <v>4951</v>
      </c>
      <c r="B3119" s="2">
        <f t="shared" si="194"/>
        <v>3118</v>
      </c>
      <c r="C3119" s="11">
        <f t="shared" si="196"/>
        <v>6</v>
      </c>
      <c r="D3119" s="12">
        <v>1</v>
      </c>
      <c r="E3119" s="13">
        <v>0</v>
      </c>
      <c r="F3119" s="16" t="str">
        <f>VLOOKUP(B3119,'Synthese chemins'!A:D,4)</f>
        <v>Non</v>
      </c>
      <c r="G3119" s="16" t="str">
        <f t="shared" si="193"/>
        <v>Email // Newsletters</v>
      </c>
      <c r="H3119" s="34">
        <f ca="1">IF(G3119="Autonome","Non",IF(C3119&lt;3,"Non",COUNTIF(Passeurs!3119:3119,"Passeur")))</f>
        <v>2</v>
      </c>
      <c r="I3119" s="17" t="str">
        <f t="shared" si="195"/>
        <v>SEO</v>
      </c>
      <c r="J3119" s="2" t="s">
        <v>90</v>
      </c>
      <c r="K3119" s="2" t="s">
        <v>88</v>
      </c>
      <c r="L3119" s="2" t="s">
        <v>88</v>
      </c>
      <c r="M3119" s="2" t="s">
        <v>80</v>
      </c>
      <c r="N3119" s="2" t="s">
        <v>88</v>
      </c>
      <c r="O3119" s="2" t="s">
        <v>80</v>
      </c>
    </row>
    <row r="3120" spans="1:15">
      <c r="A3120" t="s">
        <v>4954</v>
      </c>
      <c r="B3120" s="2">
        <f t="shared" si="194"/>
        <v>3119</v>
      </c>
      <c r="C3120" s="11">
        <f t="shared" si="196"/>
        <v>6</v>
      </c>
      <c r="D3120" s="12">
        <v>1</v>
      </c>
      <c r="E3120" s="13">
        <v>36.6</v>
      </c>
      <c r="F3120" s="16" t="str">
        <f>VLOOKUP(B3120,'Synthese chemins'!A:D,4)</f>
        <v>Non</v>
      </c>
      <c r="G3120" s="16" t="str">
        <f t="shared" si="193"/>
        <v>Email // Newsletters</v>
      </c>
      <c r="H3120" s="34">
        <f ca="1">IF(G3120="Autonome","Non",IF(C3120&lt;3,"Non",COUNTIF(Passeurs!3120:3120,"Passeur")))</f>
        <v>2</v>
      </c>
      <c r="I3120" s="17" t="str">
        <f t="shared" si="195"/>
        <v>Direct</v>
      </c>
      <c r="J3120" s="2" t="s">
        <v>90</v>
      </c>
      <c r="K3120" s="2" t="s">
        <v>88</v>
      </c>
      <c r="L3120" s="2" t="s">
        <v>88</v>
      </c>
      <c r="M3120" s="2" t="s">
        <v>86</v>
      </c>
      <c r="N3120" s="2" t="s">
        <v>86</v>
      </c>
      <c r="O3120" s="2" t="s">
        <v>86</v>
      </c>
    </row>
    <row r="3121" spans="1:15">
      <c r="A3121" t="s">
        <v>4964</v>
      </c>
      <c r="B3121" s="2">
        <f t="shared" si="194"/>
        <v>3120</v>
      </c>
      <c r="C3121" s="11">
        <f t="shared" si="196"/>
        <v>6</v>
      </c>
      <c r="D3121" s="12">
        <v>1</v>
      </c>
      <c r="E3121" s="13">
        <v>0</v>
      </c>
      <c r="F3121" s="16" t="str">
        <f>VLOOKUP(B3121,'Synthese chemins'!A:D,4)</f>
        <v>Non</v>
      </c>
      <c r="G3121" s="16" t="str">
        <f t="shared" si="193"/>
        <v>Email // Newsletters</v>
      </c>
      <c r="H3121" s="34">
        <f ca="1">IF(G3121="Autonome","Non",IF(C3121&lt;3,"Non",COUNTIF(Passeurs!3121:3121,"Passeur")))</f>
        <v>3</v>
      </c>
      <c r="I3121" s="17" t="str">
        <f t="shared" si="195"/>
        <v>Email // Newsletters</v>
      </c>
      <c r="J3121" s="2" t="s">
        <v>90</v>
      </c>
      <c r="K3121" s="2" t="s">
        <v>88</v>
      </c>
      <c r="L3121" s="2" t="s">
        <v>90</v>
      </c>
      <c r="M3121" s="2" t="s">
        <v>86</v>
      </c>
      <c r="N3121" s="2" t="s">
        <v>90</v>
      </c>
      <c r="O3121" s="2" t="s">
        <v>90</v>
      </c>
    </row>
    <row r="3122" spans="1:15">
      <c r="A3122" t="s">
        <v>4970</v>
      </c>
      <c r="B3122" s="2">
        <f t="shared" si="194"/>
        <v>3121</v>
      </c>
      <c r="C3122" s="11">
        <f t="shared" si="196"/>
        <v>6</v>
      </c>
      <c r="D3122" s="12">
        <v>1</v>
      </c>
      <c r="E3122" s="13">
        <v>0</v>
      </c>
      <c r="F3122" s="16" t="str">
        <f>VLOOKUP(B3122,'Synthese chemins'!A:D,4)</f>
        <v>Non</v>
      </c>
      <c r="G3122" s="16" t="str">
        <f t="shared" si="193"/>
        <v>Email // Newsletters</v>
      </c>
      <c r="H3122" s="34">
        <f ca="1">IF(G3122="Autonome","Non",IF(C3122&lt;3,"Non",COUNTIF(Passeurs!3122:3122,"Passeur")))</f>
        <v>3</v>
      </c>
      <c r="I3122" s="17" t="str">
        <f t="shared" si="195"/>
        <v>Direct</v>
      </c>
      <c r="J3122" s="2" t="s">
        <v>90</v>
      </c>
      <c r="K3122" s="2" t="s">
        <v>84</v>
      </c>
      <c r="L3122" s="2" t="s">
        <v>88</v>
      </c>
      <c r="M3122" s="2" t="s">
        <v>86</v>
      </c>
      <c r="N3122" s="2" t="s">
        <v>86</v>
      </c>
      <c r="O3122" s="2" t="s">
        <v>86</v>
      </c>
    </row>
    <row r="3123" spans="1:15">
      <c r="A3123" t="s">
        <v>4992</v>
      </c>
      <c r="B3123" s="2">
        <f t="shared" si="194"/>
        <v>3122</v>
      </c>
      <c r="C3123" s="11">
        <f t="shared" si="196"/>
        <v>6</v>
      </c>
      <c r="D3123" s="12">
        <v>1</v>
      </c>
      <c r="E3123" s="13">
        <v>0</v>
      </c>
      <c r="F3123" s="16" t="str">
        <f>VLOOKUP(B3123,'Synthese chemins'!A:D,4)</f>
        <v>Non</v>
      </c>
      <c r="G3123" s="16" t="str">
        <f t="shared" si="193"/>
        <v>Retargeting // Criteo</v>
      </c>
      <c r="H3123" s="34">
        <f ca="1">IF(G3123="Autonome","Non",IF(C3123&lt;3,"Non",COUNTIF(Passeurs!3123:3123,"Passeur")))</f>
        <v>2</v>
      </c>
      <c r="I3123" s="17" t="str">
        <f t="shared" si="195"/>
        <v>SEO</v>
      </c>
      <c r="J3123" s="2" t="s">
        <v>98</v>
      </c>
      <c r="K3123" s="2" t="s">
        <v>86</v>
      </c>
      <c r="L3123" s="2" t="s">
        <v>82</v>
      </c>
      <c r="M3123" s="2" t="s">
        <v>82</v>
      </c>
      <c r="N3123" s="2" t="s">
        <v>82</v>
      </c>
      <c r="O3123" s="2" t="s">
        <v>80</v>
      </c>
    </row>
    <row r="3124" spans="1:15">
      <c r="A3124" t="s">
        <v>4998</v>
      </c>
      <c r="B3124" s="2">
        <f t="shared" si="194"/>
        <v>3123</v>
      </c>
      <c r="C3124" s="11">
        <f t="shared" si="196"/>
        <v>6</v>
      </c>
      <c r="D3124" s="12">
        <v>1</v>
      </c>
      <c r="E3124" s="13">
        <v>0</v>
      </c>
      <c r="F3124" s="16" t="str">
        <f>VLOOKUP(B3124,'Synthese chemins'!A:D,4)</f>
        <v>Non</v>
      </c>
      <c r="G3124" s="16" t="str">
        <f t="shared" si="193"/>
        <v>Retargeting // Criteo</v>
      </c>
      <c r="H3124" s="34">
        <f ca="1">IF(G3124="Autonome","Non",IF(C3124&lt;3,"Non",COUNTIF(Passeurs!3124:3124,"Passeur")))</f>
        <v>2</v>
      </c>
      <c r="I3124" s="17" t="str">
        <f t="shared" si="195"/>
        <v>Direct</v>
      </c>
      <c r="J3124" s="2" t="s">
        <v>98</v>
      </c>
      <c r="K3124" s="2" t="s">
        <v>86</v>
      </c>
      <c r="L3124" s="2" t="s">
        <v>84</v>
      </c>
      <c r="M3124" s="2" t="s">
        <v>86</v>
      </c>
      <c r="N3124" s="2" t="s">
        <v>84</v>
      </c>
      <c r="O3124" s="2" t="s">
        <v>86</v>
      </c>
    </row>
    <row r="3125" spans="1:15">
      <c r="A3125" t="s">
        <v>5024</v>
      </c>
      <c r="B3125" s="2">
        <f t="shared" si="194"/>
        <v>3124</v>
      </c>
      <c r="C3125" s="11">
        <f t="shared" si="196"/>
        <v>6</v>
      </c>
      <c r="D3125" s="12">
        <v>1</v>
      </c>
      <c r="E3125" s="13">
        <v>0</v>
      </c>
      <c r="F3125" s="16" t="str">
        <f>VLOOKUP(B3125,'Synthese chemins'!A:D,4)</f>
        <v>Non</v>
      </c>
      <c r="G3125" s="16" t="str">
        <f t="shared" si="193"/>
        <v>SEA // Adwords Branding</v>
      </c>
      <c r="H3125" s="34">
        <f ca="1">IF(G3125="Autonome","Non",IF(C3125&lt;3,"Non",COUNTIF(Passeurs!3125:3125,"Passeur")))</f>
        <v>3</v>
      </c>
      <c r="I3125" s="17" t="str">
        <f t="shared" si="195"/>
        <v>SEA // Adwords Branding</v>
      </c>
      <c r="J3125" s="2" t="s">
        <v>88</v>
      </c>
      <c r="K3125" s="2" t="s">
        <v>80</v>
      </c>
      <c r="L3125" s="2" t="s">
        <v>86</v>
      </c>
      <c r="M3125" s="2" t="s">
        <v>88</v>
      </c>
      <c r="N3125" s="2" t="s">
        <v>80</v>
      </c>
      <c r="O3125" s="2" t="s">
        <v>88</v>
      </c>
    </row>
    <row r="3126" spans="1:15">
      <c r="A3126" t="s">
        <v>5029</v>
      </c>
      <c r="B3126" s="2">
        <f t="shared" si="194"/>
        <v>3125</v>
      </c>
      <c r="C3126" s="11">
        <f t="shared" si="196"/>
        <v>6</v>
      </c>
      <c r="D3126" s="12">
        <v>1</v>
      </c>
      <c r="E3126" s="13">
        <v>0</v>
      </c>
      <c r="F3126" s="16" t="str">
        <f>VLOOKUP(B3126,'Synthese chemins'!A:D,4)</f>
        <v>Non</v>
      </c>
      <c r="G3126" s="16" t="str">
        <f t="shared" si="193"/>
        <v>SEA // Adwords Branding</v>
      </c>
      <c r="H3126" s="34">
        <f ca="1">IF(G3126="Autonome","Non",IF(C3126&lt;3,"Non",COUNTIF(Passeurs!3126:3126,"Passeur")))</f>
        <v>4</v>
      </c>
      <c r="I3126" s="17" t="str">
        <f t="shared" si="195"/>
        <v>SEA // Adwords Branding</v>
      </c>
      <c r="J3126" s="2" t="s">
        <v>88</v>
      </c>
      <c r="K3126" s="2" t="s">
        <v>80</v>
      </c>
      <c r="L3126" s="2" t="s">
        <v>100</v>
      </c>
      <c r="M3126" s="2" t="s">
        <v>90</v>
      </c>
      <c r="N3126" s="2" t="s">
        <v>80</v>
      </c>
      <c r="O3126" s="2" t="s">
        <v>88</v>
      </c>
    </row>
    <row r="3127" spans="1:15">
      <c r="A3127" t="s">
        <v>5038</v>
      </c>
      <c r="B3127" s="2">
        <f t="shared" si="194"/>
        <v>3126</v>
      </c>
      <c r="C3127" s="11">
        <f t="shared" si="196"/>
        <v>6</v>
      </c>
      <c r="D3127" s="12">
        <v>1</v>
      </c>
      <c r="E3127" s="13">
        <v>0</v>
      </c>
      <c r="F3127" s="16" t="str">
        <f>VLOOKUP(B3127,'Synthese chemins'!A:D,4)</f>
        <v>Non</v>
      </c>
      <c r="G3127" s="16" t="str">
        <f t="shared" si="193"/>
        <v>SEA // Adwords Branding</v>
      </c>
      <c r="H3127" s="34">
        <f ca="1">IF(G3127="Autonome","Non",IF(C3127&lt;3,"Non",COUNTIF(Passeurs!3127:3127,"Passeur")))</f>
        <v>4</v>
      </c>
      <c r="I3127" s="17" t="str">
        <f t="shared" si="195"/>
        <v>SEO</v>
      </c>
      <c r="J3127" s="2" t="s">
        <v>88</v>
      </c>
      <c r="K3127" s="2" t="s">
        <v>80</v>
      </c>
      <c r="L3127" s="2" t="s">
        <v>88</v>
      </c>
      <c r="M3127" s="2" t="s">
        <v>98</v>
      </c>
      <c r="N3127" s="2" t="s">
        <v>86</v>
      </c>
      <c r="O3127" s="2" t="s">
        <v>80</v>
      </c>
    </row>
    <row r="3128" spans="1:15">
      <c r="A3128" t="s">
        <v>5040</v>
      </c>
      <c r="B3128" s="2">
        <f t="shared" si="194"/>
        <v>3127</v>
      </c>
      <c r="C3128" s="11">
        <f t="shared" si="196"/>
        <v>6</v>
      </c>
      <c r="D3128" s="12">
        <v>1</v>
      </c>
      <c r="E3128" s="13">
        <v>0</v>
      </c>
      <c r="F3128" s="16" t="str">
        <f>VLOOKUP(B3128,'Synthese chemins'!A:D,4)</f>
        <v>Non</v>
      </c>
      <c r="G3128" s="16" t="str">
        <f t="shared" si="193"/>
        <v>SEA // Adwords Branding</v>
      </c>
      <c r="H3128" s="34">
        <f ca="1">IF(G3128="Autonome","Non",IF(C3128&lt;3,"Non",COUNTIF(Passeurs!3128:3128,"Passeur")))</f>
        <v>2</v>
      </c>
      <c r="I3128" s="17" t="str">
        <f t="shared" si="195"/>
        <v>SEA // Adwords Branding</v>
      </c>
      <c r="J3128" s="2" t="s">
        <v>88</v>
      </c>
      <c r="K3128" s="2" t="s">
        <v>80</v>
      </c>
      <c r="L3128" s="2" t="s">
        <v>88</v>
      </c>
      <c r="M3128" s="2" t="s">
        <v>88</v>
      </c>
      <c r="N3128" s="2" t="s">
        <v>80</v>
      </c>
      <c r="O3128" s="2" t="s">
        <v>88</v>
      </c>
    </row>
    <row r="3129" spans="1:15">
      <c r="A3129" t="s">
        <v>5041</v>
      </c>
      <c r="B3129" s="2">
        <f t="shared" si="194"/>
        <v>3128</v>
      </c>
      <c r="C3129" s="11">
        <f t="shared" si="196"/>
        <v>6</v>
      </c>
      <c r="D3129" s="12">
        <v>1</v>
      </c>
      <c r="E3129" s="13">
        <v>0</v>
      </c>
      <c r="F3129" s="16" t="str">
        <f>VLOOKUP(B3129,'Synthese chemins'!A:D,4)</f>
        <v>Non</v>
      </c>
      <c r="G3129" s="16" t="str">
        <f t="shared" si="193"/>
        <v>SEA // Adwords Branding</v>
      </c>
      <c r="H3129" s="34">
        <f ca="1">IF(G3129="Autonome","Non",IF(C3129&lt;3,"Non",COUNTIF(Passeurs!3129:3129,"Passeur")))</f>
        <v>2</v>
      </c>
      <c r="I3129" s="17" t="str">
        <f t="shared" si="195"/>
        <v>SEO</v>
      </c>
      <c r="J3129" s="2" t="s">
        <v>88</v>
      </c>
      <c r="K3129" s="2" t="s">
        <v>80</v>
      </c>
      <c r="L3129" s="2" t="s">
        <v>88</v>
      </c>
      <c r="M3129" s="2" t="s">
        <v>88</v>
      </c>
      <c r="N3129" s="2" t="s">
        <v>88</v>
      </c>
      <c r="O3129" s="2" t="s">
        <v>80</v>
      </c>
    </row>
    <row r="3130" spans="1:15">
      <c r="A3130" t="s">
        <v>5048</v>
      </c>
      <c r="B3130" s="2">
        <f t="shared" si="194"/>
        <v>3129</v>
      </c>
      <c r="C3130" s="11">
        <f t="shared" si="196"/>
        <v>6</v>
      </c>
      <c r="D3130" s="12">
        <v>1</v>
      </c>
      <c r="E3130" s="13">
        <v>0</v>
      </c>
      <c r="F3130" s="16" t="str">
        <f>VLOOKUP(B3130,'Synthese chemins'!A:D,4)</f>
        <v>Non</v>
      </c>
      <c r="G3130" s="16" t="str">
        <f t="shared" si="193"/>
        <v>SEA // Adwords Branding</v>
      </c>
      <c r="H3130" s="34">
        <f ca="1">IF(G3130="Autonome","Non",IF(C3130&lt;3,"Non",COUNTIF(Passeurs!3130:3130,"Passeur")))</f>
        <v>3</v>
      </c>
      <c r="I3130" s="17" t="str">
        <f t="shared" si="195"/>
        <v>Direct</v>
      </c>
      <c r="J3130" s="2" t="s">
        <v>88</v>
      </c>
      <c r="K3130" s="2" t="s">
        <v>80</v>
      </c>
      <c r="L3130" s="2" t="s">
        <v>88</v>
      </c>
      <c r="M3130" s="2" t="s">
        <v>80</v>
      </c>
      <c r="N3130" s="2" t="s">
        <v>86</v>
      </c>
      <c r="O3130" s="2" t="s">
        <v>86</v>
      </c>
    </row>
    <row r="3131" spans="1:15">
      <c r="A3131" t="s">
        <v>5051</v>
      </c>
      <c r="B3131" s="2">
        <f t="shared" si="194"/>
        <v>3130</v>
      </c>
      <c r="C3131" s="11">
        <f t="shared" si="196"/>
        <v>6</v>
      </c>
      <c r="D3131" s="12">
        <v>1</v>
      </c>
      <c r="E3131" s="13">
        <v>0</v>
      </c>
      <c r="F3131" s="16" t="str">
        <f>VLOOKUP(B3131,'Synthese chemins'!A:D,4)</f>
        <v>Non</v>
      </c>
      <c r="G3131" s="16" t="str">
        <f t="shared" si="193"/>
        <v>SEA // Adwords Branding</v>
      </c>
      <c r="H3131" s="34">
        <f ca="1">IF(G3131="Autonome","Non",IF(C3131&lt;3,"Non",COUNTIF(Passeurs!3131:3131,"Passeur")))</f>
        <v>3</v>
      </c>
      <c r="I3131" s="17" t="str">
        <f t="shared" si="195"/>
        <v>SEA // Adwords Branding</v>
      </c>
      <c r="J3131" s="2" t="s">
        <v>88</v>
      </c>
      <c r="K3131" s="2" t="s">
        <v>80</v>
      </c>
      <c r="L3131" s="2" t="s">
        <v>88</v>
      </c>
      <c r="M3131" s="2" t="s">
        <v>86</v>
      </c>
      <c r="N3131" s="2" t="s">
        <v>80</v>
      </c>
      <c r="O3131" s="2" t="s">
        <v>88</v>
      </c>
    </row>
    <row r="3132" spans="1:15">
      <c r="A3132" t="s">
        <v>5068</v>
      </c>
      <c r="B3132" s="2">
        <f t="shared" si="194"/>
        <v>3131</v>
      </c>
      <c r="C3132" s="11">
        <f t="shared" si="196"/>
        <v>6</v>
      </c>
      <c r="D3132" s="12">
        <v>1</v>
      </c>
      <c r="E3132" s="13">
        <v>0</v>
      </c>
      <c r="F3132" s="16" t="str">
        <f>VLOOKUP(B3132,'Synthese chemins'!A:D,4)</f>
        <v>Non</v>
      </c>
      <c r="G3132" s="16" t="str">
        <f t="shared" si="193"/>
        <v>SEA // Adwords Branding</v>
      </c>
      <c r="H3132" s="34">
        <f ca="1">IF(G3132="Autonome","Non",IF(C3132&lt;3,"Non",COUNTIF(Passeurs!3132:3132,"Passeur")))</f>
        <v>3</v>
      </c>
      <c r="I3132" s="17" t="str">
        <f t="shared" si="195"/>
        <v>Direct</v>
      </c>
      <c r="J3132" s="2" t="s">
        <v>88</v>
      </c>
      <c r="K3132" s="2" t="s">
        <v>86</v>
      </c>
      <c r="L3132" s="2" t="s">
        <v>86</v>
      </c>
      <c r="M3132" s="2" t="s">
        <v>80</v>
      </c>
      <c r="N3132" s="2" t="s">
        <v>88</v>
      </c>
      <c r="O3132" s="2" t="s">
        <v>86</v>
      </c>
    </row>
    <row r="3133" spans="1:15">
      <c r="A3133" t="s">
        <v>5080</v>
      </c>
      <c r="B3133" s="2">
        <f t="shared" si="194"/>
        <v>3132</v>
      </c>
      <c r="C3133" s="11">
        <f t="shared" si="196"/>
        <v>6</v>
      </c>
      <c r="D3133" s="12">
        <v>1</v>
      </c>
      <c r="E3133" s="13">
        <v>0</v>
      </c>
      <c r="F3133" s="16" t="str">
        <f>VLOOKUP(B3133,'Synthese chemins'!A:D,4)</f>
        <v>Non</v>
      </c>
      <c r="G3133" s="16" t="str">
        <f t="shared" si="193"/>
        <v>SEA // Adwords Branding</v>
      </c>
      <c r="H3133" s="34">
        <f ca="1">IF(G3133="Autonome","Non",IF(C3133&lt;3,"Non",COUNTIF(Passeurs!3133:3133,"Passeur")))</f>
        <v>1</v>
      </c>
      <c r="I3133" s="17" t="str">
        <f t="shared" si="195"/>
        <v>Email // Newsletters</v>
      </c>
      <c r="J3133" s="2" t="s">
        <v>88</v>
      </c>
      <c r="K3133" s="2" t="s">
        <v>86</v>
      </c>
      <c r="L3133" s="2" t="s">
        <v>86</v>
      </c>
      <c r="M3133" s="2" t="s">
        <v>86</v>
      </c>
      <c r="N3133" s="2" t="s">
        <v>86</v>
      </c>
      <c r="O3133" s="2" t="s">
        <v>90</v>
      </c>
    </row>
    <row r="3134" spans="1:15">
      <c r="A3134" t="s">
        <v>5081</v>
      </c>
      <c r="B3134" s="2">
        <f t="shared" si="194"/>
        <v>3133</v>
      </c>
      <c r="C3134" s="11">
        <f t="shared" si="196"/>
        <v>6</v>
      </c>
      <c r="D3134" s="12">
        <v>1</v>
      </c>
      <c r="E3134" s="13">
        <v>0</v>
      </c>
      <c r="F3134" s="16" t="str">
        <f>VLOOKUP(B3134,'Synthese chemins'!A:D,4)</f>
        <v>Non</v>
      </c>
      <c r="G3134" s="16" t="str">
        <f t="shared" si="193"/>
        <v>SEA // Adwords Branding</v>
      </c>
      <c r="H3134" s="34">
        <f ca="1">IF(G3134="Autonome","Non",IF(C3134&lt;3,"Non",COUNTIF(Passeurs!3134:3134,"Passeur")))</f>
        <v>1</v>
      </c>
      <c r="I3134" s="17" t="str">
        <f t="shared" si="195"/>
        <v>Retargeting // Criteo</v>
      </c>
      <c r="J3134" s="2" t="s">
        <v>88</v>
      </c>
      <c r="K3134" s="2" t="s">
        <v>86</v>
      </c>
      <c r="L3134" s="2" t="s">
        <v>86</v>
      </c>
      <c r="M3134" s="2" t="s">
        <v>86</v>
      </c>
      <c r="N3134" s="2" t="s">
        <v>86</v>
      </c>
      <c r="O3134" s="2" t="s">
        <v>98</v>
      </c>
    </row>
    <row r="3135" spans="1:15">
      <c r="A3135" t="s">
        <v>5082</v>
      </c>
      <c r="B3135" s="2">
        <f t="shared" si="194"/>
        <v>3134</v>
      </c>
      <c r="C3135" s="11">
        <f t="shared" si="196"/>
        <v>6</v>
      </c>
      <c r="D3135" s="12">
        <v>1</v>
      </c>
      <c r="E3135" s="13">
        <v>0</v>
      </c>
      <c r="F3135" s="16" t="str">
        <f>VLOOKUP(B3135,'Synthese chemins'!A:D,4)</f>
        <v>Non</v>
      </c>
      <c r="G3135" s="16" t="str">
        <f t="shared" si="193"/>
        <v>SEA // Adwords Branding</v>
      </c>
      <c r="H3135" s="34">
        <f ca="1">IF(G3135="Autonome","Non",IF(C3135&lt;3,"Non",COUNTIF(Passeurs!3135:3135,"Passeur")))</f>
        <v>1</v>
      </c>
      <c r="I3135" s="17" t="str">
        <f t="shared" si="195"/>
        <v>SEA // Adwords hors Branding</v>
      </c>
      <c r="J3135" s="2" t="s">
        <v>88</v>
      </c>
      <c r="K3135" s="2" t="s">
        <v>86</v>
      </c>
      <c r="L3135" s="2" t="s">
        <v>86</v>
      </c>
      <c r="M3135" s="2" t="s">
        <v>86</v>
      </c>
      <c r="N3135" s="2" t="s">
        <v>86</v>
      </c>
      <c r="O3135" s="2" t="s">
        <v>84</v>
      </c>
    </row>
    <row r="3136" spans="1:15">
      <c r="A3136" t="s">
        <v>5086</v>
      </c>
      <c r="B3136" s="2">
        <f t="shared" si="194"/>
        <v>3135</v>
      </c>
      <c r="C3136" s="11">
        <f t="shared" si="196"/>
        <v>6</v>
      </c>
      <c r="D3136" s="12">
        <v>1</v>
      </c>
      <c r="E3136" s="13">
        <v>0</v>
      </c>
      <c r="F3136" s="16" t="str">
        <f>VLOOKUP(B3136,'Synthese chemins'!A:D,4)</f>
        <v>Non</v>
      </c>
      <c r="G3136" s="16" t="str">
        <f t="shared" si="193"/>
        <v>SEA // Adwords Branding</v>
      </c>
      <c r="H3136" s="34">
        <f ca="1">IF(G3136="Autonome","Non",IF(C3136&lt;3,"Non",COUNTIF(Passeurs!3136:3136,"Passeur")))</f>
        <v>2</v>
      </c>
      <c r="I3136" s="17" t="str">
        <f t="shared" si="195"/>
        <v>Direct</v>
      </c>
      <c r="J3136" s="2" t="s">
        <v>88</v>
      </c>
      <c r="K3136" s="2" t="s">
        <v>86</v>
      </c>
      <c r="L3136" s="2" t="s">
        <v>86</v>
      </c>
      <c r="M3136" s="2" t="s">
        <v>86</v>
      </c>
      <c r="N3136" s="2" t="s">
        <v>84</v>
      </c>
      <c r="O3136" s="2" t="s">
        <v>86</v>
      </c>
    </row>
    <row r="3137" spans="1:15">
      <c r="A3137" t="s">
        <v>5089</v>
      </c>
      <c r="B3137" s="2">
        <f t="shared" si="194"/>
        <v>3136</v>
      </c>
      <c r="C3137" s="11">
        <f t="shared" si="196"/>
        <v>6</v>
      </c>
      <c r="D3137" s="12">
        <v>1</v>
      </c>
      <c r="E3137" s="13">
        <v>0</v>
      </c>
      <c r="F3137" s="16" t="str">
        <f>VLOOKUP(B3137,'Synthese chemins'!A:D,4)</f>
        <v>Non</v>
      </c>
      <c r="G3137" s="16" t="str">
        <f t="shared" si="193"/>
        <v>SEA // Adwords Branding</v>
      </c>
      <c r="H3137" s="34">
        <f ca="1">IF(G3137="Autonome","Non",IF(C3137&lt;3,"Non",COUNTIF(Passeurs!3137:3137,"Passeur")))</f>
        <v>2</v>
      </c>
      <c r="I3137" s="17" t="str">
        <f t="shared" si="195"/>
        <v>SEA // PLA</v>
      </c>
      <c r="J3137" s="2" t="s">
        <v>88</v>
      </c>
      <c r="K3137" s="2" t="s">
        <v>86</v>
      </c>
      <c r="L3137" s="2" t="s">
        <v>86</v>
      </c>
      <c r="M3137" s="2" t="s">
        <v>82</v>
      </c>
      <c r="N3137" s="2" t="s">
        <v>82</v>
      </c>
      <c r="O3137" s="2" t="s">
        <v>82</v>
      </c>
    </row>
    <row r="3138" spans="1:15">
      <c r="A3138" t="s">
        <v>5094</v>
      </c>
      <c r="B3138" s="2">
        <f t="shared" si="194"/>
        <v>3137</v>
      </c>
      <c r="C3138" s="11">
        <f t="shared" si="196"/>
        <v>6</v>
      </c>
      <c r="D3138" s="12">
        <v>1</v>
      </c>
      <c r="E3138" s="13">
        <v>0</v>
      </c>
      <c r="F3138" s="16" t="str">
        <f>VLOOKUP(B3138,'Synthese chemins'!A:D,4)</f>
        <v>Non</v>
      </c>
      <c r="G3138" s="16" t="str">
        <f t="shared" ref="G3138:G3201" si="197">IF(F3138&lt;&gt;"Non","Autonome",J3138)</f>
        <v>SEA // Adwords Branding</v>
      </c>
      <c r="H3138" s="34">
        <f ca="1">IF(G3138="Autonome","Non",IF(C3138&lt;3,"Non",COUNTIF(Passeurs!3138:3138,"Passeur")))</f>
        <v>2</v>
      </c>
      <c r="I3138" s="17" t="str">
        <f t="shared" si="195"/>
        <v>Email // Newsletters</v>
      </c>
      <c r="J3138" s="2" t="s">
        <v>88</v>
      </c>
      <c r="K3138" s="2" t="s">
        <v>86</v>
      </c>
      <c r="L3138" s="2" t="s">
        <v>86</v>
      </c>
      <c r="M3138" s="2" t="s">
        <v>90</v>
      </c>
      <c r="N3138" s="2" t="s">
        <v>90</v>
      </c>
      <c r="O3138" s="2" t="s">
        <v>90</v>
      </c>
    </row>
    <row r="3139" spans="1:15">
      <c r="A3139" t="s">
        <v>5095</v>
      </c>
      <c r="B3139" s="2">
        <f t="shared" ref="B3139:B3202" si="198">ROW()-1</f>
        <v>3138</v>
      </c>
      <c r="C3139" s="11">
        <f t="shared" si="196"/>
        <v>6</v>
      </c>
      <c r="D3139" s="12">
        <v>1</v>
      </c>
      <c r="E3139" s="13">
        <v>14.9</v>
      </c>
      <c r="F3139" s="16" t="str">
        <f>VLOOKUP(B3139,'Synthese chemins'!A:D,4)</f>
        <v>Non</v>
      </c>
      <c r="G3139" s="16" t="str">
        <f t="shared" si="197"/>
        <v>SEA // Adwords Branding</v>
      </c>
      <c r="H3139" s="34">
        <f ca="1">IF(G3139="Autonome","Non",IF(C3139&lt;3,"Non",COUNTIF(Passeurs!3139:3139,"Passeur")))</f>
        <v>3</v>
      </c>
      <c r="I3139" s="17" t="str">
        <f t="shared" ref="I3139:I3202" si="199">IF(F3139="Non",INDEX(I3139:DE3139,(C3139+1)),"Autonome")</f>
        <v>Direct</v>
      </c>
      <c r="J3139" s="2" t="s">
        <v>88</v>
      </c>
      <c r="K3139" s="2" t="s">
        <v>86</v>
      </c>
      <c r="L3139" s="2" t="s">
        <v>92</v>
      </c>
      <c r="M3139" s="2" t="s">
        <v>88</v>
      </c>
      <c r="N3139" s="2" t="s">
        <v>88</v>
      </c>
      <c r="O3139" s="2" t="s">
        <v>86</v>
      </c>
    </row>
    <row r="3140" spans="1:15">
      <c r="A3140" t="s">
        <v>5109</v>
      </c>
      <c r="B3140" s="2">
        <f t="shared" si="198"/>
        <v>3139</v>
      </c>
      <c r="C3140" s="11">
        <f t="shared" si="196"/>
        <v>6</v>
      </c>
      <c r="D3140" s="12">
        <v>1</v>
      </c>
      <c r="E3140" s="13">
        <v>0</v>
      </c>
      <c r="F3140" s="16" t="str">
        <f>VLOOKUP(B3140,'Synthese chemins'!A:D,4)</f>
        <v>Non</v>
      </c>
      <c r="G3140" s="16" t="str">
        <f t="shared" si="197"/>
        <v>SEA // Adwords Branding</v>
      </c>
      <c r="H3140" s="34">
        <f ca="1">IF(G3140="Autonome","Non",IF(C3140&lt;3,"Non",COUNTIF(Passeurs!3140:3140,"Passeur")))</f>
        <v>2</v>
      </c>
      <c r="I3140" s="17" t="str">
        <f t="shared" si="199"/>
        <v>Direct</v>
      </c>
      <c r="J3140" s="2" t="s">
        <v>88</v>
      </c>
      <c r="K3140" s="2" t="s">
        <v>86</v>
      </c>
      <c r="L3140" s="2" t="s">
        <v>88</v>
      </c>
      <c r="M3140" s="2" t="s">
        <v>86</v>
      </c>
      <c r="N3140" s="2" t="s">
        <v>88</v>
      </c>
      <c r="O3140" s="2" t="s">
        <v>86</v>
      </c>
    </row>
    <row r="3141" spans="1:15">
      <c r="A3141" t="s">
        <v>5111</v>
      </c>
      <c r="B3141" s="2">
        <f t="shared" si="198"/>
        <v>3140</v>
      </c>
      <c r="C3141" s="11">
        <f t="shared" si="196"/>
        <v>6</v>
      </c>
      <c r="D3141" s="12">
        <v>1</v>
      </c>
      <c r="E3141" s="13">
        <v>0</v>
      </c>
      <c r="F3141" s="16" t="str">
        <f>VLOOKUP(B3141,'Synthese chemins'!A:D,4)</f>
        <v>Non</v>
      </c>
      <c r="G3141" s="16" t="str">
        <f t="shared" si="197"/>
        <v>SEA // Adwords Branding</v>
      </c>
      <c r="H3141" s="34">
        <f ca="1">IF(G3141="Autonome","Non",IF(C3141&lt;3,"Non",COUNTIF(Passeurs!3141:3141,"Passeur")))</f>
        <v>3</v>
      </c>
      <c r="I3141" s="17" t="str">
        <f t="shared" si="199"/>
        <v>SEA // Adwords Branding</v>
      </c>
      <c r="J3141" s="2" t="s">
        <v>88</v>
      </c>
      <c r="K3141" s="2" t="s">
        <v>86</v>
      </c>
      <c r="L3141" s="2" t="s">
        <v>88</v>
      </c>
      <c r="M3141" s="2" t="s">
        <v>110</v>
      </c>
      <c r="N3141" s="2" t="s">
        <v>110</v>
      </c>
      <c r="O3141" s="2" t="s">
        <v>88</v>
      </c>
    </row>
    <row r="3142" spans="1:15">
      <c r="A3142" t="s">
        <v>5117</v>
      </c>
      <c r="B3142" s="2">
        <f t="shared" si="198"/>
        <v>3141</v>
      </c>
      <c r="C3142" s="11">
        <f t="shared" si="196"/>
        <v>6</v>
      </c>
      <c r="D3142" s="12">
        <v>1</v>
      </c>
      <c r="E3142" s="13">
        <v>0</v>
      </c>
      <c r="F3142" s="16" t="str">
        <f>VLOOKUP(B3142,'Synthese chemins'!A:D,4)</f>
        <v>Non</v>
      </c>
      <c r="G3142" s="16" t="str">
        <f t="shared" si="197"/>
        <v>SEA // Adwords Branding</v>
      </c>
      <c r="H3142" s="34">
        <f ca="1">IF(G3142="Autonome","Non",IF(C3142&lt;3,"Non",COUNTIF(Passeurs!3142:3142,"Passeur")))</f>
        <v>2</v>
      </c>
      <c r="I3142" s="17" t="str">
        <f t="shared" si="199"/>
        <v>Direct</v>
      </c>
      <c r="J3142" s="2" t="s">
        <v>88</v>
      </c>
      <c r="K3142" s="2" t="s">
        <v>86</v>
      </c>
      <c r="L3142" s="2" t="s">
        <v>88</v>
      </c>
      <c r="M3142" s="2" t="s">
        <v>88</v>
      </c>
      <c r="N3142" s="2" t="s">
        <v>86</v>
      </c>
      <c r="O3142" s="2" t="s">
        <v>86</v>
      </c>
    </row>
    <row r="3143" spans="1:15">
      <c r="A3143" t="s">
        <v>5124</v>
      </c>
      <c r="B3143" s="2">
        <f t="shared" si="198"/>
        <v>3142</v>
      </c>
      <c r="C3143" s="11">
        <f t="shared" si="196"/>
        <v>6</v>
      </c>
      <c r="D3143" s="12">
        <v>1</v>
      </c>
      <c r="E3143" s="13">
        <v>15.49</v>
      </c>
      <c r="F3143" s="16" t="str">
        <f>VLOOKUP(B3143,'Synthese chemins'!A:D,4)</f>
        <v>Non</v>
      </c>
      <c r="G3143" s="16" t="str">
        <f t="shared" si="197"/>
        <v>SEA // Adwords Branding</v>
      </c>
      <c r="H3143" s="34">
        <f ca="1">IF(G3143="Autonome","Non",IF(C3143&lt;3,"Non",COUNTIF(Passeurs!3143:3143,"Passeur")))</f>
        <v>1</v>
      </c>
      <c r="I3143" s="17" t="str">
        <f t="shared" si="199"/>
        <v>Direct</v>
      </c>
      <c r="J3143" s="2" t="s">
        <v>88</v>
      </c>
      <c r="K3143" s="2" t="s">
        <v>82</v>
      </c>
      <c r="L3143" s="2" t="s">
        <v>82</v>
      </c>
      <c r="M3143" s="2" t="s">
        <v>82</v>
      </c>
      <c r="N3143" s="2" t="s">
        <v>82</v>
      </c>
      <c r="O3143" s="2" t="s">
        <v>86</v>
      </c>
    </row>
    <row r="3144" spans="1:15">
      <c r="A3144" t="s">
        <v>5131</v>
      </c>
      <c r="B3144" s="2">
        <f t="shared" si="198"/>
        <v>3143</v>
      </c>
      <c r="C3144" s="11">
        <f t="shared" si="196"/>
        <v>6</v>
      </c>
      <c r="D3144" s="12">
        <v>1</v>
      </c>
      <c r="E3144" s="13">
        <v>0</v>
      </c>
      <c r="F3144" s="16" t="str">
        <f>VLOOKUP(B3144,'Synthese chemins'!A:D,4)</f>
        <v>Non</v>
      </c>
      <c r="G3144" s="16" t="str">
        <f t="shared" si="197"/>
        <v>SEA // Adwords Branding</v>
      </c>
      <c r="H3144" s="34">
        <f ca="1">IF(G3144="Autonome","Non",IF(C3144&lt;3,"Non",COUNTIF(Passeurs!3144:3144,"Passeur")))</f>
        <v>4</v>
      </c>
      <c r="I3144" s="17" t="str">
        <f t="shared" si="199"/>
        <v>SEO</v>
      </c>
      <c r="J3144" s="2" t="s">
        <v>88</v>
      </c>
      <c r="K3144" s="2" t="s">
        <v>82</v>
      </c>
      <c r="L3144" s="2" t="s">
        <v>86</v>
      </c>
      <c r="M3144" s="2" t="s">
        <v>80</v>
      </c>
      <c r="N3144" s="2" t="s">
        <v>88</v>
      </c>
      <c r="O3144" s="2" t="s">
        <v>80</v>
      </c>
    </row>
    <row r="3145" spans="1:15">
      <c r="A3145" t="s">
        <v>5133</v>
      </c>
      <c r="B3145" s="2">
        <f t="shared" si="198"/>
        <v>3144</v>
      </c>
      <c r="C3145" s="11">
        <f t="shared" si="196"/>
        <v>6</v>
      </c>
      <c r="D3145" s="12">
        <v>1</v>
      </c>
      <c r="E3145" s="13">
        <v>0</v>
      </c>
      <c r="F3145" s="16" t="str">
        <f>VLOOKUP(B3145,'Synthese chemins'!A:D,4)</f>
        <v>Non</v>
      </c>
      <c r="G3145" s="16" t="str">
        <f t="shared" si="197"/>
        <v>SEA // Adwords Branding</v>
      </c>
      <c r="H3145" s="34">
        <f ca="1">IF(G3145="Autonome","Non",IF(C3145&lt;3,"Non",COUNTIF(Passeurs!3145:3145,"Passeur")))</f>
        <v>2</v>
      </c>
      <c r="I3145" s="17" t="str">
        <f t="shared" si="199"/>
        <v>Direct</v>
      </c>
      <c r="J3145" s="2" t="s">
        <v>88</v>
      </c>
      <c r="K3145" s="2" t="s">
        <v>82</v>
      </c>
      <c r="L3145" s="2" t="s">
        <v>86</v>
      </c>
      <c r="M3145" s="2" t="s">
        <v>86</v>
      </c>
      <c r="N3145" s="2" t="s">
        <v>86</v>
      </c>
      <c r="O3145" s="2" t="s">
        <v>86</v>
      </c>
    </row>
    <row r="3146" spans="1:15">
      <c r="A3146" t="s">
        <v>5135</v>
      </c>
      <c r="B3146" s="2">
        <f t="shared" si="198"/>
        <v>3145</v>
      </c>
      <c r="C3146" s="11">
        <f t="shared" si="196"/>
        <v>6</v>
      </c>
      <c r="D3146" s="12">
        <v>1</v>
      </c>
      <c r="E3146" s="13">
        <v>0</v>
      </c>
      <c r="F3146" s="16" t="str">
        <f>VLOOKUP(B3146,'Synthese chemins'!A:D,4)</f>
        <v>Non</v>
      </c>
      <c r="G3146" s="16" t="str">
        <f t="shared" si="197"/>
        <v>SEA // Adwords Branding</v>
      </c>
      <c r="H3146" s="34">
        <f ca="1">IF(G3146="Autonome","Non",IF(C3146&lt;3,"Non",COUNTIF(Passeurs!3146:3146,"Passeur")))</f>
        <v>3</v>
      </c>
      <c r="I3146" s="17" t="str">
        <f t="shared" si="199"/>
        <v>Direct</v>
      </c>
      <c r="J3146" s="2" t="s">
        <v>88</v>
      </c>
      <c r="K3146" s="2" t="s">
        <v>82</v>
      </c>
      <c r="L3146" s="2" t="s">
        <v>86</v>
      </c>
      <c r="M3146" s="2" t="s">
        <v>86</v>
      </c>
      <c r="N3146" s="2" t="s">
        <v>98</v>
      </c>
      <c r="O3146" s="2" t="s">
        <v>86</v>
      </c>
    </row>
    <row r="3147" spans="1:15">
      <c r="A3147" t="s">
        <v>5142</v>
      </c>
      <c r="B3147" s="2">
        <f t="shared" si="198"/>
        <v>3146</v>
      </c>
      <c r="C3147" s="11">
        <f t="shared" si="196"/>
        <v>6</v>
      </c>
      <c r="D3147" s="12">
        <v>1</v>
      </c>
      <c r="E3147" s="13">
        <v>0</v>
      </c>
      <c r="F3147" s="16" t="str">
        <f>VLOOKUP(B3147,'Synthese chemins'!A:D,4)</f>
        <v>Non</v>
      </c>
      <c r="G3147" s="16" t="str">
        <f t="shared" si="197"/>
        <v>SEA // Adwords Branding</v>
      </c>
      <c r="H3147" s="34">
        <f ca="1">IF(G3147="Autonome","Non",IF(C3147&lt;3,"Non",COUNTIF(Passeurs!3147:3147,"Passeur")))</f>
        <v>3</v>
      </c>
      <c r="I3147" s="17" t="str">
        <f t="shared" si="199"/>
        <v>SEA // Adwords Branding</v>
      </c>
      <c r="J3147" s="2" t="s">
        <v>88</v>
      </c>
      <c r="K3147" s="2" t="s">
        <v>108</v>
      </c>
      <c r="L3147" s="2" t="s">
        <v>86</v>
      </c>
      <c r="M3147" s="2" t="s">
        <v>88</v>
      </c>
      <c r="N3147" s="2" t="s">
        <v>88</v>
      </c>
      <c r="O3147" s="2" t="s">
        <v>88</v>
      </c>
    </row>
    <row r="3148" spans="1:15">
      <c r="A3148" t="s">
        <v>5152</v>
      </c>
      <c r="B3148" s="2">
        <f t="shared" si="198"/>
        <v>3147</v>
      </c>
      <c r="C3148" s="11">
        <f t="shared" si="196"/>
        <v>6</v>
      </c>
      <c r="D3148" s="12">
        <v>1</v>
      </c>
      <c r="E3148" s="13">
        <v>0</v>
      </c>
      <c r="F3148" s="16" t="str">
        <f>VLOOKUP(B3148,'Synthese chemins'!A:D,4)</f>
        <v>Non</v>
      </c>
      <c r="G3148" s="16" t="str">
        <f t="shared" si="197"/>
        <v>SEA // Adwords Branding</v>
      </c>
      <c r="H3148" s="34">
        <f ca="1">IF(G3148="Autonome","Non",IF(C3148&lt;3,"Non",COUNTIF(Passeurs!3148:3148,"Passeur")))</f>
        <v>3</v>
      </c>
      <c r="I3148" s="17" t="str">
        <f t="shared" si="199"/>
        <v>SEA // Adwords Branding</v>
      </c>
      <c r="J3148" s="2" t="s">
        <v>88</v>
      </c>
      <c r="K3148" s="2" t="s">
        <v>90</v>
      </c>
      <c r="L3148" s="2" t="s">
        <v>88</v>
      </c>
      <c r="M3148" s="2" t="s">
        <v>86</v>
      </c>
      <c r="N3148" s="2" t="s">
        <v>86</v>
      </c>
      <c r="O3148" s="2" t="s">
        <v>88</v>
      </c>
    </row>
    <row r="3149" spans="1:15">
      <c r="A3149" t="s">
        <v>5156</v>
      </c>
      <c r="B3149" s="2">
        <f t="shared" si="198"/>
        <v>3148</v>
      </c>
      <c r="C3149" s="11">
        <f t="shared" si="196"/>
        <v>6</v>
      </c>
      <c r="D3149" s="12">
        <v>1</v>
      </c>
      <c r="E3149" s="13">
        <v>0</v>
      </c>
      <c r="F3149" s="16" t="str">
        <f>VLOOKUP(B3149,'Synthese chemins'!A:D,4)</f>
        <v>Non</v>
      </c>
      <c r="G3149" s="16" t="str">
        <f t="shared" si="197"/>
        <v>SEA // Adwords Branding</v>
      </c>
      <c r="H3149" s="34">
        <f ca="1">IF(G3149="Autonome","Non",IF(C3149&lt;3,"Non",COUNTIF(Passeurs!3149:3149,"Passeur")))</f>
        <v>3</v>
      </c>
      <c r="I3149" s="17" t="str">
        <f t="shared" si="199"/>
        <v>Direct</v>
      </c>
      <c r="J3149" s="2" t="s">
        <v>88</v>
      </c>
      <c r="K3149" s="2" t="s">
        <v>90</v>
      </c>
      <c r="L3149" s="2" t="s">
        <v>80</v>
      </c>
      <c r="M3149" s="2" t="s">
        <v>86</v>
      </c>
      <c r="N3149" s="2" t="s">
        <v>86</v>
      </c>
      <c r="O3149" s="2" t="s">
        <v>86</v>
      </c>
    </row>
    <row r="3150" spans="1:15">
      <c r="A3150" t="s">
        <v>5157</v>
      </c>
      <c r="B3150" s="2">
        <f t="shared" si="198"/>
        <v>3149</v>
      </c>
      <c r="C3150" s="11">
        <f t="shared" si="196"/>
        <v>6</v>
      </c>
      <c r="D3150" s="12">
        <v>1</v>
      </c>
      <c r="E3150" s="13">
        <v>0</v>
      </c>
      <c r="F3150" s="16" t="str">
        <f>VLOOKUP(B3150,'Synthese chemins'!A:D,4)</f>
        <v>Non</v>
      </c>
      <c r="G3150" s="16" t="str">
        <f t="shared" si="197"/>
        <v>SEA // Adwords Branding</v>
      </c>
      <c r="H3150" s="34">
        <f ca="1">IF(G3150="Autonome","Non",IF(C3150&lt;3,"Non",COUNTIF(Passeurs!3150:3150,"Passeur")))</f>
        <v>2</v>
      </c>
      <c r="I3150" s="17" t="str">
        <f t="shared" si="199"/>
        <v>SEA // PLA</v>
      </c>
      <c r="J3150" s="2" t="s">
        <v>88</v>
      </c>
      <c r="K3150" s="2" t="s">
        <v>90</v>
      </c>
      <c r="L3150" s="2" t="s">
        <v>86</v>
      </c>
      <c r="M3150" s="2" t="s">
        <v>86</v>
      </c>
      <c r="N3150" s="2" t="s">
        <v>86</v>
      </c>
      <c r="O3150" s="2" t="s">
        <v>82</v>
      </c>
    </row>
    <row r="3151" spans="1:15">
      <c r="A3151" t="s">
        <v>5159</v>
      </c>
      <c r="B3151" s="2">
        <f t="shared" si="198"/>
        <v>3150</v>
      </c>
      <c r="C3151" s="11">
        <f t="shared" si="196"/>
        <v>6</v>
      </c>
      <c r="D3151" s="12">
        <v>1</v>
      </c>
      <c r="E3151" s="13">
        <v>0</v>
      </c>
      <c r="F3151" s="16" t="str">
        <f>VLOOKUP(B3151,'Synthese chemins'!A:D,4)</f>
        <v>Non</v>
      </c>
      <c r="G3151" s="16" t="str">
        <f t="shared" si="197"/>
        <v>SEA // Adwords Branding</v>
      </c>
      <c r="H3151" s="34">
        <f ca="1">IF(G3151="Autonome","Non",IF(C3151&lt;3,"Non",COUNTIF(Passeurs!3151:3151,"Passeur")))</f>
        <v>2</v>
      </c>
      <c r="I3151" s="17" t="str">
        <f t="shared" si="199"/>
        <v>Direct</v>
      </c>
      <c r="J3151" s="2" t="s">
        <v>88</v>
      </c>
      <c r="K3151" s="2" t="s">
        <v>90</v>
      </c>
      <c r="L3151" s="2" t="s">
        <v>86</v>
      </c>
      <c r="M3151" s="2" t="s">
        <v>90</v>
      </c>
      <c r="N3151" s="2" t="s">
        <v>86</v>
      </c>
      <c r="O3151" s="2" t="s">
        <v>86</v>
      </c>
    </row>
    <row r="3152" spans="1:15">
      <c r="A3152" t="s">
        <v>5161</v>
      </c>
      <c r="B3152" s="2">
        <f t="shared" si="198"/>
        <v>3151</v>
      </c>
      <c r="C3152" s="11">
        <f t="shared" si="196"/>
        <v>6</v>
      </c>
      <c r="D3152" s="12">
        <v>1</v>
      </c>
      <c r="E3152" s="13">
        <v>0</v>
      </c>
      <c r="F3152" s="16" t="str">
        <f>VLOOKUP(B3152,'Synthese chemins'!A:D,4)</f>
        <v>Non</v>
      </c>
      <c r="G3152" s="16" t="str">
        <f t="shared" si="197"/>
        <v>SEA // Adwords Branding</v>
      </c>
      <c r="H3152" s="34">
        <f ca="1">IF(G3152="Autonome","Non",IF(C3152&lt;3,"Non",COUNTIF(Passeurs!3152:3152,"Passeur")))</f>
        <v>3</v>
      </c>
      <c r="I3152" s="17" t="str">
        <f t="shared" si="199"/>
        <v>Email // Newsletters</v>
      </c>
      <c r="J3152" s="2" t="s">
        <v>88</v>
      </c>
      <c r="K3152" s="2" t="s">
        <v>90</v>
      </c>
      <c r="L3152" s="2" t="s">
        <v>90</v>
      </c>
      <c r="M3152" s="2" t="s">
        <v>86</v>
      </c>
      <c r="N3152" s="2" t="s">
        <v>98</v>
      </c>
      <c r="O3152" s="2" t="s">
        <v>90</v>
      </c>
    </row>
    <row r="3153" spans="1:15">
      <c r="A3153" t="s">
        <v>5166</v>
      </c>
      <c r="B3153" s="2">
        <f t="shared" si="198"/>
        <v>3152</v>
      </c>
      <c r="C3153" s="11">
        <f t="shared" si="196"/>
        <v>6</v>
      </c>
      <c r="D3153" s="12">
        <v>1</v>
      </c>
      <c r="E3153" s="13">
        <v>0</v>
      </c>
      <c r="F3153" s="16" t="str">
        <f>VLOOKUP(B3153,'Synthese chemins'!A:D,4)</f>
        <v>Non</v>
      </c>
      <c r="G3153" s="16" t="str">
        <f t="shared" si="197"/>
        <v>SEA // Adwords Branding</v>
      </c>
      <c r="H3153" s="34">
        <f ca="1">IF(G3153="Autonome","Non",IF(C3153&lt;3,"Non",COUNTIF(Passeurs!3153:3153,"Passeur")))</f>
        <v>3</v>
      </c>
      <c r="I3153" s="17" t="str">
        <f t="shared" si="199"/>
        <v>SEA // Adwords Branding</v>
      </c>
      <c r="J3153" s="2" t="s">
        <v>88</v>
      </c>
      <c r="K3153" s="2" t="s">
        <v>98</v>
      </c>
      <c r="L3153" s="2" t="s">
        <v>80</v>
      </c>
      <c r="M3153" s="2" t="s">
        <v>88</v>
      </c>
      <c r="N3153" s="2" t="s">
        <v>80</v>
      </c>
      <c r="O3153" s="2" t="s">
        <v>88</v>
      </c>
    </row>
    <row r="3154" spans="1:15">
      <c r="A3154" t="s">
        <v>5178</v>
      </c>
      <c r="B3154" s="2">
        <f t="shared" si="198"/>
        <v>3153</v>
      </c>
      <c r="C3154" s="11">
        <f t="shared" si="196"/>
        <v>6</v>
      </c>
      <c r="D3154" s="12">
        <v>1</v>
      </c>
      <c r="E3154" s="13">
        <v>0</v>
      </c>
      <c r="F3154" s="16" t="str">
        <f>VLOOKUP(B3154,'Synthese chemins'!A:D,4)</f>
        <v>Non</v>
      </c>
      <c r="G3154" s="16" t="str">
        <f t="shared" si="197"/>
        <v>SEA // Adwords Branding</v>
      </c>
      <c r="H3154" s="34">
        <f ca="1">IF(G3154="Autonome","Non",IF(C3154&lt;3,"Non",COUNTIF(Passeurs!3154:3154,"Passeur")))</f>
        <v>3</v>
      </c>
      <c r="I3154" s="17" t="str">
        <f t="shared" si="199"/>
        <v>SEA // Adwords Branding</v>
      </c>
      <c r="J3154" s="2" t="s">
        <v>88</v>
      </c>
      <c r="K3154" s="2" t="s">
        <v>98</v>
      </c>
      <c r="L3154" s="2" t="s">
        <v>88</v>
      </c>
      <c r="M3154" s="2" t="s">
        <v>88</v>
      </c>
      <c r="N3154" s="2" t="s">
        <v>96</v>
      </c>
      <c r="O3154" s="2" t="s">
        <v>88</v>
      </c>
    </row>
    <row r="3155" spans="1:15">
      <c r="A3155" t="s">
        <v>5187</v>
      </c>
      <c r="B3155" s="2">
        <f t="shared" si="198"/>
        <v>3154</v>
      </c>
      <c r="C3155" s="11">
        <f t="shared" ref="C3155:C3218" si="200">LEN(A3155)-LEN(SUBSTITUTE(A3155,"&gt;",))+1</f>
        <v>6</v>
      </c>
      <c r="D3155" s="12">
        <v>1</v>
      </c>
      <c r="E3155" s="13">
        <v>0</v>
      </c>
      <c r="F3155" s="16" t="str">
        <f>VLOOKUP(B3155,'Synthese chemins'!A:D,4)</f>
        <v>Non</v>
      </c>
      <c r="G3155" s="16" t="str">
        <f t="shared" si="197"/>
        <v>SEA // Adwords Branding</v>
      </c>
      <c r="H3155" s="34">
        <f ca="1">IF(G3155="Autonome","Non",IF(C3155&lt;3,"Non",COUNTIF(Passeurs!3155:3155,"Passeur")))</f>
        <v>3</v>
      </c>
      <c r="I3155" s="17" t="str">
        <f t="shared" si="199"/>
        <v>Direct</v>
      </c>
      <c r="J3155" s="2" t="s">
        <v>88</v>
      </c>
      <c r="K3155" s="2" t="s">
        <v>88</v>
      </c>
      <c r="L3155" s="2" t="s">
        <v>88</v>
      </c>
      <c r="M3155" s="2" t="s">
        <v>80</v>
      </c>
      <c r="N3155" s="2" t="s">
        <v>86</v>
      </c>
      <c r="O3155" s="2" t="s">
        <v>86</v>
      </c>
    </row>
    <row r="3156" spans="1:15">
      <c r="A3156" t="s">
        <v>5188</v>
      </c>
      <c r="B3156" s="2">
        <f t="shared" si="198"/>
        <v>3155</v>
      </c>
      <c r="C3156" s="11">
        <f t="shared" si="200"/>
        <v>6</v>
      </c>
      <c r="D3156" s="12">
        <v>1</v>
      </c>
      <c r="E3156" s="13">
        <v>0</v>
      </c>
      <c r="F3156" s="16" t="str">
        <f>VLOOKUP(B3156,'Synthese chemins'!A:D,4)</f>
        <v>Non</v>
      </c>
      <c r="G3156" s="16" t="str">
        <f t="shared" si="197"/>
        <v>SEA // Adwords Branding</v>
      </c>
      <c r="H3156" s="34">
        <f ca="1">IF(G3156="Autonome","Non",IF(C3156&lt;3,"Non",COUNTIF(Passeurs!3156:3156,"Passeur")))</f>
        <v>2</v>
      </c>
      <c r="I3156" s="17" t="str">
        <f t="shared" si="199"/>
        <v>Email // Newsletters</v>
      </c>
      <c r="J3156" s="2" t="s">
        <v>88</v>
      </c>
      <c r="K3156" s="2" t="s">
        <v>88</v>
      </c>
      <c r="L3156" s="2" t="s">
        <v>88</v>
      </c>
      <c r="M3156" s="2" t="s">
        <v>80</v>
      </c>
      <c r="N3156" s="2" t="s">
        <v>88</v>
      </c>
      <c r="O3156" s="2" t="s">
        <v>90</v>
      </c>
    </row>
    <row r="3157" spans="1:15">
      <c r="A3157" t="s">
        <v>5189</v>
      </c>
      <c r="B3157" s="2">
        <f t="shared" si="198"/>
        <v>3156</v>
      </c>
      <c r="C3157" s="11">
        <f t="shared" si="200"/>
        <v>6</v>
      </c>
      <c r="D3157" s="12">
        <v>1</v>
      </c>
      <c r="E3157" s="13">
        <v>66.900000000000006</v>
      </c>
      <c r="F3157" s="16" t="str">
        <f>VLOOKUP(B3157,'Synthese chemins'!A:D,4)</f>
        <v>Non</v>
      </c>
      <c r="G3157" s="16" t="str">
        <f t="shared" si="197"/>
        <v>SEA // Adwords Branding</v>
      </c>
      <c r="H3157" s="34">
        <f ca="1">IF(G3157="Autonome","Non",IF(C3157&lt;3,"Non",COUNTIF(Passeurs!3157:3157,"Passeur")))</f>
        <v>2</v>
      </c>
      <c r="I3157" s="17" t="str">
        <f t="shared" si="199"/>
        <v>Retargeting // Criteo</v>
      </c>
      <c r="J3157" s="2" t="s">
        <v>88</v>
      </c>
      <c r="K3157" s="2" t="s">
        <v>88</v>
      </c>
      <c r="L3157" s="2" t="s">
        <v>88</v>
      </c>
      <c r="M3157" s="2" t="s">
        <v>80</v>
      </c>
      <c r="N3157" s="2" t="s">
        <v>88</v>
      </c>
      <c r="O3157" s="2" t="s">
        <v>98</v>
      </c>
    </row>
    <row r="3158" spans="1:15">
      <c r="A3158" t="s">
        <v>5190</v>
      </c>
      <c r="B3158" s="2">
        <f t="shared" si="198"/>
        <v>3157</v>
      </c>
      <c r="C3158" s="11">
        <f t="shared" si="200"/>
        <v>6</v>
      </c>
      <c r="D3158" s="12">
        <v>1</v>
      </c>
      <c r="E3158" s="13">
        <v>0</v>
      </c>
      <c r="F3158" s="16" t="str">
        <f>VLOOKUP(B3158,'Synthese chemins'!A:D,4)</f>
        <v>Non</v>
      </c>
      <c r="G3158" s="16" t="str">
        <f t="shared" si="197"/>
        <v>SEA // Adwords Branding</v>
      </c>
      <c r="H3158" s="34">
        <f ca="1">IF(G3158="Autonome","Non",IF(C3158&lt;3,"Non",COUNTIF(Passeurs!3158:3158,"Passeur")))</f>
        <v>2</v>
      </c>
      <c r="I3158" s="17" t="str">
        <f t="shared" si="199"/>
        <v>Direct</v>
      </c>
      <c r="J3158" s="2" t="s">
        <v>88</v>
      </c>
      <c r="K3158" s="2" t="s">
        <v>88</v>
      </c>
      <c r="L3158" s="2" t="s">
        <v>88</v>
      </c>
      <c r="M3158" s="2" t="s">
        <v>86</v>
      </c>
      <c r="N3158" s="2" t="s">
        <v>88</v>
      </c>
      <c r="O3158" s="2" t="s">
        <v>86</v>
      </c>
    </row>
    <row r="3159" spans="1:15">
      <c r="A3159" t="s">
        <v>5195</v>
      </c>
      <c r="B3159" s="2">
        <f t="shared" si="198"/>
        <v>3158</v>
      </c>
      <c r="C3159" s="11">
        <f t="shared" si="200"/>
        <v>6</v>
      </c>
      <c r="D3159" s="12">
        <v>1</v>
      </c>
      <c r="E3159" s="13">
        <v>0</v>
      </c>
      <c r="F3159" s="16" t="str">
        <f>VLOOKUP(B3159,'Synthese chemins'!A:D,4)</f>
        <v>Non</v>
      </c>
      <c r="G3159" s="16" t="str">
        <f t="shared" si="197"/>
        <v>SEA // Adwords Branding</v>
      </c>
      <c r="H3159" s="34">
        <f ca="1">IF(G3159="Autonome","Non",IF(C3159&lt;3,"Non",COUNTIF(Passeurs!3159:3159,"Passeur")))</f>
        <v>3</v>
      </c>
      <c r="I3159" s="17" t="str">
        <f t="shared" si="199"/>
        <v>Email // Newsletters</v>
      </c>
      <c r="J3159" s="2" t="s">
        <v>88</v>
      </c>
      <c r="K3159" s="2" t="s">
        <v>88</v>
      </c>
      <c r="L3159" s="2" t="s">
        <v>88</v>
      </c>
      <c r="M3159" s="2" t="s">
        <v>98</v>
      </c>
      <c r="N3159" s="2" t="s">
        <v>86</v>
      </c>
      <c r="O3159" s="2" t="s">
        <v>90</v>
      </c>
    </row>
    <row r="3160" spans="1:15">
      <c r="A3160" t="s">
        <v>5227</v>
      </c>
      <c r="B3160" s="2">
        <f t="shared" si="198"/>
        <v>3159</v>
      </c>
      <c r="C3160" s="11">
        <f t="shared" si="200"/>
        <v>6</v>
      </c>
      <c r="D3160" s="12">
        <v>1</v>
      </c>
      <c r="E3160" s="13">
        <v>0</v>
      </c>
      <c r="F3160" s="16" t="str">
        <f>VLOOKUP(B3160,'Synthese chemins'!A:D,4)</f>
        <v>Non</v>
      </c>
      <c r="G3160" s="16" t="str">
        <f t="shared" si="197"/>
        <v>SEA // Adwords Branding</v>
      </c>
      <c r="H3160" s="34">
        <f ca="1">IF(G3160="Autonome","Non",IF(C3160&lt;3,"Non",COUNTIF(Passeurs!3160:3160,"Passeur")))</f>
        <v>3</v>
      </c>
      <c r="I3160" s="17" t="str">
        <f t="shared" si="199"/>
        <v>SEA // Adwords Branding</v>
      </c>
      <c r="J3160" s="2" t="s">
        <v>88</v>
      </c>
      <c r="K3160" s="2" t="s">
        <v>88</v>
      </c>
      <c r="L3160" s="2" t="s">
        <v>80</v>
      </c>
      <c r="M3160" s="2" t="s">
        <v>98</v>
      </c>
      <c r="N3160" s="2" t="s">
        <v>88</v>
      </c>
      <c r="O3160" s="2" t="s">
        <v>88</v>
      </c>
    </row>
    <row r="3161" spans="1:15">
      <c r="A3161" t="s">
        <v>5231</v>
      </c>
      <c r="B3161" s="2">
        <f t="shared" si="198"/>
        <v>3160</v>
      </c>
      <c r="C3161" s="11">
        <f t="shared" si="200"/>
        <v>6</v>
      </c>
      <c r="D3161" s="12">
        <v>1</v>
      </c>
      <c r="E3161" s="13">
        <v>0</v>
      </c>
      <c r="F3161" s="16" t="str">
        <f>VLOOKUP(B3161,'Synthese chemins'!A:D,4)</f>
        <v>Non</v>
      </c>
      <c r="G3161" s="16" t="str">
        <f t="shared" si="197"/>
        <v>SEA // Adwords Branding</v>
      </c>
      <c r="H3161" s="34">
        <f ca="1">IF(G3161="Autonome","Non",IF(C3161&lt;3,"Non",COUNTIF(Passeurs!3161:3161,"Passeur")))</f>
        <v>2</v>
      </c>
      <c r="I3161" s="17" t="str">
        <f t="shared" si="199"/>
        <v>SEA // Adwords Branding</v>
      </c>
      <c r="J3161" s="2" t="s">
        <v>88</v>
      </c>
      <c r="K3161" s="2" t="s">
        <v>88</v>
      </c>
      <c r="L3161" s="2" t="s">
        <v>80</v>
      </c>
      <c r="M3161" s="2" t="s">
        <v>88</v>
      </c>
      <c r="N3161" s="2" t="s">
        <v>88</v>
      </c>
      <c r="O3161" s="2" t="s">
        <v>88</v>
      </c>
    </row>
    <row r="3162" spans="1:15">
      <c r="A3162" t="s">
        <v>5233</v>
      </c>
      <c r="B3162" s="2">
        <f t="shared" si="198"/>
        <v>3161</v>
      </c>
      <c r="C3162" s="11">
        <f t="shared" si="200"/>
        <v>6</v>
      </c>
      <c r="D3162" s="12">
        <v>1</v>
      </c>
      <c r="E3162" s="13">
        <v>0</v>
      </c>
      <c r="F3162" s="16" t="str">
        <f>VLOOKUP(B3162,'Synthese chemins'!A:D,4)</f>
        <v>Non</v>
      </c>
      <c r="G3162" s="16" t="str">
        <f t="shared" si="197"/>
        <v>SEA // Adwords Branding</v>
      </c>
      <c r="H3162" s="34">
        <f ca="1">IF(G3162="Autonome","Non",IF(C3162&lt;3,"Non",COUNTIF(Passeurs!3162:3162,"Passeur")))</f>
        <v>4</v>
      </c>
      <c r="I3162" s="17" t="str">
        <f t="shared" si="199"/>
        <v>SEA // PLA</v>
      </c>
      <c r="J3162" s="2" t="s">
        <v>88</v>
      </c>
      <c r="K3162" s="2" t="s">
        <v>88</v>
      </c>
      <c r="L3162" s="2" t="s">
        <v>80</v>
      </c>
      <c r="M3162" s="2" t="s">
        <v>84</v>
      </c>
      <c r="N3162" s="2" t="s">
        <v>82</v>
      </c>
      <c r="O3162" s="2" t="s">
        <v>82</v>
      </c>
    </row>
    <row r="3163" spans="1:15">
      <c r="A3163" t="s">
        <v>5235</v>
      </c>
      <c r="B3163" s="2">
        <f t="shared" si="198"/>
        <v>3162</v>
      </c>
      <c r="C3163" s="11">
        <f t="shared" si="200"/>
        <v>6</v>
      </c>
      <c r="D3163" s="12">
        <v>1</v>
      </c>
      <c r="E3163" s="13">
        <v>0</v>
      </c>
      <c r="F3163" s="16" t="str">
        <f>VLOOKUP(B3163,'Synthese chemins'!A:D,4)</f>
        <v>Non</v>
      </c>
      <c r="G3163" s="16" t="str">
        <f t="shared" si="197"/>
        <v>SEA // Adwords Branding</v>
      </c>
      <c r="H3163" s="34">
        <f ca="1">IF(G3163="Autonome","Non",IF(C3163&lt;3,"Non",COUNTIF(Passeurs!3163:3163,"Passeur")))</f>
        <v>3</v>
      </c>
      <c r="I3163" s="17" t="str">
        <f t="shared" si="199"/>
        <v>Direct</v>
      </c>
      <c r="J3163" s="2" t="s">
        <v>88</v>
      </c>
      <c r="K3163" s="2" t="s">
        <v>88</v>
      </c>
      <c r="L3163" s="2" t="s">
        <v>80</v>
      </c>
      <c r="M3163" s="2" t="s">
        <v>86</v>
      </c>
      <c r="N3163" s="2" t="s">
        <v>86</v>
      </c>
      <c r="O3163" s="2" t="s">
        <v>86</v>
      </c>
    </row>
    <row r="3164" spans="1:15">
      <c r="A3164" t="s">
        <v>5238</v>
      </c>
      <c r="B3164" s="2">
        <f t="shared" si="198"/>
        <v>3163</v>
      </c>
      <c r="C3164" s="11">
        <f t="shared" si="200"/>
        <v>6</v>
      </c>
      <c r="D3164" s="12">
        <v>1</v>
      </c>
      <c r="E3164" s="13">
        <v>0</v>
      </c>
      <c r="F3164" s="16" t="str">
        <f>VLOOKUP(B3164,'Synthese chemins'!A:D,4)</f>
        <v>Non</v>
      </c>
      <c r="G3164" s="16" t="str">
        <f t="shared" si="197"/>
        <v>SEA // Adwords Branding</v>
      </c>
      <c r="H3164" s="34">
        <f ca="1">IF(G3164="Autonome","Non",IF(C3164&lt;3,"Non",COUNTIF(Passeurs!3164:3164,"Passeur")))</f>
        <v>3</v>
      </c>
      <c r="I3164" s="17" t="str">
        <f t="shared" si="199"/>
        <v>SEA // PLA</v>
      </c>
      <c r="J3164" s="2" t="s">
        <v>88</v>
      </c>
      <c r="K3164" s="2" t="s">
        <v>88</v>
      </c>
      <c r="L3164" s="2" t="s">
        <v>80</v>
      </c>
      <c r="M3164" s="2" t="s">
        <v>86</v>
      </c>
      <c r="N3164" s="2" t="s">
        <v>88</v>
      </c>
      <c r="O3164" s="2" t="s">
        <v>82</v>
      </c>
    </row>
    <row r="3165" spans="1:15">
      <c r="A3165" t="s">
        <v>5244</v>
      </c>
      <c r="B3165" s="2">
        <f t="shared" si="198"/>
        <v>3164</v>
      </c>
      <c r="C3165" s="11">
        <f t="shared" si="200"/>
        <v>6</v>
      </c>
      <c r="D3165" s="12">
        <v>1</v>
      </c>
      <c r="E3165" s="13">
        <v>0</v>
      </c>
      <c r="F3165" s="16" t="str">
        <f>VLOOKUP(B3165,'Synthese chemins'!A:D,4)</f>
        <v>Non</v>
      </c>
      <c r="G3165" s="16" t="str">
        <f t="shared" si="197"/>
        <v>SEA // Adwords Branding</v>
      </c>
      <c r="H3165" s="34">
        <f ca="1">IF(G3165="Autonome","Non",IF(C3165&lt;3,"Non",COUNTIF(Passeurs!3165:3165,"Passeur")))</f>
        <v>2</v>
      </c>
      <c r="I3165" s="17" t="str">
        <f t="shared" si="199"/>
        <v>SEA // Adwords Branding</v>
      </c>
      <c r="J3165" s="2" t="s">
        <v>88</v>
      </c>
      <c r="K3165" s="2" t="s">
        <v>88</v>
      </c>
      <c r="L3165" s="2" t="s">
        <v>86</v>
      </c>
      <c r="M3165" s="2" t="s">
        <v>86</v>
      </c>
      <c r="N3165" s="2" t="s">
        <v>88</v>
      </c>
      <c r="O3165" s="2" t="s">
        <v>88</v>
      </c>
    </row>
    <row r="3166" spans="1:15">
      <c r="A3166" t="s">
        <v>5261</v>
      </c>
      <c r="B3166" s="2">
        <f t="shared" si="198"/>
        <v>3165</v>
      </c>
      <c r="C3166" s="11">
        <f t="shared" si="200"/>
        <v>6</v>
      </c>
      <c r="D3166" s="12">
        <v>1</v>
      </c>
      <c r="E3166" s="13">
        <v>0</v>
      </c>
      <c r="F3166" s="16" t="str">
        <f>VLOOKUP(B3166,'Synthese chemins'!A:D,4)</f>
        <v>Non</v>
      </c>
      <c r="G3166" s="16" t="str">
        <f t="shared" si="197"/>
        <v>SEA // Adwords Branding</v>
      </c>
      <c r="H3166" s="34">
        <f ca="1">IF(G3166="Autonome","Non",IF(C3166&lt;3,"Non",COUNTIF(Passeurs!3166:3166,"Passeur")))</f>
        <v>2</v>
      </c>
      <c r="I3166" s="17" t="str">
        <f t="shared" si="199"/>
        <v>SEA // Adwords Branding</v>
      </c>
      <c r="J3166" s="2" t="s">
        <v>88</v>
      </c>
      <c r="K3166" s="2" t="s">
        <v>88</v>
      </c>
      <c r="L3166" s="2" t="s">
        <v>82</v>
      </c>
      <c r="M3166" s="2" t="s">
        <v>88</v>
      </c>
      <c r="N3166" s="2" t="s">
        <v>88</v>
      </c>
      <c r="O3166" s="2" t="s">
        <v>88</v>
      </c>
    </row>
    <row r="3167" spans="1:15">
      <c r="A3167" t="s">
        <v>5264</v>
      </c>
      <c r="B3167" s="2">
        <f t="shared" si="198"/>
        <v>3166</v>
      </c>
      <c r="C3167" s="11">
        <f t="shared" si="200"/>
        <v>6</v>
      </c>
      <c r="D3167" s="12">
        <v>1</v>
      </c>
      <c r="E3167" s="13">
        <v>0</v>
      </c>
      <c r="F3167" s="16" t="str">
        <f>VLOOKUP(B3167,'Synthese chemins'!A:D,4)</f>
        <v>Non</v>
      </c>
      <c r="G3167" s="16" t="str">
        <f t="shared" si="197"/>
        <v>SEA // Adwords Branding</v>
      </c>
      <c r="H3167" s="34">
        <f ca="1">IF(G3167="Autonome","Non",IF(C3167&lt;3,"Non",COUNTIF(Passeurs!3167:3167,"Passeur")))</f>
        <v>3</v>
      </c>
      <c r="I3167" s="17" t="str">
        <f t="shared" si="199"/>
        <v>Retargeting // Criteo</v>
      </c>
      <c r="J3167" s="2" t="s">
        <v>88</v>
      </c>
      <c r="K3167" s="2" t="s">
        <v>88</v>
      </c>
      <c r="L3167" s="2" t="s">
        <v>82</v>
      </c>
      <c r="M3167" s="2" t="s">
        <v>88</v>
      </c>
      <c r="N3167" s="2" t="s">
        <v>86</v>
      </c>
      <c r="O3167" s="2" t="s">
        <v>98</v>
      </c>
    </row>
    <row r="3168" spans="1:15">
      <c r="A3168" t="s">
        <v>5284</v>
      </c>
      <c r="B3168" s="2">
        <f t="shared" si="198"/>
        <v>3167</v>
      </c>
      <c r="C3168" s="11">
        <f t="shared" si="200"/>
        <v>6</v>
      </c>
      <c r="D3168" s="12">
        <v>1</v>
      </c>
      <c r="E3168" s="13">
        <v>0</v>
      </c>
      <c r="F3168" s="16" t="str">
        <f>VLOOKUP(B3168,'Synthese chemins'!A:D,4)</f>
        <v>Non</v>
      </c>
      <c r="G3168" s="16" t="str">
        <f t="shared" si="197"/>
        <v>SEA // Adwords hors Branding</v>
      </c>
      <c r="H3168" s="34">
        <f ca="1">IF(G3168="Autonome","Non",IF(C3168&lt;3,"Non",COUNTIF(Passeurs!3168:3168,"Passeur")))</f>
        <v>2</v>
      </c>
      <c r="I3168" s="17" t="str">
        <f t="shared" si="199"/>
        <v>SEA // PLA</v>
      </c>
      <c r="J3168" s="2" t="s">
        <v>84</v>
      </c>
      <c r="K3168" s="2" t="s">
        <v>98</v>
      </c>
      <c r="L3168" s="2" t="s">
        <v>86</v>
      </c>
      <c r="M3168" s="2" t="s">
        <v>86</v>
      </c>
      <c r="N3168" s="2" t="s">
        <v>86</v>
      </c>
      <c r="O3168" s="2" t="s">
        <v>82</v>
      </c>
    </row>
    <row r="3169" spans="1:15">
      <c r="A3169" t="s">
        <v>5286</v>
      </c>
      <c r="B3169" s="2">
        <f t="shared" si="198"/>
        <v>3168</v>
      </c>
      <c r="C3169" s="11">
        <f t="shared" si="200"/>
        <v>6</v>
      </c>
      <c r="D3169" s="12">
        <v>1</v>
      </c>
      <c r="E3169" s="13">
        <v>0</v>
      </c>
      <c r="F3169" s="16" t="str">
        <f>VLOOKUP(B3169,'Synthese chemins'!A:D,4)</f>
        <v>Non</v>
      </c>
      <c r="G3169" s="16" t="str">
        <f t="shared" si="197"/>
        <v>SEA // Adwords hors Branding</v>
      </c>
      <c r="H3169" s="34">
        <f ca="1">IF(G3169="Autonome","Non",IF(C3169&lt;3,"Non",COUNTIF(Passeurs!3169:3169,"Passeur")))</f>
        <v>2</v>
      </c>
      <c r="I3169" s="17" t="str">
        <f t="shared" si="199"/>
        <v>SEA // Adwords Branding</v>
      </c>
      <c r="J3169" s="2" t="s">
        <v>84</v>
      </c>
      <c r="K3169" s="2" t="s">
        <v>98</v>
      </c>
      <c r="L3169" s="2" t="s">
        <v>86</v>
      </c>
      <c r="M3169" s="2" t="s">
        <v>86</v>
      </c>
      <c r="N3169" s="2" t="s">
        <v>86</v>
      </c>
      <c r="O3169" s="2" t="s">
        <v>88</v>
      </c>
    </row>
    <row r="3170" spans="1:15">
      <c r="A3170" t="s">
        <v>5293</v>
      </c>
      <c r="B3170" s="2">
        <f t="shared" si="198"/>
        <v>3169</v>
      </c>
      <c r="C3170" s="11">
        <f t="shared" si="200"/>
        <v>6</v>
      </c>
      <c r="D3170" s="12">
        <v>1</v>
      </c>
      <c r="E3170" s="13">
        <v>0</v>
      </c>
      <c r="F3170" s="16" t="str">
        <f>VLOOKUP(B3170,'Synthese chemins'!A:D,4)</f>
        <v>Non</v>
      </c>
      <c r="G3170" s="16" t="str">
        <f t="shared" si="197"/>
        <v>SEA // Adwords hors Branding</v>
      </c>
      <c r="H3170" s="34">
        <f ca="1">IF(G3170="Autonome","Non",IF(C3170&lt;3,"Non",COUNTIF(Passeurs!3170:3170,"Passeur")))</f>
        <v>2</v>
      </c>
      <c r="I3170" s="17" t="str">
        <f t="shared" si="199"/>
        <v>SEA // Adwords Branding</v>
      </c>
      <c r="J3170" s="2" t="s">
        <v>84</v>
      </c>
      <c r="K3170" s="2" t="s">
        <v>98</v>
      </c>
      <c r="L3170" s="2" t="s">
        <v>88</v>
      </c>
      <c r="M3170" s="2" t="s">
        <v>88</v>
      </c>
      <c r="N3170" s="2" t="s">
        <v>98</v>
      </c>
      <c r="O3170" s="2" t="s">
        <v>88</v>
      </c>
    </row>
    <row r="3171" spans="1:15">
      <c r="A3171" t="s">
        <v>5297</v>
      </c>
      <c r="B3171" s="2">
        <f t="shared" si="198"/>
        <v>3170</v>
      </c>
      <c r="C3171" s="11">
        <f t="shared" si="200"/>
        <v>6</v>
      </c>
      <c r="D3171" s="12">
        <v>1</v>
      </c>
      <c r="E3171" s="13">
        <v>0</v>
      </c>
      <c r="F3171" s="16" t="str">
        <f>VLOOKUP(B3171,'Synthese chemins'!A:D,4)</f>
        <v>Non</v>
      </c>
      <c r="G3171" s="16" t="str">
        <f t="shared" si="197"/>
        <v>SEA // Adwords hors Branding</v>
      </c>
      <c r="H3171" s="34">
        <f ca="1">IF(G3171="Autonome","Non",IF(C3171&lt;3,"Non",COUNTIF(Passeurs!3171:3171,"Passeur")))</f>
        <v>4</v>
      </c>
      <c r="I3171" s="17" t="str">
        <f t="shared" si="199"/>
        <v>Direct</v>
      </c>
      <c r="J3171" s="2" t="s">
        <v>84</v>
      </c>
      <c r="K3171" s="2" t="s">
        <v>98</v>
      </c>
      <c r="L3171" s="2" t="s">
        <v>84</v>
      </c>
      <c r="M3171" s="2" t="s">
        <v>80</v>
      </c>
      <c r="N3171" s="2" t="s">
        <v>86</v>
      </c>
      <c r="O3171" s="2" t="s">
        <v>86</v>
      </c>
    </row>
    <row r="3172" spans="1:15">
      <c r="A3172" t="s">
        <v>5299</v>
      </c>
      <c r="B3172" s="2">
        <f t="shared" si="198"/>
        <v>3171</v>
      </c>
      <c r="C3172" s="11">
        <f t="shared" si="200"/>
        <v>6</v>
      </c>
      <c r="D3172" s="12">
        <v>1</v>
      </c>
      <c r="E3172" s="13">
        <v>0</v>
      </c>
      <c r="F3172" s="16" t="str">
        <f>VLOOKUP(B3172,'Synthese chemins'!A:D,4)</f>
        <v>Non</v>
      </c>
      <c r="G3172" s="16" t="str">
        <f t="shared" si="197"/>
        <v>SEA // Adwords hors Branding</v>
      </c>
      <c r="H3172" s="34">
        <f ca="1">IF(G3172="Autonome","Non",IF(C3172&lt;3,"Non",COUNTIF(Passeurs!3172:3172,"Passeur")))</f>
        <v>3</v>
      </c>
      <c r="I3172" s="17" t="str">
        <f t="shared" si="199"/>
        <v>SEA // Adwords hors Branding</v>
      </c>
      <c r="J3172" s="2" t="s">
        <v>84</v>
      </c>
      <c r="K3172" s="2" t="s">
        <v>98</v>
      </c>
      <c r="L3172" s="2" t="s">
        <v>84</v>
      </c>
      <c r="M3172" s="2" t="s">
        <v>86</v>
      </c>
      <c r="N3172" s="2" t="s">
        <v>86</v>
      </c>
      <c r="O3172" s="2" t="s">
        <v>84</v>
      </c>
    </row>
    <row r="3173" spans="1:15">
      <c r="A3173" t="s">
        <v>5304</v>
      </c>
      <c r="B3173" s="2">
        <f t="shared" si="198"/>
        <v>3172</v>
      </c>
      <c r="C3173" s="11">
        <f t="shared" si="200"/>
        <v>6</v>
      </c>
      <c r="D3173" s="12">
        <v>1</v>
      </c>
      <c r="E3173" s="13">
        <v>0</v>
      </c>
      <c r="F3173" s="16" t="str">
        <f>VLOOKUP(B3173,'Synthese chemins'!A:D,4)</f>
        <v>Non</v>
      </c>
      <c r="G3173" s="16" t="str">
        <f t="shared" si="197"/>
        <v>SEA // Adwords hors Branding</v>
      </c>
      <c r="H3173" s="34">
        <f ca="1">IF(G3173="Autonome","Non",IF(C3173&lt;3,"Non",COUNTIF(Passeurs!3173:3173,"Passeur")))</f>
        <v>3</v>
      </c>
      <c r="I3173" s="17" t="str">
        <f t="shared" si="199"/>
        <v>SEA // PLA</v>
      </c>
      <c r="J3173" s="2" t="s">
        <v>84</v>
      </c>
      <c r="K3173" s="2" t="s">
        <v>88</v>
      </c>
      <c r="L3173" s="2" t="s">
        <v>80</v>
      </c>
      <c r="M3173" s="2" t="s">
        <v>86</v>
      </c>
      <c r="N3173" s="2" t="s">
        <v>88</v>
      </c>
      <c r="O3173" s="2" t="s">
        <v>82</v>
      </c>
    </row>
    <row r="3174" spans="1:15">
      <c r="A3174" t="s">
        <v>5309</v>
      </c>
      <c r="B3174" s="2">
        <f t="shared" si="198"/>
        <v>3173</v>
      </c>
      <c r="C3174" s="11">
        <f t="shared" si="200"/>
        <v>6</v>
      </c>
      <c r="D3174" s="12">
        <v>1</v>
      </c>
      <c r="E3174" s="13">
        <v>0</v>
      </c>
      <c r="F3174" s="16" t="str">
        <f>VLOOKUP(B3174,'Synthese chemins'!A:D,4)</f>
        <v>Non</v>
      </c>
      <c r="G3174" s="16" t="str">
        <f t="shared" si="197"/>
        <v>SEA // Adwords hors Branding</v>
      </c>
      <c r="H3174" s="34">
        <f ca="1">IF(G3174="Autonome","Non",IF(C3174&lt;3,"Non",COUNTIF(Passeurs!3174:3174,"Passeur")))</f>
        <v>3</v>
      </c>
      <c r="I3174" s="17" t="str">
        <f t="shared" si="199"/>
        <v>SEA // Adwords Branding</v>
      </c>
      <c r="J3174" s="2" t="s">
        <v>84</v>
      </c>
      <c r="K3174" s="2" t="s">
        <v>88</v>
      </c>
      <c r="L3174" s="2" t="s">
        <v>80</v>
      </c>
      <c r="M3174" s="2" t="s">
        <v>88</v>
      </c>
      <c r="N3174" s="2" t="s">
        <v>86</v>
      </c>
      <c r="O3174" s="2" t="s">
        <v>88</v>
      </c>
    </row>
    <row r="3175" spans="1:15">
      <c r="A3175" t="s">
        <v>5313</v>
      </c>
      <c r="B3175" s="2">
        <f t="shared" si="198"/>
        <v>3174</v>
      </c>
      <c r="C3175" s="11">
        <f t="shared" si="200"/>
        <v>6</v>
      </c>
      <c r="D3175" s="12">
        <v>1</v>
      </c>
      <c r="E3175" s="13">
        <v>0</v>
      </c>
      <c r="F3175" s="16" t="str">
        <f>VLOOKUP(B3175,'Synthese chemins'!A:D,4)</f>
        <v>Non</v>
      </c>
      <c r="G3175" s="16" t="str">
        <f t="shared" si="197"/>
        <v>SEA // Adwords hors Branding</v>
      </c>
      <c r="H3175" s="34">
        <f ca="1">IF(G3175="Autonome","Non",IF(C3175&lt;3,"Non",COUNTIF(Passeurs!3175:3175,"Passeur")))</f>
        <v>2</v>
      </c>
      <c r="I3175" s="17" t="str">
        <f t="shared" si="199"/>
        <v>Retargeting // Criteo</v>
      </c>
      <c r="J3175" s="2" t="s">
        <v>84</v>
      </c>
      <c r="K3175" s="2" t="s">
        <v>88</v>
      </c>
      <c r="L3175" s="2" t="s">
        <v>86</v>
      </c>
      <c r="M3175" s="2" t="s">
        <v>86</v>
      </c>
      <c r="N3175" s="2" t="s">
        <v>86</v>
      </c>
      <c r="O3175" s="2" t="s">
        <v>98</v>
      </c>
    </row>
    <row r="3176" spans="1:15">
      <c r="A3176" t="s">
        <v>5318</v>
      </c>
      <c r="B3176" s="2">
        <f t="shared" si="198"/>
        <v>3175</v>
      </c>
      <c r="C3176" s="11">
        <f t="shared" si="200"/>
        <v>6</v>
      </c>
      <c r="D3176" s="12">
        <v>1</v>
      </c>
      <c r="E3176" s="13">
        <v>0</v>
      </c>
      <c r="F3176" s="16" t="str">
        <f>VLOOKUP(B3176,'Synthese chemins'!A:D,4)</f>
        <v>Non</v>
      </c>
      <c r="G3176" s="16" t="str">
        <f t="shared" si="197"/>
        <v>SEA // Adwords hors Branding</v>
      </c>
      <c r="H3176" s="34">
        <f ca="1">IF(G3176="Autonome","Non",IF(C3176&lt;3,"Non",COUNTIF(Passeurs!3176:3176,"Passeur")))</f>
        <v>3</v>
      </c>
      <c r="I3176" s="17" t="str">
        <f t="shared" si="199"/>
        <v>Direct</v>
      </c>
      <c r="J3176" s="2" t="s">
        <v>84</v>
      </c>
      <c r="K3176" s="2" t="s">
        <v>88</v>
      </c>
      <c r="L3176" s="2" t="s">
        <v>86</v>
      </c>
      <c r="M3176" s="2" t="s">
        <v>90</v>
      </c>
      <c r="N3176" s="2" t="s">
        <v>86</v>
      </c>
      <c r="O3176" s="2" t="s">
        <v>86</v>
      </c>
    </row>
    <row r="3177" spans="1:15">
      <c r="A3177" t="s">
        <v>5331</v>
      </c>
      <c r="B3177" s="2">
        <f t="shared" si="198"/>
        <v>3176</v>
      </c>
      <c r="C3177" s="11">
        <f t="shared" si="200"/>
        <v>6</v>
      </c>
      <c r="D3177" s="12">
        <v>1</v>
      </c>
      <c r="E3177" s="13">
        <v>0</v>
      </c>
      <c r="F3177" s="16" t="str">
        <f>VLOOKUP(B3177,'Synthese chemins'!A:D,4)</f>
        <v>Non</v>
      </c>
      <c r="G3177" s="16" t="str">
        <f t="shared" si="197"/>
        <v>SEA // Adwords hors Branding</v>
      </c>
      <c r="H3177" s="34">
        <f ca="1">IF(G3177="Autonome","Non",IF(C3177&lt;3,"Non",COUNTIF(Passeurs!3177:3177,"Passeur")))</f>
        <v>2</v>
      </c>
      <c r="I3177" s="17" t="str">
        <f t="shared" si="199"/>
        <v>Referral</v>
      </c>
      <c r="J3177" s="2" t="s">
        <v>84</v>
      </c>
      <c r="K3177" s="2" t="s">
        <v>88</v>
      </c>
      <c r="L3177" s="2" t="s">
        <v>88</v>
      </c>
      <c r="M3177" s="2" t="s">
        <v>98</v>
      </c>
      <c r="N3177" s="2" t="s">
        <v>88</v>
      </c>
      <c r="O3177" s="2" t="s">
        <v>94</v>
      </c>
    </row>
    <row r="3178" spans="1:15">
      <c r="A3178" t="s">
        <v>5341</v>
      </c>
      <c r="B3178" s="2">
        <f t="shared" si="198"/>
        <v>3177</v>
      </c>
      <c r="C3178" s="11">
        <f t="shared" si="200"/>
        <v>6</v>
      </c>
      <c r="D3178" s="12">
        <v>1</v>
      </c>
      <c r="E3178" s="13">
        <v>0</v>
      </c>
      <c r="F3178" s="16" t="str">
        <f>VLOOKUP(B3178,'Synthese chemins'!A:D,4)</f>
        <v>Non</v>
      </c>
      <c r="G3178" s="16" t="str">
        <f t="shared" si="197"/>
        <v>SEA // Adwords hors Branding</v>
      </c>
      <c r="H3178" s="34">
        <f ca="1">IF(G3178="Autonome","Non",IF(C3178&lt;3,"Non",COUNTIF(Passeurs!3178:3178,"Passeur")))</f>
        <v>4</v>
      </c>
      <c r="I3178" s="17" t="str">
        <f t="shared" si="199"/>
        <v>SEA // Adwords hors Branding</v>
      </c>
      <c r="J3178" s="2" t="s">
        <v>84</v>
      </c>
      <c r="K3178" s="2" t="s">
        <v>84</v>
      </c>
      <c r="L3178" s="2" t="s">
        <v>80</v>
      </c>
      <c r="M3178" s="2" t="s">
        <v>86</v>
      </c>
      <c r="N3178" s="2" t="s">
        <v>88</v>
      </c>
      <c r="O3178" s="2" t="s">
        <v>84</v>
      </c>
    </row>
    <row r="3179" spans="1:15">
      <c r="A3179" t="s">
        <v>5363</v>
      </c>
      <c r="B3179" s="2">
        <f t="shared" si="198"/>
        <v>3178</v>
      </c>
      <c r="C3179" s="11">
        <f t="shared" si="200"/>
        <v>6</v>
      </c>
      <c r="D3179" s="12">
        <v>1</v>
      </c>
      <c r="E3179" s="13">
        <v>0</v>
      </c>
      <c r="F3179" s="16" t="str">
        <f>VLOOKUP(B3179,'Synthese chemins'!A:D,4)</f>
        <v>Non</v>
      </c>
      <c r="G3179" s="16" t="str">
        <f t="shared" si="197"/>
        <v>SEA // Adwords hors Branding</v>
      </c>
      <c r="H3179" s="34">
        <f ca="1">IF(G3179="Autonome","Non",IF(C3179&lt;3,"Non",COUNTIF(Passeurs!3179:3179,"Passeur")))</f>
        <v>2</v>
      </c>
      <c r="I3179" s="17" t="str">
        <f t="shared" si="199"/>
        <v>SEA // Adwords hors Branding</v>
      </c>
      <c r="J3179" s="2" t="s">
        <v>84</v>
      </c>
      <c r="K3179" s="2" t="s">
        <v>84</v>
      </c>
      <c r="L3179" s="2" t="s">
        <v>86</v>
      </c>
      <c r="M3179" s="2" t="s">
        <v>84</v>
      </c>
      <c r="N3179" s="2" t="s">
        <v>84</v>
      </c>
      <c r="O3179" s="2" t="s">
        <v>84</v>
      </c>
    </row>
    <row r="3180" spans="1:15">
      <c r="A3180" t="s">
        <v>5367</v>
      </c>
      <c r="B3180" s="2">
        <f t="shared" si="198"/>
        <v>3179</v>
      </c>
      <c r="C3180" s="11">
        <f t="shared" si="200"/>
        <v>6</v>
      </c>
      <c r="D3180" s="12">
        <v>1</v>
      </c>
      <c r="E3180" s="13">
        <v>0</v>
      </c>
      <c r="F3180" s="16" t="str">
        <f>VLOOKUP(B3180,'Synthese chemins'!A:D,4)</f>
        <v>Non</v>
      </c>
      <c r="G3180" s="16" t="str">
        <f t="shared" si="197"/>
        <v>SEA // Adwords hors Branding</v>
      </c>
      <c r="H3180" s="34">
        <f ca="1">IF(G3180="Autonome","Non",IF(C3180&lt;3,"Non",COUNTIF(Passeurs!3180:3180,"Passeur")))</f>
        <v>2</v>
      </c>
      <c r="I3180" s="17" t="str">
        <f t="shared" si="199"/>
        <v>Retargeting // Criteo</v>
      </c>
      <c r="J3180" s="2" t="s">
        <v>84</v>
      </c>
      <c r="K3180" s="2" t="s">
        <v>84</v>
      </c>
      <c r="L3180" s="2" t="s">
        <v>86</v>
      </c>
      <c r="M3180" s="2" t="s">
        <v>84</v>
      </c>
      <c r="N3180" s="2" t="s">
        <v>86</v>
      </c>
      <c r="O3180" s="2" t="s">
        <v>98</v>
      </c>
    </row>
    <row r="3181" spans="1:15">
      <c r="A3181" t="s">
        <v>5368</v>
      </c>
      <c r="B3181" s="2">
        <f t="shared" si="198"/>
        <v>3180</v>
      </c>
      <c r="C3181" s="11">
        <f t="shared" si="200"/>
        <v>6</v>
      </c>
      <c r="D3181" s="12">
        <v>1</v>
      </c>
      <c r="E3181" s="13">
        <v>0</v>
      </c>
      <c r="F3181" s="16" t="str">
        <f>VLOOKUP(B3181,'Synthese chemins'!A:D,4)</f>
        <v>Non</v>
      </c>
      <c r="G3181" s="16" t="str">
        <f t="shared" si="197"/>
        <v>SEA // Adwords hors Branding</v>
      </c>
      <c r="H3181" s="34">
        <f ca="1">IF(G3181="Autonome","Non",IF(C3181&lt;3,"Non",COUNTIF(Passeurs!3181:3181,"Passeur")))</f>
        <v>4</v>
      </c>
      <c r="I3181" s="17" t="str">
        <f t="shared" si="199"/>
        <v>Social</v>
      </c>
      <c r="J3181" s="2" t="s">
        <v>84</v>
      </c>
      <c r="K3181" s="2" t="s">
        <v>84</v>
      </c>
      <c r="L3181" s="2" t="s">
        <v>92</v>
      </c>
      <c r="M3181" s="2" t="s">
        <v>86</v>
      </c>
      <c r="N3181" s="2" t="s">
        <v>80</v>
      </c>
      <c r="O3181" s="2" t="s">
        <v>92</v>
      </c>
    </row>
    <row r="3182" spans="1:15">
      <c r="A3182" t="s">
        <v>5369</v>
      </c>
      <c r="B3182" s="2">
        <f t="shared" si="198"/>
        <v>3181</v>
      </c>
      <c r="C3182" s="11">
        <f t="shared" si="200"/>
        <v>6</v>
      </c>
      <c r="D3182" s="12">
        <v>1</v>
      </c>
      <c r="E3182" s="13">
        <v>0</v>
      </c>
      <c r="F3182" s="16" t="str">
        <f>VLOOKUP(B3182,'Synthese chemins'!A:D,4)</f>
        <v>Non</v>
      </c>
      <c r="G3182" s="16" t="str">
        <f t="shared" si="197"/>
        <v>SEA // Adwords hors Branding</v>
      </c>
      <c r="H3182" s="34">
        <f ca="1">IF(G3182="Autonome","Non",IF(C3182&lt;3,"Non",COUNTIF(Passeurs!3182:3182,"Passeur")))</f>
        <v>2</v>
      </c>
      <c r="I3182" s="17" t="str">
        <f t="shared" si="199"/>
        <v>SEA // PLA</v>
      </c>
      <c r="J3182" s="2" t="s">
        <v>84</v>
      </c>
      <c r="K3182" s="2" t="s">
        <v>84</v>
      </c>
      <c r="L3182" s="2" t="s">
        <v>82</v>
      </c>
      <c r="M3182" s="2" t="s">
        <v>82</v>
      </c>
      <c r="N3182" s="2" t="s">
        <v>84</v>
      </c>
      <c r="O3182" s="2" t="s">
        <v>82</v>
      </c>
    </row>
    <row r="3183" spans="1:15">
      <c r="A3183" t="s">
        <v>5372</v>
      </c>
      <c r="B3183" s="2">
        <f t="shared" si="198"/>
        <v>3182</v>
      </c>
      <c r="C3183" s="11">
        <f t="shared" si="200"/>
        <v>6</v>
      </c>
      <c r="D3183" s="12">
        <v>1</v>
      </c>
      <c r="E3183" s="13">
        <v>0</v>
      </c>
      <c r="F3183" s="16" t="str">
        <f>VLOOKUP(B3183,'Synthese chemins'!A:D,4)</f>
        <v>Non</v>
      </c>
      <c r="G3183" s="16" t="str">
        <f t="shared" si="197"/>
        <v>SEA // Adwords hors Branding</v>
      </c>
      <c r="H3183" s="34">
        <f ca="1">IF(G3183="Autonome","Non",IF(C3183&lt;3,"Non",COUNTIF(Passeurs!3183:3183,"Passeur")))</f>
        <v>3</v>
      </c>
      <c r="I3183" s="17" t="str">
        <f t="shared" si="199"/>
        <v>SEO</v>
      </c>
      <c r="J3183" s="2" t="s">
        <v>84</v>
      </c>
      <c r="K3183" s="2" t="s">
        <v>84</v>
      </c>
      <c r="L3183" s="2" t="s">
        <v>82</v>
      </c>
      <c r="M3183" s="2" t="s">
        <v>80</v>
      </c>
      <c r="N3183" s="2" t="s">
        <v>84</v>
      </c>
      <c r="O3183" s="2" t="s">
        <v>80</v>
      </c>
    </row>
    <row r="3184" spans="1:15">
      <c r="A3184" t="s">
        <v>5379</v>
      </c>
      <c r="B3184" s="2">
        <f t="shared" si="198"/>
        <v>3183</v>
      </c>
      <c r="C3184" s="11">
        <f t="shared" si="200"/>
        <v>6</v>
      </c>
      <c r="D3184" s="12">
        <v>1</v>
      </c>
      <c r="E3184" s="13">
        <v>0</v>
      </c>
      <c r="F3184" s="16" t="str">
        <f>VLOOKUP(B3184,'Synthese chemins'!A:D,4)</f>
        <v>Non</v>
      </c>
      <c r="G3184" s="16" t="str">
        <f t="shared" si="197"/>
        <v>SEA // Adwords hors Branding</v>
      </c>
      <c r="H3184" s="34">
        <f ca="1">IF(G3184="Autonome","Non",IF(C3184&lt;3,"Non",COUNTIF(Passeurs!3184:3184,"Passeur")))</f>
        <v>4</v>
      </c>
      <c r="I3184" s="17" t="str">
        <f t="shared" si="199"/>
        <v>SEA // Adwords Branding</v>
      </c>
      <c r="J3184" s="2" t="s">
        <v>84</v>
      </c>
      <c r="K3184" s="2" t="s">
        <v>84</v>
      </c>
      <c r="L3184" s="2" t="s">
        <v>82</v>
      </c>
      <c r="M3184" s="2" t="s">
        <v>88</v>
      </c>
      <c r="N3184" s="2" t="s">
        <v>86</v>
      </c>
      <c r="O3184" s="2" t="s">
        <v>88</v>
      </c>
    </row>
    <row r="3185" spans="1:15">
      <c r="A3185" t="s">
        <v>5383</v>
      </c>
      <c r="B3185" s="2">
        <f t="shared" si="198"/>
        <v>3184</v>
      </c>
      <c r="C3185" s="11">
        <f t="shared" si="200"/>
        <v>6</v>
      </c>
      <c r="D3185" s="12">
        <v>1</v>
      </c>
      <c r="E3185" s="13">
        <v>0</v>
      </c>
      <c r="F3185" s="16" t="str">
        <f>VLOOKUP(B3185,'Synthese chemins'!A:D,4)</f>
        <v>Non</v>
      </c>
      <c r="G3185" s="16" t="str">
        <f t="shared" si="197"/>
        <v>SEA // Adwords hors Branding</v>
      </c>
      <c r="H3185" s="34">
        <f ca="1">IF(G3185="Autonome","Non",IF(C3185&lt;3,"Non",COUNTIF(Passeurs!3185:3185,"Passeur")))</f>
        <v>3</v>
      </c>
      <c r="I3185" s="17" t="str">
        <f t="shared" si="199"/>
        <v>SEA // Adwords Branding</v>
      </c>
      <c r="J3185" s="2" t="s">
        <v>84</v>
      </c>
      <c r="K3185" s="2" t="s">
        <v>84</v>
      </c>
      <c r="L3185" s="2" t="s">
        <v>82</v>
      </c>
      <c r="M3185" s="2" t="s">
        <v>88</v>
      </c>
      <c r="N3185" s="2" t="s">
        <v>88</v>
      </c>
      <c r="O3185" s="2" t="s">
        <v>88</v>
      </c>
    </row>
    <row r="3186" spans="1:15">
      <c r="A3186" t="s">
        <v>5387</v>
      </c>
      <c r="B3186" s="2">
        <f t="shared" si="198"/>
        <v>3185</v>
      </c>
      <c r="C3186" s="11">
        <f t="shared" si="200"/>
        <v>6</v>
      </c>
      <c r="D3186" s="12">
        <v>1</v>
      </c>
      <c r="E3186" s="13">
        <v>15.6</v>
      </c>
      <c r="F3186" s="16" t="str">
        <f>VLOOKUP(B3186,'Synthese chemins'!A:D,4)</f>
        <v>Non</v>
      </c>
      <c r="G3186" s="16" t="str">
        <f t="shared" si="197"/>
        <v>SEA // Adwords hors Branding</v>
      </c>
      <c r="H3186" s="34">
        <f ca="1">IF(G3186="Autonome","Non",IF(C3186&lt;3,"Non",COUNTIF(Passeurs!3186:3186,"Passeur")))</f>
        <v>4</v>
      </c>
      <c r="I3186" s="17" t="str">
        <f t="shared" si="199"/>
        <v>SEA // Adwords Branding</v>
      </c>
      <c r="J3186" s="2" t="s">
        <v>84</v>
      </c>
      <c r="K3186" s="2" t="s">
        <v>84</v>
      </c>
      <c r="L3186" s="2" t="s">
        <v>98</v>
      </c>
      <c r="M3186" s="2" t="s">
        <v>86</v>
      </c>
      <c r="N3186" s="2" t="s">
        <v>88</v>
      </c>
      <c r="O3186" s="2" t="s">
        <v>88</v>
      </c>
    </row>
    <row r="3187" spans="1:15">
      <c r="A3187" t="s">
        <v>5389</v>
      </c>
      <c r="B3187" s="2">
        <f t="shared" si="198"/>
        <v>3186</v>
      </c>
      <c r="C3187" s="11">
        <f t="shared" si="200"/>
        <v>6</v>
      </c>
      <c r="D3187" s="12">
        <v>1</v>
      </c>
      <c r="E3187" s="13">
        <v>0</v>
      </c>
      <c r="F3187" s="16" t="str">
        <f>VLOOKUP(B3187,'Synthese chemins'!A:D,4)</f>
        <v>Non</v>
      </c>
      <c r="G3187" s="16" t="str">
        <f t="shared" si="197"/>
        <v>SEA // Adwords hors Branding</v>
      </c>
      <c r="H3187" s="34">
        <f ca="1">IF(G3187="Autonome","Non",IF(C3187&lt;3,"Non",COUNTIF(Passeurs!3187:3187,"Passeur")))</f>
        <v>3</v>
      </c>
      <c r="I3187" s="17" t="str">
        <f t="shared" si="199"/>
        <v>SEA // Adwords hors Branding</v>
      </c>
      <c r="J3187" s="2" t="s">
        <v>84</v>
      </c>
      <c r="K3187" s="2" t="s">
        <v>84</v>
      </c>
      <c r="L3187" s="2" t="s">
        <v>98</v>
      </c>
      <c r="M3187" s="2" t="s">
        <v>86</v>
      </c>
      <c r="N3187" s="2" t="s">
        <v>86</v>
      </c>
      <c r="O3187" s="2" t="s">
        <v>84</v>
      </c>
    </row>
    <row r="3188" spans="1:15">
      <c r="A3188" t="s">
        <v>5406</v>
      </c>
      <c r="B3188" s="2">
        <f t="shared" si="198"/>
        <v>3187</v>
      </c>
      <c r="C3188" s="11">
        <f t="shared" si="200"/>
        <v>6</v>
      </c>
      <c r="D3188" s="12">
        <v>1</v>
      </c>
      <c r="E3188" s="13">
        <v>0</v>
      </c>
      <c r="F3188" s="16" t="str">
        <f>VLOOKUP(B3188,'Synthese chemins'!A:D,4)</f>
        <v>Non</v>
      </c>
      <c r="G3188" s="16" t="str">
        <f t="shared" si="197"/>
        <v>SEA // Adwords hors Branding</v>
      </c>
      <c r="H3188" s="34">
        <f ca="1">IF(G3188="Autonome","Non",IF(C3188&lt;3,"Non",COUNTIF(Passeurs!3188:3188,"Passeur")))</f>
        <v>2</v>
      </c>
      <c r="I3188" s="17" t="str">
        <f t="shared" si="199"/>
        <v>Retargeting // Criteo</v>
      </c>
      <c r="J3188" s="2" t="s">
        <v>84</v>
      </c>
      <c r="K3188" s="2" t="s">
        <v>84</v>
      </c>
      <c r="L3188" s="2" t="s">
        <v>84</v>
      </c>
      <c r="M3188" s="2" t="s">
        <v>86</v>
      </c>
      <c r="N3188" s="2" t="s">
        <v>84</v>
      </c>
      <c r="O3188" s="2" t="s">
        <v>98</v>
      </c>
    </row>
    <row r="3189" spans="1:15">
      <c r="A3189" t="s">
        <v>5412</v>
      </c>
      <c r="B3189" s="2">
        <f t="shared" si="198"/>
        <v>3188</v>
      </c>
      <c r="C3189" s="11">
        <f t="shared" si="200"/>
        <v>6</v>
      </c>
      <c r="D3189" s="12">
        <v>1</v>
      </c>
      <c r="E3189" s="13">
        <v>0</v>
      </c>
      <c r="F3189" s="16" t="str">
        <f>VLOOKUP(B3189,'Synthese chemins'!A:D,4)</f>
        <v>Non</v>
      </c>
      <c r="G3189" s="16" t="str">
        <f t="shared" si="197"/>
        <v>SEA // Adwords hors Branding</v>
      </c>
      <c r="H3189" s="34">
        <f ca="1">IF(G3189="Autonome","Non",IF(C3189&lt;3,"Non",COUNTIF(Passeurs!3189:3189,"Passeur")))</f>
        <v>3</v>
      </c>
      <c r="I3189" s="17" t="str">
        <f t="shared" si="199"/>
        <v>SEA // Adwords Branding</v>
      </c>
      <c r="J3189" s="2" t="s">
        <v>84</v>
      </c>
      <c r="K3189" s="2" t="s">
        <v>84</v>
      </c>
      <c r="L3189" s="2" t="s">
        <v>84</v>
      </c>
      <c r="M3189" s="2" t="s">
        <v>98</v>
      </c>
      <c r="N3189" s="2" t="s">
        <v>80</v>
      </c>
      <c r="O3189" s="2" t="s">
        <v>88</v>
      </c>
    </row>
    <row r="3190" spans="1:15">
      <c r="A3190" t="s">
        <v>5415</v>
      </c>
      <c r="B3190" s="2">
        <f t="shared" si="198"/>
        <v>3189</v>
      </c>
      <c r="C3190" s="11">
        <f t="shared" si="200"/>
        <v>6</v>
      </c>
      <c r="D3190" s="12">
        <v>1</v>
      </c>
      <c r="E3190" s="13">
        <v>0</v>
      </c>
      <c r="F3190" s="16" t="str">
        <f>VLOOKUP(B3190,'Synthese chemins'!A:D,4)</f>
        <v>Non</v>
      </c>
      <c r="G3190" s="16" t="str">
        <f t="shared" si="197"/>
        <v>SEA // Adwords hors Branding</v>
      </c>
      <c r="H3190" s="34">
        <f ca="1">IF(G3190="Autonome","Non",IF(C3190&lt;3,"Non",COUNTIF(Passeurs!3190:3190,"Passeur")))</f>
        <v>2</v>
      </c>
      <c r="I3190" s="17" t="str">
        <f t="shared" si="199"/>
        <v>SEA // Adwords hors Branding</v>
      </c>
      <c r="J3190" s="2" t="s">
        <v>84</v>
      </c>
      <c r="K3190" s="2" t="s">
        <v>84</v>
      </c>
      <c r="L3190" s="2" t="s">
        <v>84</v>
      </c>
      <c r="M3190" s="2" t="s">
        <v>84</v>
      </c>
      <c r="N3190" s="2" t="s">
        <v>98</v>
      </c>
      <c r="O3190" s="2" t="s">
        <v>84</v>
      </c>
    </row>
    <row r="3191" spans="1:15">
      <c r="A3191" t="s">
        <v>5427</v>
      </c>
      <c r="B3191" s="2">
        <f t="shared" si="198"/>
        <v>3190</v>
      </c>
      <c r="C3191" s="11">
        <f t="shared" si="200"/>
        <v>6</v>
      </c>
      <c r="D3191" s="12">
        <v>1</v>
      </c>
      <c r="E3191" s="13">
        <v>0</v>
      </c>
      <c r="F3191" s="16" t="str">
        <f>VLOOKUP(B3191,'Synthese chemins'!A:D,4)</f>
        <v>Non</v>
      </c>
      <c r="G3191" s="16" t="str">
        <f t="shared" si="197"/>
        <v>SEA // Adwords hors Branding</v>
      </c>
      <c r="H3191" s="34">
        <f ca="1">IF(G3191="Autonome","Non",IF(C3191&lt;3,"Non",COUNTIF(Passeurs!3191:3191,"Passeur")))</f>
        <v>3</v>
      </c>
      <c r="I3191" s="17" t="str">
        <f t="shared" si="199"/>
        <v>Direct</v>
      </c>
      <c r="J3191" s="2" t="s">
        <v>84</v>
      </c>
      <c r="K3191" s="2" t="s">
        <v>80</v>
      </c>
      <c r="L3191" s="2" t="s">
        <v>84</v>
      </c>
      <c r="M3191" s="2" t="s">
        <v>80</v>
      </c>
      <c r="N3191" s="2" t="s">
        <v>86</v>
      </c>
      <c r="O3191" s="2" t="s">
        <v>86</v>
      </c>
    </row>
    <row r="3192" spans="1:15">
      <c r="A3192" t="s">
        <v>5435</v>
      </c>
      <c r="B3192" s="2">
        <f t="shared" si="198"/>
        <v>3191</v>
      </c>
      <c r="C3192" s="11">
        <f t="shared" si="200"/>
        <v>6</v>
      </c>
      <c r="D3192" s="12">
        <v>1</v>
      </c>
      <c r="E3192" s="13">
        <v>18.559999999999999</v>
      </c>
      <c r="F3192" s="16" t="str">
        <f>VLOOKUP(B3192,'Synthese chemins'!A:D,4)</f>
        <v>Non</v>
      </c>
      <c r="G3192" s="16" t="str">
        <f t="shared" si="197"/>
        <v>SEA // Adwords hors Branding</v>
      </c>
      <c r="H3192" s="34">
        <f ca="1">IF(G3192="Autonome","Non",IF(C3192&lt;3,"Non",COUNTIF(Passeurs!3192:3192,"Passeur")))</f>
        <v>3</v>
      </c>
      <c r="I3192" s="17" t="str">
        <f t="shared" si="199"/>
        <v>Direct</v>
      </c>
      <c r="J3192" s="2" t="s">
        <v>84</v>
      </c>
      <c r="K3192" s="2" t="s">
        <v>80</v>
      </c>
      <c r="L3192" s="2" t="s">
        <v>84</v>
      </c>
      <c r="M3192" s="2" t="s">
        <v>86</v>
      </c>
      <c r="N3192" s="2" t="s">
        <v>86</v>
      </c>
      <c r="O3192" s="2" t="s">
        <v>86</v>
      </c>
    </row>
    <row r="3193" spans="1:15">
      <c r="A3193" t="s">
        <v>5440</v>
      </c>
      <c r="B3193" s="2">
        <f t="shared" si="198"/>
        <v>3192</v>
      </c>
      <c r="C3193" s="11">
        <f t="shared" si="200"/>
        <v>6</v>
      </c>
      <c r="D3193" s="12">
        <v>1</v>
      </c>
      <c r="E3193" s="13">
        <v>0</v>
      </c>
      <c r="F3193" s="16" t="str">
        <f>VLOOKUP(B3193,'Synthese chemins'!A:D,4)</f>
        <v>Non</v>
      </c>
      <c r="G3193" s="16" t="str">
        <f t="shared" si="197"/>
        <v>SEA // Adwords hors Branding</v>
      </c>
      <c r="H3193" s="34">
        <f ca="1">IF(G3193="Autonome","Non",IF(C3193&lt;3,"Non",COUNTIF(Passeurs!3193:3193,"Passeur")))</f>
        <v>3</v>
      </c>
      <c r="I3193" s="17" t="str">
        <f t="shared" si="199"/>
        <v>SEA // Adwords hors Branding</v>
      </c>
      <c r="J3193" s="2" t="s">
        <v>84</v>
      </c>
      <c r="K3193" s="2" t="s">
        <v>80</v>
      </c>
      <c r="L3193" s="2" t="s">
        <v>84</v>
      </c>
      <c r="M3193" s="2" t="s">
        <v>98</v>
      </c>
      <c r="N3193" s="2" t="s">
        <v>84</v>
      </c>
      <c r="O3193" s="2" t="s">
        <v>84</v>
      </c>
    </row>
    <row r="3194" spans="1:15">
      <c r="A3194" t="s">
        <v>5446</v>
      </c>
      <c r="B3194" s="2">
        <f t="shared" si="198"/>
        <v>3193</v>
      </c>
      <c r="C3194" s="11">
        <f t="shared" si="200"/>
        <v>6</v>
      </c>
      <c r="D3194" s="12">
        <v>1</v>
      </c>
      <c r="E3194" s="13">
        <v>0</v>
      </c>
      <c r="F3194" s="16" t="str">
        <f>VLOOKUP(B3194,'Synthese chemins'!A:D,4)</f>
        <v>Non</v>
      </c>
      <c r="G3194" s="16" t="str">
        <f t="shared" si="197"/>
        <v>SEA // Adwords hors Branding</v>
      </c>
      <c r="H3194" s="34">
        <f ca="1">IF(G3194="Autonome","Non",IF(C3194&lt;3,"Non",COUNTIF(Passeurs!3194:3194,"Passeur")))</f>
        <v>2</v>
      </c>
      <c r="I3194" s="17" t="str">
        <f t="shared" si="199"/>
        <v>SEA // Adwords hors Branding</v>
      </c>
      <c r="J3194" s="2" t="s">
        <v>84</v>
      </c>
      <c r="K3194" s="2" t="s">
        <v>80</v>
      </c>
      <c r="L3194" s="2" t="s">
        <v>84</v>
      </c>
      <c r="M3194" s="2" t="s">
        <v>84</v>
      </c>
      <c r="N3194" s="2" t="s">
        <v>80</v>
      </c>
      <c r="O3194" s="2" t="s">
        <v>84</v>
      </c>
    </row>
    <row r="3195" spans="1:15">
      <c r="A3195" t="s">
        <v>5447</v>
      </c>
      <c r="B3195" s="2">
        <f t="shared" si="198"/>
        <v>3194</v>
      </c>
      <c r="C3195" s="11">
        <f t="shared" si="200"/>
        <v>6</v>
      </c>
      <c r="D3195" s="12">
        <v>1</v>
      </c>
      <c r="E3195" s="13">
        <v>0</v>
      </c>
      <c r="F3195" s="16" t="str">
        <f>VLOOKUP(B3195,'Synthese chemins'!A:D,4)</f>
        <v>Non</v>
      </c>
      <c r="G3195" s="16" t="str">
        <f t="shared" si="197"/>
        <v>SEA // Adwords hors Branding</v>
      </c>
      <c r="H3195" s="34">
        <f ca="1">IF(G3195="Autonome","Non",IF(C3195&lt;3,"Non",COUNTIF(Passeurs!3195:3195,"Passeur")))</f>
        <v>2</v>
      </c>
      <c r="I3195" s="17" t="str">
        <f t="shared" si="199"/>
        <v>Retargeting // Criteo</v>
      </c>
      <c r="J3195" s="2" t="s">
        <v>84</v>
      </c>
      <c r="K3195" s="2" t="s">
        <v>80</v>
      </c>
      <c r="L3195" s="2" t="s">
        <v>84</v>
      </c>
      <c r="M3195" s="2" t="s">
        <v>84</v>
      </c>
      <c r="N3195" s="2" t="s">
        <v>84</v>
      </c>
      <c r="O3195" s="2" t="s">
        <v>98</v>
      </c>
    </row>
    <row r="3196" spans="1:15">
      <c r="A3196" t="s">
        <v>5454</v>
      </c>
      <c r="B3196" s="2">
        <f t="shared" si="198"/>
        <v>3195</v>
      </c>
      <c r="C3196" s="11">
        <f t="shared" si="200"/>
        <v>6</v>
      </c>
      <c r="D3196" s="12">
        <v>1</v>
      </c>
      <c r="E3196" s="13">
        <v>0</v>
      </c>
      <c r="F3196" s="16" t="str">
        <f>VLOOKUP(B3196,'Synthese chemins'!A:D,4)</f>
        <v>Non</v>
      </c>
      <c r="G3196" s="16" t="str">
        <f t="shared" si="197"/>
        <v>SEA // Adwords hors Branding</v>
      </c>
      <c r="H3196" s="34">
        <f ca="1">IF(G3196="Autonome","Non",IF(C3196&lt;3,"Non",COUNTIF(Passeurs!3196:3196,"Passeur")))</f>
        <v>3</v>
      </c>
      <c r="I3196" s="17" t="str">
        <f t="shared" si="199"/>
        <v>SEA // Adwords hors Branding</v>
      </c>
      <c r="J3196" s="2" t="s">
        <v>84</v>
      </c>
      <c r="K3196" s="2" t="s">
        <v>80</v>
      </c>
      <c r="L3196" s="2" t="s">
        <v>86</v>
      </c>
      <c r="M3196" s="2" t="s">
        <v>86</v>
      </c>
      <c r="N3196" s="2" t="s">
        <v>86</v>
      </c>
      <c r="O3196" s="2" t="s">
        <v>84</v>
      </c>
    </row>
    <row r="3197" spans="1:15">
      <c r="A3197" t="s">
        <v>5456</v>
      </c>
      <c r="B3197" s="2">
        <f t="shared" si="198"/>
        <v>3196</v>
      </c>
      <c r="C3197" s="11">
        <f t="shared" si="200"/>
        <v>6</v>
      </c>
      <c r="D3197" s="12">
        <v>1</v>
      </c>
      <c r="E3197" s="13">
        <v>0</v>
      </c>
      <c r="F3197" s="16" t="str">
        <f>VLOOKUP(B3197,'Synthese chemins'!A:D,4)</f>
        <v>Non</v>
      </c>
      <c r="G3197" s="16" t="str">
        <f t="shared" si="197"/>
        <v>SEA // Adwords hors Branding</v>
      </c>
      <c r="H3197" s="34">
        <f ca="1">IF(G3197="Autonome","Non",IF(C3197&lt;3,"Non",COUNTIF(Passeurs!3197:3197,"Passeur")))</f>
        <v>3</v>
      </c>
      <c r="I3197" s="17" t="str">
        <f t="shared" si="199"/>
        <v>SEA // Adwords Branding</v>
      </c>
      <c r="J3197" s="2" t="s">
        <v>84</v>
      </c>
      <c r="K3197" s="2" t="s">
        <v>80</v>
      </c>
      <c r="L3197" s="2" t="s">
        <v>86</v>
      </c>
      <c r="M3197" s="2" t="s">
        <v>86</v>
      </c>
      <c r="N3197" s="2" t="s">
        <v>84</v>
      </c>
      <c r="O3197" s="2" t="s">
        <v>88</v>
      </c>
    </row>
    <row r="3198" spans="1:15">
      <c r="A3198" t="s">
        <v>5457</v>
      </c>
      <c r="B3198" s="2">
        <f t="shared" si="198"/>
        <v>3197</v>
      </c>
      <c r="C3198" s="11">
        <f t="shared" si="200"/>
        <v>6</v>
      </c>
      <c r="D3198" s="12">
        <v>1</v>
      </c>
      <c r="E3198" s="13">
        <v>0</v>
      </c>
      <c r="F3198" s="16" t="str">
        <f>VLOOKUP(B3198,'Synthese chemins'!A:D,4)</f>
        <v>Non</v>
      </c>
      <c r="G3198" s="16" t="str">
        <f t="shared" si="197"/>
        <v>SEA // Adwords hors Branding</v>
      </c>
      <c r="H3198" s="34">
        <f ca="1">IF(G3198="Autonome","Non",IF(C3198&lt;3,"Non",COUNTIF(Passeurs!3198:3198,"Passeur")))</f>
        <v>3</v>
      </c>
      <c r="I3198" s="17" t="str">
        <f t="shared" si="199"/>
        <v>SEA // Adwords hors Branding</v>
      </c>
      <c r="J3198" s="2" t="s">
        <v>84</v>
      </c>
      <c r="K3198" s="2" t="s">
        <v>80</v>
      </c>
      <c r="L3198" s="2" t="s">
        <v>86</v>
      </c>
      <c r="M3198" s="2" t="s">
        <v>86</v>
      </c>
      <c r="N3198" s="2" t="s">
        <v>84</v>
      </c>
      <c r="O3198" s="2" t="s">
        <v>84</v>
      </c>
    </row>
    <row r="3199" spans="1:15">
      <c r="A3199" t="s">
        <v>5463</v>
      </c>
      <c r="B3199" s="2">
        <f t="shared" si="198"/>
        <v>3198</v>
      </c>
      <c r="C3199" s="11">
        <f t="shared" si="200"/>
        <v>6</v>
      </c>
      <c r="D3199" s="12">
        <v>1</v>
      </c>
      <c r="E3199" s="13">
        <v>0</v>
      </c>
      <c r="F3199" s="16" t="str">
        <f>VLOOKUP(B3199,'Synthese chemins'!A:D,4)</f>
        <v>Non</v>
      </c>
      <c r="G3199" s="16" t="str">
        <f t="shared" si="197"/>
        <v>SEA // Adwords hors Branding</v>
      </c>
      <c r="H3199" s="34">
        <f ca="1">IF(G3199="Autonome","Non",IF(C3199&lt;3,"Non",COUNTIF(Passeurs!3199:3199,"Passeur")))</f>
        <v>3</v>
      </c>
      <c r="I3199" s="17" t="str">
        <f t="shared" si="199"/>
        <v>SEA // PLA</v>
      </c>
      <c r="J3199" s="2" t="s">
        <v>84</v>
      </c>
      <c r="K3199" s="2" t="s">
        <v>80</v>
      </c>
      <c r="L3199" s="2" t="s">
        <v>86</v>
      </c>
      <c r="M3199" s="2" t="s">
        <v>84</v>
      </c>
      <c r="N3199" s="2" t="s">
        <v>84</v>
      </c>
      <c r="O3199" s="2" t="s">
        <v>82</v>
      </c>
    </row>
    <row r="3200" spans="1:15">
      <c r="A3200" t="s">
        <v>5472</v>
      </c>
      <c r="B3200" s="2">
        <f t="shared" si="198"/>
        <v>3199</v>
      </c>
      <c r="C3200" s="11">
        <f t="shared" si="200"/>
        <v>6</v>
      </c>
      <c r="D3200" s="12">
        <v>1</v>
      </c>
      <c r="E3200" s="13">
        <v>0</v>
      </c>
      <c r="F3200" s="16" t="str">
        <f>VLOOKUP(B3200,'Synthese chemins'!A:D,4)</f>
        <v>Non</v>
      </c>
      <c r="G3200" s="16" t="str">
        <f t="shared" si="197"/>
        <v>SEA // Adwords hors Branding</v>
      </c>
      <c r="H3200" s="34">
        <f ca="1">IF(G3200="Autonome","Non",IF(C3200&lt;3,"Non",COUNTIF(Passeurs!3200:3200,"Passeur")))</f>
        <v>2</v>
      </c>
      <c r="I3200" s="17" t="str">
        <f t="shared" si="199"/>
        <v>Retargeting // Criteo</v>
      </c>
      <c r="J3200" s="2" t="s">
        <v>84</v>
      </c>
      <c r="K3200" s="2" t="s">
        <v>86</v>
      </c>
      <c r="L3200" s="2" t="s">
        <v>80</v>
      </c>
      <c r="M3200" s="2" t="s">
        <v>86</v>
      </c>
      <c r="N3200" s="2" t="s">
        <v>86</v>
      </c>
      <c r="O3200" s="2" t="s">
        <v>98</v>
      </c>
    </row>
    <row r="3201" spans="1:15">
      <c r="A3201" t="s">
        <v>5506</v>
      </c>
      <c r="B3201" s="2">
        <f t="shared" si="198"/>
        <v>3200</v>
      </c>
      <c r="C3201" s="11">
        <f t="shared" si="200"/>
        <v>6</v>
      </c>
      <c r="D3201" s="12">
        <v>1</v>
      </c>
      <c r="E3201" s="13">
        <v>0</v>
      </c>
      <c r="F3201" s="16" t="str">
        <f>VLOOKUP(B3201,'Synthese chemins'!A:D,4)</f>
        <v>Non</v>
      </c>
      <c r="G3201" s="16" t="str">
        <f t="shared" si="197"/>
        <v>SEA // Adwords hors Branding</v>
      </c>
      <c r="H3201" s="34">
        <f ca="1">IF(G3201="Autonome","Non",IF(C3201&lt;3,"Non",COUNTIF(Passeurs!3201:3201,"Passeur")))</f>
        <v>1</v>
      </c>
      <c r="I3201" s="17" t="str">
        <f t="shared" si="199"/>
        <v>SEA // Adwords Branding</v>
      </c>
      <c r="J3201" s="2" t="s">
        <v>84</v>
      </c>
      <c r="K3201" s="2" t="s">
        <v>86</v>
      </c>
      <c r="L3201" s="2" t="s">
        <v>86</v>
      </c>
      <c r="M3201" s="2" t="s">
        <v>86</v>
      </c>
      <c r="N3201" s="2" t="s">
        <v>86</v>
      </c>
      <c r="O3201" s="2" t="s">
        <v>88</v>
      </c>
    </row>
    <row r="3202" spans="1:15">
      <c r="A3202" t="s">
        <v>5512</v>
      </c>
      <c r="B3202" s="2">
        <f t="shared" si="198"/>
        <v>3201</v>
      </c>
      <c r="C3202" s="11">
        <f t="shared" si="200"/>
        <v>6</v>
      </c>
      <c r="D3202" s="12">
        <v>1</v>
      </c>
      <c r="E3202" s="13">
        <v>0</v>
      </c>
      <c r="F3202" s="16" t="str">
        <f>VLOOKUP(B3202,'Synthese chemins'!A:D,4)</f>
        <v>Non</v>
      </c>
      <c r="G3202" s="16" t="str">
        <f t="shared" ref="G3202:G3265" si="201">IF(F3202&lt;&gt;"Non","Autonome",J3202)</f>
        <v>SEA // Adwords hors Branding</v>
      </c>
      <c r="H3202" s="34">
        <f ca="1">IF(G3202="Autonome","Non",IF(C3202&lt;3,"Non",COUNTIF(Passeurs!3202:3202,"Passeur")))</f>
        <v>2</v>
      </c>
      <c r="I3202" s="17" t="str">
        <f t="shared" si="199"/>
        <v>SEA // Adwords hors Branding</v>
      </c>
      <c r="J3202" s="2" t="s">
        <v>84</v>
      </c>
      <c r="K3202" s="2" t="s">
        <v>86</v>
      </c>
      <c r="L3202" s="2" t="s">
        <v>86</v>
      </c>
      <c r="M3202" s="2" t="s">
        <v>86</v>
      </c>
      <c r="N3202" s="2" t="s">
        <v>86</v>
      </c>
      <c r="O3202" s="2" t="s">
        <v>84</v>
      </c>
    </row>
    <row r="3203" spans="1:15">
      <c r="A3203" t="s">
        <v>5513</v>
      </c>
      <c r="B3203" s="2">
        <f t="shared" ref="B3203:B3266" si="202">ROW()-1</f>
        <v>3202</v>
      </c>
      <c r="C3203" s="11">
        <f t="shared" si="200"/>
        <v>6</v>
      </c>
      <c r="D3203" s="12">
        <v>1</v>
      </c>
      <c r="E3203" s="13">
        <v>0</v>
      </c>
      <c r="F3203" s="16" t="str">
        <f>VLOOKUP(B3203,'Synthese chemins'!A:D,4)</f>
        <v>Non</v>
      </c>
      <c r="G3203" s="16" t="str">
        <f t="shared" si="201"/>
        <v>SEA // Adwords hors Branding</v>
      </c>
      <c r="H3203" s="34">
        <f ca="1">IF(G3203="Autonome","Non",IF(C3203&lt;3,"Non",COUNTIF(Passeurs!3203:3203,"Passeur")))</f>
        <v>2</v>
      </c>
      <c r="I3203" s="17" t="str">
        <f t="shared" ref="I3203:I3266" si="203">IF(F3203="Non",INDEX(I3203:DE3203,(C3203+1)),"Autonome")</f>
        <v>SEA // Adwords Branding</v>
      </c>
      <c r="J3203" s="2" t="s">
        <v>84</v>
      </c>
      <c r="K3203" s="2" t="s">
        <v>86</v>
      </c>
      <c r="L3203" s="2" t="s">
        <v>86</v>
      </c>
      <c r="M3203" s="2" t="s">
        <v>86</v>
      </c>
      <c r="N3203" s="2" t="s">
        <v>82</v>
      </c>
      <c r="O3203" s="2" t="s">
        <v>88</v>
      </c>
    </row>
    <row r="3204" spans="1:15">
      <c r="A3204" t="s">
        <v>5515</v>
      </c>
      <c r="B3204" s="2">
        <f t="shared" si="202"/>
        <v>3203</v>
      </c>
      <c r="C3204" s="11">
        <f t="shared" si="200"/>
        <v>6</v>
      </c>
      <c r="D3204" s="12">
        <v>1</v>
      </c>
      <c r="E3204" s="13">
        <v>0</v>
      </c>
      <c r="F3204" s="16" t="str">
        <f>VLOOKUP(B3204,'Synthese chemins'!A:D,4)</f>
        <v>Non</v>
      </c>
      <c r="G3204" s="16" t="str">
        <f t="shared" si="201"/>
        <v>SEA // Adwords hors Branding</v>
      </c>
      <c r="H3204" s="34">
        <f ca="1">IF(G3204="Autonome","Non",IF(C3204&lt;3,"Non",COUNTIF(Passeurs!3204:3204,"Passeur")))</f>
        <v>2</v>
      </c>
      <c r="I3204" s="17" t="str">
        <f t="shared" si="203"/>
        <v>Direct</v>
      </c>
      <c r="J3204" s="2" t="s">
        <v>84</v>
      </c>
      <c r="K3204" s="2" t="s">
        <v>86</v>
      </c>
      <c r="L3204" s="2" t="s">
        <v>86</v>
      </c>
      <c r="M3204" s="2" t="s">
        <v>86</v>
      </c>
      <c r="N3204" s="2" t="s">
        <v>96</v>
      </c>
      <c r="O3204" s="2" t="s">
        <v>86</v>
      </c>
    </row>
    <row r="3205" spans="1:15">
      <c r="A3205" t="s">
        <v>5516</v>
      </c>
      <c r="B3205" s="2">
        <f t="shared" si="202"/>
        <v>3204</v>
      </c>
      <c r="C3205" s="11">
        <f t="shared" si="200"/>
        <v>6</v>
      </c>
      <c r="D3205" s="12">
        <v>1</v>
      </c>
      <c r="E3205" s="13">
        <v>0</v>
      </c>
      <c r="F3205" s="16" t="str">
        <f>VLOOKUP(B3205,'Synthese chemins'!A:D,4)</f>
        <v>Non</v>
      </c>
      <c r="G3205" s="16" t="str">
        <f t="shared" si="201"/>
        <v>SEA // Adwords hors Branding</v>
      </c>
      <c r="H3205" s="34">
        <f ca="1">IF(G3205="Autonome","Non",IF(C3205&lt;3,"Non",COUNTIF(Passeurs!3205:3205,"Passeur")))</f>
        <v>2</v>
      </c>
      <c r="I3205" s="17" t="str">
        <f t="shared" si="203"/>
        <v>SEA // PLA</v>
      </c>
      <c r="J3205" s="2" t="s">
        <v>84</v>
      </c>
      <c r="K3205" s="2" t="s">
        <v>86</v>
      </c>
      <c r="L3205" s="2" t="s">
        <v>86</v>
      </c>
      <c r="M3205" s="2" t="s">
        <v>86</v>
      </c>
      <c r="N3205" s="2" t="s">
        <v>90</v>
      </c>
      <c r="O3205" s="2" t="s">
        <v>82</v>
      </c>
    </row>
    <row r="3206" spans="1:15">
      <c r="A3206" t="s">
        <v>5519</v>
      </c>
      <c r="B3206" s="2">
        <f t="shared" si="202"/>
        <v>3205</v>
      </c>
      <c r="C3206" s="11">
        <f t="shared" si="200"/>
        <v>6</v>
      </c>
      <c r="D3206" s="12">
        <v>1</v>
      </c>
      <c r="E3206" s="13">
        <v>0</v>
      </c>
      <c r="F3206" s="16" t="str">
        <f>VLOOKUP(B3206,'Synthese chemins'!A:D,4)</f>
        <v>Non</v>
      </c>
      <c r="G3206" s="16" t="str">
        <f t="shared" si="201"/>
        <v>SEA // Adwords hors Branding</v>
      </c>
      <c r="H3206" s="34">
        <f ca="1">IF(G3206="Autonome","Non",IF(C3206&lt;3,"Non",COUNTIF(Passeurs!3206:3206,"Passeur")))</f>
        <v>2</v>
      </c>
      <c r="I3206" s="17" t="str">
        <f t="shared" si="203"/>
        <v>Email // Newsletters</v>
      </c>
      <c r="J3206" s="2" t="s">
        <v>84</v>
      </c>
      <c r="K3206" s="2" t="s">
        <v>86</v>
      </c>
      <c r="L3206" s="2" t="s">
        <v>86</v>
      </c>
      <c r="M3206" s="2" t="s">
        <v>90</v>
      </c>
      <c r="N3206" s="2" t="s">
        <v>90</v>
      </c>
      <c r="O3206" s="2" t="s">
        <v>90</v>
      </c>
    </row>
    <row r="3207" spans="1:15">
      <c r="A3207" t="s">
        <v>5523</v>
      </c>
      <c r="B3207" s="2">
        <f t="shared" si="202"/>
        <v>3206</v>
      </c>
      <c r="C3207" s="11">
        <f t="shared" si="200"/>
        <v>6</v>
      </c>
      <c r="D3207" s="12">
        <v>1</v>
      </c>
      <c r="E3207" s="13">
        <v>0</v>
      </c>
      <c r="F3207" s="16" t="str">
        <f>VLOOKUP(B3207,'Synthese chemins'!A:D,4)</f>
        <v>Non</v>
      </c>
      <c r="G3207" s="16" t="str">
        <f t="shared" si="201"/>
        <v>SEA // Adwords hors Branding</v>
      </c>
      <c r="H3207" s="34">
        <f ca="1">IF(G3207="Autonome","Non",IF(C3207&lt;3,"Non",COUNTIF(Passeurs!3207:3207,"Passeur")))</f>
        <v>2</v>
      </c>
      <c r="I3207" s="17" t="str">
        <f t="shared" si="203"/>
        <v>Direct</v>
      </c>
      <c r="J3207" s="2" t="s">
        <v>84</v>
      </c>
      <c r="K3207" s="2" t="s">
        <v>86</v>
      </c>
      <c r="L3207" s="2" t="s">
        <v>86</v>
      </c>
      <c r="M3207" s="2" t="s">
        <v>88</v>
      </c>
      <c r="N3207" s="2" t="s">
        <v>88</v>
      </c>
      <c r="O3207" s="2" t="s">
        <v>86</v>
      </c>
    </row>
    <row r="3208" spans="1:15">
      <c r="A3208" t="s">
        <v>5527</v>
      </c>
      <c r="B3208" s="2">
        <f t="shared" si="202"/>
        <v>3207</v>
      </c>
      <c r="C3208" s="11">
        <f t="shared" si="200"/>
        <v>6</v>
      </c>
      <c r="D3208" s="12">
        <v>1</v>
      </c>
      <c r="E3208" s="13">
        <v>0</v>
      </c>
      <c r="F3208" s="16" t="str">
        <f>VLOOKUP(B3208,'Synthese chemins'!A:D,4)</f>
        <v>Non</v>
      </c>
      <c r="G3208" s="16" t="str">
        <f t="shared" si="201"/>
        <v>SEA // Adwords hors Branding</v>
      </c>
      <c r="H3208" s="34">
        <f ca="1">IF(G3208="Autonome","Non",IF(C3208&lt;3,"Non",COUNTIF(Passeurs!3208:3208,"Passeur")))</f>
        <v>2</v>
      </c>
      <c r="I3208" s="17" t="str">
        <f t="shared" si="203"/>
        <v>Email // Newsletters</v>
      </c>
      <c r="J3208" s="2" t="s">
        <v>84</v>
      </c>
      <c r="K3208" s="2" t="s">
        <v>86</v>
      </c>
      <c r="L3208" s="2" t="s">
        <v>82</v>
      </c>
      <c r="M3208" s="2" t="s">
        <v>86</v>
      </c>
      <c r="N3208" s="2" t="s">
        <v>86</v>
      </c>
      <c r="O3208" s="2" t="s">
        <v>90</v>
      </c>
    </row>
    <row r="3209" spans="1:15">
      <c r="A3209" t="s">
        <v>5535</v>
      </c>
      <c r="B3209" s="2">
        <f t="shared" si="202"/>
        <v>3208</v>
      </c>
      <c r="C3209" s="11">
        <f t="shared" si="200"/>
        <v>6</v>
      </c>
      <c r="D3209" s="12">
        <v>1</v>
      </c>
      <c r="E3209" s="13">
        <v>0</v>
      </c>
      <c r="F3209" s="16" t="str">
        <f>VLOOKUP(B3209,'Synthese chemins'!A:D,4)</f>
        <v>Non</v>
      </c>
      <c r="G3209" s="16" t="str">
        <f t="shared" si="201"/>
        <v>SEA // Adwords hors Branding</v>
      </c>
      <c r="H3209" s="34">
        <f ca="1">IF(G3209="Autonome","Non",IF(C3209&lt;3,"Non",COUNTIF(Passeurs!3209:3209,"Passeur")))</f>
        <v>3</v>
      </c>
      <c r="I3209" s="17" t="str">
        <f t="shared" si="203"/>
        <v>SEA // Adwords Branding</v>
      </c>
      <c r="J3209" s="2" t="s">
        <v>84</v>
      </c>
      <c r="K3209" s="2" t="s">
        <v>86</v>
      </c>
      <c r="L3209" s="2" t="s">
        <v>88</v>
      </c>
      <c r="M3209" s="2" t="s">
        <v>88</v>
      </c>
      <c r="N3209" s="2" t="s">
        <v>82</v>
      </c>
      <c r="O3209" s="2" t="s">
        <v>88</v>
      </c>
    </row>
    <row r="3210" spans="1:15">
      <c r="A3210" t="s">
        <v>5540</v>
      </c>
      <c r="B3210" s="2">
        <f t="shared" si="202"/>
        <v>3209</v>
      </c>
      <c r="C3210" s="11">
        <f t="shared" si="200"/>
        <v>6</v>
      </c>
      <c r="D3210" s="12">
        <v>1</v>
      </c>
      <c r="E3210" s="13">
        <v>0</v>
      </c>
      <c r="F3210" s="16" t="str">
        <f>VLOOKUP(B3210,'Synthese chemins'!A:D,4)</f>
        <v>Non</v>
      </c>
      <c r="G3210" s="16" t="str">
        <f t="shared" si="201"/>
        <v>SEA // Adwords hors Branding</v>
      </c>
      <c r="H3210" s="34">
        <f ca="1">IF(G3210="Autonome","Non",IF(C3210&lt;3,"Non",COUNTIF(Passeurs!3210:3210,"Passeur")))</f>
        <v>2</v>
      </c>
      <c r="I3210" s="17" t="str">
        <f t="shared" si="203"/>
        <v>Retargeting // Criteo</v>
      </c>
      <c r="J3210" s="2" t="s">
        <v>84</v>
      </c>
      <c r="K3210" s="2" t="s">
        <v>86</v>
      </c>
      <c r="L3210" s="2" t="s">
        <v>84</v>
      </c>
      <c r="M3210" s="2" t="s">
        <v>86</v>
      </c>
      <c r="N3210" s="2" t="s">
        <v>84</v>
      </c>
      <c r="O3210" s="2" t="s">
        <v>98</v>
      </c>
    </row>
    <row r="3211" spans="1:15">
      <c r="A3211" t="s">
        <v>5546</v>
      </c>
      <c r="B3211" s="2">
        <f t="shared" si="202"/>
        <v>3210</v>
      </c>
      <c r="C3211" s="11">
        <f t="shared" si="200"/>
        <v>6</v>
      </c>
      <c r="D3211" s="12">
        <v>1</v>
      </c>
      <c r="E3211" s="13">
        <v>0</v>
      </c>
      <c r="F3211" s="16" t="str">
        <f>VLOOKUP(B3211,'Synthese chemins'!A:D,4)</f>
        <v>Non</v>
      </c>
      <c r="G3211" s="16" t="str">
        <f t="shared" si="201"/>
        <v>SEA // Adwords hors Branding</v>
      </c>
      <c r="H3211" s="34">
        <f ca="1">IF(G3211="Autonome","Non",IF(C3211&lt;3,"Non",COUNTIF(Passeurs!3211:3211,"Passeur")))</f>
        <v>3</v>
      </c>
      <c r="I3211" s="17" t="str">
        <f t="shared" si="203"/>
        <v>Direct</v>
      </c>
      <c r="J3211" s="2" t="s">
        <v>84</v>
      </c>
      <c r="K3211" s="2" t="s">
        <v>86</v>
      </c>
      <c r="L3211" s="2" t="s">
        <v>84</v>
      </c>
      <c r="M3211" s="2" t="s">
        <v>86</v>
      </c>
      <c r="N3211" s="2" t="s">
        <v>82</v>
      </c>
      <c r="O3211" s="2" t="s">
        <v>86</v>
      </c>
    </row>
    <row r="3212" spans="1:15">
      <c r="A3212" t="s">
        <v>5554</v>
      </c>
      <c r="B3212" s="2">
        <f t="shared" si="202"/>
        <v>3211</v>
      </c>
      <c r="C3212" s="11">
        <f t="shared" si="200"/>
        <v>6</v>
      </c>
      <c r="D3212" s="12">
        <v>1</v>
      </c>
      <c r="E3212" s="13">
        <v>0</v>
      </c>
      <c r="F3212" s="16" t="str">
        <f>VLOOKUP(B3212,'Synthese chemins'!A:D,4)</f>
        <v>Non</v>
      </c>
      <c r="G3212" s="16" t="str">
        <f t="shared" si="201"/>
        <v>SEA // Adwords hors Branding</v>
      </c>
      <c r="H3212" s="34">
        <f ca="1">IF(G3212="Autonome","Non",IF(C3212&lt;3,"Non",COUNTIF(Passeurs!3212:3212,"Passeur")))</f>
        <v>3</v>
      </c>
      <c r="I3212" s="17" t="str">
        <f t="shared" si="203"/>
        <v>SEA // Adwords Branding</v>
      </c>
      <c r="J3212" s="2" t="s">
        <v>84</v>
      </c>
      <c r="K3212" s="2" t="s">
        <v>86</v>
      </c>
      <c r="L3212" s="2" t="s">
        <v>84</v>
      </c>
      <c r="M3212" s="2" t="s">
        <v>84</v>
      </c>
      <c r="N3212" s="2" t="s">
        <v>80</v>
      </c>
      <c r="O3212" s="2" t="s">
        <v>88</v>
      </c>
    </row>
    <row r="3213" spans="1:15">
      <c r="A3213" t="s">
        <v>5563</v>
      </c>
      <c r="B3213" s="2">
        <f t="shared" si="202"/>
        <v>3212</v>
      </c>
      <c r="C3213" s="11">
        <f t="shared" si="200"/>
        <v>6</v>
      </c>
      <c r="D3213" s="12">
        <v>1</v>
      </c>
      <c r="E3213" s="13">
        <v>0</v>
      </c>
      <c r="F3213" s="16" t="str">
        <f>VLOOKUP(B3213,'Synthese chemins'!A:D,4)</f>
        <v>Non</v>
      </c>
      <c r="G3213" s="16" t="str">
        <f t="shared" si="201"/>
        <v>SEA // Adwords hors Branding</v>
      </c>
      <c r="H3213" s="34">
        <f ca="1">IF(G3213="Autonome","Non",IF(C3213&lt;3,"Non",COUNTIF(Passeurs!3213:3213,"Passeur")))</f>
        <v>3</v>
      </c>
      <c r="I3213" s="17" t="str">
        <f t="shared" si="203"/>
        <v>Direct</v>
      </c>
      <c r="J3213" s="2" t="s">
        <v>84</v>
      </c>
      <c r="K3213" s="2" t="s">
        <v>82</v>
      </c>
      <c r="L3213" s="2" t="s">
        <v>80</v>
      </c>
      <c r="M3213" s="2" t="s">
        <v>86</v>
      </c>
      <c r="N3213" s="2" t="s">
        <v>86</v>
      </c>
      <c r="O3213" s="2" t="s">
        <v>86</v>
      </c>
    </row>
    <row r="3214" spans="1:15">
      <c r="A3214" t="s">
        <v>5565</v>
      </c>
      <c r="B3214" s="2">
        <f t="shared" si="202"/>
        <v>3213</v>
      </c>
      <c r="C3214" s="11">
        <f t="shared" si="200"/>
        <v>6</v>
      </c>
      <c r="D3214" s="12">
        <v>1</v>
      </c>
      <c r="E3214" s="13">
        <v>72.150000000000006</v>
      </c>
      <c r="F3214" s="16" t="str">
        <f>VLOOKUP(B3214,'Synthese chemins'!A:D,4)</f>
        <v>Non</v>
      </c>
      <c r="G3214" s="16" t="str">
        <f t="shared" si="201"/>
        <v>SEA // Adwords hors Branding</v>
      </c>
      <c r="H3214" s="34">
        <f ca="1">IF(G3214="Autonome","Non",IF(C3214&lt;3,"Non",COUNTIF(Passeurs!3214:3214,"Passeur")))</f>
        <v>3</v>
      </c>
      <c r="I3214" s="17" t="str">
        <f t="shared" si="203"/>
        <v>Direct</v>
      </c>
      <c r="J3214" s="2" t="s">
        <v>84</v>
      </c>
      <c r="K3214" s="2" t="s">
        <v>82</v>
      </c>
      <c r="L3214" s="2" t="s">
        <v>86</v>
      </c>
      <c r="M3214" s="2" t="s">
        <v>80</v>
      </c>
      <c r="N3214" s="2" t="s">
        <v>86</v>
      </c>
      <c r="O3214" s="2" t="s">
        <v>86</v>
      </c>
    </row>
    <row r="3215" spans="1:15">
      <c r="A3215" t="s">
        <v>5568</v>
      </c>
      <c r="B3215" s="2">
        <f t="shared" si="202"/>
        <v>3214</v>
      </c>
      <c r="C3215" s="11">
        <f t="shared" si="200"/>
        <v>6</v>
      </c>
      <c r="D3215" s="12">
        <v>1</v>
      </c>
      <c r="E3215" s="13">
        <v>0</v>
      </c>
      <c r="F3215" s="16" t="str">
        <f>VLOOKUP(B3215,'Synthese chemins'!A:D,4)</f>
        <v>Non</v>
      </c>
      <c r="G3215" s="16" t="str">
        <f t="shared" si="201"/>
        <v>SEA // Adwords hors Branding</v>
      </c>
      <c r="H3215" s="34">
        <f ca="1">IF(G3215="Autonome","Non",IF(C3215&lt;3,"Non",COUNTIF(Passeurs!3215:3215,"Passeur")))</f>
        <v>4</v>
      </c>
      <c r="I3215" s="17" t="str">
        <f t="shared" si="203"/>
        <v>Email // Newsletters</v>
      </c>
      <c r="J3215" s="2" t="s">
        <v>84</v>
      </c>
      <c r="K3215" s="2" t="s">
        <v>82</v>
      </c>
      <c r="L3215" s="2" t="s">
        <v>86</v>
      </c>
      <c r="M3215" s="2" t="s">
        <v>88</v>
      </c>
      <c r="N3215" s="2" t="s">
        <v>80</v>
      </c>
      <c r="O3215" s="2" t="s">
        <v>90</v>
      </c>
    </row>
    <row r="3216" spans="1:15">
      <c r="A3216" t="s">
        <v>5570</v>
      </c>
      <c r="B3216" s="2">
        <f t="shared" si="202"/>
        <v>3215</v>
      </c>
      <c r="C3216" s="11">
        <f t="shared" si="200"/>
        <v>6</v>
      </c>
      <c r="D3216" s="12">
        <v>1</v>
      </c>
      <c r="E3216" s="13">
        <v>0</v>
      </c>
      <c r="F3216" s="16" t="str">
        <f>VLOOKUP(B3216,'Synthese chemins'!A:D,4)</f>
        <v>Non</v>
      </c>
      <c r="G3216" s="16" t="str">
        <f t="shared" si="201"/>
        <v>SEA // Adwords hors Branding</v>
      </c>
      <c r="H3216" s="34">
        <f ca="1">IF(G3216="Autonome","Non",IF(C3216&lt;3,"Non",COUNTIF(Passeurs!3216:3216,"Passeur")))</f>
        <v>2</v>
      </c>
      <c r="I3216" s="17" t="str">
        <f t="shared" si="203"/>
        <v>SEA // PLA</v>
      </c>
      <c r="J3216" s="2" t="s">
        <v>84</v>
      </c>
      <c r="K3216" s="2" t="s">
        <v>82</v>
      </c>
      <c r="L3216" s="2" t="s">
        <v>82</v>
      </c>
      <c r="M3216" s="2" t="s">
        <v>82</v>
      </c>
      <c r="N3216" s="2" t="s">
        <v>98</v>
      </c>
      <c r="O3216" s="2" t="s">
        <v>82</v>
      </c>
    </row>
    <row r="3217" spans="1:16">
      <c r="A3217" t="s">
        <v>5575</v>
      </c>
      <c r="B3217" s="2">
        <f t="shared" si="202"/>
        <v>3216</v>
      </c>
      <c r="C3217" s="11">
        <f t="shared" si="200"/>
        <v>6</v>
      </c>
      <c r="D3217" s="12">
        <v>1</v>
      </c>
      <c r="E3217" s="13">
        <v>0</v>
      </c>
      <c r="F3217" s="16" t="str">
        <f>VLOOKUP(B3217,'Synthese chemins'!A:D,4)</f>
        <v>Non</v>
      </c>
      <c r="G3217" s="16" t="str">
        <f t="shared" si="201"/>
        <v>SEA // Adwords hors Branding</v>
      </c>
      <c r="H3217" s="34">
        <f ca="1">IF(G3217="Autonome","Non",IF(C3217&lt;3,"Non",COUNTIF(Passeurs!3217:3217,"Passeur")))</f>
        <v>2</v>
      </c>
      <c r="I3217" s="17" t="str">
        <f t="shared" si="203"/>
        <v>SEA // Adwords hors Branding</v>
      </c>
      <c r="J3217" s="2" t="s">
        <v>84</v>
      </c>
      <c r="K3217" s="2" t="s">
        <v>82</v>
      </c>
      <c r="L3217" s="2" t="s">
        <v>82</v>
      </c>
      <c r="M3217" s="2" t="s">
        <v>82</v>
      </c>
      <c r="N3217" s="2" t="s">
        <v>82</v>
      </c>
      <c r="O3217" s="2" t="s">
        <v>84</v>
      </c>
    </row>
    <row r="3218" spans="1:16">
      <c r="A3218" t="s">
        <v>5589</v>
      </c>
      <c r="B3218" s="2">
        <f t="shared" si="202"/>
        <v>3217</v>
      </c>
      <c r="C3218" s="11">
        <f t="shared" si="200"/>
        <v>6</v>
      </c>
      <c r="D3218" s="12">
        <v>1</v>
      </c>
      <c r="E3218" s="13">
        <v>0</v>
      </c>
      <c r="F3218" s="16" t="str">
        <f>VLOOKUP(B3218,'Synthese chemins'!A:D,4)</f>
        <v>Non</v>
      </c>
      <c r="G3218" s="16" t="str">
        <f t="shared" si="201"/>
        <v>SEA // Adwords hors Branding</v>
      </c>
      <c r="H3218" s="34">
        <f ca="1">IF(G3218="Autonome","Non",IF(C3218&lt;3,"Non",COUNTIF(Passeurs!3218:3218,"Passeur")))</f>
        <v>2</v>
      </c>
      <c r="I3218" s="17" t="str">
        <f t="shared" si="203"/>
        <v>SEA // Adwords Branding</v>
      </c>
      <c r="J3218" s="2" t="s">
        <v>84</v>
      </c>
      <c r="K3218" s="2" t="s">
        <v>82</v>
      </c>
      <c r="L3218" s="2" t="s">
        <v>84</v>
      </c>
      <c r="M3218" s="2" t="s">
        <v>82</v>
      </c>
      <c r="N3218" s="2" t="s">
        <v>84</v>
      </c>
      <c r="O3218" s="2" t="s">
        <v>88</v>
      </c>
    </row>
    <row r="3219" spans="1:16">
      <c r="A3219" t="s">
        <v>5595</v>
      </c>
      <c r="B3219" s="2">
        <f t="shared" si="202"/>
        <v>3218</v>
      </c>
      <c r="C3219" s="11">
        <f t="shared" ref="C3219:C3282" si="204">LEN(A3219)-LEN(SUBSTITUTE(A3219,"&gt;",))+1</f>
        <v>6</v>
      </c>
      <c r="D3219" s="12">
        <v>1</v>
      </c>
      <c r="E3219" s="13">
        <v>0</v>
      </c>
      <c r="F3219" s="16" t="str">
        <f>VLOOKUP(B3219,'Synthese chemins'!A:D,4)</f>
        <v>Non</v>
      </c>
      <c r="G3219" s="16" t="str">
        <f t="shared" si="201"/>
        <v>SEA // Adwords hors Branding</v>
      </c>
      <c r="H3219" s="34">
        <f ca="1">IF(G3219="Autonome","Non",IF(C3219&lt;3,"Non",COUNTIF(Passeurs!3219:3219,"Passeur")))</f>
        <v>2</v>
      </c>
      <c r="I3219" s="17" t="str">
        <f t="shared" si="203"/>
        <v>SEA // PLA</v>
      </c>
      <c r="J3219" s="2" t="s">
        <v>84</v>
      </c>
      <c r="K3219" s="2" t="s">
        <v>82</v>
      </c>
      <c r="L3219" s="2" t="s">
        <v>84</v>
      </c>
      <c r="M3219" s="2" t="s">
        <v>82</v>
      </c>
      <c r="N3219" s="2" t="s">
        <v>82</v>
      </c>
      <c r="O3219" s="2" t="s">
        <v>82</v>
      </c>
    </row>
    <row r="3220" spans="1:16">
      <c r="A3220" t="s">
        <v>161</v>
      </c>
      <c r="B3220" s="2">
        <f t="shared" si="202"/>
        <v>3219</v>
      </c>
      <c r="C3220" s="11">
        <f t="shared" si="204"/>
        <v>7</v>
      </c>
      <c r="D3220" s="12">
        <v>148</v>
      </c>
      <c r="E3220" s="13">
        <v>3455.46</v>
      </c>
      <c r="F3220" s="16" t="str">
        <f>VLOOKUP(B3220,'Synthese chemins'!A:D,4)</f>
        <v>Non</v>
      </c>
      <c r="G3220" s="16" t="str">
        <f t="shared" si="201"/>
        <v>SEO</v>
      </c>
      <c r="H3220" s="34">
        <f ca="1">IF(G3220="Autonome","Non",IF(C3220&lt;3,"Non",COUNTIF(Passeurs!3220:3220,"Passeur")))</f>
        <v>1</v>
      </c>
      <c r="I3220" s="17" t="str">
        <f t="shared" si="203"/>
        <v>Direct</v>
      </c>
      <c r="J3220" s="2" t="s">
        <v>80</v>
      </c>
      <c r="K3220" s="2" t="s">
        <v>86</v>
      </c>
      <c r="L3220" s="2" t="s">
        <v>86</v>
      </c>
      <c r="M3220" s="2" t="s">
        <v>86</v>
      </c>
      <c r="N3220" s="2" t="s">
        <v>86</v>
      </c>
      <c r="O3220" s="2" t="s">
        <v>86</v>
      </c>
      <c r="P3220" s="2" t="s">
        <v>86</v>
      </c>
    </row>
    <row r="3221" spans="1:16">
      <c r="A3221" t="s">
        <v>165</v>
      </c>
      <c r="B3221" s="2">
        <f t="shared" si="202"/>
        <v>3220</v>
      </c>
      <c r="C3221" s="11">
        <f t="shared" si="204"/>
        <v>7</v>
      </c>
      <c r="D3221" s="12">
        <v>133</v>
      </c>
      <c r="E3221" s="13">
        <v>3520.09</v>
      </c>
      <c r="F3221" s="16" t="str">
        <f>VLOOKUP(B3221,'Synthese chemins'!A:D,4)</f>
        <v>Direct</v>
      </c>
      <c r="G3221" s="16" t="str">
        <f t="shared" si="201"/>
        <v>Autonome</v>
      </c>
      <c r="H3221" s="34" t="str">
        <f>IF(G3221="Autonome","Non",IF(C3221&lt;3,"Non",COUNTIF(Passeurs!3221:3221,"Passeur")))</f>
        <v>Non</v>
      </c>
      <c r="I3221" s="17" t="str">
        <f t="shared" si="203"/>
        <v>Autonome</v>
      </c>
      <c r="J3221" s="2" t="s">
        <v>86</v>
      </c>
      <c r="K3221" s="2" t="s">
        <v>86</v>
      </c>
      <c r="L3221" s="2" t="s">
        <v>86</v>
      </c>
      <c r="M3221" s="2" t="s">
        <v>86</v>
      </c>
      <c r="N3221" s="2" t="s">
        <v>86</v>
      </c>
      <c r="O3221" s="2" t="s">
        <v>86</v>
      </c>
      <c r="P3221" s="2" t="s">
        <v>86</v>
      </c>
    </row>
    <row r="3222" spans="1:16">
      <c r="A3222" t="s">
        <v>230</v>
      </c>
      <c r="B3222" s="2">
        <f t="shared" si="202"/>
        <v>3221</v>
      </c>
      <c r="C3222" s="11">
        <f t="shared" si="204"/>
        <v>7</v>
      </c>
      <c r="D3222" s="12">
        <v>50</v>
      </c>
      <c r="E3222" s="13">
        <v>649.34</v>
      </c>
      <c r="F3222" s="16" t="str">
        <f>VLOOKUP(B3222,'Synthese chemins'!A:D,4)</f>
        <v>Non</v>
      </c>
      <c r="G3222" s="16" t="str">
        <f t="shared" si="201"/>
        <v>SEA // Adwords hors Branding</v>
      </c>
      <c r="H3222" s="34">
        <f ca="1">IF(G3222="Autonome","Non",IF(C3222&lt;3,"Non",COUNTIF(Passeurs!3222:3222,"Passeur")))</f>
        <v>1</v>
      </c>
      <c r="I3222" s="17" t="str">
        <f t="shared" si="203"/>
        <v>Direct</v>
      </c>
      <c r="J3222" s="2" t="s">
        <v>84</v>
      </c>
      <c r="K3222" s="2" t="s">
        <v>86</v>
      </c>
      <c r="L3222" s="2" t="s">
        <v>86</v>
      </c>
      <c r="M3222" s="2" t="s">
        <v>86</v>
      </c>
      <c r="N3222" s="2" t="s">
        <v>86</v>
      </c>
      <c r="O3222" s="2" t="s">
        <v>86</v>
      </c>
      <c r="P3222" s="2" t="s">
        <v>86</v>
      </c>
    </row>
    <row r="3223" spans="1:16">
      <c r="A3223" t="s">
        <v>272</v>
      </c>
      <c r="B3223" s="2">
        <f t="shared" si="202"/>
        <v>3222</v>
      </c>
      <c r="C3223" s="11">
        <f t="shared" si="204"/>
        <v>7</v>
      </c>
      <c r="D3223" s="12">
        <v>32</v>
      </c>
      <c r="E3223" s="13">
        <v>274.95</v>
      </c>
      <c r="F3223" s="16" t="str">
        <f>VLOOKUP(B3223,'Synthese chemins'!A:D,4)</f>
        <v>Non</v>
      </c>
      <c r="G3223" s="16" t="str">
        <f t="shared" si="201"/>
        <v>SEA // PLA</v>
      </c>
      <c r="H3223" s="34">
        <f ca="1">IF(G3223="Autonome","Non",IF(C3223&lt;3,"Non",COUNTIF(Passeurs!3223:3223,"Passeur")))</f>
        <v>1</v>
      </c>
      <c r="I3223" s="17" t="str">
        <f t="shared" si="203"/>
        <v>Direct</v>
      </c>
      <c r="J3223" s="2" t="s">
        <v>82</v>
      </c>
      <c r="K3223" s="2" t="s">
        <v>86</v>
      </c>
      <c r="L3223" s="2" t="s">
        <v>86</v>
      </c>
      <c r="M3223" s="2" t="s">
        <v>86</v>
      </c>
      <c r="N3223" s="2" t="s">
        <v>86</v>
      </c>
      <c r="O3223" s="2" t="s">
        <v>86</v>
      </c>
      <c r="P3223" s="2" t="s">
        <v>86</v>
      </c>
    </row>
    <row r="3224" spans="1:16">
      <c r="A3224" t="s">
        <v>358</v>
      </c>
      <c r="B3224" s="2">
        <f t="shared" si="202"/>
        <v>3223</v>
      </c>
      <c r="C3224" s="11">
        <f t="shared" si="204"/>
        <v>7</v>
      </c>
      <c r="D3224" s="12">
        <v>19</v>
      </c>
      <c r="E3224" s="13">
        <v>460.24</v>
      </c>
      <c r="F3224" s="16" t="str">
        <f>VLOOKUP(B3224,'Synthese chemins'!A:D,4)</f>
        <v>Non</v>
      </c>
      <c r="G3224" s="16" t="str">
        <f t="shared" si="201"/>
        <v>SEA // Adwords Branding</v>
      </c>
      <c r="H3224" s="34">
        <f ca="1">IF(G3224="Autonome","Non",IF(C3224&lt;3,"Non",COUNTIF(Passeurs!3224:3224,"Passeur")))</f>
        <v>1</v>
      </c>
      <c r="I3224" s="17" t="str">
        <f t="shared" si="203"/>
        <v>Direct</v>
      </c>
      <c r="J3224" s="2" t="s">
        <v>88</v>
      </c>
      <c r="K3224" s="2" t="s">
        <v>86</v>
      </c>
      <c r="L3224" s="2" t="s">
        <v>86</v>
      </c>
      <c r="M3224" s="2" t="s">
        <v>86</v>
      </c>
      <c r="N3224" s="2" t="s">
        <v>86</v>
      </c>
      <c r="O3224" s="2" t="s">
        <v>86</v>
      </c>
      <c r="P3224" s="2" t="s">
        <v>86</v>
      </c>
    </row>
    <row r="3225" spans="1:16">
      <c r="A3225" t="s">
        <v>399</v>
      </c>
      <c r="B3225" s="2">
        <f t="shared" si="202"/>
        <v>3224</v>
      </c>
      <c r="C3225" s="11">
        <f t="shared" si="204"/>
        <v>7</v>
      </c>
      <c r="D3225" s="12">
        <v>16</v>
      </c>
      <c r="E3225" s="13">
        <v>499.41</v>
      </c>
      <c r="F3225" s="16" t="str">
        <f>VLOOKUP(B3225,'Synthese chemins'!A:D,4)</f>
        <v>Non</v>
      </c>
      <c r="G3225" s="16" t="str">
        <f t="shared" si="201"/>
        <v>Email // Newsletters</v>
      </c>
      <c r="H3225" s="34">
        <f ca="1">IF(G3225="Autonome","Non",IF(C3225&lt;3,"Non",COUNTIF(Passeurs!3225:3225,"Passeur")))</f>
        <v>1</v>
      </c>
      <c r="I3225" s="17" t="str">
        <f t="shared" si="203"/>
        <v>Direct</v>
      </c>
      <c r="J3225" s="2" t="s">
        <v>90</v>
      </c>
      <c r="K3225" s="2" t="s">
        <v>86</v>
      </c>
      <c r="L3225" s="2" t="s">
        <v>86</v>
      </c>
      <c r="M3225" s="2" t="s">
        <v>86</v>
      </c>
      <c r="N3225" s="2" t="s">
        <v>86</v>
      </c>
      <c r="O3225" s="2" t="s">
        <v>86</v>
      </c>
      <c r="P3225" s="2" t="s">
        <v>86</v>
      </c>
    </row>
    <row r="3226" spans="1:16">
      <c r="A3226" t="s">
        <v>430</v>
      </c>
      <c r="B3226" s="2">
        <f t="shared" si="202"/>
        <v>3225</v>
      </c>
      <c r="C3226" s="11">
        <f t="shared" si="204"/>
        <v>7</v>
      </c>
      <c r="D3226" s="12">
        <v>14</v>
      </c>
      <c r="E3226" s="13">
        <v>60.25</v>
      </c>
      <c r="F3226" s="16" t="str">
        <f>VLOOKUP(B3226,'Synthese chemins'!A:D,4)</f>
        <v>SEA // PLA</v>
      </c>
      <c r="G3226" s="16" t="str">
        <f t="shared" si="201"/>
        <v>Autonome</v>
      </c>
      <c r="H3226" s="34" t="str">
        <f>IF(G3226="Autonome","Non",IF(C3226&lt;3,"Non",COUNTIF(Passeurs!3226:3226,"Passeur")))</f>
        <v>Non</v>
      </c>
      <c r="I3226" s="17" t="str">
        <f t="shared" si="203"/>
        <v>Autonome</v>
      </c>
      <c r="J3226" s="2" t="s">
        <v>82</v>
      </c>
      <c r="K3226" s="2" t="s">
        <v>82</v>
      </c>
      <c r="L3226" s="2" t="s">
        <v>82</v>
      </c>
      <c r="M3226" s="2" t="s">
        <v>82</v>
      </c>
      <c r="N3226" s="2" t="s">
        <v>82</v>
      </c>
      <c r="O3226" s="2" t="s">
        <v>82</v>
      </c>
      <c r="P3226" s="2" t="s">
        <v>82</v>
      </c>
    </row>
    <row r="3227" spans="1:16">
      <c r="A3227" t="s">
        <v>441</v>
      </c>
      <c r="B3227" s="2">
        <f t="shared" si="202"/>
        <v>3226</v>
      </c>
      <c r="C3227" s="11">
        <f t="shared" si="204"/>
        <v>7</v>
      </c>
      <c r="D3227" s="12">
        <v>14</v>
      </c>
      <c r="E3227" s="13">
        <v>356.42</v>
      </c>
      <c r="F3227" s="16" t="str">
        <f>VLOOKUP(B3227,'Synthese chemins'!A:D,4)</f>
        <v>SEA // Adwords Branding</v>
      </c>
      <c r="G3227" s="16" t="str">
        <f t="shared" si="201"/>
        <v>Autonome</v>
      </c>
      <c r="H3227" s="34" t="str">
        <f>IF(G3227="Autonome","Non",IF(C3227&lt;3,"Non",COUNTIF(Passeurs!3227:3227,"Passeur")))</f>
        <v>Non</v>
      </c>
      <c r="I3227" s="17" t="str">
        <f t="shared" si="203"/>
        <v>Autonome</v>
      </c>
      <c r="J3227" s="2" t="s">
        <v>88</v>
      </c>
      <c r="K3227" s="2" t="s">
        <v>88</v>
      </c>
      <c r="L3227" s="2" t="s">
        <v>88</v>
      </c>
      <c r="M3227" s="2" t="s">
        <v>88</v>
      </c>
      <c r="N3227" s="2" t="s">
        <v>88</v>
      </c>
      <c r="O3227" s="2" t="s">
        <v>88</v>
      </c>
      <c r="P3227" s="2" t="s">
        <v>88</v>
      </c>
    </row>
    <row r="3228" spans="1:16">
      <c r="A3228" t="s">
        <v>677</v>
      </c>
      <c r="B3228" s="2">
        <f t="shared" si="202"/>
        <v>3227</v>
      </c>
      <c r="C3228" s="11">
        <f t="shared" si="204"/>
        <v>7</v>
      </c>
      <c r="D3228" s="12">
        <v>7</v>
      </c>
      <c r="E3228" s="13">
        <v>14.86</v>
      </c>
      <c r="F3228" s="16" t="str">
        <f>VLOOKUP(B3228,'Synthese chemins'!A:D,4)</f>
        <v>Non</v>
      </c>
      <c r="G3228" s="16" t="str">
        <f t="shared" si="201"/>
        <v>SEO</v>
      </c>
      <c r="H3228" s="34">
        <f ca="1">IF(G3228="Autonome","Non",IF(C3228&lt;3,"Non",COUNTIF(Passeurs!3228:3228,"Passeur")))</f>
        <v>2</v>
      </c>
      <c r="I3228" s="17" t="str">
        <f t="shared" si="203"/>
        <v>Direct</v>
      </c>
      <c r="J3228" s="2" t="s">
        <v>80</v>
      </c>
      <c r="K3228" s="2" t="s">
        <v>98</v>
      </c>
      <c r="L3228" s="2" t="s">
        <v>86</v>
      </c>
      <c r="M3228" s="2" t="s">
        <v>86</v>
      </c>
      <c r="N3228" s="2" t="s">
        <v>86</v>
      </c>
      <c r="O3228" s="2" t="s">
        <v>86</v>
      </c>
      <c r="P3228" s="2" t="s">
        <v>86</v>
      </c>
    </row>
    <row r="3229" spans="1:16">
      <c r="A3229" t="s">
        <v>681</v>
      </c>
      <c r="B3229" s="2">
        <f t="shared" si="202"/>
        <v>3228</v>
      </c>
      <c r="C3229" s="11">
        <f t="shared" si="204"/>
        <v>7</v>
      </c>
      <c r="D3229" s="12">
        <v>7</v>
      </c>
      <c r="E3229" s="13">
        <v>142.19999999999999</v>
      </c>
      <c r="F3229" s="16" t="str">
        <f>VLOOKUP(B3229,'Synthese chemins'!A:D,4)</f>
        <v>Non</v>
      </c>
      <c r="G3229" s="16" t="str">
        <f t="shared" si="201"/>
        <v>SEO</v>
      </c>
      <c r="H3229" s="34">
        <f ca="1">IF(G3229="Autonome","Non",IF(C3229&lt;3,"Non",COUNTIF(Passeurs!3229:3229,"Passeur")))</f>
        <v>2</v>
      </c>
      <c r="I3229" s="17" t="str">
        <f t="shared" si="203"/>
        <v>SEO</v>
      </c>
      <c r="J3229" s="2" t="s">
        <v>80</v>
      </c>
      <c r="K3229" s="2" t="s">
        <v>84</v>
      </c>
      <c r="L3229" s="2" t="s">
        <v>80</v>
      </c>
      <c r="M3229" s="2" t="s">
        <v>84</v>
      </c>
      <c r="N3229" s="2" t="s">
        <v>80</v>
      </c>
      <c r="O3229" s="2" t="s">
        <v>84</v>
      </c>
      <c r="P3229" s="2" t="s">
        <v>80</v>
      </c>
    </row>
    <row r="3230" spans="1:16">
      <c r="A3230" t="s">
        <v>684</v>
      </c>
      <c r="B3230" s="2">
        <f t="shared" si="202"/>
        <v>3229</v>
      </c>
      <c r="C3230" s="11">
        <f t="shared" si="204"/>
        <v>7</v>
      </c>
      <c r="D3230" s="12">
        <v>7</v>
      </c>
      <c r="E3230" s="13">
        <v>186.5</v>
      </c>
      <c r="F3230" s="16" t="str">
        <f>VLOOKUP(B3230,'Synthese chemins'!A:D,4)</f>
        <v>Non</v>
      </c>
      <c r="G3230" s="16" t="str">
        <f t="shared" si="201"/>
        <v>Direct</v>
      </c>
      <c r="H3230" s="34">
        <f ca="1">IF(G3230="Autonome","Non",IF(C3230&lt;3,"Non",COUNTIF(Passeurs!3230:3230,"Passeur")))</f>
        <v>2</v>
      </c>
      <c r="I3230" s="17" t="str">
        <f t="shared" si="203"/>
        <v>Direct</v>
      </c>
      <c r="J3230" s="2" t="s">
        <v>86</v>
      </c>
      <c r="K3230" s="2" t="s">
        <v>98</v>
      </c>
      <c r="L3230" s="2" t="s">
        <v>86</v>
      </c>
      <c r="M3230" s="2" t="s">
        <v>86</v>
      </c>
      <c r="N3230" s="2" t="s">
        <v>86</v>
      </c>
      <c r="O3230" s="2" t="s">
        <v>86</v>
      </c>
      <c r="P3230" s="2" t="s">
        <v>86</v>
      </c>
    </row>
    <row r="3231" spans="1:16">
      <c r="A3231" t="s">
        <v>698</v>
      </c>
      <c r="B3231" s="2">
        <f t="shared" si="202"/>
        <v>3230</v>
      </c>
      <c r="C3231" s="11">
        <f t="shared" si="204"/>
        <v>7</v>
      </c>
      <c r="D3231" s="12">
        <v>7</v>
      </c>
      <c r="E3231" s="13">
        <v>38.880000000000003</v>
      </c>
      <c r="F3231" s="16" t="str">
        <f>VLOOKUP(B3231,'Synthese chemins'!A:D,4)</f>
        <v>Non</v>
      </c>
      <c r="G3231" s="16" t="str">
        <f t="shared" si="201"/>
        <v>Direct</v>
      </c>
      <c r="H3231" s="34">
        <f ca="1">IF(G3231="Autonome","Non",IF(C3231&lt;3,"Non",COUNTIF(Passeurs!3231:3231,"Passeur")))</f>
        <v>2</v>
      </c>
      <c r="I3231" s="17" t="str">
        <f t="shared" si="203"/>
        <v>Direct</v>
      </c>
      <c r="J3231" s="2" t="s">
        <v>86</v>
      </c>
      <c r="K3231" s="2" t="s">
        <v>92</v>
      </c>
      <c r="L3231" s="2" t="s">
        <v>86</v>
      </c>
      <c r="M3231" s="2" t="s">
        <v>86</v>
      </c>
      <c r="N3231" s="2" t="s">
        <v>86</v>
      </c>
      <c r="O3231" s="2" t="s">
        <v>86</v>
      </c>
      <c r="P3231" s="2" t="s">
        <v>86</v>
      </c>
    </row>
    <row r="3232" spans="1:16">
      <c r="A3232" t="s">
        <v>706</v>
      </c>
      <c r="B3232" s="2">
        <f t="shared" si="202"/>
        <v>3231</v>
      </c>
      <c r="C3232" s="11">
        <f t="shared" si="204"/>
        <v>7</v>
      </c>
      <c r="D3232" s="12">
        <v>7</v>
      </c>
      <c r="E3232" s="13">
        <v>45.33</v>
      </c>
      <c r="F3232" s="16" t="str">
        <f>VLOOKUP(B3232,'Synthese chemins'!A:D,4)</f>
        <v>Email // Newsletters</v>
      </c>
      <c r="G3232" s="16" t="str">
        <f t="shared" si="201"/>
        <v>Autonome</v>
      </c>
      <c r="H3232" s="34" t="str">
        <f>IF(G3232="Autonome","Non",IF(C3232&lt;3,"Non",COUNTIF(Passeurs!3232:3232,"Passeur")))</f>
        <v>Non</v>
      </c>
      <c r="I3232" s="17" t="str">
        <f t="shared" si="203"/>
        <v>Autonome</v>
      </c>
      <c r="J3232" s="2" t="s">
        <v>90</v>
      </c>
      <c r="K3232" s="2" t="s">
        <v>90</v>
      </c>
      <c r="L3232" s="2" t="s">
        <v>90</v>
      </c>
      <c r="M3232" s="2" t="s">
        <v>90</v>
      </c>
      <c r="N3232" s="2" t="s">
        <v>90</v>
      </c>
      <c r="O3232" s="2" t="s">
        <v>90</v>
      </c>
      <c r="P3232" s="2" t="s">
        <v>90</v>
      </c>
    </row>
    <row r="3233" spans="1:16">
      <c r="A3233" t="s">
        <v>721</v>
      </c>
      <c r="B3233" s="2">
        <f t="shared" si="202"/>
        <v>3232</v>
      </c>
      <c r="C3233" s="11">
        <f t="shared" si="204"/>
        <v>7</v>
      </c>
      <c r="D3233" s="12">
        <v>7</v>
      </c>
      <c r="E3233" s="13">
        <v>314.87</v>
      </c>
      <c r="F3233" s="16" t="str">
        <f>VLOOKUP(B3233,'Synthese chemins'!A:D,4)</f>
        <v>Non</v>
      </c>
      <c r="G3233" s="16" t="str">
        <f t="shared" si="201"/>
        <v>SEA // Adwords Branding</v>
      </c>
      <c r="H3233" s="34">
        <f ca="1">IF(G3233="Autonome","Non",IF(C3233&lt;3,"Non",COUNTIF(Passeurs!3233:3233,"Passeur")))</f>
        <v>2</v>
      </c>
      <c r="I3233" s="17" t="str">
        <f t="shared" si="203"/>
        <v>Direct</v>
      </c>
      <c r="J3233" s="2" t="s">
        <v>88</v>
      </c>
      <c r="K3233" s="2" t="s">
        <v>88</v>
      </c>
      <c r="L3233" s="2" t="s">
        <v>88</v>
      </c>
      <c r="M3233" s="2" t="s">
        <v>88</v>
      </c>
      <c r="N3233" s="2" t="s">
        <v>88</v>
      </c>
      <c r="O3233" s="2" t="s">
        <v>86</v>
      </c>
      <c r="P3233" s="2" t="s">
        <v>86</v>
      </c>
    </row>
    <row r="3234" spans="1:16">
      <c r="A3234" t="s">
        <v>732</v>
      </c>
      <c r="B3234" s="2">
        <f t="shared" si="202"/>
        <v>3233</v>
      </c>
      <c r="C3234" s="11">
        <f t="shared" si="204"/>
        <v>7</v>
      </c>
      <c r="D3234" s="12">
        <v>6</v>
      </c>
      <c r="E3234" s="13">
        <v>119.91</v>
      </c>
      <c r="F3234" s="16" t="str">
        <f>VLOOKUP(B3234,'Synthese chemins'!A:D,4)</f>
        <v>Non</v>
      </c>
      <c r="G3234" s="16" t="str">
        <f t="shared" si="201"/>
        <v>SEA // PLA</v>
      </c>
      <c r="H3234" s="34">
        <f ca="1">IF(G3234="Autonome","Non",IF(C3234&lt;3,"Non",COUNTIF(Passeurs!3234:3234,"Passeur")))</f>
        <v>2</v>
      </c>
      <c r="I3234" s="17" t="str">
        <f t="shared" si="203"/>
        <v>Direct</v>
      </c>
      <c r="J3234" s="2" t="s">
        <v>82</v>
      </c>
      <c r="K3234" s="2" t="s">
        <v>84</v>
      </c>
      <c r="L3234" s="2" t="s">
        <v>86</v>
      </c>
      <c r="M3234" s="2" t="s">
        <v>86</v>
      </c>
      <c r="N3234" s="2" t="s">
        <v>86</v>
      </c>
      <c r="O3234" s="2" t="s">
        <v>86</v>
      </c>
      <c r="P3234" s="2" t="s">
        <v>86</v>
      </c>
    </row>
    <row r="3235" spans="1:16">
      <c r="A3235" t="s">
        <v>749</v>
      </c>
      <c r="B3235" s="2">
        <f t="shared" si="202"/>
        <v>3234</v>
      </c>
      <c r="C3235" s="11">
        <f t="shared" si="204"/>
        <v>7</v>
      </c>
      <c r="D3235" s="12">
        <v>6</v>
      </c>
      <c r="E3235" s="13">
        <v>45.18</v>
      </c>
      <c r="F3235" s="16" t="str">
        <f>VLOOKUP(B3235,'Synthese chemins'!A:D,4)</f>
        <v>Non</v>
      </c>
      <c r="G3235" s="16" t="str">
        <f t="shared" si="201"/>
        <v>SEO</v>
      </c>
      <c r="H3235" s="34">
        <f ca="1">IF(G3235="Autonome","Non",IF(C3235&lt;3,"Non",COUNTIF(Passeurs!3235:3235,"Passeur")))</f>
        <v>3</v>
      </c>
      <c r="I3235" s="17" t="str">
        <f t="shared" si="203"/>
        <v>SEO</v>
      </c>
      <c r="J3235" s="2" t="s">
        <v>80</v>
      </c>
      <c r="K3235" s="2" t="s">
        <v>86</v>
      </c>
      <c r="L3235" s="2" t="s">
        <v>86</v>
      </c>
      <c r="M3235" s="2" t="s">
        <v>86</v>
      </c>
      <c r="N3235" s="2" t="s">
        <v>86</v>
      </c>
      <c r="O3235" s="2" t="s">
        <v>88</v>
      </c>
      <c r="P3235" s="2" t="s">
        <v>80</v>
      </c>
    </row>
    <row r="3236" spans="1:16">
      <c r="A3236" t="s">
        <v>752</v>
      </c>
      <c r="B3236" s="2">
        <f t="shared" si="202"/>
        <v>3235</v>
      </c>
      <c r="C3236" s="11">
        <f t="shared" si="204"/>
        <v>7</v>
      </c>
      <c r="D3236" s="12">
        <v>6</v>
      </c>
      <c r="E3236" s="13">
        <v>100.75</v>
      </c>
      <c r="F3236" s="16" t="str">
        <f>VLOOKUP(B3236,'Synthese chemins'!A:D,4)</f>
        <v>Non</v>
      </c>
      <c r="G3236" s="16" t="str">
        <f t="shared" si="201"/>
        <v>SEO</v>
      </c>
      <c r="H3236" s="34">
        <f ca="1">IF(G3236="Autonome","Non",IF(C3236&lt;3,"Non",COUNTIF(Passeurs!3236:3236,"Passeur")))</f>
        <v>2</v>
      </c>
      <c r="I3236" s="17" t="str">
        <f t="shared" si="203"/>
        <v>Direct</v>
      </c>
      <c r="J3236" s="2" t="s">
        <v>80</v>
      </c>
      <c r="K3236" s="2" t="s">
        <v>86</v>
      </c>
      <c r="L3236" s="2" t="s">
        <v>86</v>
      </c>
      <c r="M3236" s="2" t="s">
        <v>86</v>
      </c>
      <c r="N3236" s="2" t="s">
        <v>86</v>
      </c>
      <c r="O3236" s="2" t="s">
        <v>90</v>
      </c>
      <c r="P3236" s="2" t="s">
        <v>86</v>
      </c>
    </row>
    <row r="3237" spans="1:16">
      <c r="A3237" t="s">
        <v>779</v>
      </c>
      <c r="B3237" s="2">
        <f t="shared" si="202"/>
        <v>3236</v>
      </c>
      <c r="C3237" s="11">
        <f t="shared" si="204"/>
        <v>7</v>
      </c>
      <c r="D3237" s="12">
        <v>6</v>
      </c>
      <c r="E3237" s="13">
        <v>159.13999999999999</v>
      </c>
      <c r="F3237" s="16" t="str">
        <f>VLOOKUP(B3237,'Synthese chemins'!A:D,4)</f>
        <v>Non</v>
      </c>
      <c r="G3237" s="16" t="str">
        <f t="shared" si="201"/>
        <v>Direct</v>
      </c>
      <c r="H3237" s="34">
        <f ca="1">IF(G3237="Autonome","Non",IF(C3237&lt;3,"Non",COUNTIF(Passeurs!3237:3237,"Passeur")))</f>
        <v>2</v>
      </c>
      <c r="I3237" s="17" t="str">
        <f t="shared" si="203"/>
        <v>Direct</v>
      </c>
      <c r="J3237" s="2" t="s">
        <v>86</v>
      </c>
      <c r="K3237" s="2" t="s">
        <v>86</v>
      </c>
      <c r="L3237" s="2" t="s">
        <v>86</v>
      </c>
      <c r="M3237" s="2" t="s">
        <v>86</v>
      </c>
      <c r="N3237" s="2" t="s">
        <v>86</v>
      </c>
      <c r="O3237" s="2" t="s">
        <v>90</v>
      </c>
      <c r="P3237" s="2" t="s">
        <v>86</v>
      </c>
    </row>
    <row r="3238" spans="1:16">
      <c r="A3238" t="s">
        <v>791</v>
      </c>
      <c r="B3238" s="2">
        <f t="shared" si="202"/>
        <v>3237</v>
      </c>
      <c r="C3238" s="11">
        <f t="shared" si="204"/>
        <v>7</v>
      </c>
      <c r="D3238" s="12">
        <v>6</v>
      </c>
      <c r="E3238" s="13">
        <v>96.23</v>
      </c>
      <c r="F3238" s="16" t="str">
        <f>VLOOKUP(B3238,'Synthese chemins'!A:D,4)</f>
        <v>Non</v>
      </c>
      <c r="G3238" s="16" t="str">
        <f t="shared" si="201"/>
        <v>Email // Newsletters</v>
      </c>
      <c r="H3238" s="34">
        <f ca="1">IF(G3238="Autonome","Non",IF(C3238&lt;3,"Non",COUNTIF(Passeurs!3238:3238,"Passeur")))</f>
        <v>2</v>
      </c>
      <c r="I3238" s="17" t="str">
        <f t="shared" si="203"/>
        <v>Direct</v>
      </c>
      <c r="J3238" s="2" t="s">
        <v>90</v>
      </c>
      <c r="K3238" s="2" t="s">
        <v>80</v>
      </c>
      <c r="L3238" s="2" t="s">
        <v>86</v>
      </c>
      <c r="M3238" s="2" t="s">
        <v>86</v>
      </c>
      <c r="N3238" s="2" t="s">
        <v>86</v>
      </c>
      <c r="O3238" s="2" t="s">
        <v>86</v>
      </c>
      <c r="P3238" s="2" t="s">
        <v>86</v>
      </c>
    </row>
    <row r="3239" spans="1:16">
      <c r="A3239" t="s">
        <v>797</v>
      </c>
      <c r="B3239" s="2">
        <f t="shared" si="202"/>
        <v>3238</v>
      </c>
      <c r="C3239" s="11">
        <f t="shared" si="204"/>
        <v>7</v>
      </c>
      <c r="D3239" s="12">
        <v>6</v>
      </c>
      <c r="E3239" s="13">
        <v>71.8</v>
      </c>
      <c r="F3239" s="16" t="str">
        <f>VLOOKUP(B3239,'Synthese chemins'!A:D,4)</f>
        <v>Non</v>
      </c>
      <c r="G3239" s="16" t="str">
        <f t="shared" si="201"/>
        <v>Email // Newsletters</v>
      </c>
      <c r="H3239" s="34">
        <f ca="1">IF(G3239="Autonome","Non",IF(C3239&lt;3,"Non",COUNTIF(Passeurs!3239:3239,"Passeur")))</f>
        <v>2</v>
      </c>
      <c r="I3239" s="17" t="str">
        <f t="shared" si="203"/>
        <v>Direct</v>
      </c>
      <c r="J3239" s="2" t="s">
        <v>90</v>
      </c>
      <c r="K3239" s="2" t="s">
        <v>86</v>
      </c>
      <c r="L3239" s="2" t="s">
        <v>86</v>
      </c>
      <c r="M3239" s="2" t="s">
        <v>90</v>
      </c>
      <c r="N3239" s="2" t="s">
        <v>90</v>
      </c>
      <c r="O3239" s="2" t="s">
        <v>86</v>
      </c>
      <c r="P3239" s="2" t="s">
        <v>86</v>
      </c>
    </row>
    <row r="3240" spans="1:16">
      <c r="A3240" t="s">
        <v>832</v>
      </c>
      <c r="B3240" s="2">
        <f t="shared" si="202"/>
        <v>3239</v>
      </c>
      <c r="C3240" s="11">
        <f t="shared" si="204"/>
        <v>7</v>
      </c>
      <c r="D3240" s="12">
        <v>6</v>
      </c>
      <c r="E3240" s="13">
        <v>30.87</v>
      </c>
      <c r="F3240" s="16" t="str">
        <f>VLOOKUP(B3240,'Synthese chemins'!A:D,4)</f>
        <v>Non</v>
      </c>
      <c r="G3240" s="16" t="str">
        <f t="shared" si="201"/>
        <v>SEA // Adwords hors Branding</v>
      </c>
      <c r="H3240" s="34">
        <f ca="1">IF(G3240="Autonome","Non",IF(C3240&lt;3,"Non",COUNTIF(Passeurs!3240:3240,"Passeur")))</f>
        <v>2</v>
      </c>
      <c r="I3240" s="17" t="str">
        <f t="shared" si="203"/>
        <v>Direct</v>
      </c>
      <c r="J3240" s="2" t="s">
        <v>84</v>
      </c>
      <c r="K3240" s="2" t="s">
        <v>80</v>
      </c>
      <c r="L3240" s="2" t="s">
        <v>86</v>
      </c>
      <c r="M3240" s="2" t="s">
        <v>86</v>
      </c>
      <c r="N3240" s="2" t="s">
        <v>86</v>
      </c>
      <c r="O3240" s="2" t="s">
        <v>86</v>
      </c>
      <c r="P3240" s="2" t="s">
        <v>86</v>
      </c>
    </row>
    <row r="3241" spans="1:16">
      <c r="A3241" t="s">
        <v>834</v>
      </c>
      <c r="B3241" s="2">
        <f t="shared" si="202"/>
        <v>3240</v>
      </c>
      <c r="C3241" s="11">
        <f t="shared" si="204"/>
        <v>7</v>
      </c>
      <c r="D3241" s="12">
        <v>6</v>
      </c>
      <c r="E3241" s="13">
        <v>103.76</v>
      </c>
      <c r="F3241" s="16" t="str">
        <f>VLOOKUP(B3241,'Synthese chemins'!A:D,4)</f>
        <v>Non</v>
      </c>
      <c r="G3241" s="16" t="str">
        <f t="shared" si="201"/>
        <v>SEA // Adwords hors Branding</v>
      </c>
      <c r="H3241" s="34">
        <f ca="1">IF(G3241="Autonome","Non",IF(C3241&lt;3,"Non",COUNTIF(Passeurs!3241:3241,"Passeur")))</f>
        <v>2</v>
      </c>
      <c r="I3241" s="17" t="str">
        <f t="shared" si="203"/>
        <v>Direct</v>
      </c>
      <c r="J3241" s="2" t="s">
        <v>84</v>
      </c>
      <c r="K3241" s="2" t="s">
        <v>86</v>
      </c>
      <c r="L3241" s="2" t="s">
        <v>80</v>
      </c>
      <c r="M3241" s="2" t="s">
        <v>86</v>
      </c>
      <c r="N3241" s="2" t="s">
        <v>86</v>
      </c>
      <c r="O3241" s="2" t="s">
        <v>86</v>
      </c>
      <c r="P3241" s="2" t="s">
        <v>86</v>
      </c>
    </row>
    <row r="3242" spans="1:16">
      <c r="A3242" t="s">
        <v>852</v>
      </c>
      <c r="B3242" s="2">
        <f t="shared" si="202"/>
        <v>3241</v>
      </c>
      <c r="C3242" s="11">
        <f t="shared" si="204"/>
        <v>7</v>
      </c>
      <c r="D3242" s="12">
        <v>5</v>
      </c>
      <c r="E3242" s="13">
        <v>65.900000000000006</v>
      </c>
      <c r="F3242" s="16" t="str">
        <f>VLOOKUP(B3242,'Synthese chemins'!A:D,4)</f>
        <v>Non</v>
      </c>
      <c r="G3242" s="16" t="str">
        <f t="shared" si="201"/>
        <v>SEA // PLA</v>
      </c>
      <c r="H3242" s="34">
        <f ca="1">IF(G3242="Autonome","Non",IF(C3242&lt;3,"Non",COUNTIF(Passeurs!3242:3242,"Passeur")))</f>
        <v>1</v>
      </c>
      <c r="I3242" s="17" t="str">
        <f t="shared" si="203"/>
        <v>SEA // Adwords Branding</v>
      </c>
      <c r="J3242" s="2" t="s">
        <v>82</v>
      </c>
      <c r="K3242" s="2" t="s">
        <v>86</v>
      </c>
      <c r="L3242" s="2" t="s">
        <v>86</v>
      </c>
      <c r="M3242" s="2" t="s">
        <v>86</v>
      </c>
      <c r="N3242" s="2" t="s">
        <v>86</v>
      </c>
      <c r="O3242" s="2" t="s">
        <v>86</v>
      </c>
      <c r="P3242" s="2" t="s">
        <v>88</v>
      </c>
    </row>
    <row r="3243" spans="1:16">
      <c r="A3243" t="s">
        <v>887</v>
      </c>
      <c r="B3243" s="2">
        <f t="shared" si="202"/>
        <v>3242</v>
      </c>
      <c r="C3243" s="11">
        <f t="shared" si="204"/>
        <v>7</v>
      </c>
      <c r="D3243" s="12">
        <v>5</v>
      </c>
      <c r="E3243" s="13">
        <v>48.62</v>
      </c>
      <c r="F3243" s="16" t="str">
        <f>VLOOKUP(B3243,'Synthese chemins'!A:D,4)</f>
        <v>Non</v>
      </c>
      <c r="G3243" s="16" t="str">
        <f t="shared" si="201"/>
        <v>SEO</v>
      </c>
      <c r="H3243" s="34">
        <f ca="1">IF(G3243="Autonome","Non",IF(C3243&lt;3,"Non",COUNTIF(Passeurs!3243:3243,"Passeur")))</f>
        <v>2</v>
      </c>
      <c r="I3243" s="17" t="str">
        <f t="shared" si="203"/>
        <v>Direct</v>
      </c>
      <c r="J3243" s="2" t="s">
        <v>80</v>
      </c>
      <c r="K3243" s="2" t="s">
        <v>88</v>
      </c>
      <c r="L3243" s="2" t="s">
        <v>86</v>
      </c>
      <c r="M3243" s="2" t="s">
        <v>86</v>
      </c>
      <c r="N3243" s="2" t="s">
        <v>86</v>
      </c>
      <c r="O3243" s="2" t="s">
        <v>86</v>
      </c>
      <c r="P3243" s="2" t="s">
        <v>86</v>
      </c>
    </row>
    <row r="3244" spans="1:16">
      <c r="A3244" t="s">
        <v>901</v>
      </c>
      <c r="B3244" s="2">
        <f t="shared" si="202"/>
        <v>3243</v>
      </c>
      <c r="C3244" s="11">
        <f t="shared" si="204"/>
        <v>7</v>
      </c>
      <c r="D3244" s="12">
        <v>5</v>
      </c>
      <c r="E3244" s="13">
        <v>11.64</v>
      </c>
      <c r="F3244" s="16" t="str">
        <f>VLOOKUP(B3244,'Synthese chemins'!A:D,4)</f>
        <v>Non</v>
      </c>
      <c r="G3244" s="16" t="str">
        <f t="shared" si="201"/>
        <v>Direct</v>
      </c>
      <c r="H3244" s="34">
        <f ca="1">IF(G3244="Autonome","Non",IF(C3244&lt;3,"Non",COUNTIF(Passeurs!3244:3244,"Passeur")))</f>
        <v>2</v>
      </c>
      <c r="I3244" s="17" t="str">
        <f t="shared" si="203"/>
        <v>Direct</v>
      </c>
      <c r="J3244" s="2" t="s">
        <v>86</v>
      </c>
      <c r="K3244" s="2" t="s">
        <v>86</v>
      </c>
      <c r="L3244" s="2" t="s">
        <v>86</v>
      </c>
      <c r="M3244" s="2" t="s">
        <v>80</v>
      </c>
      <c r="N3244" s="2" t="s">
        <v>86</v>
      </c>
      <c r="O3244" s="2" t="s">
        <v>86</v>
      </c>
      <c r="P3244" s="2" t="s">
        <v>86</v>
      </c>
    </row>
    <row r="3245" spans="1:16">
      <c r="A3245" t="s">
        <v>903</v>
      </c>
      <c r="B3245" s="2">
        <f t="shared" si="202"/>
        <v>3244</v>
      </c>
      <c r="C3245" s="11">
        <f t="shared" si="204"/>
        <v>7</v>
      </c>
      <c r="D3245" s="12">
        <v>5</v>
      </c>
      <c r="E3245" s="13">
        <v>53.56</v>
      </c>
      <c r="F3245" s="16" t="str">
        <f>VLOOKUP(B3245,'Synthese chemins'!A:D,4)</f>
        <v>Non</v>
      </c>
      <c r="G3245" s="16" t="str">
        <f t="shared" si="201"/>
        <v>Direct</v>
      </c>
      <c r="H3245" s="34">
        <f ca="1">IF(G3245="Autonome","Non",IF(C3245&lt;3,"Non",COUNTIF(Passeurs!3245:3245,"Passeur")))</f>
        <v>1</v>
      </c>
      <c r="I3245" s="17" t="str">
        <f t="shared" si="203"/>
        <v>SEO</v>
      </c>
      <c r="J3245" s="2" t="s">
        <v>86</v>
      </c>
      <c r="K3245" s="2" t="s">
        <v>86</v>
      </c>
      <c r="L3245" s="2" t="s">
        <v>86</v>
      </c>
      <c r="M3245" s="2" t="s">
        <v>86</v>
      </c>
      <c r="N3245" s="2" t="s">
        <v>86</v>
      </c>
      <c r="O3245" s="2" t="s">
        <v>86</v>
      </c>
      <c r="P3245" s="2" t="s">
        <v>80</v>
      </c>
    </row>
    <row r="3246" spans="1:16">
      <c r="A3246" t="s">
        <v>928</v>
      </c>
      <c r="B3246" s="2">
        <f t="shared" si="202"/>
        <v>3245</v>
      </c>
      <c r="C3246" s="11">
        <f t="shared" si="204"/>
        <v>7</v>
      </c>
      <c r="D3246" s="12">
        <v>5</v>
      </c>
      <c r="E3246" s="13">
        <v>58.25</v>
      </c>
      <c r="F3246" s="16" t="str">
        <f>VLOOKUP(B3246,'Synthese chemins'!A:D,4)</f>
        <v>Non</v>
      </c>
      <c r="G3246" s="16" t="str">
        <f t="shared" si="201"/>
        <v>Email // Newsletters</v>
      </c>
      <c r="H3246" s="34">
        <f ca="1">IF(G3246="Autonome","Non",IF(C3246&lt;3,"Non",COUNTIF(Passeurs!3246:3246,"Passeur")))</f>
        <v>2</v>
      </c>
      <c r="I3246" s="17" t="str">
        <f t="shared" si="203"/>
        <v>Direct</v>
      </c>
      <c r="J3246" s="2" t="s">
        <v>90</v>
      </c>
      <c r="K3246" s="2" t="s">
        <v>86</v>
      </c>
      <c r="L3246" s="2" t="s">
        <v>86</v>
      </c>
      <c r="M3246" s="2" t="s">
        <v>86</v>
      </c>
      <c r="N3246" s="2" t="s">
        <v>86</v>
      </c>
      <c r="O3246" s="2" t="s">
        <v>90</v>
      </c>
      <c r="P3246" s="2" t="s">
        <v>86</v>
      </c>
    </row>
    <row r="3247" spans="1:16">
      <c r="A3247" t="s">
        <v>944</v>
      </c>
      <c r="B3247" s="2">
        <f t="shared" si="202"/>
        <v>3246</v>
      </c>
      <c r="C3247" s="11">
        <f t="shared" si="204"/>
        <v>7</v>
      </c>
      <c r="D3247" s="12">
        <v>5</v>
      </c>
      <c r="E3247" s="13">
        <v>58.75</v>
      </c>
      <c r="F3247" s="16" t="str">
        <f>VLOOKUP(B3247,'Synthese chemins'!A:D,4)</f>
        <v>Non</v>
      </c>
      <c r="G3247" s="16" t="str">
        <f t="shared" si="201"/>
        <v>SEA // Adwords Branding</v>
      </c>
      <c r="H3247" s="34">
        <f ca="1">IF(G3247="Autonome","Non",IF(C3247&lt;3,"Non",COUNTIF(Passeurs!3247:3247,"Passeur")))</f>
        <v>2</v>
      </c>
      <c r="I3247" s="17" t="str">
        <f t="shared" si="203"/>
        <v>Direct</v>
      </c>
      <c r="J3247" s="2" t="s">
        <v>88</v>
      </c>
      <c r="K3247" s="2" t="s">
        <v>86</v>
      </c>
      <c r="L3247" s="2" t="s">
        <v>88</v>
      </c>
      <c r="M3247" s="2" t="s">
        <v>86</v>
      </c>
      <c r="N3247" s="2" t="s">
        <v>86</v>
      </c>
      <c r="O3247" s="2" t="s">
        <v>86</v>
      </c>
      <c r="P3247" s="2" t="s">
        <v>86</v>
      </c>
    </row>
    <row r="3248" spans="1:16">
      <c r="A3248" t="s">
        <v>986</v>
      </c>
      <c r="B3248" s="2">
        <f t="shared" si="202"/>
        <v>3247</v>
      </c>
      <c r="C3248" s="11">
        <f t="shared" si="204"/>
        <v>7</v>
      </c>
      <c r="D3248" s="12">
        <v>4</v>
      </c>
      <c r="E3248" s="13">
        <v>31.4</v>
      </c>
      <c r="F3248" s="16" t="str">
        <f>VLOOKUP(B3248,'Synthese chemins'!A:D,4)</f>
        <v>Non</v>
      </c>
      <c r="G3248" s="16" t="str">
        <f t="shared" si="201"/>
        <v>SEA // PLA</v>
      </c>
      <c r="H3248" s="34">
        <f ca="1">IF(G3248="Autonome","Non",IF(C3248&lt;3,"Non",COUNTIF(Passeurs!3248:3248,"Passeur")))</f>
        <v>3</v>
      </c>
      <c r="I3248" s="17" t="str">
        <f t="shared" si="203"/>
        <v>SEA // Adwords Branding</v>
      </c>
      <c r="J3248" s="2" t="s">
        <v>82</v>
      </c>
      <c r="K3248" s="2" t="s">
        <v>88</v>
      </c>
      <c r="L3248" s="2" t="s">
        <v>98</v>
      </c>
      <c r="M3248" s="2" t="s">
        <v>88</v>
      </c>
      <c r="N3248" s="2" t="s">
        <v>84</v>
      </c>
      <c r="O3248" s="2" t="s">
        <v>88</v>
      </c>
      <c r="P3248" s="2" t="s">
        <v>88</v>
      </c>
    </row>
    <row r="3249" spans="1:16">
      <c r="A3249" t="s">
        <v>994</v>
      </c>
      <c r="B3249" s="2">
        <f t="shared" si="202"/>
        <v>3248</v>
      </c>
      <c r="C3249" s="11">
        <f t="shared" si="204"/>
        <v>7</v>
      </c>
      <c r="D3249" s="12">
        <v>4</v>
      </c>
      <c r="E3249" s="13">
        <v>65.62</v>
      </c>
      <c r="F3249" s="16" t="str">
        <f>VLOOKUP(B3249,'Synthese chemins'!A:D,4)</f>
        <v>Non</v>
      </c>
      <c r="G3249" s="16" t="str">
        <f t="shared" si="201"/>
        <v>SEA // PLA</v>
      </c>
      <c r="H3249" s="34">
        <f ca="1">IF(G3249="Autonome","Non",IF(C3249&lt;3,"Non",COUNTIF(Passeurs!3249:3249,"Passeur")))</f>
        <v>2</v>
      </c>
      <c r="I3249" s="17" t="str">
        <f t="shared" si="203"/>
        <v>SEA // Adwords Branding</v>
      </c>
      <c r="J3249" s="2" t="s">
        <v>82</v>
      </c>
      <c r="K3249" s="2" t="s">
        <v>80</v>
      </c>
      <c r="L3249" s="2" t="s">
        <v>88</v>
      </c>
      <c r="M3249" s="2" t="s">
        <v>80</v>
      </c>
      <c r="N3249" s="2" t="s">
        <v>88</v>
      </c>
      <c r="O3249" s="2" t="s">
        <v>80</v>
      </c>
      <c r="P3249" s="2" t="s">
        <v>88</v>
      </c>
    </row>
    <row r="3250" spans="1:16">
      <c r="A3250" t="s">
        <v>998</v>
      </c>
      <c r="B3250" s="2">
        <f t="shared" si="202"/>
        <v>3249</v>
      </c>
      <c r="C3250" s="11">
        <f t="shared" si="204"/>
        <v>7</v>
      </c>
      <c r="D3250" s="12">
        <v>4</v>
      </c>
      <c r="E3250" s="13">
        <v>39.65</v>
      </c>
      <c r="F3250" s="16" t="str">
        <f>VLOOKUP(B3250,'Synthese chemins'!A:D,4)</f>
        <v>Non</v>
      </c>
      <c r="G3250" s="16" t="str">
        <f t="shared" si="201"/>
        <v>SEA // PLA</v>
      </c>
      <c r="H3250" s="34">
        <f ca="1">IF(G3250="Autonome","Non",IF(C3250&lt;3,"Non",COUNTIF(Passeurs!3250:3250,"Passeur")))</f>
        <v>2</v>
      </c>
      <c r="I3250" s="17" t="str">
        <f t="shared" si="203"/>
        <v>Direct</v>
      </c>
      <c r="J3250" s="2" t="s">
        <v>82</v>
      </c>
      <c r="K3250" s="2" t="s">
        <v>80</v>
      </c>
      <c r="L3250" s="2" t="s">
        <v>86</v>
      </c>
      <c r="M3250" s="2" t="s">
        <v>86</v>
      </c>
      <c r="N3250" s="2" t="s">
        <v>86</v>
      </c>
      <c r="O3250" s="2" t="s">
        <v>86</v>
      </c>
      <c r="P3250" s="2" t="s">
        <v>86</v>
      </c>
    </row>
    <row r="3251" spans="1:16">
      <c r="A3251" t="s">
        <v>1000</v>
      </c>
      <c r="B3251" s="2">
        <f t="shared" si="202"/>
        <v>3250</v>
      </c>
      <c r="C3251" s="11">
        <f t="shared" si="204"/>
        <v>7</v>
      </c>
      <c r="D3251" s="12">
        <v>4</v>
      </c>
      <c r="E3251" s="13">
        <v>38.299999999999997</v>
      </c>
      <c r="F3251" s="16" t="str">
        <f>VLOOKUP(B3251,'Synthese chemins'!A:D,4)</f>
        <v>Non</v>
      </c>
      <c r="G3251" s="16" t="str">
        <f t="shared" si="201"/>
        <v>SEA // PLA</v>
      </c>
      <c r="H3251" s="34">
        <f ca="1">IF(G3251="Autonome","Non",IF(C3251&lt;3,"Non",COUNTIF(Passeurs!3251:3251,"Passeur")))</f>
        <v>3</v>
      </c>
      <c r="I3251" s="17" t="str">
        <f t="shared" si="203"/>
        <v>SEA // Adwords hors Branding</v>
      </c>
      <c r="J3251" s="2" t="s">
        <v>82</v>
      </c>
      <c r="K3251" s="2" t="s">
        <v>80</v>
      </c>
      <c r="L3251" s="2" t="s">
        <v>92</v>
      </c>
      <c r="M3251" s="2" t="s">
        <v>80</v>
      </c>
      <c r="N3251" s="2" t="s">
        <v>92</v>
      </c>
      <c r="O3251" s="2" t="s">
        <v>86</v>
      </c>
      <c r="P3251" s="2" t="s">
        <v>84</v>
      </c>
    </row>
    <row r="3252" spans="1:16">
      <c r="A3252" t="s">
        <v>1007</v>
      </c>
      <c r="B3252" s="2">
        <f t="shared" si="202"/>
        <v>3251</v>
      </c>
      <c r="C3252" s="11">
        <f t="shared" si="204"/>
        <v>7</v>
      </c>
      <c r="D3252" s="12">
        <v>4</v>
      </c>
      <c r="E3252" s="13">
        <v>117.4</v>
      </c>
      <c r="F3252" s="16" t="str">
        <f>VLOOKUP(B3252,'Synthese chemins'!A:D,4)</f>
        <v>Non</v>
      </c>
      <c r="G3252" s="16" t="str">
        <f t="shared" si="201"/>
        <v>SEA // PLA</v>
      </c>
      <c r="H3252" s="34">
        <f ca="1">IF(G3252="Autonome","Non",IF(C3252&lt;3,"Non",COUNTIF(Passeurs!3252:3252,"Passeur")))</f>
        <v>2</v>
      </c>
      <c r="I3252" s="17" t="str">
        <f t="shared" si="203"/>
        <v>Direct</v>
      </c>
      <c r="J3252" s="2" t="s">
        <v>82</v>
      </c>
      <c r="K3252" s="2" t="s">
        <v>86</v>
      </c>
      <c r="L3252" s="2" t="s">
        <v>86</v>
      </c>
      <c r="M3252" s="2" t="s">
        <v>80</v>
      </c>
      <c r="N3252" s="2" t="s">
        <v>86</v>
      </c>
      <c r="O3252" s="2" t="s">
        <v>86</v>
      </c>
      <c r="P3252" s="2" t="s">
        <v>86</v>
      </c>
    </row>
    <row r="3253" spans="1:16">
      <c r="A3253" t="s">
        <v>1019</v>
      </c>
      <c r="B3253" s="2">
        <f t="shared" si="202"/>
        <v>3252</v>
      </c>
      <c r="C3253" s="11">
        <f t="shared" si="204"/>
        <v>7</v>
      </c>
      <c r="D3253" s="12">
        <v>4</v>
      </c>
      <c r="E3253" s="13">
        <v>121.33</v>
      </c>
      <c r="F3253" s="16" t="str">
        <f>VLOOKUP(B3253,'Synthese chemins'!A:D,4)</f>
        <v>Non</v>
      </c>
      <c r="G3253" s="16" t="str">
        <f t="shared" si="201"/>
        <v>SEA // PLA</v>
      </c>
      <c r="H3253" s="34">
        <f ca="1">IF(G3253="Autonome","Non",IF(C3253&lt;3,"Non",COUNTIF(Passeurs!3253:3253,"Passeur")))</f>
        <v>3</v>
      </c>
      <c r="I3253" s="17" t="str">
        <f t="shared" si="203"/>
        <v>SEA // Adwords Branding</v>
      </c>
      <c r="J3253" s="2" t="s">
        <v>82</v>
      </c>
      <c r="K3253" s="2" t="s">
        <v>92</v>
      </c>
      <c r="L3253" s="2" t="s">
        <v>88</v>
      </c>
      <c r="M3253" s="2" t="s">
        <v>88</v>
      </c>
      <c r="N3253" s="2" t="s">
        <v>80</v>
      </c>
      <c r="O3253" s="2" t="s">
        <v>88</v>
      </c>
      <c r="P3253" s="2" t="s">
        <v>88</v>
      </c>
    </row>
    <row r="3254" spans="1:16">
      <c r="A3254" t="s">
        <v>1022</v>
      </c>
      <c r="B3254" s="2">
        <f t="shared" si="202"/>
        <v>3253</v>
      </c>
      <c r="C3254" s="11">
        <f t="shared" si="204"/>
        <v>7</v>
      </c>
      <c r="D3254" s="12">
        <v>4</v>
      </c>
      <c r="E3254" s="13">
        <v>45.01</v>
      </c>
      <c r="F3254" s="16" t="str">
        <f>VLOOKUP(B3254,'Synthese chemins'!A:D,4)</f>
        <v>Non</v>
      </c>
      <c r="G3254" s="16" t="str">
        <f t="shared" si="201"/>
        <v>SEA // PLA</v>
      </c>
      <c r="H3254" s="34">
        <f ca="1">IF(G3254="Autonome","Non",IF(C3254&lt;3,"Non",COUNTIF(Passeurs!3254:3254,"Passeur")))</f>
        <v>2</v>
      </c>
      <c r="I3254" s="17" t="str">
        <f t="shared" si="203"/>
        <v>Direct</v>
      </c>
      <c r="J3254" s="2" t="s">
        <v>82</v>
      </c>
      <c r="K3254" s="2" t="s">
        <v>82</v>
      </c>
      <c r="L3254" s="2" t="s">
        <v>86</v>
      </c>
      <c r="M3254" s="2" t="s">
        <v>86</v>
      </c>
      <c r="N3254" s="2" t="s">
        <v>86</v>
      </c>
      <c r="O3254" s="2" t="s">
        <v>86</v>
      </c>
      <c r="P3254" s="2" t="s">
        <v>86</v>
      </c>
    </row>
    <row r="3255" spans="1:16">
      <c r="A3255" t="s">
        <v>1025</v>
      </c>
      <c r="B3255" s="2">
        <f t="shared" si="202"/>
        <v>3254</v>
      </c>
      <c r="C3255" s="11">
        <f t="shared" si="204"/>
        <v>7</v>
      </c>
      <c r="D3255" s="12">
        <v>4</v>
      </c>
      <c r="E3255" s="13">
        <v>741.59</v>
      </c>
      <c r="F3255" s="16" t="str">
        <f>VLOOKUP(B3255,'Synthese chemins'!A:D,4)</f>
        <v>Non</v>
      </c>
      <c r="G3255" s="16" t="str">
        <f t="shared" si="201"/>
        <v>SEA // PLA</v>
      </c>
      <c r="H3255" s="34">
        <f ca="1">IF(G3255="Autonome","Non",IF(C3255&lt;3,"Non",COUNTIF(Passeurs!3255:3255,"Passeur")))</f>
        <v>2</v>
      </c>
      <c r="I3255" s="17" t="str">
        <f t="shared" si="203"/>
        <v>Direct</v>
      </c>
      <c r="J3255" s="2" t="s">
        <v>82</v>
      </c>
      <c r="K3255" s="2" t="s">
        <v>82</v>
      </c>
      <c r="L3255" s="2" t="s">
        <v>82</v>
      </c>
      <c r="M3255" s="2" t="s">
        <v>82</v>
      </c>
      <c r="N3255" s="2" t="s">
        <v>82</v>
      </c>
      <c r="O3255" s="2" t="s">
        <v>86</v>
      </c>
      <c r="P3255" s="2" t="s">
        <v>86</v>
      </c>
    </row>
    <row r="3256" spans="1:16">
      <c r="A3256" t="s">
        <v>1047</v>
      </c>
      <c r="B3256" s="2">
        <f t="shared" si="202"/>
        <v>3255</v>
      </c>
      <c r="C3256" s="11">
        <f t="shared" si="204"/>
        <v>7</v>
      </c>
      <c r="D3256" s="12">
        <v>4</v>
      </c>
      <c r="E3256" s="13">
        <v>21.35</v>
      </c>
      <c r="F3256" s="16" t="str">
        <f>VLOOKUP(B3256,'Synthese chemins'!A:D,4)</f>
        <v>Non</v>
      </c>
      <c r="G3256" s="16" t="str">
        <f t="shared" si="201"/>
        <v>SEO</v>
      </c>
      <c r="H3256" s="34">
        <f ca="1">IF(G3256="Autonome","Non",IF(C3256&lt;3,"Non",COUNTIF(Passeurs!3256:3256,"Passeur")))</f>
        <v>2</v>
      </c>
      <c r="I3256" s="17" t="str">
        <f t="shared" si="203"/>
        <v>Direct</v>
      </c>
      <c r="J3256" s="2" t="s">
        <v>80</v>
      </c>
      <c r="K3256" s="2" t="s">
        <v>86</v>
      </c>
      <c r="L3256" s="2" t="s">
        <v>98</v>
      </c>
      <c r="M3256" s="2" t="s">
        <v>86</v>
      </c>
      <c r="N3256" s="2" t="s">
        <v>86</v>
      </c>
      <c r="O3256" s="2" t="s">
        <v>86</v>
      </c>
      <c r="P3256" s="2" t="s">
        <v>86</v>
      </c>
    </row>
    <row r="3257" spans="1:16">
      <c r="A3257" t="s">
        <v>1059</v>
      </c>
      <c r="B3257" s="2">
        <f t="shared" si="202"/>
        <v>3256</v>
      </c>
      <c r="C3257" s="11">
        <f t="shared" si="204"/>
        <v>7</v>
      </c>
      <c r="D3257" s="12">
        <v>4</v>
      </c>
      <c r="E3257" s="13">
        <v>130.66999999999999</v>
      </c>
      <c r="F3257" s="16" t="str">
        <f>VLOOKUP(B3257,'Synthese chemins'!A:D,4)</f>
        <v>Non</v>
      </c>
      <c r="G3257" s="16" t="str">
        <f t="shared" si="201"/>
        <v>SEO</v>
      </c>
      <c r="H3257" s="34">
        <f ca="1">IF(G3257="Autonome","Non",IF(C3257&lt;3,"Non",COUNTIF(Passeurs!3257:3257,"Passeur")))</f>
        <v>2</v>
      </c>
      <c r="I3257" s="17" t="str">
        <f t="shared" si="203"/>
        <v>SEA // Adwords Branding</v>
      </c>
      <c r="J3257" s="2" t="s">
        <v>80</v>
      </c>
      <c r="K3257" s="2" t="s">
        <v>86</v>
      </c>
      <c r="L3257" s="2" t="s">
        <v>86</v>
      </c>
      <c r="M3257" s="2" t="s">
        <v>86</v>
      </c>
      <c r="N3257" s="2" t="s">
        <v>88</v>
      </c>
      <c r="O3257" s="2" t="s">
        <v>88</v>
      </c>
      <c r="P3257" s="2" t="s">
        <v>88</v>
      </c>
    </row>
    <row r="3258" spans="1:16">
      <c r="A3258" t="s">
        <v>1060</v>
      </c>
      <c r="B3258" s="2">
        <f t="shared" si="202"/>
        <v>3257</v>
      </c>
      <c r="C3258" s="11">
        <f t="shared" si="204"/>
        <v>7</v>
      </c>
      <c r="D3258" s="12">
        <v>4</v>
      </c>
      <c r="E3258" s="13">
        <v>34.25</v>
      </c>
      <c r="F3258" s="16" t="str">
        <f>VLOOKUP(B3258,'Synthese chemins'!A:D,4)</f>
        <v>Non</v>
      </c>
      <c r="G3258" s="16" t="str">
        <f t="shared" si="201"/>
        <v>SEO</v>
      </c>
      <c r="H3258" s="34">
        <f ca="1">IF(G3258="Autonome","Non",IF(C3258&lt;3,"Non",COUNTIF(Passeurs!3258:3258,"Passeur")))</f>
        <v>3</v>
      </c>
      <c r="I3258" s="17" t="str">
        <f t="shared" si="203"/>
        <v>Direct</v>
      </c>
      <c r="J3258" s="2" t="s">
        <v>80</v>
      </c>
      <c r="K3258" s="2" t="s">
        <v>86</v>
      </c>
      <c r="L3258" s="2" t="s">
        <v>86</v>
      </c>
      <c r="M3258" s="2" t="s">
        <v>86</v>
      </c>
      <c r="N3258" s="2" t="s">
        <v>84</v>
      </c>
      <c r="O3258" s="2" t="s">
        <v>98</v>
      </c>
      <c r="P3258" s="2" t="s">
        <v>86</v>
      </c>
    </row>
    <row r="3259" spans="1:16">
      <c r="A3259" t="s">
        <v>1063</v>
      </c>
      <c r="B3259" s="2">
        <f t="shared" si="202"/>
        <v>3258</v>
      </c>
      <c r="C3259" s="11">
        <f t="shared" si="204"/>
        <v>7</v>
      </c>
      <c r="D3259" s="12">
        <v>4</v>
      </c>
      <c r="E3259" s="13">
        <v>174.61</v>
      </c>
      <c r="F3259" s="16" t="str">
        <f>VLOOKUP(B3259,'Synthese chemins'!A:D,4)</f>
        <v>Non</v>
      </c>
      <c r="G3259" s="16" t="str">
        <f t="shared" si="201"/>
        <v>SEO</v>
      </c>
      <c r="H3259" s="34">
        <f ca="1">IF(G3259="Autonome","Non",IF(C3259&lt;3,"Non",COUNTIF(Passeurs!3259:3259,"Passeur")))</f>
        <v>2</v>
      </c>
      <c r="I3259" s="17" t="str">
        <f t="shared" si="203"/>
        <v>Email // Newsletters</v>
      </c>
      <c r="J3259" s="2" t="s">
        <v>80</v>
      </c>
      <c r="K3259" s="2" t="s">
        <v>86</v>
      </c>
      <c r="L3259" s="2" t="s">
        <v>86</v>
      </c>
      <c r="M3259" s="2" t="s">
        <v>90</v>
      </c>
      <c r="N3259" s="2" t="s">
        <v>86</v>
      </c>
      <c r="O3259" s="2" t="s">
        <v>86</v>
      </c>
      <c r="P3259" s="2" t="s">
        <v>90</v>
      </c>
    </row>
    <row r="3260" spans="1:16">
      <c r="A3260" t="s">
        <v>1066</v>
      </c>
      <c r="B3260" s="2">
        <f t="shared" si="202"/>
        <v>3259</v>
      </c>
      <c r="C3260" s="11">
        <f t="shared" si="204"/>
        <v>7</v>
      </c>
      <c r="D3260" s="12">
        <v>4</v>
      </c>
      <c r="E3260" s="13">
        <v>85.63</v>
      </c>
      <c r="F3260" s="16" t="str">
        <f>VLOOKUP(B3260,'Synthese chemins'!A:D,4)</f>
        <v>Non</v>
      </c>
      <c r="G3260" s="16" t="str">
        <f t="shared" si="201"/>
        <v>SEO</v>
      </c>
      <c r="H3260" s="34">
        <f ca="1">IF(G3260="Autonome","Non",IF(C3260&lt;3,"Non",COUNTIF(Passeurs!3260:3260,"Passeur")))</f>
        <v>2</v>
      </c>
      <c r="I3260" s="17" t="str">
        <f t="shared" si="203"/>
        <v>SEA // Adwords Branding</v>
      </c>
      <c r="J3260" s="2" t="s">
        <v>80</v>
      </c>
      <c r="K3260" s="2" t="s">
        <v>86</v>
      </c>
      <c r="L3260" s="2" t="s">
        <v>86</v>
      </c>
      <c r="M3260" s="2" t="s">
        <v>88</v>
      </c>
      <c r="N3260" s="2" t="s">
        <v>86</v>
      </c>
      <c r="O3260" s="2" t="s">
        <v>88</v>
      </c>
      <c r="P3260" s="2" t="s">
        <v>88</v>
      </c>
    </row>
    <row r="3261" spans="1:16">
      <c r="A3261" t="s">
        <v>1097</v>
      </c>
      <c r="B3261" s="2">
        <f t="shared" si="202"/>
        <v>3260</v>
      </c>
      <c r="C3261" s="11">
        <f t="shared" si="204"/>
        <v>7</v>
      </c>
      <c r="D3261" s="12">
        <v>4</v>
      </c>
      <c r="E3261" s="13">
        <v>96.15</v>
      </c>
      <c r="F3261" s="16" t="str">
        <f>VLOOKUP(B3261,'Synthese chemins'!A:D,4)</f>
        <v>Non</v>
      </c>
      <c r="G3261" s="16" t="str">
        <f t="shared" si="201"/>
        <v>SEO</v>
      </c>
      <c r="H3261" s="34">
        <f ca="1">IF(G3261="Autonome","Non",IF(C3261&lt;3,"Non",COUNTIF(Passeurs!3261:3261,"Passeur")))</f>
        <v>2</v>
      </c>
      <c r="I3261" s="17" t="str">
        <f t="shared" si="203"/>
        <v>Direct</v>
      </c>
      <c r="J3261" s="2" t="s">
        <v>80</v>
      </c>
      <c r="K3261" s="2" t="s">
        <v>88</v>
      </c>
      <c r="L3261" s="2" t="s">
        <v>88</v>
      </c>
      <c r="M3261" s="2" t="s">
        <v>88</v>
      </c>
      <c r="N3261" s="2" t="s">
        <v>84</v>
      </c>
      <c r="O3261" s="2" t="s">
        <v>88</v>
      </c>
      <c r="P3261" s="2" t="s">
        <v>86</v>
      </c>
    </row>
    <row r="3262" spans="1:16">
      <c r="A3262" t="s">
        <v>1101</v>
      </c>
      <c r="B3262" s="2">
        <f t="shared" si="202"/>
        <v>3261</v>
      </c>
      <c r="C3262" s="11">
        <f t="shared" si="204"/>
        <v>7</v>
      </c>
      <c r="D3262" s="12">
        <v>4</v>
      </c>
      <c r="E3262" s="13">
        <v>20.2</v>
      </c>
      <c r="F3262" s="16" t="str">
        <f>VLOOKUP(B3262,'Synthese chemins'!A:D,4)</f>
        <v>Non</v>
      </c>
      <c r="G3262" s="16" t="str">
        <f t="shared" si="201"/>
        <v>SEO</v>
      </c>
      <c r="H3262" s="34">
        <f ca="1">IF(G3262="Autonome","Non",IF(C3262&lt;3,"Non",COUNTIF(Passeurs!3262:3262,"Passeur")))</f>
        <v>3</v>
      </c>
      <c r="I3262" s="17" t="str">
        <f t="shared" si="203"/>
        <v>SEA // Adwords Branding</v>
      </c>
      <c r="J3262" s="2" t="s">
        <v>80</v>
      </c>
      <c r="K3262" s="2" t="s">
        <v>84</v>
      </c>
      <c r="L3262" s="2" t="s">
        <v>88</v>
      </c>
      <c r="M3262" s="2" t="s">
        <v>88</v>
      </c>
      <c r="N3262" s="2" t="s">
        <v>88</v>
      </c>
      <c r="O3262" s="2" t="s">
        <v>82</v>
      </c>
      <c r="P3262" s="2" t="s">
        <v>88</v>
      </c>
    </row>
    <row r="3263" spans="1:16">
      <c r="A3263" t="s">
        <v>1123</v>
      </c>
      <c r="B3263" s="2">
        <f t="shared" si="202"/>
        <v>3262</v>
      </c>
      <c r="C3263" s="11">
        <f t="shared" si="204"/>
        <v>7</v>
      </c>
      <c r="D3263" s="12">
        <v>4</v>
      </c>
      <c r="E3263" s="13">
        <v>19.55</v>
      </c>
      <c r="F3263" s="16" t="str">
        <f>VLOOKUP(B3263,'Synthese chemins'!A:D,4)</f>
        <v>Non</v>
      </c>
      <c r="G3263" s="16" t="str">
        <f t="shared" si="201"/>
        <v>Direct</v>
      </c>
      <c r="H3263" s="34">
        <f ca="1">IF(G3263="Autonome","Non",IF(C3263&lt;3,"Non",COUNTIF(Passeurs!3263:3263,"Passeur")))</f>
        <v>1</v>
      </c>
      <c r="I3263" s="17" t="str">
        <f t="shared" si="203"/>
        <v>SEA // Adwords Branding</v>
      </c>
      <c r="J3263" s="2" t="s">
        <v>86</v>
      </c>
      <c r="K3263" s="2" t="s">
        <v>88</v>
      </c>
      <c r="L3263" s="2" t="s">
        <v>88</v>
      </c>
      <c r="M3263" s="2" t="s">
        <v>88</v>
      </c>
      <c r="N3263" s="2" t="s">
        <v>88</v>
      </c>
      <c r="O3263" s="2" t="s">
        <v>88</v>
      </c>
      <c r="P3263" s="2" t="s">
        <v>88</v>
      </c>
    </row>
    <row r="3264" spans="1:16">
      <c r="A3264" t="s">
        <v>1127</v>
      </c>
      <c r="B3264" s="2">
        <f t="shared" si="202"/>
        <v>3263</v>
      </c>
      <c r="C3264" s="11">
        <f t="shared" si="204"/>
        <v>7</v>
      </c>
      <c r="D3264" s="12">
        <v>4</v>
      </c>
      <c r="E3264" s="13">
        <v>52.95</v>
      </c>
      <c r="F3264" s="16" t="str">
        <f>VLOOKUP(B3264,'Synthese chemins'!A:D,4)</f>
        <v>Non</v>
      </c>
      <c r="G3264" s="16" t="str">
        <f t="shared" si="201"/>
        <v>Direct</v>
      </c>
      <c r="H3264" s="34">
        <f ca="1">IF(G3264="Autonome","Non",IF(C3264&lt;3,"Non",COUNTIF(Passeurs!3264:3264,"Passeur")))</f>
        <v>2</v>
      </c>
      <c r="I3264" s="17" t="str">
        <f t="shared" si="203"/>
        <v>Direct</v>
      </c>
      <c r="J3264" s="2" t="s">
        <v>86</v>
      </c>
      <c r="K3264" s="2" t="s">
        <v>80</v>
      </c>
      <c r="L3264" s="2" t="s">
        <v>86</v>
      </c>
      <c r="M3264" s="2" t="s">
        <v>86</v>
      </c>
      <c r="N3264" s="2" t="s">
        <v>86</v>
      </c>
      <c r="O3264" s="2" t="s">
        <v>86</v>
      </c>
      <c r="P3264" s="2" t="s">
        <v>86</v>
      </c>
    </row>
    <row r="3265" spans="1:16">
      <c r="A3265" t="s">
        <v>1138</v>
      </c>
      <c r="B3265" s="2">
        <f t="shared" si="202"/>
        <v>3264</v>
      </c>
      <c r="C3265" s="11">
        <f t="shared" si="204"/>
        <v>7</v>
      </c>
      <c r="D3265" s="12">
        <v>4</v>
      </c>
      <c r="E3265" s="13">
        <v>31.89</v>
      </c>
      <c r="F3265" s="16" t="str">
        <f>VLOOKUP(B3265,'Synthese chemins'!A:D,4)</f>
        <v>Non</v>
      </c>
      <c r="G3265" s="16" t="str">
        <f t="shared" si="201"/>
        <v>Direct</v>
      </c>
      <c r="H3265" s="34">
        <f ca="1">IF(G3265="Autonome","Non",IF(C3265&lt;3,"Non",COUNTIF(Passeurs!3265:3265,"Passeur")))</f>
        <v>2</v>
      </c>
      <c r="I3265" s="17" t="str">
        <f t="shared" si="203"/>
        <v>Retargeting // Criteo</v>
      </c>
      <c r="J3265" s="2" t="s">
        <v>86</v>
      </c>
      <c r="K3265" s="2" t="s">
        <v>86</v>
      </c>
      <c r="L3265" s="2" t="s">
        <v>86</v>
      </c>
      <c r="M3265" s="2" t="s">
        <v>86</v>
      </c>
      <c r="N3265" s="2" t="s">
        <v>86</v>
      </c>
      <c r="O3265" s="2" t="s">
        <v>80</v>
      </c>
      <c r="P3265" s="2" t="s">
        <v>98</v>
      </c>
    </row>
    <row r="3266" spans="1:16">
      <c r="A3266" t="s">
        <v>1157</v>
      </c>
      <c r="B3266" s="2">
        <f t="shared" si="202"/>
        <v>3265</v>
      </c>
      <c r="C3266" s="11">
        <f t="shared" si="204"/>
        <v>7</v>
      </c>
      <c r="D3266" s="12">
        <v>4</v>
      </c>
      <c r="E3266" s="13">
        <v>344.8</v>
      </c>
      <c r="F3266" s="16" t="str">
        <f>VLOOKUP(B3266,'Synthese chemins'!A:D,4)</f>
        <v>Non</v>
      </c>
      <c r="G3266" s="16" t="str">
        <f t="shared" ref="G3266:G3329" si="205">IF(F3266&lt;&gt;"Non","Autonome",J3266)</f>
        <v>Direct</v>
      </c>
      <c r="H3266" s="34">
        <f ca="1">IF(G3266="Autonome","Non",IF(C3266&lt;3,"Non",COUNTIF(Passeurs!3266:3266,"Passeur")))</f>
        <v>2</v>
      </c>
      <c r="I3266" s="17" t="str">
        <f t="shared" si="203"/>
        <v>Direct</v>
      </c>
      <c r="J3266" s="2" t="s">
        <v>86</v>
      </c>
      <c r="K3266" s="2" t="s">
        <v>86</v>
      </c>
      <c r="L3266" s="2" t="s">
        <v>98</v>
      </c>
      <c r="M3266" s="2" t="s">
        <v>86</v>
      </c>
      <c r="N3266" s="2" t="s">
        <v>86</v>
      </c>
      <c r="O3266" s="2" t="s">
        <v>86</v>
      </c>
      <c r="P3266" s="2" t="s">
        <v>86</v>
      </c>
    </row>
    <row r="3267" spans="1:16">
      <c r="A3267" t="s">
        <v>1161</v>
      </c>
      <c r="B3267" s="2">
        <f t="shared" ref="B3267:B3330" si="206">ROW()-1</f>
        <v>3266</v>
      </c>
      <c r="C3267" s="11">
        <f t="shared" si="204"/>
        <v>7</v>
      </c>
      <c r="D3267" s="12">
        <v>4</v>
      </c>
      <c r="E3267" s="13">
        <v>217.22</v>
      </c>
      <c r="F3267" s="16" t="str">
        <f>VLOOKUP(B3267,'Synthese chemins'!A:D,4)</f>
        <v>Non</v>
      </c>
      <c r="G3267" s="16" t="str">
        <f t="shared" si="205"/>
        <v>Direct</v>
      </c>
      <c r="H3267" s="34">
        <f ca="1">IF(G3267="Autonome","Non",IF(C3267&lt;3,"Non",COUNTIF(Passeurs!3267:3267,"Passeur")))</f>
        <v>3</v>
      </c>
      <c r="I3267" s="17" t="str">
        <f t="shared" ref="I3267:I3330" si="207">IF(F3267="Non",INDEX(I3267:DE3267,(C3267+1)),"Autonome")</f>
        <v>Direct</v>
      </c>
      <c r="J3267" s="2" t="s">
        <v>86</v>
      </c>
      <c r="K3267" s="2" t="s">
        <v>86</v>
      </c>
      <c r="L3267" s="2" t="s">
        <v>88</v>
      </c>
      <c r="M3267" s="2" t="s">
        <v>86</v>
      </c>
      <c r="N3267" s="2" t="s">
        <v>90</v>
      </c>
      <c r="O3267" s="2" t="s">
        <v>86</v>
      </c>
      <c r="P3267" s="2" t="s">
        <v>86</v>
      </c>
    </row>
    <row r="3268" spans="1:16">
      <c r="A3268" t="s">
        <v>1172</v>
      </c>
      <c r="B3268" s="2">
        <f t="shared" si="206"/>
        <v>3267</v>
      </c>
      <c r="C3268" s="11">
        <f t="shared" si="204"/>
        <v>7</v>
      </c>
      <c r="D3268" s="12">
        <v>4</v>
      </c>
      <c r="E3268" s="13">
        <v>31.15</v>
      </c>
      <c r="F3268" s="16" t="str">
        <f>VLOOKUP(B3268,'Synthese chemins'!A:D,4)</f>
        <v>Non</v>
      </c>
      <c r="G3268" s="16" t="str">
        <f t="shared" si="205"/>
        <v>Direct</v>
      </c>
      <c r="H3268" s="34">
        <f ca="1">IF(G3268="Autonome","Non",IF(C3268&lt;3,"Non",COUNTIF(Passeurs!3268:3268,"Passeur")))</f>
        <v>3</v>
      </c>
      <c r="I3268" s="17" t="str">
        <f t="shared" si="207"/>
        <v>Direct</v>
      </c>
      <c r="J3268" s="2" t="s">
        <v>86</v>
      </c>
      <c r="K3268" s="2" t="s">
        <v>90</v>
      </c>
      <c r="L3268" s="2" t="s">
        <v>86</v>
      </c>
      <c r="M3268" s="2" t="s">
        <v>88</v>
      </c>
      <c r="N3268" s="2" t="s">
        <v>90</v>
      </c>
      <c r="O3268" s="2" t="s">
        <v>86</v>
      </c>
      <c r="P3268" s="2" t="s">
        <v>86</v>
      </c>
    </row>
    <row r="3269" spans="1:16">
      <c r="A3269" t="s">
        <v>1173</v>
      </c>
      <c r="B3269" s="2">
        <f t="shared" si="206"/>
        <v>3268</v>
      </c>
      <c r="C3269" s="11">
        <f t="shared" si="204"/>
        <v>7</v>
      </c>
      <c r="D3269" s="12">
        <v>4</v>
      </c>
      <c r="E3269" s="13">
        <v>60.19</v>
      </c>
      <c r="F3269" s="16" t="str">
        <f>VLOOKUP(B3269,'Synthese chemins'!A:D,4)</f>
        <v>Non</v>
      </c>
      <c r="G3269" s="16" t="str">
        <f t="shared" si="205"/>
        <v>Direct</v>
      </c>
      <c r="H3269" s="34">
        <f ca="1">IF(G3269="Autonome","Non",IF(C3269&lt;3,"Non",COUNTIF(Passeurs!3269:3269,"Passeur")))</f>
        <v>2</v>
      </c>
      <c r="I3269" s="17" t="str">
        <f t="shared" si="207"/>
        <v>Direct</v>
      </c>
      <c r="J3269" s="2" t="s">
        <v>86</v>
      </c>
      <c r="K3269" s="2" t="s">
        <v>90</v>
      </c>
      <c r="L3269" s="2" t="s">
        <v>86</v>
      </c>
      <c r="M3269" s="2" t="s">
        <v>86</v>
      </c>
      <c r="N3269" s="2" t="s">
        <v>86</v>
      </c>
      <c r="O3269" s="2" t="s">
        <v>86</v>
      </c>
      <c r="P3269" s="2" t="s">
        <v>86</v>
      </c>
    </row>
    <row r="3270" spans="1:16">
      <c r="A3270" t="s">
        <v>1174</v>
      </c>
      <c r="B3270" s="2">
        <f t="shared" si="206"/>
        <v>3269</v>
      </c>
      <c r="C3270" s="11">
        <f t="shared" si="204"/>
        <v>7</v>
      </c>
      <c r="D3270" s="12">
        <v>4</v>
      </c>
      <c r="E3270" s="13">
        <v>83.01</v>
      </c>
      <c r="F3270" s="16" t="str">
        <f>VLOOKUP(B3270,'Synthese chemins'!A:D,4)</f>
        <v>Non</v>
      </c>
      <c r="G3270" s="16" t="str">
        <f t="shared" si="205"/>
        <v>Direct</v>
      </c>
      <c r="H3270" s="34">
        <f ca="1">IF(G3270="Autonome","Non",IF(C3270&lt;3,"Non",COUNTIF(Passeurs!3270:3270,"Passeur")))</f>
        <v>2</v>
      </c>
      <c r="I3270" s="17" t="str">
        <f t="shared" si="207"/>
        <v>Direct</v>
      </c>
      <c r="J3270" s="2" t="s">
        <v>86</v>
      </c>
      <c r="K3270" s="2" t="s">
        <v>90</v>
      </c>
      <c r="L3270" s="2" t="s">
        <v>90</v>
      </c>
      <c r="M3270" s="2" t="s">
        <v>90</v>
      </c>
      <c r="N3270" s="2" t="s">
        <v>86</v>
      </c>
      <c r="O3270" s="2" t="s">
        <v>86</v>
      </c>
      <c r="P3270" s="2" t="s">
        <v>86</v>
      </c>
    </row>
    <row r="3271" spans="1:16">
      <c r="A3271" t="s">
        <v>1176</v>
      </c>
      <c r="B3271" s="2">
        <f t="shared" si="206"/>
        <v>3270</v>
      </c>
      <c r="C3271" s="11">
        <f t="shared" si="204"/>
        <v>7</v>
      </c>
      <c r="D3271" s="12">
        <v>4</v>
      </c>
      <c r="E3271" s="13">
        <v>138.1</v>
      </c>
      <c r="F3271" s="16" t="str">
        <f>VLOOKUP(B3271,'Synthese chemins'!A:D,4)</f>
        <v>Non</v>
      </c>
      <c r="G3271" s="16" t="str">
        <f t="shared" si="205"/>
        <v>Social</v>
      </c>
      <c r="H3271" s="34">
        <f ca="1">IF(G3271="Autonome","Non",IF(C3271&lt;3,"Non",COUNTIF(Passeurs!3271:3271,"Passeur")))</f>
        <v>1</v>
      </c>
      <c r="I3271" s="17" t="str">
        <f t="shared" si="207"/>
        <v>Direct</v>
      </c>
      <c r="J3271" s="2" t="s">
        <v>92</v>
      </c>
      <c r="K3271" s="2" t="s">
        <v>86</v>
      </c>
      <c r="L3271" s="2" t="s">
        <v>86</v>
      </c>
      <c r="M3271" s="2" t="s">
        <v>86</v>
      </c>
      <c r="N3271" s="2" t="s">
        <v>86</v>
      </c>
      <c r="O3271" s="2" t="s">
        <v>86</v>
      </c>
      <c r="P3271" s="2" t="s">
        <v>86</v>
      </c>
    </row>
    <row r="3272" spans="1:16">
      <c r="A3272" t="s">
        <v>1185</v>
      </c>
      <c r="B3272" s="2">
        <f t="shared" si="206"/>
        <v>3271</v>
      </c>
      <c r="C3272" s="11">
        <f t="shared" si="204"/>
        <v>7</v>
      </c>
      <c r="D3272" s="12">
        <v>4</v>
      </c>
      <c r="E3272" s="13">
        <v>85.33</v>
      </c>
      <c r="F3272" s="16" t="str">
        <f>VLOOKUP(B3272,'Synthese chemins'!A:D,4)</f>
        <v>Non</v>
      </c>
      <c r="G3272" s="16" t="str">
        <f t="shared" si="205"/>
        <v>SEA // Comparateurs</v>
      </c>
      <c r="H3272" s="34">
        <f ca="1">IF(G3272="Autonome","Non",IF(C3272&lt;3,"Non",COUNTIF(Passeurs!3272:3272,"Passeur")))</f>
        <v>1</v>
      </c>
      <c r="I3272" s="17" t="str">
        <f t="shared" si="207"/>
        <v>Direct</v>
      </c>
      <c r="J3272" s="2" t="s">
        <v>96</v>
      </c>
      <c r="K3272" s="2" t="s">
        <v>86</v>
      </c>
      <c r="L3272" s="2" t="s">
        <v>86</v>
      </c>
      <c r="M3272" s="2" t="s">
        <v>86</v>
      </c>
      <c r="N3272" s="2" t="s">
        <v>86</v>
      </c>
      <c r="O3272" s="2" t="s">
        <v>86</v>
      </c>
      <c r="P3272" s="2" t="s">
        <v>86</v>
      </c>
    </row>
    <row r="3273" spans="1:16">
      <c r="A3273" t="s">
        <v>1195</v>
      </c>
      <c r="B3273" s="2">
        <f t="shared" si="206"/>
        <v>3272</v>
      </c>
      <c r="C3273" s="11">
        <f t="shared" si="204"/>
        <v>7</v>
      </c>
      <c r="D3273" s="12">
        <v>4</v>
      </c>
      <c r="E3273" s="13">
        <v>28.94</v>
      </c>
      <c r="F3273" s="16" t="str">
        <f>VLOOKUP(B3273,'Synthese chemins'!A:D,4)</f>
        <v>Non</v>
      </c>
      <c r="G3273" s="16" t="str">
        <f t="shared" si="205"/>
        <v>Email // Newsletters</v>
      </c>
      <c r="H3273" s="34">
        <f ca="1">IF(G3273="Autonome","Non",IF(C3273&lt;3,"Non",COUNTIF(Passeurs!3273:3273,"Passeur")))</f>
        <v>2</v>
      </c>
      <c r="I3273" s="17" t="str">
        <f t="shared" si="207"/>
        <v>Email // Newsletters</v>
      </c>
      <c r="J3273" s="2" t="s">
        <v>90</v>
      </c>
      <c r="K3273" s="2" t="s">
        <v>86</v>
      </c>
      <c r="L3273" s="2" t="s">
        <v>86</v>
      </c>
      <c r="M3273" s="2" t="s">
        <v>86</v>
      </c>
      <c r="N3273" s="2" t="s">
        <v>90</v>
      </c>
      <c r="O3273" s="2" t="s">
        <v>90</v>
      </c>
      <c r="P3273" s="2" t="s">
        <v>90</v>
      </c>
    </row>
    <row r="3274" spans="1:16">
      <c r="A3274" t="s">
        <v>1205</v>
      </c>
      <c r="B3274" s="2">
        <f t="shared" si="206"/>
        <v>3273</v>
      </c>
      <c r="C3274" s="11">
        <f t="shared" si="204"/>
        <v>7</v>
      </c>
      <c r="D3274" s="12">
        <v>4</v>
      </c>
      <c r="E3274" s="13">
        <v>0</v>
      </c>
      <c r="F3274" s="16" t="str">
        <f>VLOOKUP(B3274,'Synthese chemins'!A:D,4)</f>
        <v>Non</v>
      </c>
      <c r="G3274" s="16" t="str">
        <f t="shared" si="205"/>
        <v>Email // Newsletters</v>
      </c>
      <c r="H3274" s="34">
        <f ca="1">IF(G3274="Autonome","Non",IF(C3274&lt;3,"Non",COUNTIF(Passeurs!3274:3274,"Passeur")))</f>
        <v>2</v>
      </c>
      <c r="I3274" s="17" t="str">
        <f t="shared" si="207"/>
        <v>Direct</v>
      </c>
      <c r="J3274" s="2" t="s">
        <v>90</v>
      </c>
      <c r="K3274" s="2" t="s">
        <v>90</v>
      </c>
      <c r="L3274" s="2" t="s">
        <v>86</v>
      </c>
      <c r="M3274" s="2" t="s">
        <v>86</v>
      </c>
      <c r="N3274" s="2" t="s">
        <v>86</v>
      </c>
      <c r="O3274" s="2" t="s">
        <v>86</v>
      </c>
      <c r="P3274" s="2" t="s">
        <v>86</v>
      </c>
    </row>
    <row r="3275" spans="1:16">
      <c r="A3275" t="s">
        <v>1233</v>
      </c>
      <c r="B3275" s="2">
        <f t="shared" si="206"/>
        <v>3274</v>
      </c>
      <c r="C3275" s="11">
        <f t="shared" si="204"/>
        <v>7</v>
      </c>
      <c r="D3275" s="12">
        <v>4</v>
      </c>
      <c r="E3275" s="13">
        <v>67.489999999999995</v>
      </c>
      <c r="F3275" s="16" t="str">
        <f>VLOOKUP(B3275,'Synthese chemins'!A:D,4)</f>
        <v>Non</v>
      </c>
      <c r="G3275" s="16" t="str">
        <f t="shared" si="205"/>
        <v>SEA // Adwords Branding</v>
      </c>
      <c r="H3275" s="34">
        <f ca="1">IF(G3275="Autonome","Non",IF(C3275&lt;3,"Non",COUNTIF(Passeurs!3275:3275,"Passeur")))</f>
        <v>2</v>
      </c>
      <c r="I3275" s="17" t="str">
        <f t="shared" si="207"/>
        <v>Direct</v>
      </c>
      <c r="J3275" s="2" t="s">
        <v>88</v>
      </c>
      <c r="K3275" s="2" t="s">
        <v>86</v>
      </c>
      <c r="L3275" s="2" t="s">
        <v>86</v>
      </c>
      <c r="M3275" s="2" t="s">
        <v>88</v>
      </c>
      <c r="N3275" s="2" t="s">
        <v>86</v>
      </c>
      <c r="O3275" s="2" t="s">
        <v>86</v>
      </c>
      <c r="P3275" s="2" t="s">
        <v>86</v>
      </c>
    </row>
    <row r="3276" spans="1:16">
      <c r="A3276" t="s">
        <v>1234</v>
      </c>
      <c r="B3276" s="2">
        <f t="shared" si="206"/>
        <v>3275</v>
      </c>
      <c r="C3276" s="11">
        <f t="shared" si="204"/>
        <v>7</v>
      </c>
      <c r="D3276" s="12">
        <v>4</v>
      </c>
      <c r="E3276" s="13">
        <v>16.899999999999999</v>
      </c>
      <c r="F3276" s="16" t="str">
        <f>VLOOKUP(B3276,'Synthese chemins'!A:D,4)</f>
        <v>Non</v>
      </c>
      <c r="G3276" s="16" t="str">
        <f t="shared" si="205"/>
        <v>SEA // Adwords Branding</v>
      </c>
      <c r="H3276" s="34">
        <f ca="1">IF(G3276="Autonome","Non",IF(C3276&lt;3,"Non",COUNTIF(Passeurs!3276:3276,"Passeur")))</f>
        <v>1</v>
      </c>
      <c r="I3276" s="17" t="str">
        <f t="shared" si="207"/>
        <v>Retargeting // Criteo</v>
      </c>
      <c r="J3276" s="2" t="s">
        <v>88</v>
      </c>
      <c r="K3276" s="2" t="s">
        <v>86</v>
      </c>
      <c r="L3276" s="2" t="s">
        <v>86</v>
      </c>
      <c r="M3276" s="2" t="s">
        <v>86</v>
      </c>
      <c r="N3276" s="2" t="s">
        <v>86</v>
      </c>
      <c r="O3276" s="2" t="s">
        <v>86</v>
      </c>
      <c r="P3276" s="2" t="s">
        <v>98</v>
      </c>
    </row>
    <row r="3277" spans="1:16">
      <c r="A3277" t="s">
        <v>1244</v>
      </c>
      <c r="B3277" s="2">
        <f t="shared" si="206"/>
        <v>3276</v>
      </c>
      <c r="C3277" s="11">
        <f t="shared" si="204"/>
        <v>7</v>
      </c>
      <c r="D3277" s="12">
        <v>4</v>
      </c>
      <c r="E3277" s="13">
        <v>45.55</v>
      </c>
      <c r="F3277" s="16" t="str">
        <f>VLOOKUP(B3277,'Synthese chemins'!A:D,4)</f>
        <v>Non</v>
      </c>
      <c r="G3277" s="16" t="str">
        <f t="shared" si="205"/>
        <v>SEA // Adwords Branding</v>
      </c>
      <c r="H3277" s="34">
        <f ca="1">IF(G3277="Autonome","Non",IF(C3277&lt;3,"Non",COUNTIF(Passeurs!3277:3277,"Passeur")))</f>
        <v>2</v>
      </c>
      <c r="I3277" s="17" t="str">
        <f t="shared" si="207"/>
        <v>Direct</v>
      </c>
      <c r="J3277" s="2" t="s">
        <v>88</v>
      </c>
      <c r="K3277" s="2" t="s">
        <v>86</v>
      </c>
      <c r="L3277" s="2" t="s">
        <v>88</v>
      </c>
      <c r="M3277" s="2" t="s">
        <v>88</v>
      </c>
      <c r="N3277" s="2" t="s">
        <v>86</v>
      </c>
      <c r="O3277" s="2" t="s">
        <v>88</v>
      </c>
      <c r="P3277" s="2" t="s">
        <v>86</v>
      </c>
    </row>
    <row r="3278" spans="1:16">
      <c r="A3278" t="s">
        <v>1248</v>
      </c>
      <c r="B3278" s="2">
        <f t="shared" si="206"/>
        <v>3277</v>
      </c>
      <c r="C3278" s="11">
        <f t="shared" si="204"/>
        <v>7</v>
      </c>
      <c r="D3278" s="12">
        <v>4</v>
      </c>
      <c r="E3278" s="13">
        <v>67.47</v>
      </c>
      <c r="F3278" s="16" t="str">
        <f>VLOOKUP(B3278,'Synthese chemins'!A:D,4)</f>
        <v>Non</v>
      </c>
      <c r="G3278" s="16" t="str">
        <f t="shared" si="205"/>
        <v>SEA // Adwords Branding</v>
      </c>
      <c r="H3278" s="34">
        <f ca="1">IF(G3278="Autonome","Non",IF(C3278&lt;3,"Non",COUNTIF(Passeurs!3278:3278,"Passeur")))</f>
        <v>3</v>
      </c>
      <c r="I3278" s="17" t="str">
        <f t="shared" si="207"/>
        <v>Social</v>
      </c>
      <c r="J3278" s="2" t="s">
        <v>88</v>
      </c>
      <c r="K3278" s="2" t="s">
        <v>92</v>
      </c>
      <c r="L3278" s="2" t="s">
        <v>86</v>
      </c>
      <c r="M3278" s="2" t="s">
        <v>88</v>
      </c>
      <c r="N3278" s="2" t="s">
        <v>92</v>
      </c>
      <c r="O3278" s="2" t="s">
        <v>88</v>
      </c>
      <c r="P3278" s="2" t="s">
        <v>92</v>
      </c>
    </row>
    <row r="3279" spans="1:16">
      <c r="A3279" t="s">
        <v>1251</v>
      </c>
      <c r="B3279" s="2">
        <f t="shared" si="206"/>
        <v>3278</v>
      </c>
      <c r="C3279" s="11">
        <f t="shared" si="204"/>
        <v>7</v>
      </c>
      <c r="D3279" s="12">
        <v>4</v>
      </c>
      <c r="E3279" s="13">
        <v>65.28</v>
      </c>
      <c r="F3279" s="16" t="str">
        <f>VLOOKUP(B3279,'Synthese chemins'!A:D,4)</f>
        <v>Non</v>
      </c>
      <c r="G3279" s="16" t="str">
        <f t="shared" si="205"/>
        <v>SEA // Adwords Branding</v>
      </c>
      <c r="H3279" s="34">
        <f ca="1">IF(G3279="Autonome","Non",IF(C3279&lt;3,"Non",COUNTIF(Passeurs!3279:3279,"Passeur")))</f>
        <v>2</v>
      </c>
      <c r="I3279" s="17" t="str">
        <f t="shared" si="207"/>
        <v>Direct</v>
      </c>
      <c r="J3279" s="2" t="s">
        <v>88</v>
      </c>
      <c r="K3279" s="2" t="s">
        <v>82</v>
      </c>
      <c r="L3279" s="2" t="s">
        <v>86</v>
      </c>
      <c r="M3279" s="2" t="s">
        <v>86</v>
      </c>
      <c r="N3279" s="2" t="s">
        <v>86</v>
      </c>
      <c r="O3279" s="2" t="s">
        <v>86</v>
      </c>
      <c r="P3279" s="2" t="s">
        <v>86</v>
      </c>
    </row>
    <row r="3280" spans="1:16">
      <c r="A3280" t="s">
        <v>1262</v>
      </c>
      <c r="B3280" s="2">
        <f t="shared" si="206"/>
        <v>3279</v>
      </c>
      <c r="C3280" s="11">
        <f t="shared" si="204"/>
        <v>7</v>
      </c>
      <c r="D3280" s="12">
        <v>4</v>
      </c>
      <c r="E3280" s="13">
        <v>36.6</v>
      </c>
      <c r="F3280" s="16" t="str">
        <f>VLOOKUP(B3280,'Synthese chemins'!A:D,4)</f>
        <v>Non</v>
      </c>
      <c r="G3280" s="16" t="str">
        <f t="shared" si="205"/>
        <v>SEA // Adwords Branding</v>
      </c>
      <c r="H3280" s="34">
        <f ca="1">IF(G3280="Autonome","Non",IF(C3280&lt;3,"Non",COUNTIF(Passeurs!3280:3280,"Passeur")))</f>
        <v>2</v>
      </c>
      <c r="I3280" s="17" t="str">
        <f t="shared" si="207"/>
        <v>Direct</v>
      </c>
      <c r="J3280" s="2" t="s">
        <v>88</v>
      </c>
      <c r="K3280" s="2" t="s">
        <v>88</v>
      </c>
      <c r="L3280" s="2" t="s">
        <v>86</v>
      </c>
      <c r="M3280" s="2" t="s">
        <v>86</v>
      </c>
      <c r="N3280" s="2" t="s">
        <v>86</v>
      </c>
      <c r="O3280" s="2" t="s">
        <v>86</v>
      </c>
      <c r="P3280" s="2" t="s">
        <v>86</v>
      </c>
    </row>
    <row r="3281" spans="1:16">
      <c r="A3281" t="s">
        <v>1265</v>
      </c>
      <c r="B3281" s="2">
        <f t="shared" si="206"/>
        <v>3280</v>
      </c>
      <c r="C3281" s="11">
        <f t="shared" si="204"/>
        <v>7</v>
      </c>
      <c r="D3281" s="12">
        <v>4</v>
      </c>
      <c r="E3281" s="13">
        <v>134.86000000000001</v>
      </c>
      <c r="F3281" s="16" t="str">
        <f>VLOOKUP(B3281,'Synthese chemins'!A:D,4)</f>
        <v>Non</v>
      </c>
      <c r="G3281" s="16" t="str">
        <f t="shared" si="205"/>
        <v>SEA // Adwords Branding</v>
      </c>
      <c r="H3281" s="34">
        <f ca="1">IF(G3281="Autonome","Non",IF(C3281&lt;3,"Non",COUNTIF(Passeurs!3281:3281,"Passeur")))</f>
        <v>2</v>
      </c>
      <c r="I3281" s="17" t="str">
        <f t="shared" si="207"/>
        <v>Direct</v>
      </c>
      <c r="J3281" s="2" t="s">
        <v>88</v>
      </c>
      <c r="K3281" s="2" t="s">
        <v>88</v>
      </c>
      <c r="L3281" s="2" t="s">
        <v>86</v>
      </c>
      <c r="M3281" s="2" t="s">
        <v>86</v>
      </c>
      <c r="N3281" s="2" t="s">
        <v>88</v>
      </c>
      <c r="O3281" s="2" t="s">
        <v>86</v>
      </c>
      <c r="P3281" s="2" t="s">
        <v>86</v>
      </c>
    </row>
    <row r="3282" spans="1:16">
      <c r="A3282" t="s">
        <v>1266</v>
      </c>
      <c r="B3282" s="2">
        <f t="shared" si="206"/>
        <v>3281</v>
      </c>
      <c r="C3282" s="11">
        <f t="shared" si="204"/>
        <v>7</v>
      </c>
      <c r="D3282" s="12">
        <v>4</v>
      </c>
      <c r="E3282" s="13">
        <v>97.04</v>
      </c>
      <c r="F3282" s="16" t="str">
        <f>VLOOKUP(B3282,'Synthese chemins'!A:D,4)</f>
        <v>Non</v>
      </c>
      <c r="G3282" s="16" t="str">
        <f t="shared" si="205"/>
        <v>SEA // Adwords Branding</v>
      </c>
      <c r="H3282" s="34">
        <f ca="1">IF(G3282="Autonome","Non",IF(C3282&lt;3,"Non",COUNTIF(Passeurs!3282:3282,"Passeur")))</f>
        <v>3</v>
      </c>
      <c r="I3282" s="17" t="str">
        <f t="shared" si="207"/>
        <v>Direct</v>
      </c>
      <c r="J3282" s="2" t="s">
        <v>88</v>
      </c>
      <c r="K3282" s="2" t="s">
        <v>88</v>
      </c>
      <c r="L3282" s="2" t="s">
        <v>86</v>
      </c>
      <c r="M3282" s="2" t="s">
        <v>90</v>
      </c>
      <c r="N3282" s="2" t="s">
        <v>86</v>
      </c>
      <c r="O3282" s="2" t="s">
        <v>86</v>
      </c>
      <c r="P3282" s="2" t="s">
        <v>86</v>
      </c>
    </row>
    <row r="3283" spans="1:16">
      <c r="A3283" t="s">
        <v>1268</v>
      </c>
      <c r="B3283" s="2">
        <f t="shared" si="206"/>
        <v>3282</v>
      </c>
      <c r="C3283" s="11">
        <f t="shared" ref="C3283:C3346" si="208">LEN(A3283)-LEN(SUBSTITUTE(A3283,"&gt;",))+1</f>
        <v>7</v>
      </c>
      <c r="D3283" s="12">
        <v>4</v>
      </c>
      <c r="E3283" s="13">
        <v>110.55</v>
      </c>
      <c r="F3283" s="16" t="str">
        <f>VLOOKUP(B3283,'Synthese chemins'!A:D,4)</f>
        <v>Non</v>
      </c>
      <c r="G3283" s="16" t="str">
        <f t="shared" si="205"/>
        <v>SEA // Adwords Branding</v>
      </c>
      <c r="H3283" s="34">
        <f ca="1">IF(G3283="Autonome","Non",IF(C3283&lt;3,"Non",COUNTIF(Passeurs!3283:3283,"Passeur")))</f>
        <v>2</v>
      </c>
      <c r="I3283" s="17" t="str">
        <f t="shared" si="207"/>
        <v>SEA // Adwords Branding</v>
      </c>
      <c r="J3283" s="2" t="s">
        <v>88</v>
      </c>
      <c r="K3283" s="2" t="s">
        <v>88</v>
      </c>
      <c r="L3283" s="2" t="s">
        <v>86</v>
      </c>
      <c r="M3283" s="2" t="s">
        <v>88</v>
      </c>
      <c r="N3283" s="2" t="s">
        <v>88</v>
      </c>
      <c r="O3283" s="2" t="s">
        <v>88</v>
      </c>
      <c r="P3283" s="2" t="s">
        <v>88</v>
      </c>
    </row>
    <row r="3284" spans="1:16">
      <c r="A3284" t="s">
        <v>1278</v>
      </c>
      <c r="B3284" s="2">
        <f t="shared" si="206"/>
        <v>3283</v>
      </c>
      <c r="C3284" s="11">
        <f t="shared" si="208"/>
        <v>7</v>
      </c>
      <c r="D3284" s="12">
        <v>4</v>
      </c>
      <c r="E3284" s="13">
        <v>173.94</v>
      </c>
      <c r="F3284" s="16" t="str">
        <f>VLOOKUP(B3284,'Synthese chemins'!A:D,4)</f>
        <v>Non</v>
      </c>
      <c r="G3284" s="16" t="str">
        <f t="shared" si="205"/>
        <v>SEA // Adwords hors Branding</v>
      </c>
      <c r="H3284" s="34">
        <f ca="1">IF(G3284="Autonome","Non",IF(C3284&lt;3,"Non",COUNTIF(Passeurs!3284:3284,"Passeur")))</f>
        <v>2</v>
      </c>
      <c r="I3284" s="17" t="str">
        <f t="shared" si="207"/>
        <v>Direct</v>
      </c>
      <c r="J3284" s="2" t="s">
        <v>84</v>
      </c>
      <c r="K3284" s="2" t="s">
        <v>88</v>
      </c>
      <c r="L3284" s="2" t="s">
        <v>86</v>
      </c>
      <c r="M3284" s="2" t="s">
        <v>86</v>
      </c>
      <c r="N3284" s="2" t="s">
        <v>86</v>
      </c>
      <c r="O3284" s="2" t="s">
        <v>86</v>
      </c>
      <c r="P3284" s="2" t="s">
        <v>86</v>
      </c>
    </row>
    <row r="3285" spans="1:16">
      <c r="A3285" t="s">
        <v>1283</v>
      </c>
      <c r="B3285" s="2">
        <f t="shared" si="206"/>
        <v>3284</v>
      </c>
      <c r="C3285" s="11">
        <f t="shared" si="208"/>
        <v>7</v>
      </c>
      <c r="D3285" s="12">
        <v>4</v>
      </c>
      <c r="E3285" s="13">
        <v>39.93</v>
      </c>
      <c r="F3285" s="16" t="str">
        <f>VLOOKUP(B3285,'Synthese chemins'!A:D,4)</f>
        <v>Non</v>
      </c>
      <c r="G3285" s="16" t="str">
        <f t="shared" si="205"/>
        <v>SEA // Adwords hors Branding</v>
      </c>
      <c r="H3285" s="34">
        <f ca="1">IF(G3285="Autonome","Non",IF(C3285&lt;3,"Non",COUNTIF(Passeurs!3285:3285,"Passeur")))</f>
        <v>2</v>
      </c>
      <c r="I3285" s="17" t="str">
        <f t="shared" si="207"/>
        <v>Direct</v>
      </c>
      <c r="J3285" s="2" t="s">
        <v>84</v>
      </c>
      <c r="K3285" s="2" t="s">
        <v>84</v>
      </c>
      <c r="L3285" s="2" t="s">
        <v>86</v>
      </c>
      <c r="M3285" s="2" t="s">
        <v>86</v>
      </c>
      <c r="N3285" s="2" t="s">
        <v>86</v>
      </c>
      <c r="O3285" s="2" t="s">
        <v>86</v>
      </c>
      <c r="P3285" s="2" t="s">
        <v>86</v>
      </c>
    </row>
    <row r="3286" spans="1:16">
      <c r="A3286" t="s">
        <v>1296</v>
      </c>
      <c r="B3286" s="2">
        <f t="shared" si="206"/>
        <v>3285</v>
      </c>
      <c r="C3286" s="11">
        <f t="shared" si="208"/>
        <v>7</v>
      </c>
      <c r="D3286" s="12">
        <v>4</v>
      </c>
      <c r="E3286" s="13">
        <v>61.07</v>
      </c>
      <c r="F3286" s="16" t="str">
        <f>VLOOKUP(B3286,'Synthese chemins'!A:D,4)</f>
        <v>Non</v>
      </c>
      <c r="G3286" s="16" t="str">
        <f t="shared" si="205"/>
        <v>SEA // Adwords hors Branding</v>
      </c>
      <c r="H3286" s="34">
        <f ca="1">IF(G3286="Autonome","Non",IF(C3286&lt;3,"Non",COUNTIF(Passeurs!3286:3286,"Passeur")))</f>
        <v>1</v>
      </c>
      <c r="I3286" s="17" t="str">
        <f t="shared" si="207"/>
        <v>SEA // Adwords Branding</v>
      </c>
      <c r="J3286" s="2" t="s">
        <v>84</v>
      </c>
      <c r="K3286" s="2" t="s">
        <v>84</v>
      </c>
      <c r="L3286" s="2" t="s">
        <v>84</v>
      </c>
      <c r="M3286" s="2" t="s">
        <v>84</v>
      </c>
      <c r="N3286" s="2" t="s">
        <v>84</v>
      </c>
      <c r="O3286" s="2" t="s">
        <v>84</v>
      </c>
      <c r="P3286" s="2" t="s">
        <v>88</v>
      </c>
    </row>
    <row r="3287" spans="1:16">
      <c r="A3287" t="s">
        <v>1297</v>
      </c>
      <c r="B3287" s="2">
        <f t="shared" si="206"/>
        <v>3286</v>
      </c>
      <c r="C3287" s="11">
        <f t="shared" si="208"/>
        <v>7</v>
      </c>
      <c r="D3287" s="12">
        <v>4</v>
      </c>
      <c r="E3287" s="13">
        <v>0</v>
      </c>
      <c r="F3287" s="16" t="str">
        <f>VLOOKUP(B3287,'Synthese chemins'!A:D,4)</f>
        <v>SEA // Adwords hors Branding</v>
      </c>
      <c r="G3287" s="16" t="str">
        <f t="shared" si="205"/>
        <v>Autonome</v>
      </c>
      <c r="H3287" s="34" t="str">
        <f>IF(G3287="Autonome","Non",IF(C3287&lt;3,"Non",COUNTIF(Passeurs!3287:3287,"Passeur")))</f>
        <v>Non</v>
      </c>
      <c r="I3287" s="17" t="str">
        <f t="shared" si="207"/>
        <v>Autonome</v>
      </c>
      <c r="J3287" s="2" t="s">
        <v>84</v>
      </c>
      <c r="K3287" s="2" t="s">
        <v>84</v>
      </c>
      <c r="L3287" s="2" t="s">
        <v>84</v>
      </c>
      <c r="M3287" s="2" t="s">
        <v>84</v>
      </c>
      <c r="N3287" s="2" t="s">
        <v>84</v>
      </c>
      <c r="O3287" s="2" t="s">
        <v>84</v>
      </c>
      <c r="P3287" s="2" t="s">
        <v>84</v>
      </c>
    </row>
    <row r="3288" spans="1:16">
      <c r="A3288" t="s">
        <v>1315</v>
      </c>
      <c r="B3288" s="2">
        <f t="shared" si="206"/>
        <v>3287</v>
      </c>
      <c r="C3288" s="11">
        <f t="shared" si="208"/>
        <v>7</v>
      </c>
      <c r="D3288" s="12">
        <v>4</v>
      </c>
      <c r="E3288" s="13">
        <v>90.09</v>
      </c>
      <c r="F3288" s="16" t="str">
        <f>VLOOKUP(B3288,'Synthese chemins'!A:D,4)</f>
        <v>Non</v>
      </c>
      <c r="G3288" s="16" t="str">
        <f t="shared" si="205"/>
        <v>SEA // Adwords hors Branding</v>
      </c>
      <c r="H3288" s="34">
        <f ca="1">IF(G3288="Autonome","Non",IF(C3288&lt;3,"Non",COUNTIF(Passeurs!3288:3288,"Passeur")))</f>
        <v>2</v>
      </c>
      <c r="I3288" s="17" t="str">
        <f t="shared" si="207"/>
        <v>Direct</v>
      </c>
      <c r="J3288" s="2" t="s">
        <v>84</v>
      </c>
      <c r="K3288" s="2" t="s">
        <v>86</v>
      </c>
      <c r="L3288" s="2" t="s">
        <v>86</v>
      </c>
      <c r="M3288" s="2" t="s">
        <v>86</v>
      </c>
      <c r="N3288" s="2" t="s">
        <v>86</v>
      </c>
      <c r="O3288" s="2" t="s">
        <v>82</v>
      </c>
      <c r="P3288" s="2" t="s">
        <v>86</v>
      </c>
    </row>
    <row r="3289" spans="1:16">
      <c r="A3289" t="s">
        <v>1322</v>
      </c>
      <c r="B3289" s="2">
        <f t="shared" si="206"/>
        <v>3288</v>
      </c>
      <c r="C3289" s="11">
        <f t="shared" si="208"/>
        <v>7</v>
      </c>
      <c r="D3289" s="12">
        <v>4</v>
      </c>
      <c r="E3289" s="13">
        <v>47.72</v>
      </c>
      <c r="F3289" s="16" t="str">
        <f>VLOOKUP(B3289,'Synthese chemins'!A:D,4)</f>
        <v>Non</v>
      </c>
      <c r="G3289" s="16" t="str">
        <f t="shared" si="205"/>
        <v>SEA // Adwords hors Branding</v>
      </c>
      <c r="H3289" s="34">
        <f ca="1">IF(G3289="Autonome","Non",IF(C3289&lt;3,"Non",COUNTIF(Passeurs!3289:3289,"Passeur")))</f>
        <v>2</v>
      </c>
      <c r="I3289" s="17" t="str">
        <f t="shared" si="207"/>
        <v>SEA // Adwords Branding</v>
      </c>
      <c r="J3289" s="2" t="s">
        <v>84</v>
      </c>
      <c r="K3289" s="2" t="s">
        <v>86</v>
      </c>
      <c r="L3289" s="2" t="s">
        <v>88</v>
      </c>
      <c r="M3289" s="2" t="s">
        <v>88</v>
      </c>
      <c r="N3289" s="2" t="s">
        <v>88</v>
      </c>
      <c r="O3289" s="2" t="s">
        <v>88</v>
      </c>
      <c r="P3289" s="2" t="s">
        <v>88</v>
      </c>
    </row>
    <row r="3290" spans="1:16">
      <c r="A3290" t="s">
        <v>1325</v>
      </c>
      <c r="B3290" s="2">
        <f t="shared" si="206"/>
        <v>3289</v>
      </c>
      <c r="C3290" s="11">
        <f t="shared" si="208"/>
        <v>7</v>
      </c>
      <c r="D3290" s="12">
        <v>4</v>
      </c>
      <c r="E3290" s="13">
        <v>127.7</v>
      </c>
      <c r="F3290" s="16" t="str">
        <f>VLOOKUP(B3290,'Synthese chemins'!A:D,4)</f>
        <v>Non</v>
      </c>
      <c r="G3290" s="16" t="str">
        <f t="shared" si="205"/>
        <v>SEA // Adwords hors Branding</v>
      </c>
      <c r="H3290" s="34">
        <f ca="1">IF(G3290="Autonome","Non",IF(C3290&lt;3,"Non",COUNTIF(Passeurs!3290:3290,"Passeur")))</f>
        <v>2</v>
      </c>
      <c r="I3290" s="17" t="str">
        <f t="shared" si="207"/>
        <v>Direct</v>
      </c>
      <c r="J3290" s="2" t="s">
        <v>84</v>
      </c>
      <c r="K3290" s="2" t="s">
        <v>86</v>
      </c>
      <c r="L3290" s="2" t="s">
        <v>84</v>
      </c>
      <c r="M3290" s="2" t="s">
        <v>86</v>
      </c>
      <c r="N3290" s="2" t="s">
        <v>86</v>
      </c>
      <c r="O3290" s="2" t="s">
        <v>86</v>
      </c>
      <c r="P3290" s="2" t="s">
        <v>86</v>
      </c>
    </row>
    <row r="3291" spans="1:16">
      <c r="A3291" t="s">
        <v>1343</v>
      </c>
      <c r="B3291" s="2">
        <f t="shared" si="206"/>
        <v>3290</v>
      </c>
      <c r="C3291" s="11">
        <f t="shared" si="208"/>
        <v>7</v>
      </c>
      <c r="D3291" s="12">
        <v>3</v>
      </c>
      <c r="E3291" s="13">
        <v>7.89</v>
      </c>
      <c r="F3291" s="16" t="str">
        <f>VLOOKUP(B3291,'Synthese chemins'!A:D,4)</f>
        <v>Non</v>
      </c>
      <c r="G3291" s="16" t="str">
        <f t="shared" si="205"/>
        <v>SEA // PLA</v>
      </c>
      <c r="H3291" s="34">
        <f ca="1">IF(G3291="Autonome","Non",IF(C3291&lt;3,"Non",COUNTIF(Passeurs!3291:3291,"Passeur")))</f>
        <v>2</v>
      </c>
      <c r="I3291" s="17" t="str">
        <f t="shared" si="207"/>
        <v>SEA // Adwords Branding</v>
      </c>
      <c r="J3291" s="2" t="s">
        <v>82</v>
      </c>
      <c r="K3291" s="2" t="s">
        <v>98</v>
      </c>
      <c r="L3291" s="2" t="s">
        <v>86</v>
      </c>
      <c r="M3291" s="2" t="s">
        <v>86</v>
      </c>
      <c r="N3291" s="2" t="s">
        <v>86</v>
      </c>
      <c r="O3291" s="2" t="s">
        <v>86</v>
      </c>
      <c r="P3291" s="2" t="s">
        <v>88</v>
      </c>
    </row>
    <row r="3292" spans="1:16">
      <c r="A3292" t="s">
        <v>1366</v>
      </c>
      <c r="B3292" s="2">
        <f t="shared" si="206"/>
        <v>3291</v>
      </c>
      <c r="C3292" s="11">
        <f t="shared" si="208"/>
        <v>7</v>
      </c>
      <c r="D3292" s="12">
        <v>3</v>
      </c>
      <c r="E3292" s="13">
        <v>14.5</v>
      </c>
      <c r="F3292" s="16" t="str">
        <f>VLOOKUP(B3292,'Synthese chemins'!A:D,4)</f>
        <v>Non</v>
      </c>
      <c r="G3292" s="16" t="str">
        <f t="shared" si="205"/>
        <v>SEA // PLA</v>
      </c>
      <c r="H3292" s="34">
        <f ca="1">IF(G3292="Autonome","Non",IF(C3292&lt;3,"Non",COUNTIF(Passeurs!3292:3292,"Passeur")))</f>
        <v>3</v>
      </c>
      <c r="I3292" s="17" t="str">
        <f t="shared" si="207"/>
        <v>Direct</v>
      </c>
      <c r="J3292" s="2" t="s">
        <v>82</v>
      </c>
      <c r="K3292" s="2" t="s">
        <v>84</v>
      </c>
      <c r="L3292" s="2" t="s">
        <v>86</v>
      </c>
      <c r="M3292" s="2" t="s">
        <v>82</v>
      </c>
      <c r="N3292" s="2" t="s">
        <v>86</v>
      </c>
      <c r="O3292" s="2" t="s">
        <v>86</v>
      </c>
      <c r="P3292" s="2" t="s">
        <v>86</v>
      </c>
    </row>
    <row r="3293" spans="1:16">
      <c r="A3293" t="s">
        <v>1368</v>
      </c>
      <c r="B3293" s="2">
        <f t="shared" si="206"/>
        <v>3292</v>
      </c>
      <c r="C3293" s="11">
        <f t="shared" si="208"/>
        <v>7</v>
      </c>
      <c r="D3293" s="12">
        <v>3</v>
      </c>
      <c r="E3293" s="13">
        <v>35.72</v>
      </c>
      <c r="F3293" s="16" t="str">
        <f>VLOOKUP(B3293,'Synthese chemins'!A:D,4)</f>
        <v>Non</v>
      </c>
      <c r="G3293" s="16" t="str">
        <f t="shared" si="205"/>
        <v>SEA // PLA</v>
      </c>
      <c r="H3293" s="34">
        <f ca="1">IF(G3293="Autonome","Non",IF(C3293&lt;3,"Non",COUNTIF(Passeurs!3293:3293,"Passeur")))</f>
        <v>4</v>
      </c>
      <c r="I3293" s="17" t="str">
        <f t="shared" si="207"/>
        <v>Direct</v>
      </c>
      <c r="J3293" s="2" t="s">
        <v>82</v>
      </c>
      <c r="K3293" s="2" t="s">
        <v>84</v>
      </c>
      <c r="L3293" s="2" t="s">
        <v>86</v>
      </c>
      <c r="M3293" s="2" t="s">
        <v>90</v>
      </c>
      <c r="N3293" s="2" t="s">
        <v>86</v>
      </c>
      <c r="O3293" s="2" t="s">
        <v>88</v>
      </c>
      <c r="P3293" s="2" t="s">
        <v>86</v>
      </c>
    </row>
    <row r="3294" spans="1:16">
      <c r="A3294" t="s">
        <v>1380</v>
      </c>
      <c r="B3294" s="2">
        <f t="shared" si="206"/>
        <v>3293</v>
      </c>
      <c r="C3294" s="11">
        <f t="shared" si="208"/>
        <v>7</v>
      </c>
      <c r="D3294" s="12">
        <v>3</v>
      </c>
      <c r="E3294" s="13">
        <v>32.9</v>
      </c>
      <c r="F3294" s="16" t="str">
        <f>VLOOKUP(B3294,'Synthese chemins'!A:D,4)</f>
        <v>Non</v>
      </c>
      <c r="G3294" s="16" t="str">
        <f t="shared" si="205"/>
        <v>SEA // PLA</v>
      </c>
      <c r="H3294" s="34">
        <f ca="1">IF(G3294="Autonome","Non",IF(C3294&lt;3,"Non",COUNTIF(Passeurs!3294:3294,"Passeur")))</f>
        <v>2</v>
      </c>
      <c r="I3294" s="17" t="str">
        <f t="shared" si="207"/>
        <v>Direct</v>
      </c>
      <c r="J3294" s="2" t="s">
        <v>82</v>
      </c>
      <c r="K3294" s="2" t="s">
        <v>84</v>
      </c>
      <c r="L3294" s="2" t="s">
        <v>84</v>
      </c>
      <c r="M3294" s="2" t="s">
        <v>84</v>
      </c>
      <c r="N3294" s="2" t="s">
        <v>86</v>
      </c>
      <c r="O3294" s="2" t="s">
        <v>86</v>
      </c>
      <c r="P3294" s="2" t="s">
        <v>86</v>
      </c>
    </row>
    <row r="3295" spans="1:16">
      <c r="A3295" t="s">
        <v>1381</v>
      </c>
      <c r="B3295" s="2">
        <f t="shared" si="206"/>
        <v>3294</v>
      </c>
      <c r="C3295" s="11">
        <f t="shared" si="208"/>
        <v>7</v>
      </c>
      <c r="D3295" s="12">
        <v>3</v>
      </c>
      <c r="E3295" s="13">
        <v>9.8000000000000007</v>
      </c>
      <c r="F3295" s="16" t="str">
        <f>VLOOKUP(B3295,'Synthese chemins'!A:D,4)</f>
        <v>Non</v>
      </c>
      <c r="G3295" s="16" t="str">
        <f t="shared" si="205"/>
        <v>SEA // PLA</v>
      </c>
      <c r="H3295" s="34">
        <f ca="1">IF(G3295="Autonome","Non",IF(C3295&lt;3,"Non",COUNTIF(Passeurs!3295:3295,"Passeur")))</f>
        <v>4</v>
      </c>
      <c r="I3295" s="17" t="str">
        <f t="shared" si="207"/>
        <v>Direct</v>
      </c>
      <c r="J3295" s="2" t="s">
        <v>82</v>
      </c>
      <c r="K3295" s="2" t="s">
        <v>80</v>
      </c>
      <c r="L3295" s="2" t="s">
        <v>98</v>
      </c>
      <c r="M3295" s="2" t="s">
        <v>82</v>
      </c>
      <c r="N3295" s="2" t="s">
        <v>86</v>
      </c>
      <c r="O3295" s="2" t="s">
        <v>86</v>
      </c>
      <c r="P3295" s="2" t="s">
        <v>86</v>
      </c>
    </row>
    <row r="3296" spans="1:16">
      <c r="A3296" t="s">
        <v>1386</v>
      </c>
      <c r="B3296" s="2">
        <f t="shared" si="206"/>
        <v>3295</v>
      </c>
      <c r="C3296" s="11">
        <f t="shared" si="208"/>
        <v>7</v>
      </c>
      <c r="D3296" s="12">
        <v>3</v>
      </c>
      <c r="E3296" s="13">
        <v>11.85</v>
      </c>
      <c r="F3296" s="16" t="str">
        <f>VLOOKUP(B3296,'Synthese chemins'!A:D,4)</f>
        <v>Non</v>
      </c>
      <c r="G3296" s="16" t="str">
        <f t="shared" si="205"/>
        <v>SEA // PLA</v>
      </c>
      <c r="H3296" s="34">
        <f ca="1">IF(G3296="Autonome","Non",IF(C3296&lt;3,"Non",COUNTIF(Passeurs!3296:3296,"Passeur")))</f>
        <v>3</v>
      </c>
      <c r="I3296" s="17" t="str">
        <f t="shared" si="207"/>
        <v>SEA // Adwords Branding</v>
      </c>
      <c r="J3296" s="2" t="s">
        <v>82</v>
      </c>
      <c r="K3296" s="2" t="s">
        <v>80</v>
      </c>
      <c r="L3296" s="2" t="s">
        <v>84</v>
      </c>
      <c r="M3296" s="2" t="s">
        <v>84</v>
      </c>
      <c r="N3296" s="2" t="s">
        <v>84</v>
      </c>
      <c r="O3296" s="2" t="s">
        <v>100</v>
      </c>
      <c r="P3296" s="2" t="s">
        <v>88</v>
      </c>
    </row>
    <row r="3297" spans="1:16">
      <c r="A3297" t="s">
        <v>1390</v>
      </c>
      <c r="B3297" s="2">
        <f t="shared" si="206"/>
        <v>3296</v>
      </c>
      <c r="C3297" s="11">
        <f t="shared" si="208"/>
        <v>7</v>
      </c>
      <c r="D3297" s="12">
        <v>3</v>
      </c>
      <c r="E3297" s="13">
        <v>46</v>
      </c>
      <c r="F3297" s="16" t="str">
        <f>VLOOKUP(B3297,'Synthese chemins'!A:D,4)</f>
        <v>Non</v>
      </c>
      <c r="G3297" s="16" t="str">
        <f t="shared" si="205"/>
        <v>SEA // PLA</v>
      </c>
      <c r="H3297" s="34">
        <f ca="1">IF(G3297="Autonome","Non",IF(C3297&lt;3,"Non",COUNTIF(Passeurs!3297:3297,"Passeur")))</f>
        <v>3</v>
      </c>
      <c r="I3297" s="17" t="str">
        <f t="shared" si="207"/>
        <v>Direct</v>
      </c>
      <c r="J3297" s="2" t="s">
        <v>82</v>
      </c>
      <c r="K3297" s="2" t="s">
        <v>80</v>
      </c>
      <c r="L3297" s="2" t="s">
        <v>86</v>
      </c>
      <c r="M3297" s="2" t="s">
        <v>82</v>
      </c>
      <c r="N3297" s="2" t="s">
        <v>80</v>
      </c>
      <c r="O3297" s="2" t="s">
        <v>86</v>
      </c>
      <c r="P3297" s="2" t="s">
        <v>86</v>
      </c>
    </row>
    <row r="3298" spans="1:16">
      <c r="A3298" t="s">
        <v>1391</v>
      </c>
      <c r="B3298" s="2">
        <f t="shared" si="206"/>
        <v>3297</v>
      </c>
      <c r="C3298" s="11">
        <f t="shared" si="208"/>
        <v>7</v>
      </c>
      <c r="D3298" s="12">
        <v>3</v>
      </c>
      <c r="E3298" s="13">
        <v>18.32</v>
      </c>
      <c r="F3298" s="16" t="str">
        <f>VLOOKUP(B3298,'Synthese chemins'!A:D,4)</f>
        <v>Non</v>
      </c>
      <c r="G3298" s="16" t="str">
        <f t="shared" si="205"/>
        <v>SEA // PLA</v>
      </c>
      <c r="H3298" s="34">
        <f ca="1">IF(G3298="Autonome","Non",IF(C3298&lt;3,"Non",COUNTIF(Passeurs!3298:3298,"Passeur")))</f>
        <v>4</v>
      </c>
      <c r="I3298" s="17" t="str">
        <f t="shared" si="207"/>
        <v>SEA // PLA</v>
      </c>
      <c r="J3298" s="2" t="s">
        <v>82</v>
      </c>
      <c r="K3298" s="2" t="s">
        <v>80</v>
      </c>
      <c r="L3298" s="2" t="s">
        <v>86</v>
      </c>
      <c r="M3298" s="2" t="s">
        <v>96</v>
      </c>
      <c r="N3298" s="2" t="s">
        <v>82</v>
      </c>
      <c r="O3298" s="2" t="s">
        <v>82</v>
      </c>
      <c r="P3298" s="2" t="s">
        <v>82</v>
      </c>
    </row>
    <row r="3299" spans="1:16">
      <c r="A3299" t="s">
        <v>1395</v>
      </c>
      <c r="B3299" s="2">
        <f t="shared" si="206"/>
        <v>3298</v>
      </c>
      <c r="C3299" s="11">
        <f t="shared" si="208"/>
        <v>7</v>
      </c>
      <c r="D3299" s="12">
        <v>3</v>
      </c>
      <c r="E3299" s="13">
        <v>26.96</v>
      </c>
      <c r="F3299" s="16" t="str">
        <f>VLOOKUP(B3299,'Synthese chemins'!A:D,4)</f>
        <v>Non</v>
      </c>
      <c r="G3299" s="16" t="str">
        <f t="shared" si="205"/>
        <v>SEA // PLA</v>
      </c>
      <c r="H3299" s="34">
        <f ca="1">IF(G3299="Autonome","Non",IF(C3299&lt;3,"Non",COUNTIF(Passeurs!3299:3299,"Passeur")))</f>
        <v>4</v>
      </c>
      <c r="I3299" s="17" t="str">
        <f t="shared" si="207"/>
        <v>SEO</v>
      </c>
      <c r="J3299" s="2" t="s">
        <v>82</v>
      </c>
      <c r="K3299" s="2" t="s">
        <v>80</v>
      </c>
      <c r="L3299" s="2" t="s">
        <v>82</v>
      </c>
      <c r="M3299" s="2" t="s">
        <v>80</v>
      </c>
      <c r="N3299" s="2" t="s">
        <v>84</v>
      </c>
      <c r="O3299" s="2" t="s">
        <v>86</v>
      </c>
      <c r="P3299" s="2" t="s">
        <v>80</v>
      </c>
    </row>
    <row r="3300" spans="1:16">
      <c r="A3300" t="s">
        <v>1396</v>
      </c>
      <c r="B3300" s="2">
        <f t="shared" si="206"/>
        <v>3299</v>
      </c>
      <c r="C3300" s="11">
        <f t="shared" si="208"/>
        <v>7</v>
      </c>
      <c r="D3300" s="12">
        <v>3</v>
      </c>
      <c r="E3300" s="13">
        <v>90.9</v>
      </c>
      <c r="F3300" s="16" t="str">
        <f>VLOOKUP(B3300,'Synthese chemins'!A:D,4)</f>
        <v>Non</v>
      </c>
      <c r="G3300" s="16" t="str">
        <f t="shared" si="205"/>
        <v>SEA // PLA</v>
      </c>
      <c r="H3300" s="34">
        <f ca="1">IF(G3300="Autonome","Non",IF(C3300&lt;3,"Non",COUNTIF(Passeurs!3300:3300,"Passeur")))</f>
        <v>3</v>
      </c>
      <c r="I3300" s="17" t="str">
        <f t="shared" si="207"/>
        <v>SEA // Adwords Branding</v>
      </c>
      <c r="J3300" s="2" t="s">
        <v>82</v>
      </c>
      <c r="K3300" s="2" t="s">
        <v>80</v>
      </c>
      <c r="L3300" s="2" t="s">
        <v>82</v>
      </c>
      <c r="M3300" s="2" t="s">
        <v>82</v>
      </c>
      <c r="N3300" s="2" t="s">
        <v>80</v>
      </c>
      <c r="O3300" s="2" t="s">
        <v>86</v>
      </c>
      <c r="P3300" s="2" t="s">
        <v>88</v>
      </c>
    </row>
    <row r="3301" spans="1:16">
      <c r="A3301" t="s">
        <v>1429</v>
      </c>
      <c r="B3301" s="2">
        <f t="shared" si="206"/>
        <v>3300</v>
      </c>
      <c r="C3301" s="11">
        <f t="shared" si="208"/>
        <v>7</v>
      </c>
      <c r="D3301" s="12">
        <v>3</v>
      </c>
      <c r="E3301" s="13">
        <v>14.89</v>
      </c>
      <c r="F3301" s="16" t="str">
        <f>VLOOKUP(B3301,'Synthese chemins'!A:D,4)</f>
        <v>Non</v>
      </c>
      <c r="G3301" s="16" t="str">
        <f t="shared" si="205"/>
        <v>SEA // PLA</v>
      </c>
      <c r="H3301" s="34">
        <f ca="1">IF(G3301="Autonome","Non",IF(C3301&lt;3,"Non",COUNTIF(Passeurs!3301:3301,"Passeur")))</f>
        <v>3</v>
      </c>
      <c r="I3301" s="17" t="str">
        <f t="shared" si="207"/>
        <v>Direct</v>
      </c>
      <c r="J3301" s="2" t="s">
        <v>82</v>
      </c>
      <c r="K3301" s="2" t="s">
        <v>86</v>
      </c>
      <c r="L3301" s="2" t="s">
        <v>90</v>
      </c>
      <c r="M3301" s="2" t="s">
        <v>86</v>
      </c>
      <c r="N3301" s="2" t="s">
        <v>104</v>
      </c>
      <c r="O3301" s="2" t="s">
        <v>86</v>
      </c>
      <c r="P3301" s="2" t="s">
        <v>86</v>
      </c>
    </row>
    <row r="3302" spans="1:16">
      <c r="A3302" t="s">
        <v>1432</v>
      </c>
      <c r="B3302" s="2">
        <f t="shared" si="206"/>
        <v>3301</v>
      </c>
      <c r="C3302" s="11">
        <f t="shared" si="208"/>
        <v>7</v>
      </c>
      <c r="D3302" s="12">
        <v>3</v>
      </c>
      <c r="E3302" s="13">
        <v>51.81</v>
      </c>
      <c r="F3302" s="16" t="str">
        <f>VLOOKUP(B3302,'Synthese chemins'!A:D,4)</f>
        <v>Non</v>
      </c>
      <c r="G3302" s="16" t="str">
        <f t="shared" si="205"/>
        <v>SEA // PLA</v>
      </c>
      <c r="H3302" s="34">
        <f ca="1">IF(G3302="Autonome","Non",IF(C3302&lt;3,"Non",COUNTIF(Passeurs!3302:3302,"Passeur")))</f>
        <v>2</v>
      </c>
      <c r="I3302" s="17" t="str">
        <f t="shared" si="207"/>
        <v>Direct</v>
      </c>
      <c r="J3302" s="2" t="s">
        <v>82</v>
      </c>
      <c r="K3302" s="2" t="s">
        <v>86</v>
      </c>
      <c r="L3302" s="2" t="s">
        <v>88</v>
      </c>
      <c r="M3302" s="2" t="s">
        <v>88</v>
      </c>
      <c r="N3302" s="2" t="s">
        <v>86</v>
      </c>
      <c r="O3302" s="2" t="s">
        <v>86</v>
      </c>
      <c r="P3302" s="2" t="s">
        <v>86</v>
      </c>
    </row>
    <row r="3303" spans="1:16">
      <c r="A3303" t="s">
        <v>1438</v>
      </c>
      <c r="B3303" s="2">
        <f t="shared" si="206"/>
        <v>3302</v>
      </c>
      <c r="C3303" s="11">
        <f t="shared" si="208"/>
        <v>7</v>
      </c>
      <c r="D3303" s="12">
        <v>3</v>
      </c>
      <c r="E3303" s="13">
        <v>23.17</v>
      </c>
      <c r="F3303" s="16" t="str">
        <f>VLOOKUP(B3303,'Synthese chemins'!A:D,4)</f>
        <v>Non</v>
      </c>
      <c r="G3303" s="16" t="str">
        <f t="shared" si="205"/>
        <v>SEA // PLA</v>
      </c>
      <c r="H3303" s="34">
        <f ca="1">IF(G3303="Autonome","Non",IF(C3303&lt;3,"Non",COUNTIF(Passeurs!3303:3303,"Passeur")))</f>
        <v>3</v>
      </c>
      <c r="I3303" s="17" t="str">
        <f t="shared" si="207"/>
        <v>Direct</v>
      </c>
      <c r="J3303" s="2" t="s">
        <v>82</v>
      </c>
      <c r="K3303" s="2" t="s">
        <v>92</v>
      </c>
      <c r="L3303" s="2" t="s">
        <v>80</v>
      </c>
      <c r="M3303" s="2" t="s">
        <v>86</v>
      </c>
      <c r="N3303" s="2" t="s">
        <v>86</v>
      </c>
      <c r="O3303" s="2" t="s">
        <v>86</v>
      </c>
      <c r="P3303" s="2" t="s">
        <v>86</v>
      </c>
    </row>
    <row r="3304" spans="1:16">
      <c r="A3304" t="s">
        <v>1447</v>
      </c>
      <c r="B3304" s="2">
        <f t="shared" si="206"/>
        <v>3303</v>
      </c>
      <c r="C3304" s="11">
        <f t="shared" si="208"/>
        <v>7</v>
      </c>
      <c r="D3304" s="12">
        <v>3</v>
      </c>
      <c r="E3304" s="13">
        <v>38.67</v>
      </c>
      <c r="F3304" s="16" t="str">
        <f>VLOOKUP(B3304,'Synthese chemins'!A:D,4)</f>
        <v>Non</v>
      </c>
      <c r="G3304" s="16" t="str">
        <f t="shared" si="205"/>
        <v>SEA // PLA</v>
      </c>
      <c r="H3304" s="34">
        <f ca="1">IF(G3304="Autonome","Non",IF(C3304&lt;3,"Non",COUNTIF(Passeurs!3304:3304,"Passeur")))</f>
        <v>4</v>
      </c>
      <c r="I3304" s="17" t="str">
        <f t="shared" si="207"/>
        <v>Direct</v>
      </c>
      <c r="J3304" s="2" t="s">
        <v>82</v>
      </c>
      <c r="K3304" s="2" t="s">
        <v>82</v>
      </c>
      <c r="L3304" s="2" t="s">
        <v>80</v>
      </c>
      <c r="M3304" s="2" t="s">
        <v>82</v>
      </c>
      <c r="N3304" s="2" t="s">
        <v>84</v>
      </c>
      <c r="O3304" s="2" t="s">
        <v>86</v>
      </c>
      <c r="P3304" s="2" t="s">
        <v>86</v>
      </c>
    </row>
    <row r="3305" spans="1:16">
      <c r="A3305" t="s">
        <v>1449</v>
      </c>
      <c r="B3305" s="2">
        <f t="shared" si="206"/>
        <v>3304</v>
      </c>
      <c r="C3305" s="11">
        <f t="shared" si="208"/>
        <v>7</v>
      </c>
      <c r="D3305" s="12">
        <v>3</v>
      </c>
      <c r="E3305" s="13">
        <v>12.4</v>
      </c>
      <c r="F3305" s="16" t="str">
        <f>VLOOKUP(B3305,'Synthese chemins'!A:D,4)</f>
        <v>Non</v>
      </c>
      <c r="G3305" s="16" t="str">
        <f t="shared" si="205"/>
        <v>SEA // PLA</v>
      </c>
      <c r="H3305" s="34">
        <f ca="1">IF(G3305="Autonome","Non",IF(C3305&lt;3,"Non",COUNTIF(Passeurs!3305:3305,"Passeur")))</f>
        <v>4</v>
      </c>
      <c r="I3305" s="17" t="str">
        <f t="shared" si="207"/>
        <v>Direct</v>
      </c>
      <c r="J3305" s="2" t="s">
        <v>82</v>
      </c>
      <c r="K3305" s="2" t="s">
        <v>82</v>
      </c>
      <c r="L3305" s="2" t="s">
        <v>80</v>
      </c>
      <c r="M3305" s="2" t="s">
        <v>84</v>
      </c>
      <c r="N3305" s="2" t="s">
        <v>86</v>
      </c>
      <c r="O3305" s="2" t="s">
        <v>86</v>
      </c>
      <c r="P3305" s="2" t="s">
        <v>86</v>
      </c>
    </row>
    <row r="3306" spans="1:16">
      <c r="A3306" t="s">
        <v>1459</v>
      </c>
      <c r="B3306" s="2">
        <f t="shared" si="206"/>
        <v>3305</v>
      </c>
      <c r="C3306" s="11">
        <f t="shared" si="208"/>
        <v>7</v>
      </c>
      <c r="D3306" s="12">
        <v>3</v>
      </c>
      <c r="E3306" s="13">
        <v>9.5299999999999994</v>
      </c>
      <c r="F3306" s="16" t="str">
        <f>VLOOKUP(B3306,'Synthese chemins'!A:D,4)</f>
        <v>Non</v>
      </c>
      <c r="G3306" s="16" t="str">
        <f t="shared" si="205"/>
        <v>SEA // PLA</v>
      </c>
      <c r="H3306" s="34">
        <f ca="1">IF(G3306="Autonome","Non",IF(C3306&lt;3,"Non",COUNTIF(Passeurs!3306:3306,"Passeur")))</f>
        <v>3</v>
      </c>
      <c r="I3306" s="17" t="str">
        <f t="shared" si="207"/>
        <v>Direct</v>
      </c>
      <c r="J3306" s="2" t="s">
        <v>82</v>
      </c>
      <c r="K3306" s="2" t="s">
        <v>82</v>
      </c>
      <c r="L3306" s="2" t="s">
        <v>86</v>
      </c>
      <c r="M3306" s="2" t="s">
        <v>86</v>
      </c>
      <c r="N3306" s="2" t="s">
        <v>90</v>
      </c>
      <c r="O3306" s="2" t="s">
        <v>86</v>
      </c>
      <c r="P3306" s="2" t="s">
        <v>86</v>
      </c>
    </row>
    <row r="3307" spans="1:16">
      <c r="A3307" t="s">
        <v>1465</v>
      </c>
      <c r="B3307" s="2">
        <f t="shared" si="206"/>
        <v>3306</v>
      </c>
      <c r="C3307" s="11">
        <f t="shared" si="208"/>
        <v>7</v>
      </c>
      <c r="D3307" s="12">
        <v>3</v>
      </c>
      <c r="E3307" s="13">
        <v>8.0399999999999991</v>
      </c>
      <c r="F3307" s="16" t="str">
        <f>VLOOKUP(B3307,'Synthese chemins'!A:D,4)</f>
        <v>Non</v>
      </c>
      <c r="G3307" s="16" t="str">
        <f t="shared" si="205"/>
        <v>SEA // PLA</v>
      </c>
      <c r="H3307" s="34">
        <f ca="1">IF(G3307="Autonome","Non",IF(C3307&lt;3,"Non",COUNTIF(Passeurs!3307:3307,"Passeur")))</f>
        <v>2</v>
      </c>
      <c r="I3307" s="17" t="str">
        <f t="shared" si="207"/>
        <v>SEA // PLA</v>
      </c>
      <c r="J3307" s="2" t="s">
        <v>82</v>
      </c>
      <c r="K3307" s="2" t="s">
        <v>82</v>
      </c>
      <c r="L3307" s="2" t="s">
        <v>82</v>
      </c>
      <c r="M3307" s="2" t="s">
        <v>82</v>
      </c>
      <c r="N3307" s="2" t="s">
        <v>82</v>
      </c>
      <c r="O3307" s="2" t="s">
        <v>86</v>
      </c>
      <c r="P3307" s="2" t="s">
        <v>82</v>
      </c>
    </row>
    <row r="3308" spans="1:16">
      <c r="A3308" t="s">
        <v>1475</v>
      </c>
      <c r="B3308" s="2">
        <f t="shared" si="206"/>
        <v>3307</v>
      </c>
      <c r="C3308" s="11">
        <f t="shared" si="208"/>
        <v>7</v>
      </c>
      <c r="D3308" s="12">
        <v>3</v>
      </c>
      <c r="E3308" s="13">
        <v>30.95</v>
      </c>
      <c r="F3308" s="16" t="str">
        <f>VLOOKUP(B3308,'Synthese chemins'!A:D,4)</f>
        <v>Non</v>
      </c>
      <c r="G3308" s="16" t="str">
        <f t="shared" si="205"/>
        <v>SEA // PLA</v>
      </c>
      <c r="H3308" s="34">
        <f ca="1">IF(G3308="Autonome","Non",IF(C3308&lt;3,"Non",COUNTIF(Passeurs!3308:3308,"Passeur")))</f>
        <v>3</v>
      </c>
      <c r="I3308" s="17" t="str">
        <f t="shared" si="207"/>
        <v>SEO</v>
      </c>
      <c r="J3308" s="2" t="s">
        <v>82</v>
      </c>
      <c r="K3308" s="2" t="s">
        <v>82</v>
      </c>
      <c r="L3308" s="2" t="s">
        <v>98</v>
      </c>
      <c r="M3308" s="2" t="s">
        <v>82</v>
      </c>
      <c r="N3308" s="2" t="s">
        <v>98</v>
      </c>
      <c r="O3308" s="2" t="s">
        <v>86</v>
      </c>
      <c r="P3308" s="2" t="s">
        <v>80</v>
      </c>
    </row>
    <row r="3309" spans="1:16">
      <c r="A3309" t="s">
        <v>1493</v>
      </c>
      <c r="B3309" s="2">
        <f t="shared" si="206"/>
        <v>3308</v>
      </c>
      <c r="C3309" s="11">
        <f t="shared" si="208"/>
        <v>7</v>
      </c>
      <c r="D3309" s="12">
        <v>3</v>
      </c>
      <c r="E3309" s="13">
        <v>150.93</v>
      </c>
      <c r="F3309" s="16" t="str">
        <f>VLOOKUP(B3309,'Synthese chemins'!A:D,4)</f>
        <v>Non</v>
      </c>
      <c r="G3309" s="16" t="str">
        <f t="shared" si="205"/>
        <v>SEA // PLA</v>
      </c>
      <c r="H3309" s="34">
        <f ca="1">IF(G3309="Autonome","Non",IF(C3309&lt;3,"Non",COUNTIF(Passeurs!3309:3309,"Passeur")))</f>
        <v>2</v>
      </c>
      <c r="I3309" s="17" t="str">
        <f t="shared" si="207"/>
        <v>Direct</v>
      </c>
      <c r="J3309" s="2" t="s">
        <v>82</v>
      </c>
      <c r="K3309" s="2" t="s">
        <v>90</v>
      </c>
      <c r="L3309" s="2" t="s">
        <v>86</v>
      </c>
      <c r="M3309" s="2" t="s">
        <v>90</v>
      </c>
      <c r="N3309" s="2" t="s">
        <v>90</v>
      </c>
      <c r="O3309" s="2" t="s">
        <v>90</v>
      </c>
      <c r="P3309" s="2" t="s">
        <v>86</v>
      </c>
    </row>
    <row r="3310" spans="1:16">
      <c r="A3310" t="s">
        <v>1500</v>
      </c>
      <c r="B3310" s="2">
        <f t="shared" si="206"/>
        <v>3309</v>
      </c>
      <c r="C3310" s="11">
        <f t="shared" si="208"/>
        <v>7</v>
      </c>
      <c r="D3310" s="12">
        <v>3</v>
      </c>
      <c r="E3310" s="13">
        <v>336.5</v>
      </c>
      <c r="F3310" s="16" t="str">
        <f>VLOOKUP(B3310,'Synthese chemins'!A:D,4)</f>
        <v>Non</v>
      </c>
      <c r="G3310" s="16" t="str">
        <f t="shared" si="205"/>
        <v>SEO</v>
      </c>
      <c r="H3310" s="34">
        <f ca="1">IF(G3310="Autonome","Non",IF(C3310&lt;3,"Non",COUNTIF(Passeurs!3310:3310,"Passeur")))</f>
        <v>3</v>
      </c>
      <c r="I3310" s="17" t="str">
        <f t="shared" si="207"/>
        <v>Direct</v>
      </c>
      <c r="J3310" s="2" t="s">
        <v>80</v>
      </c>
      <c r="K3310" s="2" t="s">
        <v>82</v>
      </c>
      <c r="L3310" s="2" t="s">
        <v>80</v>
      </c>
      <c r="M3310" s="2" t="s">
        <v>82</v>
      </c>
      <c r="N3310" s="2" t="s">
        <v>80</v>
      </c>
      <c r="O3310" s="2" t="s">
        <v>86</v>
      </c>
      <c r="P3310" s="2" t="s">
        <v>86</v>
      </c>
    </row>
    <row r="3311" spans="1:16">
      <c r="A3311" t="s">
        <v>1515</v>
      </c>
      <c r="B3311" s="2">
        <f t="shared" si="206"/>
        <v>3310</v>
      </c>
      <c r="C3311" s="11">
        <f t="shared" si="208"/>
        <v>7</v>
      </c>
      <c r="D3311" s="12">
        <v>3</v>
      </c>
      <c r="E3311" s="13">
        <v>27.3</v>
      </c>
      <c r="F3311" s="16" t="str">
        <f>VLOOKUP(B3311,'Synthese chemins'!A:D,4)</f>
        <v>Non</v>
      </c>
      <c r="G3311" s="16" t="str">
        <f t="shared" si="205"/>
        <v>SEO</v>
      </c>
      <c r="H3311" s="34">
        <f ca="1">IF(G3311="Autonome","Non",IF(C3311&lt;3,"Non",COUNTIF(Passeurs!3311:3311,"Passeur")))</f>
        <v>2</v>
      </c>
      <c r="I3311" s="17" t="str">
        <f t="shared" si="207"/>
        <v>Direct</v>
      </c>
      <c r="J3311" s="2" t="s">
        <v>80</v>
      </c>
      <c r="K3311" s="2" t="s">
        <v>80</v>
      </c>
      <c r="L3311" s="2" t="s">
        <v>86</v>
      </c>
      <c r="M3311" s="2" t="s">
        <v>86</v>
      </c>
      <c r="N3311" s="2" t="s">
        <v>86</v>
      </c>
      <c r="O3311" s="2" t="s">
        <v>86</v>
      </c>
      <c r="P3311" s="2" t="s">
        <v>86</v>
      </c>
    </row>
    <row r="3312" spans="1:16">
      <c r="A3312" t="s">
        <v>1526</v>
      </c>
      <c r="B3312" s="2">
        <f t="shared" si="206"/>
        <v>3311</v>
      </c>
      <c r="C3312" s="11">
        <f t="shared" si="208"/>
        <v>7</v>
      </c>
      <c r="D3312" s="12">
        <v>3</v>
      </c>
      <c r="E3312" s="13">
        <v>72.45</v>
      </c>
      <c r="F3312" s="16" t="str">
        <f>VLOOKUP(B3312,'Synthese chemins'!A:D,4)</f>
        <v>Non</v>
      </c>
      <c r="G3312" s="16" t="str">
        <f t="shared" si="205"/>
        <v>SEO</v>
      </c>
      <c r="H3312" s="34">
        <f ca="1">IF(G3312="Autonome","Non",IF(C3312&lt;3,"Non",COUNTIF(Passeurs!3312:3312,"Passeur")))</f>
        <v>2</v>
      </c>
      <c r="I3312" s="17" t="str">
        <f t="shared" si="207"/>
        <v>Direct</v>
      </c>
      <c r="J3312" s="2" t="s">
        <v>80</v>
      </c>
      <c r="K3312" s="2" t="s">
        <v>86</v>
      </c>
      <c r="L3312" s="2" t="s">
        <v>88</v>
      </c>
      <c r="M3312" s="2" t="s">
        <v>86</v>
      </c>
      <c r="N3312" s="2" t="s">
        <v>86</v>
      </c>
      <c r="O3312" s="2" t="s">
        <v>86</v>
      </c>
      <c r="P3312" s="2" t="s">
        <v>86</v>
      </c>
    </row>
    <row r="3313" spans="1:16">
      <c r="A3313" t="s">
        <v>1551</v>
      </c>
      <c r="B3313" s="2">
        <f t="shared" si="206"/>
        <v>3312</v>
      </c>
      <c r="C3313" s="11">
        <f t="shared" si="208"/>
        <v>7</v>
      </c>
      <c r="D3313" s="12">
        <v>3</v>
      </c>
      <c r="E3313" s="13">
        <v>51.5</v>
      </c>
      <c r="F3313" s="16" t="str">
        <f>VLOOKUP(B3313,'Synthese chemins'!A:D,4)</f>
        <v>Non</v>
      </c>
      <c r="G3313" s="16" t="str">
        <f t="shared" si="205"/>
        <v>SEO</v>
      </c>
      <c r="H3313" s="34">
        <f ca="1">IF(G3313="Autonome","Non",IF(C3313&lt;3,"Non",COUNTIF(Passeurs!3313:3313,"Passeur")))</f>
        <v>1</v>
      </c>
      <c r="I3313" s="17" t="str">
        <f t="shared" si="207"/>
        <v>SEA // Adwords Branding</v>
      </c>
      <c r="J3313" s="2" t="s">
        <v>80</v>
      </c>
      <c r="K3313" s="2" t="s">
        <v>86</v>
      </c>
      <c r="L3313" s="2" t="s">
        <v>86</v>
      </c>
      <c r="M3313" s="2" t="s">
        <v>86</v>
      </c>
      <c r="N3313" s="2" t="s">
        <v>86</v>
      </c>
      <c r="O3313" s="2" t="s">
        <v>86</v>
      </c>
      <c r="P3313" s="2" t="s">
        <v>88</v>
      </c>
    </row>
    <row r="3314" spans="1:16">
      <c r="A3314" t="s">
        <v>1556</v>
      </c>
      <c r="B3314" s="2">
        <f t="shared" si="206"/>
        <v>3313</v>
      </c>
      <c r="C3314" s="11">
        <f t="shared" si="208"/>
        <v>7</v>
      </c>
      <c r="D3314" s="12">
        <v>3</v>
      </c>
      <c r="E3314" s="13">
        <v>18.3</v>
      </c>
      <c r="F3314" s="16" t="str">
        <f>VLOOKUP(B3314,'Synthese chemins'!A:D,4)</f>
        <v>Non</v>
      </c>
      <c r="G3314" s="16" t="str">
        <f t="shared" si="205"/>
        <v>SEO</v>
      </c>
      <c r="H3314" s="34">
        <f ca="1">IF(G3314="Autonome","Non",IF(C3314&lt;3,"Non",COUNTIF(Passeurs!3314:3314,"Passeur")))</f>
        <v>2</v>
      </c>
      <c r="I3314" s="17" t="str">
        <f t="shared" si="207"/>
        <v>Email // Newsletters</v>
      </c>
      <c r="J3314" s="2" t="s">
        <v>80</v>
      </c>
      <c r="K3314" s="2" t="s">
        <v>86</v>
      </c>
      <c r="L3314" s="2" t="s">
        <v>86</v>
      </c>
      <c r="M3314" s="2" t="s">
        <v>86</v>
      </c>
      <c r="N3314" s="2" t="s">
        <v>90</v>
      </c>
      <c r="O3314" s="2" t="s">
        <v>86</v>
      </c>
      <c r="P3314" s="2" t="s">
        <v>90</v>
      </c>
    </row>
    <row r="3315" spans="1:16">
      <c r="A3315" t="s">
        <v>1565</v>
      </c>
      <c r="B3315" s="2">
        <f t="shared" si="206"/>
        <v>3314</v>
      </c>
      <c r="C3315" s="11">
        <f t="shared" si="208"/>
        <v>7</v>
      </c>
      <c r="D3315" s="12">
        <v>3</v>
      </c>
      <c r="E3315" s="13">
        <v>35.6</v>
      </c>
      <c r="F3315" s="16" t="str">
        <f>VLOOKUP(B3315,'Synthese chemins'!A:D,4)</f>
        <v>Non</v>
      </c>
      <c r="G3315" s="16" t="str">
        <f t="shared" si="205"/>
        <v>SEO</v>
      </c>
      <c r="H3315" s="34">
        <f ca="1">IF(G3315="Autonome","Non",IF(C3315&lt;3,"Non",COUNTIF(Passeurs!3315:3315,"Passeur")))</f>
        <v>2</v>
      </c>
      <c r="I3315" s="17" t="str">
        <f t="shared" si="207"/>
        <v>Direct</v>
      </c>
      <c r="J3315" s="2" t="s">
        <v>80</v>
      </c>
      <c r="K3315" s="2" t="s">
        <v>86</v>
      </c>
      <c r="L3315" s="2" t="s">
        <v>86</v>
      </c>
      <c r="M3315" s="2" t="s">
        <v>98</v>
      </c>
      <c r="N3315" s="2" t="s">
        <v>86</v>
      </c>
      <c r="O3315" s="2" t="s">
        <v>86</v>
      </c>
      <c r="P3315" s="2" t="s">
        <v>86</v>
      </c>
    </row>
    <row r="3316" spans="1:16">
      <c r="A3316" t="s">
        <v>1574</v>
      </c>
      <c r="B3316" s="2">
        <f t="shared" si="206"/>
        <v>3315</v>
      </c>
      <c r="C3316" s="11">
        <f t="shared" si="208"/>
        <v>7</v>
      </c>
      <c r="D3316" s="12">
        <v>3</v>
      </c>
      <c r="E3316" s="13">
        <v>128.44999999999999</v>
      </c>
      <c r="F3316" s="16" t="str">
        <f>VLOOKUP(B3316,'Synthese chemins'!A:D,4)</f>
        <v>Non</v>
      </c>
      <c r="G3316" s="16" t="str">
        <f t="shared" si="205"/>
        <v>SEO</v>
      </c>
      <c r="H3316" s="34">
        <f ca="1">IF(G3316="Autonome","Non",IF(C3316&lt;3,"Non",COUNTIF(Passeurs!3316:3316,"Passeur")))</f>
        <v>4</v>
      </c>
      <c r="I3316" s="17" t="str">
        <f t="shared" si="207"/>
        <v>SEA // Adwords hors Branding</v>
      </c>
      <c r="J3316" s="2" t="s">
        <v>80</v>
      </c>
      <c r="K3316" s="2" t="s">
        <v>86</v>
      </c>
      <c r="L3316" s="2" t="s">
        <v>82</v>
      </c>
      <c r="M3316" s="2" t="s">
        <v>80</v>
      </c>
      <c r="N3316" s="2" t="s">
        <v>82</v>
      </c>
      <c r="O3316" s="2" t="s">
        <v>88</v>
      </c>
      <c r="P3316" s="2" t="s">
        <v>84</v>
      </c>
    </row>
    <row r="3317" spans="1:16">
      <c r="A3317" t="s">
        <v>1591</v>
      </c>
      <c r="B3317" s="2">
        <f t="shared" si="206"/>
        <v>3316</v>
      </c>
      <c r="C3317" s="11">
        <f t="shared" si="208"/>
        <v>7</v>
      </c>
      <c r="D3317" s="12">
        <v>3</v>
      </c>
      <c r="E3317" s="13">
        <v>21.18</v>
      </c>
      <c r="F3317" s="16" t="str">
        <f>VLOOKUP(B3317,'Synthese chemins'!A:D,4)</f>
        <v>Non</v>
      </c>
      <c r="G3317" s="16" t="str">
        <f t="shared" si="205"/>
        <v>SEO</v>
      </c>
      <c r="H3317" s="34">
        <f ca="1">IF(G3317="Autonome","Non",IF(C3317&lt;3,"Non",COUNTIF(Passeurs!3317:3317,"Passeur")))</f>
        <v>3</v>
      </c>
      <c r="I3317" s="17" t="str">
        <f t="shared" si="207"/>
        <v>Direct</v>
      </c>
      <c r="J3317" s="2" t="s">
        <v>80</v>
      </c>
      <c r="K3317" s="2" t="s">
        <v>96</v>
      </c>
      <c r="L3317" s="2" t="s">
        <v>98</v>
      </c>
      <c r="M3317" s="2" t="s">
        <v>80</v>
      </c>
      <c r="N3317" s="2" t="s">
        <v>98</v>
      </c>
      <c r="O3317" s="2" t="s">
        <v>80</v>
      </c>
      <c r="P3317" s="2" t="s">
        <v>86</v>
      </c>
    </row>
    <row r="3318" spans="1:16">
      <c r="A3318" t="s">
        <v>1600</v>
      </c>
      <c r="B3318" s="2">
        <f t="shared" si="206"/>
        <v>3317</v>
      </c>
      <c r="C3318" s="11">
        <f t="shared" si="208"/>
        <v>7</v>
      </c>
      <c r="D3318" s="12">
        <v>3</v>
      </c>
      <c r="E3318" s="13">
        <v>42.69</v>
      </c>
      <c r="F3318" s="16" t="str">
        <f>VLOOKUP(B3318,'Synthese chemins'!A:D,4)</f>
        <v>Non</v>
      </c>
      <c r="G3318" s="16" t="str">
        <f t="shared" si="205"/>
        <v>SEO</v>
      </c>
      <c r="H3318" s="34">
        <f ca="1">IF(G3318="Autonome","Non",IF(C3318&lt;3,"Non",COUNTIF(Passeurs!3318:3318,"Passeur")))</f>
        <v>2</v>
      </c>
      <c r="I3318" s="17" t="str">
        <f t="shared" si="207"/>
        <v>Email // Newsletters</v>
      </c>
      <c r="J3318" s="2" t="s">
        <v>80</v>
      </c>
      <c r="K3318" s="2" t="s">
        <v>90</v>
      </c>
      <c r="L3318" s="2" t="s">
        <v>86</v>
      </c>
      <c r="M3318" s="2" t="s">
        <v>86</v>
      </c>
      <c r="N3318" s="2" t="s">
        <v>86</v>
      </c>
      <c r="O3318" s="2" t="s">
        <v>86</v>
      </c>
      <c r="P3318" s="2" t="s">
        <v>90</v>
      </c>
    </row>
    <row r="3319" spans="1:16">
      <c r="A3319" t="s">
        <v>1610</v>
      </c>
      <c r="B3319" s="2">
        <f t="shared" si="206"/>
        <v>3318</v>
      </c>
      <c r="C3319" s="11">
        <f t="shared" si="208"/>
        <v>7</v>
      </c>
      <c r="D3319" s="12">
        <v>3</v>
      </c>
      <c r="E3319" s="13">
        <v>50.9</v>
      </c>
      <c r="F3319" s="16" t="str">
        <f>VLOOKUP(B3319,'Synthese chemins'!A:D,4)</f>
        <v>Non</v>
      </c>
      <c r="G3319" s="16" t="str">
        <f t="shared" si="205"/>
        <v>SEO</v>
      </c>
      <c r="H3319" s="34">
        <f ca="1">IF(G3319="Autonome","Non",IF(C3319&lt;3,"Non",COUNTIF(Passeurs!3319:3319,"Passeur")))</f>
        <v>4</v>
      </c>
      <c r="I3319" s="17" t="str">
        <f t="shared" si="207"/>
        <v>Direct</v>
      </c>
      <c r="J3319" s="2" t="s">
        <v>80</v>
      </c>
      <c r="K3319" s="2" t="s">
        <v>98</v>
      </c>
      <c r="L3319" s="2" t="s">
        <v>84</v>
      </c>
      <c r="M3319" s="2" t="s">
        <v>98</v>
      </c>
      <c r="N3319" s="2" t="s">
        <v>86</v>
      </c>
      <c r="O3319" s="2" t="s">
        <v>80</v>
      </c>
      <c r="P3319" s="2" t="s">
        <v>86</v>
      </c>
    </row>
    <row r="3320" spans="1:16">
      <c r="A3320" t="s">
        <v>1624</v>
      </c>
      <c r="B3320" s="2">
        <f t="shared" si="206"/>
        <v>3319</v>
      </c>
      <c r="C3320" s="11">
        <f t="shared" si="208"/>
        <v>7</v>
      </c>
      <c r="D3320" s="12">
        <v>3</v>
      </c>
      <c r="E3320" s="13">
        <v>39.4</v>
      </c>
      <c r="F3320" s="16" t="str">
        <f>VLOOKUP(B3320,'Synthese chemins'!A:D,4)</f>
        <v>Non</v>
      </c>
      <c r="G3320" s="16" t="str">
        <f t="shared" si="205"/>
        <v>SEO</v>
      </c>
      <c r="H3320" s="34">
        <f ca="1">IF(G3320="Autonome","Non",IF(C3320&lt;3,"Non",COUNTIF(Passeurs!3320:3320,"Passeur")))</f>
        <v>3</v>
      </c>
      <c r="I3320" s="17" t="str">
        <f t="shared" si="207"/>
        <v>SEO</v>
      </c>
      <c r="J3320" s="2" t="s">
        <v>80</v>
      </c>
      <c r="K3320" s="2" t="s">
        <v>98</v>
      </c>
      <c r="L3320" s="2" t="s">
        <v>86</v>
      </c>
      <c r="M3320" s="2" t="s">
        <v>98</v>
      </c>
      <c r="N3320" s="2" t="s">
        <v>86</v>
      </c>
      <c r="O3320" s="2" t="s">
        <v>86</v>
      </c>
      <c r="P3320" s="2" t="s">
        <v>80</v>
      </c>
    </row>
    <row r="3321" spans="1:16">
      <c r="A3321" t="s">
        <v>1626</v>
      </c>
      <c r="B3321" s="2">
        <f t="shared" si="206"/>
        <v>3320</v>
      </c>
      <c r="C3321" s="11">
        <f t="shared" si="208"/>
        <v>7</v>
      </c>
      <c r="D3321" s="12">
        <v>3</v>
      </c>
      <c r="E3321" s="13">
        <v>23.7</v>
      </c>
      <c r="F3321" s="16" t="str">
        <f>VLOOKUP(B3321,'Synthese chemins'!A:D,4)</f>
        <v>Non</v>
      </c>
      <c r="G3321" s="16" t="str">
        <f t="shared" si="205"/>
        <v>SEO</v>
      </c>
      <c r="H3321" s="34">
        <f ca="1">IF(G3321="Autonome","Non",IF(C3321&lt;3,"Non",COUNTIF(Passeurs!3321:3321,"Passeur")))</f>
        <v>3</v>
      </c>
      <c r="I3321" s="17" t="str">
        <f t="shared" si="207"/>
        <v>SEA // Adwords hors Branding</v>
      </c>
      <c r="J3321" s="2" t="s">
        <v>80</v>
      </c>
      <c r="K3321" s="2" t="s">
        <v>98</v>
      </c>
      <c r="L3321" s="2" t="s">
        <v>86</v>
      </c>
      <c r="M3321" s="2" t="s">
        <v>84</v>
      </c>
      <c r="N3321" s="2" t="s">
        <v>84</v>
      </c>
      <c r="O3321" s="2" t="s">
        <v>84</v>
      </c>
      <c r="P3321" s="2" t="s">
        <v>84</v>
      </c>
    </row>
    <row r="3322" spans="1:16">
      <c r="A3322" t="s">
        <v>1627</v>
      </c>
      <c r="B3322" s="2">
        <f t="shared" si="206"/>
        <v>3321</v>
      </c>
      <c r="C3322" s="11">
        <f t="shared" si="208"/>
        <v>7</v>
      </c>
      <c r="D3322" s="12">
        <v>3</v>
      </c>
      <c r="E3322" s="13">
        <v>197.02</v>
      </c>
      <c r="F3322" s="16" t="str">
        <f>VLOOKUP(B3322,'Synthese chemins'!A:D,4)</f>
        <v>Non</v>
      </c>
      <c r="G3322" s="16" t="str">
        <f t="shared" si="205"/>
        <v>SEO</v>
      </c>
      <c r="H3322" s="34">
        <f ca="1">IF(G3322="Autonome","Non",IF(C3322&lt;3,"Non",COUNTIF(Passeurs!3322:3322,"Passeur")))</f>
        <v>4</v>
      </c>
      <c r="I3322" s="17" t="str">
        <f t="shared" si="207"/>
        <v>Direct</v>
      </c>
      <c r="J3322" s="2" t="s">
        <v>80</v>
      </c>
      <c r="K3322" s="2" t="s">
        <v>98</v>
      </c>
      <c r="L3322" s="2" t="s">
        <v>82</v>
      </c>
      <c r="M3322" s="2" t="s">
        <v>80</v>
      </c>
      <c r="N3322" s="2" t="s">
        <v>86</v>
      </c>
      <c r="O3322" s="2" t="s">
        <v>86</v>
      </c>
      <c r="P3322" s="2" t="s">
        <v>86</v>
      </c>
    </row>
    <row r="3323" spans="1:16">
      <c r="A3323" t="s">
        <v>1658</v>
      </c>
      <c r="B3323" s="2">
        <f t="shared" si="206"/>
        <v>3322</v>
      </c>
      <c r="C3323" s="11">
        <f t="shared" si="208"/>
        <v>7</v>
      </c>
      <c r="D3323" s="12">
        <v>3</v>
      </c>
      <c r="E3323" s="13">
        <v>9.3699999999999992</v>
      </c>
      <c r="F3323" s="16" t="str">
        <f>VLOOKUP(B3323,'Synthese chemins'!A:D,4)</f>
        <v>Non</v>
      </c>
      <c r="G3323" s="16" t="str">
        <f t="shared" si="205"/>
        <v>SEO</v>
      </c>
      <c r="H3323" s="34">
        <f ca="1">IF(G3323="Autonome","Non",IF(C3323&lt;3,"Non",COUNTIF(Passeurs!3323:3323,"Passeur")))</f>
        <v>3</v>
      </c>
      <c r="I3323" s="17" t="str">
        <f t="shared" si="207"/>
        <v>Direct</v>
      </c>
      <c r="J3323" s="2" t="s">
        <v>80</v>
      </c>
      <c r="K3323" s="2" t="s">
        <v>84</v>
      </c>
      <c r="L3323" s="2" t="s">
        <v>80</v>
      </c>
      <c r="M3323" s="2" t="s">
        <v>84</v>
      </c>
      <c r="N3323" s="2" t="s">
        <v>86</v>
      </c>
      <c r="O3323" s="2" t="s">
        <v>86</v>
      </c>
      <c r="P3323" s="2" t="s">
        <v>86</v>
      </c>
    </row>
    <row r="3324" spans="1:16">
      <c r="A3324" t="s">
        <v>1661</v>
      </c>
      <c r="B3324" s="2">
        <f t="shared" si="206"/>
        <v>3323</v>
      </c>
      <c r="C3324" s="11">
        <f t="shared" si="208"/>
        <v>7</v>
      </c>
      <c r="D3324" s="12">
        <v>3</v>
      </c>
      <c r="E3324" s="13">
        <v>43.85</v>
      </c>
      <c r="F3324" s="16" t="str">
        <f>VLOOKUP(B3324,'Synthese chemins'!A:D,4)</f>
        <v>Non</v>
      </c>
      <c r="G3324" s="16" t="str">
        <f t="shared" si="205"/>
        <v>SEO</v>
      </c>
      <c r="H3324" s="34">
        <f ca="1">IF(G3324="Autonome","Non",IF(C3324&lt;3,"Non",COUNTIF(Passeurs!3324:3324,"Passeur")))</f>
        <v>3</v>
      </c>
      <c r="I3324" s="17" t="str">
        <f t="shared" si="207"/>
        <v>Direct</v>
      </c>
      <c r="J3324" s="2" t="s">
        <v>80</v>
      </c>
      <c r="K3324" s="2" t="s">
        <v>84</v>
      </c>
      <c r="L3324" s="2" t="s">
        <v>80</v>
      </c>
      <c r="M3324" s="2" t="s">
        <v>86</v>
      </c>
      <c r="N3324" s="2" t="s">
        <v>86</v>
      </c>
      <c r="O3324" s="2" t="s">
        <v>86</v>
      </c>
      <c r="P3324" s="2" t="s">
        <v>86</v>
      </c>
    </row>
    <row r="3325" spans="1:16">
      <c r="A3325" t="s">
        <v>1666</v>
      </c>
      <c r="B3325" s="2">
        <f t="shared" si="206"/>
        <v>3324</v>
      </c>
      <c r="C3325" s="11">
        <f t="shared" si="208"/>
        <v>7</v>
      </c>
      <c r="D3325" s="12">
        <v>3</v>
      </c>
      <c r="E3325" s="13">
        <v>38.4</v>
      </c>
      <c r="F3325" s="16" t="str">
        <f>VLOOKUP(B3325,'Synthese chemins'!A:D,4)</f>
        <v>Non</v>
      </c>
      <c r="G3325" s="16" t="str">
        <f t="shared" si="205"/>
        <v>SEO</v>
      </c>
      <c r="H3325" s="34">
        <f ca="1">IF(G3325="Autonome","Non",IF(C3325&lt;3,"Non",COUNTIF(Passeurs!3325:3325,"Passeur")))</f>
        <v>3</v>
      </c>
      <c r="I3325" s="17" t="str">
        <f t="shared" si="207"/>
        <v>Direct</v>
      </c>
      <c r="J3325" s="2" t="s">
        <v>80</v>
      </c>
      <c r="K3325" s="2" t="s">
        <v>84</v>
      </c>
      <c r="L3325" s="2" t="s">
        <v>82</v>
      </c>
      <c r="M3325" s="2" t="s">
        <v>82</v>
      </c>
      <c r="N3325" s="2" t="s">
        <v>80</v>
      </c>
      <c r="O3325" s="2" t="s">
        <v>84</v>
      </c>
      <c r="P3325" s="2" t="s">
        <v>86</v>
      </c>
    </row>
    <row r="3326" spans="1:16">
      <c r="A3326" t="s">
        <v>1669</v>
      </c>
      <c r="B3326" s="2">
        <f t="shared" si="206"/>
        <v>3325</v>
      </c>
      <c r="C3326" s="11">
        <f t="shared" si="208"/>
        <v>7</v>
      </c>
      <c r="D3326" s="12">
        <v>3</v>
      </c>
      <c r="E3326" s="13">
        <v>116.49</v>
      </c>
      <c r="F3326" s="16" t="str">
        <f>VLOOKUP(B3326,'Synthese chemins'!A:D,4)</f>
        <v>Non</v>
      </c>
      <c r="G3326" s="16" t="str">
        <f t="shared" si="205"/>
        <v>Direct</v>
      </c>
      <c r="H3326" s="34">
        <f ca="1">IF(G3326="Autonome","Non",IF(C3326&lt;3,"Non",COUNTIF(Passeurs!3326:3326,"Passeur")))</f>
        <v>3</v>
      </c>
      <c r="I3326" s="17" t="str">
        <f t="shared" si="207"/>
        <v>Direct</v>
      </c>
      <c r="J3326" s="2" t="s">
        <v>86</v>
      </c>
      <c r="K3326" s="2" t="s">
        <v>98</v>
      </c>
      <c r="L3326" s="2" t="s">
        <v>86</v>
      </c>
      <c r="M3326" s="2" t="s">
        <v>86</v>
      </c>
      <c r="N3326" s="2" t="s">
        <v>80</v>
      </c>
      <c r="O3326" s="2" t="s">
        <v>86</v>
      </c>
      <c r="P3326" s="2" t="s">
        <v>86</v>
      </c>
    </row>
    <row r="3327" spans="1:16">
      <c r="A3327" t="s">
        <v>1672</v>
      </c>
      <c r="B3327" s="2">
        <f t="shared" si="206"/>
        <v>3326</v>
      </c>
      <c r="C3327" s="11">
        <f t="shared" si="208"/>
        <v>7</v>
      </c>
      <c r="D3327" s="12">
        <v>3</v>
      </c>
      <c r="E3327" s="13">
        <v>45.31</v>
      </c>
      <c r="F3327" s="16" t="str">
        <f>VLOOKUP(B3327,'Synthese chemins'!A:D,4)</f>
        <v>Non</v>
      </c>
      <c r="G3327" s="16" t="str">
        <f t="shared" si="205"/>
        <v>Direct</v>
      </c>
      <c r="H3327" s="34">
        <f ca="1">IF(G3327="Autonome","Non",IF(C3327&lt;3,"Non",COUNTIF(Passeurs!3327:3327,"Passeur")))</f>
        <v>4</v>
      </c>
      <c r="I3327" s="17" t="str">
        <f t="shared" si="207"/>
        <v>SEA // Adwords hors Branding</v>
      </c>
      <c r="J3327" s="2" t="s">
        <v>86</v>
      </c>
      <c r="K3327" s="2" t="s">
        <v>98</v>
      </c>
      <c r="L3327" s="2" t="s">
        <v>90</v>
      </c>
      <c r="M3327" s="2" t="s">
        <v>98</v>
      </c>
      <c r="N3327" s="2" t="s">
        <v>86</v>
      </c>
      <c r="O3327" s="2" t="s">
        <v>84</v>
      </c>
      <c r="P3327" s="2" t="s">
        <v>84</v>
      </c>
    </row>
    <row r="3328" spans="1:16">
      <c r="A3328" t="s">
        <v>1673</v>
      </c>
      <c r="B3328" s="2">
        <f t="shared" si="206"/>
        <v>3327</v>
      </c>
      <c r="C3328" s="11">
        <f t="shared" si="208"/>
        <v>7</v>
      </c>
      <c r="D3328" s="12">
        <v>3</v>
      </c>
      <c r="E3328" s="13">
        <v>59.43</v>
      </c>
      <c r="F3328" s="16" t="str">
        <f>VLOOKUP(B3328,'Synthese chemins'!A:D,4)</f>
        <v>Non</v>
      </c>
      <c r="G3328" s="16" t="str">
        <f t="shared" si="205"/>
        <v>Direct</v>
      </c>
      <c r="H3328" s="34">
        <f ca="1">IF(G3328="Autonome","Non",IF(C3328&lt;3,"Non",COUNTIF(Passeurs!3328:3328,"Passeur")))</f>
        <v>3</v>
      </c>
      <c r="I3328" s="17" t="str">
        <f t="shared" si="207"/>
        <v>Retargeting // Criteo</v>
      </c>
      <c r="J3328" s="2" t="s">
        <v>86</v>
      </c>
      <c r="K3328" s="2" t="s">
        <v>98</v>
      </c>
      <c r="L3328" s="2" t="s">
        <v>90</v>
      </c>
      <c r="M3328" s="2" t="s">
        <v>86</v>
      </c>
      <c r="N3328" s="2" t="s">
        <v>86</v>
      </c>
      <c r="O3328" s="2" t="s">
        <v>86</v>
      </c>
      <c r="P3328" s="2" t="s">
        <v>98</v>
      </c>
    </row>
    <row r="3329" spans="1:16">
      <c r="A3329" t="s">
        <v>1679</v>
      </c>
      <c r="B3329" s="2">
        <f t="shared" si="206"/>
        <v>3328</v>
      </c>
      <c r="C3329" s="11">
        <f t="shared" si="208"/>
        <v>7</v>
      </c>
      <c r="D3329" s="12">
        <v>3</v>
      </c>
      <c r="E3329" s="13">
        <v>117.31</v>
      </c>
      <c r="F3329" s="16" t="str">
        <f>VLOOKUP(B3329,'Synthese chemins'!A:D,4)</f>
        <v>Non</v>
      </c>
      <c r="G3329" s="16" t="str">
        <f t="shared" si="205"/>
        <v>Direct</v>
      </c>
      <c r="H3329" s="34">
        <f ca="1">IF(G3329="Autonome","Non",IF(C3329&lt;3,"Non",COUNTIF(Passeurs!3329:3329,"Passeur")))</f>
        <v>2</v>
      </c>
      <c r="I3329" s="17" t="str">
        <f t="shared" si="207"/>
        <v>Direct</v>
      </c>
      <c r="J3329" s="2" t="s">
        <v>86</v>
      </c>
      <c r="K3329" s="2" t="s">
        <v>88</v>
      </c>
      <c r="L3329" s="2" t="s">
        <v>86</v>
      </c>
      <c r="M3329" s="2" t="s">
        <v>86</v>
      </c>
      <c r="N3329" s="2" t="s">
        <v>86</v>
      </c>
      <c r="O3329" s="2" t="s">
        <v>86</v>
      </c>
      <c r="P3329" s="2" t="s">
        <v>86</v>
      </c>
    </row>
    <row r="3330" spans="1:16">
      <c r="A3330" t="s">
        <v>1681</v>
      </c>
      <c r="B3330" s="2">
        <f t="shared" si="206"/>
        <v>3329</v>
      </c>
      <c r="C3330" s="11">
        <f t="shared" si="208"/>
        <v>7</v>
      </c>
      <c r="D3330" s="12">
        <v>3</v>
      </c>
      <c r="E3330" s="13">
        <v>12.98</v>
      </c>
      <c r="F3330" s="16" t="str">
        <f>VLOOKUP(B3330,'Synthese chemins'!A:D,4)</f>
        <v>Non</v>
      </c>
      <c r="G3330" s="16" t="str">
        <f t="shared" ref="G3330:G3393" si="209">IF(F3330&lt;&gt;"Non","Autonome",J3330)</f>
        <v>Direct</v>
      </c>
      <c r="H3330" s="34">
        <f ca="1">IF(G3330="Autonome","Non",IF(C3330&lt;3,"Non",COUNTIF(Passeurs!3330:3330,"Passeur")))</f>
        <v>2</v>
      </c>
      <c r="I3330" s="17" t="str">
        <f t="shared" si="207"/>
        <v>Email // Newsletters</v>
      </c>
      <c r="J3330" s="2" t="s">
        <v>86</v>
      </c>
      <c r="K3330" s="2" t="s">
        <v>88</v>
      </c>
      <c r="L3330" s="2" t="s">
        <v>86</v>
      </c>
      <c r="M3330" s="2" t="s">
        <v>86</v>
      </c>
      <c r="N3330" s="2" t="s">
        <v>86</v>
      </c>
      <c r="O3330" s="2" t="s">
        <v>86</v>
      </c>
      <c r="P3330" s="2" t="s">
        <v>90</v>
      </c>
    </row>
    <row r="3331" spans="1:16">
      <c r="A3331" t="s">
        <v>1690</v>
      </c>
      <c r="B3331" s="2">
        <f t="shared" ref="B3331:B3394" si="210">ROW()-1</f>
        <v>3330</v>
      </c>
      <c r="C3331" s="11">
        <f t="shared" si="208"/>
        <v>7</v>
      </c>
      <c r="D3331" s="12">
        <v>3</v>
      </c>
      <c r="E3331" s="13">
        <v>50.71</v>
      </c>
      <c r="F3331" s="16" t="str">
        <f>VLOOKUP(B3331,'Synthese chemins'!A:D,4)</f>
        <v>Non</v>
      </c>
      <c r="G3331" s="16" t="str">
        <f t="shared" si="209"/>
        <v>Direct</v>
      </c>
      <c r="H3331" s="34">
        <f ca="1">IF(G3331="Autonome","Non",IF(C3331&lt;3,"Non",COUNTIF(Passeurs!3331:3331,"Passeur")))</f>
        <v>4</v>
      </c>
      <c r="I3331" s="17" t="str">
        <f t="shared" ref="I3331:I3394" si="211">IF(F3331="Non",INDEX(I3331:DE3331,(C3331+1)),"Autonome")</f>
        <v>Direct</v>
      </c>
      <c r="J3331" s="2" t="s">
        <v>86</v>
      </c>
      <c r="K3331" s="2" t="s">
        <v>84</v>
      </c>
      <c r="L3331" s="2" t="s">
        <v>80</v>
      </c>
      <c r="M3331" s="2" t="s">
        <v>98</v>
      </c>
      <c r="N3331" s="2" t="s">
        <v>80</v>
      </c>
      <c r="O3331" s="2" t="s">
        <v>86</v>
      </c>
      <c r="P3331" s="2" t="s">
        <v>86</v>
      </c>
    </row>
    <row r="3332" spans="1:16">
      <c r="A3332" t="s">
        <v>1707</v>
      </c>
      <c r="B3332" s="2">
        <f t="shared" si="210"/>
        <v>3331</v>
      </c>
      <c r="C3332" s="11">
        <f t="shared" si="208"/>
        <v>7</v>
      </c>
      <c r="D3332" s="12">
        <v>3</v>
      </c>
      <c r="E3332" s="13">
        <v>113.6</v>
      </c>
      <c r="F3332" s="16" t="str">
        <f>VLOOKUP(B3332,'Synthese chemins'!A:D,4)</f>
        <v>Non</v>
      </c>
      <c r="G3332" s="16" t="str">
        <f t="shared" si="209"/>
        <v>Direct</v>
      </c>
      <c r="H3332" s="34">
        <f ca="1">IF(G3332="Autonome","Non",IF(C3332&lt;3,"Non",COUNTIF(Passeurs!3332:3332,"Passeur")))</f>
        <v>3</v>
      </c>
      <c r="I3332" s="17" t="str">
        <f t="shared" si="211"/>
        <v>Direct</v>
      </c>
      <c r="J3332" s="2" t="s">
        <v>86</v>
      </c>
      <c r="K3332" s="2" t="s">
        <v>80</v>
      </c>
      <c r="L3332" s="2" t="s">
        <v>86</v>
      </c>
      <c r="M3332" s="2" t="s">
        <v>86</v>
      </c>
      <c r="N3332" s="2" t="s">
        <v>88</v>
      </c>
      <c r="O3332" s="2" t="s">
        <v>88</v>
      </c>
      <c r="P3332" s="2" t="s">
        <v>86</v>
      </c>
    </row>
    <row r="3333" spans="1:16">
      <c r="A3333" t="s">
        <v>1709</v>
      </c>
      <c r="B3333" s="2">
        <f t="shared" si="210"/>
        <v>3332</v>
      </c>
      <c r="C3333" s="11">
        <f t="shared" si="208"/>
        <v>7</v>
      </c>
      <c r="D3333" s="12">
        <v>3</v>
      </c>
      <c r="E3333" s="13">
        <v>33.78</v>
      </c>
      <c r="F3333" s="16" t="str">
        <f>VLOOKUP(B3333,'Synthese chemins'!A:D,4)</f>
        <v>Non</v>
      </c>
      <c r="G3333" s="16" t="str">
        <f t="shared" si="209"/>
        <v>Direct</v>
      </c>
      <c r="H3333" s="34">
        <f ca="1">IF(G3333="Autonome","Non",IF(C3333&lt;3,"Non",COUNTIF(Passeurs!3333:3333,"Passeur")))</f>
        <v>3</v>
      </c>
      <c r="I3333" s="17" t="str">
        <f t="shared" si="211"/>
        <v>Email // Newsletters</v>
      </c>
      <c r="J3333" s="2" t="s">
        <v>86</v>
      </c>
      <c r="K3333" s="2" t="s">
        <v>80</v>
      </c>
      <c r="L3333" s="2" t="s">
        <v>86</v>
      </c>
      <c r="M3333" s="2" t="s">
        <v>90</v>
      </c>
      <c r="N3333" s="2" t="s">
        <v>86</v>
      </c>
      <c r="O3333" s="2" t="s">
        <v>86</v>
      </c>
      <c r="P3333" s="2" t="s">
        <v>90</v>
      </c>
    </row>
    <row r="3334" spans="1:16">
      <c r="A3334" t="s">
        <v>1716</v>
      </c>
      <c r="B3334" s="2">
        <f t="shared" si="210"/>
        <v>3333</v>
      </c>
      <c r="C3334" s="11">
        <f t="shared" si="208"/>
        <v>7</v>
      </c>
      <c r="D3334" s="12">
        <v>3</v>
      </c>
      <c r="E3334" s="13">
        <v>89.76</v>
      </c>
      <c r="F3334" s="16" t="str">
        <f>VLOOKUP(B3334,'Synthese chemins'!A:D,4)</f>
        <v>Non</v>
      </c>
      <c r="G3334" s="16" t="str">
        <f t="shared" si="209"/>
        <v>Direct</v>
      </c>
      <c r="H3334" s="34">
        <f ca="1">IF(G3334="Autonome","Non",IF(C3334&lt;3,"Non",COUNTIF(Passeurs!3334:3334,"Passeur")))</f>
        <v>2</v>
      </c>
      <c r="I3334" s="17" t="str">
        <f t="shared" si="211"/>
        <v>Direct</v>
      </c>
      <c r="J3334" s="2" t="s">
        <v>86</v>
      </c>
      <c r="K3334" s="2" t="s">
        <v>86</v>
      </c>
      <c r="L3334" s="2" t="s">
        <v>80</v>
      </c>
      <c r="M3334" s="2" t="s">
        <v>86</v>
      </c>
      <c r="N3334" s="2" t="s">
        <v>86</v>
      </c>
      <c r="O3334" s="2" t="s">
        <v>86</v>
      </c>
      <c r="P3334" s="2" t="s">
        <v>86</v>
      </c>
    </row>
    <row r="3335" spans="1:16">
      <c r="A3335" t="s">
        <v>1721</v>
      </c>
      <c r="B3335" s="2">
        <f t="shared" si="210"/>
        <v>3334</v>
      </c>
      <c r="C3335" s="11">
        <f t="shared" si="208"/>
        <v>7</v>
      </c>
      <c r="D3335" s="12">
        <v>3</v>
      </c>
      <c r="E3335" s="13">
        <v>41.31</v>
      </c>
      <c r="F3335" s="16" t="str">
        <f>VLOOKUP(B3335,'Synthese chemins'!A:D,4)</f>
        <v>Non</v>
      </c>
      <c r="G3335" s="16" t="str">
        <f t="shared" si="209"/>
        <v>Direct</v>
      </c>
      <c r="H3335" s="34">
        <f ca="1">IF(G3335="Autonome","Non",IF(C3335&lt;3,"Non",COUNTIF(Passeurs!3335:3335,"Passeur")))</f>
        <v>2</v>
      </c>
      <c r="I3335" s="17" t="str">
        <f t="shared" si="211"/>
        <v>Direct</v>
      </c>
      <c r="J3335" s="2" t="s">
        <v>86</v>
      </c>
      <c r="K3335" s="2" t="s">
        <v>86</v>
      </c>
      <c r="L3335" s="2" t="s">
        <v>86</v>
      </c>
      <c r="M3335" s="2" t="s">
        <v>80</v>
      </c>
      <c r="N3335" s="2" t="s">
        <v>80</v>
      </c>
      <c r="O3335" s="2" t="s">
        <v>86</v>
      </c>
      <c r="P3335" s="2" t="s">
        <v>86</v>
      </c>
    </row>
    <row r="3336" spans="1:16">
      <c r="A3336" t="s">
        <v>1726</v>
      </c>
      <c r="B3336" s="2">
        <f t="shared" si="210"/>
        <v>3335</v>
      </c>
      <c r="C3336" s="11">
        <f t="shared" si="208"/>
        <v>7</v>
      </c>
      <c r="D3336" s="12">
        <v>3</v>
      </c>
      <c r="E3336" s="13">
        <v>233.71</v>
      </c>
      <c r="F3336" s="16" t="str">
        <f>VLOOKUP(B3336,'Synthese chemins'!A:D,4)</f>
        <v>Non</v>
      </c>
      <c r="G3336" s="16" t="str">
        <f t="shared" si="209"/>
        <v>Direct</v>
      </c>
      <c r="H3336" s="34">
        <f ca="1">IF(G3336="Autonome","Non",IF(C3336&lt;3,"Non",COUNTIF(Passeurs!3336:3336,"Passeur")))</f>
        <v>2</v>
      </c>
      <c r="I3336" s="17" t="str">
        <f t="shared" si="211"/>
        <v>Email // Newsletters</v>
      </c>
      <c r="J3336" s="2" t="s">
        <v>86</v>
      </c>
      <c r="K3336" s="2" t="s">
        <v>86</v>
      </c>
      <c r="L3336" s="2" t="s">
        <v>86</v>
      </c>
      <c r="M3336" s="2" t="s">
        <v>86</v>
      </c>
      <c r="N3336" s="2" t="s">
        <v>88</v>
      </c>
      <c r="O3336" s="2" t="s">
        <v>86</v>
      </c>
      <c r="P3336" s="2" t="s">
        <v>90</v>
      </c>
    </row>
    <row r="3337" spans="1:16">
      <c r="A3337" t="s">
        <v>1729</v>
      </c>
      <c r="B3337" s="2">
        <f t="shared" si="210"/>
        <v>3336</v>
      </c>
      <c r="C3337" s="11">
        <f t="shared" si="208"/>
        <v>7</v>
      </c>
      <c r="D3337" s="12">
        <v>3</v>
      </c>
      <c r="E3337" s="13">
        <v>0</v>
      </c>
      <c r="F3337" s="16" t="str">
        <f>VLOOKUP(B3337,'Synthese chemins'!A:D,4)</f>
        <v>Non</v>
      </c>
      <c r="G3337" s="16" t="str">
        <f t="shared" si="209"/>
        <v>Direct</v>
      </c>
      <c r="H3337" s="34">
        <f ca="1">IF(G3337="Autonome","Non",IF(C3337&lt;3,"Non",COUNTIF(Passeurs!3337:3337,"Passeur")))</f>
        <v>2</v>
      </c>
      <c r="I3337" s="17" t="str">
        <f t="shared" si="211"/>
        <v>Direct</v>
      </c>
      <c r="J3337" s="2" t="s">
        <v>86</v>
      </c>
      <c r="K3337" s="2" t="s">
        <v>86</v>
      </c>
      <c r="L3337" s="2" t="s">
        <v>86</v>
      </c>
      <c r="M3337" s="2" t="s">
        <v>86</v>
      </c>
      <c r="N3337" s="2" t="s">
        <v>86</v>
      </c>
      <c r="O3337" s="2" t="s">
        <v>80</v>
      </c>
      <c r="P3337" s="2" t="s">
        <v>86</v>
      </c>
    </row>
    <row r="3338" spans="1:16">
      <c r="A3338" t="s">
        <v>1745</v>
      </c>
      <c r="B3338" s="2">
        <f t="shared" si="210"/>
        <v>3337</v>
      </c>
      <c r="C3338" s="11">
        <f t="shared" si="208"/>
        <v>7</v>
      </c>
      <c r="D3338" s="12">
        <v>3</v>
      </c>
      <c r="E3338" s="13">
        <v>131.28</v>
      </c>
      <c r="F3338" s="16" t="str">
        <f>VLOOKUP(B3338,'Synthese chemins'!A:D,4)</f>
        <v>Non</v>
      </c>
      <c r="G3338" s="16" t="str">
        <f t="shared" si="209"/>
        <v>Direct</v>
      </c>
      <c r="H3338" s="34">
        <f ca="1">IF(G3338="Autonome","Non",IF(C3338&lt;3,"Non",COUNTIF(Passeurs!3338:3338,"Passeur")))</f>
        <v>1</v>
      </c>
      <c r="I3338" s="17" t="str">
        <f t="shared" si="211"/>
        <v>SEA // Adwords Branding</v>
      </c>
      <c r="J3338" s="2" t="s">
        <v>86</v>
      </c>
      <c r="K3338" s="2" t="s">
        <v>86</v>
      </c>
      <c r="L3338" s="2" t="s">
        <v>86</v>
      </c>
      <c r="M3338" s="2" t="s">
        <v>86</v>
      </c>
      <c r="N3338" s="2" t="s">
        <v>86</v>
      </c>
      <c r="O3338" s="2" t="s">
        <v>86</v>
      </c>
      <c r="P3338" s="2" t="s">
        <v>88</v>
      </c>
    </row>
    <row r="3339" spans="1:16">
      <c r="A3339" t="s">
        <v>1747</v>
      </c>
      <c r="B3339" s="2">
        <f t="shared" si="210"/>
        <v>3338</v>
      </c>
      <c r="C3339" s="11">
        <f t="shared" si="208"/>
        <v>7</v>
      </c>
      <c r="D3339" s="12">
        <v>3</v>
      </c>
      <c r="E3339" s="13">
        <v>44.46</v>
      </c>
      <c r="F3339" s="16" t="str">
        <f>VLOOKUP(B3339,'Synthese chemins'!A:D,4)</f>
        <v>Non</v>
      </c>
      <c r="G3339" s="16" t="str">
        <f t="shared" si="209"/>
        <v>Direct</v>
      </c>
      <c r="H3339" s="34">
        <f ca="1">IF(G3339="Autonome","Non",IF(C3339&lt;3,"Non",COUNTIF(Passeurs!3339:3339,"Passeur")))</f>
        <v>2</v>
      </c>
      <c r="I3339" s="17" t="str">
        <f t="shared" si="211"/>
        <v>Direct</v>
      </c>
      <c r="J3339" s="2" t="s">
        <v>86</v>
      </c>
      <c r="K3339" s="2" t="s">
        <v>86</v>
      </c>
      <c r="L3339" s="2" t="s">
        <v>86</v>
      </c>
      <c r="M3339" s="2" t="s">
        <v>86</v>
      </c>
      <c r="N3339" s="2" t="s">
        <v>86</v>
      </c>
      <c r="O3339" s="2" t="s">
        <v>88</v>
      </c>
      <c r="P3339" s="2" t="s">
        <v>86</v>
      </c>
    </row>
    <row r="3340" spans="1:16">
      <c r="A3340" t="s">
        <v>1748</v>
      </c>
      <c r="B3340" s="2">
        <f t="shared" si="210"/>
        <v>3339</v>
      </c>
      <c r="C3340" s="11">
        <f t="shared" si="208"/>
        <v>7</v>
      </c>
      <c r="D3340" s="12">
        <v>3</v>
      </c>
      <c r="E3340" s="13">
        <v>32.5</v>
      </c>
      <c r="F3340" s="16" t="str">
        <f>VLOOKUP(B3340,'Synthese chemins'!A:D,4)</f>
        <v>Non</v>
      </c>
      <c r="G3340" s="16" t="str">
        <f t="shared" si="209"/>
        <v>Direct</v>
      </c>
      <c r="H3340" s="34">
        <f ca="1">IF(G3340="Autonome","Non",IF(C3340&lt;3,"Non",COUNTIF(Passeurs!3340:3340,"Passeur")))</f>
        <v>2</v>
      </c>
      <c r="I3340" s="17" t="str">
        <f t="shared" si="211"/>
        <v>Direct</v>
      </c>
      <c r="J3340" s="2" t="s">
        <v>86</v>
      </c>
      <c r="K3340" s="2" t="s">
        <v>86</v>
      </c>
      <c r="L3340" s="2" t="s">
        <v>86</v>
      </c>
      <c r="M3340" s="2" t="s">
        <v>86</v>
      </c>
      <c r="N3340" s="2" t="s">
        <v>100</v>
      </c>
      <c r="O3340" s="2" t="s">
        <v>86</v>
      </c>
      <c r="P3340" s="2" t="s">
        <v>86</v>
      </c>
    </row>
    <row r="3341" spans="1:16">
      <c r="A3341" t="s">
        <v>1749</v>
      </c>
      <c r="B3341" s="2">
        <f t="shared" si="210"/>
        <v>3340</v>
      </c>
      <c r="C3341" s="11">
        <f t="shared" si="208"/>
        <v>7</v>
      </c>
      <c r="D3341" s="12">
        <v>3</v>
      </c>
      <c r="E3341" s="13">
        <v>21.8</v>
      </c>
      <c r="F3341" s="16" t="str">
        <f>VLOOKUP(B3341,'Synthese chemins'!A:D,4)</f>
        <v>Non</v>
      </c>
      <c r="G3341" s="16" t="str">
        <f t="shared" si="209"/>
        <v>Direct</v>
      </c>
      <c r="H3341" s="34">
        <f ca="1">IF(G3341="Autonome","Non",IF(C3341&lt;3,"Non",COUNTIF(Passeurs!3341:3341,"Passeur")))</f>
        <v>2</v>
      </c>
      <c r="I3341" s="17" t="str">
        <f t="shared" si="211"/>
        <v>Direct</v>
      </c>
      <c r="J3341" s="2" t="s">
        <v>86</v>
      </c>
      <c r="K3341" s="2" t="s">
        <v>86</v>
      </c>
      <c r="L3341" s="2" t="s">
        <v>86</v>
      </c>
      <c r="M3341" s="2" t="s">
        <v>86</v>
      </c>
      <c r="N3341" s="2" t="s">
        <v>100</v>
      </c>
      <c r="O3341" s="2" t="s">
        <v>100</v>
      </c>
      <c r="P3341" s="2" t="s">
        <v>86</v>
      </c>
    </row>
    <row r="3342" spans="1:16">
      <c r="A3342" t="s">
        <v>1753</v>
      </c>
      <c r="B3342" s="2">
        <f t="shared" si="210"/>
        <v>3341</v>
      </c>
      <c r="C3342" s="11">
        <f t="shared" si="208"/>
        <v>7</v>
      </c>
      <c r="D3342" s="12">
        <v>3</v>
      </c>
      <c r="E3342" s="13">
        <v>11.39</v>
      </c>
      <c r="F3342" s="16" t="str">
        <f>VLOOKUP(B3342,'Synthese chemins'!A:D,4)</f>
        <v>Non</v>
      </c>
      <c r="G3342" s="16" t="str">
        <f t="shared" si="209"/>
        <v>Direct</v>
      </c>
      <c r="H3342" s="34">
        <f ca="1">IF(G3342="Autonome","Non",IF(C3342&lt;3,"Non",COUNTIF(Passeurs!3342:3342,"Passeur")))</f>
        <v>2</v>
      </c>
      <c r="I3342" s="17" t="str">
        <f t="shared" si="211"/>
        <v>Direct</v>
      </c>
      <c r="J3342" s="2" t="s">
        <v>86</v>
      </c>
      <c r="K3342" s="2" t="s">
        <v>86</v>
      </c>
      <c r="L3342" s="2" t="s">
        <v>86</v>
      </c>
      <c r="M3342" s="2" t="s">
        <v>104</v>
      </c>
      <c r="N3342" s="2" t="s">
        <v>86</v>
      </c>
      <c r="O3342" s="2" t="s">
        <v>104</v>
      </c>
      <c r="P3342" s="2" t="s">
        <v>86</v>
      </c>
    </row>
    <row r="3343" spans="1:16">
      <c r="A3343" t="s">
        <v>1764</v>
      </c>
      <c r="B3343" s="2">
        <f t="shared" si="210"/>
        <v>3342</v>
      </c>
      <c r="C3343" s="11">
        <f t="shared" si="208"/>
        <v>7</v>
      </c>
      <c r="D3343" s="12">
        <v>3</v>
      </c>
      <c r="E3343" s="13">
        <v>17.05</v>
      </c>
      <c r="F3343" s="16" t="str">
        <f>VLOOKUP(B3343,'Synthese chemins'!A:D,4)</f>
        <v>Non</v>
      </c>
      <c r="G3343" s="16" t="str">
        <f t="shared" si="209"/>
        <v>Direct</v>
      </c>
      <c r="H3343" s="34">
        <f ca="1">IF(G3343="Autonome","Non",IF(C3343&lt;3,"Non",COUNTIF(Passeurs!3343:3343,"Passeur")))</f>
        <v>3</v>
      </c>
      <c r="I3343" s="17" t="str">
        <f t="shared" si="211"/>
        <v>Email // Newsletters</v>
      </c>
      <c r="J3343" s="2" t="s">
        <v>86</v>
      </c>
      <c r="K3343" s="2" t="s">
        <v>86</v>
      </c>
      <c r="L3343" s="2" t="s">
        <v>90</v>
      </c>
      <c r="M3343" s="2" t="s">
        <v>84</v>
      </c>
      <c r="N3343" s="2" t="s">
        <v>90</v>
      </c>
      <c r="O3343" s="2" t="s">
        <v>86</v>
      </c>
      <c r="P3343" s="2" t="s">
        <v>90</v>
      </c>
    </row>
    <row r="3344" spans="1:16">
      <c r="A3344" t="s">
        <v>1773</v>
      </c>
      <c r="B3344" s="2">
        <f t="shared" si="210"/>
        <v>3343</v>
      </c>
      <c r="C3344" s="11">
        <f t="shared" si="208"/>
        <v>7</v>
      </c>
      <c r="D3344" s="12">
        <v>3</v>
      </c>
      <c r="E3344" s="13">
        <v>111.69</v>
      </c>
      <c r="F3344" s="16" t="str">
        <f>VLOOKUP(B3344,'Synthese chemins'!A:D,4)</f>
        <v>Non</v>
      </c>
      <c r="G3344" s="16" t="str">
        <f t="shared" si="209"/>
        <v>Direct</v>
      </c>
      <c r="H3344" s="34">
        <f ca="1">IF(G3344="Autonome","Non",IF(C3344&lt;3,"Non",COUNTIF(Passeurs!3344:3344,"Passeur")))</f>
        <v>3</v>
      </c>
      <c r="I3344" s="17" t="str">
        <f t="shared" si="211"/>
        <v>Direct</v>
      </c>
      <c r="J3344" s="2" t="s">
        <v>86</v>
      </c>
      <c r="K3344" s="2" t="s">
        <v>86</v>
      </c>
      <c r="L3344" s="2" t="s">
        <v>98</v>
      </c>
      <c r="M3344" s="2" t="s">
        <v>80</v>
      </c>
      <c r="N3344" s="2" t="s">
        <v>86</v>
      </c>
      <c r="O3344" s="2" t="s">
        <v>86</v>
      </c>
      <c r="P3344" s="2" t="s">
        <v>86</v>
      </c>
    </row>
    <row r="3345" spans="1:16">
      <c r="A3345" t="s">
        <v>1777</v>
      </c>
      <c r="B3345" s="2">
        <f t="shared" si="210"/>
        <v>3344</v>
      </c>
      <c r="C3345" s="11">
        <f t="shared" si="208"/>
        <v>7</v>
      </c>
      <c r="D3345" s="12">
        <v>3</v>
      </c>
      <c r="E3345" s="13">
        <v>0</v>
      </c>
      <c r="F3345" s="16" t="str">
        <f>VLOOKUP(B3345,'Synthese chemins'!A:D,4)</f>
        <v>Non</v>
      </c>
      <c r="G3345" s="16" t="str">
        <f t="shared" si="209"/>
        <v>Direct</v>
      </c>
      <c r="H3345" s="34">
        <f ca="1">IF(G3345="Autonome","Non",IF(C3345&lt;3,"Non",COUNTIF(Passeurs!3345:3345,"Passeur")))</f>
        <v>2</v>
      </c>
      <c r="I3345" s="17" t="str">
        <f t="shared" si="211"/>
        <v>SEA // Adwords Branding</v>
      </c>
      <c r="J3345" s="2" t="s">
        <v>86</v>
      </c>
      <c r="K3345" s="2" t="s">
        <v>86</v>
      </c>
      <c r="L3345" s="2" t="s">
        <v>88</v>
      </c>
      <c r="M3345" s="2" t="s">
        <v>88</v>
      </c>
      <c r="N3345" s="2" t="s">
        <v>88</v>
      </c>
      <c r="O3345" s="2" t="s">
        <v>88</v>
      </c>
      <c r="P3345" s="2" t="s">
        <v>88</v>
      </c>
    </row>
    <row r="3346" spans="1:16">
      <c r="A3346" t="s">
        <v>1780</v>
      </c>
      <c r="B3346" s="2">
        <f t="shared" si="210"/>
        <v>3345</v>
      </c>
      <c r="C3346" s="11">
        <f t="shared" si="208"/>
        <v>7</v>
      </c>
      <c r="D3346" s="12">
        <v>3</v>
      </c>
      <c r="E3346" s="13">
        <v>24.35</v>
      </c>
      <c r="F3346" s="16" t="str">
        <f>VLOOKUP(B3346,'Synthese chemins'!A:D,4)</f>
        <v>Non</v>
      </c>
      <c r="G3346" s="16" t="str">
        <f t="shared" si="209"/>
        <v>Direct</v>
      </c>
      <c r="H3346" s="34">
        <f ca="1">IF(G3346="Autonome","Non",IF(C3346&lt;3,"Non",COUNTIF(Passeurs!3346:3346,"Passeur")))</f>
        <v>2</v>
      </c>
      <c r="I3346" s="17" t="str">
        <f t="shared" si="211"/>
        <v>Direct</v>
      </c>
      <c r="J3346" s="2" t="s">
        <v>86</v>
      </c>
      <c r="K3346" s="2" t="s">
        <v>86</v>
      </c>
      <c r="L3346" s="2" t="s">
        <v>88</v>
      </c>
      <c r="M3346" s="2" t="s">
        <v>86</v>
      </c>
      <c r="N3346" s="2" t="s">
        <v>86</v>
      </c>
      <c r="O3346" s="2" t="s">
        <v>86</v>
      </c>
      <c r="P3346" s="2" t="s">
        <v>86</v>
      </c>
    </row>
    <row r="3347" spans="1:16">
      <c r="A3347" t="s">
        <v>1789</v>
      </c>
      <c r="B3347" s="2">
        <f t="shared" si="210"/>
        <v>3346</v>
      </c>
      <c r="C3347" s="11">
        <f t="shared" ref="C3347:C3410" si="212">LEN(A3347)-LEN(SUBSTITUTE(A3347,"&gt;",))+1</f>
        <v>7</v>
      </c>
      <c r="D3347" s="12">
        <v>3</v>
      </c>
      <c r="E3347" s="13">
        <v>98.04</v>
      </c>
      <c r="F3347" s="16" t="str">
        <f>VLOOKUP(B3347,'Synthese chemins'!A:D,4)</f>
        <v>Non</v>
      </c>
      <c r="G3347" s="16" t="str">
        <f t="shared" si="209"/>
        <v>Direct</v>
      </c>
      <c r="H3347" s="34">
        <f ca="1">IF(G3347="Autonome","Non",IF(C3347&lt;3,"Non",COUNTIF(Passeurs!3347:3347,"Passeur")))</f>
        <v>3</v>
      </c>
      <c r="I3347" s="17" t="str">
        <f t="shared" si="211"/>
        <v>Direct</v>
      </c>
      <c r="J3347" s="2" t="s">
        <v>86</v>
      </c>
      <c r="K3347" s="2" t="s">
        <v>86</v>
      </c>
      <c r="L3347" s="2" t="s">
        <v>84</v>
      </c>
      <c r="M3347" s="2" t="s">
        <v>84</v>
      </c>
      <c r="N3347" s="2" t="s">
        <v>80</v>
      </c>
      <c r="O3347" s="2" t="s">
        <v>86</v>
      </c>
      <c r="P3347" s="2" t="s">
        <v>86</v>
      </c>
    </row>
    <row r="3348" spans="1:16">
      <c r="A3348" t="s">
        <v>1798</v>
      </c>
      <c r="B3348" s="2">
        <f t="shared" si="210"/>
        <v>3347</v>
      </c>
      <c r="C3348" s="11">
        <f t="shared" si="212"/>
        <v>7</v>
      </c>
      <c r="D3348" s="12">
        <v>3</v>
      </c>
      <c r="E3348" s="13">
        <v>31.67</v>
      </c>
      <c r="F3348" s="16" t="str">
        <f>VLOOKUP(B3348,'Synthese chemins'!A:D,4)</f>
        <v>Non</v>
      </c>
      <c r="G3348" s="16" t="str">
        <f t="shared" si="209"/>
        <v>Direct</v>
      </c>
      <c r="H3348" s="34">
        <f ca="1">IF(G3348="Autonome","Non",IF(C3348&lt;3,"Non",COUNTIF(Passeurs!3348:3348,"Passeur")))</f>
        <v>2</v>
      </c>
      <c r="I3348" s="17" t="str">
        <f t="shared" si="211"/>
        <v>Direct</v>
      </c>
      <c r="J3348" s="2" t="s">
        <v>86</v>
      </c>
      <c r="K3348" s="2" t="s">
        <v>82</v>
      </c>
      <c r="L3348" s="2" t="s">
        <v>86</v>
      </c>
      <c r="M3348" s="2" t="s">
        <v>86</v>
      </c>
      <c r="N3348" s="2" t="s">
        <v>86</v>
      </c>
      <c r="O3348" s="2" t="s">
        <v>86</v>
      </c>
      <c r="P3348" s="2" t="s">
        <v>86</v>
      </c>
    </row>
    <row r="3349" spans="1:16">
      <c r="A3349" t="s">
        <v>1816</v>
      </c>
      <c r="B3349" s="2">
        <f t="shared" si="210"/>
        <v>3348</v>
      </c>
      <c r="C3349" s="11">
        <f t="shared" si="212"/>
        <v>7</v>
      </c>
      <c r="D3349" s="12">
        <v>3</v>
      </c>
      <c r="E3349" s="13">
        <v>24.2</v>
      </c>
      <c r="F3349" s="16" t="str">
        <f>VLOOKUP(B3349,'Synthese chemins'!A:D,4)</f>
        <v>Non</v>
      </c>
      <c r="G3349" s="16" t="str">
        <f t="shared" si="209"/>
        <v>Direct</v>
      </c>
      <c r="H3349" s="34">
        <f ca="1">IF(G3349="Autonome","Non",IF(C3349&lt;3,"Non",COUNTIF(Passeurs!3349:3349,"Passeur")))</f>
        <v>4</v>
      </c>
      <c r="I3349" s="17" t="str">
        <f t="shared" si="211"/>
        <v>SEA // Adwords Branding</v>
      </c>
      <c r="J3349" s="2" t="s">
        <v>86</v>
      </c>
      <c r="K3349" s="2" t="s">
        <v>90</v>
      </c>
      <c r="L3349" s="2" t="s">
        <v>86</v>
      </c>
      <c r="M3349" s="2" t="s">
        <v>86</v>
      </c>
      <c r="N3349" s="2" t="s">
        <v>88</v>
      </c>
      <c r="O3349" s="2" t="s">
        <v>98</v>
      </c>
      <c r="P3349" s="2" t="s">
        <v>88</v>
      </c>
    </row>
    <row r="3350" spans="1:16">
      <c r="A3350" t="s">
        <v>1821</v>
      </c>
      <c r="B3350" s="2">
        <f t="shared" si="210"/>
        <v>3349</v>
      </c>
      <c r="C3350" s="11">
        <f t="shared" si="212"/>
        <v>7</v>
      </c>
      <c r="D3350" s="12">
        <v>3</v>
      </c>
      <c r="E3350" s="13">
        <v>16.100000000000001</v>
      </c>
      <c r="F3350" s="16" t="str">
        <f>VLOOKUP(B3350,'Synthese chemins'!A:D,4)</f>
        <v>Non</v>
      </c>
      <c r="G3350" s="16" t="str">
        <f t="shared" si="209"/>
        <v>Direct</v>
      </c>
      <c r="H3350" s="34">
        <f ca="1">IF(G3350="Autonome","Non",IF(C3350&lt;3,"Non",COUNTIF(Passeurs!3350:3350,"Passeur")))</f>
        <v>4</v>
      </c>
      <c r="I3350" s="17" t="str">
        <f t="shared" si="211"/>
        <v>Direct</v>
      </c>
      <c r="J3350" s="2" t="s">
        <v>86</v>
      </c>
      <c r="K3350" s="2" t="s">
        <v>90</v>
      </c>
      <c r="L3350" s="2" t="s">
        <v>84</v>
      </c>
      <c r="M3350" s="2" t="s">
        <v>82</v>
      </c>
      <c r="N3350" s="2" t="s">
        <v>82</v>
      </c>
      <c r="O3350" s="2" t="s">
        <v>100</v>
      </c>
      <c r="P3350" s="2" t="s">
        <v>86</v>
      </c>
    </row>
    <row r="3351" spans="1:16">
      <c r="A3351" t="s">
        <v>1862</v>
      </c>
      <c r="B3351" s="2">
        <f t="shared" si="210"/>
        <v>3350</v>
      </c>
      <c r="C3351" s="11">
        <f t="shared" si="212"/>
        <v>7</v>
      </c>
      <c r="D3351" s="12">
        <v>3</v>
      </c>
      <c r="E3351" s="13">
        <v>88.05</v>
      </c>
      <c r="F3351" s="16" t="str">
        <f>VLOOKUP(B3351,'Synthese chemins'!A:D,4)</f>
        <v>Non</v>
      </c>
      <c r="G3351" s="16" t="str">
        <f t="shared" si="209"/>
        <v>Email // Newsletters</v>
      </c>
      <c r="H3351" s="34">
        <f ca="1">IF(G3351="Autonome","Non",IF(C3351&lt;3,"Non",COUNTIF(Passeurs!3351:3351,"Passeur")))</f>
        <v>3</v>
      </c>
      <c r="I3351" s="17" t="str">
        <f t="shared" si="211"/>
        <v>Email // Newsletters</v>
      </c>
      <c r="J3351" s="2" t="s">
        <v>90</v>
      </c>
      <c r="K3351" s="2" t="s">
        <v>86</v>
      </c>
      <c r="L3351" s="2" t="s">
        <v>80</v>
      </c>
      <c r="M3351" s="2" t="s">
        <v>86</v>
      </c>
      <c r="N3351" s="2" t="s">
        <v>90</v>
      </c>
      <c r="O3351" s="2" t="s">
        <v>90</v>
      </c>
      <c r="P3351" s="2" t="s">
        <v>90</v>
      </c>
    </row>
    <row r="3352" spans="1:16">
      <c r="A3352" t="s">
        <v>1864</v>
      </c>
      <c r="B3352" s="2">
        <f t="shared" si="210"/>
        <v>3351</v>
      </c>
      <c r="C3352" s="11">
        <f t="shared" si="212"/>
        <v>7</v>
      </c>
      <c r="D3352" s="12">
        <v>3</v>
      </c>
      <c r="E3352" s="13">
        <v>18.829999999999998</v>
      </c>
      <c r="F3352" s="16" t="str">
        <f>VLOOKUP(B3352,'Synthese chemins'!A:D,4)</f>
        <v>Non</v>
      </c>
      <c r="G3352" s="16" t="str">
        <f t="shared" si="209"/>
        <v>Email // Newsletters</v>
      </c>
      <c r="H3352" s="34">
        <f ca="1">IF(G3352="Autonome","Non",IF(C3352&lt;3,"Non",COUNTIF(Passeurs!3352:3352,"Passeur")))</f>
        <v>1</v>
      </c>
      <c r="I3352" s="17" t="str">
        <f t="shared" si="211"/>
        <v>SEA // Adwords Branding</v>
      </c>
      <c r="J3352" s="2" t="s">
        <v>90</v>
      </c>
      <c r="K3352" s="2" t="s">
        <v>86</v>
      </c>
      <c r="L3352" s="2" t="s">
        <v>86</v>
      </c>
      <c r="M3352" s="2" t="s">
        <v>86</v>
      </c>
      <c r="N3352" s="2" t="s">
        <v>86</v>
      </c>
      <c r="O3352" s="2" t="s">
        <v>86</v>
      </c>
      <c r="P3352" s="2" t="s">
        <v>88</v>
      </c>
    </row>
    <row r="3353" spans="1:16">
      <c r="A3353" t="s">
        <v>1865</v>
      </c>
      <c r="B3353" s="2">
        <f t="shared" si="210"/>
        <v>3352</v>
      </c>
      <c r="C3353" s="11">
        <f t="shared" si="212"/>
        <v>7</v>
      </c>
      <c r="D3353" s="12">
        <v>3</v>
      </c>
      <c r="E3353" s="13">
        <v>63.15</v>
      </c>
      <c r="F3353" s="16" t="str">
        <f>VLOOKUP(B3353,'Synthese chemins'!A:D,4)</f>
        <v>Non</v>
      </c>
      <c r="G3353" s="16" t="str">
        <f t="shared" si="209"/>
        <v>Email // Newsletters</v>
      </c>
      <c r="H3353" s="34">
        <f ca="1">IF(G3353="Autonome","Non",IF(C3353&lt;3,"Non",COUNTIF(Passeurs!3353:3353,"Passeur")))</f>
        <v>2</v>
      </c>
      <c r="I3353" s="17" t="str">
        <f t="shared" si="211"/>
        <v>Email // Newsletters</v>
      </c>
      <c r="J3353" s="2" t="s">
        <v>90</v>
      </c>
      <c r="K3353" s="2" t="s">
        <v>86</v>
      </c>
      <c r="L3353" s="2" t="s">
        <v>86</v>
      </c>
      <c r="M3353" s="2" t="s">
        <v>86</v>
      </c>
      <c r="N3353" s="2" t="s">
        <v>86</v>
      </c>
      <c r="O3353" s="2" t="s">
        <v>86</v>
      </c>
      <c r="P3353" s="2" t="s">
        <v>90</v>
      </c>
    </row>
    <row r="3354" spans="1:16">
      <c r="A3354" t="s">
        <v>1869</v>
      </c>
      <c r="B3354" s="2">
        <f t="shared" si="210"/>
        <v>3353</v>
      </c>
      <c r="C3354" s="11">
        <f t="shared" si="212"/>
        <v>7</v>
      </c>
      <c r="D3354" s="12">
        <v>3</v>
      </c>
      <c r="E3354" s="13">
        <v>64.180000000000007</v>
      </c>
      <c r="F3354" s="16" t="str">
        <f>VLOOKUP(B3354,'Synthese chemins'!A:D,4)</f>
        <v>Non</v>
      </c>
      <c r="G3354" s="16" t="str">
        <f t="shared" si="209"/>
        <v>Email // Newsletters</v>
      </c>
      <c r="H3354" s="34">
        <f ca="1">IF(G3354="Autonome","Non",IF(C3354&lt;3,"Non",COUNTIF(Passeurs!3354:3354,"Passeur")))</f>
        <v>2</v>
      </c>
      <c r="I3354" s="17" t="str">
        <f t="shared" si="211"/>
        <v>Email // Newsletters</v>
      </c>
      <c r="J3354" s="2" t="s">
        <v>90</v>
      </c>
      <c r="K3354" s="2" t="s">
        <v>86</v>
      </c>
      <c r="L3354" s="2" t="s">
        <v>86</v>
      </c>
      <c r="M3354" s="2" t="s">
        <v>86</v>
      </c>
      <c r="N3354" s="2" t="s">
        <v>86</v>
      </c>
      <c r="O3354" s="2" t="s">
        <v>90</v>
      </c>
      <c r="P3354" s="2" t="s">
        <v>90</v>
      </c>
    </row>
    <row r="3355" spans="1:16">
      <c r="A3355" t="s">
        <v>1875</v>
      </c>
      <c r="B3355" s="2">
        <f t="shared" si="210"/>
        <v>3354</v>
      </c>
      <c r="C3355" s="11">
        <f t="shared" si="212"/>
        <v>7</v>
      </c>
      <c r="D3355" s="12">
        <v>3</v>
      </c>
      <c r="E3355" s="13">
        <v>14.75</v>
      </c>
      <c r="F3355" s="16" t="str">
        <f>VLOOKUP(B3355,'Synthese chemins'!A:D,4)</f>
        <v>Non</v>
      </c>
      <c r="G3355" s="16" t="str">
        <f t="shared" si="209"/>
        <v>Email // Newsletters</v>
      </c>
      <c r="H3355" s="34">
        <f ca="1">IF(G3355="Autonome","Non",IF(C3355&lt;3,"Non",COUNTIF(Passeurs!3355:3355,"Passeur")))</f>
        <v>3</v>
      </c>
      <c r="I3355" s="17" t="str">
        <f t="shared" si="211"/>
        <v>Direct</v>
      </c>
      <c r="J3355" s="2" t="s">
        <v>90</v>
      </c>
      <c r="K3355" s="2" t="s">
        <v>86</v>
      </c>
      <c r="L3355" s="2" t="s">
        <v>90</v>
      </c>
      <c r="M3355" s="2" t="s">
        <v>86</v>
      </c>
      <c r="N3355" s="2" t="s">
        <v>80</v>
      </c>
      <c r="O3355" s="2" t="s">
        <v>90</v>
      </c>
      <c r="P3355" s="2" t="s">
        <v>86</v>
      </c>
    </row>
    <row r="3356" spans="1:16">
      <c r="A3356" t="s">
        <v>1889</v>
      </c>
      <c r="B3356" s="2">
        <f t="shared" si="210"/>
        <v>3355</v>
      </c>
      <c r="C3356" s="11">
        <f t="shared" si="212"/>
        <v>7</v>
      </c>
      <c r="D3356" s="12">
        <v>3</v>
      </c>
      <c r="E3356" s="13">
        <v>13.99</v>
      </c>
      <c r="F3356" s="16" t="str">
        <f>VLOOKUP(B3356,'Synthese chemins'!A:D,4)</f>
        <v>Non</v>
      </c>
      <c r="G3356" s="16" t="str">
        <f t="shared" si="209"/>
        <v>Email // Newsletters</v>
      </c>
      <c r="H3356" s="34">
        <f ca="1">IF(G3356="Autonome","Non",IF(C3356&lt;3,"Non",COUNTIF(Passeurs!3356:3356,"Passeur")))</f>
        <v>3</v>
      </c>
      <c r="I3356" s="17" t="str">
        <f t="shared" si="211"/>
        <v>Direct</v>
      </c>
      <c r="J3356" s="2" t="s">
        <v>90</v>
      </c>
      <c r="K3356" s="2" t="s">
        <v>104</v>
      </c>
      <c r="L3356" s="2" t="s">
        <v>86</v>
      </c>
      <c r="M3356" s="2" t="s">
        <v>86</v>
      </c>
      <c r="N3356" s="2" t="s">
        <v>90</v>
      </c>
      <c r="O3356" s="2" t="s">
        <v>90</v>
      </c>
      <c r="P3356" s="2" t="s">
        <v>86</v>
      </c>
    </row>
    <row r="3357" spans="1:16">
      <c r="A3357" t="s">
        <v>1893</v>
      </c>
      <c r="B3357" s="2">
        <f t="shared" si="210"/>
        <v>3356</v>
      </c>
      <c r="C3357" s="11">
        <f t="shared" si="212"/>
        <v>7</v>
      </c>
      <c r="D3357" s="12">
        <v>3</v>
      </c>
      <c r="E3357" s="13">
        <v>48.72</v>
      </c>
      <c r="F3357" s="16" t="str">
        <f>VLOOKUP(B3357,'Synthese chemins'!A:D,4)</f>
        <v>Non</v>
      </c>
      <c r="G3357" s="16" t="str">
        <f t="shared" si="209"/>
        <v>Email // Newsletters</v>
      </c>
      <c r="H3357" s="34">
        <f ca="1">IF(G3357="Autonome","Non",IF(C3357&lt;3,"Non",COUNTIF(Passeurs!3357:3357,"Passeur")))</f>
        <v>2</v>
      </c>
      <c r="I3357" s="17" t="str">
        <f t="shared" si="211"/>
        <v>Email // Newsletters</v>
      </c>
      <c r="J3357" s="2" t="s">
        <v>90</v>
      </c>
      <c r="K3357" s="2" t="s">
        <v>100</v>
      </c>
      <c r="L3357" s="2" t="s">
        <v>90</v>
      </c>
      <c r="M3357" s="2" t="s">
        <v>90</v>
      </c>
      <c r="N3357" s="2" t="s">
        <v>90</v>
      </c>
      <c r="O3357" s="2" t="s">
        <v>90</v>
      </c>
      <c r="P3357" s="2" t="s">
        <v>90</v>
      </c>
    </row>
    <row r="3358" spans="1:16">
      <c r="A3358" t="s">
        <v>1899</v>
      </c>
      <c r="B3358" s="2">
        <f t="shared" si="210"/>
        <v>3357</v>
      </c>
      <c r="C3358" s="11">
        <f t="shared" si="212"/>
        <v>7</v>
      </c>
      <c r="D3358" s="12">
        <v>3</v>
      </c>
      <c r="E3358" s="13">
        <v>38.25</v>
      </c>
      <c r="F3358" s="16" t="str">
        <f>VLOOKUP(B3358,'Synthese chemins'!A:D,4)</f>
        <v>Non</v>
      </c>
      <c r="G3358" s="16" t="str">
        <f t="shared" si="209"/>
        <v>Email // Newsletters</v>
      </c>
      <c r="H3358" s="34">
        <f ca="1">IF(G3358="Autonome","Non",IF(C3358&lt;3,"Non",COUNTIF(Passeurs!3358:3358,"Passeur")))</f>
        <v>3</v>
      </c>
      <c r="I3358" s="17" t="str">
        <f t="shared" si="211"/>
        <v>Direct</v>
      </c>
      <c r="J3358" s="2" t="s">
        <v>90</v>
      </c>
      <c r="K3358" s="2" t="s">
        <v>90</v>
      </c>
      <c r="L3358" s="2" t="s">
        <v>80</v>
      </c>
      <c r="M3358" s="2" t="s">
        <v>88</v>
      </c>
      <c r="N3358" s="2" t="s">
        <v>88</v>
      </c>
      <c r="O3358" s="2" t="s">
        <v>90</v>
      </c>
      <c r="P3358" s="2" t="s">
        <v>86</v>
      </c>
    </row>
    <row r="3359" spans="1:16">
      <c r="A3359" t="s">
        <v>1901</v>
      </c>
      <c r="B3359" s="2">
        <f t="shared" si="210"/>
        <v>3358</v>
      </c>
      <c r="C3359" s="11">
        <f t="shared" si="212"/>
        <v>7</v>
      </c>
      <c r="D3359" s="12">
        <v>3</v>
      </c>
      <c r="E3359" s="13">
        <v>34.799999999999997</v>
      </c>
      <c r="F3359" s="16" t="str">
        <f>VLOOKUP(B3359,'Synthese chemins'!A:D,4)</f>
        <v>Non</v>
      </c>
      <c r="G3359" s="16" t="str">
        <f t="shared" si="209"/>
        <v>Email // Newsletters</v>
      </c>
      <c r="H3359" s="34">
        <f ca="1">IF(G3359="Autonome","Non",IF(C3359&lt;3,"Non",COUNTIF(Passeurs!3359:3359,"Passeur")))</f>
        <v>3</v>
      </c>
      <c r="I3359" s="17" t="str">
        <f t="shared" si="211"/>
        <v>Direct</v>
      </c>
      <c r="J3359" s="2" t="s">
        <v>90</v>
      </c>
      <c r="K3359" s="2" t="s">
        <v>90</v>
      </c>
      <c r="L3359" s="2" t="s">
        <v>80</v>
      </c>
      <c r="M3359" s="2" t="s">
        <v>86</v>
      </c>
      <c r="N3359" s="2" t="s">
        <v>86</v>
      </c>
      <c r="O3359" s="2" t="s">
        <v>90</v>
      </c>
      <c r="P3359" s="2" t="s">
        <v>86</v>
      </c>
    </row>
    <row r="3360" spans="1:16">
      <c r="A3360" t="s">
        <v>1907</v>
      </c>
      <c r="B3360" s="2">
        <f t="shared" si="210"/>
        <v>3359</v>
      </c>
      <c r="C3360" s="11">
        <f t="shared" si="212"/>
        <v>7</v>
      </c>
      <c r="D3360" s="12">
        <v>3</v>
      </c>
      <c r="E3360" s="13">
        <v>8.18</v>
      </c>
      <c r="F3360" s="16" t="str">
        <f>VLOOKUP(B3360,'Synthese chemins'!A:D,4)</f>
        <v>Non</v>
      </c>
      <c r="G3360" s="16" t="str">
        <f t="shared" si="209"/>
        <v>Email // Newsletters</v>
      </c>
      <c r="H3360" s="34">
        <f ca="1">IF(G3360="Autonome","Non",IF(C3360&lt;3,"Non",COUNTIF(Passeurs!3360:3360,"Passeur")))</f>
        <v>2</v>
      </c>
      <c r="I3360" s="17" t="str">
        <f t="shared" si="211"/>
        <v>Email // Newsletters</v>
      </c>
      <c r="J3360" s="2" t="s">
        <v>90</v>
      </c>
      <c r="K3360" s="2" t="s">
        <v>90</v>
      </c>
      <c r="L3360" s="2" t="s">
        <v>86</v>
      </c>
      <c r="M3360" s="2" t="s">
        <v>90</v>
      </c>
      <c r="N3360" s="2" t="s">
        <v>90</v>
      </c>
      <c r="O3360" s="2" t="s">
        <v>90</v>
      </c>
      <c r="P3360" s="2" t="s">
        <v>90</v>
      </c>
    </row>
    <row r="3361" spans="1:16">
      <c r="A3361" t="s">
        <v>1912</v>
      </c>
      <c r="B3361" s="2">
        <f t="shared" si="210"/>
        <v>3360</v>
      </c>
      <c r="C3361" s="11">
        <f t="shared" si="212"/>
        <v>7</v>
      </c>
      <c r="D3361" s="12">
        <v>3</v>
      </c>
      <c r="E3361" s="13">
        <v>13.17</v>
      </c>
      <c r="F3361" s="16" t="str">
        <f>VLOOKUP(B3361,'Synthese chemins'!A:D,4)</f>
        <v>Non</v>
      </c>
      <c r="G3361" s="16" t="str">
        <f t="shared" si="209"/>
        <v>Email // Newsletters</v>
      </c>
      <c r="H3361" s="34">
        <f ca="1">IF(G3361="Autonome","Non",IF(C3361&lt;3,"Non",COUNTIF(Passeurs!3361:3361,"Passeur")))</f>
        <v>2</v>
      </c>
      <c r="I3361" s="17" t="str">
        <f t="shared" si="211"/>
        <v>Direct</v>
      </c>
      <c r="J3361" s="2" t="s">
        <v>90</v>
      </c>
      <c r="K3361" s="2" t="s">
        <v>90</v>
      </c>
      <c r="L3361" s="2" t="s">
        <v>90</v>
      </c>
      <c r="M3361" s="2" t="s">
        <v>80</v>
      </c>
      <c r="N3361" s="2" t="s">
        <v>90</v>
      </c>
      <c r="O3361" s="2" t="s">
        <v>90</v>
      </c>
      <c r="P3361" s="2" t="s">
        <v>86</v>
      </c>
    </row>
    <row r="3362" spans="1:16">
      <c r="A3362" t="s">
        <v>1913</v>
      </c>
      <c r="B3362" s="2">
        <f t="shared" si="210"/>
        <v>3361</v>
      </c>
      <c r="C3362" s="11">
        <f t="shared" si="212"/>
        <v>7</v>
      </c>
      <c r="D3362" s="12">
        <v>3</v>
      </c>
      <c r="E3362" s="13">
        <v>58.45</v>
      </c>
      <c r="F3362" s="16" t="str">
        <f>VLOOKUP(B3362,'Synthese chemins'!A:D,4)</f>
        <v>Non</v>
      </c>
      <c r="G3362" s="16" t="str">
        <f t="shared" si="209"/>
        <v>Email // Newsletters</v>
      </c>
      <c r="H3362" s="34">
        <f ca="1">IF(G3362="Autonome","Non",IF(C3362&lt;3,"Non",COUNTIF(Passeurs!3362:3362,"Passeur")))</f>
        <v>2</v>
      </c>
      <c r="I3362" s="17" t="str">
        <f t="shared" si="211"/>
        <v>Direct</v>
      </c>
      <c r="J3362" s="2" t="s">
        <v>90</v>
      </c>
      <c r="K3362" s="2" t="s">
        <v>90</v>
      </c>
      <c r="L3362" s="2" t="s">
        <v>90</v>
      </c>
      <c r="M3362" s="2" t="s">
        <v>86</v>
      </c>
      <c r="N3362" s="2" t="s">
        <v>86</v>
      </c>
      <c r="O3362" s="2" t="s">
        <v>86</v>
      </c>
      <c r="P3362" s="2" t="s">
        <v>86</v>
      </c>
    </row>
    <row r="3363" spans="1:16">
      <c r="A3363" t="s">
        <v>1920</v>
      </c>
      <c r="B3363" s="2">
        <f t="shared" si="210"/>
        <v>3362</v>
      </c>
      <c r="C3363" s="11">
        <f t="shared" si="212"/>
        <v>7</v>
      </c>
      <c r="D3363" s="12">
        <v>3</v>
      </c>
      <c r="E3363" s="13">
        <v>30.87</v>
      </c>
      <c r="F3363" s="16" t="str">
        <f>VLOOKUP(B3363,'Synthese chemins'!A:D,4)</f>
        <v>Non</v>
      </c>
      <c r="G3363" s="16" t="str">
        <f t="shared" si="209"/>
        <v>Email // Newsletters</v>
      </c>
      <c r="H3363" s="34">
        <f ca="1">IF(G3363="Autonome","Non",IF(C3363&lt;3,"Non",COUNTIF(Passeurs!3363:3363,"Passeur")))</f>
        <v>3</v>
      </c>
      <c r="I3363" s="17" t="str">
        <f t="shared" si="211"/>
        <v>Direct</v>
      </c>
      <c r="J3363" s="2" t="s">
        <v>90</v>
      </c>
      <c r="K3363" s="2" t="s">
        <v>90</v>
      </c>
      <c r="L3363" s="2" t="s">
        <v>90</v>
      </c>
      <c r="M3363" s="2" t="s">
        <v>98</v>
      </c>
      <c r="N3363" s="2" t="s">
        <v>90</v>
      </c>
      <c r="O3363" s="2" t="s">
        <v>86</v>
      </c>
      <c r="P3363" s="2" t="s">
        <v>86</v>
      </c>
    </row>
    <row r="3364" spans="1:16">
      <c r="A3364" t="s">
        <v>1944</v>
      </c>
      <c r="B3364" s="2">
        <f t="shared" si="210"/>
        <v>3363</v>
      </c>
      <c r="C3364" s="11">
        <f t="shared" si="212"/>
        <v>7</v>
      </c>
      <c r="D3364" s="12">
        <v>3</v>
      </c>
      <c r="E3364" s="13">
        <v>41.58</v>
      </c>
      <c r="F3364" s="16" t="str">
        <f>VLOOKUP(B3364,'Synthese chemins'!A:D,4)</f>
        <v>Non</v>
      </c>
      <c r="G3364" s="16" t="str">
        <f t="shared" si="209"/>
        <v>Email // Webmail</v>
      </c>
      <c r="H3364" s="34">
        <f ca="1">IF(G3364="Autonome","Non",IF(C3364&lt;3,"Non",COUNTIF(Passeurs!3364:3364,"Passeur")))</f>
        <v>3</v>
      </c>
      <c r="I3364" s="17" t="str">
        <f t="shared" si="211"/>
        <v>Email // Newsletters</v>
      </c>
      <c r="J3364" s="2" t="s">
        <v>100</v>
      </c>
      <c r="K3364" s="2" t="s">
        <v>98</v>
      </c>
      <c r="L3364" s="2" t="s">
        <v>80</v>
      </c>
      <c r="M3364" s="2" t="s">
        <v>98</v>
      </c>
      <c r="N3364" s="2" t="s">
        <v>86</v>
      </c>
      <c r="O3364" s="2" t="s">
        <v>86</v>
      </c>
      <c r="P3364" s="2" t="s">
        <v>90</v>
      </c>
    </row>
    <row r="3365" spans="1:16">
      <c r="A3365" t="s">
        <v>1980</v>
      </c>
      <c r="B3365" s="2">
        <f t="shared" si="210"/>
        <v>3364</v>
      </c>
      <c r="C3365" s="11">
        <f t="shared" si="212"/>
        <v>7</v>
      </c>
      <c r="D3365" s="12">
        <v>3</v>
      </c>
      <c r="E3365" s="13">
        <v>61.05</v>
      </c>
      <c r="F3365" s="16" t="str">
        <f>VLOOKUP(B3365,'Synthese chemins'!A:D,4)</f>
        <v>Non</v>
      </c>
      <c r="G3365" s="16" t="str">
        <f t="shared" si="209"/>
        <v>SEA // Adwords Branding</v>
      </c>
      <c r="H3365" s="34">
        <f ca="1">IF(G3365="Autonome","Non",IF(C3365&lt;3,"Non",COUNTIF(Passeurs!3365:3365,"Passeur")))</f>
        <v>3</v>
      </c>
      <c r="I3365" s="17" t="str">
        <f t="shared" si="211"/>
        <v>Direct</v>
      </c>
      <c r="J3365" s="2" t="s">
        <v>88</v>
      </c>
      <c r="K3365" s="2" t="s">
        <v>86</v>
      </c>
      <c r="L3365" s="2" t="s">
        <v>88</v>
      </c>
      <c r="M3365" s="2" t="s">
        <v>110</v>
      </c>
      <c r="N3365" s="2" t="s">
        <v>110</v>
      </c>
      <c r="O3365" s="2" t="s">
        <v>88</v>
      </c>
      <c r="P3365" s="2" t="s">
        <v>86</v>
      </c>
    </row>
    <row r="3366" spans="1:16">
      <c r="A3366" t="s">
        <v>2003</v>
      </c>
      <c r="B3366" s="2">
        <f t="shared" si="210"/>
        <v>3365</v>
      </c>
      <c r="C3366" s="11">
        <f t="shared" si="212"/>
        <v>7</v>
      </c>
      <c r="D3366" s="12">
        <v>3</v>
      </c>
      <c r="E3366" s="13">
        <v>59.92</v>
      </c>
      <c r="F3366" s="16" t="str">
        <f>VLOOKUP(B3366,'Synthese chemins'!A:D,4)</f>
        <v>Non</v>
      </c>
      <c r="G3366" s="16" t="str">
        <f t="shared" si="209"/>
        <v>SEA // Adwords Branding</v>
      </c>
      <c r="H3366" s="34">
        <f ca="1">IF(G3366="Autonome","Non",IF(C3366&lt;3,"Non",COUNTIF(Passeurs!3366:3366,"Passeur")))</f>
        <v>3</v>
      </c>
      <c r="I3366" s="17" t="str">
        <f t="shared" si="211"/>
        <v>Direct</v>
      </c>
      <c r="J3366" s="2" t="s">
        <v>88</v>
      </c>
      <c r="K3366" s="2" t="s">
        <v>88</v>
      </c>
      <c r="L3366" s="2" t="s">
        <v>98</v>
      </c>
      <c r="M3366" s="2" t="s">
        <v>86</v>
      </c>
      <c r="N3366" s="2" t="s">
        <v>86</v>
      </c>
      <c r="O3366" s="2" t="s">
        <v>86</v>
      </c>
      <c r="P3366" s="2" t="s">
        <v>86</v>
      </c>
    </row>
    <row r="3367" spans="1:16">
      <c r="A3367" t="s">
        <v>2008</v>
      </c>
      <c r="B3367" s="2">
        <f t="shared" si="210"/>
        <v>3366</v>
      </c>
      <c r="C3367" s="11">
        <f t="shared" si="212"/>
        <v>7</v>
      </c>
      <c r="D3367" s="12">
        <v>3</v>
      </c>
      <c r="E3367" s="13">
        <v>31.69</v>
      </c>
      <c r="F3367" s="16" t="str">
        <f>VLOOKUP(B3367,'Synthese chemins'!A:D,4)</f>
        <v>Non</v>
      </c>
      <c r="G3367" s="16" t="str">
        <f t="shared" si="209"/>
        <v>SEA // Adwords Branding</v>
      </c>
      <c r="H3367" s="34">
        <f ca="1">IF(G3367="Autonome","Non",IF(C3367&lt;3,"Non",COUNTIF(Passeurs!3367:3367,"Passeur")))</f>
        <v>2</v>
      </c>
      <c r="I3367" s="17" t="str">
        <f t="shared" si="211"/>
        <v>SEA // Adwords Branding</v>
      </c>
      <c r="J3367" s="2" t="s">
        <v>88</v>
      </c>
      <c r="K3367" s="2" t="s">
        <v>88</v>
      </c>
      <c r="L3367" s="2" t="s">
        <v>88</v>
      </c>
      <c r="M3367" s="2" t="s">
        <v>88</v>
      </c>
      <c r="N3367" s="2" t="s">
        <v>86</v>
      </c>
      <c r="O3367" s="2" t="s">
        <v>88</v>
      </c>
      <c r="P3367" s="2" t="s">
        <v>88</v>
      </c>
    </row>
    <row r="3368" spans="1:16">
      <c r="A3368" t="s">
        <v>2013</v>
      </c>
      <c r="B3368" s="2">
        <f t="shared" si="210"/>
        <v>3367</v>
      </c>
      <c r="C3368" s="11">
        <f t="shared" si="212"/>
        <v>7</v>
      </c>
      <c r="D3368" s="12">
        <v>3</v>
      </c>
      <c r="E3368" s="13">
        <v>40.1</v>
      </c>
      <c r="F3368" s="16" t="str">
        <f>VLOOKUP(B3368,'Synthese chemins'!A:D,4)</f>
        <v>Non</v>
      </c>
      <c r="G3368" s="16" t="str">
        <f t="shared" si="209"/>
        <v>SEA // Adwords Branding</v>
      </c>
      <c r="H3368" s="34">
        <f ca="1">IF(G3368="Autonome","Non",IF(C3368&lt;3,"Non",COUNTIF(Passeurs!3368:3368,"Passeur")))</f>
        <v>3</v>
      </c>
      <c r="I3368" s="17" t="str">
        <f t="shared" si="211"/>
        <v>SEA // Adwords Branding</v>
      </c>
      <c r="J3368" s="2" t="s">
        <v>88</v>
      </c>
      <c r="K3368" s="2" t="s">
        <v>88</v>
      </c>
      <c r="L3368" s="2" t="s">
        <v>80</v>
      </c>
      <c r="M3368" s="2" t="s">
        <v>88</v>
      </c>
      <c r="N3368" s="2" t="s">
        <v>88</v>
      </c>
      <c r="O3368" s="2" t="s">
        <v>86</v>
      </c>
      <c r="P3368" s="2" t="s">
        <v>88</v>
      </c>
    </row>
    <row r="3369" spans="1:16">
      <c r="A3369" t="s">
        <v>2014</v>
      </c>
      <c r="B3369" s="2">
        <f t="shared" si="210"/>
        <v>3368</v>
      </c>
      <c r="C3369" s="11">
        <f t="shared" si="212"/>
        <v>7</v>
      </c>
      <c r="D3369" s="12">
        <v>3</v>
      </c>
      <c r="E3369" s="13">
        <v>39.89</v>
      </c>
      <c r="F3369" s="16" t="str">
        <f>VLOOKUP(B3369,'Synthese chemins'!A:D,4)</f>
        <v>Non</v>
      </c>
      <c r="G3369" s="16" t="str">
        <f t="shared" si="209"/>
        <v>SEA // Adwords Branding</v>
      </c>
      <c r="H3369" s="34">
        <f ca="1">IF(G3369="Autonome","Non",IF(C3369&lt;3,"Non",COUNTIF(Passeurs!3369:3369,"Passeur")))</f>
        <v>3</v>
      </c>
      <c r="I3369" s="17" t="str">
        <f t="shared" si="211"/>
        <v>Direct</v>
      </c>
      <c r="J3369" s="2" t="s">
        <v>88</v>
      </c>
      <c r="K3369" s="2" t="s">
        <v>88</v>
      </c>
      <c r="L3369" s="2" t="s">
        <v>80</v>
      </c>
      <c r="M3369" s="2" t="s">
        <v>86</v>
      </c>
      <c r="N3369" s="2" t="s">
        <v>86</v>
      </c>
      <c r="O3369" s="2" t="s">
        <v>86</v>
      </c>
      <c r="P3369" s="2" t="s">
        <v>86</v>
      </c>
    </row>
    <row r="3370" spans="1:16">
      <c r="A3370" t="s">
        <v>2032</v>
      </c>
      <c r="B3370" s="2">
        <f t="shared" si="210"/>
        <v>3369</v>
      </c>
      <c r="C3370" s="11">
        <f t="shared" si="212"/>
        <v>7</v>
      </c>
      <c r="D3370" s="12">
        <v>3</v>
      </c>
      <c r="E3370" s="13">
        <v>19.09</v>
      </c>
      <c r="F3370" s="16" t="str">
        <f>VLOOKUP(B3370,'Synthese chemins'!A:D,4)</f>
        <v>Non</v>
      </c>
      <c r="G3370" s="16" t="str">
        <f t="shared" si="209"/>
        <v>SEA // Adwords hors Branding</v>
      </c>
      <c r="H3370" s="34">
        <f ca="1">IF(G3370="Autonome","Non",IF(C3370&lt;3,"Non",COUNTIF(Passeurs!3370:3370,"Passeur")))</f>
        <v>3</v>
      </c>
      <c r="I3370" s="17" t="str">
        <f t="shared" si="211"/>
        <v>Direct</v>
      </c>
      <c r="J3370" s="2" t="s">
        <v>84</v>
      </c>
      <c r="K3370" s="2" t="s">
        <v>98</v>
      </c>
      <c r="L3370" s="2" t="s">
        <v>86</v>
      </c>
      <c r="M3370" s="2" t="s">
        <v>86</v>
      </c>
      <c r="N3370" s="2" t="s">
        <v>80</v>
      </c>
      <c r="O3370" s="2" t="s">
        <v>86</v>
      </c>
      <c r="P3370" s="2" t="s">
        <v>86</v>
      </c>
    </row>
    <row r="3371" spans="1:16">
      <c r="A3371" t="s">
        <v>2041</v>
      </c>
      <c r="B3371" s="2">
        <f t="shared" si="210"/>
        <v>3370</v>
      </c>
      <c r="C3371" s="11">
        <f t="shared" si="212"/>
        <v>7</v>
      </c>
      <c r="D3371" s="12">
        <v>3</v>
      </c>
      <c r="E3371" s="13">
        <v>95.1</v>
      </c>
      <c r="F3371" s="16" t="str">
        <f>VLOOKUP(B3371,'Synthese chemins'!A:D,4)</f>
        <v>Non</v>
      </c>
      <c r="G3371" s="16" t="str">
        <f t="shared" si="209"/>
        <v>SEA // Adwords hors Branding</v>
      </c>
      <c r="H3371" s="34">
        <f ca="1">IF(G3371="Autonome","Non",IF(C3371&lt;3,"Non",COUNTIF(Passeurs!3371:3371,"Passeur")))</f>
        <v>3</v>
      </c>
      <c r="I3371" s="17" t="str">
        <f t="shared" si="211"/>
        <v>Direct</v>
      </c>
      <c r="J3371" s="2" t="s">
        <v>84</v>
      </c>
      <c r="K3371" s="2" t="s">
        <v>88</v>
      </c>
      <c r="L3371" s="2" t="s">
        <v>88</v>
      </c>
      <c r="M3371" s="2" t="s">
        <v>84</v>
      </c>
      <c r="N3371" s="2" t="s">
        <v>86</v>
      </c>
      <c r="O3371" s="2" t="s">
        <v>86</v>
      </c>
      <c r="P3371" s="2" t="s">
        <v>86</v>
      </c>
    </row>
    <row r="3372" spans="1:16">
      <c r="A3372" t="s">
        <v>2043</v>
      </c>
      <c r="B3372" s="2">
        <f t="shared" si="210"/>
        <v>3371</v>
      </c>
      <c r="C3372" s="11">
        <f t="shared" si="212"/>
        <v>7</v>
      </c>
      <c r="D3372" s="12">
        <v>3</v>
      </c>
      <c r="E3372" s="13">
        <v>49.16</v>
      </c>
      <c r="F3372" s="16" t="str">
        <f>VLOOKUP(B3372,'Synthese chemins'!A:D,4)</f>
        <v>Non</v>
      </c>
      <c r="G3372" s="16" t="str">
        <f t="shared" si="209"/>
        <v>SEA // Adwords hors Branding</v>
      </c>
      <c r="H3372" s="34">
        <f ca="1">IF(G3372="Autonome","Non",IF(C3372&lt;3,"Non",COUNTIF(Passeurs!3372:3372,"Passeur")))</f>
        <v>2</v>
      </c>
      <c r="I3372" s="17" t="str">
        <f t="shared" si="211"/>
        <v>Direct</v>
      </c>
      <c r="J3372" s="2" t="s">
        <v>84</v>
      </c>
      <c r="K3372" s="2" t="s">
        <v>88</v>
      </c>
      <c r="L3372" s="2" t="s">
        <v>84</v>
      </c>
      <c r="M3372" s="2" t="s">
        <v>88</v>
      </c>
      <c r="N3372" s="2" t="s">
        <v>88</v>
      </c>
      <c r="O3372" s="2" t="s">
        <v>88</v>
      </c>
      <c r="P3372" s="2" t="s">
        <v>86</v>
      </c>
    </row>
    <row r="3373" spans="1:16">
      <c r="A3373" t="s">
        <v>2067</v>
      </c>
      <c r="B3373" s="2">
        <f t="shared" si="210"/>
        <v>3372</v>
      </c>
      <c r="C3373" s="11">
        <f t="shared" si="212"/>
        <v>7</v>
      </c>
      <c r="D3373" s="12">
        <v>3</v>
      </c>
      <c r="E3373" s="13">
        <v>54.28</v>
      </c>
      <c r="F3373" s="16" t="str">
        <f>VLOOKUP(B3373,'Synthese chemins'!A:D,4)</f>
        <v>Non</v>
      </c>
      <c r="G3373" s="16" t="str">
        <f t="shared" si="209"/>
        <v>SEA // Adwords hors Branding</v>
      </c>
      <c r="H3373" s="34">
        <f ca="1">IF(G3373="Autonome","Non",IF(C3373&lt;3,"Non",COUNTIF(Passeurs!3373:3373,"Passeur")))</f>
        <v>3</v>
      </c>
      <c r="I3373" s="17" t="str">
        <f t="shared" si="211"/>
        <v>Direct</v>
      </c>
      <c r="J3373" s="2" t="s">
        <v>84</v>
      </c>
      <c r="K3373" s="2" t="s">
        <v>84</v>
      </c>
      <c r="L3373" s="2" t="s">
        <v>98</v>
      </c>
      <c r="M3373" s="2" t="s">
        <v>86</v>
      </c>
      <c r="N3373" s="2" t="s">
        <v>86</v>
      </c>
      <c r="O3373" s="2" t="s">
        <v>86</v>
      </c>
      <c r="P3373" s="2" t="s">
        <v>86</v>
      </c>
    </row>
    <row r="3374" spans="1:16">
      <c r="A3374" t="s">
        <v>2078</v>
      </c>
      <c r="B3374" s="2">
        <f t="shared" si="210"/>
        <v>3373</v>
      </c>
      <c r="C3374" s="11">
        <f t="shared" si="212"/>
        <v>7</v>
      </c>
      <c r="D3374" s="12">
        <v>3</v>
      </c>
      <c r="E3374" s="13">
        <v>123</v>
      </c>
      <c r="F3374" s="16" t="str">
        <f>VLOOKUP(B3374,'Synthese chemins'!A:D,4)</f>
        <v>Non</v>
      </c>
      <c r="G3374" s="16" t="str">
        <f t="shared" si="209"/>
        <v>SEA // Adwords hors Branding</v>
      </c>
      <c r="H3374" s="34">
        <f ca="1">IF(G3374="Autonome","Non",IF(C3374&lt;3,"Non",COUNTIF(Passeurs!3374:3374,"Passeur")))</f>
        <v>2</v>
      </c>
      <c r="I3374" s="17" t="str">
        <f t="shared" si="211"/>
        <v>SEO</v>
      </c>
      <c r="J3374" s="2" t="s">
        <v>84</v>
      </c>
      <c r="K3374" s="2" t="s">
        <v>84</v>
      </c>
      <c r="L3374" s="2" t="s">
        <v>84</v>
      </c>
      <c r="M3374" s="2" t="s">
        <v>84</v>
      </c>
      <c r="N3374" s="2" t="s">
        <v>84</v>
      </c>
      <c r="O3374" s="2" t="s">
        <v>98</v>
      </c>
      <c r="P3374" s="2" t="s">
        <v>80</v>
      </c>
    </row>
    <row r="3375" spans="1:16">
      <c r="A3375" t="s">
        <v>2080</v>
      </c>
      <c r="B3375" s="2">
        <f t="shared" si="210"/>
        <v>3374</v>
      </c>
      <c r="C3375" s="11">
        <f t="shared" si="212"/>
        <v>7</v>
      </c>
      <c r="D3375" s="12">
        <v>3</v>
      </c>
      <c r="E3375" s="13">
        <v>164.85</v>
      </c>
      <c r="F3375" s="16" t="str">
        <f>VLOOKUP(B3375,'Synthese chemins'!A:D,4)</f>
        <v>Non</v>
      </c>
      <c r="G3375" s="16" t="str">
        <f t="shared" si="209"/>
        <v>SEA // Adwords hors Branding</v>
      </c>
      <c r="H3375" s="34">
        <f ca="1">IF(G3375="Autonome","Non",IF(C3375&lt;3,"Non",COUNTIF(Passeurs!3375:3375,"Passeur")))</f>
        <v>2</v>
      </c>
      <c r="I3375" s="17" t="str">
        <f t="shared" si="211"/>
        <v>Direct</v>
      </c>
      <c r="J3375" s="2" t="s">
        <v>84</v>
      </c>
      <c r="K3375" s="2" t="s">
        <v>84</v>
      </c>
      <c r="L3375" s="2" t="s">
        <v>84</v>
      </c>
      <c r="M3375" s="2" t="s">
        <v>84</v>
      </c>
      <c r="N3375" s="2" t="s">
        <v>86</v>
      </c>
      <c r="O3375" s="2" t="s">
        <v>86</v>
      </c>
      <c r="P3375" s="2" t="s">
        <v>86</v>
      </c>
    </row>
    <row r="3376" spans="1:16">
      <c r="A3376" t="s">
        <v>2081</v>
      </c>
      <c r="B3376" s="2">
        <f t="shared" si="210"/>
        <v>3375</v>
      </c>
      <c r="C3376" s="11">
        <f t="shared" si="212"/>
        <v>7</v>
      </c>
      <c r="D3376" s="12">
        <v>3</v>
      </c>
      <c r="E3376" s="13">
        <v>34.200000000000003</v>
      </c>
      <c r="F3376" s="16" t="str">
        <f>VLOOKUP(B3376,'Synthese chemins'!A:D,4)</f>
        <v>Non</v>
      </c>
      <c r="G3376" s="16" t="str">
        <f t="shared" si="209"/>
        <v>SEA // Adwords hors Branding</v>
      </c>
      <c r="H3376" s="34">
        <f ca="1">IF(G3376="Autonome","Non",IF(C3376&lt;3,"Non",COUNTIF(Passeurs!3376:3376,"Passeur")))</f>
        <v>2</v>
      </c>
      <c r="I3376" s="17" t="str">
        <f t="shared" si="211"/>
        <v>Direct</v>
      </c>
      <c r="J3376" s="2" t="s">
        <v>84</v>
      </c>
      <c r="K3376" s="2" t="s">
        <v>84</v>
      </c>
      <c r="L3376" s="2" t="s">
        <v>84</v>
      </c>
      <c r="M3376" s="2" t="s">
        <v>84</v>
      </c>
      <c r="N3376" s="2" t="s">
        <v>82</v>
      </c>
      <c r="O3376" s="2" t="s">
        <v>84</v>
      </c>
      <c r="P3376" s="2" t="s">
        <v>86</v>
      </c>
    </row>
    <row r="3377" spans="1:16">
      <c r="A3377" t="s">
        <v>2086</v>
      </c>
      <c r="B3377" s="2">
        <f t="shared" si="210"/>
        <v>3376</v>
      </c>
      <c r="C3377" s="11">
        <f t="shared" si="212"/>
        <v>7</v>
      </c>
      <c r="D3377" s="12">
        <v>3</v>
      </c>
      <c r="E3377" s="13">
        <v>71.14</v>
      </c>
      <c r="F3377" s="16" t="str">
        <f>VLOOKUP(B3377,'Synthese chemins'!A:D,4)</f>
        <v>Non</v>
      </c>
      <c r="G3377" s="16" t="str">
        <f t="shared" si="209"/>
        <v>SEA // Adwords hors Branding</v>
      </c>
      <c r="H3377" s="34">
        <f ca="1">IF(G3377="Autonome","Non",IF(C3377&lt;3,"Non",COUNTIF(Passeurs!3377:3377,"Passeur")))</f>
        <v>2</v>
      </c>
      <c r="I3377" s="17" t="str">
        <f t="shared" si="211"/>
        <v>SEA // Adwords Branding</v>
      </c>
      <c r="J3377" s="2" t="s">
        <v>84</v>
      </c>
      <c r="K3377" s="2" t="s">
        <v>80</v>
      </c>
      <c r="L3377" s="2" t="s">
        <v>84</v>
      </c>
      <c r="M3377" s="2" t="s">
        <v>80</v>
      </c>
      <c r="N3377" s="2" t="s">
        <v>84</v>
      </c>
      <c r="O3377" s="2" t="s">
        <v>80</v>
      </c>
      <c r="P3377" s="2" t="s">
        <v>88</v>
      </c>
    </row>
    <row r="3378" spans="1:16">
      <c r="A3378" t="s">
        <v>2101</v>
      </c>
      <c r="B3378" s="2">
        <f t="shared" si="210"/>
        <v>3377</v>
      </c>
      <c r="C3378" s="11">
        <f t="shared" si="212"/>
        <v>7</v>
      </c>
      <c r="D3378" s="12">
        <v>3</v>
      </c>
      <c r="E3378" s="13">
        <v>51.1</v>
      </c>
      <c r="F3378" s="16" t="str">
        <f>VLOOKUP(B3378,'Synthese chemins'!A:D,4)</f>
        <v>Non</v>
      </c>
      <c r="G3378" s="16" t="str">
        <f t="shared" si="209"/>
        <v>SEA // Adwords hors Branding</v>
      </c>
      <c r="H3378" s="34">
        <f ca="1">IF(G3378="Autonome","Non",IF(C3378&lt;3,"Non",COUNTIF(Passeurs!3378:3378,"Passeur")))</f>
        <v>3</v>
      </c>
      <c r="I3378" s="17" t="str">
        <f t="shared" si="211"/>
        <v>Direct</v>
      </c>
      <c r="J3378" s="2" t="s">
        <v>84</v>
      </c>
      <c r="K3378" s="2" t="s">
        <v>80</v>
      </c>
      <c r="L3378" s="2" t="s">
        <v>86</v>
      </c>
      <c r="M3378" s="2" t="s">
        <v>86</v>
      </c>
      <c r="N3378" s="2" t="s">
        <v>88</v>
      </c>
      <c r="O3378" s="2" t="s">
        <v>86</v>
      </c>
      <c r="P3378" s="2" t="s">
        <v>86</v>
      </c>
    </row>
    <row r="3379" spans="1:16">
      <c r="A3379" t="s">
        <v>2103</v>
      </c>
      <c r="B3379" s="2">
        <f t="shared" si="210"/>
        <v>3378</v>
      </c>
      <c r="C3379" s="11">
        <f t="shared" si="212"/>
        <v>7</v>
      </c>
      <c r="D3379" s="12">
        <v>3</v>
      </c>
      <c r="E3379" s="13">
        <v>40.9</v>
      </c>
      <c r="F3379" s="16" t="str">
        <f>VLOOKUP(B3379,'Synthese chemins'!A:D,4)</f>
        <v>Non</v>
      </c>
      <c r="G3379" s="16" t="str">
        <f t="shared" si="209"/>
        <v>SEA // Adwords hors Branding</v>
      </c>
      <c r="H3379" s="34">
        <f ca="1">IF(G3379="Autonome","Non",IF(C3379&lt;3,"Non",COUNTIF(Passeurs!3379:3379,"Passeur")))</f>
        <v>3</v>
      </c>
      <c r="I3379" s="17" t="str">
        <f t="shared" si="211"/>
        <v>Direct</v>
      </c>
      <c r="J3379" s="2" t="s">
        <v>84</v>
      </c>
      <c r="K3379" s="2" t="s">
        <v>80</v>
      </c>
      <c r="L3379" s="2" t="s">
        <v>86</v>
      </c>
      <c r="M3379" s="2" t="s">
        <v>88</v>
      </c>
      <c r="N3379" s="2" t="s">
        <v>88</v>
      </c>
      <c r="O3379" s="2" t="s">
        <v>88</v>
      </c>
      <c r="P3379" s="2" t="s">
        <v>86</v>
      </c>
    </row>
    <row r="3380" spans="1:16">
      <c r="A3380" t="s">
        <v>2123</v>
      </c>
      <c r="B3380" s="2">
        <f t="shared" si="210"/>
        <v>3379</v>
      </c>
      <c r="C3380" s="11">
        <f t="shared" si="212"/>
        <v>7</v>
      </c>
      <c r="D3380" s="12">
        <v>3</v>
      </c>
      <c r="E3380" s="13">
        <v>25.9</v>
      </c>
      <c r="F3380" s="16" t="str">
        <f>VLOOKUP(B3380,'Synthese chemins'!A:D,4)</f>
        <v>Non</v>
      </c>
      <c r="G3380" s="16" t="str">
        <f t="shared" si="209"/>
        <v>SEA // Adwords hors Branding</v>
      </c>
      <c r="H3380" s="34">
        <f ca="1">IF(G3380="Autonome","Non",IF(C3380&lt;3,"Non",COUNTIF(Passeurs!3380:3380,"Passeur")))</f>
        <v>2</v>
      </c>
      <c r="I3380" s="17" t="str">
        <f t="shared" si="211"/>
        <v>Email // Newsletters</v>
      </c>
      <c r="J3380" s="2" t="s">
        <v>84</v>
      </c>
      <c r="K3380" s="2" t="s">
        <v>86</v>
      </c>
      <c r="L3380" s="2" t="s">
        <v>86</v>
      </c>
      <c r="M3380" s="2" t="s">
        <v>86</v>
      </c>
      <c r="N3380" s="2" t="s">
        <v>86</v>
      </c>
      <c r="O3380" s="2" t="s">
        <v>84</v>
      </c>
      <c r="P3380" s="2" t="s">
        <v>90</v>
      </c>
    </row>
    <row r="3381" spans="1:16">
      <c r="A3381" t="s">
        <v>2137</v>
      </c>
      <c r="B3381" s="2">
        <f t="shared" si="210"/>
        <v>3380</v>
      </c>
      <c r="C3381" s="11">
        <f t="shared" si="212"/>
        <v>7</v>
      </c>
      <c r="D3381" s="12">
        <v>3</v>
      </c>
      <c r="E3381" s="13">
        <v>200.99</v>
      </c>
      <c r="F3381" s="16" t="str">
        <f>VLOOKUP(B3381,'Synthese chemins'!A:D,4)</f>
        <v>Non</v>
      </c>
      <c r="G3381" s="16" t="str">
        <f t="shared" si="209"/>
        <v>SEA // Adwords hors Branding</v>
      </c>
      <c r="H3381" s="34">
        <f ca="1">IF(G3381="Autonome","Non",IF(C3381&lt;3,"Non",COUNTIF(Passeurs!3381:3381,"Passeur")))</f>
        <v>3</v>
      </c>
      <c r="I3381" s="17" t="str">
        <f t="shared" si="211"/>
        <v>SEA // Adwords hors Branding</v>
      </c>
      <c r="J3381" s="2" t="s">
        <v>84</v>
      </c>
      <c r="K3381" s="2" t="s">
        <v>86</v>
      </c>
      <c r="L3381" s="2" t="s">
        <v>98</v>
      </c>
      <c r="M3381" s="2" t="s">
        <v>86</v>
      </c>
      <c r="N3381" s="2" t="s">
        <v>86</v>
      </c>
      <c r="O3381" s="2" t="s">
        <v>86</v>
      </c>
      <c r="P3381" s="2" t="s">
        <v>84</v>
      </c>
    </row>
    <row r="3382" spans="1:16">
      <c r="A3382" t="s">
        <v>2167</v>
      </c>
      <c r="B3382" s="2">
        <f t="shared" si="210"/>
        <v>3381</v>
      </c>
      <c r="C3382" s="11">
        <f t="shared" si="212"/>
        <v>7</v>
      </c>
      <c r="D3382" s="12">
        <v>3</v>
      </c>
      <c r="E3382" s="13">
        <v>19.559999999999999</v>
      </c>
      <c r="F3382" s="16" t="str">
        <f>VLOOKUP(B3382,'Synthese chemins'!A:D,4)</f>
        <v>Non</v>
      </c>
      <c r="G3382" s="16" t="str">
        <f t="shared" si="209"/>
        <v>SEA // Adwords hors Branding</v>
      </c>
      <c r="H3382" s="34">
        <f ca="1">IF(G3382="Autonome","Non",IF(C3382&lt;3,"Non",COUNTIF(Passeurs!3382:3382,"Passeur")))</f>
        <v>3</v>
      </c>
      <c r="I3382" s="17" t="str">
        <f t="shared" si="211"/>
        <v>SEA // Adwords Branding</v>
      </c>
      <c r="J3382" s="2" t="s">
        <v>84</v>
      </c>
      <c r="K3382" s="2" t="s">
        <v>96</v>
      </c>
      <c r="L3382" s="2" t="s">
        <v>86</v>
      </c>
      <c r="M3382" s="2" t="s">
        <v>86</v>
      </c>
      <c r="N3382" s="2" t="s">
        <v>82</v>
      </c>
      <c r="O3382" s="2" t="s">
        <v>86</v>
      </c>
      <c r="P3382" s="2" t="s">
        <v>88</v>
      </c>
    </row>
    <row r="3383" spans="1:16">
      <c r="A3383" t="s">
        <v>2194</v>
      </c>
      <c r="B3383" s="2">
        <f t="shared" si="210"/>
        <v>3382</v>
      </c>
      <c r="C3383" s="11">
        <f t="shared" si="212"/>
        <v>7</v>
      </c>
      <c r="D3383" s="12">
        <v>2</v>
      </c>
      <c r="E3383" s="13">
        <v>26.7</v>
      </c>
      <c r="F3383" s="16" t="str">
        <f>VLOOKUP(B3383,'Synthese chemins'!A:D,4)</f>
        <v>Non</v>
      </c>
      <c r="G3383" s="16" t="str">
        <f t="shared" si="209"/>
        <v>SEA // PLA</v>
      </c>
      <c r="H3383" s="34">
        <f ca="1">IF(G3383="Autonome","Non",IF(C3383&lt;3,"Non",COUNTIF(Passeurs!3383:3383,"Passeur")))</f>
        <v>2</v>
      </c>
      <c r="I3383" s="17" t="str">
        <f t="shared" si="211"/>
        <v>SEA // Adwords hors Branding</v>
      </c>
      <c r="J3383" s="2" t="s">
        <v>82</v>
      </c>
      <c r="K3383" s="2" t="s">
        <v>88</v>
      </c>
      <c r="L3383" s="2" t="s">
        <v>88</v>
      </c>
      <c r="M3383" s="2" t="s">
        <v>88</v>
      </c>
      <c r="N3383" s="2" t="s">
        <v>88</v>
      </c>
      <c r="O3383" s="2" t="s">
        <v>108</v>
      </c>
      <c r="P3383" s="2" t="s">
        <v>84</v>
      </c>
    </row>
    <row r="3384" spans="1:16">
      <c r="A3384" t="s">
        <v>2195</v>
      </c>
      <c r="B3384" s="2">
        <f t="shared" si="210"/>
        <v>3383</v>
      </c>
      <c r="C3384" s="11">
        <f t="shared" si="212"/>
        <v>7</v>
      </c>
      <c r="D3384" s="12">
        <v>2</v>
      </c>
      <c r="E3384" s="13">
        <v>43.09</v>
      </c>
      <c r="F3384" s="16" t="str">
        <f>VLOOKUP(B3384,'Synthese chemins'!A:D,4)</f>
        <v>Non</v>
      </c>
      <c r="G3384" s="16" t="str">
        <f t="shared" si="209"/>
        <v>SEA // PLA</v>
      </c>
      <c r="H3384" s="34">
        <f ca="1">IF(G3384="Autonome","Non",IF(C3384&lt;3,"Non",COUNTIF(Passeurs!3384:3384,"Passeur")))</f>
        <v>3</v>
      </c>
      <c r="I3384" s="17" t="str">
        <f t="shared" si="211"/>
        <v>SEA // PLA</v>
      </c>
      <c r="J3384" s="2" t="s">
        <v>82</v>
      </c>
      <c r="K3384" s="2" t="s">
        <v>88</v>
      </c>
      <c r="L3384" s="2" t="s">
        <v>88</v>
      </c>
      <c r="M3384" s="2" t="s">
        <v>88</v>
      </c>
      <c r="N3384" s="2" t="s">
        <v>86</v>
      </c>
      <c r="O3384" s="2" t="s">
        <v>86</v>
      </c>
      <c r="P3384" s="2" t="s">
        <v>82</v>
      </c>
    </row>
    <row r="3385" spans="1:16">
      <c r="A3385" t="s">
        <v>2197</v>
      </c>
      <c r="B3385" s="2">
        <f t="shared" si="210"/>
        <v>3384</v>
      </c>
      <c r="C3385" s="11">
        <f t="shared" si="212"/>
        <v>7</v>
      </c>
      <c r="D3385" s="12">
        <v>2</v>
      </c>
      <c r="E3385" s="13">
        <v>5.9</v>
      </c>
      <c r="F3385" s="16" t="str">
        <f>VLOOKUP(B3385,'Synthese chemins'!A:D,4)</f>
        <v>Non</v>
      </c>
      <c r="G3385" s="16" t="str">
        <f t="shared" si="209"/>
        <v>SEA // PLA</v>
      </c>
      <c r="H3385" s="34">
        <f ca="1">IF(G3385="Autonome","Non",IF(C3385&lt;3,"Non",COUNTIF(Passeurs!3385:3385,"Passeur")))</f>
        <v>3</v>
      </c>
      <c r="I3385" s="17" t="str">
        <f t="shared" si="211"/>
        <v>SEO</v>
      </c>
      <c r="J3385" s="2" t="s">
        <v>82</v>
      </c>
      <c r="K3385" s="2" t="s">
        <v>88</v>
      </c>
      <c r="L3385" s="2" t="s">
        <v>84</v>
      </c>
      <c r="M3385" s="2" t="s">
        <v>84</v>
      </c>
      <c r="N3385" s="2" t="s">
        <v>82</v>
      </c>
      <c r="O3385" s="2" t="s">
        <v>82</v>
      </c>
      <c r="P3385" s="2" t="s">
        <v>80</v>
      </c>
    </row>
    <row r="3386" spans="1:16">
      <c r="A3386" t="s">
        <v>2207</v>
      </c>
      <c r="B3386" s="2">
        <f t="shared" si="210"/>
        <v>3385</v>
      </c>
      <c r="C3386" s="11">
        <f t="shared" si="212"/>
        <v>7</v>
      </c>
      <c r="D3386" s="12">
        <v>2</v>
      </c>
      <c r="E3386" s="13">
        <v>93.35</v>
      </c>
      <c r="F3386" s="16" t="str">
        <f>VLOOKUP(B3386,'Synthese chemins'!A:D,4)</f>
        <v>Non</v>
      </c>
      <c r="G3386" s="16" t="str">
        <f t="shared" si="209"/>
        <v>SEA // PLA</v>
      </c>
      <c r="H3386" s="34">
        <f ca="1">IF(G3386="Autonome","Non",IF(C3386&lt;3,"Non",COUNTIF(Passeurs!3386:3386,"Passeur")))</f>
        <v>3</v>
      </c>
      <c r="I3386" s="17" t="str">
        <f t="shared" si="211"/>
        <v>Direct</v>
      </c>
      <c r="J3386" s="2" t="s">
        <v>82</v>
      </c>
      <c r="K3386" s="2" t="s">
        <v>84</v>
      </c>
      <c r="L3386" s="2" t="s">
        <v>86</v>
      </c>
      <c r="M3386" s="2" t="s">
        <v>98</v>
      </c>
      <c r="N3386" s="2" t="s">
        <v>86</v>
      </c>
      <c r="O3386" s="2" t="s">
        <v>86</v>
      </c>
      <c r="P3386" s="2" t="s">
        <v>86</v>
      </c>
    </row>
    <row r="3387" spans="1:16">
      <c r="A3387" t="s">
        <v>2222</v>
      </c>
      <c r="B3387" s="2">
        <f t="shared" si="210"/>
        <v>3386</v>
      </c>
      <c r="C3387" s="11">
        <f t="shared" si="212"/>
        <v>7</v>
      </c>
      <c r="D3387" s="12">
        <v>2</v>
      </c>
      <c r="E3387" s="13">
        <v>52.13</v>
      </c>
      <c r="F3387" s="16" t="str">
        <f>VLOOKUP(B3387,'Synthese chemins'!A:D,4)</f>
        <v>Non</v>
      </c>
      <c r="G3387" s="16" t="str">
        <f t="shared" si="209"/>
        <v>SEA // PLA</v>
      </c>
      <c r="H3387" s="34">
        <f ca="1">IF(G3387="Autonome","Non",IF(C3387&lt;3,"Non",COUNTIF(Passeurs!3387:3387,"Passeur")))</f>
        <v>3</v>
      </c>
      <c r="I3387" s="17" t="str">
        <f t="shared" si="211"/>
        <v>SEA // Adwords Branding</v>
      </c>
      <c r="J3387" s="2" t="s">
        <v>82</v>
      </c>
      <c r="K3387" s="2" t="s">
        <v>84</v>
      </c>
      <c r="L3387" s="2" t="s">
        <v>88</v>
      </c>
      <c r="M3387" s="2" t="s">
        <v>82</v>
      </c>
      <c r="N3387" s="2" t="s">
        <v>88</v>
      </c>
      <c r="O3387" s="2" t="s">
        <v>82</v>
      </c>
      <c r="P3387" s="2" t="s">
        <v>88</v>
      </c>
    </row>
    <row r="3388" spans="1:16">
      <c r="A3388" t="s">
        <v>2224</v>
      </c>
      <c r="B3388" s="2">
        <f t="shared" si="210"/>
        <v>3387</v>
      </c>
      <c r="C3388" s="11">
        <f t="shared" si="212"/>
        <v>7</v>
      </c>
      <c r="D3388" s="12">
        <v>2</v>
      </c>
      <c r="E3388" s="13">
        <v>0</v>
      </c>
      <c r="F3388" s="16" t="str">
        <f>VLOOKUP(B3388,'Synthese chemins'!A:D,4)</f>
        <v>Non</v>
      </c>
      <c r="G3388" s="16" t="str">
        <f t="shared" si="209"/>
        <v>SEA // PLA</v>
      </c>
      <c r="H3388" s="34">
        <f ca="1">IF(G3388="Autonome","Non",IF(C3388&lt;3,"Non",COUNTIF(Passeurs!3388:3388,"Passeur")))</f>
        <v>3</v>
      </c>
      <c r="I3388" s="17" t="str">
        <f t="shared" si="211"/>
        <v>Direct</v>
      </c>
      <c r="J3388" s="2" t="s">
        <v>82</v>
      </c>
      <c r="K3388" s="2" t="s">
        <v>84</v>
      </c>
      <c r="L3388" s="2" t="s">
        <v>84</v>
      </c>
      <c r="M3388" s="2" t="s">
        <v>82</v>
      </c>
      <c r="N3388" s="2" t="s">
        <v>84</v>
      </c>
      <c r="O3388" s="2" t="s">
        <v>86</v>
      </c>
      <c r="P3388" s="2" t="s">
        <v>86</v>
      </c>
    </row>
    <row r="3389" spans="1:16">
      <c r="A3389" t="s">
        <v>2232</v>
      </c>
      <c r="B3389" s="2">
        <f t="shared" si="210"/>
        <v>3388</v>
      </c>
      <c r="C3389" s="11">
        <f t="shared" si="212"/>
        <v>7</v>
      </c>
      <c r="D3389" s="12">
        <v>2</v>
      </c>
      <c r="E3389" s="13">
        <v>9.27</v>
      </c>
      <c r="F3389" s="16" t="str">
        <f>VLOOKUP(B3389,'Synthese chemins'!A:D,4)</f>
        <v>Non</v>
      </c>
      <c r="G3389" s="16" t="str">
        <f t="shared" si="209"/>
        <v>SEA // PLA</v>
      </c>
      <c r="H3389" s="34">
        <f ca="1">IF(G3389="Autonome","Non",IF(C3389&lt;3,"Non",COUNTIF(Passeurs!3389:3389,"Passeur")))</f>
        <v>2</v>
      </c>
      <c r="I3389" s="17" t="str">
        <f t="shared" si="211"/>
        <v>SEA // Adwords hors Branding</v>
      </c>
      <c r="J3389" s="2" t="s">
        <v>82</v>
      </c>
      <c r="K3389" s="2" t="s">
        <v>80</v>
      </c>
      <c r="L3389" s="2" t="s">
        <v>84</v>
      </c>
      <c r="M3389" s="2" t="s">
        <v>80</v>
      </c>
      <c r="N3389" s="2" t="s">
        <v>84</v>
      </c>
      <c r="O3389" s="2" t="s">
        <v>84</v>
      </c>
      <c r="P3389" s="2" t="s">
        <v>84</v>
      </c>
    </row>
    <row r="3390" spans="1:16">
      <c r="A3390" t="s">
        <v>2249</v>
      </c>
      <c r="B3390" s="2">
        <f t="shared" si="210"/>
        <v>3389</v>
      </c>
      <c r="C3390" s="11">
        <f t="shared" si="212"/>
        <v>7</v>
      </c>
      <c r="D3390" s="12">
        <v>2</v>
      </c>
      <c r="E3390" s="13">
        <v>137.55000000000001</v>
      </c>
      <c r="F3390" s="16" t="str">
        <f>VLOOKUP(B3390,'Synthese chemins'!A:D,4)</f>
        <v>Non</v>
      </c>
      <c r="G3390" s="16" t="str">
        <f t="shared" si="209"/>
        <v>SEA // PLA</v>
      </c>
      <c r="H3390" s="34">
        <f ca="1">IF(G3390="Autonome","Non",IF(C3390&lt;3,"Non",COUNTIF(Passeurs!3390:3390,"Passeur")))</f>
        <v>3</v>
      </c>
      <c r="I3390" s="17" t="str">
        <f t="shared" si="211"/>
        <v>Direct</v>
      </c>
      <c r="J3390" s="2" t="s">
        <v>82</v>
      </c>
      <c r="K3390" s="2" t="s">
        <v>80</v>
      </c>
      <c r="L3390" s="2" t="s">
        <v>82</v>
      </c>
      <c r="M3390" s="2" t="s">
        <v>98</v>
      </c>
      <c r="N3390" s="2" t="s">
        <v>98</v>
      </c>
      <c r="O3390" s="2" t="s">
        <v>80</v>
      </c>
      <c r="P3390" s="2" t="s">
        <v>86</v>
      </c>
    </row>
    <row r="3391" spans="1:16">
      <c r="A3391" t="s">
        <v>2251</v>
      </c>
      <c r="B3391" s="2">
        <f t="shared" si="210"/>
        <v>3390</v>
      </c>
      <c r="C3391" s="11">
        <f t="shared" si="212"/>
        <v>7</v>
      </c>
      <c r="D3391" s="12">
        <v>2</v>
      </c>
      <c r="E3391" s="13">
        <v>21.99</v>
      </c>
      <c r="F3391" s="16" t="str">
        <f>VLOOKUP(B3391,'Synthese chemins'!A:D,4)</f>
        <v>Non</v>
      </c>
      <c r="G3391" s="16" t="str">
        <f t="shared" si="209"/>
        <v>SEA // PLA</v>
      </c>
      <c r="H3391" s="34">
        <f ca="1">IF(G3391="Autonome","Non",IF(C3391&lt;3,"Non",COUNTIF(Passeurs!3391:3391,"Passeur")))</f>
        <v>3</v>
      </c>
      <c r="I3391" s="17" t="str">
        <f t="shared" si="211"/>
        <v>Direct</v>
      </c>
      <c r="J3391" s="2" t="s">
        <v>82</v>
      </c>
      <c r="K3391" s="2" t="s">
        <v>80</v>
      </c>
      <c r="L3391" s="2" t="s">
        <v>90</v>
      </c>
      <c r="M3391" s="2" t="s">
        <v>90</v>
      </c>
      <c r="N3391" s="2" t="s">
        <v>86</v>
      </c>
      <c r="O3391" s="2" t="s">
        <v>86</v>
      </c>
      <c r="P3391" s="2" t="s">
        <v>86</v>
      </c>
    </row>
    <row r="3392" spans="1:16">
      <c r="A3392" t="s">
        <v>2252</v>
      </c>
      <c r="B3392" s="2">
        <f t="shared" si="210"/>
        <v>3391</v>
      </c>
      <c r="C3392" s="11">
        <f t="shared" si="212"/>
        <v>7</v>
      </c>
      <c r="D3392" s="12">
        <v>2</v>
      </c>
      <c r="E3392" s="13">
        <v>18.5</v>
      </c>
      <c r="F3392" s="16" t="str">
        <f>VLOOKUP(B3392,'Synthese chemins'!A:D,4)</f>
        <v>Non</v>
      </c>
      <c r="G3392" s="16" t="str">
        <f t="shared" si="209"/>
        <v>SEA // PLA</v>
      </c>
      <c r="H3392" s="34">
        <f ca="1">IF(G3392="Autonome","Non",IF(C3392&lt;3,"Non",COUNTIF(Passeurs!3392:3392,"Passeur")))</f>
        <v>3</v>
      </c>
      <c r="I3392" s="17" t="str">
        <f t="shared" si="211"/>
        <v>Direct</v>
      </c>
      <c r="J3392" s="2" t="s">
        <v>82</v>
      </c>
      <c r="K3392" s="2" t="s">
        <v>86</v>
      </c>
      <c r="L3392" s="2" t="s">
        <v>80</v>
      </c>
      <c r="M3392" s="2" t="s">
        <v>82</v>
      </c>
      <c r="N3392" s="2" t="s">
        <v>86</v>
      </c>
      <c r="O3392" s="2" t="s">
        <v>86</v>
      </c>
      <c r="P3392" s="2" t="s">
        <v>86</v>
      </c>
    </row>
    <row r="3393" spans="1:16">
      <c r="A3393" t="s">
        <v>2253</v>
      </c>
      <c r="B3393" s="2">
        <f t="shared" si="210"/>
        <v>3392</v>
      </c>
      <c r="C3393" s="11">
        <f t="shared" si="212"/>
        <v>7</v>
      </c>
      <c r="D3393" s="12">
        <v>2</v>
      </c>
      <c r="E3393" s="13">
        <v>0</v>
      </c>
      <c r="F3393" s="16" t="str">
        <f>VLOOKUP(B3393,'Synthese chemins'!A:D,4)</f>
        <v>Non</v>
      </c>
      <c r="G3393" s="16" t="str">
        <f t="shared" si="209"/>
        <v>SEA // PLA</v>
      </c>
      <c r="H3393" s="34">
        <f ca="1">IF(G3393="Autonome","Non",IF(C3393&lt;3,"Non",COUNTIF(Passeurs!3393:3393,"Passeur")))</f>
        <v>3</v>
      </c>
      <c r="I3393" s="17" t="str">
        <f t="shared" si="211"/>
        <v>Direct</v>
      </c>
      <c r="J3393" s="2" t="s">
        <v>82</v>
      </c>
      <c r="K3393" s="2" t="s">
        <v>86</v>
      </c>
      <c r="L3393" s="2" t="s">
        <v>80</v>
      </c>
      <c r="M3393" s="2" t="s">
        <v>88</v>
      </c>
      <c r="N3393" s="2" t="s">
        <v>86</v>
      </c>
      <c r="O3393" s="2" t="s">
        <v>86</v>
      </c>
      <c r="P3393" s="2" t="s">
        <v>86</v>
      </c>
    </row>
    <row r="3394" spans="1:16">
      <c r="A3394" t="s">
        <v>2254</v>
      </c>
      <c r="B3394" s="2">
        <f t="shared" si="210"/>
        <v>3393</v>
      </c>
      <c r="C3394" s="11">
        <f t="shared" si="212"/>
        <v>7</v>
      </c>
      <c r="D3394" s="12">
        <v>2</v>
      </c>
      <c r="E3394" s="13">
        <v>0</v>
      </c>
      <c r="F3394" s="16" t="str">
        <f>VLOOKUP(B3394,'Synthese chemins'!A:D,4)</f>
        <v>Non</v>
      </c>
      <c r="G3394" s="16" t="str">
        <f t="shared" ref="G3394:G3457" si="213">IF(F3394&lt;&gt;"Non","Autonome",J3394)</f>
        <v>SEA // PLA</v>
      </c>
      <c r="H3394" s="34">
        <f ca="1">IF(G3394="Autonome","Non",IF(C3394&lt;3,"Non",COUNTIF(Passeurs!3394:3394,"Passeur")))</f>
        <v>2</v>
      </c>
      <c r="I3394" s="17" t="str">
        <f t="shared" si="211"/>
        <v>Direct</v>
      </c>
      <c r="J3394" s="2" t="s">
        <v>82</v>
      </c>
      <c r="K3394" s="2" t="s">
        <v>86</v>
      </c>
      <c r="L3394" s="2" t="s">
        <v>86</v>
      </c>
      <c r="M3394" s="2" t="s">
        <v>82</v>
      </c>
      <c r="N3394" s="2" t="s">
        <v>86</v>
      </c>
      <c r="O3394" s="2" t="s">
        <v>86</v>
      </c>
      <c r="P3394" s="2" t="s">
        <v>86</v>
      </c>
    </row>
    <row r="3395" spans="1:16">
      <c r="A3395" t="s">
        <v>2274</v>
      </c>
      <c r="B3395" s="2">
        <f t="shared" ref="B3395:B3458" si="214">ROW()-1</f>
        <v>3394</v>
      </c>
      <c r="C3395" s="11">
        <f t="shared" si="212"/>
        <v>7</v>
      </c>
      <c r="D3395" s="12">
        <v>2</v>
      </c>
      <c r="E3395" s="13">
        <v>13.5</v>
      </c>
      <c r="F3395" s="16" t="str">
        <f>VLOOKUP(B3395,'Synthese chemins'!A:D,4)</f>
        <v>Non</v>
      </c>
      <c r="G3395" s="16" t="str">
        <f t="shared" si="213"/>
        <v>SEA // PLA</v>
      </c>
      <c r="H3395" s="34">
        <f ca="1">IF(G3395="Autonome","Non",IF(C3395&lt;3,"Non",COUNTIF(Passeurs!3395:3395,"Passeur")))</f>
        <v>2</v>
      </c>
      <c r="I3395" s="17" t="str">
        <f t="shared" ref="I3395:I3458" si="215">IF(F3395="Non",INDEX(I3395:DE3395,(C3395+1)),"Autonome")</f>
        <v>Direct</v>
      </c>
      <c r="J3395" s="2" t="s">
        <v>82</v>
      </c>
      <c r="K3395" s="2" t="s">
        <v>86</v>
      </c>
      <c r="L3395" s="2" t="s">
        <v>86</v>
      </c>
      <c r="M3395" s="2" t="s">
        <v>86</v>
      </c>
      <c r="N3395" s="2" t="s">
        <v>86</v>
      </c>
      <c r="O3395" s="2" t="s">
        <v>98</v>
      </c>
      <c r="P3395" s="2" t="s">
        <v>86</v>
      </c>
    </row>
    <row r="3396" spans="1:16">
      <c r="A3396" t="s">
        <v>2275</v>
      </c>
      <c r="B3396" s="2">
        <f t="shared" si="214"/>
        <v>3395</v>
      </c>
      <c r="C3396" s="11">
        <f t="shared" si="212"/>
        <v>7</v>
      </c>
      <c r="D3396" s="12">
        <v>2</v>
      </c>
      <c r="E3396" s="13">
        <v>13.18</v>
      </c>
      <c r="F3396" s="16" t="str">
        <f>VLOOKUP(B3396,'Synthese chemins'!A:D,4)</f>
        <v>Non</v>
      </c>
      <c r="G3396" s="16" t="str">
        <f t="shared" si="213"/>
        <v>SEA // PLA</v>
      </c>
      <c r="H3396" s="34">
        <f ca="1">IF(G3396="Autonome","Non",IF(C3396&lt;3,"Non",COUNTIF(Passeurs!3396:3396,"Passeur")))</f>
        <v>2</v>
      </c>
      <c r="I3396" s="17" t="str">
        <f t="shared" si="215"/>
        <v>SEA // PLA</v>
      </c>
      <c r="J3396" s="2" t="s">
        <v>82</v>
      </c>
      <c r="K3396" s="2" t="s">
        <v>86</v>
      </c>
      <c r="L3396" s="2" t="s">
        <v>86</v>
      </c>
      <c r="M3396" s="2" t="s">
        <v>86</v>
      </c>
      <c r="N3396" s="2" t="s">
        <v>82</v>
      </c>
      <c r="O3396" s="2" t="s">
        <v>86</v>
      </c>
      <c r="P3396" s="2" t="s">
        <v>82</v>
      </c>
    </row>
    <row r="3397" spans="1:16">
      <c r="A3397" t="s">
        <v>2298</v>
      </c>
      <c r="B3397" s="2">
        <f t="shared" si="214"/>
        <v>3396</v>
      </c>
      <c r="C3397" s="11">
        <f t="shared" si="212"/>
        <v>7</v>
      </c>
      <c r="D3397" s="12">
        <v>2</v>
      </c>
      <c r="E3397" s="13">
        <v>16.079999999999998</v>
      </c>
      <c r="F3397" s="16" t="str">
        <f>VLOOKUP(B3397,'Synthese chemins'!A:D,4)</f>
        <v>Non</v>
      </c>
      <c r="G3397" s="16" t="str">
        <f t="shared" si="213"/>
        <v>SEA // PLA</v>
      </c>
      <c r="H3397" s="34">
        <f ca="1">IF(G3397="Autonome","Non",IF(C3397&lt;3,"Non",COUNTIF(Passeurs!3397:3397,"Passeur")))</f>
        <v>3</v>
      </c>
      <c r="I3397" s="17" t="str">
        <f t="shared" si="215"/>
        <v>Direct</v>
      </c>
      <c r="J3397" s="2" t="s">
        <v>82</v>
      </c>
      <c r="K3397" s="2" t="s">
        <v>82</v>
      </c>
      <c r="L3397" s="2" t="s">
        <v>80</v>
      </c>
      <c r="M3397" s="2" t="s">
        <v>86</v>
      </c>
      <c r="N3397" s="2" t="s">
        <v>86</v>
      </c>
      <c r="O3397" s="2" t="s">
        <v>86</v>
      </c>
      <c r="P3397" s="2" t="s">
        <v>86</v>
      </c>
    </row>
    <row r="3398" spans="1:16">
      <c r="A3398" t="s">
        <v>2307</v>
      </c>
      <c r="B3398" s="2">
        <f t="shared" si="214"/>
        <v>3397</v>
      </c>
      <c r="C3398" s="11">
        <f t="shared" si="212"/>
        <v>7</v>
      </c>
      <c r="D3398" s="12">
        <v>2</v>
      </c>
      <c r="E3398" s="13">
        <v>15.15</v>
      </c>
      <c r="F3398" s="16" t="str">
        <f>VLOOKUP(B3398,'Synthese chemins'!A:D,4)</f>
        <v>Non</v>
      </c>
      <c r="G3398" s="16" t="str">
        <f t="shared" si="213"/>
        <v>SEA // PLA</v>
      </c>
      <c r="H3398" s="34">
        <f ca="1">IF(G3398="Autonome","Non",IF(C3398&lt;3,"Non",COUNTIF(Passeurs!3398:3398,"Passeur")))</f>
        <v>2</v>
      </c>
      <c r="I3398" s="17" t="str">
        <f t="shared" si="215"/>
        <v>Direct</v>
      </c>
      <c r="J3398" s="2" t="s">
        <v>82</v>
      </c>
      <c r="K3398" s="2" t="s">
        <v>82</v>
      </c>
      <c r="L3398" s="2" t="s">
        <v>86</v>
      </c>
      <c r="M3398" s="2" t="s">
        <v>86</v>
      </c>
      <c r="N3398" s="2" t="s">
        <v>82</v>
      </c>
      <c r="O3398" s="2" t="s">
        <v>86</v>
      </c>
      <c r="P3398" s="2" t="s">
        <v>86</v>
      </c>
    </row>
    <row r="3399" spans="1:16">
      <c r="A3399" t="s">
        <v>2313</v>
      </c>
      <c r="B3399" s="2">
        <f t="shared" si="214"/>
        <v>3398</v>
      </c>
      <c r="C3399" s="11">
        <f t="shared" si="212"/>
        <v>7</v>
      </c>
      <c r="D3399" s="12">
        <v>2</v>
      </c>
      <c r="E3399" s="13">
        <v>48.45</v>
      </c>
      <c r="F3399" s="16" t="str">
        <f>VLOOKUP(B3399,'Synthese chemins'!A:D,4)</f>
        <v>Non</v>
      </c>
      <c r="G3399" s="16" t="str">
        <f t="shared" si="213"/>
        <v>SEA // PLA</v>
      </c>
      <c r="H3399" s="34">
        <f ca="1">IF(G3399="Autonome","Non",IF(C3399&lt;3,"Non",COUNTIF(Passeurs!3399:3399,"Passeur")))</f>
        <v>2</v>
      </c>
      <c r="I3399" s="17" t="str">
        <f t="shared" si="215"/>
        <v>SEA // PLA</v>
      </c>
      <c r="J3399" s="2" t="s">
        <v>82</v>
      </c>
      <c r="K3399" s="2" t="s">
        <v>82</v>
      </c>
      <c r="L3399" s="2" t="s">
        <v>82</v>
      </c>
      <c r="M3399" s="2" t="s">
        <v>82</v>
      </c>
      <c r="N3399" s="2" t="s">
        <v>84</v>
      </c>
      <c r="O3399" s="2" t="s">
        <v>82</v>
      </c>
      <c r="P3399" s="2" t="s">
        <v>82</v>
      </c>
    </row>
    <row r="3400" spans="1:16">
      <c r="A3400" t="s">
        <v>2315</v>
      </c>
      <c r="B3400" s="2">
        <f t="shared" si="214"/>
        <v>3399</v>
      </c>
      <c r="C3400" s="11">
        <f t="shared" si="212"/>
        <v>7</v>
      </c>
      <c r="D3400" s="12">
        <v>2</v>
      </c>
      <c r="E3400" s="13">
        <v>35.200000000000003</v>
      </c>
      <c r="F3400" s="16" t="str">
        <f>VLOOKUP(B3400,'Synthese chemins'!A:D,4)</f>
        <v>Non</v>
      </c>
      <c r="G3400" s="16" t="str">
        <f t="shared" si="213"/>
        <v>SEA // PLA</v>
      </c>
      <c r="H3400" s="34">
        <f ca="1">IF(G3400="Autonome","Non",IF(C3400&lt;3,"Non",COUNTIF(Passeurs!3400:3400,"Passeur")))</f>
        <v>3</v>
      </c>
      <c r="I3400" s="17" t="str">
        <f t="shared" si="215"/>
        <v>SEO</v>
      </c>
      <c r="J3400" s="2" t="s">
        <v>82</v>
      </c>
      <c r="K3400" s="2" t="s">
        <v>82</v>
      </c>
      <c r="L3400" s="2" t="s">
        <v>82</v>
      </c>
      <c r="M3400" s="2" t="s">
        <v>82</v>
      </c>
      <c r="N3400" s="2" t="s">
        <v>86</v>
      </c>
      <c r="O3400" s="2" t="s">
        <v>84</v>
      </c>
      <c r="P3400" s="2" t="s">
        <v>80</v>
      </c>
    </row>
    <row r="3401" spans="1:16">
      <c r="A3401" t="s">
        <v>2322</v>
      </c>
      <c r="B3401" s="2">
        <f t="shared" si="214"/>
        <v>3400</v>
      </c>
      <c r="C3401" s="11">
        <f t="shared" si="212"/>
        <v>7</v>
      </c>
      <c r="D3401" s="12">
        <v>2</v>
      </c>
      <c r="E3401" s="13">
        <v>8.8699999999999992</v>
      </c>
      <c r="F3401" s="16" t="str">
        <f>VLOOKUP(B3401,'Synthese chemins'!A:D,4)</f>
        <v>Non</v>
      </c>
      <c r="G3401" s="16" t="str">
        <f t="shared" si="213"/>
        <v>SEA // PLA</v>
      </c>
      <c r="H3401" s="34">
        <f ca="1">IF(G3401="Autonome","Non",IF(C3401&lt;3,"Non",COUNTIF(Passeurs!3401:3401,"Passeur")))</f>
        <v>3</v>
      </c>
      <c r="I3401" s="17" t="str">
        <f t="shared" si="215"/>
        <v>Direct</v>
      </c>
      <c r="J3401" s="2" t="s">
        <v>82</v>
      </c>
      <c r="K3401" s="2" t="s">
        <v>82</v>
      </c>
      <c r="L3401" s="2" t="s">
        <v>82</v>
      </c>
      <c r="M3401" s="2" t="s">
        <v>86</v>
      </c>
      <c r="N3401" s="2" t="s">
        <v>86</v>
      </c>
      <c r="O3401" s="2" t="s">
        <v>100</v>
      </c>
      <c r="P3401" s="2" t="s">
        <v>86</v>
      </c>
    </row>
    <row r="3402" spans="1:16">
      <c r="A3402" t="s">
        <v>2339</v>
      </c>
      <c r="B3402" s="2">
        <f t="shared" si="214"/>
        <v>3401</v>
      </c>
      <c r="C3402" s="11">
        <f t="shared" si="212"/>
        <v>7</v>
      </c>
      <c r="D3402" s="12">
        <v>2</v>
      </c>
      <c r="E3402" s="13">
        <v>0</v>
      </c>
      <c r="F3402" s="16" t="str">
        <f>VLOOKUP(B3402,'Synthese chemins'!A:D,4)</f>
        <v>Non</v>
      </c>
      <c r="G3402" s="16" t="str">
        <f t="shared" si="213"/>
        <v>SEA // PLA</v>
      </c>
      <c r="H3402" s="34">
        <f ca="1">IF(G3402="Autonome","Non",IF(C3402&lt;3,"Non",COUNTIF(Passeurs!3402:3402,"Passeur")))</f>
        <v>3</v>
      </c>
      <c r="I3402" s="17" t="str">
        <f t="shared" si="215"/>
        <v>Direct</v>
      </c>
      <c r="J3402" s="2" t="s">
        <v>82</v>
      </c>
      <c r="K3402" s="2" t="s">
        <v>82</v>
      </c>
      <c r="L3402" s="2" t="s">
        <v>84</v>
      </c>
      <c r="M3402" s="2" t="s">
        <v>82</v>
      </c>
      <c r="N3402" s="2" t="s">
        <v>86</v>
      </c>
      <c r="O3402" s="2" t="s">
        <v>86</v>
      </c>
      <c r="P3402" s="2" t="s">
        <v>86</v>
      </c>
    </row>
    <row r="3403" spans="1:16">
      <c r="A3403" t="s">
        <v>2342</v>
      </c>
      <c r="B3403" s="2">
        <f t="shared" si="214"/>
        <v>3402</v>
      </c>
      <c r="C3403" s="11">
        <f t="shared" si="212"/>
        <v>7</v>
      </c>
      <c r="D3403" s="12">
        <v>2</v>
      </c>
      <c r="E3403" s="13">
        <v>83.51</v>
      </c>
      <c r="F3403" s="16" t="str">
        <f>VLOOKUP(B3403,'Synthese chemins'!A:D,4)</f>
        <v>Non</v>
      </c>
      <c r="G3403" s="16" t="str">
        <f t="shared" si="213"/>
        <v>SEA // PLA</v>
      </c>
      <c r="H3403" s="34">
        <f ca="1">IF(G3403="Autonome","Non",IF(C3403&lt;3,"Non",COUNTIF(Passeurs!3403:3403,"Passeur")))</f>
        <v>3</v>
      </c>
      <c r="I3403" s="17" t="str">
        <f t="shared" si="215"/>
        <v>Direct</v>
      </c>
      <c r="J3403" s="2" t="s">
        <v>82</v>
      </c>
      <c r="K3403" s="2" t="s">
        <v>82</v>
      </c>
      <c r="L3403" s="2" t="s">
        <v>84</v>
      </c>
      <c r="M3403" s="2" t="s">
        <v>86</v>
      </c>
      <c r="N3403" s="2" t="s">
        <v>82</v>
      </c>
      <c r="O3403" s="2" t="s">
        <v>86</v>
      </c>
      <c r="P3403" s="2" t="s">
        <v>86</v>
      </c>
    </row>
    <row r="3404" spans="1:16">
      <c r="A3404" t="s">
        <v>2348</v>
      </c>
      <c r="B3404" s="2">
        <f t="shared" si="214"/>
        <v>3403</v>
      </c>
      <c r="C3404" s="11">
        <f t="shared" si="212"/>
        <v>7</v>
      </c>
      <c r="D3404" s="12">
        <v>2</v>
      </c>
      <c r="E3404" s="13">
        <v>0</v>
      </c>
      <c r="F3404" s="16" t="str">
        <f>VLOOKUP(B3404,'Synthese chemins'!A:D,4)</f>
        <v>Non</v>
      </c>
      <c r="G3404" s="16" t="str">
        <f t="shared" si="213"/>
        <v>SEA // PLA</v>
      </c>
      <c r="H3404" s="34">
        <f ca="1">IF(G3404="Autonome","Non",IF(C3404&lt;3,"Non",COUNTIF(Passeurs!3404:3404,"Passeur")))</f>
        <v>3</v>
      </c>
      <c r="I3404" s="17" t="str">
        <f t="shared" si="215"/>
        <v>Direct</v>
      </c>
      <c r="J3404" s="2" t="s">
        <v>82</v>
      </c>
      <c r="K3404" s="2" t="s">
        <v>90</v>
      </c>
      <c r="L3404" s="2" t="s">
        <v>82</v>
      </c>
      <c r="M3404" s="2" t="s">
        <v>86</v>
      </c>
      <c r="N3404" s="2" t="s">
        <v>90</v>
      </c>
      <c r="O3404" s="2" t="s">
        <v>90</v>
      </c>
      <c r="P3404" s="2" t="s">
        <v>86</v>
      </c>
    </row>
    <row r="3405" spans="1:16">
      <c r="A3405" t="s">
        <v>2353</v>
      </c>
      <c r="B3405" s="2">
        <f t="shared" si="214"/>
        <v>3404</v>
      </c>
      <c r="C3405" s="11">
        <f t="shared" si="212"/>
        <v>7</v>
      </c>
      <c r="D3405" s="12">
        <v>2</v>
      </c>
      <c r="E3405" s="13">
        <v>0</v>
      </c>
      <c r="F3405" s="16" t="str">
        <f>VLOOKUP(B3405,'Synthese chemins'!A:D,4)</f>
        <v>Non</v>
      </c>
      <c r="G3405" s="16" t="str">
        <f t="shared" si="213"/>
        <v>SEA // PLA</v>
      </c>
      <c r="H3405" s="34">
        <f ca="1">IF(G3405="Autonome","Non",IF(C3405&lt;3,"Non",COUNTIF(Passeurs!3405:3405,"Passeur")))</f>
        <v>2</v>
      </c>
      <c r="I3405" s="17" t="str">
        <f t="shared" si="215"/>
        <v>Direct</v>
      </c>
      <c r="J3405" s="2" t="s">
        <v>82</v>
      </c>
      <c r="K3405" s="2" t="s">
        <v>90</v>
      </c>
      <c r="L3405" s="2" t="s">
        <v>86</v>
      </c>
      <c r="M3405" s="2" t="s">
        <v>86</v>
      </c>
      <c r="N3405" s="2" t="s">
        <v>90</v>
      </c>
      <c r="O3405" s="2" t="s">
        <v>86</v>
      </c>
      <c r="P3405" s="2" t="s">
        <v>86</v>
      </c>
    </row>
    <row r="3406" spans="1:16">
      <c r="A3406" t="s">
        <v>2355</v>
      </c>
      <c r="B3406" s="2">
        <f t="shared" si="214"/>
        <v>3405</v>
      </c>
      <c r="C3406" s="11">
        <f t="shared" si="212"/>
        <v>7</v>
      </c>
      <c r="D3406" s="12">
        <v>2</v>
      </c>
      <c r="E3406" s="13">
        <v>8.8000000000000007</v>
      </c>
      <c r="F3406" s="16" t="str">
        <f>VLOOKUP(B3406,'Synthese chemins'!A:D,4)</f>
        <v>Non</v>
      </c>
      <c r="G3406" s="16" t="str">
        <f t="shared" si="213"/>
        <v>SEO</v>
      </c>
      <c r="H3406" s="34">
        <f ca="1">IF(G3406="Autonome","Non",IF(C3406&lt;3,"Non",COUNTIF(Passeurs!3406:3406,"Passeur")))</f>
        <v>4</v>
      </c>
      <c r="I3406" s="17" t="str">
        <f t="shared" si="215"/>
        <v>Direct</v>
      </c>
      <c r="J3406" s="2" t="s">
        <v>80</v>
      </c>
      <c r="K3406" s="2" t="s">
        <v>82</v>
      </c>
      <c r="L3406" s="2" t="s">
        <v>98</v>
      </c>
      <c r="M3406" s="2" t="s">
        <v>86</v>
      </c>
      <c r="N3406" s="2" t="s">
        <v>90</v>
      </c>
      <c r="O3406" s="2" t="s">
        <v>86</v>
      </c>
      <c r="P3406" s="2" t="s">
        <v>86</v>
      </c>
    </row>
    <row r="3407" spans="1:16">
      <c r="A3407" t="s">
        <v>2363</v>
      </c>
      <c r="B3407" s="2">
        <f t="shared" si="214"/>
        <v>3406</v>
      </c>
      <c r="C3407" s="11">
        <f t="shared" si="212"/>
        <v>7</v>
      </c>
      <c r="D3407" s="12">
        <v>2</v>
      </c>
      <c r="E3407" s="13">
        <v>28.67</v>
      </c>
      <c r="F3407" s="16" t="str">
        <f>VLOOKUP(B3407,'Synthese chemins'!A:D,4)</f>
        <v>Non</v>
      </c>
      <c r="G3407" s="16" t="str">
        <f t="shared" si="213"/>
        <v>SEO</v>
      </c>
      <c r="H3407" s="34">
        <f ca="1">IF(G3407="Autonome","Non",IF(C3407&lt;3,"Non",COUNTIF(Passeurs!3407:3407,"Passeur")))</f>
        <v>3</v>
      </c>
      <c r="I3407" s="17" t="str">
        <f t="shared" si="215"/>
        <v>Direct</v>
      </c>
      <c r="J3407" s="2" t="s">
        <v>80</v>
      </c>
      <c r="K3407" s="2" t="s">
        <v>82</v>
      </c>
      <c r="L3407" s="2" t="s">
        <v>86</v>
      </c>
      <c r="M3407" s="2" t="s">
        <v>86</v>
      </c>
      <c r="N3407" s="2" t="s">
        <v>80</v>
      </c>
      <c r="O3407" s="2" t="s">
        <v>86</v>
      </c>
      <c r="P3407" s="2" t="s">
        <v>86</v>
      </c>
    </row>
    <row r="3408" spans="1:16">
      <c r="A3408" t="s">
        <v>2369</v>
      </c>
      <c r="B3408" s="2">
        <f t="shared" si="214"/>
        <v>3407</v>
      </c>
      <c r="C3408" s="11">
        <f t="shared" si="212"/>
        <v>7</v>
      </c>
      <c r="D3408" s="12">
        <v>2</v>
      </c>
      <c r="E3408" s="13">
        <v>24.79</v>
      </c>
      <c r="F3408" s="16" t="str">
        <f>VLOOKUP(B3408,'Synthese chemins'!A:D,4)</f>
        <v>Non</v>
      </c>
      <c r="G3408" s="16" t="str">
        <f t="shared" si="213"/>
        <v>SEO</v>
      </c>
      <c r="H3408" s="34">
        <f ca="1">IF(G3408="Autonome","Non",IF(C3408&lt;3,"Non",COUNTIF(Passeurs!3408:3408,"Passeur")))</f>
        <v>2</v>
      </c>
      <c r="I3408" s="17" t="str">
        <f t="shared" si="215"/>
        <v>Direct</v>
      </c>
      <c r="J3408" s="2" t="s">
        <v>80</v>
      </c>
      <c r="K3408" s="2" t="s">
        <v>82</v>
      </c>
      <c r="L3408" s="2" t="s">
        <v>82</v>
      </c>
      <c r="M3408" s="2" t="s">
        <v>86</v>
      </c>
      <c r="N3408" s="2" t="s">
        <v>86</v>
      </c>
      <c r="O3408" s="2" t="s">
        <v>86</v>
      </c>
      <c r="P3408" s="2" t="s">
        <v>86</v>
      </c>
    </row>
    <row r="3409" spans="1:16">
      <c r="A3409" t="s">
        <v>2371</v>
      </c>
      <c r="B3409" s="2">
        <f t="shared" si="214"/>
        <v>3408</v>
      </c>
      <c r="C3409" s="11">
        <f t="shared" si="212"/>
        <v>7</v>
      </c>
      <c r="D3409" s="12">
        <v>2</v>
      </c>
      <c r="E3409" s="13">
        <v>141.01</v>
      </c>
      <c r="F3409" s="16" t="str">
        <f>VLOOKUP(B3409,'Synthese chemins'!A:D,4)</f>
        <v>Non</v>
      </c>
      <c r="G3409" s="16" t="str">
        <f t="shared" si="213"/>
        <v>SEO</v>
      </c>
      <c r="H3409" s="34">
        <f ca="1">IF(G3409="Autonome","Non",IF(C3409&lt;3,"Non",COUNTIF(Passeurs!3409:3409,"Passeur")))</f>
        <v>3</v>
      </c>
      <c r="I3409" s="17" t="str">
        <f t="shared" si="215"/>
        <v>Direct</v>
      </c>
      <c r="J3409" s="2" t="s">
        <v>80</v>
      </c>
      <c r="K3409" s="2" t="s">
        <v>82</v>
      </c>
      <c r="L3409" s="2" t="s">
        <v>82</v>
      </c>
      <c r="M3409" s="2" t="s">
        <v>86</v>
      </c>
      <c r="N3409" s="2" t="s">
        <v>98</v>
      </c>
      <c r="O3409" s="2" t="s">
        <v>86</v>
      </c>
      <c r="P3409" s="2" t="s">
        <v>86</v>
      </c>
    </row>
    <row r="3410" spans="1:16">
      <c r="A3410" t="s">
        <v>2383</v>
      </c>
      <c r="B3410" s="2">
        <f t="shared" si="214"/>
        <v>3409</v>
      </c>
      <c r="C3410" s="11">
        <f t="shared" si="212"/>
        <v>7</v>
      </c>
      <c r="D3410" s="12">
        <v>2</v>
      </c>
      <c r="E3410" s="13">
        <v>104.85</v>
      </c>
      <c r="F3410" s="16" t="str">
        <f>VLOOKUP(B3410,'Synthese chemins'!A:D,4)</f>
        <v>Non</v>
      </c>
      <c r="G3410" s="16" t="str">
        <f t="shared" si="213"/>
        <v>SEO</v>
      </c>
      <c r="H3410" s="34">
        <f ca="1">IF(G3410="Autonome","Non",IF(C3410&lt;3,"Non",COUNTIF(Passeurs!3410:3410,"Passeur")))</f>
        <v>3</v>
      </c>
      <c r="I3410" s="17" t="str">
        <f t="shared" si="215"/>
        <v>Direct</v>
      </c>
      <c r="J3410" s="2" t="s">
        <v>80</v>
      </c>
      <c r="K3410" s="2" t="s">
        <v>82</v>
      </c>
      <c r="L3410" s="2" t="s">
        <v>108</v>
      </c>
      <c r="M3410" s="2" t="s">
        <v>86</v>
      </c>
      <c r="N3410" s="2" t="s">
        <v>86</v>
      </c>
      <c r="O3410" s="2" t="s">
        <v>86</v>
      </c>
      <c r="P3410" s="2" t="s">
        <v>86</v>
      </c>
    </row>
    <row r="3411" spans="1:16">
      <c r="A3411" t="s">
        <v>2387</v>
      </c>
      <c r="B3411" s="2">
        <f t="shared" si="214"/>
        <v>3410</v>
      </c>
      <c r="C3411" s="11">
        <f t="shared" ref="C3411:C3474" si="216">LEN(A3411)-LEN(SUBSTITUTE(A3411,"&gt;",))+1</f>
        <v>7</v>
      </c>
      <c r="D3411" s="12">
        <v>2</v>
      </c>
      <c r="E3411" s="13">
        <v>165</v>
      </c>
      <c r="F3411" s="16" t="str">
        <f>VLOOKUP(B3411,'Synthese chemins'!A:D,4)</f>
        <v>Non</v>
      </c>
      <c r="G3411" s="16" t="str">
        <f t="shared" si="213"/>
        <v>SEO</v>
      </c>
      <c r="H3411" s="34">
        <f ca="1">IF(G3411="Autonome","Non",IF(C3411&lt;3,"Non",COUNTIF(Passeurs!3411:3411,"Passeur")))</f>
        <v>3</v>
      </c>
      <c r="I3411" s="17" t="str">
        <f t="shared" si="215"/>
        <v>SEA // Adwords Branding</v>
      </c>
      <c r="J3411" s="2" t="s">
        <v>80</v>
      </c>
      <c r="K3411" s="2" t="s">
        <v>108</v>
      </c>
      <c r="L3411" s="2" t="s">
        <v>108</v>
      </c>
      <c r="M3411" s="2" t="s">
        <v>80</v>
      </c>
      <c r="N3411" s="2" t="s">
        <v>110</v>
      </c>
      <c r="O3411" s="2" t="s">
        <v>108</v>
      </c>
      <c r="P3411" s="2" t="s">
        <v>88</v>
      </c>
    </row>
    <row r="3412" spans="1:16">
      <c r="A3412" t="s">
        <v>2422</v>
      </c>
      <c r="B3412" s="2">
        <f t="shared" si="214"/>
        <v>3411</v>
      </c>
      <c r="C3412" s="11">
        <f t="shared" si="216"/>
        <v>7</v>
      </c>
      <c r="D3412" s="12">
        <v>2</v>
      </c>
      <c r="E3412" s="13">
        <v>225.72</v>
      </c>
      <c r="F3412" s="16" t="str">
        <f>VLOOKUP(B3412,'Synthese chemins'!A:D,4)</f>
        <v>Non</v>
      </c>
      <c r="G3412" s="16" t="str">
        <f t="shared" si="213"/>
        <v>SEO</v>
      </c>
      <c r="H3412" s="34">
        <f ca="1">IF(G3412="Autonome","Non",IF(C3412&lt;3,"Non",COUNTIF(Passeurs!3412:3412,"Passeur")))</f>
        <v>2</v>
      </c>
      <c r="I3412" s="17" t="str">
        <f t="shared" si="215"/>
        <v>Direct</v>
      </c>
      <c r="J3412" s="2" t="s">
        <v>80</v>
      </c>
      <c r="K3412" s="2" t="s">
        <v>86</v>
      </c>
      <c r="L3412" s="2" t="s">
        <v>88</v>
      </c>
      <c r="M3412" s="2" t="s">
        <v>88</v>
      </c>
      <c r="N3412" s="2" t="s">
        <v>88</v>
      </c>
      <c r="O3412" s="2" t="s">
        <v>88</v>
      </c>
      <c r="P3412" s="2" t="s">
        <v>86</v>
      </c>
    </row>
    <row r="3413" spans="1:16">
      <c r="A3413" t="s">
        <v>2423</v>
      </c>
      <c r="B3413" s="2">
        <f t="shared" si="214"/>
        <v>3412</v>
      </c>
      <c r="C3413" s="11">
        <f t="shared" si="216"/>
        <v>7</v>
      </c>
      <c r="D3413" s="12">
        <v>2</v>
      </c>
      <c r="E3413" s="13">
        <v>0</v>
      </c>
      <c r="F3413" s="16" t="str">
        <f>VLOOKUP(B3413,'Synthese chemins'!A:D,4)</f>
        <v>Non</v>
      </c>
      <c r="G3413" s="16" t="str">
        <f t="shared" si="213"/>
        <v>SEO</v>
      </c>
      <c r="H3413" s="34">
        <f ca="1">IF(G3413="Autonome","Non",IF(C3413&lt;3,"Non",COUNTIF(Passeurs!3413:3413,"Passeur")))</f>
        <v>2</v>
      </c>
      <c r="I3413" s="17" t="str">
        <f t="shared" si="215"/>
        <v>SEA // Adwords Branding</v>
      </c>
      <c r="J3413" s="2" t="s">
        <v>80</v>
      </c>
      <c r="K3413" s="2" t="s">
        <v>86</v>
      </c>
      <c r="L3413" s="2" t="s">
        <v>88</v>
      </c>
      <c r="M3413" s="2" t="s">
        <v>88</v>
      </c>
      <c r="N3413" s="2" t="s">
        <v>88</v>
      </c>
      <c r="O3413" s="2" t="s">
        <v>88</v>
      </c>
      <c r="P3413" s="2" t="s">
        <v>88</v>
      </c>
    </row>
    <row r="3414" spans="1:16">
      <c r="A3414" t="s">
        <v>2428</v>
      </c>
      <c r="B3414" s="2">
        <f t="shared" si="214"/>
        <v>3413</v>
      </c>
      <c r="C3414" s="11">
        <f t="shared" si="216"/>
        <v>7</v>
      </c>
      <c r="D3414" s="12">
        <v>2</v>
      </c>
      <c r="E3414" s="13">
        <v>82</v>
      </c>
      <c r="F3414" s="16" t="str">
        <f>VLOOKUP(B3414,'Synthese chemins'!A:D,4)</f>
        <v>Non</v>
      </c>
      <c r="G3414" s="16" t="str">
        <f t="shared" si="213"/>
        <v>SEO</v>
      </c>
      <c r="H3414" s="34">
        <f ca="1">IF(G3414="Autonome","Non",IF(C3414&lt;3,"Non",COUNTIF(Passeurs!3414:3414,"Passeur")))</f>
        <v>3</v>
      </c>
      <c r="I3414" s="17" t="str">
        <f t="shared" si="215"/>
        <v>Codes promo</v>
      </c>
      <c r="J3414" s="2" t="s">
        <v>80</v>
      </c>
      <c r="K3414" s="2" t="s">
        <v>86</v>
      </c>
      <c r="L3414" s="2" t="s">
        <v>84</v>
      </c>
      <c r="M3414" s="2" t="s">
        <v>110</v>
      </c>
      <c r="N3414" s="2" t="s">
        <v>86</v>
      </c>
      <c r="O3414" s="2" t="s">
        <v>86</v>
      </c>
      <c r="P3414" s="2" t="s">
        <v>108</v>
      </c>
    </row>
    <row r="3415" spans="1:16">
      <c r="A3415" t="s">
        <v>2432</v>
      </c>
      <c r="B3415" s="2">
        <f t="shared" si="214"/>
        <v>3414</v>
      </c>
      <c r="C3415" s="11">
        <f t="shared" si="216"/>
        <v>7</v>
      </c>
      <c r="D3415" s="12">
        <v>2</v>
      </c>
      <c r="E3415" s="13">
        <v>34</v>
      </c>
      <c r="F3415" s="16" t="str">
        <f>VLOOKUP(B3415,'Synthese chemins'!A:D,4)</f>
        <v>Non</v>
      </c>
      <c r="G3415" s="16" t="str">
        <f t="shared" si="213"/>
        <v>SEO</v>
      </c>
      <c r="H3415" s="34">
        <f ca="1">IF(G3415="Autonome","Non",IF(C3415&lt;3,"Non",COUNTIF(Passeurs!3415:3415,"Passeur")))</f>
        <v>2</v>
      </c>
      <c r="I3415" s="17" t="str">
        <f t="shared" si="215"/>
        <v>Direct</v>
      </c>
      <c r="J3415" s="2" t="s">
        <v>80</v>
      </c>
      <c r="K3415" s="2" t="s">
        <v>86</v>
      </c>
      <c r="L3415" s="2" t="s">
        <v>80</v>
      </c>
      <c r="M3415" s="2" t="s">
        <v>80</v>
      </c>
      <c r="N3415" s="2" t="s">
        <v>86</v>
      </c>
      <c r="O3415" s="2" t="s">
        <v>86</v>
      </c>
      <c r="P3415" s="2" t="s">
        <v>86</v>
      </c>
    </row>
    <row r="3416" spans="1:16">
      <c r="A3416" t="s">
        <v>2438</v>
      </c>
      <c r="B3416" s="2">
        <f t="shared" si="214"/>
        <v>3415</v>
      </c>
      <c r="C3416" s="11">
        <f t="shared" si="216"/>
        <v>7</v>
      </c>
      <c r="D3416" s="12">
        <v>2</v>
      </c>
      <c r="E3416" s="13">
        <v>0</v>
      </c>
      <c r="F3416" s="16" t="str">
        <f>VLOOKUP(B3416,'Synthese chemins'!A:D,4)</f>
        <v>Non</v>
      </c>
      <c r="G3416" s="16" t="str">
        <f t="shared" si="213"/>
        <v>SEO</v>
      </c>
      <c r="H3416" s="34">
        <f ca="1">IF(G3416="Autonome","Non",IF(C3416&lt;3,"Non",COUNTIF(Passeurs!3416:3416,"Passeur")))</f>
        <v>2</v>
      </c>
      <c r="I3416" s="17" t="str">
        <f t="shared" si="215"/>
        <v>Direct</v>
      </c>
      <c r="J3416" s="2" t="s">
        <v>80</v>
      </c>
      <c r="K3416" s="2" t="s">
        <v>86</v>
      </c>
      <c r="L3416" s="2" t="s">
        <v>86</v>
      </c>
      <c r="M3416" s="2" t="s">
        <v>86</v>
      </c>
      <c r="N3416" s="2" t="s">
        <v>86</v>
      </c>
      <c r="O3416" s="2" t="s">
        <v>98</v>
      </c>
      <c r="P3416" s="2" t="s">
        <v>86</v>
      </c>
    </row>
    <row r="3417" spans="1:16">
      <c r="A3417" t="s">
        <v>2456</v>
      </c>
      <c r="B3417" s="2">
        <f t="shared" si="214"/>
        <v>3416</v>
      </c>
      <c r="C3417" s="11">
        <f t="shared" si="216"/>
        <v>7</v>
      </c>
      <c r="D3417" s="12">
        <v>2</v>
      </c>
      <c r="E3417" s="13">
        <v>83.62</v>
      </c>
      <c r="F3417" s="16" t="str">
        <f>VLOOKUP(B3417,'Synthese chemins'!A:D,4)</f>
        <v>Non</v>
      </c>
      <c r="G3417" s="16" t="str">
        <f t="shared" si="213"/>
        <v>SEO</v>
      </c>
      <c r="H3417" s="34">
        <f ca="1">IF(G3417="Autonome","Non",IF(C3417&lt;3,"Non",COUNTIF(Passeurs!3417:3417,"Passeur")))</f>
        <v>1</v>
      </c>
      <c r="I3417" s="17" t="str">
        <f t="shared" si="215"/>
        <v>Referral</v>
      </c>
      <c r="J3417" s="2" t="s">
        <v>80</v>
      </c>
      <c r="K3417" s="2" t="s">
        <v>86</v>
      </c>
      <c r="L3417" s="2" t="s">
        <v>86</v>
      </c>
      <c r="M3417" s="2" t="s">
        <v>86</v>
      </c>
      <c r="N3417" s="2" t="s">
        <v>86</v>
      </c>
      <c r="O3417" s="2" t="s">
        <v>86</v>
      </c>
      <c r="P3417" s="2" t="s">
        <v>94</v>
      </c>
    </row>
    <row r="3418" spans="1:16">
      <c r="A3418" t="s">
        <v>2458</v>
      </c>
      <c r="B3418" s="2">
        <f t="shared" si="214"/>
        <v>3417</v>
      </c>
      <c r="C3418" s="11">
        <f t="shared" si="216"/>
        <v>7</v>
      </c>
      <c r="D3418" s="12">
        <v>2</v>
      </c>
      <c r="E3418" s="13">
        <v>0</v>
      </c>
      <c r="F3418" s="16" t="str">
        <f>VLOOKUP(B3418,'Synthese chemins'!A:D,4)</f>
        <v>Non</v>
      </c>
      <c r="G3418" s="16" t="str">
        <f t="shared" si="213"/>
        <v>SEO</v>
      </c>
      <c r="H3418" s="34">
        <f ca="1">IF(G3418="Autonome","Non",IF(C3418&lt;3,"Non",COUNTIF(Passeurs!3418:3418,"Passeur")))</f>
        <v>1</v>
      </c>
      <c r="I3418" s="17" t="str">
        <f t="shared" si="215"/>
        <v>Retargeting // Criteo</v>
      </c>
      <c r="J3418" s="2" t="s">
        <v>80</v>
      </c>
      <c r="K3418" s="2" t="s">
        <v>86</v>
      </c>
      <c r="L3418" s="2" t="s">
        <v>86</v>
      </c>
      <c r="M3418" s="2" t="s">
        <v>86</v>
      </c>
      <c r="N3418" s="2" t="s">
        <v>86</v>
      </c>
      <c r="O3418" s="2" t="s">
        <v>86</v>
      </c>
      <c r="P3418" s="2" t="s">
        <v>98</v>
      </c>
    </row>
    <row r="3419" spans="1:16">
      <c r="A3419" t="s">
        <v>2465</v>
      </c>
      <c r="B3419" s="2">
        <f t="shared" si="214"/>
        <v>3418</v>
      </c>
      <c r="C3419" s="11">
        <f t="shared" si="216"/>
        <v>7</v>
      </c>
      <c r="D3419" s="12">
        <v>2</v>
      </c>
      <c r="E3419" s="13">
        <v>49.76</v>
      </c>
      <c r="F3419" s="16" t="str">
        <f>VLOOKUP(B3419,'Synthese chemins'!A:D,4)</f>
        <v>Non</v>
      </c>
      <c r="G3419" s="16" t="str">
        <f t="shared" si="213"/>
        <v>SEO</v>
      </c>
      <c r="H3419" s="34">
        <f ca="1">IF(G3419="Autonome","Non",IF(C3419&lt;3,"Non",COUNTIF(Passeurs!3419:3419,"Passeur")))</f>
        <v>2</v>
      </c>
      <c r="I3419" s="17" t="str">
        <f t="shared" si="215"/>
        <v>Direct</v>
      </c>
      <c r="J3419" s="2" t="s">
        <v>80</v>
      </c>
      <c r="K3419" s="2" t="s">
        <v>86</v>
      </c>
      <c r="L3419" s="2" t="s">
        <v>86</v>
      </c>
      <c r="M3419" s="2" t="s">
        <v>86</v>
      </c>
      <c r="N3419" s="2" t="s">
        <v>110</v>
      </c>
      <c r="O3419" s="2" t="s">
        <v>86</v>
      </c>
      <c r="P3419" s="2" t="s">
        <v>86</v>
      </c>
    </row>
    <row r="3420" spans="1:16">
      <c r="A3420" t="s">
        <v>2472</v>
      </c>
      <c r="B3420" s="2">
        <f t="shared" si="214"/>
        <v>3419</v>
      </c>
      <c r="C3420" s="11">
        <f t="shared" si="216"/>
        <v>7</v>
      </c>
      <c r="D3420" s="12">
        <v>2</v>
      </c>
      <c r="E3420" s="13">
        <v>6.1</v>
      </c>
      <c r="F3420" s="16" t="str">
        <f>VLOOKUP(B3420,'Synthese chemins'!A:D,4)</f>
        <v>Non</v>
      </c>
      <c r="G3420" s="16" t="str">
        <f t="shared" si="213"/>
        <v>SEO</v>
      </c>
      <c r="H3420" s="34">
        <f ca="1">IF(G3420="Autonome","Non",IF(C3420&lt;3,"Non",COUNTIF(Passeurs!3420:3420,"Passeur")))</f>
        <v>2</v>
      </c>
      <c r="I3420" s="17" t="str">
        <f t="shared" si="215"/>
        <v>Direct</v>
      </c>
      <c r="J3420" s="2" t="s">
        <v>80</v>
      </c>
      <c r="K3420" s="2" t="s">
        <v>86</v>
      </c>
      <c r="L3420" s="2" t="s">
        <v>86</v>
      </c>
      <c r="M3420" s="2" t="s">
        <v>86</v>
      </c>
      <c r="N3420" s="2" t="s">
        <v>84</v>
      </c>
      <c r="O3420" s="2" t="s">
        <v>86</v>
      </c>
      <c r="P3420" s="2" t="s">
        <v>86</v>
      </c>
    </row>
    <row r="3421" spans="1:16">
      <c r="A3421" t="s">
        <v>2473</v>
      </c>
      <c r="B3421" s="2">
        <f t="shared" si="214"/>
        <v>3420</v>
      </c>
      <c r="C3421" s="11">
        <f t="shared" si="216"/>
        <v>7</v>
      </c>
      <c r="D3421" s="12">
        <v>2</v>
      </c>
      <c r="E3421" s="13">
        <v>23.3</v>
      </c>
      <c r="F3421" s="16" t="str">
        <f>VLOOKUP(B3421,'Synthese chemins'!A:D,4)</f>
        <v>Non</v>
      </c>
      <c r="G3421" s="16" t="str">
        <f t="shared" si="213"/>
        <v>SEO</v>
      </c>
      <c r="H3421" s="34">
        <f ca="1">IF(G3421="Autonome","Non",IF(C3421&lt;3,"Non",COUNTIF(Passeurs!3421:3421,"Passeur")))</f>
        <v>3</v>
      </c>
      <c r="I3421" s="17" t="str">
        <f t="shared" si="215"/>
        <v>Direct</v>
      </c>
      <c r="J3421" s="2" t="s">
        <v>80</v>
      </c>
      <c r="K3421" s="2" t="s">
        <v>86</v>
      </c>
      <c r="L3421" s="2" t="s">
        <v>86</v>
      </c>
      <c r="M3421" s="2" t="s">
        <v>92</v>
      </c>
      <c r="N3421" s="2" t="s">
        <v>98</v>
      </c>
      <c r="O3421" s="2" t="s">
        <v>92</v>
      </c>
      <c r="P3421" s="2" t="s">
        <v>86</v>
      </c>
    </row>
    <row r="3422" spans="1:16">
      <c r="A3422" t="s">
        <v>2474</v>
      </c>
      <c r="B3422" s="2">
        <f t="shared" si="214"/>
        <v>3421</v>
      </c>
      <c r="C3422" s="11">
        <f t="shared" si="216"/>
        <v>7</v>
      </c>
      <c r="D3422" s="12">
        <v>2</v>
      </c>
      <c r="E3422" s="13">
        <v>187.8</v>
      </c>
      <c r="F3422" s="16" t="str">
        <f>VLOOKUP(B3422,'Synthese chemins'!A:D,4)</f>
        <v>Non</v>
      </c>
      <c r="G3422" s="16" t="str">
        <f t="shared" si="213"/>
        <v>SEO</v>
      </c>
      <c r="H3422" s="34">
        <f ca="1">IF(G3422="Autonome","Non",IF(C3422&lt;3,"Non",COUNTIF(Passeurs!3422:3422,"Passeur")))</f>
        <v>2</v>
      </c>
      <c r="I3422" s="17" t="str">
        <f t="shared" si="215"/>
        <v>Direct</v>
      </c>
      <c r="J3422" s="2" t="s">
        <v>80</v>
      </c>
      <c r="K3422" s="2" t="s">
        <v>86</v>
      </c>
      <c r="L3422" s="2" t="s">
        <v>86</v>
      </c>
      <c r="M3422" s="2" t="s">
        <v>82</v>
      </c>
      <c r="N3422" s="2" t="s">
        <v>86</v>
      </c>
      <c r="O3422" s="2" t="s">
        <v>86</v>
      </c>
      <c r="P3422" s="2" t="s">
        <v>86</v>
      </c>
    </row>
    <row r="3423" spans="1:16">
      <c r="A3423" t="s">
        <v>2482</v>
      </c>
      <c r="B3423" s="2">
        <f t="shared" si="214"/>
        <v>3422</v>
      </c>
      <c r="C3423" s="11">
        <f t="shared" si="216"/>
        <v>7</v>
      </c>
      <c r="D3423" s="12">
        <v>2</v>
      </c>
      <c r="E3423" s="13">
        <v>45.7</v>
      </c>
      <c r="F3423" s="16" t="str">
        <f>VLOOKUP(B3423,'Synthese chemins'!A:D,4)</f>
        <v>Non</v>
      </c>
      <c r="G3423" s="16" t="str">
        <f t="shared" si="213"/>
        <v>SEO</v>
      </c>
      <c r="H3423" s="34">
        <f ca="1">IF(G3423="Autonome","Non",IF(C3423&lt;3,"Non",COUNTIF(Passeurs!3423:3423,"Passeur")))</f>
        <v>3</v>
      </c>
      <c r="I3423" s="17" t="str">
        <f t="shared" si="215"/>
        <v>Direct</v>
      </c>
      <c r="J3423" s="2" t="s">
        <v>80</v>
      </c>
      <c r="K3423" s="2" t="s">
        <v>86</v>
      </c>
      <c r="L3423" s="2" t="s">
        <v>86</v>
      </c>
      <c r="M3423" s="2" t="s">
        <v>98</v>
      </c>
      <c r="N3423" s="2" t="s">
        <v>80</v>
      </c>
      <c r="O3423" s="2" t="s">
        <v>86</v>
      </c>
      <c r="P3423" s="2" t="s">
        <v>86</v>
      </c>
    </row>
    <row r="3424" spans="1:16">
      <c r="A3424" t="s">
        <v>2484</v>
      </c>
      <c r="B3424" s="2">
        <f t="shared" si="214"/>
        <v>3423</v>
      </c>
      <c r="C3424" s="11">
        <f t="shared" si="216"/>
        <v>7</v>
      </c>
      <c r="D3424" s="12">
        <v>2</v>
      </c>
      <c r="E3424" s="13">
        <v>21.54</v>
      </c>
      <c r="F3424" s="16" t="str">
        <f>VLOOKUP(B3424,'Synthese chemins'!A:D,4)</f>
        <v>Non</v>
      </c>
      <c r="G3424" s="16" t="str">
        <f t="shared" si="213"/>
        <v>SEO</v>
      </c>
      <c r="H3424" s="34">
        <f ca="1">IF(G3424="Autonome","Non",IF(C3424&lt;3,"Non",COUNTIF(Passeurs!3424:3424,"Passeur")))</f>
        <v>3</v>
      </c>
      <c r="I3424" s="17" t="str">
        <f t="shared" si="215"/>
        <v>Direct</v>
      </c>
      <c r="J3424" s="2" t="s">
        <v>80</v>
      </c>
      <c r="K3424" s="2" t="s">
        <v>86</v>
      </c>
      <c r="L3424" s="2" t="s">
        <v>86</v>
      </c>
      <c r="M3424" s="2" t="s">
        <v>98</v>
      </c>
      <c r="N3424" s="2" t="s">
        <v>86</v>
      </c>
      <c r="O3424" s="2" t="s">
        <v>104</v>
      </c>
      <c r="P3424" s="2" t="s">
        <v>86</v>
      </c>
    </row>
    <row r="3425" spans="1:16">
      <c r="A3425" t="s">
        <v>2489</v>
      </c>
      <c r="B3425" s="2">
        <f t="shared" si="214"/>
        <v>3424</v>
      </c>
      <c r="C3425" s="11">
        <f t="shared" si="216"/>
        <v>7</v>
      </c>
      <c r="D3425" s="12">
        <v>2</v>
      </c>
      <c r="E3425" s="13">
        <v>13.55</v>
      </c>
      <c r="F3425" s="16" t="str">
        <f>VLOOKUP(B3425,'Synthese chemins'!A:D,4)</f>
        <v>Non</v>
      </c>
      <c r="G3425" s="16" t="str">
        <f t="shared" si="213"/>
        <v>SEO</v>
      </c>
      <c r="H3425" s="34">
        <f ca="1">IF(G3425="Autonome","Non",IF(C3425&lt;3,"Non",COUNTIF(Passeurs!3425:3425,"Passeur")))</f>
        <v>2</v>
      </c>
      <c r="I3425" s="17" t="str">
        <f t="shared" si="215"/>
        <v>Direct</v>
      </c>
      <c r="J3425" s="2" t="s">
        <v>80</v>
      </c>
      <c r="K3425" s="2" t="s">
        <v>86</v>
      </c>
      <c r="L3425" s="2" t="s">
        <v>86</v>
      </c>
      <c r="M3425" s="2" t="s">
        <v>84</v>
      </c>
      <c r="N3425" s="2" t="s">
        <v>86</v>
      </c>
      <c r="O3425" s="2" t="s">
        <v>86</v>
      </c>
      <c r="P3425" s="2" t="s">
        <v>86</v>
      </c>
    </row>
    <row r="3426" spans="1:16">
      <c r="A3426" t="s">
        <v>2492</v>
      </c>
      <c r="B3426" s="2">
        <f t="shared" si="214"/>
        <v>3425</v>
      </c>
      <c r="C3426" s="11">
        <f t="shared" si="216"/>
        <v>7</v>
      </c>
      <c r="D3426" s="12">
        <v>2</v>
      </c>
      <c r="E3426" s="13">
        <v>15.42</v>
      </c>
      <c r="F3426" s="16" t="str">
        <f>VLOOKUP(B3426,'Synthese chemins'!A:D,4)</f>
        <v>Non</v>
      </c>
      <c r="G3426" s="16" t="str">
        <f t="shared" si="213"/>
        <v>SEO</v>
      </c>
      <c r="H3426" s="34">
        <f ca="1">IF(G3426="Autonome","Non",IF(C3426&lt;3,"Non",COUNTIF(Passeurs!3426:3426,"Passeur")))</f>
        <v>3</v>
      </c>
      <c r="I3426" s="17" t="str">
        <f t="shared" si="215"/>
        <v>SEA // PLA</v>
      </c>
      <c r="J3426" s="2" t="s">
        <v>80</v>
      </c>
      <c r="K3426" s="2" t="s">
        <v>86</v>
      </c>
      <c r="L3426" s="2" t="s">
        <v>82</v>
      </c>
      <c r="M3426" s="2" t="s">
        <v>80</v>
      </c>
      <c r="N3426" s="2" t="s">
        <v>82</v>
      </c>
      <c r="O3426" s="2" t="s">
        <v>80</v>
      </c>
      <c r="P3426" s="2" t="s">
        <v>82</v>
      </c>
    </row>
    <row r="3427" spans="1:16">
      <c r="A3427" t="s">
        <v>2501</v>
      </c>
      <c r="B3427" s="2">
        <f t="shared" si="214"/>
        <v>3426</v>
      </c>
      <c r="C3427" s="11">
        <f t="shared" si="216"/>
        <v>7</v>
      </c>
      <c r="D3427" s="12">
        <v>2</v>
      </c>
      <c r="E3427" s="13">
        <v>13.66</v>
      </c>
      <c r="F3427" s="16" t="str">
        <f>VLOOKUP(B3427,'Synthese chemins'!A:D,4)</f>
        <v>Non</v>
      </c>
      <c r="G3427" s="16" t="str">
        <f t="shared" si="213"/>
        <v>SEO</v>
      </c>
      <c r="H3427" s="34">
        <f ca="1">IF(G3427="Autonome","Non",IF(C3427&lt;3,"Non",COUNTIF(Passeurs!3427:3427,"Passeur")))</f>
        <v>2</v>
      </c>
      <c r="I3427" s="17" t="str">
        <f t="shared" si="215"/>
        <v>Direct</v>
      </c>
      <c r="J3427" s="2" t="s">
        <v>80</v>
      </c>
      <c r="K3427" s="2" t="s">
        <v>86</v>
      </c>
      <c r="L3427" s="2" t="s">
        <v>110</v>
      </c>
      <c r="M3427" s="2" t="s">
        <v>86</v>
      </c>
      <c r="N3427" s="2" t="s">
        <v>86</v>
      </c>
      <c r="O3427" s="2" t="s">
        <v>86</v>
      </c>
      <c r="P3427" s="2" t="s">
        <v>86</v>
      </c>
    </row>
    <row r="3428" spans="1:16">
      <c r="A3428" t="s">
        <v>2507</v>
      </c>
      <c r="B3428" s="2">
        <f t="shared" si="214"/>
        <v>3427</v>
      </c>
      <c r="C3428" s="11">
        <f t="shared" si="216"/>
        <v>7</v>
      </c>
      <c r="D3428" s="12">
        <v>2</v>
      </c>
      <c r="E3428" s="13">
        <v>86.95</v>
      </c>
      <c r="F3428" s="16" t="str">
        <f>VLOOKUP(B3428,'Synthese chemins'!A:D,4)</f>
        <v>Non</v>
      </c>
      <c r="G3428" s="16" t="str">
        <f t="shared" si="213"/>
        <v>SEO</v>
      </c>
      <c r="H3428" s="34">
        <f ca="1">IF(G3428="Autonome","Non",IF(C3428&lt;3,"Non",COUNTIF(Passeurs!3428:3428,"Passeur")))</f>
        <v>3</v>
      </c>
      <c r="I3428" s="17" t="str">
        <f t="shared" si="215"/>
        <v>Direct</v>
      </c>
      <c r="J3428" s="2" t="s">
        <v>80</v>
      </c>
      <c r="K3428" s="2" t="s">
        <v>86</v>
      </c>
      <c r="L3428" s="2" t="s">
        <v>90</v>
      </c>
      <c r="M3428" s="2" t="s">
        <v>80</v>
      </c>
      <c r="N3428" s="2" t="s">
        <v>90</v>
      </c>
      <c r="O3428" s="2" t="s">
        <v>80</v>
      </c>
      <c r="P3428" s="2" t="s">
        <v>86</v>
      </c>
    </row>
    <row r="3429" spans="1:16">
      <c r="A3429" t="s">
        <v>2510</v>
      </c>
      <c r="B3429" s="2">
        <f t="shared" si="214"/>
        <v>3428</v>
      </c>
      <c r="C3429" s="11">
        <f t="shared" si="216"/>
        <v>7</v>
      </c>
      <c r="D3429" s="12">
        <v>2</v>
      </c>
      <c r="E3429" s="13">
        <v>89.19</v>
      </c>
      <c r="F3429" s="16" t="str">
        <f>VLOOKUP(B3429,'Synthese chemins'!A:D,4)</f>
        <v>Non</v>
      </c>
      <c r="G3429" s="16" t="str">
        <f t="shared" si="213"/>
        <v>SEO</v>
      </c>
      <c r="H3429" s="34">
        <f ca="1">IF(G3429="Autonome","Non",IF(C3429&lt;3,"Non",COUNTIF(Passeurs!3429:3429,"Passeur")))</f>
        <v>3</v>
      </c>
      <c r="I3429" s="17" t="str">
        <f t="shared" si="215"/>
        <v>Direct</v>
      </c>
      <c r="J3429" s="2" t="s">
        <v>80</v>
      </c>
      <c r="K3429" s="2" t="s">
        <v>92</v>
      </c>
      <c r="L3429" s="2" t="s">
        <v>80</v>
      </c>
      <c r="M3429" s="2" t="s">
        <v>86</v>
      </c>
      <c r="N3429" s="2" t="s">
        <v>86</v>
      </c>
      <c r="O3429" s="2" t="s">
        <v>86</v>
      </c>
      <c r="P3429" s="2" t="s">
        <v>86</v>
      </c>
    </row>
    <row r="3430" spans="1:16">
      <c r="A3430" t="s">
        <v>2514</v>
      </c>
      <c r="B3430" s="2">
        <f t="shared" si="214"/>
        <v>3429</v>
      </c>
      <c r="C3430" s="11">
        <f t="shared" si="216"/>
        <v>7</v>
      </c>
      <c r="D3430" s="12">
        <v>2</v>
      </c>
      <c r="E3430" s="13">
        <v>0</v>
      </c>
      <c r="F3430" s="16" t="str">
        <f>VLOOKUP(B3430,'Synthese chemins'!A:D,4)</f>
        <v>Non</v>
      </c>
      <c r="G3430" s="16" t="str">
        <f t="shared" si="213"/>
        <v>SEO</v>
      </c>
      <c r="H3430" s="34">
        <f ca="1">IF(G3430="Autonome","Non",IF(C3430&lt;3,"Non",COUNTIF(Passeurs!3430:3430,"Passeur")))</f>
        <v>3</v>
      </c>
      <c r="I3430" s="17" t="str">
        <f t="shared" si="215"/>
        <v>SEO</v>
      </c>
      <c r="J3430" s="2" t="s">
        <v>80</v>
      </c>
      <c r="K3430" s="2" t="s">
        <v>92</v>
      </c>
      <c r="L3430" s="2" t="s">
        <v>86</v>
      </c>
      <c r="M3430" s="2" t="s">
        <v>86</v>
      </c>
      <c r="N3430" s="2" t="s">
        <v>86</v>
      </c>
      <c r="O3430" s="2" t="s">
        <v>86</v>
      </c>
      <c r="P3430" s="2" t="s">
        <v>80</v>
      </c>
    </row>
    <row r="3431" spans="1:16">
      <c r="A3431" t="s">
        <v>2529</v>
      </c>
      <c r="B3431" s="2">
        <f t="shared" si="214"/>
        <v>3430</v>
      </c>
      <c r="C3431" s="11">
        <f t="shared" si="216"/>
        <v>7</v>
      </c>
      <c r="D3431" s="12">
        <v>2</v>
      </c>
      <c r="E3431" s="13">
        <v>0</v>
      </c>
      <c r="F3431" s="16" t="str">
        <f>VLOOKUP(B3431,'Synthese chemins'!A:D,4)</f>
        <v>Non</v>
      </c>
      <c r="G3431" s="16" t="str">
        <f t="shared" si="213"/>
        <v>SEO</v>
      </c>
      <c r="H3431" s="34">
        <f ca="1">IF(G3431="Autonome","Non",IF(C3431&lt;3,"Non",COUNTIF(Passeurs!3431:3431,"Passeur")))</f>
        <v>3</v>
      </c>
      <c r="I3431" s="17" t="str">
        <f t="shared" si="215"/>
        <v>SEA // Adwords Branding</v>
      </c>
      <c r="J3431" s="2" t="s">
        <v>80</v>
      </c>
      <c r="K3431" s="2" t="s">
        <v>90</v>
      </c>
      <c r="L3431" s="2" t="s">
        <v>80</v>
      </c>
      <c r="M3431" s="2" t="s">
        <v>90</v>
      </c>
      <c r="N3431" s="2" t="s">
        <v>90</v>
      </c>
      <c r="O3431" s="2" t="s">
        <v>84</v>
      </c>
      <c r="P3431" s="2" t="s">
        <v>88</v>
      </c>
    </row>
    <row r="3432" spans="1:16">
      <c r="A3432" t="s">
        <v>2538</v>
      </c>
      <c r="B3432" s="2">
        <f t="shared" si="214"/>
        <v>3431</v>
      </c>
      <c r="C3432" s="11">
        <f t="shared" si="216"/>
        <v>7</v>
      </c>
      <c r="D3432" s="12">
        <v>2</v>
      </c>
      <c r="E3432" s="13">
        <v>43.65</v>
      </c>
      <c r="F3432" s="16" t="str">
        <f>VLOOKUP(B3432,'Synthese chemins'!A:D,4)</f>
        <v>Non</v>
      </c>
      <c r="G3432" s="16" t="str">
        <f t="shared" si="213"/>
        <v>SEO</v>
      </c>
      <c r="H3432" s="34">
        <f ca="1">IF(G3432="Autonome","Non",IF(C3432&lt;3,"Non",COUNTIF(Passeurs!3432:3432,"Passeur")))</f>
        <v>4</v>
      </c>
      <c r="I3432" s="17" t="str">
        <f t="shared" si="215"/>
        <v>SEO</v>
      </c>
      <c r="J3432" s="2" t="s">
        <v>80</v>
      </c>
      <c r="K3432" s="2" t="s">
        <v>110</v>
      </c>
      <c r="L3432" s="2" t="s">
        <v>80</v>
      </c>
      <c r="M3432" s="2" t="s">
        <v>88</v>
      </c>
      <c r="N3432" s="2" t="s">
        <v>88</v>
      </c>
      <c r="O3432" s="2" t="s">
        <v>86</v>
      </c>
      <c r="P3432" s="2" t="s">
        <v>80</v>
      </c>
    </row>
    <row r="3433" spans="1:16">
      <c r="A3433" t="s">
        <v>2540</v>
      </c>
      <c r="B3433" s="2">
        <f t="shared" si="214"/>
        <v>3432</v>
      </c>
      <c r="C3433" s="11">
        <f t="shared" si="216"/>
        <v>7</v>
      </c>
      <c r="D3433" s="12">
        <v>2</v>
      </c>
      <c r="E3433" s="13">
        <v>45.46</v>
      </c>
      <c r="F3433" s="16" t="str">
        <f>VLOOKUP(B3433,'Synthese chemins'!A:D,4)</f>
        <v>Non</v>
      </c>
      <c r="G3433" s="16" t="str">
        <f t="shared" si="213"/>
        <v>SEO</v>
      </c>
      <c r="H3433" s="34">
        <f ca="1">IF(G3433="Autonome","Non",IF(C3433&lt;3,"Non",COUNTIF(Passeurs!3433:3433,"Passeur")))</f>
        <v>2</v>
      </c>
      <c r="I3433" s="17" t="str">
        <f t="shared" si="215"/>
        <v>Direct</v>
      </c>
      <c r="J3433" s="2" t="s">
        <v>80</v>
      </c>
      <c r="K3433" s="2" t="s">
        <v>110</v>
      </c>
      <c r="L3433" s="2" t="s">
        <v>86</v>
      </c>
      <c r="M3433" s="2" t="s">
        <v>86</v>
      </c>
      <c r="N3433" s="2" t="s">
        <v>86</v>
      </c>
      <c r="O3433" s="2" t="s">
        <v>86</v>
      </c>
      <c r="P3433" s="2" t="s">
        <v>86</v>
      </c>
    </row>
    <row r="3434" spans="1:16">
      <c r="A3434" t="s">
        <v>2546</v>
      </c>
      <c r="B3434" s="2">
        <f t="shared" si="214"/>
        <v>3433</v>
      </c>
      <c r="C3434" s="11">
        <f t="shared" si="216"/>
        <v>7</v>
      </c>
      <c r="D3434" s="12">
        <v>2</v>
      </c>
      <c r="E3434" s="13">
        <v>0</v>
      </c>
      <c r="F3434" s="16" t="str">
        <f>VLOOKUP(B3434,'Synthese chemins'!A:D,4)</f>
        <v>Non</v>
      </c>
      <c r="G3434" s="16" t="str">
        <f t="shared" si="213"/>
        <v>SEO</v>
      </c>
      <c r="H3434" s="34">
        <f ca="1">IF(G3434="Autonome","Non",IF(C3434&lt;3,"Non",COUNTIF(Passeurs!3434:3434,"Passeur")))</f>
        <v>4</v>
      </c>
      <c r="I3434" s="17" t="str">
        <f t="shared" si="215"/>
        <v>Retargeting // Criteo</v>
      </c>
      <c r="J3434" s="2" t="s">
        <v>80</v>
      </c>
      <c r="K3434" s="2" t="s">
        <v>98</v>
      </c>
      <c r="L3434" s="2" t="s">
        <v>88</v>
      </c>
      <c r="M3434" s="2" t="s">
        <v>98</v>
      </c>
      <c r="N3434" s="2" t="s">
        <v>86</v>
      </c>
      <c r="O3434" s="2" t="s">
        <v>84</v>
      </c>
      <c r="P3434" s="2" t="s">
        <v>98</v>
      </c>
    </row>
    <row r="3435" spans="1:16">
      <c r="A3435" t="s">
        <v>2550</v>
      </c>
      <c r="B3435" s="2">
        <f t="shared" si="214"/>
        <v>3434</v>
      </c>
      <c r="C3435" s="11">
        <f t="shared" si="216"/>
        <v>7</v>
      </c>
      <c r="D3435" s="12">
        <v>2</v>
      </c>
      <c r="E3435" s="13">
        <v>215.32</v>
      </c>
      <c r="F3435" s="16" t="str">
        <f>VLOOKUP(B3435,'Synthese chemins'!A:D,4)</f>
        <v>Non</v>
      </c>
      <c r="G3435" s="16" t="str">
        <f t="shared" si="213"/>
        <v>SEO</v>
      </c>
      <c r="H3435" s="34">
        <f ca="1">IF(G3435="Autonome","Non",IF(C3435&lt;3,"Non",COUNTIF(Passeurs!3435:3435,"Passeur")))</f>
        <v>3</v>
      </c>
      <c r="I3435" s="17" t="str">
        <f t="shared" si="215"/>
        <v>Direct</v>
      </c>
      <c r="J3435" s="2" t="s">
        <v>80</v>
      </c>
      <c r="K3435" s="2" t="s">
        <v>98</v>
      </c>
      <c r="L3435" s="2" t="s">
        <v>84</v>
      </c>
      <c r="M3435" s="2" t="s">
        <v>86</v>
      </c>
      <c r="N3435" s="2" t="s">
        <v>86</v>
      </c>
      <c r="O3435" s="2" t="s">
        <v>86</v>
      </c>
      <c r="P3435" s="2" t="s">
        <v>86</v>
      </c>
    </row>
    <row r="3436" spans="1:16">
      <c r="A3436" t="s">
        <v>2556</v>
      </c>
      <c r="B3436" s="2">
        <f t="shared" si="214"/>
        <v>3435</v>
      </c>
      <c r="C3436" s="11">
        <f t="shared" si="216"/>
        <v>7</v>
      </c>
      <c r="D3436" s="12">
        <v>2</v>
      </c>
      <c r="E3436" s="13">
        <v>47.8</v>
      </c>
      <c r="F3436" s="16" t="str">
        <f>VLOOKUP(B3436,'Synthese chemins'!A:D,4)</f>
        <v>Non</v>
      </c>
      <c r="G3436" s="16" t="str">
        <f t="shared" si="213"/>
        <v>SEO</v>
      </c>
      <c r="H3436" s="34">
        <f ca="1">IF(G3436="Autonome","Non",IF(C3436&lt;3,"Non",COUNTIF(Passeurs!3436:3436,"Passeur")))</f>
        <v>3</v>
      </c>
      <c r="I3436" s="17" t="str">
        <f t="shared" si="215"/>
        <v>Direct</v>
      </c>
      <c r="J3436" s="2" t="s">
        <v>80</v>
      </c>
      <c r="K3436" s="2" t="s">
        <v>98</v>
      </c>
      <c r="L3436" s="2" t="s">
        <v>80</v>
      </c>
      <c r="M3436" s="2" t="s">
        <v>86</v>
      </c>
      <c r="N3436" s="2" t="s">
        <v>86</v>
      </c>
      <c r="O3436" s="2" t="s">
        <v>86</v>
      </c>
      <c r="P3436" s="2" t="s">
        <v>86</v>
      </c>
    </row>
    <row r="3437" spans="1:16">
      <c r="A3437" t="s">
        <v>2562</v>
      </c>
      <c r="B3437" s="2">
        <f t="shared" si="214"/>
        <v>3436</v>
      </c>
      <c r="C3437" s="11">
        <f t="shared" si="216"/>
        <v>7</v>
      </c>
      <c r="D3437" s="12">
        <v>2</v>
      </c>
      <c r="E3437" s="13">
        <v>65.33</v>
      </c>
      <c r="F3437" s="16" t="str">
        <f>VLOOKUP(B3437,'Synthese chemins'!A:D,4)</f>
        <v>Non</v>
      </c>
      <c r="G3437" s="16" t="str">
        <f t="shared" si="213"/>
        <v>SEO</v>
      </c>
      <c r="H3437" s="34">
        <f ca="1">IF(G3437="Autonome","Non",IF(C3437&lt;3,"Non",COUNTIF(Passeurs!3437:3437,"Passeur")))</f>
        <v>4</v>
      </c>
      <c r="I3437" s="17" t="str">
        <f t="shared" si="215"/>
        <v>SEO</v>
      </c>
      <c r="J3437" s="2" t="s">
        <v>80</v>
      </c>
      <c r="K3437" s="2" t="s">
        <v>98</v>
      </c>
      <c r="L3437" s="2" t="s">
        <v>86</v>
      </c>
      <c r="M3437" s="2" t="s">
        <v>86</v>
      </c>
      <c r="N3437" s="2" t="s">
        <v>80</v>
      </c>
      <c r="O3437" s="2" t="s">
        <v>88</v>
      </c>
      <c r="P3437" s="2" t="s">
        <v>80</v>
      </c>
    </row>
    <row r="3438" spans="1:16">
      <c r="A3438" t="s">
        <v>2568</v>
      </c>
      <c r="B3438" s="2">
        <f t="shared" si="214"/>
        <v>3437</v>
      </c>
      <c r="C3438" s="11">
        <f t="shared" si="216"/>
        <v>7</v>
      </c>
      <c r="D3438" s="12">
        <v>2</v>
      </c>
      <c r="E3438" s="13">
        <v>20.350000000000001</v>
      </c>
      <c r="F3438" s="16" t="str">
        <f>VLOOKUP(B3438,'Synthese chemins'!A:D,4)</f>
        <v>Non</v>
      </c>
      <c r="G3438" s="16" t="str">
        <f t="shared" si="213"/>
        <v>SEO</v>
      </c>
      <c r="H3438" s="34">
        <f ca="1">IF(G3438="Autonome","Non",IF(C3438&lt;3,"Non",COUNTIF(Passeurs!3438:3438,"Passeur")))</f>
        <v>4</v>
      </c>
      <c r="I3438" s="17" t="str">
        <f t="shared" si="215"/>
        <v>Direct</v>
      </c>
      <c r="J3438" s="2" t="s">
        <v>80</v>
      </c>
      <c r="K3438" s="2" t="s">
        <v>88</v>
      </c>
      <c r="L3438" s="2" t="s">
        <v>80</v>
      </c>
      <c r="M3438" s="2" t="s">
        <v>92</v>
      </c>
      <c r="N3438" s="2" t="s">
        <v>80</v>
      </c>
      <c r="O3438" s="2" t="s">
        <v>86</v>
      </c>
      <c r="P3438" s="2" t="s">
        <v>86</v>
      </c>
    </row>
    <row r="3439" spans="1:16">
      <c r="A3439" t="s">
        <v>2571</v>
      </c>
      <c r="B3439" s="2">
        <f t="shared" si="214"/>
        <v>3438</v>
      </c>
      <c r="C3439" s="11">
        <f t="shared" si="216"/>
        <v>7</v>
      </c>
      <c r="D3439" s="12">
        <v>2</v>
      </c>
      <c r="E3439" s="13">
        <v>197.42</v>
      </c>
      <c r="F3439" s="16" t="str">
        <f>VLOOKUP(B3439,'Synthese chemins'!A:D,4)</f>
        <v>Non</v>
      </c>
      <c r="G3439" s="16" t="str">
        <f t="shared" si="213"/>
        <v>SEO</v>
      </c>
      <c r="H3439" s="34">
        <f ca="1">IF(G3439="Autonome","Non",IF(C3439&lt;3,"Non",COUNTIF(Passeurs!3439:3439,"Passeur")))</f>
        <v>4</v>
      </c>
      <c r="I3439" s="17" t="str">
        <f t="shared" si="215"/>
        <v>SEO</v>
      </c>
      <c r="J3439" s="2" t="s">
        <v>80</v>
      </c>
      <c r="K3439" s="2" t="s">
        <v>88</v>
      </c>
      <c r="L3439" s="2" t="s">
        <v>86</v>
      </c>
      <c r="M3439" s="2" t="s">
        <v>80</v>
      </c>
      <c r="N3439" s="2" t="s">
        <v>98</v>
      </c>
      <c r="O3439" s="2" t="s">
        <v>86</v>
      </c>
      <c r="P3439" s="2" t="s">
        <v>80</v>
      </c>
    </row>
    <row r="3440" spans="1:16">
      <c r="A3440" t="s">
        <v>2583</v>
      </c>
      <c r="B3440" s="2">
        <f t="shared" si="214"/>
        <v>3439</v>
      </c>
      <c r="C3440" s="11">
        <f t="shared" si="216"/>
        <v>7</v>
      </c>
      <c r="D3440" s="12">
        <v>2</v>
      </c>
      <c r="E3440" s="13">
        <v>29.7</v>
      </c>
      <c r="F3440" s="16" t="str">
        <f>VLOOKUP(B3440,'Synthese chemins'!A:D,4)</f>
        <v>Non</v>
      </c>
      <c r="G3440" s="16" t="str">
        <f t="shared" si="213"/>
        <v>SEO</v>
      </c>
      <c r="H3440" s="34">
        <f ca="1">IF(G3440="Autonome","Non",IF(C3440&lt;3,"Non",COUNTIF(Passeurs!3440:3440,"Passeur")))</f>
        <v>1</v>
      </c>
      <c r="I3440" s="17" t="str">
        <f t="shared" si="215"/>
        <v>SEA // Adwords Branding</v>
      </c>
      <c r="J3440" s="2" t="s">
        <v>80</v>
      </c>
      <c r="K3440" s="2" t="s">
        <v>88</v>
      </c>
      <c r="L3440" s="2" t="s">
        <v>88</v>
      </c>
      <c r="M3440" s="2" t="s">
        <v>88</v>
      </c>
      <c r="N3440" s="2" t="s">
        <v>88</v>
      </c>
      <c r="O3440" s="2" t="s">
        <v>88</v>
      </c>
      <c r="P3440" s="2" t="s">
        <v>88</v>
      </c>
    </row>
    <row r="3441" spans="1:16">
      <c r="A3441" t="s">
        <v>2601</v>
      </c>
      <c r="B3441" s="2">
        <f t="shared" si="214"/>
        <v>3440</v>
      </c>
      <c r="C3441" s="11">
        <f t="shared" si="216"/>
        <v>7</v>
      </c>
      <c r="D3441" s="12">
        <v>2</v>
      </c>
      <c r="E3441" s="13">
        <v>34.76</v>
      </c>
      <c r="F3441" s="16" t="str">
        <f>VLOOKUP(B3441,'Synthese chemins'!A:D,4)</f>
        <v>Non</v>
      </c>
      <c r="G3441" s="16" t="str">
        <f t="shared" si="213"/>
        <v>SEO</v>
      </c>
      <c r="H3441" s="34">
        <f ca="1">IF(G3441="Autonome","Non",IF(C3441&lt;3,"Non",COUNTIF(Passeurs!3441:3441,"Passeur")))</f>
        <v>3</v>
      </c>
      <c r="I3441" s="17" t="str">
        <f t="shared" si="215"/>
        <v>Direct</v>
      </c>
      <c r="J3441" s="2" t="s">
        <v>80</v>
      </c>
      <c r="K3441" s="2" t="s">
        <v>84</v>
      </c>
      <c r="L3441" s="2" t="s">
        <v>84</v>
      </c>
      <c r="M3441" s="2" t="s">
        <v>84</v>
      </c>
      <c r="N3441" s="2" t="s">
        <v>88</v>
      </c>
      <c r="O3441" s="2" t="s">
        <v>86</v>
      </c>
      <c r="P3441" s="2" t="s">
        <v>86</v>
      </c>
    </row>
    <row r="3442" spans="1:16">
      <c r="A3442" t="s">
        <v>2603</v>
      </c>
      <c r="B3442" s="2">
        <f t="shared" si="214"/>
        <v>3441</v>
      </c>
      <c r="C3442" s="11">
        <f t="shared" si="216"/>
        <v>7</v>
      </c>
      <c r="D3442" s="12">
        <v>2</v>
      </c>
      <c r="E3442" s="13">
        <v>27.8</v>
      </c>
      <c r="F3442" s="16" t="str">
        <f>VLOOKUP(B3442,'Synthese chemins'!A:D,4)</f>
        <v>Non</v>
      </c>
      <c r="G3442" s="16" t="str">
        <f t="shared" si="213"/>
        <v>SEO</v>
      </c>
      <c r="H3442" s="34">
        <f ca="1">IF(G3442="Autonome","Non",IF(C3442&lt;3,"Non",COUNTIF(Passeurs!3442:3442,"Passeur")))</f>
        <v>1</v>
      </c>
      <c r="I3442" s="17" t="str">
        <f t="shared" si="215"/>
        <v>Codes promo</v>
      </c>
      <c r="J3442" s="2" t="s">
        <v>80</v>
      </c>
      <c r="K3442" s="2" t="s">
        <v>84</v>
      </c>
      <c r="L3442" s="2" t="s">
        <v>84</v>
      </c>
      <c r="M3442" s="2" t="s">
        <v>84</v>
      </c>
      <c r="N3442" s="2" t="s">
        <v>84</v>
      </c>
      <c r="O3442" s="2" t="s">
        <v>84</v>
      </c>
      <c r="P3442" s="2" t="s">
        <v>108</v>
      </c>
    </row>
    <row r="3443" spans="1:16">
      <c r="A3443" t="s">
        <v>2614</v>
      </c>
      <c r="B3443" s="2">
        <f t="shared" si="214"/>
        <v>3442</v>
      </c>
      <c r="C3443" s="11">
        <f t="shared" si="216"/>
        <v>7</v>
      </c>
      <c r="D3443" s="12">
        <v>2</v>
      </c>
      <c r="E3443" s="13">
        <v>47.85</v>
      </c>
      <c r="F3443" s="16" t="str">
        <f>VLOOKUP(B3443,'Synthese chemins'!A:D,4)</f>
        <v>Non</v>
      </c>
      <c r="G3443" s="16" t="str">
        <f t="shared" si="213"/>
        <v>SEO</v>
      </c>
      <c r="H3443" s="34">
        <f ca="1">IF(G3443="Autonome","Non",IF(C3443&lt;3,"Non",COUNTIF(Passeurs!3443:3443,"Passeur")))</f>
        <v>2</v>
      </c>
      <c r="I3443" s="17" t="str">
        <f t="shared" si="215"/>
        <v>Direct</v>
      </c>
      <c r="J3443" s="2" t="s">
        <v>80</v>
      </c>
      <c r="K3443" s="2" t="s">
        <v>84</v>
      </c>
      <c r="L3443" s="2" t="s">
        <v>86</v>
      </c>
      <c r="M3443" s="2" t="s">
        <v>86</v>
      </c>
      <c r="N3443" s="2" t="s">
        <v>86</v>
      </c>
      <c r="O3443" s="2" t="s">
        <v>86</v>
      </c>
      <c r="P3443" s="2" t="s">
        <v>86</v>
      </c>
    </row>
    <row r="3444" spans="1:16">
      <c r="A3444" t="s">
        <v>2624</v>
      </c>
      <c r="B3444" s="2">
        <f t="shared" si="214"/>
        <v>3443</v>
      </c>
      <c r="C3444" s="11">
        <f t="shared" si="216"/>
        <v>7</v>
      </c>
      <c r="D3444" s="12">
        <v>2</v>
      </c>
      <c r="E3444" s="13">
        <v>42.8</v>
      </c>
      <c r="F3444" s="16" t="str">
        <f>VLOOKUP(B3444,'Synthese chemins'!A:D,4)</f>
        <v>Non</v>
      </c>
      <c r="G3444" s="16" t="str">
        <f t="shared" si="213"/>
        <v>Direct</v>
      </c>
      <c r="H3444" s="34">
        <f ca="1">IF(G3444="Autonome","Non",IF(C3444&lt;3,"Non",COUNTIF(Passeurs!3444:3444,"Passeur")))</f>
        <v>4</v>
      </c>
      <c r="I3444" s="17" t="str">
        <f t="shared" si="215"/>
        <v>Retargeting // Criteo</v>
      </c>
      <c r="J3444" s="2" t="s">
        <v>86</v>
      </c>
      <c r="K3444" s="2" t="s">
        <v>98</v>
      </c>
      <c r="L3444" s="2" t="s">
        <v>80</v>
      </c>
      <c r="M3444" s="2" t="s">
        <v>82</v>
      </c>
      <c r="N3444" s="2" t="s">
        <v>80</v>
      </c>
      <c r="O3444" s="2" t="s">
        <v>86</v>
      </c>
      <c r="P3444" s="2" t="s">
        <v>98</v>
      </c>
    </row>
    <row r="3445" spans="1:16">
      <c r="A3445" t="s">
        <v>2630</v>
      </c>
      <c r="B3445" s="2">
        <f t="shared" si="214"/>
        <v>3444</v>
      </c>
      <c r="C3445" s="11">
        <f t="shared" si="216"/>
        <v>7</v>
      </c>
      <c r="D3445" s="12">
        <v>2</v>
      </c>
      <c r="E3445" s="13">
        <v>0</v>
      </c>
      <c r="F3445" s="16" t="str">
        <f>VLOOKUP(B3445,'Synthese chemins'!A:D,4)</f>
        <v>Non</v>
      </c>
      <c r="G3445" s="16" t="str">
        <f t="shared" si="213"/>
        <v>Direct</v>
      </c>
      <c r="H3445" s="34">
        <f ca="1">IF(G3445="Autonome","Non",IF(C3445&lt;3,"Non",COUNTIF(Passeurs!3445:3445,"Passeur")))</f>
        <v>4</v>
      </c>
      <c r="I3445" s="17" t="str">
        <f t="shared" si="215"/>
        <v>Direct</v>
      </c>
      <c r="J3445" s="2" t="s">
        <v>86</v>
      </c>
      <c r="K3445" s="2" t="s">
        <v>98</v>
      </c>
      <c r="L3445" s="2" t="s">
        <v>90</v>
      </c>
      <c r="M3445" s="2" t="s">
        <v>86</v>
      </c>
      <c r="N3445" s="2" t="s">
        <v>88</v>
      </c>
      <c r="O3445" s="2" t="s">
        <v>90</v>
      </c>
      <c r="P3445" s="2" t="s">
        <v>86</v>
      </c>
    </row>
    <row r="3446" spans="1:16">
      <c r="A3446" t="s">
        <v>2636</v>
      </c>
      <c r="B3446" s="2">
        <f t="shared" si="214"/>
        <v>3445</v>
      </c>
      <c r="C3446" s="11">
        <f t="shared" si="216"/>
        <v>7</v>
      </c>
      <c r="D3446" s="12">
        <v>2</v>
      </c>
      <c r="E3446" s="13">
        <v>0</v>
      </c>
      <c r="F3446" s="16" t="str">
        <f>VLOOKUP(B3446,'Synthese chemins'!A:D,4)</f>
        <v>Non</v>
      </c>
      <c r="G3446" s="16" t="str">
        <f t="shared" si="213"/>
        <v>Direct</v>
      </c>
      <c r="H3446" s="34">
        <f ca="1">IF(G3446="Autonome","Non",IF(C3446&lt;3,"Non",COUNTIF(Passeurs!3446:3446,"Passeur")))</f>
        <v>2</v>
      </c>
      <c r="I3446" s="17" t="str">
        <f t="shared" si="215"/>
        <v>SEA // Adwords Branding</v>
      </c>
      <c r="J3446" s="2" t="s">
        <v>86</v>
      </c>
      <c r="K3446" s="2" t="s">
        <v>88</v>
      </c>
      <c r="L3446" s="2" t="s">
        <v>86</v>
      </c>
      <c r="M3446" s="2" t="s">
        <v>88</v>
      </c>
      <c r="N3446" s="2" t="s">
        <v>88</v>
      </c>
      <c r="O3446" s="2" t="s">
        <v>88</v>
      </c>
      <c r="P3446" s="2" t="s">
        <v>88</v>
      </c>
    </row>
    <row r="3447" spans="1:16">
      <c r="A3447" t="s">
        <v>2638</v>
      </c>
      <c r="B3447" s="2">
        <f t="shared" si="214"/>
        <v>3446</v>
      </c>
      <c r="C3447" s="11">
        <f t="shared" si="216"/>
        <v>7</v>
      </c>
      <c r="D3447" s="12">
        <v>2</v>
      </c>
      <c r="E3447" s="13">
        <v>21.02</v>
      </c>
      <c r="F3447" s="16" t="str">
        <f>VLOOKUP(B3447,'Synthese chemins'!A:D,4)</f>
        <v>Non</v>
      </c>
      <c r="G3447" s="16" t="str">
        <f t="shared" si="213"/>
        <v>Direct</v>
      </c>
      <c r="H3447" s="34">
        <f ca="1">IF(G3447="Autonome","Non",IF(C3447&lt;3,"Non",COUNTIF(Passeurs!3447:3447,"Passeur")))</f>
        <v>4</v>
      </c>
      <c r="I3447" s="17" t="str">
        <f t="shared" si="215"/>
        <v>Direct</v>
      </c>
      <c r="J3447" s="2" t="s">
        <v>86</v>
      </c>
      <c r="K3447" s="2" t="s">
        <v>88</v>
      </c>
      <c r="L3447" s="2" t="s">
        <v>86</v>
      </c>
      <c r="M3447" s="2" t="s">
        <v>80</v>
      </c>
      <c r="N3447" s="2" t="s">
        <v>86</v>
      </c>
      <c r="O3447" s="2" t="s">
        <v>98</v>
      </c>
      <c r="P3447" s="2" t="s">
        <v>86</v>
      </c>
    </row>
    <row r="3448" spans="1:16">
      <c r="A3448" t="s">
        <v>2654</v>
      </c>
      <c r="B3448" s="2">
        <f t="shared" si="214"/>
        <v>3447</v>
      </c>
      <c r="C3448" s="11">
        <f t="shared" si="216"/>
        <v>7</v>
      </c>
      <c r="D3448" s="12">
        <v>2</v>
      </c>
      <c r="E3448" s="13">
        <v>95.26</v>
      </c>
      <c r="F3448" s="16" t="str">
        <f>VLOOKUP(B3448,'Synthese chemins'!A:D,4)</f>
        <v>Non</v>
      </c>
      <c r="G3448" s="16" t="str">
        <f t="shared" si="213"/>
        <v>Direct</v>
      </c>
      <c r="H3448" s="34">
        <f ca="1">IF(G3448="Autonome","Non",IF(C3448&lt;3,"Non",COUNTIF(Passeurs!3448:3448,"Passeur")))</f>
        <v>3</v>
      </c>
      <c r="I3448" s="17" t="str">
        <f t="shared" si="215"/>
        <v>SEO</v>
      </c>
      <c r="J3448" s="2" t="s">
        <v>86</v>
      </c>
      <c r="K3448" s="2" t="s">
        <v>84</v>
      </c>
      <c r="L3448" s="2" t="s">
        <v>80</v>
      </c>
      <c r="M3448" s="2" t="s">
        <v>84</v>
      </c>
      <c r="N3448" s="2" t="s">
        <v>88</v>
      </c>
      <c r="O3448" s="2" t="s">
        <v>88</v>
      </c>
      <c r="P3448" s="2" t="s">
        <v>80</v>
      </c>
    </row>
    <row r="3449" spans="1:16">
      <c r="A3449" t="s">
        <v>2680</v>
      </c>
      <c r="B3449" s="2">
        <f t="shared" si="214"/>
        <v>3448</v>
      </c>
      <c r="C3449" s="11">
        <f t="shared" si="216"/>
        <v>7</v>
      </c>
      <c r="D3449" s="12">
        <v>2</v>
      </c>
      <c r="E3449" s="13">
        <v>42.6</v>
      </c>
      <c r="F3449" s="16" t="str">
        <f>VLOOKUP(B3449,'Synthese chemins'!A:D,4)</f>
        <v>Non</v>
      </c>
      <c r="G3449" s="16" t="str">
        <f t="shared" si="213"/>
        <v>Direct</v>
      </c>
      <c r="H3449" s="34">
        <f ca="1">IF(G3449="Autonome","Non",IF(C3449&lt;3,"Non",COUNTIF(Passeurs!3449:3449,"Passeur")))</f>
        <v>3</v>
      </c>
      <c r="I3449" s="17" t="str">
        <f t="shared" si="215"/>
        <v>Direct</v>
      </c>
      <c r="J3449" s="2" t="s">
        <v>86</v>
      </c>
      <c r="K3449" s="2" t="s">
        <v>80</v>
      </c>
      <c r="L3449" s="2" t="s">
        <v>90</v>
      </c>
      <c r="M3449" s="2" t="s">
        <v>86</v>
      </c>
      <c r="N3449" s="2" t="s">
        <v>86</v>
      </c>
      <c r="O3449" s="2" t="s">
        <v>86</v>
      </c>
      <c r="P3449" s="2" t="s">
        <v>86</v>
      </c>
    </row>
    <row r="3450" spans="1:16">
      <c r="A3450" t="s">
        <v>2683</v>
      </c>
      <c r="B3450" s="2">
        <f t="shared" si="214"/>
        <v>3449</v>
      </c>
      <c r="C3450" s="11">
        <f t="shared" si="216"/>
        <v>7</v>
      </c>
      <c r="D3450" s="12">
        <v>2</v>
      </c>
      <c r="E3450" s="13">
        <v>29.7</v>
      </c>
      <c r="F3450" s="16" t="str">
        <f>VLOOKUP(B3450,'Synthese chemins'!A:D,4)</f>
        <v>Non</v>
      </c>
      <c r="G3450" s="16" t="str">
        <f t="shared" si="213"/>
        <v>Direct</v>
      </c>
      <c r="H3450" s="34">
        <f ca="1">IF(G3450="Autonome","Non",IF(C3450&lt;3,"Non",COUNTIF(Passeurs!3450:3450,"Passeur")))</f>
        <v>3</v>
      </c>
      <c r="I3450" s="17" t="str">
        <f t="shared" si="215"/>
        <v>Direct</v>
      </c>
      <c r="J3450" s="2" t="s">
        <v>86</v>
      </c>
      <c r="K3450" s="2" t="s">
        <v>86</v>
      </c>
      <c r="L3450" s="2" t="s">
        <v>80</v>
      </c>
      <c r="M3450" s="2" t="s">
        <v>90</v>
      </c>
      <c r="N3450" s="2" t="s">
        <v>80</v>
      </c>
      <c r="O3450" s="2" t="s">
        <v>90</v>
      </c>
      <c r="P3450" s="2" t="s">
        <v>86</v>
      </c>
    </row>
    <row r="3451" spans="1:16">
      <c r="A3451" t="s">
        <v>2698</v>
      </c>
      <c r="B3451" s="2">
        <f t="shared" si="214"/>
        <v>3450</v>
      </c>
      <c r="C3451" s="11">
        <f t="shared" si="216"/>
        <v>7</v>
      </c>
      <c r="D3451" s="12">
        <v>2</v>
      </c>
      <c r="E3451" s="13">
        <v>977.47</v>
      </c>
      <c r="F3451" s="16" t="str">
        <f>VLOOKUP(B3451,'Synthese chemins'!A:D,4)</f>
        <v>Non</v>
      </c>
      <c r="G3451" s="16" t="str">
        <f t="shared" si="213"/>
        <v>Direct</v>
      </c>
      <c r="H3451" s="34">
        <f ca="1">IF(G3451="Autonome","Non",IF(C3451&lt;3,"Non",COUNTIF(Passeurs!3451:3451,"Passeur")))</f>
        <v>2</v>
      </c>
      <c r="I3451" s="17" t="str">
        <f t="shared" si="215"/>
        <v>Direct</v>
      </c>
      <c r="J3451" s="2" t="s">
        <v>86</v>
      </c>
      <c r="K3451" s="2" t="s">
        <v>86</v>
      </c>
      <c r="L3451" s="2" t="s">
        <v>86</v>
      </c>
      <c r="M3451" s="2" t="s">
        <v>86</v>
      </c>
      <c r="N3451" s="2" t="s">
        <v>80</v>
      </c>
      <c r="O3451" s="2" t="s">
        <v>86</v>
      </c>
      <c r="P3451" s="2" t="s">
        <v>86</v>
      </c>
    </row>
    <row r="3452" spans="1:16">
      <c r="A3452" t="s">
        <v>2729</v>
      </c>
      <c r="B3452" s="2">
        <f t="shared" si="214"/>
        <v>3451</v>
      </c>
      <c r="C3452" s="11">
        <f t="shared" si="216"/>
        <v>7</v>
      </c>
      <c r="D3452" s="12">
        <v>2</v>
      </c>
      <c r="E3452" s="13">
        <v>239.27</v>
      </c>
      <c r="F3452" s="16" t="str">
        <f>VLOOKUP(B3452,'Synthese chemins'!A:D,4)</f>
        <v>Non</v>
      </c>
      <c r="G3452" s="16" t="str">
        <f t="shared" si="213"/>
        <v>Direct</v>
      </c>
      <c r="H3452" s="34">
        <f ca="1">IF(G3452="Autonome","Non",IF(C3452&lt;3,"Non",COUNTIF(Passeurs!3452:3452,"Passeur")))</f>
        <v>2</v>
      </c>
      <c r="I3452" s="17" t="str">
        <f t="shared" si="215"/>
        <v>Direct</v>
      </c>
      <c r="J3452" s="2" t="s">
        <v>86</v>
      </c>
      <c r="K3452" s="2" t="s">
        <v>86</v>
      </c>
      <c r="L3452" s="2" t="s">
        <v>86</v>
      </c>
      <c r="M3452" s="2" t="s">
        <v>86</v>
      </c>
      <c r="N3452" s="2" t="s">
        <v>86</v>
      </c>
      <c r="O3452" s="2" t="s">
        <v>82</v>
      </c>
      <c r="P3452" s="2" t="s">
        <v>86</v>
      </c>
    </row>
    <row r="3453" spans="1:16">
      <c r="A3453" t="s">
        <v>2737</v>
      </c>
      <c r="B3453" s="2">
        <f t="shared" si="214"/>
        <v>3452</v>
      </c>
      <c r="C3453" s="11">
        <f t="shared" si="216"/>
        <v>7</v>
      </c>
      <c r="D3453" s="12">
        <v>2</v>
      </c>
      <c r="E3453" s="13">
        <v>32.35</v>
      </c>
      <c r="F3453" s="16" t="str">
        <f>VLOOKUP(B3453,'Synthese chemins'!A:D,4)</f>
        <v>Non</v>
      </c>
      <c r="G3453" s="16" t="str">
        <f t="shared" si="213"/>
        <v>Direct</v>
      </c>
      <c r="H3453" s="34">
        <f ca="1">IF(G3453="Autonome","Non",IF(C3453&lt;3,"Non",COUNTIF(Passeurs!3453:3453,"Passeur")))</f>
        <v>3</v>
      </c>
      <c r="I3453" s="17" t="str">
        <f t="shared" si="215"/>
        <v>Direct</v>
      </c>
      <c r="J3453" s="2" t="s">
        <v>86</v>
      </c>
      <c r="K3453" s="2" t="s">
        <v>86</v>
      </c>
      <c r="L3453" s="2" t="s">
        <v>86</v>
      </c>
      <c r="M3453" s="2" t="s">
        <v>86</v>
      </c>
      <c r="N3453" s="2" t="s">
        <v>82</v>
      </c>
      <c r="O3453" s="2" t="s">
        <v>98</v>
      </c>
      <c r="P3453" s="2" t="s">
        <v>86</v>
      </c>
    </row>
    <row r="3454" spans="1:16">
      <c r="A3454" t="s">
        <v>2742</v>
      </c>
      <c r="B3454" s="2">
        <f t="shared" si="214"/>
        <v>3453</v>
      </c>
      <c r="C3454" s="11">
        <f t="shared" si="216"/>
        <v>7</v>
      </c>
      <c r="D3454" s="12">
        <v>2</v>
      </c>
      <c r="E3454" s="13">
        <v>0</v>
      </c>
      <c r="F3454" s="16" t="str">
        <f>VLOOKUP(B3454,'Synthese chemins'!A:D,4)</f>
        <v>Non</v>
      </c>
      <c r="G3454" s="16" t="str">
        <f t="shared" si="213"/>
        <v>Direct</v>
      </c>
      <c r="H3454" s="34">
        <f ca="1">IF(G3454="Autonome","Non",IF(C3454&lt;3,"Non",COUNTIF(Passeurs!3454:3454,"Passeur")))</f>
        <v>2</v>
      </c>
      <c r="I3454" s="17" t="str">
        <f t="shared" si="215"/>
        <v>Direct</v>
      </c>
      <c r="J3454" s="2" t="s">
        <v>86</v>
      </c>
      <c r="K3454" s="2" t="s">
        <v>86</v>
      </c>
      <c r="L3454" s="2" t="s">
        <v>86</v>
      </c>
      <c r="M3454" s="2" t="s">
        <v>86</v>
      </c>
      <c r="N3454" s="2" t="s">
        <v>90</v>
      </c>
      <c r="O3454" s="2" t="s">
        <v>86</v>
      </c>
      <c r="P3454" s="2" t="s">
        <v>86</v>
      </c>
    </row>
    <row r="3455" spans="1:16">
      <c r="A3455" t="s">
        <v>2747</v>
      </c>
      <c r="B3455" s="2">
        <f t="shared" si="214"/>
        <v>3454</v>
      </c>
      <c r="C3455" s="11">
        <f t="shared" si="216"/>
        <v>7</v>
      </c>
      <c r="D3455" s="12">
        <v>2</v>
      </c>
      <c r="E3455" s="13">
        <v>19.260000000000002</v>
      </c>
      <c r="F3455" s="16" t="str">
        <f>VLOOKUP(B3455,'Synthese chemins'!A:D,4)</f>
        <v>Non</v>
      </c>
      <c r="G3455" s="16" t="str">
        <f t="shared" si="213"/>
        <v>Direct</v>
      </c>
      <c r="H3455" s="34">
        <f ca="1">IF(G3455="Autonome","Non",IF(C3455&lt;3,"Non",COUNTIF(Passeurs!3455:3455,"Passeur")))</f>
        <v>2</v>
      </c>
      <c r="I3455" s="17" t="str">
        <f t="shared" si="215"/>
        <v>Direct</v>
      </c>
      <c r="J3455" s="2" t="s">
        <v>86</v>
      </c>
      <c r="K3455" s="2" t="s">
        <v>86</v>
      </c>
      <c r="L3455" s="2" t="s">
        <v>86</v>
      </c>
      <c r="M3455" s="2" t="s">
        <v>90</v>
      </c>
      <c r="N3455" s="2" t="s">
        <v>86</v>
      </c>
      <c r="O3455" s="2" t="s">
        <v>90</v>
      </c>
      <c r="P3455" s="2" t="s">
        <v>86</v>
      </c>
    </row>
    <row r="3456" spans="1:16">
      <c r="A3456" t="s">
        <v>2751</v>
      </c>
      <c r="B3456" s="2">
        <f t="shared" si="214"/>
        <v>3455</v>
      </c>
      <c r="C3456" s="11">
        <f t="shared" si="216"/>
        <v>7</v>
      </c>
      <c r="D3456" s="12">
        <v>2</v>
      </c>
      <c r="E3456" s="13">
        <v>0</v>
      </c>
      <c r="F3456" s="16" t="str">
        <f>VLOOKUP(B3456,'Synthese chemins'!A:D,4)</f>
        <v>Non</v>
      </c>
      <c r="G3456" s="16" t="str">
        <f t="shared" si="213"/>
        <v>Direct</v>
      </c>
      <c r="H3456" s="34">
        <f ca="1">IF(G3456="Autonome","Non",IF(C3456&lt;3,"Non",COUNTIF(Passeurs!3456:3456,"Passeur")))</f>
        <v>3</v>
      </c>
      <c r="I3456" s="17" t="str">
        <f t="shared" si="215"/>
        <v>Direct</v>
      </c>
      <c r="J3456" s="2" t="s">
        <v>86</v>
      </c>
      <c r="K3456" s="2" t="s">
        <v>86</v>
      </c>
      <c r="L3456" s="2" t="s">
        <v>86</v>
      </c>
      <c r="M3456" s="2" t="s">
        <v>98</v>
      </c>
      <c r="N3456" s="2" t="s">
        <v>88</v>
      </c>
      <c r="O3456" s="2" t="s">
        <v>86</v>
      </c>
      <c r="P3456" s="2" t="s">
        <v>86</v>
      </c>
    </row>
    <row r="3457" spans="1:16">
      <c r="A3457" t="s">
        <v>2765</v>
      </c>
      <c r="B3457" s="2">
        <f t="shared" si="214"/>
        <v>3456</v>
      </c>
      <c r="C3457" s="11">
        <f t="shared" si="216"/>
        <v>7</v>
      </c>
      <c r="D3457" s="12">
        <v>2</v>
      </c>
      <c r="E3457" s="13">
        <v>0</v>
      </c>
      <c r="F3457" s="16" t="str">
        <f>VLOOKUP(B3457,'Synthese chemins'!A:D,4)</f>
        <v>Non</v>
      </c>
      <c r="G3457" s="16" t="str">
        <f t="shared" si="213"/>
        <v>Direct</v>
      </c>
      <c r="H3457" s="34">
        <f ca="1">IF(G3457="Autonome","Non",IF(C3457&lt;3,"Non",COUNTIF(Passeurs!3457:3457,"Passeur")))</f>
        <v>2</v>
      </c>
      <c r="I3457" s="17" t="str">
        <f t="shared" si="215"/>
        <v>Direct</v>
      </c>
      <c r="J3457" s="2" t="s">
        <v>86</v>
      </c>
      <c r="K3457" s="2" t="s">
        <v>86</v>
      </c>
      <c r="L3457" s="2" t="s">
        <v>86</v>
      </c>
      <c r="M3457" s="2" t="s">
        <v>84</v>
      </c>
      <c r="N3457" s="2" t="s">
        <v>86</v>
      </c>
      <c r="O3457" s="2" t="s">
        <v>86</v>
      </c>
      <c r="P3457" s="2" t="s">
        <v>86</v>
      </c>
    </row>
    <row r="3458" spans="1:16">
      <c r="A3458" t="s">
        <v>2780</v>
      </c>
      <c r="B3458" s="2">
        <f t="shared" si="214"/>
        <v>3457</v>
      </c>
      <c r="C3458" s="11">
        <f t="shared" si="216"/>
        <v>7</v>
      </c>
      <c r="D3458" s="12">
        <v>2</v>
      </c>
      <c r="E3458" s="13">
        <v>57.94</v>
      </c>
      <c r="F3458" s="16" t="str">
        <f>VLOOKUP(B3458,'Synthese chemins'!A:D,4)</f>
        <v>Non</v>
      </c>
      <c r="G3458" s="16" t="str">
        <f t="shared" ref="G3458:G3521" si="217">IF(F3458&lt;&gt;"Non","Autonome",J3458)</f>
        <v>Direct</v>
      </c>
      <c r="H3458" s="34">
        <f ca="1">IF(G3458="Autonome","Non",IF(C3458&lt;3,"Non",COUNTIF(Passeurs!3458:3458,"Passeur")))</f>
        <v>2</v>
      </c>
      <c r="I3458" s="17" t="str">
        <f t="shared" si="215"/>
        <v>Email // Webmail</v>
      </c>
      <c r="J3458" s="2" t="s">
        <v>86</v>
      </c>
      <c r="K3458" s="2" t="s">
        <v>86</v>
      </c>
      <c r="L3458" s="2" t="s">
        <v>110</v>
      </c>
      <c r="M3458" s="2" t="s">
        <v>86</v>
      </c>
      <c r="N3458" s="2" t="s">
        <v>86</v>
      </c>
      <c r="O3458" s="2" t="s">
        <v>86</v>
      </c>
      <c r="P3458" s="2" t="s">
        <v>100</v>
      </c>
    </row>
    <row r="3459" spans="1:16">
      <c r="A3459" t="s">
        <v>2796</v>
      </c>
      <c r="B3459" s="2">
        <f t="shared" ref="B3459:B3522" si="218">ROW()-1</f>
        <v>3458</v>
      </c>
      <c r="C3459" s="11">
        <f t="shared" si="216"/>
        <v>7</v>
      </c>
      <c r="D3459" s="12">
        <v>2</v>
      </c>
      <c r="E3459" s="13">
        <v>48.34</v>
      </c>
      <c r="F3459" s="16" t="str">
        <f>VLOOKUP(B3459,'Synthese chemins'!A:D,4)</f>
        <v>Non</v>
      </c>
      <c r="G3459" s="16" t="str">
        <f t="shared" si="217"/>
        <v>Direct</v>
      </c>
      <c r="H3459" s="34">
        <f ca="1">IF(G3459="Autonome","Non",IF(C3459&lt;3,"Non",COUNTIF(Passeurs!3459:3459,"Passeur")))</f>
        <v>4</v>
      </c>
      <c r="I3459" s="17" t="str">
        <f t="shared" ref="I3459:I3522" si="219">IF(F3459="Non",INDEX(I3459:DE3459,(C3459+1)),"Autonome")</f>
        <v>SEA // Adwords Branding</v>
      </c>
      <c r="J3459" s="2" t="s">
        <v>86</v>
      </c>
      <c r="K3459" s="2" t="s">
        <v>86</v>
      </c>
      <c r="L3459" s="2" t="s">
        <v>98</v>
      </c>
      <c r="M3459" s="2" t="s">
        <v>86</v>
      </c>
      <c r="N3459" s="2" t="s">
        <v>80</v>
      </c>
      <c r="O3459" s="2" t="s">
        <v>88</v>
      </c>
      <c r="P3459" s="2" t="s">
        <v>88</v>
      </c>
    </row>
    <row r="3460" spans="1:16">
      <c r="A3460" t="s">
        <v>2807</v>
      </c>
      <c r="B3460" s="2">
        <f t="shared" si="218"/>
        <v>3459</v>
      </c>
      <c r="C3460" s="11">
        <f t="shared" si="216"/>
        <v>7</v>
      </c>
      <c r="D3460" s="12">
        <v>2</v>
      </c>
      <c r="E3460" s="13">
        <v>29.3</v>
      </c>
      <c r="F3460" s="16" t="str">
        <f>VLOOKUP(B3460,'Synthese chemins'!A:D,4)</f>
        <v>Non</v>
      </c>
      <c r="G3460" s="16" t="str">
        <f t="shared" si="217"/>
        <v>Direct</v>
      </c>
      <c r="H3460" s="34">
        <f ca="1">IF(G3460="Autonome","Non",IF(C3460&lt;3,"Non",COUNTIF(Passeurs!3460:3460,"Passeur")))</f>
        <v>3</v>
      </c>
      <c r="I3460" s="17" t="str">
        <f t="shared" si="219"/>
        <v>Direct</v>
      </c>
      <c r="J3460" s="2" t="s">
        <v>86</v>
      </c>
      <c r="K3460" s="2" t="s">
        <v>92</v>
      </c>
      <c r="L3460" s="2" t="s">
        <v>86</v>
      </c>
      <c r="M3460" s="2" t="s">
        <v>86</v>
      </c>
      <c r="N3460" s="2" t="s">
        <v>86</v>
      </c>
      <c r="O3460" s="2" t="s">
        <v>90</v>
      </c>
      <c r="P3460" s="2" t="s">
        <v>86</v>
      </c>
    </row>
    <row r="3461" spans="1:16">
      <c r="A3461" t="s">
        <v>2816</v>
      </c>
      <c r="B3461" s="2">
        <f t="shared" si="218"/>
        <v>3460</v>
      </c>
      <c r="C3461" s="11">
        <f t="shared" si="216"/>
        <v>7</v>
      </c>
      <c r="D3461" s="12">
        <v>2</v>
      </c>
      <c r="E3461" s="13">
        <v>13.44</v>
      </c>
      <c r="F3461" s="16" t="str">
        <f>VLOOKUP(B3461,'Synthese chemins'!A:D,4)</f>
        <v>Non</v>
      </c>
      <c r="G3461" s="16" t="str">
        <f t="shared" si="217"/>
        <v>Direct</v>
      </c>
      <c r="H3461" s="34">
        <f ca="1">IF(G3461="Autonome","Non",IF(C3461&lt;3,"Non",COUNTIF(Passeurs!3461:3461,"Passeur")))</f>
        <v>3</v>
      </c>
      <c r="I3461" s="17" t="str">
        <f t="shared" si="219"/>
        <v>Direct</v>
      </c>
      <c r="J3461" s="2" t="s">
        <v>86</v>
      </c>
      <c r="K3461" s="2" t="s">
        <v>82</v>
      </c>
      <c r="L3461" s="2" t="s">
        <v>86</v>
      </c>
      <c r="M3461" s="2" t="s">
        <v>80</v>
      </c>
      <c r="N3461" s="2" t="s">
        <v>86</v>
      </c>
      <c r="O3461" s="2" t="s">
        <v>86</v>
      </c>
      <c r="P3461" s="2" t="s">
        <v>86</v>
      </c>
    </row>
    <row r="3462" spans="1:16">
      <c r="A3462" t="s">
        <v>2834</v>
      </c>
      <c r="B3462" s="2">
        <f t="shared" si="218"/>
        <v>3461</v>
      </c>
      <c r="C3462" s="11">
        <f t="shared" si="216"/>
        <v>7</v>
      </c>
      <c r="D3462" s="12">
        <v>2</v>
      </c>
      <c r="E3462" s="13">
        <v>49.5</v>
      </c>
      <c r="F3462" s="16" t="str">
        <f>VLOOKUP(B3462,'Synthese chemins'!A:D,4)</f>
        <v>Non</v>
      </c>
      <c r="G3462" s="16" t="str">
        <f t="shared" si="217"/>
        <v>Direct</v>
      </c>
      <c r="H3462" s="34">
        <f ca="1">IF(G3462="Autonome","Non",IF(C3462&lt;3,"Non",COUNTIF(Passeurs!3462:3462,"Passeur")))</f>
        <v>2</v>
      </c>
      <c r="I3462" s="17" t="str">
        <f t="shared" si="219"/>
        <v>Direct</v>
      </c>
      <c r="J3462" s="2" t="s">
        <v>86</v>
      </c>
      <c r="K3462" s="2" t="s">
        <v>110</v>
      </c>
      <c r="L3462" s="2" t="s">
        <v>86</v>
      </c>
      <c r="M3462" s="2" t="s">
        <v>86</v>
      </c>
      <c r="N3462" s="2" t="s">
        <v>86</v>
      </c>
      <c r="O3462" s="2" t="s">
        <v>86</v>
      </c>
      <c r="P3462" s="2" t="s">
        <v>86</v>
      </c>
    </row>
    <row r="3463" spans="1:16">
      <c r="A3463" t="s">
        <v>2835</v>
      </c>
      <c r="B3463" s="2">
        <f t="shared" si="218"/>
        <v>3462</v>
      </c>
      <c r="C3463" s="11">
        <f t="shared" si="216"/>
        <v>7</v>
      </c>
      <c r="D3463" s="12">
        <v>2</v>
      </c>
      <c r="E3463" s="13">
        <v>61.53</v>
      </c>
      <c r="F3463" s="16" t="str">
        <f>VLOOKUP(B3463,'Synthese chemins'!A:D,4)</f>
        <v>Non</v>
      </c>
      <c r="G3463" s="16" t="str">
        <f t="shared" si="217"/>
        <v>Direct</v>
      </c>
      <c r="H3463" s="34">
        <f ca="1">IF(G3463="Autonome","Non",IF(C3463&lt;3,"Non",COUNTIF(Passeurs!3463:3463,"Passeur")))</f>
        <v>2</v>
      </c>
      <c r="I3463" s="17" t="str">
        <f t="shared" si="219"/>
        <v>SEA // PLA</v>
      </c>
      <c r="J3463" s="2" t="s">
        <v>86</v>
      </c>
      <c r="K3463" s="2" t="s">
        <v>110</v>
      </c>
      <c r="L3463" s="2" t="s">
        <v>86</v>
      </c>
      <c r="M3463" s="2" t="s">
        <v>86</v>
      </c>
      <c r="N3463" s="2" t="s">
        <v>86</v>
      </c>
      <c r="O3463" s="2" t="s">
        <v>86</v>
      </c>
      <c r="P3463" s="2" t="s">
        <v>82</v>
      </c>
    </row>
    <row r="3464" spans="1:16">
      <c r="A3464" t="s">
        <v>2838</v>
      </c>
      <c r="B3464" s="2">
        <f t="shared" si="218"/>
        <v>3463</v>
      </c>
      <c r="C3464" s="11">
        <f t="shared" si="216"/>
        <v>7</v>
      </c>
      <c r="D3464" s="12">
        <v>2</v>
      </c>
      <c r="E3464" s="13">
        <v>446.34</v>
      </c>
      <c r="F3464" s="16" t="str">
        <f>VLOOKUP(B3464,'Synthese chemins'!A:D,4)</f>
        <v>Non</v>
      </c>
      <c r="G3464" s="16" t="str">
        <f t="shared" si="217"/>
        <v>Direct</v>
      </c>
      <c r="H3464" s="34">
        <f ca="1">IF(G3464="Autonome","Non",IF(C3464&lt;3,"Non",COUNTIF(Passeurs!3464:3464,"Passeur")))</f>
        <v>3</v>
      </c>
      <c r="I3464" s="17" t="str">
        <f t="shared" si="219"/>
        <v>Direct</v>
      </c>
      <c r="J3464" s="2" t="s">
        <v>86</v>
      </c>
      <c r="K3464" s="2" t="s">
        <v>110</v>
      </c>
      <c r="L3464" s="2" t="s">
        <v>86</v>
      </c>
      <c r="M3464" s="2" t="s">
        <v>88</v>
      </c>
      <c r="N3464" s="2" t="s">
        <v>88</v>
      </c>
      <c r="O3464" s="2" t="s">
        <v>86</v>
      </c>
      <c r="P3464" s="2" t="s">
        <v>86</v>
      </c>
    </row>
    <row r="3465" spans="1:16">
      <c r="A3465" t="s">
        <v>2846</v>
      </c>
      <c r="B3465" s="2">
        <f t="shared" si="218"/>
        <v>3464</v>
      </c>
      <c r="C3465" s="11">
        <f t="shared" si="216"/>
        <v>7</v>
      </c>
      <c r="D3465" s="12">
        <v>2</v>
      </c>
      <c r="E3465" s="13">
        <v>20.2</v>
      </c>
      <c r="F3465" s="16" t="str">
        <f>VLOOKUP(B3465,'Synthese chemins'!A:D,4)</f>
        <v>Non</v>
      </c>
      <c r="G3465" s="16" t="str">
        <f t="shared" si="217"/>
        <v>Direct</v>
      </c>
      <c r="H3465" s="34">
        <f ca="1">IF(G3465="Autonome","Non",IF(C3465&lt;3,"Non",COUNTIF(Passeurs!3465:3465,"Passeur")))</f>
        <v>3</v>
      </c>
      <c r="I3465" s="17" t="str">
        <f t="shared" si="219"/>
        <v>Direct</v>
      </c>
      <c r="J3465" s="2" t="s">
        <v>86</v>
      </c>
      <c r="K3465" s="2" t="s">
        <v>90</v>
      </c>
      <c r="L3465" s="2" t="s">
        <v>86</v>
      </c>
      <c r="M3465" s="2" t="s">
        <v>80</v>
      </c>
      <c r="N3465" s="2" t="s">
        <v>86</v>
      </c>
      <c r="O3465" s="2" t="s">
        <v>86</v>
      </c>
      <c r="P3465" s="2" t="s">
        <v>86</v>
      </c>
    </row>
    <row r="3466" spans="1:16">
      <c r="A3466" t="s">
        <v>2853</v>
      </c>
      <c r="B3466" s="2">
        <f t="shared" si="218"/>
        <v>3465</v>
      </c>
      <c r="C3466" s="11">
        <f t="shared" si="216"/>
        <v>7</v>
      </c>
      <c r="D3466" s="12">
        <v>2</v>
      </c>
      <c r="E3466" s="13">
        <v>38.090000000000003</v>
      </c>
      <c r="F3466" s="16" t="str">
        <f>VLOOKUP(B3466,'Synthese chemins'!A:D,4)</f>
        <v>Non</v>
      </c>
      <c r="G3466" s="16" t="str">
        <f t="shared" si="217"/>
        <v>Direct</v>
      </c>
      <c r="H3466" s="34">
        <f ca="1">IF(G3466="Autonome","Non",IF(C3466&lt;3,"Non",COUNTIF(Passeurs!3466:3466,"Passeur")))</f>
        <v>2</v>
      </c>
      <c r="I3466" s="17" t="str">
        <f t="shared" si="219"/>
        <v>Direct</v>
      </c>
      <c r="J3466" s="2" t="s">
        <v>86</v>
      </c>
      <c r="K3466" s="2" t="s">
        <v>90</v>
      </c>
      <c r="L3466" s="2" t="s">
        <v>90</v>
      </c>
      <c r="M3466" s="2" t="s">
        <v>90</v>
      </c>
      <c r="N3466" s="2" t="s">
        <v>88</v>
      </c>
      <c r="O3466" s="2" t="s">
        <v>90</v>
      </c>
      <c r="P3466" s="2" t="s">
        <v>86</v>
      </c>
    </row>
    <row r="3467" spans="1:16">
      <c r="A3467" t="s">
        <v>2855</v>
      </c>
      <c r="B3467" s="2">
        <f t="shared" si="218"/>
        <v>3466</v>
      </c>
      <c r="C3467" s="11">
        <f t="shared" si="216"/>
        <v>7</v>
      </c>
      <c r="D3467" s="12">
        <v>2</v>
      </c>
      <c r="E3467" s="13">
        <v>85.95</v>
      </c>
      <c r="F3467" s="16" t="str">
        <f>VLOOKUP(B3467,'Synthese chemins'!A:D,4)</f>
        <v>Non</v>
      </c>
      <c r="G3467" s="16" t="str">
        <f t="shared" si="217"/>
        <v>Direct</v>
      </c>
      <c r="H3467" s="34">
        <f ca="1">IF(G3467="Autonome","Non",IF(C3467&lt;3,"Non",COUNTIF(Passeurs!3467:3467,"Passeur")))</f>
        <v>1</v>
      </c>
      <c r="I3467" s="17" t="str">
        <f t="shared" si="219"/>
        <v>Direct</v>
      </c>
      <c r="J3467" s="2" t="s">
        <v>86</v>
      </c>
      <c r="K3467" s="2" t="s">
        <v>90</v>
      </c>
      <c r="L3467" s="2" t="s">
        <v>90</v>
      </c>
      <c r="M3467" s="2" t="s">
        <v>90</v>
      </c>
      <c r="N3467" s="2" t="s">
        <v>90</v>
      </c>
      <c r="O3467" s="2" t="s">
        <v>90</v>
      </c>
      <c r="P3467" s="2" t="s">
        <v>86</v>
      </c>
    </row>
    <row r="3468" spans="1:16">
      <c r="A3468" t="s">
        <v>2861</v>
      </c>
      <c r="B3468" s="2">
        <f t="shared" si="218"/>
        <v>3467</v>
      </c>
      <c r="C3468" s="11">
        <f t="shared" si="216"/>
        <v>7</v>
      </c>
      <c r="D3468" s="12">
        <v>2</v>
      </c>
      <c r="E3468" s="13">
        <v>0</v>
      </c>
      <c r="F3468" s="16" t="str">
        <f>VLOOKUP(B3468,'Synthese chemins'!A:D,4)</f>
        <v>Non</v>
      </c>
      <c r="G3468" s="16" t="str">
        <f t="shared" si="217"/>
        <v>Direct</v>
      </c>
      <c r="H3468" s="34">
        <f ca="1">IF(G3468="Autonome","Non",IF(C3468&lt;3,"Non",COUNTIF(Passeurs!3468:3468,"Passeur")))</f>
        <v>3</v>
      </c>
      <c r="I3468" s="17" t="str">
        <f t="shared" si="219"/>
        <v>Direct</v>
      </c>
      <c r="J3468" s="2" t="s">
        <v>86</v>
      </c>
      <c r="K3468" s="2" t="s">
        <v>90</v>
      </c>
      <c r="L3468" s="2" t="s">
        <v>88</v>
      </c>
      <c r="M3468" s="2" t="s">
        <v>86</v>
      </c>
      <c r="N3468" s="2" t="s">
        <v>86</v>
      </c>
      <c r="O3468" s="2" t="s">
        <v>86</v>
      </c>
      <c r="P3468" s="2" t="s">
        <v>86</v>
      </c>
    </row>
    <row r="3469" spans="1:16">
      <c r="A3469" t="s">
        <v>2883</v>
      </c>
      <c r="B3469" s="2">
        <f t="shared" si="218"/>
        <v>3468</v>
      </c>
      <c r="C3469" s="11">
        <f t="shared" si="216"/>
        <v>7</v>
      </c>
      <c r="D3469" s="12">
        <v>2</v>
      </c>
      <c r="E3469" s="13">
        <v>30.9</v>
      </c>
      <c r="F3469" s="16" t="str">
        <f>VLOOKUP(B3469,'Synthese chemins'!A:D,4)</f>
        <v>Non</v>
      </c>
      <c r="G3469" s="16" t="str">
        <f t="shared" si="217"/>
        <v>Referral</v>
      </c>
      <c r="H3469" s="34">
        <f ca="1">IF(G3469="Autonome","Non",IF(C3469&lt;3,"Non",COUNTIF(Passeurs!3469:3469,"Passeur")))</f>
        <v>1</v>
      </c>
      <c r="I3469" s="17" t="str">
        <f t="shared" si="219"/>
        <v>Direct</v>
      </c>
      <c r="J3469" s="2" t="s">
        <v>94</v>
      </c>
      <c r="K3469" s="2" t="s">
        <v>86</v>
      </c>
      <c r="L3469" s="2" t="s">
        <v>86</v>
      </c>
      <c r="M3469" s="2" t="s">
        <v>86</v>
      </c>
      <c r="N3469" s="2" t="s">
        <v>86</v>
      </c>
      <c r="O3469" s="2" t="s">
        <v>86</v>
      </c>
      <c r="P3469" s="2" t="s">
        <v>86</v>
      </c>
    </row>
    <row r="3470" spans="1:16">
      <c r="A3470" t="s">
        <v>2901</v>
      </c>
      <c r="B3470" s="2">
        <f t="shared" si="218"/>
        <v>3469</v>
      </c>
      <c r="C3470" s="11">
        <f t="shared" si="216"/>
        <v>7</v>
      </c>
      <c r="D3470" s="12">
        <v>2</v>
      </c>
      <c r="E3470" s="13">
        <v>0</v>
      </c>
      <c r="F3470" s="16" t="str">
        <f>VLOOKUP(B3470,'Synthese chemins'!A:D,4)</f>
        <v>Non</v>
      </c>
      <c r="G3470" s="16" t="str">
        <f t="shared" si="217"/>
        <v>SEA // Comparateurs</v>
      </c>
      <c r="H3470" s="34">
        <f ca="1">IF(G3470="Autonome","Non",IF(C3470&lt;3,"Non",COUNTIF(Passeurs!3470:3470,"Passeur")))</f>
        <v>2</v>
      </c>
      <c r="I3470" s="17" t="str">
        <f t="shared" si="219"/>
        <v>Direct</v>
      </c>
      <c r="J3470" s="2" t="s">
        <v>96</v>
      </c>
      <c r="K3470" s="2" t="s">
        <v>82</v>
      </c>
      <c r="L3470" s="2" t="s">
        <v>86</v>
      </c>
      <c r="M3470" s="2" t="s">
        <v>86</v>
      </c>
      <c r="N3470" s="2" t="s">
        <v>86</v>
      </c>
      <c r="O3470" s="2" t="s">
        <v>86</v>
      </c>
      <c r="P3470" s="2" t="s">
        <v>86</v>
      </c>
    </row>
    <row r="3471" spans="1:16">
      <c r="A3471" t="s">
        <v>2904</v>
      </c>
      <c r="B3471" s="2">
        <f t="shared" si="218"/>
        <v>3470</v>
      </c>
      <c r="C3471" s="11">
        <f t="shared" si="216"/>
        <v>7</v>
      </c>
      <c r="D3471" s="12">
        <v>2</v>
      </c>
      <c r="E3471" s="13">
        <v>43.7</v>
      </c>
      <c r="F3471" s="16" t="str">
        <f>VLOOKUP(B3471,'Synthese chemins'!A:D,4)</f>
        <v>Non</v>
      </c>
      <c r="G3471" s="16" t="str">
        <f t="shared" si="217"/>
        <v>Email // Newsletters</v>
      </c>
      <c r="H3471" s="34">
        <f ca="1">IF(G3471="Autonome","Non",IF(C3471&lt;3,"Non",COUNTIF(Passeurs!3471:3471,"Passeur")))</f>
        <v>4</v>
      </c>
      <c r="I3471" s="17" t="str">
        <f t="shared" si="219"/>
        <v>Direct</v>
      </c>
      <c r="J3471" s="2" t="s">
        <v>90</v>
      </c>
      <c r="K3471" s="2" t="s">
        <v>80</v>
      </c>
      <c r="L3471" s="2" t="s">
        <v>86</v>
      </c>
      <c r="M3471" s="2" t="s">
        <v>86</v>
      </c>
      <c r="N3471" s="2" t="s">
        <v>88</v>
      </c>
      <c r="O3471" s="2" t="s">
        <v>98</v>
      </c>
      <c r="P3471" s="2" t="s">
        <v>86</v>
      </c>
    </row>
    <row r="3472" spans="1:16">
      <c r="A3472" t="s">
        <v>2905</v>
      </c>
      <c r="B3472" s="2">
        <f t="shared" si="218"/>
        <v>3471</v>
      </c>
      <c r="C3472" s="11">
        <f t="shared" si="216"/>
        <v>7</v>
      </c>
      <c r="D3472" s="12">
        <v>2</v>
      </c>
      <c r="E3472" s="13">
        <v>134.63999999999999</v>
      </c>
      <c r="F3472" s="16" t="str">
        <f>VLOOKUP(B3472,'Synthese chemins'!A:D,4)</f>
        <v>Non</v>
      </c>
      <c r="G3472" s="16" t="str">
        <f t="shared" si="217"/>
        <v>Email // Newsletters</v>
      </c>
      <c r="H3472" s="34">
        <f ca="1">IF(G3472="Autonome","Non",IF(C3472&lt;3,"Non",COUNTIF(Passeurs!3472:3472,"Passeur")))</f>
        <v>3</v>
      </c>
      <c r="I3472" s="17" t="str">
        <f t="shared" si="219"/>
        <v>SEO</v>
      </c>
      <c r="J3472" s="2" t="s">
        <v>90</v>
      </c>
      <c r="K3472" s="2" t="s">
        <v>80</v>
      </c>
      <c r="L3472" s="2" t="s">
        <v>86</v>
      </c>
      <c r="M3472" s="2" t="s">
        <v>86</v>
      </c>
      <c r="N3472" s="2" t="s">
        <v>90</v>
      </c>
      <c r="O3472" s="2" t="s">
        <v>86</v>
      </c>
      <c r="P3472" s="2" t="s">
        <v>80</v>
      </c>
    </row>
    <row r="3473" spans="1:16">
      <c r="A3473" t="s">
        <v>2912</v>
      </c>
      <c r="B3473" s="2">
        <f t="shared" si="218"/>
        <v>3472</v>
      </c>
      <c r="C3473" s="11">
        <f t="shared" si="216"/>
        <v>7</v>
      </c>
      <c r="D3473" s="12">
        <v>2</v>
      </c>
      <c r="E3473" s="13">
        <v>60.03</v>
      </c>
      <c r="F3473" s="16" t="str">
        <f>VLOOKUP(B3473,'Synthese chemins'!A:D,4)</f>
        <v>Non</v>
      </c>
      <c r="G3473" s="16" t="str">
        <f t="shared" si="217"/>
        <v>Email // Newsletters</v>
      </c>
      <c r="H3473" s="34">
        <f ca="1">IF(G3473="Autonome","Non",IF(C3473&lt;3,"Non",COUNTIF(Passeurs!3473:3473,"Passeur")))</f>
        <v>3</v>
      </c>
      <c r="I3473" s="17" t="str">
        <f t="shared" si="219"/>
        <v>Direct</v>
      </c>
      <c r="J3473" s="2" t="s">
        <v>90</v>
      </c>
      <c r="K3473" s="2" t="s">
        <v>86</v>
      </c>
      <c r="L3473" s="2" t="s">
        <v>80</v>
      </c>
      <c r="M3473" s="2" t="s">
        <v>90</v>
      </c>
      <c r="N3473" s="2" t="s">
        <v>80</v>
      </c>
      <c r="O3473" s="2" t="s">
        <v>86</v>
      </c>
      <c r="P3473" s="2" t="s">
        <v>86</v>
      </c>
    </row>
    <row r="3474" spans="1:16">
      <c r="A3474" t="s">
        <v>2925</v>
      </c>
      <c r="B3474" s="2">
        <f t="shared" si="218"/>
        <v>3473</v>
      </c>
      <c r="C3474" s="11">
        <f t="shared" si="216"/>
        <v>7</v>
      </c>
      <c r="D3474" s="12">
        <v>2</v>
      </c>
      <c r="E3474" s="13">
        <v>157.87</v>
      </c>
      <c r="F3474" s="16" t="str">
        <f>VLOOKUP(B3474,'Synthese chemins'!A:D,4)</f>
        <v>Non</v>
      </c>
      <c r="G3474" s="16" t="str">
        <f t="shared" si="217"/>
        <v>Email // Newsletters</v>
      </c>
      <c r="H3474" s="34">
        <f ca="1">IF(G3474="Autonome","Non",IF(C3474&lt;3,"Non",COUNTIF(Passeurs!3474:3474,"Passeur")))</f>
        <v>2</v>
      </c>
      <c r="I3474" s="17" t="str">
        <f t="shared" si="219"/>
        <v>Direct</v>
      </c>
      <c r="J3474" s="2" t="s">
        <v>90</v>
      </c>
      <c r="K3474" s="2" t="s">
        <v>86</v>
      </c>
      <c r="L3474" s="2" t="s">
        <v>86</v>
      </c>
      <c r="M3474" s="2" t="s">
        <v>86</v>
      </c>
      <c r="N3474" s="2" t="s">
        <v>96</v>
      </c>
      <c r="O3474" s="2" t="s">
        <v>86</v>
      </c>
      <c r="P3474" s="2" t="s">
        <v>86</v>
      </c>
    </row>
    <row r="3475" spans="1:16">
      <c r="A3475" t="s">
        <v>2928</v>
      </c>
      <c r="B3475" s="2">
        <f t="shared" si="218"/>
        <v>3474</v>
      </c>
      <c r="C3475" s="11">
        <f t="shared" ref="C3475:C3538" si="220">LEN(A3475)-LEN(SUBSTITUTE(A3475,"&gt;",))+1</f>
        <v>7</v>
      </c>
      <c r="D3475" s="12">
        <v>2</v>
      </c>
      <c r="E3475" s="13">
        <v>78.180000000000007</v>
      </c>
      <c r="F3475" s="16" t="str">
        <f>VLOOKUP(B3475,'Synthese chemins'!A:D,4)</f>
        <v>Non</v>
      </c>
      <c r="G3475" s="16" t="str">
        <f t="shared" si="217"/>
        <v>Email // Newsletters</v>
      </c>
      <c r="H3475" s="34">
        <f ca="1">IF(G3475="Autonome","Non",IF(C3475&lt;3,"Non",COUNTIF(Passeurs!3475:3475,"Passeur")))</f>
        <v>2</v>
      </c>
      <c r="I3475" s="17" t="str">
        <f t="shared" si="219"/>
        <v>Direct</v>
      </c>
      <c r="J3475" s="2" t="s">
        <v>90</v>
      </c>
      <c r="K3475" s="2" t="s">
        <v>86</v>
      </c>
      <c r="L3475" s="2" t="s">
        <v>86</v>
      </c>
      <c r="M3475" s="2" t="s">
        <v>90</v>
      </c>
      <c r="N3475" s="2" t="s">
        <v>86</v>
      </c>
      <c r="O3475" s="2" t="s">
        <v>86</v>
      </c>
      <c r="P3475" s="2" t="s">
        <v>86</v>
      </c>
    </row>
    <row r="3476" spans="1:16">
      <c r="A3476" t="s">
        <v>2932</v>
      </c>
      <c r="B3476" s="2">
        <f t="shared" si="218"/>
        <v>3475</v>
      </c>
      <c r="C3476" s="11">
        <f t="shared" si="220"/>
        <v>7</v>
      </c>
      <c r="D3476" s="12">
        <v>2</v>
      </c>
      <c r="E3476" s="13">
        <v>36.44</v>
      </c>
      <c r="F3476" s="16" t="str">
        <f>VLOOKUP(B3476,'Synthese chemins'!A:D,4)</f>
        <v>Non</v>
      </c>
      <c r="G3476" s="16" t="str">
        <f t="shared" si="217"/>
        <v>Email // Newsletters</v>
      </c>
      <c r="H3476" s="34">
        <f ca="1">IF(G3476="Autonome","Non",IF(C3476&lt;3,"Non",COUNTIF(Passeurs!3476:3476,"Passeur")))</f>
        <v>2</v>
      </c>
      <c r="I3476" s="17" t="str">
        <f t="shared" si="219"/>
        <v>Email // Newsletters</v>
      </c>
      <c r="J3476" s="2" t="s">
        <v>90</v>
      </c>
      <c r="K3476" s="2" t="s">
        <v>86</v>
      </c>
      <c r="L3476" s="2" t="s">
        <v>86</v>
      </c>
      <c r="M3476" s="2" t="s">
        <v>90</v>
      </c>
      <c r="N3476" s="2" t="s">
        <v>86</v>
      </c>
      <c r="O3476" s="2" t="s">
        <v>86</v>
      </c>
      <c r="P3476" s="2" t="s">
        <v>90</v>
      </c>
    </row>
    <row r="3477" spans="1:16">
      <c r="A3477" t="s">
        <v>2935</v>
      </c>
      <c r="B3477" s="2">
        <f t="shared" si="218"/>
        <v>3476</v>
      </c>
      <c r="C3477" s="11">
        <f t="shared" si="220"/>
        <v>7</v>
      </c>
      <c r="D3477" s="12">
        <v>2</v>
      </c>
      <c r="E3477" s="13">
        <v>67.55</v>
      </c>
      <c r="F3477" s="16" t="str">
        <f>VLOOKUP(B3477,'Synthese chemins'!A:D,4)</f>
        <v>Non</v>
      </c>
      <c r="G3477" s="16" t="str">
        <f t="shared" si="217"/>
        <v>Email // Newsletters</v>
      </c>
      <c r="H3477" s="34">
        <f ca="1">IF(G3477="Autonome","Non",IF(C3477&lt;3,"Non",COUNTIF(Passeurs!3477:3477,"Passeur")))</f>
        <v>2</v>
      </c>
      <c r="I3477" s="17" t="str">
        <f t="shared" si="219"/>
        <v>Referral</v>
      </c>
      <c r="J3477" s="2" t="s">
        <v>90</v>
      </c>
      <c r="K3477" s="2" t="s">
        <v>86</v>
      </c>
      <c r="L3477" s="2" t="s">
        <v>86</v>
      </c>
      <c r="M3477" s="2" t="s">
        <v>90</v>
      </c>
      <c r="N3477" s="2" t="s">
        <v>90</v>
      </c>
      <c r="O3477" s="2" t="s">
        <v>90</v>
      </c>
      <c r="P3477" s="2" t="s">
        <v>94</v>
      </c>
    </row>
    <row r="3478" spans="1:16">
      <c r="A3478" t="s">
        <v>2942</v>
      </c>
      <c r="B3478" s="2">
        <f t="shared" si="218"/>
        <v>3477</v>
      </c>
      <c r="C3478" s="11">
        <f t="shared" si="220"/>
        <v>7</v>
      </c>
      <c r="D3478" s="12">
        <v>2</v>
      </c>
      <c r="E3478" s="13">
        <v>71.02</v>
      </c>
      <c r="F3478" s="16" t="str">
        <f>VLOOKUP(B3478,'Synthese chemins'!A:D,4)</f>
        <v>Non</v>
      </c>
      <c r="G3478" s="16" t="str">
        <f t="shared" si="217"/>
        <v>Email // Newsletters</v>
      </c>
      <c r="H3478" s="34">
        <f ca="1">IF(G3478="Autonome","Non",IF(C3478&lt;3,"Non",COUNTIF(Passeurs!3478:3478,"Passeur")))</f>
        <v>4</v>
      </c>
      <c r="I3478" s="17" t="str">
        <f t="shared" si="219"/>
        <v>SEA // Adwords Branding</v>
      </c>
      <c r="J3478" s="2" t="s">
        <v>90</v>
      </c>
      <c r="K3478" s="2" t="s">
        <v>86</v>
      </c>
      <c r="L3478" s="2" t="s">
        <v>90</v>
      </c>
      <c r="M3478" s="2" t="s">
        <v>90</v>
      </c>
      <c r="N3478" s="2" t="s">
        <v>80</v>
      </c>
      <c r="O3478" s="2" t="s">
        <v>88</v>
      </c>
      <c r="P3478" s="2" t="s">
        <v>88</v>
      </c>
    </row>
    <row r="3479" spans="1:16">
      <c r="A3479" t="s">
        <v>2945</v>
      </c>
      <c r="B3479" s="2">
        <f t="shared" si="218"/>
        <v>3478</v>
      </c>
      <c r="C3479" s="11">
        <f t="shared" si="220"/>
        <v>7</v>
      </c>
      <c r="D3479" s="12">
        <v>2</v>
      </c>
      <c r="E3479" s="13">
        <v>50.9</v>
      </c>
      <c r="F3479" s="16" t="str">
        <f>VLOOKUP(B3479,'Synthese chemins'!A:D,4)</f>
        <v>Non</v>
      </c>
      <c r="G3479" s="16" t="str">
        <f t="shared" si="217"/>
        <v>Email // Newsletters</v>
      </c>
      <c r="H3479" s="34">
        <f ca="1">IF(G3479="Autonome","Non",IF(C3479&lt;3,"Non",COUNTIF(Passeurs!3479:3479,"Passeur")))</f>
        <v>3</v>
      </c>
      <c r="I3479" s="17" t="str">
        <f t="shared" si="219"/>
        <v>Direct</v>
      </c>
      <c r="J3479" s="2" t="s">
        <v>90</v>
      </c>
      <c r="K3479" s="2" t="s">
        <v>86</v>
      </c>
      <c r="L3479" s="2" t="s">
        <v>90</v>
      </c>
      <c r="M3479" s="2" t="s">
        <v>90</v>
      </c>
      <c r="N3479" s="2" t="s">
        <v>90</v>
      </c>
      <c r="O3479" s="2" t="s">
        <v>82</v>
      </c>
      <c r="P3479" s="2" t="s">
        <v>86</v>
      </c>
    </row>
    <row r="3480" spans="1:16">
      <c r="A3480" t="s">
        <v>2957</v>
      </c>
      <c r="B3480" s="2">
        <f t="shared" si="218"/>
        <v>3479</v>
      </c>
      <c r="C3480" s="11">
        <f t="shared" si="220"/>
        <v>7</v>
      </c>
      <c r="D3480" s="12">
        <v>2</v>
      </c>
      <c r="E3480" s="13">
        <v>81.5</v>
      </c>
      <c r="F3480" s="16" t="str">
        <f>VLOOKUP(B3480,'Synthese chemins'!A:D,4)</f>
        <v>Non</v>
      </c>
      <c r="G3480" s="16" t="str">
        <f t="shared" si="217"/>
        <v>Email // Newsletters</v>
      </c>
      <c r="H3480" s="34">
        <f ca="1">IF(G3480="Autonome","Non",IF(C3480&lt;3,"Non",COUNTIF(Passeurs!3480:3480,"Passeur")))</f>
        <v>3</v>
      </c>
      <c r="I3480" s="17" t="str">
        <f t="shared" si="219"/>
        <v>Direct</v>
      </c>
      <c r="J3480" s="2" t="s">
        <v>90</v>
      </c>
      <c r="K3480" s="2" t="s">
        <v>110</v>
      </c>
      <c r="L3480" s="2" t="s">
        <v>86</v>
      </c>
      <c r="M3480" s="2" t="s">
        <v>86</v>
      </c>
      <c r="N3480" s="2" t="s">
        <v>86</v>
      </c>
      <c r="O3480" s="2" t="s">
        <v>90</v>
      </c>
      <c r="P3480" s="2" t="s">
        <v>86</v>
      </c>
    </row>
    <row r="3481" spans="1:16">
      <c r="A3481" t="s">
        <v>2972</v>
      </c>
      <c r="B3481" s="2">
        <f t="shared" si="218"/>
        <v>3480</v>
      </c>
      <c r="C3481" s="11">
        <f t="shared" si="220"/>
        <v>7</v>
      </c>
      <c r="D3481" s="12">
        <v>2</v>
      </c>
      <c r="E3481" s="13">
        <v>50.07</v>
      </c>
      <c r="F3481" s="16" t="str">
        <f>VLOOKUP(B3481,'Synthese chemins'!A:D,4)</f>
        <v>Non</v>
      </c>
      <c r="G3481" s="16" t="str">
        <f t="shared" si="217"/>
        <v>Email // Newsletters</v>
      </c>
      <c r="H3481" s="34">
        <f ca="1">IF(G3481="Autonome","Non",IF(C3481&lt;3,"Non",COUNTIF(Passeurs!3481:3481,"Passeur")))</f>
        <v>2</v>
      </c>
      <c r="I3481" s="17" t="str">
        <f t="shared" si="219"/>
        <v>SEA // Adwords Branding</v>
      </c>
      <c r="J3481" s="2" t="s">
        <v>90</v>
      </c>
      <c r="K3481" s="2" t="s">
        <v>90</v>
      </c>
      <c r="L3481" s="2" t="s">
        <v>86</v>
      </c>
      <c r="M3481" s="2" t="s">
        <v>86</v>
      </c>
      <c r="N3481" s="2" t="s">
        <v>86</v>
      </c>
      <c r="O3481" s="2" t="s">
        <v>86</v>
      </c>
      <c r="P3481" s="2" t="s">
        <v>88</v>
      </c>
    </row>
    <row r="3482" spans="1:16">
      <c r="A3482" t="s">
        <v>2984</v>
      </c>
      <c r="B3482" s="2">
        <f t="shared" si="218"/>
        <v>3481</v>
      </c>
      <c r="C3482" s="11">
        <f t="shared" si="220"/>
        <v>7</v>
      </c>
      <c r="D3482" s="12">
        <v>2</v>
      </c>
      <c r="E3482" s="13">
        <v>107.79</v>
      </c>
      <c r="F3482" s="16" t="str">
        <f>VLOOKUP(B3482,'Synthese chemins'!A:D,4)</f>
        <v>Non</v>
      </c>
      <c r="G3482" s="16" t="str">
        <f t="shared" si="217"/>
        <v>Email // Newsletters</v>
      </c>
      <c r="H3482" s="34">
        <f ca="1">IF(G3482="Autonome","Non",IF(C3482&lt;3,"Non",COUNTIF(Passeurs!3482:3482,"Passeur")))</f>
        <v>2</v>
      </c>
      <c r="I3482" s="17" t="str">
        <f t="shared" si="219"/>
        <v>Direct</v>
      </c>
      <c r="J3482" s="2" t="s">
        <v>90</v>
      </c>
      <c r="K3482" s="2" t="s">
        <v>90</v>
      </c>
      <c r="L3482" s="2" t="s">
        <v>90</v>
      </c>
      <c r="M3482" s="2" t="s">
        <v>86</v>
      </c>
      <c r="N3482" s="2" t="s">
        <v>90</v>
      </c>
      <c r="O3482" s="2" t="s">
        <v>90</v>
      </c>
      <c r="P3482" s="2" t="s">
        <v>86</v>
      </c>
    </row>
    <row r="3483" spans="1:16">
      <c r="A3483" t="s">
        <v>2987</v>
      </c>
      <c r="B3483" s="2">
        <f t="shared" si="218"/>
        <v>3482</v>
      </c>
      <c r="C3483" s="11">
        <f t="shared" si="220"/>
        <v>7</v>
      </c>
      <c r="D3483" s="12">
        <v>2</v>
      </c>
      <c r="E3483" s="13">
        <v>8.83</v>
      </c>
      <c r="F3483" s="16" t="str">
        <f>VLOOKUP(B3483,'Synthese chemins'!A:D,4)</f>
        <v>Non</v>
      </c>
      <c r="G3483" s="16" t="str">
        <f t="shared" si="217"/>
        <v>Email // Newsletters</v>
      </c>
      <c r="H3483" s="34">
        <f ca="1">IF(G3483="Autonome","Non",IF(C3483&lt;3,"Non",COUNTIF(Passeurs!3483:3483,"Passeur")))</f>
        <v>3</v>
      </c>
      <c r="I3483" s="17" t="str">
        <f t="shared" si="219"/>
        <v>Direct</v>
      </c>
      <c r="J3483" s="2" t="s">
        <v>90</v>
      </c>
      <c r="K3483" s="2" t="s">
        <v>90</v>
      </c>
      <c r="L3483" s="2" t="s">
        <v>90</v>
      </c>
      <c r="M3483" s="2" t="s">
        <v>90</v>
      </c>
      <c r="N3483" s="2" t="s">
        <v>98</v>
      </c>
      <c r="O3483" s="2" t="s">
        <v>88</v>
      </c>
      <c r="P3483" s="2" t="s">
        <v>86</v>
      </c>
    </row>
    <row r="3484" spans="1:16">
      <c r="A3484" t="s">
        <v>2989</v>
      </c>
      <c r="B3484" s="2">
        <f t="shared" si="218"/>
        <v>3483</v>
      </c>
      <c r="C3484" s="11">
        <f t="shared" si="220"/>
        <v>7</v>
      </c>
      <c r="D3484" s="12">
        <v>2</v>
      </c>
      <c r="E3484" s="13">
        <v>18.22</v>
      </c>
      <c r="F3484" s="16" t="str">
        <f>VLOOKUP(B3484,'Synthese chemins'!A:D,4)</f>
        <v>Non</v>
      </c>
      <c r="G3484" s="16" t="str">
        <f t="shared" si="217"/>
        <v>Email // Newsletters</v>
      </c>
      <c r="H3484" s="34">
        <f ca="1">IF(G3484="Autonome","Non",IF(C3484&lt;3,"Non",COUNTIF(Passeurs!3484:3484,"Passeur")))</f>
        <v>3</v>
      </c>
      <c r="I3484" s="17" t="str">
        <f t="shared" si="219"/>
        <v>Email // Webmail</v>
      </c>
      <c r="J3484" s="2" t="s">
        <v>90</v>
      </c>
      <c r="K3484" s="2" t="s">
        <v>90</v>
      </c>
      <c r="L3484" s="2" t="s">
        <v>90</v>
      </c>
      <c r="M3484" s="2" t="s">
        <v>98</v>
      </c>
      <c r="N3484" s="2" t="s">
        <v>86</v>
      </c>
      <c r="O3484" s="2" t="s">
        <v>86</v>
      </c>
      <c r="P3484" s="2" t="s">
        <v>100</v>
      </c>
    </row>
    <row r="3485" spans="1:16">
      <c r="A3485" t="s">
        <v>2992</v>
      </c>
      <c r="B3485" s="2">
        <f t="shared" si="218"/>
        <v>3484</v>
      </c>
      <c r="C3485" s="11">
        <f t="shared" si="220"/>
        <v>7</v>
      </c>
      <c r="D3485" s="12">
        <v>2</v>
      </c>
      <c r="E3485" s="13">
        <v>0</v>
      </c>
      <c r="F3485" s="16" t="str">
        <f>VLOOKUP(B3485,'Synthese chemins'!A:D,4)</f>
        <v>Non</v>
      </c>
      <c r="G3485" s="16" t="str">
        <f t="shared" si="217"/>
        <v>Email // Newsletters</v>
      </c>
      <c r="H3485" s="34">
        <f ca="1">IF(G3485="Autonome","Non",IF(C3485&lt;3,"Non",COUNTIF(Passeurs!3485:3485,"Passeur")))</f>
        <v>4</v>
      </c>
      <c r="I3485" s="17" t="str">
        <f t="shared" si="219"/>
        <v>Email // Newsletters</v>
      </c>
      <c r="J3485" s="2" t="s">
        <v>90</v>
      </c>
      <c r="K3485" s="2" t="s">
        <v>98</v>
      </c>
      <c r="L3485" s="2" t="s">
        <v>90</v>
      </c>
      <c r="M3485" s="2" t="s">
        <v>86</v>
      </c>
      <c r="N3485" s="2" t="s">
        <v>86</v>
      </c>
      <c r="O3485" s="2" t="s">
        <v>94</v>
      </c>
      <c r="P3485" s="2" t="s">
        <v>90</v>
      </c>
    </row>
    <row r="3486" spans="1:16">
      <c r="A3486" t="s">
        <v>3013</v>
      </c>
      <c r="B3486" s="2">
        <f t="shared" si="218"/>
        <v>3485</v>
      </c>
      <c r="C3486" s="11">
        <f t="shared" si="220"/>
        <v>7</v>
      </c>
      <c r="D3486" s="12">
        <v>2</v>
      </c>
      <c r="E3486" s="13">
        <v>0</v>
      </c>
      <c r="F3486" s="16" t="str">
        <f>VLOOKUP(B3486,'Synthese chemins'!A:D,4)</f>
        <v>Non</v>
      </c>
      <c r="G3486" s="16" t="str">
        <f t="shared" si="217"/>
        <v>Retargeting // Criteo</v>
      </c>
      <c r="H3486" s="34">
        <f ca="1">IF(G3486="Autonome","Non",IF(C3486&lt;3,"Non",COUNTIF(Passeurs!3486:3486,"Passeur")))</f>
        <v>1</v>
      </c>
      <c r="I3486" s="17" t="str">
        <f t="shared" si="219"/>
        <v>Direct</v>
      </c>
      <c r="J3486" s="2" t="s">
        <v>98</v>
      </c>
      <c r="K3486" s="2" t="s">
        <v>86</v>
      </c>
      <c r="L3486" s="2" t="s">
        <v>86</v>
      </c>
      <c r="M3486" s="2" t="s">
        <v>86</v>
      </c>
      <c r="N3486" s="2" t="s">
        <v>86</v>
      </c>
      <c r="O3486" s="2" t="s">
        <v>86</v>
      </c>
      <c r="P3486" s="2" t="s">
        <v>86</v>
      </c>
    </row>
    <row r="3487" spans="1:16">
      <c r="A3487" t="s">
        <v>3046</v>
      </c>
      <c r="B3487" s="2">
        <f t="shared" si="218"/>
        <v>3486</v>
      </c>
      <c r="C3487" s="11">
        <f t="shared" si="220"/>
        <v>7</v>
      </c>
      <c r="D3487" s="12">
        <v>2</v>
      </c>
      <c r="E3487" s="13">
        <v>8.48</v>
      </c>
      <c r="F3487" s="16" t="str">
        <f>VLOOKUP(B3487,'Synthese chemins'!A:D,4)</f>
        <v>Non</v>
      </c>
      <c r="G3487" s="16" t="str">
        <f t="shared" si="217"/>
        <v>SEA // Adwords Branding</v>
      </c>
      <c r="H3487" s="34">
        <f ca="1">IF(G3487="Autonome","Non",IF(C3487&lt;3,"Non",COUNTIF(Passeurs!3487:3487,"Passeur")))</f>
        <v>2</v>
      </c>
      <c r="I3487" s="17" t="str">
        <f t="shared" si="219"/>
        <v>SEO</v>
      </c>
      <c r="J3487" s="2" t="s">
        <v>88</v>
      </c>
      <c r="K3487" s="2" t="s">
        <v>80</v>
      </c>
      <c r="L3487" s="2" t="s">
        <v>88</v>
      </c>
      <c r="M3487" s="2" t="s">
        <v>88</v>
      </c>
      <c r="N3487" s="2" t="s">
        <v>88</v>
      </c>
      <c r="O3487" s="2" t="s">
        <v>88</v>
      </c>
      <c r="P3487" s="2" t="s">
        <v>80</v>
      </c>
    </row>
    <row r="3488" spans="1:16">
      <c r="A3488" t="s">
        <v>3048</v>
      </c>
      <c r="B3488" s="2">
        <f t="shared" si="218"/>
        <v>3487</v>
      </c>
      <c r="C3488" s="11">
        <f t="shared" si="220"/>
        <v>7</v>
      </c>
      <c r="D3488" s="12">
        <v>2</v>
      </c>
      <c r="E3488" s="13">
        <v>115.8</v>
      </c>
      <c r="F3488" s="16" t="str">
        <f>VLOOKUP(B3488,'Synthese chemins'!A:D,4)</f>
        <v>Non</v>
      </c>
      <c r="G3488" s="16" t="str">
        <f t="shared" si="217"/>
        <v>SEA // Adwords Branding</v>
      </c>
      <c r="H3488" s="34">
        <f ca="1">IF(G3488="Autonome","Non",IF(C3488&lt;3,"Non",COUNTIF(Passeurs!3488:3488,"Passeur")))</f>
        <v>3</v>
      </c>
      <c r="I3488" s="17" t="str">
        <f t="shared" si="219"/>
        <v>SEA // Adwords Branding</v>
      </c>
      <c r="J3488" s="2" t="s">
        <v>88</v>
      </c>
      <c r="K3488" s="2" t="s">
        <v>80</v>
      </c>
      <c r="L3488" s="2" t="s">
        <v>88</v>
      </c>
      <c r="M3488" s="2" t="s">
        <v>86</v>
      </c>
      <c r="N3488" s="2" t="s">
        <v>80</v>
      </c>
      <c r="O3488" s="2" t="s">
        <v>88</v>
      </c>
      <c r="P3488" s="2" t="s">
        <v>88</v>
      </c>
    </row>
    <row r="3489" spans="1:16">
      <c r="A3489" t="s">
        <v>3061</v>
      </c>
      <c r="B3489" s="2">
        <f t="shared" si="218"/>
        <v>3488</v>
      </c>
      <c r="C3489" s="11">
        <f t="shared" si="220"/>
        <v>7</v>
      </c>
      <c r="D3489" s="12">
        <v>2</v>
      </c>
      <c r="E3489" s="13">
        <v>27.53</v>
      </c>
      <c r="F3489" s="16" t="str">
        <f>VLOOKUP(B3489,'Synthese chemins'!A:D,4)</f>
        <v>Non</v>
      </c>
      <c r="G3489" s="16" t="str">
        <f t="shared" si="217"/>
        <v>SEA // Adwords Branding</v>
      </c>
      <c r="H3489" s="34">
        <f ca="1">IF(G3489="Autonome","Non",IF(C3489&lt;3,"Non",COUNTIF(Passeurs!3489:3489,"Passeur")))</f>
        <v>2</v>
      </c>
      <c r="I3489" s="17" t="str">
        <f t="shared" si="219"/>
        <v>SEA // Adwords Branding</v>
      </c>
      <c r="J3489" s="2" t="s">
        <v>88</v>
      </c>
      <c r="K3489" s="2" t="s">
        <v>86</v>
      </c>
      <c r="L3489" s="2" t="s">
        <v>86</v>
      </c>
      <c r="M3489" s="2" t="s">
        <v>86</v>
      </c>
      <c r="N3489" s="2" t="s">
        <v>86</v>
      </c>
      <c r="O3489" s="2" t="s">
        <v>86</v>
      </c>
      <c r="P3489" s="2" t="s">
        <v>88</v>
      </c>
    </row>
    <row r="3490" spans="1:16">
      <c r="A3490" t="s">
        <v>3065</v>
      </c>
      <c r="B3490" s="2">
        <f t="shared" si="218"/>
        <v>3489</v>
      </c>
      <c r="C3490" s="11">
        <f t="shared" si="220"/>
        <v>7</v>
      </c>
      <c r="D3490" s="12">
        <v>2</v>
      </c>
      <c r="E3490" s="13">
        <v>33.9</v>
      </c>
      <c r="F3490" s="16" t="str">
        <f>VLOOKUP(B3490,'Synthese chemins'!A:D,4)</f>
        <v>Non</v>
      </c>
      <c r="G3490" s="16" t="str">
        <f t="shared" si="217"/>
        <v>SEA // Adwords Branding</v>
      </c>
      <c r="H3490" s="34">
        <f ca="1">IF(G3490="Autonome","Non",IF(C3490&lt;3,"Non",COUNTIF(Passeurs!3490:3490,"Passeur")))</f>
        <v>1</v>
      </c>
      <c r="I3490" s="17" t="str">
        <f t="shared" si="219"/>
        <v>SEA // Comparateurs</v>
      </c>
      <c r="J3490" s="2" t="s">
        <v>88</v>
      </c>
      <c r="K3490" s="2" t="s">
        <v>86</v>
      </c>
      <c r="L3490" s="2" t="s">
        <v>86</v>
      </c>
      <c r="M3490" s="2" t="s">
        <v>86</v>
      </c>
      <c r="N3490" s="2" t="s">
        <v>86</v>
      </c>
      <c r="O3490" s="2" t="s">
        <v>86</v>
      </c>
      <c r="P3490" s="2" t="s">
        <v>96</v>
      </c>
    </row>
    <row r="3491" spans="1:16">
      <c r="A3491" t="s">
        <v>3072</v>
      </c>
      <c r="B3491" s="2">
        <f t="shared" si="218"/>
        <v>3490</v>
      </c>
      <c r="C3491" s="11">
        <f t="shared" si="220"/>
        <v>7</v>
      </c>
      <c r="D3491" s="12">
        <v>2</v>
      </c>
      <c r="E3491" s="13">
        <v>31.8</v>
      </c>
      <c r="F3491" s="16" t="str">
        <f>VLOOKUP(B3491,'Synthese chemins'!A:D,4)</f>
        <v>Non</v>
      </c>
      <c r="G3491" s="16" t="str">
        <f t="shared" si="217"/>
        <v>SEA // Adwords Branding</v>
      </c>
      <c r="H3491" s="34">
        <f ca="1">IF(G3491="Autonome","Non",IF(C3491&lt;3,"Non",COUNTIF(Passeurs!3491:3491,"Passeur")))</f>
        <v>3</v>
      </c>
      <c r="I3491" s="17" t="str">
        <f t="shared" si="219"/>
        <v>Retargeting // Criteo</v>
      </c>
      <c r="J3491" s="2" t="s">
        <v>88</v>
      </c>
      <c r="K3491" s="2" t="s">
        <v>86</v>
      </c>
      <c r="L3491" s="2" t="s">
        <v>86</v>
      </c>
      <c r="M3491" s="2" t="s">
        <v>86</v>
      </c>
      <c r="N3491" s="2" t="s">
        <v>88</v>
      </c>
      <c r="O3491" s="2" t="s">
        <v>90</v>
      </c>
      <c r="P3491" s="2" t="s">
        <v>98</v>
      </c>
    </row>
    <row r="3492" spans="1:16">
      <c r="A3492" t="s">
        <v>3074</v>
      </c>
      <c r="B3492" s="2">
        <f t="shared" si="218"/>
        <v>3491</v>
      </c>
      <c r="C3492" s="11">
        <f t="shared" si="220"/>
        <v>7</v>
      </c>
      <c r="D3492" s="12">
        <v>2</v>
      </c>
      <c r="E3492" s="13">
        <v>62.8</v>
      </c>
      <c r="F3492" s="16" t="str">
        <f>VLOOKUP(B3492,'Synthese chemins'!A:D,4)</f>
        <v>Non</v>
      </c>
      <c r="G3492" s="16" t="str">
        <f t="shared" si="217"/>
        <v>SEA // Adwords Branding</v>
      </c>
      <c r="H3492" s="34">
        <f ca="1">IF(G3492="Autonome","Non",IF(C3492&lt;3,"Non",COUNTIF(Passeurs!3492:3492,"Passeur")))</f>
        <v>3</v>
      </c>
      <c r="I3492" s="17" t="str">
        <f t="shared" si="219"/>
        <v>Direct</v>
      </c>
      <c r="J3492" s="2" t="s">
        <v>88</v>
      </c>
      <c r="K3492" s="2" t="s">
        <v>86</v>
      </c>
      <c r="L3492" s="2" t="s">
        <v>86</v>
      </c>
      <c r="M3492" s="2" t="s">
        <v>86</v>
      </c>
      <c r="N3492" s="2" t="s">
        <v>84</v>
      </c>
      <c r="O3492" s="2" t="s">
        <v>80</v>
      </c>
      <c r="P3492" s="2" t="s">
        <v>86</v>
      </c>
    </row>
    <row r="3493" spans="1:16">
      <c r="A3493" t="s">
        <v>3086</v>
      </c>
      <c r="B3493" s="2">
        <f t="shared" si="218"/>
        <v>3492</v>
      </c>
      <c r="C3493" s="11">
        <f t="shared" si="220"/>
        <v>7</v>
      </c>
      <c r="D3493" s="12">
        <v>2</v>
      </c>
      <c r="E3493" s="13">
        <v>0</v>
      </c>
      <c r="F3493" s="16" t="str">
        <f>VLOOKUP(B3493,'Synthese chemins'!A:D,4)</f>
        <v>Non</v>
      </c>
      <c r="G3493" s="16" t="str">
        <f t="shared" si="217"/>
        <v>SEA // Adwords Branding</v>
      </c>
      <c r="H3493" s="34">
        <f ca="1">IF(G3493="Autonome","Non",IF(C3493&lt;3,"Non",COUNTIF(Passeurs!3493:3493,"Passeur")))</f>
        <v>2</v>
      </c>
      <c r="I3493" s="17" t="str">
        <f t="shared" si="219"/>
        <v>Direct</v>
      </c>
      <c r="J3493" s="2" t="s">
        <v>88</v>
      </c>
      <c r="K3493" s="2" t="s">
        <v>86</v>
      </c>
      <c r="L3493" s="2" t="s">
        <v>88</v>
      </c>
      <c r="M3493" s="2" t="s">
        <v>86</v>
      </c>
      <c r="N3493" s="2" t="s">
        <v>88</v>
      </c>
      <c r="O3493" s="2" t="s">
        <v>86</v>
      </c>
      <c r="P3493" s="2" t="s">
        <v>86</v>
      </c>
    </row>
    <row r="3494" spans="1:16">
      <c r="A3494" t="s">
        <v>3090</v>
      </c>
      <c r="B3494" s="2">
        <f t="shared" si="218"/>
        <v>3493</v>
      </c>
      <c r="C3494" s="11">
        <f t="shared" si="220"/>
        <v>7</v>
      </c>
      <c r="D3494" s="12">
        <v>2</v>
      </c>
      <c r="E3494" s="13">
        <v>33.299999999999997</v>
      </c>
      <c r="F3494" s="16" t="str">
        <f>VLOOKUP(B3494,'Synthese chemins'!A:D,4)</f>
        <v>Non</v>
      </c>
      <c r="G3494" s="16" t="str">
        <f t="shared" si="217"/>
        <v>SEA // Adwords Branding</v>
      </c>
      <c r="H3494" s="34">
        <f ca="1">IF(G3494="Autonome","Non",IF(C3494&lt;3,"Non",COUNTIF(Passeurs!3494:3494,"Passeur")))</f>
        <v>2</v>
      </c>
      <c r="I3494" s="17" t="str">
        <f t="shared" si="219"/>
        <v>Email // Webmail</v>
      </c>
      <c r="J3494" s="2" t="s">
        <v>88</v>
      </c>
      <c r="K3494" s="2" t="s">
        <v>86</v>
      </c>
      <c r="L3494" s="2" t="s">
        <v>88</v>
      </c>
      <c r="M3494" s="2" t="s">
        <v>88</v>
      </c>
      <c r="N3494" s="2" t="s">
        <v>86</v>
      </c>
      <c r="O3494" s="2" t="s">
        <v>86</v>
      </c>
      <c r="P3494" s="2" t="s">
        <v>100</v>
      </c>
    </row>
    <row r="3495" spans="1:16">
      <c r="A3495" t="s">
        <v>3102</v>
      </c>
      <c r="B3495" s="2">
        <f t="shared" si="218"/>
        <v>3494</v>
      </c>
      <c r="C3495" s="11">
        <f t="shared" si="220"/>
        <v>7</v>
      </c>
      <c r="D3495" s="12">
        <v>2</v>
      </c>
      <c r="E3495" s="13">
        <v>15.9</v>
      </c>
      <c r="F3495" s="16" t="str">
        <f>VLOOKUP(B3495,'Synthese chemins'!A:D,4)</f>
        <v>Non</v>
      </c>
      <c r="G3495" s="16" t="str">
        <f t="shared" si="217"/>
        <v>SEA // Adwords Branding</v>
      </c>
      <c r="H3495" s="34">
        <f ca="1">IF(G3495="Autonome","Non",IF(C3495&lt;3,"Non",COUNTIF(Passeurs!3495:3495,"Passeur")))</f>
        <v>4</v>
      </c>
      <c r="I3495" s="17" t="str">
        <f t="shared" si="219"/>
        <v>Codes promo</v>
      </c>
      <c r="J3495" s="2" t="s">
        <v>88</v>
      </c>
      <c r="K3495" s="2" t="s">
        <v>82</v>
      </c>
      <c r="L3495" s="2" t="s">
        <v>98</v>
      </c>
      <c r="M3495" s="2" t="s">
        <v>80</v>
      </c>
      <c r="N3495" s="2" t="s">
        <v>86</v>
      </c>
      <c r="O3495" s="2" t="s">
        <v>86</v>
      </c>
      <c r="P3495" s="2" t="s">
        <v>108</v>
      </c>
    </row>
    <row r="3496" spans="1:16">
      <c r="A3496" t="s">
        <v>3119</v>
      </c>
      <c r="B3496" s="2">
        <f t="shared" si="218"/>
        <v>3495</v>
      </c>
      <c r="C3496" s="11">
        <f t="shared" si="220"/>
        <v>7</v>
      </c>
      <c r="D3496" s="12">
        <v>2</v>
      </c>
      <c r="E3496" s="13">
        <v>38.799999999999997</v>
      </c>
      <c r="F3496" s="16" t="str">
        <f>VLOOKUP(B3496,'Synthese chemins'!A:D,4)</f>
        <v>Non</v>
      </c>
      <c r="G3496" s="16" t="str">
        <f t="shared" si="217"/>
        <v>SEA // Adwords Branding</v>
      </c>
      <c r="H3496" s="34">
        <f ca="1">IF(G3496="Autonome","Non",IF(C3496&lt;3,"Non",COUNTIF(Passeurs!3496:3496,"Passeur")))</f>
        <v>4</v>
      </c>
      <c r="I3496" s="17" t="str">
        <f t="shared" si="219"/>
        <v>Direct</v>
      </c>
      <c r="J3496" s="2" t="s">
        <v>88</v>
      </c>
      <c r="K3496" s="2" t="s">
        <v>90</v>
      </c>
      <c r="L3496" s="2" t="s">
        <v>100</v>
      </c>
      <c r="M3496" s="2" t="s">
        <v>86</v>
      </c>
      <c r="N3496" s="2" t="s">
        <v>98</v>
      </c>
      <c r="O3496" s="2" t="s">
        <v>100</v>
      </c>
      <c r="P3496" s="2" t="s">
        <v>86</v>
      </c>
    </row>
    <row r="3497" spans="1:16">
      <c r="A3497" t="s">
        <v>3128</v>
      </c>
      <c r="B3497" s="2">
        <f t="shared" si="218"/>
        <v>3496</v>
      </c>
      <c r="C3497" s="11">
        <f t="shared" si="220"/>
        <v>7</v>
      </c>
      <c r="D3497" s="12">
        <v>2</v>
      </c>
      <c r="E3497" s="13">
        <v>0</v>
      </c>
      <c r="F3497" s="16" t="str">
        <f>VLOOKUP(B3497,'Synthese chemins'!A:D,4)</f>
        <v>Non</v>
      </c>
      <c r="G3497" s="16" t="str">
        <f t="shared" si="217"/>
        <v>SEA // Adwords Branding</v>
      </c>
      <c r="H3497" s="34">
        <f ca="1">IF(G3497="Autonome","Non",IF(C3497&lt;3,"Non",COUNTIF(Passeurs!3497:3497,"Passeur")))</f>
        <v>2</v>
      </c>
      <c r="I3497" s="17" t="str">
        <f t="shared" si="219"/>
        <v>SEA // Adwords Branding</v>
      </c>
      <c r="J3497" s="2" t="s">
        <v>88</v>
      </c>
      <c r="K3497" s="2" t="s">
        <v>98</v>
      </c>
      <c r="L3497" s="2" t="s">
        <v>88</v>
      </c>
      <c r="M3497" s="2" t="s">
        <v>88</v>
      </c>
      <c r="N3497" s="2" t="s">
        <v>88</v>
      </c>
      <c r="O3497" s="2" t="s">
        <v>88</v>
      </c>
      <c r="P3497" s="2" t="s">
        <v>88</v>
      </c>
    </row>
    <row r="3498" spans="1:16">
      <c r="A3498" t="s">
        <v>3158</v>
      </c>
      <c r="B3498" s="2">
        <f t="shared" si="218"/>
        <v>3497</v>
      </c>
      <c r="C3498" s="11">
        <f t="shared" si="220"/>
        <v>7</v>
      </c>
      <c r="D3498" s="12">
        <v>2</v>
      </c>
      <c r="E3498" s="13">
        <v>79.09</v>
      </c>
      <c r="F3498" s="16" t="str">
        <f>VLOOKUP(B3498,'Synthese chemins'!A:D,4)</f>
        <v>Non</v>
      </c>
      <c r="G3498" s="16" t="str">
        <f t="shared" si="217"/>
        <v>SEA // Adwords Branding</v>
      </c>
      <c r="H3498" s="34">
        <f ca="1">IF(G3498="Autonome","Non",IF(C3498&lt;3,"Non",COUNTIF(Passeurs!3498:3498,"Passeur")))</f>
        <v>2</v>
      </c>
      <c r="I3498" s="17" t="str">
        <f t="shared" si="219"/>
        <v>SEA // Adwords Branding</v>
      </c>
      <c r="J3498" s="2" t="s">
        <v>88</v>
      </c>
      <c r="K3498" s="2" t="s">
        <v>88</v>
      </c>
      <c r="L3498" s="2" t="s">
        <v>88</v>
      </c>
      <c r="M3498" s="2" t="s">
        <v>88</v>
      </c>
      <c r="N3498" s="2" t="s">
        <v>88</v>
      </c>
      <c r="O3498" s="2" t="s">
        <v>86</v>
      </c>
      <c r="P3498" s="2" t="s">
        <v>88</v>
      </c>
    </row>
    <row r="3499" spans="1:16">
      <c r="A3499" t="s">
        <v>3159</v>
      </c>
      <c r="B3499" s="2">
        <f t="shared" si="218"/>
        <v>3498</v>
      </c>
      <c r="C3499" s="11">
        <f t="shared" si="220"/>
        <v>7</v>
      </c>
      <c r="D3499" s="12">
        <v>2</v>
      </c>
      <c r="E3499" s="13">
        <v>63.06</v>
      </c>
      <c r="F3499" s="16" t="str">
        <f>VLOOKUP(B3499,'Synthese chemins'!A:D,4)</f>
        <v>Non</v>
      </c>
      <c r="G3499" s="16" t="str">
        <f t="shared" si="217"/>
        <v>SEA // Adwords Branding</v>
      </c>
      <c r="H3499" s="34">
        <f ca="1">IF(G3499="Autonome","Non",IF(C3499&lt;3,"Non",COUNTIF(Passeurs!3499:3499,"Passeur")))</f>
        <v>2</v>
      </c>
      <c r="I3499" s="17" t="str">
        <f t="shared" si="219"/>
        <v>SEA // Adwords Branding</v>
      </c>
      <c r="J3499" s="2" t="s">
        <v>88</v>
      </c>
      <c r="K3499" s="2" t="s">
        <v>88</v>
      </c>
      <c r="L3499" s="2" t="s">
        <v>84</v>
      </c>
      <c r="M3499" s="2" t="s">
        <v>88</v>
      </c>
      <c r="N3499" s="2" t="s">
        <v>88</v>
      </c>
      <c r="O3499" s="2" t="s">
        <v>88</v>
      </c>
      <c r="P3499" s="2" t="s">
        <v>88</v>
      </c>
    </row>
    <row r="3500" spans="1:16">
      <c r="A3500" t="s">
        <v>3165</v>
      </c>
      <c r="B3500" s="2">
        <f t="shared" si="218"/>
        <v>3499</v>
      </c>
      <c r="C3500" s="11">
        <f t="shared" si="220"/>
        <v>7</v>
      </c>
      <c r="D3500" s="12">
        <v>2</v>
      </c>
      <c r="E3500" s="13">
        <v>147.15</v>
      </c>
      <c r="F3500" s="16" t="str">
        <f>VLOOKUP(B3500,'Synthese chemins'!A:D,4)</f>
        <v>Non</v>
      </c>
      <c r="G3500" s="16" t="str">
        <f t="shared" si="217"/>
        <v>SEA // Adwords Branding</v>
      </c>
      <c r="H3500" s="34">
        <f ca="1">IF(G3500="Autonome","Non",IF(C3500&lt;3,"Non",COUNTIF(Passeurs!3500:3500,"Passeur")))</f>
        <v>2</v>
      </c>
      <c r="I3500" s="17" t="str">
        <f t="shared" si="219"/>
        <v>SEA // Adwords Branding</v>
      </c>
      <c r="J3500" s="2" t="s">
        <v>88</v>
      </c>
      <c r="K3500" s="2" t="s">
        <v>88</v>
      </c>
      <c r="L3500" s="2" t="s">
        <v>86</v>
      </c>
      <c r="M3500" s="2" t="s">
        <v>86</v>
      </c>
      <c r="N3500" s="2" t="s">
        <v>88</v>
      </c>
      <c r="O3500" s="2" t="s">
        <v>86</v>
      </c>
      <c r="P3500" s="2" t="s">
        <v>88</v>
      </c>
    </row>
    <row r="3501" spans="1:16">
      <c r="A3501" t="s">
        <v>3171</v>
      </c>
      <c r="B3501" s="2">
        <f t="shared" si="218"/>
        <v>3500</v>
      </c>
      <c r="C3501" s="11">
        <f t="shared" si="220"/>
        <v>7</v>
      </c>
      <c r="D3501" s="12">
        <v>2</v>
      </c>
      <c r="E3501" s="13">
        <v>210.6</v>
      </c>
      <c r="F3501" s="16" t="str">
        <f>VLOOKUP(B3501,'Synthese chemins'!A:D,4)</f>
        <v>Non</v>
      </c>
      <c r="G3501" s="16" t="str">
        <f t="shared" si="217"/>
        <v>SEA // Adwords Branding</v>
      </c>
      <c r="H3501" s="34">
        <f ca="1">IF(G3501="Autonome","Non",IF(C3501&lt;3,"Non",COUNTIF(Passeurs!3501:3501,"Passeur")))</f>
        <v>3</v>
      </c>
      <c r="I3501" s="17" t="str">
        <f t="shared" si="219"/>
        <v>SEA // Adwords Branding</v>
      </c>
      <c r="J3501" s="2" t="s">
        <v>88</v>
      </c>
      <c r="K3501" s="2" t="s">
        <v>88</v>
      </c>
      <c r="L3501" s="2" t="s">
        <v>82</v>
      </c>
      <c r="M3501" s="2" t="s">
        <v>80</v>
      </c>
      <c r="N3501" s="2" t="s">
        <v>88</v>
      </c>
      <c r="O3501" s="2" t="s">
        <v>88</v>
      </c>
      <c r="P3501" s="2" t="s">
        <v>88</v>
      </c>
    </row>
    <row r="3502" spans="1:16">
      <c r="A3502" t="s">
        <v>3188</v>
      </c>
      <c r="B3502" s="2">
        <f t="shared" si="218"/>
        <v>3501</v>
      </c>
      <c r="C3502" s="11">
        <f t="shared" si="220"/>
        <v>7</v>
      </c>
      <c r="D3502" s="12">
        <v>2</v>
      </c>
      <c r="E3502" s="13">
        <v>0</v>
      </c>
      <c r="F3502" s="16" t="str">
        <f>VLOOKUP(B3502,'Synthese chemins'!A:D,4)</f>
        <v>Non</v>
      </c>
      <c r="G3502" s="16" t="str">
        <f t="shared" si="217"/>
        <v>SEA // Adwords hors Branding</v>
      </c>
      <c r="H3502" s="34">
        <f ca="1">IF(G3502="Autonome","Non",IF(C3502&lt;3,"Non",COUNTIF(Passeurs!3502:3502,"Passeur")))</f>
        <v>3</v>
      </c>
      <c r="I3502" s="17" t="str">
        <f t="shared" si="219"/>
        <v>SEA // Adwords Branding</v>
      </c>
      <c r="J3502" s="2" t="s">
        <v>84</v>
      </c>
      <c r="K3502" s="2" t="s">
        <v>98</v>
      </c>
      <c r="L3502" s="2" t="s">
        <v>86</v>
      </c>
      <c r="M3502" s="2" t="s">
        <v>86</v>
      </c>
      <c r="N3502" s="2" t="s">
        <v>86</v>
      </c>
      <c r="O3502" s="2" t="s">
        <v>88</v>
      </c>
      <c r="P3502" s="2" t="s">
        <v>88</v>
      </c>
    </row>
    <row r="3503" spans="1:16">
      <c r="A3503" t="s">
        <v>3191</v>
      </c>
      <c r="B3503" s="2">
        <f t="shared" si="218"/>
        <v>3502</v>
      </c>
      <c r="C3503" s="11">
        <f t="shared" si="220"/>
        <v>7</v>
      </c>
      <c r="D3503" s="12">
        <v>2</v>
      </c>
      <c r="E3503" s="13">
        <v>254.1</v>
      </c>
      <c r="F3503" s="16" t="str">
        <f>VLOOKUP(B3503,'Synthese chemins'!A:D,4)</f>
        <v>Non</v>
      </c>
      <c r="G3503" s="16" t="str">
        <f t="shared" si="217"/>
        <v>SEA // Adwords hors Branding</v>
      </c>
      <c r="H3503" s="34">
        <f ca="1">IF(G3503="Autonome","Non",IF(C3503&lt;3,"Non",COUNTIF(Passeurs!3503:3503,"Passeur")))</f>
        <v>4</v>
      </c>
      <c r="I3503" s="17" t="str">
        <f t="shared" si="219"/>
        <v>Direct</v>
      </c>
      <c r="J3503" s="2" t="s">
        <v>84</v>
      </c>
      <c r="K3503" s="2" t="s">
        <v>98</v>
      </c>
      <c r="L3503" s="2" t="s">
        <v>84</v>
      </c>
      <c r="M3503" s="2" t="s">
        <v>80</v>
      </c>
      <c r="N3503" s="2" t="s">
        <v>86</v>
      </c>
      <c r="O3503" s="2" t="s">
        <v>86</v>
      </c>
      <c r="P3503" s="2" t="s">
        <v>86</v>
      </c>
    </row>
    <row r="3504" spans="1:16">
      <c r="A3504" t="s">
        <v>3197</v>
      </c>
      <c r="B3504" s="2">
        <f t="shared" si="218"/>
        <v>3503</v>
      </c>
      <c r="C3504" s="11">
        <f t="shared" si="220"/>
        <v>7</v>
      </c>
      <c r="D3504" s="12">
        <v>2</v>
      </c>
      <c r="E3504" s="13">
        <v>80.73</v>
      </c>
      <c r="F3504" s="16" t="str">
        <f>VLOOKUP(B3504,'Synthese chemins'!A:D,4)</f>
        <v>Non</v>
      </c>
      <c r="G3504" s="16" t="str">
        <f t="shared" si="217"/>
        <v>SEA // Adwords hors Branding</v>
      </c>
      <c r="H3504" s="34">
        <f ca="1">IF(G3504="Autonome","Non",IF(C3504&lt;3,"Non",COUNTIF(Passeurs!3504:3504,"Passeur")))</f>
        <v>4</v>
      </c>
      <c r="I3504" s="17" t="str">
        <f t="shared" si="219"/>
        <v>Direct</v>
      </c>
      <c r="J3504" s="2" t="s">
        <v>84</v>
      </c>
      <c r="K3504" s="2" t="s">
        <v>88</v>
      </c>
      <c r="L3504" s="2" t="s">
        <v>80</v>
      </c>
      <c r="M3504" s="2" t="s">
        <v>98</v>
      </c>
      <c r="N3504" s="2" t="s">
        <v>80</v>
      </c>
      <c r="O3504" s="2" t="s">
        <v>86</v>
      </c>
      <c r="P3504" s="2" t="s">
        <v>86</v>
      </c>
    </row>
    <row r="3505" spans="1:16">
      <c r="A3505" t="s">
        <v>3207</v>
      </c>
      <c r="B3505" s="2">
        <f t="shared" si="218"/>
        <v>3504</v>
      </c>
      <c r="C3505" s="11">
        <f t="shared" si="220"/>
        <v>7</v>
      </c>
      <c r="D3505" s="12">
        <v>2</v>
      </c>
      <c r="E3505" s="13">
        <v>29.86</v>
      </c>
      <c r="F3505" s="16" t="str">
        <f>VLOOKUP(B3505,'Synthese chemins'!A:D,4)</f>
        <v>Non</v>
      </c>
      <c r="G3505" s="16" t="str">
        <f t="shared" si="217"/>
        <v>SEA // Adwords hors Branding</v>
      </c>
      <c r="H3505" s="34">
        <f ca="1">IF(G3505="Autonome","Non",IF(C3505&lt;3,"Non",COUNTIF(Passeurs!3505:3505,"Passeur")))</f>
        <v>2</v>
      </c>
      <c r="I3505" s="17" t="str">
        <f t="shared" si="219"/>
        <v>SEA // Adwords Branding</v>
      </c>
      <c r="J3505" s="2" t="s">
        <v>84</v>
      </c>
      <c r="K3505" s="2" t="s">
        <v>88</v>
      </c>
      <c r="L3505" s="2" t="s">
        <v>88</v>
      </c>
      <c r="M3505" s="2" t="s">
        <v>80</v>
      </c>
      <c r="N3505" s="2" t="s">
        <v>88</v>
      </c>
      <c r="O3505" s="2" t="s">
        <v>88</v>
      </c>
      <c r="P3505" s="2" t="s">
        <v>88</v>
      </c>
    </row>
    <row r="3506" spans="1:16">
      <c r="A3506" t="s">
        <v>3224</v>
      </c>
      <c r="B3506" s="2">
        <f t="shared" si="218"/>
        <v>3505</v>
      </c>
      <c r="C3506" s="11">
        <f t="shared" si="220"/>
        <v>7</v>
      </c>
      <c r="D3506" s="12">
        <v>2</v>
      </c>
      <c r="E3506" s="13">
        <v>54.76</v>
      </c>
      <c r="F3506" s="16" t="str">
        <f>VLOOKUP(B3506,'Synthese chemins'!A:D,4)</f>
        <v>Non</v>
      </c>
      <c r="G3506" s="16" t="str">
        <f t="shared" si="217"/>
        <v>SEA // Adwords hors Branding</v>
      </c>
      <c r="H3506" s="34">
        <f ca="1">IF(G3506="Autonome","Non",IF(C3506&lt;3,"Non",COUNTIF(Passeurs!3506:3506,"Passeur")))</f>
        <v>3</v>
      </c>
      <c r="I3506" s="17" t="str">
        <f t="shared" si="219"/>
        <v>Direct</v>
      </c>
      <c r="J3506" s="2" t="s">
        <v>84</v>
      </c>
      <c r="K3506" s="2" t="s">
        <v>84</v>
      </c>
      <c r="L3506" s="2" t="s">
        <v>86</v>
      </c>
      <c r="M3506" s="2" t="s">
        <v>86</v>
      </c>
      <c r="N3506" s="2" t="s">
        <v>80</v>
      </c>
      <c r="O3506" s="2" t="s">
        <v>86</v>
      </c>
      <c r="P3506" s="2" t="s">
        <v>86</v>
      </c>
    </row>
    <row r="3507" spans="1:16">
      <c r="A3507" t="s">
        <v>3227</v>
      </c>
      <c r="B3507" s="2">
        <f t="shared" si="218"/>
        <v>3506</v>
      </c>
      <c r="C3507" s="11">
        <f t="shared" si="220"/>
        <v>7</v>
      </c>
      <c r="D3507" s="12">
        <v>2</v>
      </c>
      <c r="E3507" s="13">
        <v>41.1</v>
      </c>
      <c r="F3507" s="16" t="str">
        <f>VLOOKUP(B3507,'Synthese chemins'!A:D,4)</f>
        <v>Non</v>
      </c>
      <c r="G3507" s="16" t="str">
        <f t="shared" si="217"/>
        <v>SEA // Adwords hors Branding</v>
      </c>
      <c r="H3507" s="34">
        <f ca="1">IF(G3507="Autonome","Non",IF(C3507&lt;3,"Non",COUNTIF(Passeurs!3507:3507,"Passeur")))</f>
        <v>4</v>
      </c>
      <c r="I3507" s="17" t="str">
        <f t="shared" si="219"/>
        <v>Retargeting // Criteo</v>
      </c>
      <c r="J3507" s="2" t="s">
        <v>84</v>
      </c>
      <c r="K3507" s="2" t="s">
        <v>84</v>
      </c>
      <c r="L3507" s="2" t="s">
        <v>86</v>
      </c>
      <c r="M3507" s="2" t="s">
        <v>98</v>
      </c>
      <c r="N3507" s="2" t="s">
        <v>88</v>
      </c>
      <c r="O3507" s="2" t="s">
        <v>98</v>
      </c>
      <c r="P3507" s="2" t="s">
        <v>98</v>
      </c>
    </row>
    <row r="3508" spans="1:16">
      <c r="A3508" t="s">
        <v>3232</v>
      </c>
      <c r="B3508" s="2">
        <f t="shared" si="218"/>
        <v>3507</v>
      </c>
      <c r="C3508" s="11">
        <f t="shared" si="220"/>
        <v>7</v>
      </c>
      <c r="D3508" s="12">
        <v>2</v>
      </c>
      <c r="E3508" s="13">
        <v>33.659999999999997</v>
      </c>
      <c r="F3508" s="16" t="str">
        <f>VLOOKUP(B3508,'Synthese chemins'!A:D,4)</f>
        <v>Non</v>
      </c>
      <c r="G3508" s="16" t="str">
        <f t="shared" si="217"/>
        <v>SEA // Adwords hors Branding</v>
      </c>
      <c r="H3508" s="34">
        <f ca="1">IF(G3508="Autonome","Non",IF(C3508&lt;3,"Non",COUNTIF(Passeurs!3508:3508,"Passeur")))</f>
        <v>3</v>
      </c>
      <c r="I3508" s="17" t="str">
        <f t="shared" si="219"/>
        <v>Direct</v>
      </c>
      <c r="J3508" s="2" t="s">
        <v>84</v>
      </c>
      <c r="K3508" s="2" t="s">
        <v>84</v>
      </c>
      <c r="L3508" s="2" t="s">
        <v>86</v>
      </c>
      <c r="M3508" s="2" t="s">
        <v>84</v>
      </c>
      <c r="N3508" s="2" t="s">
        <v>86</v>
      </c>
      <c r="O3508" s="2" t="s">
        <v>94</v>
      </c>
      <c r="P3508" s="2" t="s">
        <v>86</v>
      </c>
    </row>
    <row r="3509" spans="1:16">
      <c r="A3509" t="s">
        <v>3250</v>
      </c>
      <c r="B3509" s="2">
        <f t="shared" si="218"/>
        <v>3508</v>
      </c>
      <c r="C3509" s="11">
        <f t="shared" si="220"/>
        <v>7</v>
      </c>
      <c r="D3509" s="12">
        <v>2</v>
      </c>
      <c r="E3509" s="13">
        <v>160.63999999999999</v>
      </c>
      <c r="F3509" s="16" t="str">
        <f>VLOOKUP(B3509,'Synthese chemins'!A:D,4)</f>
        <v>Non</v>
      </c>
      <c r="G3509" s="16" t="str">
        <f t="shared" si="217"/>
        <v>SEA // Adwords hors Branding</v>
      </c>
      <c r="H3509" s="34">
        <f ca="1">IF(G3509="Autonome","Non",IF(C3509&lt;3,"Non",COUNTIF(Passeurs!3509:3509,"Passeur")))</f>
        <v>5</v>
      </c>
      <c r="I3509" s="17" t="str">
        <f t="shared" si="219"/>
        <v>SEA // Adwords Branding</v>
      </c>
      <c r="J3509" s="2" t="s">
        <v>84</v>
      </c>
      <c r="K3509" s="2" t="s">
        <v>84</v>
      </c>
      <c r="L3509" s="2" t="s">
        <v>88</v>
      </c>
      <c r="M3509" s="2" t="s">
        <v>108</v>
      </c>
      <c r="N3509" s="2" t="s">
        <v>86</v>
      </c>
      <c r="O3509" s="2" t="s">
        <v>80</v>
      </c>
      <c r="P3509" s="2" t="s">
        <v>88</v>
      </c>
    </row>
    <row r="3510" spans="1:16">
      <c r="A3510" t="s">
        <v>3258</v>
      </c>
      <c r="B3510" s="2">
        <f t="shared" si="218"/>
        <v>3509</v>
      </c>
      <c r="C3510" s="11">
        <f t="shared" si="220"/>
        <v>7</v>
      </c>
      <c r="D3510" s="12">
        <v>2</v>
      </c>
      <c r="E3510" s="13">
        <v>10.61</v>
      </c>
      <c r="F3510" s="16" t="str">
        <f>VLOOKUP(B3510,'Synthese chemins'!A:D,4)</f>
        <v>Non</v>
      </c>
      <c r="G3510" s="16" t="str">
        <f t="shared" si="217"/>
        <v>SEA // Adwords hors Branding</v>
      </c>
      <c r="H3510" s="34">
        <f ca="1">IF(G3510="Autonome","Non",IF(C3510&lt;3,"Non",COUNTIF(Passeurs!3510:3510,"Passeur")))</f>
        <v>3</v>
      </c>
      <c r="I3510" s="17" t="str">
        <f t="shared" si="219"/>
        <v>Direct</v>
      </c>
      <c r="J3510" s="2" t="s">
        <v>84</v>
      </c>
      <c r="K3510" s="2" t="s">
        <v>84</v>
      </c>
      <c r="L3510" s="2" t="s">
        <v>84</v>
      </c>
      <c r="M3510" s="2" t="s">
        <v>86</v>
      </c>
      <c r="N3510" s="2" t="s">
        <v>110</v>
      </c>
      <c r="O3510" s="2" t="s">
        <v>86</v>
      </c>
      <c r="P3510" s="2" t="s">
        <v>86</v>
      </c>
    </row>
    <row r="3511" spans="1:16">
      <c r="A3511" t="s">
        <v>3264</v>
      </c>
      <c r="B3511" s="2">
        <f t="shared" si="218"/>
        <v>3510</v>
      </c>
      <c r="C3511" s="11">
        <f t="shared" si="220"/>
        <v>7</v>
      </c>
      <c r="D3511" s="12">
        <v>2</v>
      </c>
      <c r="E3511" s="13">
        <v>66.8</v>
      </c>
      <c r="F3511" s="16" t="str">
        <f>VLOOKUP(B3511,'Synthese chemins'!A:D,4)</f>
        <v>Non</v>
      </c>
      <c r="G3511" s="16" t="str">
        <f t="shared" si="217"/>
        <v>SEA // Adwords hors Branding</v>
      </c>
      <c r="H3511" s="34">
        <f ca="1">IF(G3511="Autonome","Non",IF(C3511&lt;3,"Non",COUNTIF(Passeurs!3511:3511,"Passeur")))</f>
        <v>3</v>
      </c>
      <c r="I3511" s="17" t="str">
        <f t="shared" si="219"/>
        <v>Direct</v>
      </c>
      <c r="J3511" s="2" t="s">
        <v>84</v>
      </c>
      <c r="K3511" s="2" t="s">
        <v>84</v>
      </c>
      <c r="L3511" s="2" t="s">
        <v>84</v>
      </c>
      <c r="M3511" s="2" t="s">
        <v>84</v>
      </c>
      <c r="N3511" s="2" t="s">
        <v>98</v>
      </c>
      <c r="O3511" s="2" t="s">
        <v>86</v>
      </c>
      <c r="P3511" s="2" t="s">
        <v>86</v>
      </c>
    </row>
    <row r="3512" spans="1:16">
      <c r="A3512" t="s">
        <v>3265</v>
      </c>
      <c r="B3512" s="2">
        <f t="shared" si="218"/>
        <v>3511</v>
      </c>
      <c r="C3512" s="11">
        <f t="shared" si="220"/>
        <v>7</v>
      </c>
      <c r="D3512" s="12">
        <v>2</v>
      </c>
      <c r="E3512" s="13">
        <v>9.3699999999999992</v>
      </c>
      <c r="F3512" s="16" t="str">
        <f>VLOOKUP(B3512,'Synthese chemins'!A:D,4)</f>
        <v>Non</v>
      </c>
      <c r="G3512" s="16" t="str">
        <f t="shared" si="217"/>
        <v>SEA // Adwords hors Branding</v>
      </c>
      <c r="H3512" s="34">
        <f ca="1">IF(G3512="Autonome","Non",IF(C3512&lt;3,"Non",COUNTIF(Passeurs!3512:3512,"Passeur")))</f>
        <v>2</v>
      </c>
      <c r="I3512" s="17" t="str">
        <f t="shared" si="219"/>
        <v>SEA // Adwords Branding</v>
      </c>
      <c r="J3512" s="2" t="s">
        <v>84</v>
      </c>
      <c r="K3512" s="2" t="s">
        <v>84</v>
      </c>
      <c r="L3512" s="2" t="s">
        <v>84</v>
      </c>
      <c r="M3512" s="2" t="s">
        <v>84</v>
      </c>
      <c r="N3512" s="2" t="s">
        <v>88</v>
      </c>
      <c r="O3512" s="2" t="s">
        <v>88</v>
      </c>
      <c r="P3512" s="2" t="s">
        <v>88</v>
      </c>
    </row>
    <row r="3513" spans="1:16">
      <c r="A3513" t="s">
        <v>3266</v>
      </c>
      <c r="B3513" s="2">
        <f t="shared" si="218"/>
        <v>3512</v>
      </c>
      <c r="C3513" s="11">
        <f t="shared" si="220"/>
        <v>7</v>
      </c>
      <c r="D3513" s="12">
        <v>2</v>
      </c>
      <c r="E3513" s="13">
        <v>51.86</v>
      </c>
      <c r="F3513" s="16" t="str">
        <f>VLOOKUP(B3513,'Synthese chemins'!A:D,4)</f>
        <v>Non</v>
      </c>
      <c r="G3513" s="16" t="str">
        <f t="shared" si="217"/>
        <v>SEA // Adwords hors Branding</v>
      </c>
      <c r="H3513" s="34">
        <f ca="1">IF(G3513="Autonome","Non",IF(C3513&lt;3,"Non",COUNTIF(Passeurs!3513:3513,"Passeur")))</f>
        <v>2</v>
      </c>
      <c r="I3513" s="17" t="str">
        <f t="shared" si="219"/>
        <v>Direct</v>
      </c>
      <c r="J3513" s="2" t="s">
        <v>84</v>
      </c>
      <c r="K3513" s="2" t="s">
        <v>84</v>
      </c>
      <c r="L3513" s="2" t="s">
        <v>84</v>
      </c>
      <c r="M3513" s="2" t="s">
        <v>84</v>
      </c>
      <c r="N3513" s="2" t="s">
        <v>84</v>
      </c>
      <c r="O3513" s="2" t="s">
        <v>86</v>
      </c>
      <c r="P3513" s="2" t="s">
        <v>86</v>
      </c>
    </row>
    <row r="3514" spans="1:16">
      <c r="A3514" t="s">
        <v>3281</v>
      </c>
      <c r="B3514" s="2">
        <f t="shared" si="218"/>
        <v>3513</v>
      </c>
      <c r="C3514" s="11">
        <f t="shared" si="220"/>
        <v>7</v>
      </c>
      <c r="D3514" s="12">
        <v>2</v>
      </c>
      <c r="E3514" s="13">
        <v>114.6</v>
      </c>
      <c r="F3514" s="16" t="str">
        <f>VLOOKUP(B3514,'Synthese chemins'!A:D,4)</f>
        <v>Non</v>
      </c>
      <c r="G3514" s="16" t="str">
        <f t="shared" si="217"/>
        <v>SEA // Adwords hors Branding</v>
      </c>
      <c r="H3514" s="34">
        <f ca="1">IF(G3514="Autonome","Non",IF(C3514&lt;3,"Non",COUNTIF(Passeurs!3514:3514,"Passeur")))</f>
        <v>2</v>
      </c>
      <c r="I3514" s="17" t="str">
        <f t="shared" si="219"/>
        <v>SEO</v>
      </c>
      <c r="J3514" s="2" t="s">
        <v>84</v>
      </c>
      <c r="K3514" s="2" t="s">
        <v>80</v>
      </c>
      <c r="L3514" s="2" t="s">
        <v>88</v>
      </c>
      <c r="M3514" s="2" t="s">
        <v>88</v>
      </c>
      <c r="N3514" s="2" t="s">
        <v>80</v>
      </c>
      <c r="O3514" s="2" t="s">
        <v>88</v>
      </c>
      <c r="P3514" s="2" t="s">
        <v>80</v>
      </c>
    </row>
    <row r="3515" spans="1:16">
      <c r="A3515" t="s">
        <v>3290</v>
      </c>
      <c r="B3515" s="2">
        <f t="shared" si="218"/>
        <v>3514</v>
      </c>
      <c r="C3515" s="11">
        <f t="shared" si="220"/>
        <v>7</v>
      </c>
      <c r="D3515" s="12">
        <v>2</v>
      </c>
      <c r="E3515" s="13">
        <v>25.66</v>
      </c>
      <c r="F3515" s="16" t="str">
        <f>VLOOKUP(B3515,'Synthese chemins'!A:D,4)</f>
        <v>Non</v>
      </c>
      <c r="G3515" s="16" t="str">
        <f t="shared" si="217"/>
        <v>SEA // Adwords hors Branding</v>
      </c>
      <c r="H3515" s="34">
        <f ca="1">IF(G3515="Autonome","Non",IF(C3515&lt;3,"Non",COUNTIF(Passeurs!3515:3515,"Passeur")))</f>
        <v>2</v>
      </c>
      <c r="I3515" s="17" t="str">
        <f t="shared" si="219"/>
        <v>SEO</v>
      </c>
      <c r="J3515" s="2" t="s">
        <v>84</v>
      </c>
      <c r="K3515" s="2" t="s">
        <v>80</v>
      </c>
      <c r="L3515" s="2" t="s">
        <v>80</v>
      </c>
      <c r="M3515" s="2" t="s">
        <v>80</v>
      </c>
      <c r="N3515" s="2" t="s">
        <v>86</v>
      </c>
      <c r="O3515" s="2" t="s">
        <v>80</v>
      </c>
      <c r="P3515" s="2" t="s">
        <v>80</v>
      </c>
    </row>
    <row r="3516" spans="1:16">
      <c r="A3516" t="s">
        <v>3291</v>
      </c>
      <c r="B3516" s="2">
        <f t="shared" si="218"/>
        <v>3515</v>
      </c>
      <c r="C3516" s="11">
        <f t="shared" si="220"/>
        <v>7</v>
      </c>
      <c r="D3516" s="12">
        <v>2</v>
      </c>
      <c r="E3516" s="13">
        <v>215.7</v>
      </c>
      <c r="F3516" s="16" t="str">
        <f>VLOOKUP(B3516,'Synthese chemins'!A:D,4)</f>
        <v>Non</v>
      </c>
      <c r="G3516" s="16" t="str">
        <f t="shared" si="217"/>
        <v>SEA // Adwords hors Branding</v>
      </c>
      <c r="H3516" s="34">
        <f ca="1">IF(G3516="Autonome","Non",IF(C3516&lt;3,"Non",COUNTIF(Passeurs!3516:3516,"Passeur")))</f>
        <v>3</v>
      </c>
      <c r="I3516" s="17" t="str">
        <f t="shared" si="219"/>
        <v>SEA // Comparateurs</v>
      </c>
      <c r="J3516" s="2" t="s">
        <v>84</v>
      </c>
      <c r="K3516" s="2" t="s">
        <v>80</v>
      </c>
      <c r="L3516" s="2" t="s">
        <v>86</v>
      </c>
      <c r="M3516" s="2" t="s">
        <v>86</v>
      </c>
      <c r="N3516" s="2" t="s">
        <v>86</v>
      </c>
      <c r="O3516" s="2" t="s">
        <v>88</v>
      </c>
      <c r="P3516" s="2" t="s">
        <v>96</v>
      </c>
    </row>
    <row r="3517" spans="1:16">
      <c r="A3517" t="s">
        <v>3305</v>
      </c>
      <c r="B3517" s="2">
        <f t="shared" si="218"/>
        <v>3516</v>
      </c>
      <c r="C3517" s="11">
        <f t="shared" si="220"/>
        <v>7</v>
      </c>
      <c r="D3517" s="12">
        <v>2</v>
      </c>
      <c r="E3517" s="13">
        <v>48.45</v>
      </c>
      <c r="F3517" s="16" t="str">
        <f>VLOOKUP(B3517,'Synthese chemins'!A:D,4)</f>
        <v>Non</v>
      </c>
      <c r="G3517" s="16" t="str">
        <f t="shared" si="217"/>
        <v>SEA // Adwords hors Branding</v>
      </c>
      <c r="H3517" s="34">
        <f ca="1">IF(G3517="Autonome","Non",IF(C3517&lt;3,"Non",COUNTIF(Passeurs!3517:3517,"Passeur")))</f>
        <v>2</v>
      </c>
      <c r="I3517" s="17" t="str">
        <f t="shared" si="219"/>
        <v>Direct</v>
      </c>
      <c r="J3517" s="2" t="s">
        <v>84</v>
      </c>
      <c r="K3517" s="2" t="s">
        <v>80</v>
      </c>
      <c r="L3517" s="2" t="s">
        <v>82</v>
      </c>
      <c r="M3517" s="2" t="s">
        <v>82</v>
      </c>
      <c r="N3517" s="2" t="s">
        <v>82</v>
      </c>
      <c r="O3517" s="2" t="s">
        <v>82</v>
      </c>
      <c r="P3517" s="2" t="s">
        <v>86</v>
      </c>
    </row>
    <row r="3518" spans="1:16">
      <c r="A3518" t="s">
        <v>3324</v>
      </c>
      <c r="B3518" s="2">
        <f t="shared" si="218"/>
        <v>3517</v>
      </c>
      <c r="C3518" s="11">
        <f t="shared" si="220"/>
        <v>7</v>
      </c>
      <c r="D3518" s="12">
        <v>2</v>
      </c>
      <c r="E3518" s="13">
        <v>49.4</v>
      </c>
      <c r="F3518" s="16" t="str">
        <f>VLOOKUP(B3518,'Synthese chemins'!A:D,4)</f>
        <v>Non</v>
      </c>
      <c r="G3518" s="16" t="str">
        <f t="shared" si="217"/>
        <v>SEA // Adwords hors Branding</v>
      </c>
      <c r="H3518" s="34">
        <f ca="1">IF(G3518="Autonome","Non",IF(C3518&lt;3,"Non",COUNTIF(Passeurs!3518:3518,"Passeur")))</f>
        <v>2</v>
      </c>
      <c r="I3518" s="17" t="str">
        <f t="shared" si="219"/>
        <v>Direct</v>
      </c>
      <c r="J3518" s="2" t="s">
        <v>84</v>
      </c>
      <c r="K3518" s="2" t="s">
        <v>86</v>
      </c>
      <c r="L3518" s="2" t="s">
        <v>86</v>
      </c>
      <c r="M3518" s="2" t="s">
        <v>80</v>
      </c>
      <c r="N3518" s="2" t="s">
        <v>86</v>
      </c>
      <c r="O3518" s="2" t="s">
        <v>86</v>
      </c>
      <c r="P3518" s="2" t="s">
        <v>86</v>
      </c>
    </row>
    <row r="3519" spans="1:16">
      <c r="A3519" t="s">
        <v>3327</v>
      </c>
      <c r="B3519" s="2">
        <f t="shared" si="218"/>
        <v>3518</v>
      </c>
      <c r="C3519" s="11">
        <f t="shared" si="220"/>
        <v>7</v>
      </c>
      <c r="D3519" s="12">
        <v>2</v>
      </c>
      <c r="E3519" s="13">
        <v>53.45</v>
      </c>
      <c r="F3519" s="16" t="str">
        <f>VLOOKUP(B3519,'Synthese chemins'!A:D,4)</f>
        <v>Non</v>
      </c>
      <c r="G3519" s="16" t="str">
        <f t="shared" si="217"/>
        <v>SEA // Adwords hors Branding</v>
      </c>
      <c r="H3519" s="34">
        <f ca="1">IF(G3519="Autonome","Non",IF(C3519&lt;3,"Non",COUNTIF(Passeurs!3519:3519,"Passeur")))</f>
        <v>2</v>
      </c>
      <c r="I3519" s="17" t="str">
        <f t="shared" si="219"/>
        <v>Direct</v>
      </c>
      <c r="J3519" s="2" t="s">
        <v>84</v>
      </c>
      <c r="K3519" s="2" t="s">
        <v>86</v>
      </c>
      <c r="L3519" s="2" t="s">
        <v>86</v>
      </c>
      <c r="M3519" s="2" t="s">
        <v>86</v>
      </c>
      <c r="N3519" s="2" t="s">
        <v>88</v>
      </c>
      <c r="O3519" s="2" t="s">
        <v>86</v>
      </c>
      <c r="P3519" s="2" t="s">
        <v>86</v>
      </c>
    </row>
    <row r="3520" spans="1:16">
      <c r="A3520" t="s">
        <v>3329</v>
      </c>
      <c r="B3520" s="2">
        <f t="shared" si="218"/>
        <v>3519</v>
      </c>
      <c r="C3520" s="11">
        <f t="shared" si="220"/>
        <v>7</v>
      </c>
      <c r="D3520" s="12">
        <v>2</v>
      </c>
      <c r="E3520" s="13">
        <v>0</v>
      </c>
      <c r="F3520" s="16" t="str">
        <f>VLOOKUP(B3520,'Synthese chemins'!A:D,4)</f>
        <v>Non</v>
      </c>
      <c r="G3520" s="16" t="str">
        <f t="shared" si="217"/>
        <v>SEA // Adwords hors Branding</v>
      </c>
      <c r="H3520" s="34">
        <f ca="1">IF(G3520="Autonome","Non",IF(C3520&lt;3,"Non",COUNTIF(Passeurs!3520:3520,"Passeur")))</f>
        <v>2</v>
      </c>
      <c r="I3520" s="17" t="str">
        <f t="shared" si="219"/>
        <v>Direct</v>
      </c>
      <c r="J3520" s="2" t="s">
        <v>84</v>
      </c>
      <c r="K3520" s="2" t="s">
        <v>86</v>
      </c>
      <c r="L3520" s="2" t="s">
        <v>86</v>
      </c>
      <c r="M3520" s="2" t="s">
        <v>86</v>
      </c>
      <c r="N3520" s="2" t="s">
        <v>88</v>
      </c>
      <c r="O3520" s="2" t="s">
        <v>88</v>
      </c>
      <c r="P3520" s="2" t="s">
        <v>86</v>
      </c>
    </row>
    <row r="3521" spans="1:16">
      <c r="A3521" t="s">
        <v>3333</v>
      </c>
      <c r="B3521" s="2">
        <f t="shared" si="218"/>
        <v>3520</v>
      </c>
      <c r="C3521" s="11">
        <f t="shared" si="220"/>
        <v>7</v>
      </c>
      <c r="D3521" s="12">
        <v>2</v>
      </c>
      <c r="E3521" s="13">
        <v>82.7</v>
      </c>
      <c r="F3521" s="16" t="str">
        <f>VLOOKUP(B3521,'Synthese chemins'!A:D,4)</f>
        <v>Non</v>
      </c>
      <c r="G3521" s="16" t="str">
        <f t="shared" si="217"/>
        <v>SEA // Adwords hors Branding</v>
      </c>
      <c r="H3521" s="34">
        <f ca="1">IF(G3521="Autonome","Non",IF(C3521&lt;3,"Non",COUNTIF(Passeurs!3521:3521,"Passeur")))</f>
        <v>1</v>
      </c>
      <c r="I3521" s="17" t="str">
        <f t="shared" si="219"/>
        <v>Codes promo</v>
      </c>
      <c r="J3521" s="2" t="s">
        <v>84</v>
      </c>
      <c r="K3521" s="2" t="s">
        <v>86</v>
      </c>
      <c r="L3521" s="2" t="s">
        <v>86</v>
      </c>
      <c r="M3521" s="2" t="s">
        <v>86</v>
      </c>
      <c r="N3521" s="2" t="s">
        <v>86</v>
      </c>
      <c r="O3521" s="2" t="s">
        <v>86</v>
      </c>
      <c r="P3521" s="2" t="s">
        <v>108</v>
      </c>
    </row>
    <row r="3522" spans="1:16">
      <c r="A3522" t="s">
        <v>3334</v>
      </c>
      <c r="B3522" s="2">
        <f t="shared" si="218"/>
        <v>3521</v>
      </c>
      <c r="C3522" s="11">
        <f t="shared" si="220"/>
        <v>7</v>
      </c>
      <c r="D3522" s="12">
        <v>2</v>
      </c>
      <c r="E3522" s="13">
        <v>417.86</v>
      </c>
      <c r="F3522" s="16" t="str">
        <f>VLOOKUP(B3522,'Synthese chemins'!A:D,4)</f>
        <v>Non</v>
      </c>
      <c r="G3522" s="16" t="str">
        <f t="shared" ref="G3522:G3585" si="221">IF(F3522&lt;&gt;"Non","Autonome",J3522)</f>
        <v>SEA // Adwords hors Branding</v>
      </c>
      <c r="H3522" s="34">
        <f ca="1">IF(G3522="Autonome","Non",IF(C3522&lt;3,"Non",COUNTIF(Passeurs!3522:3522,"Passeur")))</f>
        <v>1</v>
      </c>
      <c r="I3522" s="17" t="str">
        <f t="shared" si="219"/>
        <v>SEO</v>
      </c>
      <c r="J3522" s="2" t="s">
        <v>84</v>
      </c>
      <c r="K3522" s="2" t="s">
        <v>86</v>
      </c>
      <c r="L3522" s="2" t="s">
        <v>86</v>
      </c>
      <c r="M3522" s="2" t="s">
        <v>86</v>
      </c>
      <c r="N3522" s="2" t="s">
        <v>86</v>
      </c>
      <c r="O3522" s="2" t="s">
        <v>86</v>
      </c>
      <c r="P3522" s="2" t="s">
        <v>80</v>
      </c>
    </row>
    <row r="3523" spans="1:16">
      <c r="A3523" t="s">
        <v>3345</v>
      </c>
      <c r="B3523" s="2">
        <f t="shared" ref="B3523:B3586" si="222">ROW()-1</f>
        <v>3522</v>
      </c>
      <c r="C3523" s="11">
        <f t="shared" si="220"/>
        <v>7</v>
      </c>
      <c r="D3523" s="12">
        <v>2</v>
      </c>
      <c r="E3523" s="13">
        <v>44.92</v>
      </c>
      <c r="F3523" s="16" t="str">
        <f>VLOOKUP(B3523,'Synthese chemins'!A:D,4)</f>
        <v>Non</v>
      </c>
      <c r="G3523" s="16" t="str">
        <f t="shared" si="221"/>
        <v>SEA // Adwords hors Branding</v>
      </c>
      <c r="H3523" s="34">
        <f ca="1">IF(G3523="Autonome","Non",IF(C3523&lt;3,"Non",COUNTIF(Passeurs!3523:3523,"Passeur")))</f>
        <v>2</v>
      </c>
      <c r="I3523" s="17" t="str">
        <f t="shared" ref="I3523:I3586" si="223">IF(F3523="Non",INDEX(I3523:DE3523,(C3523+1)),"Autonome")</f>
        <v>SEA // Adwords Branding</v>
      </c>
      <c r="J3523" s="2" t="s">
        <v>84</v>
      </c>
      <c r="K3523" s="2" t="s">
        <v>86</v>
      </c>
      <c r="L3523" s="2" t="s">
        <v>86</v>
      </c>
      <c r="M3523" s="2" t="s">
        <v>86</v>
      </c>
      <c r="N3523" s="2" t="s">
        <v>86</v>
      </c>
      <c r="O3523" s="2" t="s">
        <v>88</v>
      </c>
      <c r="P3523" s="2" t="s">
        <v>88</v>
      </c>
    </row>
    <row r="3524" spans="1:16">
      <c r="A3524" t="s">
        <v>3362</v>
      </c>
      <c r="B3524" s="2">
        <f t="shared" si="222"/>
        <v>3523</v>
      </c>
      <c r="C3524" s="11">
        <f t="shared" si="220"/>
        <v>7</v>
      </c>
      <c r="D3524" s="12">
        <v>2</v>
      </c>
      <c r="E3524" s="13">
        <v>101.15</v>
      </c>
      <c r="F3524" s="16" t="str">
        <f>VLOOKUP(B3524,'Synthese chemins'!A:D,4)</f>
        <v>Non</v>
      </c>
      <c r="G3524" s="16" t="str">
        <f t="shared" si="221"/>
        <v>SEA // Adwords hors Branding</v>
      </c>
      <c r="H3524" s="34">
        <f ca="1">IF(G3524="Autonome","Non",IF(C3524&lt;3,"Non",COUNTIF(Passeurs!3524:3524,"Passeur")))</f>
        <v>2</v>
      </c>
      <c r="I3524" s="17" t="str">
        <f t="shared" si="223"/>
        <v>Direct</v>
      </c>
      <c r="J3524" s="2" t="s">
        <v>84</v>
      </c>
      <c r="K3524" s="2" t="s">
        <v>86</v>
      </c>
      <c r="L3524" s="2" t="s">
        <v>88</v>
      </c>
      <c r="M3524" s="2" t="s">
        <v>86</v>
      </c>
      <c r="N3524" s="2" t="s">
        <v>88</v>
      </c>
      <c r="O3524" s="2" t="s">
        <v>86</v>
      </c>
      <c r="P3524" s="2" t="s">
        <v>86</v>
      </c>
    </row>
    <row r="3525" spans="1:16">
      <c r="A3525" t="s">
        <v>3364</v>
      </c>
      <c r="B3525" s="2">
        <f t="shared" si="222"/>
        <v>3524</v>
      </c>
      <c r="C3525" s="11">
        <f t="shared" si="220"/>
        <v>7</v>
      </c>
      <c r="D3525" s="12">
        <v>2</v>
      </c>
      <c r="E3525" s="13">
        <v>0</v>
      </c>
      <c r="F3525" s="16" t="str">
        <f>VLOOKUP(B3525,'Synthese chemins'!A:D,4)</f>
        <v>Non</v>
      </c>
      <c r="G3525" s="16" t="str">
        <f t="shared" si="221"/>
        <v>SEA // Adwords hors Branding</v>
      </c>
      <c r="H3525" s="34">
        <f ca="1">IF(G3525="Autonome","Non",IF(C3525&lt;3,"Non",COUNTIF(Passeurs!3525:3525,"Passeur")))</f>
        <v>3</v>
      </c>
      <c r="I3525" s="17" t="str">
        <f t="shared" si="223"/>
        <v>Direct</v>
      </c>
      <c r="J3525" s="2" t="s">
        <v>84</v>
      </c>
      <c r="K3525" s="2" t="s">
        <v>86</v>
      </c>
      <c r="L3525" s="2" t="s">
        <v>84</v>
      </c>
      <c r="M3525" s="2" t="s">
        <v>86</v>
      </c>
      <c r="N3525" s="2" t="s">
        <v>82</v>
      </c>
      <c r="O3525" s="2" t="s">
        <v>86</v>
      </c>
      <c r="P3525" s="2" t="s">
        <v>86</v>
      </c>
    </row>
    <row r="3526" spans="1:16">
      <c r="A3526" t="s">
        <v>3366</v>
      </c>
      <c r="B3526" s="2">
        <f t="shared" si="222"/>
        <v>3525</v>
      </c>
      <c r="C3526" s="11">
        <f t="shared" si="220"/>
        <v>7</v>
      </c>
      <c r="D3526" s="12">
        <v>2</v>
      </c>
      <c r="E3526" s="13">
        <v>17.8</v>
      </c>
      <c r="F3526" s="16" t="str">
        <f>VLOOKUP(B3526,'Synthese chemins'!A:D,4)</f>
        <v>Non</v>
      </c>
      <c r="G3526" s="16" t="str">
        <f t="shared" si="221"/>
        <v>SEA // Adwords hors Branding</v>
      </c>
      <c r="H3526" s="34">
        <f ca="1">IF(G3526="Autonome","Non",IF(C3526&lt;3,"Non",COUNTIF(Passeurs!3526:3526,"Passeur")))</f>
        <v>4</v>
      </c>
      <c r="I3526" s="17" t="str">
        <f t="shared" si="223"/>
        <v>SEA // Adwords Branding</v>
      </c>
      <c r="J3526" s="2" t="s">
        <v>84</v>
      </c>
      <c r="K3526" s="2" t="s">
        <v>86</v>
      </c>
      <c r="L3526" s="2" t="s">
        <v>84</v>
      </c>
      <c r="M3526" s="2" t="s">
        <v>84</v>
      </c>
      <c r="N3526" s="2" t="s">
        <v>80</v>
      </c>
      <c r="O3526" s="2" t="s">
        <v>88</v>
      </c>
      <c r="P3526" s="2" t="s">
        <v>88</v>
      </c>
    </row>
    <row r="3527" spans="1:16">
      <c r="A3527" t="s">
        <v>3389</v>
      </c>
      <c r="B3527" s="2">
        <f t="shared" si="222"/>
        <v>3526</v>
      </c>
      <c r="C3527" s="11">
        <f t="shared" si="220"/>
        <v>7</v>
      </c>
      <c r="D3527" s="12">
        <v>2</v>
      </c>
      <c r="E3527" s="13">
        <v>0</v>
      </c>
      <c r="F3527" s="16" t="str">
        <f>VLOOKUP(B3527,'Synthese chemins'!A:D,4)</f>
        <v>Non</v>
      </c>
      <c r="G3527" s="16" t="str">
        <f t="shared" si="221"/>
        <v>SEA // Adwords hors Branding</v>
      </c>
      <c r="H3527" s="34">
        <f ca="1">IF(G3527="Autonome","Non",IF(C3527&lt;3,"Non",COUNTIF(Passeurs!3527:3527,"Passeur")))</f>
        <v>3</v>
      </c>
      <c r="I3527" s="17" t="str">
        <f t="shared" si="223"/>
        <v>SEA // Adwords Branding</v>
      </c>
      <c r="J3527" s="2" t="s">
        <v>84</v>
      </c>
      <c r="K3527" s="2" t="s">
        <v>82</v>
      </c>
      <c r="L3527" s="2" t="s">
        <v>84</v>
      </c>
      <c r="M3527" s="2" t="s">
        <v>82</v>
      </c>
      <c r="N3527" s="2" t="s">
        <v>84</v>
      </c>
      <c r="O3527" s="2" t="s">
        <v>88</v>
      </c>
      <c r="P3527" s="2" t="s">
        <v>88</v>
      </c>
    </row>
    <row r="3528" spans="1:16">
      <c r="A3528" t="s">
        <v>3406</v>
      </c>
      <c r="B3528" s="2">
        <f t="shared" si="222"/>
        <v>3527</v>
      </c>
      <c r="C3528" s="11">
        <f t="shared" si="220"/>
        <v>7</v>
      </c>
      <c r="D3528" s="12">
        <v>1</v>
      </c>
      <c r="E3528" s="13">
        <v>14.82</v>
      </c>
      <c r="F3528" s="16" t="str">
        <f>VLOOKUP(B3528,'Synthese chemins'!A:D,4)</f>
        <v>Non</v>
      </c>
      <c r="G3528" s="16" t="str">
        <f t="shared" si="221"/>
        <v>SEA // PLA</v>
      </c>
      <c r="H3528" s="34">
        <f ca="1">IF(G3528="Autonome","Non",IF(C3528&lt;3,"Non",COUNTIF(Passeurs!3528:3528,"Passeur")))</f>
        <v>4</v>
      </c>
      <c r="I3528" s="17" t="str">
        <f t="shared" si="223"/>
        <v>SEA // Adwords Branding</v>
      </c>
      <c r="J3528" s="2" t="s">
        <v>82</v>
      </c>
      <c r="K3528" s="2" t="s">
        <v>98</v>
      </c>
      <c r="L3528" s="2" t="s">
        <v>86</v>
      </c>
      <c r="M3528" s="2" t="s">
        <v>80</v>
      </c>
      <c r="N3528" s="2" t="s">
        <v>88</v>
      </c>
      <c r="O3528" s="2" t="s">
        <v>88</v>
      </c>
      <c r="P3528" s="2" t="s">
        <v>88</v>
      </c>
    </row>
    <row r="3529" spans="1:16">
      <c r="A3529" t="s">
        <v>3408</v>
      </c>
      <c r="B3529" s="2">
        <f t="shared" si="222"/>
        <v>3528</v>
      </c>
      <c r="C3529" s="11">
        <f t="shared" si="220"/>
        <v>7</v>
      </c>
      <c r="D3529" s="12">
        <v>1</v>
      </c>
      <c r="E3529" s="13">
        <v>0</v>
      </c>
      <c r="F3529" s="16" t="str">
        <f>VLOOKUP(B3529,'Synthese chemins'!A:D,4)</f>
        <v>Non</v>
      </c>
      <c r="G3529" s="16" t="str">
        <f t="shared" si="221"/>
        <v>SEA // PLA</v>
      </c>
      <c r="H3529" s="34">
        <f ca="1">IF(G3529="Autonome","Non",IF(C3529&lt;3,"Non",COUNTIF(Passeurs!3529:3529,"Passeur")))</f>
        <v>3</v>
      </c>
      <c r="I3529" s="17" t="str">
        <f t="shared" si="223"/>
        <v>Direct</v>
      </c>
      <c r="J3529" s="2" t="s">
        <v>82</v>
      </c>
      <c r="K3529" s="2" t="s">
        <v>98</v>
      </c>
      <c r="L3529" s="2" t="s">
        <v>86</v>
      </c>
      <c r="M3529" s="2" t="s">
        <v>86</v>
      </c>
      <c r="N3529" s="2" t="s">
        <v>80</v>
      </c>
      <c r="O3529" s="2" t="s">
        <v>86</v>
      </c>
      <c r="P3529" s="2" t="s">
        <v>86</v>
      </c>
    </row>
    <row r="3530" spans="1:16">
      <c r="A3530" t="s">
        <v>3410</v>
      </c>
      <c r="B3530" s="2">
        <f t="shared" si="222"/>
        <v>3529</v>
      </c>
      <c r="C3530" s="11">
        <f t="shared" si="220"/>
        <v>7</v>
      </c>
      <c r="D3530" s="12">
        <v>1</v>
      </c>
      <c r="E3530" s="13">
        <v>0</v>
      </c>
      <c r="F3530" s="16" t="str">
        <f>VLOOKUP(B3530,'Synthese chemins'!A:D,4)</f>
        <v>Non</v>
      </c>
      <c r="G3530" s="16" t="str">
        <f t="shared" si="221"/>
        <v>SEA // PLA</v>
      </c>
      <c r="H3530" s="34">
        <f ca="1">IF(G3530="Autonome","Non",IF(C3530&lt;3,"Non",COUNTIF(Passeurs!3530:3530,"Passeur")))</f>
        <v>2</v>
      </c>
      <c r="I3530" s="17" t="str">
        <f t="shared" si="223"/>
        <v>Direct</v>
      </c>
      <c r="J3530" s="2" t="s">
        <v>82</v>
      </c>
      <c r="K3530" s="2" t="s">
        <v>98</v>
      </c>
      <c r="L3530" s="2" t="s">
        <v>86</v>
      </c>
      <c r="M3530" s="2" t="s">
        <v>86</v>
      </c>
      <c r="N3530" s="2" t="s">
        <v>86</v>
      </c>
      <c r="O3530" s="2" t="s">
        <v>86</v>
      </c>
      <c r="P3530" s="2" t="s">
        <v>86</v>
      </c>
    </row>
    <row r="3531" spans="1:16">
      <c r="A3531" t="s">
        <v>3418</v>
      </c>
      <c r="B3531" s="2">
        <f t="shared" si="222"/>
        <v>3530</v>
      </c>
      <c r="C3531" s="11">
        <f t="shared" si="220"/>
        <v>7</v>
      </c>
      <c r="D3531" s="12">
        <v>1</v>
      </c>
      <c r="E3531" s="13">
        <v>0</v>
      </c>
      <c r="F3531" s="16" t="str">
        <f>VLOOKUP(B3531,'Synthese chemins'!A:D,4)</f>
        <v>Non</v>
      </c>
      <c r="G3531" s="16" t="str">
        <f t="shared" si="221"/>
        <v>SEA // PLA</v>
      </c>
      <c r="H3531" s="34">
        <f ca="1">IF(G3531="Autonome","Non",IF(C3531&lt;3,"Non",COUNTIF(Passeurs!3531:3531,"Passeur")))</f>
        <v>3</v>
      </c>
      <c r="I3531" s="17" t="str">
        <f t="shared" si="223"/>
        <v>Direct</v>
      </c>
      <c r="J3531" s="2" t="s">
        <v>82</v>
      </c>
      <c r="K3531" s="2" t="s">
        <v>98</v>
      </c>
      <c r="L3531" s="2" t="s">
        <v>82</v>
      </c>
      <c r="M3531" s="2" t="s">
        <v>98</v>
      </c>
      <c r="N3531" s="2" t="s">
        <v>86</v>
      </c>
      <c r="O3531" s="2" t="s">
        <v>86</v>
      </c>
      <c r="P3531" s="2" t="s">
        <v>86</v>
      </c>
    </row>
    <row r="3532" spans="1:16">
      <c r="A3532" t="s">
        <v>3424</v>
      </c>
      <c r="B3532" s="2">
        <f t="shared" si="222"/>
        <v>3531</v>
      </c>
      <c r="C3532" s="11">
        <f t="shared" si="220"/>
        <v>7</v>
      </c>
      <c r="D3532" s="12">
        <v>1</v>
      </c>
      <c r="E3532" s="13">
        <v>0</v>
      </c>
      <c r="F3532" s="16" t="str">
        <f>VLOOKUP(B3532,'Synthese chemins'!A:D,4)</f>
        <v>Non</v>
      </c>
      <c r="G3532" s="16" t="str">
        <f t="shared" si="221"/>
        <v>SEA // PLA</v>
      </c>
      <c r="H3532" s="34">
        <f ca="1">IF(G3532="Autonome","Non",IF(C3532&lt;3,"Non",COUNTIF(Passeurs!3532:3532,"Passeur")))</f>
        <v>3</v>
      </c>
      <c r="I3532" s="17" t="str">
        <f t="shared" si="223"/>
        <v>Direct</v>
      </c>
      <c r="J3532" s="2" t="s">
        <v>82</v>
      </c>
      <c r="K3532" s="2" t="s">
        <v>98</v>
      </c>
      <c r="L3532" s="2" t="s">
        <v>88</v>
      </c>
      <c r="M3532" s="2" t="s">
        <v>88</v>
      </c>
      <c r="N3532" s="2" t="s">
        <v>88</v>
      </c>
      <c r="O3532" s="2" t="s">
        <v>86</v>
      </c>
      <c r="P3532" s="2" t="s">
        <v>86</v>
      </c>
    </row>
    <row r="3533" spans="1:16">
      <c r="A3533" t="s">
        <v>3441</v>
      </c>
      <c r="B3533" s="2">
        <f t="shared" si="222"/>
        <v>3532</v>
      </c>
      <c r="C3533" s="11">
        <f t="shared" si="220"/>
        <v>7</v>
      </c>
      <c r="D3533" s="12">
        <v>1</v>
      </c>
      <c r="E3533" s="13">
        <v>0</v>
      </c>
      <c r="F3533" s="16" t="str">
        <f>VLOOKUP(B3533,'Synthese chemins'!A:D,4)</f>
        <v>Non</v>
      </c>
      <c r="G3533" s="16" t="str">
        <f t="shared" si="221"/>
        <v>SEA // PLA</v>
      </c>
      <c r="H3533" s="34">
        <f ca="1">IF(G3533="Autonome","Non",IF(C3533&lt;3,"Non",COUNTIF(Passeurs!3533:3533,"Passeur")))</f>
        <v>3</v>
      </c>
      <c r="I3533" s="17" t="str">
        <f t="shared" si="223"/>
        <v>Email // Newsletters</v>
      </c>
      <c r="J3533" s="2" t="s">
        <v>82</v>
      </c>
      <c r="K3533" s="2" t="s">
        <v>88</v>
      </c>
      <c r="L3533" s="2" t="s">
        <v>90</v>
      </c>
      <c r="M3533" s="2" t="s">
        <v>88</v>
      </c>
      <c r="N3533" s="2" t="s">
        <v>86</v>
      </c>
      <c r="O3533" s="2" t="s">
        <v>86</v>
      </c>
      <c r="P3533" s="2" t="s">
        <v>90</v>
      </c>
    </row>
    <row r="3534" spans="1:16">
      <c r="A3534" t="s">
        <v>3451</v>
      </c>
      <c r="B3534" s="2">
        <f t="shared" si="222"/>
        <v>3533</v>
      </c>
      <c r="C3534" s="11">
        <f t="shared" si="220"/>
        <v>7</v>
      </c>
      <c r="D3534" s="12">
        <v>1</v>
      </c>
      <c r="E3534" s="13">
        <v>0</v>
      </c>
      <c r="F3534" s="16" t="str">
        <f>VLOOKUP(B3534,'Synthese chemins'!A:D,4)</f>
        <v>Non</v>
      </c>
      <c r="G3534" s="16" t="str">
        <f t="shared" si="221"/>
        <v>SEA // PLA</v>
      </c>
      <c r="H3534" s="34">
        <f ca="1">IF(G3534="Autonome","Non",IF(C3534&lt;3,"Non",COUNTIF(Passeurs!3534:3534,"Passeur")))</f>
        <v>4</v>
      </c>
      <c r="I3534" s="17" t="str">
        <f t="shared" si="223"/>
        <v>Direct</v>
      </c>
      <c r="J3534" s="2" t="s">
        <v>82</v>
      </c>
      <c r="K3534" s="2" t="s">
        <v>88</v>
      </c>
      <c r="L3534" s="2" t="s">
        <v>84</v>
      </c>
      <c r="M3534" s="2" t="s">
        <v>82</v>
      </c>
      <c r="N3534" s="2" t="s">
        <v>82</v>
      </c>
      <c r="O3534" s="2" t="s">
        <v>98</v>
      </c>
      <c r="P3534" s="2" t="s">
        <v>86</v>
      </c>
    </row>
    <row r="3535" spans="1:16">
      <c r="A3535" t="s">
        <v>3453</v>
      </c>
      <c r="B3535" s="2">
        <f t="shared" si="222"/>
        <v>3534</v>
      </c>
      <c r="C3535" s="11">
        <f t="shared" si="220"/>
        <v>7</v>
      </c>
      <c r="D3535" s="12">
        <v>1</v>
      </c>
      <c r="E3535" s="13">
        <v>0</v>
      </c>
      <c r="F3535" s="16" t="str">
        <f>VLOOKUP(B3535,'Synthese chemins'!A:D,4)</f>
        <v>Non</v>
      </c>
      <c r="G3535" s="16" t="str">
        <f t="shared" si="221"/>
        <v>SEA // PLA</v>
      </c>
      <c r="H3535" s="34">
        <f ca="1">IF(G3535="Autonome","Non",IF(C3535&lt;3,"Non",COUNTIF(Passeurs!3535:3535,"Passeur")))</f>
        <v>4</v>
      </c>
      <c r="I3535" s="17" t="str">
        <f t="shared" si="223"/>
        <v>SEA // Adwords Branding</v>
      </c>
      <c r="J3535" s="2" t="s">
        <v>82</v>
      </c>
      <c r="K3535" s="2" t="s">
        <v>84</v>
      </c>
      <c r="L3535" s="2" t="s">
        <v>80</v>
      </c>
      <c r="M3535" s="2" t="s">
        <v>86</v>
      </c>
      <c r="N3535" s="2" t="s">
        <v>84</v>
      </c>
      <c r="O3535" s="2" t="s">
        <v>94</v>
      </c>
      <c r="P3535" s="2" t="s">
        <v>88</v>
      </c>
    </row>
    <row r="3536" spans="1:16">
      <c r="A3536" t="s">
        <v>3473</v>
      </c>
      <c r="B3536" s="2">
        <f t="shared" si="222"/>
        <v>3535</v>
      </c>
      <c r="C3536" s="11">
        <f t="shared" si="220"/>
        <v>7</v>
      </c>
      <c r="D3536" s="12">
        <v>1</v>
      </c>
      <c r="E3536" s="13">
        <v>0</v>
      </c>
      <c r="F3536" s="16" t="str">
        <f>VLOOKUP(B3536,'Synthese chemins'!A:D,4)</f>
        <v>Non</v>
      </c>
      <c r="G3536" s="16" t="str">
        <f t="shared" si="221"/>
        <v>SEA // PLA</v>
      </c>
      <c r="H3536" s="34">
        <f ca="1">IF(G3536="Autonome","Non",IF(C3536&lt;3,"Non",COUNTIF(Passeurs!3536:3536,"Passeur")))</f>
        <v>4</v>
      </c>
      <c r="I3536" s="17" t="str">
        <f t="shared" si="223"/>
        <v>Direct</v>
      </c>
      <c r="J3536" s="2" t="s">
        <v>82</v>
      </c>
      <c r="K3536" s="2" t="s">
        <v>84</v>
      </c>
      <c r="L3536" s="2" t="s">
        <v>82</v>
      </c>
      <c r="M3536" s="2" t="s">
        <v>80</v>
      </c>
      <c r="N3536" s="2" t="s">
        <v>86</v>
      </c>
      <c r="O3536" s="2" t="s">
        <v>86</v>
      </c>
      <c r="P3536" s="2" t="s">
        <v>86</v>
      </c>
    </row>
    <row r="3537" spans="1:16">
      <c r="A3537" t="s">
        <v>3480</v>
      </c>
      <c r="B3537" s="2">
        <f t="shared" si="222"/>
        <v>3536</v>
      </c>
      <c r="C3537" s="11">
        <f t="shared" si="220"/>
        <v>7</v>
      </c>
      <c r="D3537" s="12">
        <v>1</v>
      </c>
      <c r="E3537" s="13">
        <v>0</v>
      </c>
      <c r="F3537" s="16" t="str">
        <f>VLOOKUP(B3537,'Synthese chemins'!A:D,4)</f>
        <v>Non</v>
      </c>
      <c r="G3537" s="16" t="str">
        <f t="shared" si="221"/>
        <v>SEA // PLA</v>
      </c>
      <c r="H3537" s="34">
        <f ca="1">IF(G3537="Autonome","Non",IF(C3537&lt;3,"Non",COUNTIF(Passeurs!3537:3537,"Passeur")))</f>
        <v>3</v>
      </c>
      <c r="I3537" s="17" t="str">
        <f t="shared" si="223"/>
        <v>SEA // Adwords Branding</v>
      </c>
      <c r="J3537" s="2" t="s">
        <v>82</v>
      </c>
      <c r="K3537" s="2" t="s">
        <v>84</v>
      </c>
      <c r="L3537" s="2" t="s">
        <v>88</v>
      </c>
      <c r="M3537" s="2" t="s">
        <v>88</v>
      </c>
      <c r="N3537" s="2" t="s">
        <v>88</v>
      </c>
      <c r="O3537" s="2" t="s">
        <v>86</v>
      </c>
      <c r="P3537" s="2" t="s">
        <v>88</v>
      </c>
    </row>
    <row r="3538" spans="1:16">
      <c r="A3538" t="s">
        <v>3482</v>
      </c>
      <c r="B3538" s="2">
        <f t="shared" si="222"/>
        <v>3537</v>
      </c>
      <c r="C3538" s="11">
        <f t="shared" si="220"/>
        <v>7</v>
      </c>
      <c r="D3538" s="12">
        <v>1</v>
      </c>
      <c r="E3538" s="13">
        <v>0</v>
      </c>
      <c r="F3538" s="16" t="str">
        <f>VLOOKUP(B3538,'Synthese chemins'!A:D,4)</f>
        <v>Non</v>
      </c>
      <c r="G3538" s="16" t="str">
        <f t="shared" si="221"/>
        <v>SEA // PLA</v>
      </c>
      <c r="H3538" s="34">
        <f ca="1">IF(G3538="Autonome","Non",IF(C3538&lt;3,"Non",COUNTIF(Passeurs!3538:3538,"Passeur")))</f>
        <v>3</v>
      </c>
      <c r="I3538" s="17" t="str">
        <f t="shared" si="223"/>
        <v>SEA // Adwords Branding</v>
      </c>
      <c r="J3538" s="2" t="s">
        <v>82</v>
      </c>
      <c r="K3538" s="2" t="s">
        <v>84</v>
      </c>
      <c r="L3538" s="2" t="s">
        <v>88</v>
      </c>
      <c r="M3538" s="2" t="s">
        <v>80</v>
      </c>
      <c r="N3538" s="2" t="s">
        <v>88</v>
      </c>
      <c r="O3538" s="2" t="s">
        <v>80</v>
      </c>
      <c r="P3538" s="2" t="s">
        <v>88</v>
      </c>
    </row>
    <row r="3539" spans="1:16">
      <c r="A3539" t="s">
        <v>3500</v>
      </c>
      <c r="B3539" s="2">
        <f t="shared" si="222"/>
        <v>3538</v>
      </c>
      <c r="C3539" s="11">
        <f t="shared" ref="C3539:C3602" si="224">LEN(A3539)-LEN(SUBSTITUTE(A3539,"&gt;",))+1</f>
        <v>7</v>
      </c>
      <c r="D3539" s="12">
        <v>1</v>
      </c>
      <c r="E3539" s="13">
        <v>0</v>
      </c>
      <c r="F3539" s="16" t="str">
        <f>VLOOKUP(B3539,'Synthese chemins'!A:D,4)</f>
        <v>Non</v>
      </c>
      <c r="G3539" s="16" t="str">
        <f t="shared" si="221"/>
        <v>SEA // PLA</v>
      </c>
      <c r="H3539" s="34">
        <f ca="1">IF(G3539="Autonome","Non",IF(C3539&lt;3,"Non",COUNTIF(Passeurs!3539:3539,"Passeur")))</f>
        <v>3</v>
      </c>
      <c r="I3539" s="17" t="str">
        <f t="shared" si="223"/>
        <v>Direct</v>
      </c>
      <c r="J3539" s="2" t="s">
        <v>82</v>
      </c>
      <c r="K3539" s="2" t="s">
        <v>80</v>
      </c>
      <c r="L3539" s="2" t="s">
        <v>88</v>
      </c>
      <c r="M3539" s="2" t="s">
        <v>88</v>
      </c>
      <c r="N3539" s="2" t="s">
        <v>86</v>
      </c>
      <c r="O3539" s="2" t="s">
        <v>86</v>
      </c>
      <c r="P3539" s="2" t="s">
        <v>86</v>
      </c>
    </row>
    <row r="3540" spans="1:16">
      <c r="A3540" t="s">
        <v>3503</v>
      </c>
      <c r="B3540" s="2">
        <f t="shared" si="222"/>
        <v>3539</v>
      </c>
      <c r="C3540" s="11">
        <f t="shared" si="224"/>
        <v>7</v>
      </c>
      <c r="D3540" s="12">
        <v>1</v>
      </c>
      <c r="E3540" s="13">
        <v>0</v>
      </c>
      <c r="F3540" s="16" t="str">
        <f>VLOOKUP(B3540,'Synthese chemins'!A:D,4)</f>
        <v>Non</v>
      </c>
      <c r="G3540" s="16" t="str">
        <f t="shared" si="221"/>
        <v>SEA // PLA</v>
      </c>
      <c r="H3540" s="34">
        <f ca="1">IF(G3540="Autonome","Non",IF(C3540&lt;3,"Non",COUNTIF(Passeurs!3540:3540,"Passeur")))</f>
        <v>2</v>
      </c>
      <c r="I3540" s="17" t="str">
        <f t="shared" si="223"/>
        <v>Retargeting // Criteo</v>
      </c>
      <c r="J3540" s="2" t="s">
        <v>82</v>
      </c>
      <c r="K3540" s="2" t="s">
        <v>80</v>
      </c>
      <c r="L3540" s="2" t="s">
        <v>88</v>
      </c>
      <c r="M3540" s="2" t="s">
        <v>88</v>
      </c>
      <c r="N3540" s="2" t="s">
        <v>88</v>
      </c>
      <c r="O3540" s="2" t="s">
        <v>80</v>
      </c>
      <c r="P3540" s="2" t="s">
        <v>98</v>
      </c>
    </row>
    <row r="3541" spans="1:16">
      <c r="A3541" t="s">
        <v>3504</v>
      </c>
      <c r="B3541" s="2">
        <f t="shared" si="222"/>
        <v>3540</v>
      </c>
      <c r="C3541" s="11">
        <f t="shared" si="224"/>
        <v>7</v>
      </c>
      <c r="D3541" s="12">
        <v>1</v>
      </c>
      <c r="E3541" s="13">
        <v>0</v>
      </c>
      <c r="F3541" s="16" t="str">
        <f>VLOOKUP(B3541,'Synthese chemins'!A:D,4)</f>
        <v>Non</v>
      </c>
      <c r="G3541" s="16" t="str">
        <f t="shared" si="221"/>
        <v>SEA // PLA</v>
      </c>
      <c r="H3541" s="34">
        <f ca="1">IF(G3541="Autonome","Non",IF(C3541&lt;3,"Non",COUNTIF(Passeurs!3541:3541,"Passeur")))</f>
        <v>2</v>
      </c>
      <c r="I3541" s="17" t="str">
        <f t="shared" si="223"/>
        <v>SEA // Adwords Branding</v>
      </c>
      <c r="J3541" s="2" t="s">
        <v>82</v>
      </c>
      <c r="K3541" s="2" t="s">
        <v>80</v>
      </c>
      <c r="L3541" s="2" t="s">
        <v>88</v>
      </c>
      <c r="M3541" s="2" t="s">
        <v>88</v>
      </c>
      <c r="N3541" s="2" t="s">
        <v>88</v>
      </c>
      <c r="O3541" s="2" t="s">
        <v>80</v>
      </c>
      <c r="P3541" s="2" t="s">
        <v>88</v>
      </c>
    </row>
    <row r="3542" spans="1:16">
      <c r="A3542" t="s">
        <v>3522</v>
      </c>
      <c r="B3542" s="2">
        <f t="shared" si="222"/>
        <v>3541</v>
      </c>
      <c r="C3542" s="11">
        <f t="shared" si="224"/>
        <v>7</v>
      </c>
      <c r="D3542" s="12">
        <v>1</v>
      </c>
      <c r="E3542" s="13">
        <v>0</v>
      </c>
      <c r="F3542" s="16" t="str">
        <f>VLOOKUP(B3542,'Synthese chemins'!A:D,4)</f>
        <v>Non</v>
      </c>
      <c r="G3542" s="16" t="str">
        <f t="shared" si="221"/>
        <v>SEA // PLA</v>
      </c>
      <c r="H3542" s="34">
        <f ca="1">IF(G3542="Autonome","Non",IF(C3542&lt;3,"Non",COUNTIF(Passeurs!3542:3542,"Passeur")))</f>
        <v>2</v>
      </c>
      <c r="I3542" s="17" t="str">
        <f t="shared" si="223"/>
        <v>SEA // PLA</v>
      </c>
      <c r="J3542" s="2" t="s">
        <v>82</v>
      </c>
      <c r="K3542" s="2" t="s">
        <v>80</v>
      </c>
      <c r="L3542" s="2" t="s">
        <v>82</v>
      </c>
      <c r="M3542" s="2" t="s">
        <v>80</v>
      </c>
      <c r="N3542" s="2" t="s">
        <v>82</v>
      </c>
      <c r="O3542" s="2" t="s">
        <v>82</v>
      </c>
      <c r="P3542" s="2" t="s">
        <v>82</v>
      </c>
    </row>
    <row r="3543" spans="1:16">
      <c r="A3543" t="s">
        <v>3529</v>
      </c>
      <c r="B3543" s="2">
        <f t="shared" si="222"/>
        <v>3542</v>
      </c>
      <c r="C3543" s="11">
        <f t="shared" si="224"/>
        <v>7</v>
      </c>
      <c r="D3543" s="12">
        <v>1</v>
      </c>
      <c r="E3543" s="13">
        <v>0</v>
      </c>
      <c r="F3543" s="16" t="str">
        <f>VLOOKUP(B3543,'Synthese chemins'!A:D,4)</f>
        <v>Non</v>
      </c>
      <c r="G3543" s="16" t="str">
        <f t="shared" si="221"/>
        <v>SEA // PLA</v>
      </c>
      <c r="H3543" s="34">
        <f ca="1">IF(G3543="Autonome","Non",IF(C3543&lt;3,"Non",COUNTIF(Passeurs!3543:3543,"Passeur")))</f>
        <v>2</v>
      </c>
      <c r="I3543" s="17" t="str">
        <f t="shared" si="223"/>
        <v>SEA // Adwords Branding</v>
      </c>
      <c r="J3543" s="2" t="s">
        <v>82</v>
      </c>
      <c r="K3543" s="2" t="s">
        <v>80</v>
      </c>
      <c r="L3543" s="2" t="s">
        <v>82</v>
      </c>
      <c r="M3543" s="2" t="s">
        <v>82</v>
      </c>
      <c r="N3543" s="2" t="s">
        <v>82</v>
      </c>
      <c r="O3543" s="2" t="s">
        <v>80</v>
      </c>
      <c r="P3543" s="2" t="s">
        <v>88</v>
      </c>
    </row>
    <row r="3544" spans="1:16">
      <c r="A3544" t="s">
        <v>3550</v>
      </c>
      <c r="B3544" s="2">
        <f t="shared" si="222"/>
        <v>3543</v>
      </c>
      <c r="C3544" s="11">
        <f t="shared" si="224"/>
        <v>7</v>
      </c>
      <c r="D3544" s="12">
        <v>1</v>
      </c>
      <c r="E3544" s="13">
        <v>20.48</v>
      </c>
      <c r="F3544" s="16" t="str">
        <f>VLOOKUP(B3544,'Synthese chemins'!A:D,4)</f>
        <v>Non</v>
      </c>
      <c r="G3544" s="16" t="str">
        <f t="shared" si="221"/>
        <v>SEA // PLA</v>
      </c>
      <c r="H3544" s="34">
        <f ca="1">IF(G3544="Autonome","Non",IF(C3544&lt;3,"Non",COUNTIF(Passeurs!3544:3544,"Passeur")))</f>
        <v>3</v>
      </c>
      <c r="I3544" s="17" t="str">
        <f t="shared" si="223"/>
        <v>Direct</v>
      </c>
      <c r="J3544" s="2" t="s">
        <v>82</v>
      </c>
      <c r="K3544" s="2" t="s">
        <v>86</v>
      </c>
      <c r="L3544" s="2" t="s">
        <v>86</v>
      </c>
      <c r="M3544" s="2" t="s">
        <v>82</v>
      </c>
      <c r="N3544" s="2" t="s">
        <v>86</v>
      </c>
      <c r="O3544" s="2" t="s">
        <v>98</v>
      </c>
      <c r="P3544" s="2" t="s">
        <v>86</v>
      </c>
    </row>
    <row r="3545" spans="1:16">
      <c r="A3545" t="s">
        <v>3556</v>
      </c>
      <c r="B3545" s="2">
        <f t="shared" si="222"/>
        <v>3544</v>
      </c>
      <c r="C3545" s="11">
        <f t="shared" si="224"/>
        <v>7</v>
      </c>
      <c r="D3545" s="12">
        <v>1</v>
      </c>
      <c r="E3545" s="13">
        <v>13.9</v>
      </c>
      <c r="F3545" s="16" t="str">
        <f>VLOOKUP(B3545,'Synthese chemins'!A:D,4)</f>
        <v>Non</v>
      </c>
      <c r="G3545" s="16" t="str">
        <f t="shared" si="221"/>
        <v>SEA // PLA</v>
      </c>
      <c r="H3545" s="34">
        <f ca="1">IF(G3545="Autonome","Non",IF(C3545&lt;3,"Non",COUNTIF(Passeurs!3545:3545,"Passeur")))</f>
        <v>2</v>
      </c>
      <c r="I3545" s="17" t="str">
        <f t="shared" si="223"/>
        <v>Direct</v>
      </c>
      <c r="J3545" s="2" t="s">
        <v>82</v>
      </c>
      <c r="K3545" s="2" t="s">
        <v>86</v>
      </c>
      <c r="L3545" s="2" t="s">
        <v>86</v>
      </c>
      <c r="M3545" s="2" t="s">
        <v>86</v>
      </c>
      <c r="N3545" s="2" t="s">
        <v>98</v>
      </c>
      <c r="O3545" s="2" t="s">
        <v>86</v>
      </c>
      <c r="P3545" s="2" t="s">
        <v>86</v>
      </c>
    </row>
    <row r="3546" spans="1:16">
      <c r="A3546" t="s">
        <v>3560</v>
      </c>
      <c r="B3546" s="2">
        <f t="shared" si="222"/>
        <v>3545</v>
      </c>
      <c r="C3546" s="11">
        <f t="shared" si="224"/>
        <v>7</v>
      </c>
      <c r="D3546" s="12">
        <v>1</v>
      </c>
      <c r="E3546" s="13">
        <v>0</v>
      </c>
      <c r="F3546" s="16" t="str">
        <f>VLOOKUP(B3546,'Synthese chemins'!A:D,4)</f>
        <v>Non</v>
      </c>
      <c r="G3546" s="16" t="str">
        <f t="shared" si="221"/>
        <v>SEA // PLA</v>
      </c>
      <c r="H3546" s="34">
        <f ca="1">IF(G3546="Autonome","Non",IF(C3546&lt;3,"Non",COUNTIF(Passeurs!3546:3546,"Passeur")))</f>
        <v>4</v>
      </c>
      <c r="I3546" s="17" t="str">
        <f t="shared" si="223"/>
        <v>SEA // PLA</v>
      </c>
      <c r="J3546" s="2" t="s">
        <v>82</v>
      </c>
      <c r="K3546" s="2" t="s">
        <v>86</v>
      </c>
      <c r="L3546" s="2" t="s">
        <v>86</v>
      </c>
      <c r="M3546" s="2" t="s">
        <v>86</v>
      </c>
      <c r="N3546" s="2" t="s">
        <v>84</v>
      </c>
      <c r="O3546" s="2" t="s">
        <v>80</v>
      </c>
      <c r="P3546" s="2" t="s">
        <v>82</v>
      </c>
    </row>
    <row r="3547" spans="1:16">
      <c r="A3547" t="s">
        <v>3563</v>
      </c>
      <c r="B3547" s="2">
        <f t="shared" si="222"/>
        <v>3546</v>
      </c>
      <c r="C3547" s="11">
        <f t="shared" si="224"/>
        <v>7</v>
      </c>
      <c r="D3547" s="12">
        <v>1</v>
      </c>
      <c r="E3547" s="13">
        <v>0</v>
      </c>
      <c r="F3547" s="16" t="str">
        <f>VLOOKUP(B3547,'Synthese chemins'!A:D,4)</f>
        <v>Non</v>
      </c>
      <c r="G3547" s="16" t="str">
        <f t="shared" si="221"/>
        <v>SEA // PLA</v>
      </c>
      <c r="H3547" s="34">
        <f ca="1">IF(G3547="Autonome","Non",IF(C3547&lt;3,"Non",COUNTIF(Passeurs!3547:3547,"Passeur")))</f>
        <v>2</v>
      </c>
      <c r="I3547" s="17" t="str">
        <f t="shared" si="223"/>
        <v>Direct</v>
      </c>
      <c r="J3547" s="2" t="s">
        <v>82</v>
      </c>
      <c r="K3547" s="2" t="s">
        <v>86</v>
      </c>
      <c r="L3547" s="2" t="s">
        <v>86</v>
      </c>
      <c r="M3547" s="2" t="s">
        <v>86</v>
      </c>
      <c r="N3547" s="2" t="s">
        <v>80</v>
      </c>
      <c r="O3547" s="2" t="s">
        <v>86</v>
      </c>
      <c r="P3547" s="2" t="s">
        <v>86</v>
      </c>
    </row>
    <row r="3548" spans="1:16">
      <c r="A3548" t="s">
        <v>3564</v>
      </c>
      <c r="B3548" s="2">
        <f t="shared" si="222"/>
        <v>3547</v>
      </c>
      <c r="C3548" s="11">
        <f t="shared" si="224"/>
        <v>7</v>
      </c>
      <c r="D3548" s="12">
        <v>1</v>
      </c>
      <c r="E3548" s="13">
        <v>0</v>
      </c>
      <c r="F3548" s="16" t="str">
        <f>VLOOKUP(B3548,'Synthese chemins'!A:D,4)</f>
        <v>Non</v>
      </c>
      <c r="G3548" s="16" t="str">
        <f t="shared" si="221"/>
        <v>SEA // PLA</v>
      </c>
      <c r="H3548" s="34">
        <f ca="1">IF(G3548="Autonome","Non",IF(C3548&lt;3,"Non",COUNTIF(Passeurs!3548:3548,"Passeur")))</f>
        <v>2</v>
      </c>
      <c r="I3548" s="17" t="str">
        <f t="shared" si="223"/>
        <v>SEA // Adwords hors Branding</v>
      </c>
      <c r="J3548" s="2" t="s">
        <v>82</v>
      </c>
      <c r="K3548" s="2" t="s">
        <v>86</v>
      </c>
      <c r="L3548" s="2" t="s">
        <v>86</v>
      </c>
      <c r="M3548" s="2" t="s">
        <v>86</v>
      </c>
      <c r="N3548" s="2" t="s">
        <v>80</v>
      </c>
      <c r="O3548" s="2" t="s">
        <v>86</v>
      </c>
      <c r="P3548" s="2" t="s">
        <v>84</v>
      </c>
    </row>
    <row r="3549" spans="1:16">
      <c r="A3549" t="s">
        <v>3577</v>
      </c>
      <c r="B3549" s="2">
        <f t="shared" si="222"/>
        <v>3548</v>
      </c>
      <c r="C3549" s="11">
        <f t="shared" si="224"/>
        <v>7</v>
      </c>
      <c r="D3549" s="12">
        <v>1</v>
      </c>
      <c r="E3549" s="13">
        <v>0</v>
      </c>
      <c r="F3549" s="16" t="str">
        <f>VLOOKUP(B3549,'Synthese chemins'!A:D,4)</f>
        <v>Non</v>
      </c>
      <c r="G3549" s="16" t="str">
        <f t="shared" si="221"/>
        <v>SEA // PLA</v>
      </c>
      <c r="H3549" s="34">
        <f ca="1">IF(G3549="Autonome","Non",IF(C3549&lt;3,"Non",COUNTIF(Passeurs!3549:3549,"Passeur")))</f>
        <v>1</v>
      </c>
      <c r="I3549" s="17" t="str">
        <f t="shared" si="223"/>
        <v>Email // Newsletters</v>
      </c>
      <c r="J3549" s="2" t="s">
        <v>82</v>
      </c>
      <c r="K3549" s="2" t="s">
        <v>86</v>
      </c>
      <c r="L3549" s="2" t="s">
        <v>86</v>
      </c>
      <c r="M3549" s="2" t="s">
        <v>86</v>
      </c>
      <c r="N3549" s="2" t="s">
        <v>86</v>
      </c>
      <c r="O3549" s="2" t="s">
        <v>86</v>
      </c>
      <c r="P3549" s="2" t="s">
        <v>90</v>
      </c>
    </row>
    <row r="3550" spans="1:16">
      <c r="A3550" t="s">
        <v>3584</v>
      </c>
      <c r="B3550" s="2">
        <f t="shared" si="222"/>
        <v>3549</v>
      </c>
      <c r="C3550" s="11">
        <f t="shared" si="224"/>
        <v>7</v>
      </c>
      <c r="D3550" s="12">
        <v>1</v>
      </c>
      <c r="E3550" s="13">
        <v>0</v>
      </c>
      <c r="F3550" s="16" t="str">
        <f>VLOOKUP(B3550,'Synthese chemins'!A:D,4)</f>
        <v>Non</v>
      </c>
      <c r="G3550" s="16" t="str">
        <f t="shared" si="221"/>
        <v>SEA // PLA</v>
      </c>
      <c r="H3550" s="34">
        <f ca="1">IF(G3550="Autonome","Non",IF(C3550&lt;3,"Non",COUNTIF(Passeurs!3550:3550,"Passeur")))</f>
        <v>2</v>
      </c>
      <c r="I3550" s="17" t="str">
        <f t="shared" si="223"/>
        <v>Direct</v>
      </c>
      <c r="J3550" s="2" t="s">
        <v>82</v>
      </c>
      <c r="K3550" s="2" t="s">
        <v>86</v>
      </c>
      <c r="L3550" s="2" t="s">
        <v>86</v>
      </c>
      <c r="M3550" s="2" t="s">
        <v>86</v>
      </c>
      <c r="N3550" s="2" t="s">
        <v>86</v>
      </c>
      <c r="O3550" s="2" t="s">
        <v>90</v>
      </c>
      <c r="P3550" s="2" t="s">
        <v>86</v>
      </c>
    </row>
    <row r="3551" spans="1:16">
      <c r="A3551" t="s">
        <v>3589</v>
      </c>
      <c r="B3551" s="2">
        <f t="shared" si="222"/>
        <v>3550</v>
      </c>
      <c r="C3551" s="11">
        <f t="shared" si="224"/>
        <v>7</v>
      </c>
      <c r="D3551" s="12">
        <v>1</v>
      </c>
      <c r="E3551" s="13">
        <v>0</v>
      </c>
      <c r="F3551" s="16" t="str">
        <f>VLOOKUP(B3551,'Synthese chemins'!A:D,4)</f>
        <v>Non</v>
      </c>
      <c r="G3551" s="16" t="str">
        <f t="shared" si="221"/>
        <v>SEA // PLA</v>
      </c>
      <c r="H3551" s="34">
        <f ca="1">IF(G3551="Autonome","Non",IF(C3551&lt;3,"Non",COUNTIF(Passeurs!3551:3551,"Passeur")))</f>
        <v>2</v>
      </c>
      <c r="I3551" s="17" t="str">
        <f t="shared" si="223"/>
        <v>Direct</v>
      </c>
      <c r="J3551" s="2" t="s">
        <v>82</v>
      </c>
      <c r="K3551" s="2" t="s">
        <v>86</v>
      </c>
      <c r="L3551" s="2" t="s">
        <v>86</v>
      </c>
      <c r="M3551" s="2" t="s">
        <v>86</v>
      </c>
      <c r="N3551" s="2" t="s">
        <v>90</v>
      </c>
      <c r="O3551" s="2" t="s">
        <v>86</v>
      </c>
      <c r="P3551" s="2" t="s">
        <v>86</v>
      </c>
    </row>
    <row r="3552" spans="1:16">
      <c r="A3552" t="s">
        <v>3597</v>
      </c>
      <c r="B3552" s="2">
        <f t="shared" si="222"/>
        <v>3551</v>
      </c>
      <c r="C3552" s="11">
        <f t="shared" si="224"/>
        <v>7</v>
      </c>
      <c r="D3552" s="12">
        <v>1</v>
      </c>
      <c r="E3552" s="13">
        <v>0</v>
      </c>
      <c r="F3552" s="16" t="str">
        <f>VLOOKUP(B3552,'Synthese chemins'!A:D,4)</f>
        <v>Non</v>
      </c>
      <c r="G3552" s="16" t="str">
        <f t="shared" si="221"/>
        <v>SEA // PLA</v>
      </c>
      <c r="H3552" s="34">
        <f ca="1">IF(G3552="Autonome","Non",IF(C3552&lt;3,"Non",COUNTIF(Passeurs!3552:3552,"Passeur")))</f>
        <v>3</v>
      </c>
      <c r="I3552" s="17" t="str">
        <f t="shared" si="223"/>
        <v>SEA // PLA</v>
      </c>
      <c r="J3552" s="2" t="s">
        <v>82</v>
      </c>
      <c r="K3552" s="2" t="s">
        <v>86</v>
      </c>
      <c r="L3552" s="2" t="s">
        <v>82</v>
      </c>
      <c r="M3552" s="2" t="s">
        <v>82</v>
      </c>
      <c r="N3552" s="2" t="s">
        <v>86</v>
      </c>
      <c r="O3552" s="2" t="s">
        <v>88</v>
      </c>
      <c r="P3552" s="2" t="s">
        <v>82</v>
      </c>
    </row>
    <row r="3553" spans="1:16">
      <c r="A3553" t="s">
        <v>3598</v>
      </c>
      <c r="B3553" s="2">
        <f t="shared" si="222"/>
        <v>3552</v>
      </c>
      <c r="C3553" s="11">
        <f t="shared" si="224"/>
        <v>7</v>
      </c>
      <c r="D3553" s="12">
        <v>1</v>
      </c>
      <c r="E3553" s="13">
        <v>0</v>
      </c>
      <c r="F3553" s="16" t="str">
        <f>VLOOKUP(B3553,'Synthese chemins'!A:D,4)</f>
        <v>Non</v>
      </c>
      <c r="G3553" s="16" t="str">
        <f t="shared" si="221"/>
        <v>SEA // PLA</v>
      </c>
      <c r="H3553" s="34">
        <f ca="1">IF(G3553="Autonome","Non",IF(C3553&lt;3,"Non",COUNTIF(Passeurs!3553:3553,"Passeur")))</f>
        <v>2</v>
      </c>
      <c r="I3553" s="17" t="str">
        <f t="shared" si="223"/>
        <v>SEA // PLA</v>
      </c>
      <c r="J3553" s="2" t="s">
        <v>82</v>
      </c>
      <c r="K3553" s="2" t="s">
        <v>86</v>
      </c>
      <c r="L3553" s="2" t="s">
        <v>82</v>
      </c>
      <c r="M3553" s="2" t="s">
        <v>82</v>
      </c>
      <c r="N3553" s="2" t="s">
        <v>82</v>
      </c>
      <c r="O3553" s="2" t="s">
        <v>86</v>
      </c>
      <c r="P3553" s="2" t="s">
        <v>82</v>
      </c>
    </row>
    <row r="3554" spans="1:16">
      <c r="A3554" t="s">
        <v>3599</v>
      </c>
      <c r="B3554" s="2">
        <f t="shared" si="222"/>
        <v>3553</v>
      </c>
      <c r="C3554" s="11">
        <f t="shared" si="224"/>
        <v>7</v>
      </c>
      <c r="D3554" s="12">
        <v>1</v>
      </c>
      <c r="E3554" s="13">
        <v>0</v>
      </c>
      <c r="F3554" s="16" t="str">
        <f>VLOOKUP(B3554,'Synthese chemins'!A:D,4)</f>
        <v>Non</v>
      </c>
      <c r="G3554" s="16" t="str">
        <f t="shared" si="221"/>
        <v>SEA // PLA</v>
      </c>
      <c r="H3554" s="34">
        <f ca="1">IF(G3554="Autonome","Non",IF(C3554&lt;3,"Non",COUNTIF(Passeurs!3554:3554,"Passeur")))</f>
        <v>2</v>
      </c>
      <c r="I3554" s="17" t="str">
        <f t="shared" si="223"/>
        <v>Direct</v>
      </c>
      <c r="J3554" s="2" t="s">
        <v>82</v>
      </c>
      <c r="K3554" s="2" t="s">
        <v>86</v>
      </c>
      <c r="L3554" s="2" t="s">
        <v>82</v>
      </c>
      <c r="M3554" s="2" t="s">
        <v>82</v>
      </c>
      <c r="N3554" s="2" t="s">
        <v>82</v>
      </c>
      <c r="O3554" s="2" t="s">
        <v>86</v>
      </c>
      <c r="P3554" s="2" t="s">
        <v>86</v>
      </c>
    </row>
    <row r="3555" spans="1:16">
      <c r="A3555" t="s">
        <v>3600</v>
      </c>
      <c r="B3555" s="2">
        <f t="shared" si="222"/>
        <v>3554</v>
      </c>
      <c r="C3555" s="11">
        <f t="shared" si="224"/>
        <v>7</v>
      </c>
      <c r="D3555" s="12">
        <v>1</v>
      </c>
      <c r="E3555" s="13">
        <v>0</v>
      </c>
      <c r="F3555" s="16" t="str">
        <f>VLOOKUP(B3555,'Synthese chemins'!A:D,4)</f>
        <v>Non</v>
      </c>
      <c r="G3555" s="16" t="str">
        <f t="shared" si="221"/>
        <v>SEA // PLA</v>
      </c>
      <c r="H3555" s="34">
        <f ca="1">IF(G3555="Autonome","Non",IF(C3555&lt;3,"Non",COUNTIF(Passeurs!3555:3555,"Passeur")))</f>
        <v>4</v>
      </c>
      <c r="I3555" s="17" t="str">
        <f t="shared" si="223"/>
        <v>Direct</v>
      </c>
      <c r="J3555" s="2" t="s">
        <v>82</v>
      </c>
      <c r="K3555" s="2" t="s">
        <v>86</v>
      </c>
      <c r="L3555" s="2" t="s">
        <v>82</v>
      </c>
      <c r="M3555" s="2" t="s">
        <v>86</v>
      </c>
      <c r="N3555" s="2" t="s">
        <v>84</v>
      </c>
      <c r="O3555" s="2" t="s">
        <v>80</v>
      </c>
      <c r="P3555" s="2" t="s">
        <v>86</v>
      </c>
    </row>
    <row r="3556" spans="1:16">
      <c r="A3556" t="s">
        <v>3602</v>
      </c>
      <c r="B3556" s="2">
        <f t="shared" si="222"/>
        <v>3555</v>
      </c>
      <c r="C3556" s="11">
        <f t="shared" si="224"/>
        <v>7</v>
      </c>
      <c r="D3556" s="12">
        <v>1</v>
      </c>
      <c r="E3556" s="13">
        <v>0</v>
      </c>
      <c r="F3556" s="16" t="str">
        <f>VLOOKUP(B3556,'Synthese chemins'!A:D,4)</f>
        <v>Non</v>
      </c>
      <c r="G3556" s="16" t="str">
        <f t="shared" si="221"/>
        <v>SEA // PLA</v>
      </c>
      <c r="H3556" s="34">
        <f ca="1">IF(G3556="Autonome","Non",IF(C3556&lt;3,"Non",COUNTIF(Passeurs!3556:3556,"Passeur")))</f>
        <v>2</v>
      </c>
      <c r="I3556" s="17" t="str">
        <f t="shared" si="223"/>
        <v>Direct</v>
      </c>
      <c r="J3556" s="2" t="s">
        <v>82</v>
      </c>
      <c r="K3556" s="2" t="s">
        <v>86</v>
      </c>
      <c r="L3556" s="2" t="s">
        <v>82</v>
      </c>
      <c r="M3556" s="2" t="s">
        <v>86</v>
      </c>
      <c r="N3556" s="2" t="s">
        <v>86</v>
      </c>
      <c r="O3556" s="2" t="s">
        <v>86</v>
      </c>
      <c r="P3556" s="2" t="s">
        <v>86</v>
      </c>
    </row>
    <row r="3557" spans="1:16">
      <c r="A3557" t="s">
        <v>3640</v>
      </c>
      <c r="B3557" s="2">
        <f t="shared" si="222"/>
        <v>3556</v>
      </c>
      <c r="C3557" s="11">
        <f t="shared" si="224"/>
        <v>7</v>
      </c>
      <c r="D3557" s="12">
        <v>1</v>
      </c>
      <c r="E3557" s="13">
        <v>0</v>
      </c>
      <c r="F3557" s="16" t="str">
        <f>VLOOKUP(B3557,'Synthese chemins'!A:D,4)</f>
        <v>Non</v>
      </c>
      <c r="G3557" s="16" t="str">
        <f t="shared" si="221"/>
        <v>SEA // PLA</v>
      </c>
      <c r="H3557" s="34">
        <f ca="1">IF(G3557="Autonome","Non",IF(C3557&lt;3,"Non",COUNTIF(Passeurs!3557:3557,"Passeur")))</f>
        <v>3</v>
      </c>
      <c r="I3557" s="17" t="str">
        <f t="shared" si="223"/>
        <v>SEO</v>
      </c>
      <c r="J3557" s="2" t="s">
        <v>82</v>
      </c>
      <c r="K3557" s="2" t="s">
        <v>92</v>
      </c>
      <c r="L3557" s="2" t="s">
        <v>92</v>
      </c>
      <c r="M3557" s="2" t="s">
        <v>82</v>
      </c>
      <c r="N3557" s="2" t="s">
        <v>82</v>
      </c>
      <c r="O3557" s="2" t="s">
        <v>88</v>
      </c>
      <c r="P3557" s="2" t="s">
        <v>80</v>
      </c>
    </row>
    <row r="3558" spans="1:16">
      <c r="A3558" t="s">
        <v>3642</v>
      </c>
      <c r="B3558" s="2">
        <f t="shared" si="222"/>
        <v>3557</v>
      </c>
      <c r="C3558" s="11">
        <f t="shared" si="224"/>
        <v>7</v>
      </c>
      <c r="D3558" s="12">
        <v>1</v>
      </c>
      <c r="E3558" s="13">
        <v>0</v>
      </c>
      <c r="F3558" s="16" t="str">
        <f>VLOOKUP(B3558,'Synthese chemins'!A:D,4)</f>
        <v>Non</v>
      </c>
      <c r="G3558" s="16" t="str">
        <f t="shared" si="221"/>
        <v>SEA // PLA</v>
      </c>
      <c r="H3558" s="34">
        <f ca="1">IF(G3558="Autonome","Non",IF(C3558&lt;3,"Non",COUNTIF(Passeurs!3558:3558,"Passeur")))</f>
        <v>2</v>
      </c>
      <c r="I3558" s="17" t="str">
        <f t="shared" si="223"/>
        <v>Direct</v>
      </c>
      <c r="J3558" s="2" t="s">
        <v>82</v>
      </c>
      <c r="K3558" s="2" t="s">
        <v>94</v>
      </c>
      <c r="L3558" s="2" t="s">
        <v>86</v>
      </c>
      <c r="M3558" s="2" t="s">
        <v>86</v>
      </c>
      <c r="N3558" s="2" t="s">
        <v>86</v>
      </c>
      <c r="O3558" s="2" t="s">
        <v>86</v>
      </c>
      <c r="P3558" s="2" t="s">
        <v>86</v>
      </c>
    </row>
    <row r="3559" spans="1:16">
      <c r="A3559" t="s">
        <v>3651</v>
      </c>
      <c r="B3559" s="2">
        <f t="shared" si="222"/>
        <v>3558</v>
      </c>
      <c r="C3559" s="11">
        <f t="shared" si="224"/>
        <v>7</v>
      </c>
      <c r="D3559" s="12">
        <v>1</v>
      </c>
      <c r="E3559" s="13">
        <v>0</v>
      </c>
      <c r="F3559" s="16" t="str">
        <f>VLOOKUP(B3559,'Synthese chemins'!A:D,4)</f>
        <v>Non</v>
      </c>
      <c r="G3559" s="16" t="str">
        <f t="shared" si="221"/>
        <v>SEA // PLA</v>
      </c>
      <c r="H3559" s="34">
        <f ca="1">IF(G3559="Autonome","Non",IF(C3559&lt;3,"Non",COUNTIF(Passeurs!3559:3559,"Passeur")))</f>
        <v>4</v>
      </c>
      <c r="I3559" s="17" t="str">
        <f t="shared" si="223"/>
        <v>Direct</v>
      </c>
      <c r="J3559" s="2" t="s">
        <v>82</v>
      </c>
      <c r="K3559" s="2" t="s">
        <v>82</v>
      </c>
      <c r="L3559" s="2" t="s">
        <v>80</v>
      </c>
      <c r="M3559" s="2" t="s">
        <v>86</v>
      </c>
      <c r="N3559" s="2" t="s">
        <v>84</v>
      </c>
      <c r="O3559" s="2" t="s">
        <v>86</v>
      </c>
      <c r="P3559" s="2" t="s">
        <v>86</v>
      </c>
    </row>
    <row r="3560" spans="1:16">
      <c r="A3560" t="s">
        <v>3654</v>
      </c>
      <c r="B3560" s="2">
        <f t="shared" si="222"/>
        <v>3559</v>
      </c>
      <c r="C3560" s="11">
        <f t="shared" si="224"/>
        <v>7</v>
      </c>
      <c r="D3560" s="12">
        <v>1</v>
      </c>
      <c r="E3560" s="13">
        <v>0</v>
      </c>
      <c r="F3560" s="16" t="str">
        <f>VLOOKUP(B3560,'Synthese chemins'!A:D,4)</f>
        <v>Non</v>
      </c>
      <c r="G3560" s="16" t="str">
        <f t="shared" si="221"/>
        <v>SEA // PLA</v>
      </c>
      <c r="H3560" s="34">
        <f ca="1">IF(G3560="Autonome","Non",IF(C3560&lt;3,"Non",COUNTIF(Passeurs!3560:3560,"Passeur")))</f>
        <v>2</v>
      </c>
      <c r="I3560" s="17" t="str">
        <f t="shared" si="223"/>
        <v>SEA // PLA</v>
      </c>
      <c r="J3560" s="2" t="s">
        <v>82</v>
      </c>
      <c r="K3560" s="2" t="s">
        <v>82</v>
      </c>
      <c r="L3560" s="2" t="s">
        <v>80</v>
      </c>
      <c r="M3560" s="2" t="s">
        <v>82</v>
      </c>
      <c r="N3560" s="2" t="s">
        <v>82</v>
      </c>
      <c r="O3560" s="2" t="s">
        <v>80</v>
      </c>
      <c r="P3560" s="2" t="s">
        <v>82</v>
      </c>
    </row>
    <row r="3561" spans="1:16">
      <c r="A3561" t="s">
        <v>3664</v>
      </c>
      <c r="B3561" s="2">
        <f t="shared" si="222"/>
        <v>3560</v>
      </c>
      <c r="C3561" s="11">
        <f t="shared" si="224"/>
        <v>7</v>
      </c>
      <c r="D3561" s="12">
        <v>1</v>
      </c>
      <c r="E3561" s="13">
        <v>0</v>
      </c>
      <c r="F3561" s="16" t="str">
        <f>VLOOKUP(B3561,'Synthese chemins'!A:D,4)</f>
        <v>Non</v>
      </c>
      <c r="G3561" s="16" t="str">
        <f t="shared" si="221"/>
        <v>SEA // PLA</v>
      </c>
      <c r="H3561" s="34">
        <f ca="1">IF(G3561="Autonome","Non",IF(C3561&lt;3,"Non",COUNTIF(Passeurs!3561:3561,"Passeur")))</f>
        <v>2</v>
      </c>
      <c r="I3561" s="17" t="str">
        <f t="shared" si="223"/>
        <v>Retargeting // Criteo</v>
      </c>
      <c r="J3561" s="2" t="s">
        <v>82</v>
      </c>
      <c r="K3561" s="2" t="s">
        <v>82</v>
      </c>
      <c r="L3561" s="2" t="s">
        <v>86</v>
      </c>
      <c r="M3561" s="2" t="s">
        <v>82</v>
      </c>
      <c r="N3561" s="2" t="s">
        <v>82</v>
      </c>
      <c r="O3561" s="2" t="s">
        <v>86</v>
      </c>
      <c r="P3561" s="2" t="s">
        <v>98</v>
      </c>
    </row>
    <row r="3562" spans="1:16">
      <c r="A3562" t="s">
        <v>3667</v>
      </c>
      <c r="B3562" s="2">
        <f t="shared" si="222"/>
        <v>3561</v>
      </c>
      <c r="C3562" s="11">
        <f t="shared" si="224"/>
        <v>7</v>
      </c>
      <c r="D3562" s="12">
        <v>1</v>
      </c>
      <c r="E3562" s="13">
        <v>0</v>
      </c>
      <c r="F3562" s="16" t="str">
        <f>VLOOKUP(B3562,'Synthese chemins'!A:D,4)</f>
        <v>Non</v>
      </c>
      <c r="G3562" s="16" t="str">
        <f t="shared" si="221"/>
        <v>SEA // PLA</v>
      </c>
      <c r="H3562" s="34">
        <f ca="1">IF(G3562="Autonome","Non",IF(C3562&lt;3,"Non",COUNTIF(Passeurs!3562:3562,"Passeur")))</f>
        <v>3</v>
      </c>
      <c r="I3562" s="17" t="str">
        <f t="shared" si="223"/>
        <v>SEA // PLA</v>
      </c>
      <c r="J3562" s="2" t="s">
        <v>82</v>
      </c>
      <c r="K3562" s="2" t="s">
        <v>82</v>
      </c>
      <c r="L3562" s="2" t="s">
        <v>86</v>
      </c>
      <c r="M3562" s="2" t="s">
        <v>80</v>
      </c>
      <c r="N3562" s="2" t="s">
        <v>86</v>
      </c>
      <c r="O3562" s="2" t="s">
        <v>82</v>
      </c>
      <c r="P3562" s="2" t="s">
        <v>82</v>
      </c>
    </row>
    <row r="3563" spans="1:16">
      <c r="A3563" t="s">
        <v>3669</v>
      </c>
      <c r="B3563" s="2">
        <f t="shared" si="222"/>
        <v>3562</v>
      </c>
      <c r="C3563" s="11">
        <f t="shared" si="224"/>
        <v>7</v>
      </c>
      <c r="D3563" s="12">
        <v>1</v>
      </c>
      <c r="E3563" s="13">
        <v>0</v>
      </c>
      <c r="F3563" s="16" t="str">
        <f>VLOOKUP(B3563,'Synthese chemins'!A:D,4)</f>
        <v>Non</v>
      </c>
      <c r="G3563" s="16" t="str">
        <f t="shared" si="221"/>
        <v>SEA // PLA</v>
      </c>
      <c r="H3563" s="34">
        <f ca="1">IF(G3563="Autonome","Non",IF(C3563&lt;3,"Non",COUNTIF(Passeurs!3563:3563,"Passeur")))</f>
        <v>3</v>
      </c>
      <c r="I3563" s="17" t="str">
        <f t="shared" si="223"/>
        <v>Direct</v>
      </c>
      <c r="J3563" s="2" t="s">
        <v>82</v>
      </c>
      <c r="K3563" s="2" t="s">
        <v>82</v>
      </c>
      <c r="L3563" s="2" t="s">
        <v>86</v>
      </c>
      <c r="M3563" s="2" t="s">
        <v>86</v>
      </c>
      <c r="N3563" s="2" t="s">
        <v>86</v>
      </c>
      <c r="O3563" s="2" t="s">
        <v>80</v>
      </c>
      <c r="P3563" s="2" t="s">
        <v>86</v>
      </c>
    </row>
    <row r="3564" spans="1:16">
      <c r="A3564" t="s">
        <v>3673</v>
      </c>
      <c r="B3564" s="2">
        <f t="shared" si="222"/>
        <v>3563</v>
      </c>
      <c r="C3564" s="11">
        <f t="shared" si="224"/>
        <v>7</v>
      </c>
      <c r="D3564" s="12">
        <v>1</v>
      </c>
      <c r="E3564" s="13">
        <v>0</v>
      </c>
      <c r="F3564" s="16" t="str">
        <f>VLOOKUP(B3564,'Synthese chemins'!A:D,4)</f>
        <v>Non</v>
      </c>
      <c r="G3564" s="16" t="str">
        <f t="shared" si="221"/>
        <v>SEA // PLA</v>
      </c>
      <c r="H3564" s="34">
        <f ca="1">IF(G3564="Autonome","Non",IF(C3564&lt;3,"Non",COUNTIF(Passeurs!3564:3564,"Passeur")))</f>
        <v>2</v>
      </c>
      <c r="I3564" s="17" t="str">
        <f t="shared" si="223"/>
        <v>SEA // Adwords Branding</v>
      </c>
      <c r="J3564" s="2" t="s">
        <v>82</v>
      </c>
      <c r="K3564" s="2" t="s">
        <v>82</v>
      </c>
      <c r="L3564" s="2" t="s">
        <v>86</v>
      </c>
      <c r="M3564" s="2" t="s">
        <v>86</v>
      </c>
      <c r="N3564" s="2" t="s">
        <v>86</v>
      </c>
      <c r="O3564" s="2" t="s">
        <v>86</v>
      </c>
      <c r="P3564" s="2" t="s">
        <v>88</v>
      </c>
    </row>
    <row r="3565" spans="1:16">
      <c r="A3565" t="s">
        <v>3677</v>
      </c>
      <c r="B3565" s="2">
        <f t="shared" si="222"/>
        <v>3564</v>
      </c>
      <c r="C3565" s="11">
        <f t="shared" si="224"/>
        <v>7</v>
      </c>
      <c r="D3565" s="12">
        <v>1</v>
      </c>
      <c r="E3565" s="13">
        <v>0</v>
      </c>
      <c r="F3565" s="16" t="str">
        <f>VLOOKUP(B3565,'Synthese chemins'!A:D,4)</f>
        <v>Non</v>
      </c>
      <c r="G3565" s="16" t="str">
        <f t="shared" si="221"/>
        <v>SEA // PLA</v>
      </c>
      <c r="H3565" s="34">
        <f ca="1">IF(G3565="Autonome","Non",IF(C3565&lt;3,"Non",COUNTIF(Passeurs!3565:3565,"Passeur")))</f>
        <v>4</v>
      </c>
      <c r="I3565" s="17" t="str">
        <f t="shared" si="223"/>
        <v>Email // Newsletters</v>
      </c>
      <c r="J3565" s="2" t="s">
        <v>82</v>
      </c>
      <c r="K3565" s="2" t="s">
        <v>82</v>
      </c>
      <c r="L3565" s="2" t="s">
        <v>86</v>
      </c>
      <c r="M3565" s="2" t="s">
        <v>90</v>
      </c>
      <c r="N3565" s="2" t="s">
        <v>86</v>
      </c>
      <c r="O3565" s="2" t="s">
        <v>88</v>
      </c>
      <c r="P3565" s="2" t="s">
        <v>90</v>
      </c>
    </row>
    <row r="3566" spans="1:16">
      <c r="A3566" t="s">
        <v>3687</v>
      </c>
      <c r="B3566" s="2">
        <f t="shared" si="222"/>
        <v>3565</v>
      </c>
      <c r="C3566" s="11">
        <f t="shared" si="224"/>
        <v>7</v>
      </c>
      <c r="D3566" s="12">
        <v>1</v>
      </c>
      <c r="E3566" s="13">
        <v>0</v>
      </c>
      <c r="F3566" s="16" t="str">
        <f>VLOOKUP(B3566,'Synthese chemins'!A:D,4)</f>
        <v>Non</v>
      </c>
      <c r="G3566" s="16" t="str">
        <f t="shared" si="221"/>
        <v>SEA // PLA</v>
      </c>
      <c r="H3566" s="34">
        <f ca="1">IF(G3566="Autonome","Non",IF(C3566&lt;3,"Non",COUNTIF(Passeurs!3566:3566,"Passeur")))</f>
        <v>2</v>
      </c>
      <c r="I3566" s="17" t="str">
        <f t="shared" si="223"/>
        <v>SEA // Adwords Branding</v>
      </c>
      <c r="J3566" s="2" t="s">
        <v>82</v>
      </c>
      <c r="K3566" s="2" t="s">
        <v>82</v>
      </c>
      <c r="L3566" s="2" t="s">
        <v>82</v>
      </c>
      <c r="M3566" s="2" t="s">
        <v>82</v>
      </c>
      <c r="N3566" s="2" t="s">
        <v>88</v>
      </c>
      <c r="O3566" s="2" t="s">
        <v>88</v>
      </c>
      <c r="P3566" s="2" t="s">
        <v>88</v>
      </c>
    </row>
    <row r="3567" spans="1:16">
      <c r="A3567" t="s">
        <v>3691</v>
      </c>
      <c r="B3567" s="2">
        <f t="shared" si="222"/>
        <v>3566</v>
      </c>
      <c r="C3567" s="11">
        <f t="shared" si="224"/>
        <v>7</v>
      </c>
      <c r="D3567" s="12">
        <v>1</v>
      </c>
      <c r="E3567" s="13">
        <v>7.53</v>
      </c>
      <c r="F3567" s="16" t="str">
        <f>VLOOKUP(B3567,'Synthese chemins'!A:D,4)</f>
        <v>Non</v>
      </c>
      <c r="G3567" s="16" t="str">
        <f t="shared" si="221"/>
        <v>SEA // PLA</v>
      </c>
      <c r="H3567" s="34">
        <f ca="1">IF(G3567="Autonome","Non",IF(C3567&lt;3,"Non",COUNTIF(Passeurs!3567:3567,"Passeur")))</f>
        <v>3</v>
      </c>
      <c r="I3567" s="17" t="str">
        <f t="shared" si="223"/>
        <v>Direct</v>
      </c>
      <c r="J3567" s="2" t="s">
        <v>82</v>
      </c>
      <c r="K3567" s="2" t="s">
        <v>82</v>
      </c>
      <c r="L3567" s="2" t="s">
        <v>82</v>
      </c>
      <c r="M3567" s="2" t="s">
        <v>82</v>
      </c>
      <c r="N3567" s="2" t="s">
        <v>80</v>
      </c>
      <c r="O3567" s="2" t="s">
        <v>86</v>
      </c>
      <c r="P3567" s="2" t="s">
        <v>86</v>
      </c>
    </row>
    <row r="3568" spans="1:16">
      <c r="A3568" t="s">
        <v>3699</v>
      </c>
      <c r="B3568" s="2">
        <f t="shared" si="222"/>
        <v>3567</v>
      </c>
      <c r="C3568" s="11">
        <f t="shared" si="224"/>
        <v>7</v>
      </c>
      <c r="D3568" s="12">
        <v>1</v>
      </c>
      <c r="E3568" s="13">
        <v>0</v>
      </c>
      <c r="F3568" s="16" t="str">
        <f>VLOOKUP(B3568,'Synthese chemins'!A:D,4)</f>
        <v>Non</v>
      </c>
      <c r="G3568" s="16" t="str">
        <f t="shared" si="221"/>
        <v>SEA // PLA</v>
      </c>
      <c r="H3568" s="34">
        <f ca="1">IF(G3568="Autonome","Non",IF(C3568&lt;3,"Non",COUNTIF(Passeurs!3568:3568,"Passeur")))</f>
        <v>1</v>
      </c>
      <c r="I3568" s="17" t="str">
        <f t="shared" si="223"/>
        <v>Direct</v>
      </c>
      <c r="J3568" s="2" t="s">
        <v>82</v>
      </c>
      <c r="K3568" s="2" t="s">
        <v>82</v>
      </c>
      <c r="L3568" s="2" t="s">
        <v>82</v>
      </c>
      <c r="M3568" s="2" t="s">
        <v>82</v>
      </c>
      <c r="N3568" s="2" t="s">
        <v>82</v>
      </c>
      <c r="O3568" s="2" t="s">
        <v>82</v>
      </c>
      <c r="P3568" s="2" t="s">
        <v>86</v>
      </c>
    </row>
    <row r="3569" spans="1:16">
      <c r="A3569" t="s">
        <v>3700</v>
      </c>
      <c r="B3569" s="2">
        <f t="shared" si="222"/>
        <v>3568</v>
      </c>
      <c r="C3569" s="11">
        <f t="shared" si="224"/>
        <v>7</v>
      </c>
      <c r="D3569" s="12">
        <v>1</v>
      </c>
      <c r="E3569" s="13">
        <v>0</v>
      </c>
      <c r="F3569" s="16" t="str">
        <f>VLOOKUP(B3569,'Synthese chemins'!A:D,4)</f>
        <v>Non</v>
      </c>
      <c r="G3569" s="16" t="str">
        <f t="shared" si="221"/>
        <v>SEA // PLA</v>
      </c>
      <c r="H3569" s="34">
        <f ca="1">IF(G3569="Autonome","Non",IF(C3569&lt;3,"Non",COUNTIF(Passeurs!3569:3569,"Passeur")))</f>
        <v>1</v>
      </c>
      <c r="I3569" s="17" t="str">
        <f t="shared" si="223"/>
        <v>Retargeting // Criteo</v>
      </c>
      <c r="J3569" s="2" t="s">
        <v>82</v>
      </c>
      <c r="K3569" s="2" t="s">
        <v>82</v>
      </c>
      <c r="L3569" s="2" t="s">
        <v>82</v>
      </c>
      <c r="M3569" s="2" t="s">
        <v>82</v>
      </c>
      <c r="N3569" s="2" t="s">
        <v>82</v>
      </c>
      <c r="O3569" s="2" t="s">
        <v>82</v>
      </c>
      <c r="P3569" s="2" t="s">
        <v>98</v>
      </c>
    </row>
    <row r="3570" spans="1:16">
      <c r="A3570" t="s">
        <v>3711</v>
      </c>
      <c r="B3570" s="2">
        <f t="shared" si="222"/>
        <v>3569</v>
      </c>
      <c r="C3570" s="11">
        <f t="shared" si="224"/>
        <v>7</v>
      </c>
      <c r="D3570" s="12">
        <v>1</v>
      </c>
      <c r="E3570" s="13">
        <v>0</v>
      </c>
      <c r="F3570" s="16" t="str">
        <f>VLOOKUP(B3570,'Synthese chemins'!A:D,4)</f>
        <v>Non</v>
      </c>
      <c r="G3570" s="16" t="str">
        <f t="shared" si="221"/>
        <v>SEA // PLA</v>
      </c>
      <c r="H3570" s="34">
        <f ca="1">IF(G3570="Autonome","Non",IF(C3570&lt;3,"Non",COUNTIF(Passeurs!3570:3570,"Passeur")))</f>
        <v>2</v>
      </c>
      <c r="I3570" s="17" t="str">
        <f t="shared" si="223"/>
        <v>Direct</v>
      </c>
      <c r="J3570" s="2" t="s">
        <v>82</v>
      </c>
      <c r="K3570" s="2" t="s">
        <v>82</v>
      </c>
      <c r="L3570" s="2" t="s">
        <v>82</v>
      </c>
      <c r="M3570" s="2" t="s">
        <v>86</v>
      </c>
      <c r="N3570" s="2" t="s">
        <v>86</v>
      </c>
      <c r="O3570" s="2" t="s">
        <v>86</v>
      </c>
      <c r="P3570" s="2" t="s">
        <v>86</v>
      </c>
    </row>
    <row r="3571" spans="1:16">
      <c r="A3571" t="s">
        <v>3715</v>
      </c>
      <c r="B3571" s="2">
        <f t="shared" si="222"/>
        <v>3570</v>
      </c>
      <c r="C3571" s="11">
        <f t="shared" si="224"/>
        <v>7</v>
      </c>
      <c r="D3571" s="12">
        <v>1</v>
      </c>
      <c r="E3571" s="13">
        <v>0</v>
      </c>
      <c r="F3571" s="16" t="str">
        <f>VLOOKUP(B3571,'Synthese chemins'!A:D,4)</f>
        <v>Non</v>
      </c>
      <c r="G3571" s="16" t="str">
        <f t="shared" si="221"/>
        <v>SEA // PLA</v>
      </c>
      <c r="H3571" s="34">
        <f ca="1">IF(G3571="Autonome","Non",IF(C3571&lt;3,"Non",COUNTIF(Passeurs!3571:3571,"Passeur")))</f>
        <v>2</v>
      </c>
      <c r="I3571" s="17" t="str">
        <f t="shared" si="223"/>
        <v>SEO</v>
      </c>
      <c r="J3571" s="2" t="s">
        <v>82</v>
      </c>
      <c r="K3571" s="2" t="s">
        <v>82</v>
      </c>
      <c r="L3571" s="2" t="s">
        <v>82</v>
      </c>
      <c r="M3571" s="2" t="s">
        <v>86</v>
      </c>
      <c r="N3571" s="2" t="s">
        <v>82</v>
      </c>
      <c r="O3571" s="2" t="s">
        <v>86</v>
      </c>
      <c r="P3571" s="2" t="s">
        <v>80</v>
      </c>
    </row>
    <row r="3572" spans="1:16">
      <c r="A3572" t="s">
        <v>3720</v>
      </c>
      <c r="B3572" s="2">
        <f t="shared" si="222"/>
        <v>3571</v>
      </c>
      <c r="C3572" s="11">
        <f t="shared" si="224"/>
        <v>7</v>
      </c>
      <c r="D3572" s="12">
        <v>1</v>
      </c>
      <c r="E3572" s="13">
        <v>0</v>
      </c>
      <c r="F3572" s="16" t="str">
        <f>VLOOKUP(B3572,'Synthese chemins'!A:D,4)</f>
        <v>Non</v>
      </c>
      <c r="G3572" s="16" t="str">
        <f t="shared" si="221"/>
        <v>SEA // PLA</v>
      </c>
      <c r="H3572" s="34">
        <f ca="1">IF(G3572="Autonome","Non",IF(C3572&lt;3,"Non",COUNTIF(Passeurs!3572:3572,"Passeur")))</f>
        <v>3</v>
      </c>
      <c r="I3572" s="17" t="str">
        <f t="shared" si="223"/>
        <v>Direct</v>
      </c>
      <c r="J3572" s="2" t="s">
        <v>82</v>
      </c>
      <c r="K3572" s="2" t="s">
        <v>82</v>
      </c>
      <c r="L3572" s="2" t="s">
        <v>82</v>
      </c>
      <c r="M3572" s="2" t="s">
        <v>98</v>
      </c>
      <c r="N3572" s="2" t="s">
        <v>86</v>
      </c>
      <c r="O3572" s="2" t="s">
        <v>86</v>
      </c>
      <c r="P3572" s="2" t="s">
        <v>86</v>
      </c>
    </row>
    <row r="3573" spans="1:16">
      <c r="A3573" t="s">
        <v>3723</v>
      </c>
      <c r="B3573" s="2">
        <f t="shared" si="222"/>
        <v>3572</v>
      </c>
      <c r="C3573" s="11">
        <f t="shared" si="224"/>
        <v>7</v>
      </c>
      <c r="D3573" s="12">
        <v>1</v>
      </c>
      <c r="E3573" s="13">
        <v>0</v>
      </c>
      <c r="F3573" s="16" t="str">
        <f>VLOOKUP(B3573,'Synthese chemins'!A:D,4)</f>
        <v>Non</v>
      </c>
      <c r="G3573" s="16" t="str">
        <f t="shared" si="221"/>
        <v>SEA // PLA</v>
      </c>
      <c r="H3573" s="34">
        <f ca="1">IF(G3573="Autonome","Non",IF(C3573&lt;3,"Non",COUNTIF(Passeurs!3573:3573,"Passeur")))</f>
        <v>3</v>
      </c>
      <c r="I3573" s="17" t="str">
        <f t="shared" si="223"/>
        <v>Direct</v>
      </c>
      <c r="J3573" s="2" t="s">
        <v>82</v>
      </c>
      <c r="K3573" s="2" t="s">
        <v>82</v>
      </c>
      <c r="L3573" s="2" t="s">
        <v>82</v>
      </c>
      <c r="M3573" s="2" t="s">
        <v>98</v>
      </c>
      <c r="N3573" s="2" t="s">
        <v>82</v>
      </c>
      <c r="O3573" s="2" t="s">
        <v>86</v>
      </c>
      <c r="P3573" s="2" t="s">
        <v>86</v>
      </c>
    </row>
    <row r="3574" spans="1:16">
      <c r="A3574" t="s">
        <v>3730</v>
      </c>
      <c r="B3574" s="2">
        <f t="shared" si="222"/>
        <v>3573</v>
      </c>
      <c r="C3574" s="11">
        <f t="shared" si="224"/>
        <v>7</v>
      </c>
      <c r="D3574" s="12">
        <v>1</v>
      </c>
      <c r="E3574" s="13">
        <v>0</v>
      </c>
      <c r="F3574" s="16" t="str">
        <f>VLOOKUP(B3574,'Synthese chemins'!A:D,4)</f>
        <v>Non</v>
      </c>
      <c r="G3574" s="16" t="str">
        <f t="shared" si="221"/>
        <v>SEA // PLA</v>
      </c>
      <c r="H3574" s="34">
        <f ca="1">IF(G3574="Autonome","Non",IF(C3574&lt;3,"Non",COUNTIF(Passeurs!3574:3574,"Passeur")))</f>
        <v>3</v>
      </c>
      <c r="I3574" s="17" t="str">
        <f t="shared" si="223"/>
        <v>SEA // PLA</v>
      </c>
      <c r="J3574" s="2" t="s">
        <v>82</v>
      </c>
      <c r="K3574" s="2" t="s">
        <v>82</v>
      </c>
      <c r="L3574" s="2" t="s">
        <v>90</v>
      </c>
      <c r="M3574" s="2" t="s">
        <v>86</v>
      </c>
      <c r="N3574" s="2" t="s">
        <v>86</v>
      </c>
      <c r="O3574" s="2" t="s">
        <v>90</v>
      </c>
      <c r="P3574" s="2" t="s">
        <v>82</v>
      </c>
    </row>
    <row r="3575" spans="1:16">
      <c r="A3575" t="s">
        <v>3731</v>
      </c>
      <c r="B3575" s="2">
        <f t="shared" si="222"/>
        <v>3574</v>
      </c>
      <c r="C3575" s="11">
        <f t="shared" si="224"/>
        <v>7</v>
      </c>
      <c r="D3575" s="12">
        <v>1</v>
      </c>
      <c r="E3575" s="13">
        <v>0</v>
      </c>
      <c r="F3575" s="16" t="str">
        <f>VLOOKUP(B3575,'Synthese chemins'!A:D,4)</f>
        <v>Non</v>
      </c>
      <c r="G3575" s="16" t="str">
        <f t="shared" si="221"/>
        <v>SEA // PLA</v>
      </c>
      <c r="H3575" s="34">
        <f ca="1">IF(G3575="Autonome","Non",IF(C3575&lt;3,"Non",COUNTIF(Passeurs!3575:3575,"Passeur")))</f>
        <v>4</v>
      </c>
      <c r="I3575" s="17" t="str">
        <f t="shared" si="223"/>
        <v>Direct</v>
      </c>
      <c r="J3575" s="2" t="s">
        <v>82</v>
      </c>
      <c r="K3575" s="2" t="s">
        <v>82</v>
      </c>
      <c r="L3575" s="2" t="s">
        <v>90</v>
      </c>
      <c r="M3575" s="2" t="s">
        <v>90</v>
      </c>
      <c r="N3575" s="2" t="s">
        <v>86</v>
      </c>
      <c r="O3575" s="2" t="s">
        <v>80</v>
      </c>
      <c r="P3575" s="2" t="s">
        <v>86</v>
      </c>
    </row>
    <row r="3576" spans="1:16">
      <c r="A3576" t="s">
        <v>3734</v>
      </c>
      <c r="B3576" s="2">
        <f t="shared" si="222"/>
        <v>3575</v>
      </c>
      <c r="C3576" s="11">
        <f t="shared" si="224"/>
        <v>7</v>
      </c>
      <c r="D3576" s="12">
        <v>1</v>
      </c>
      <c r="E3576" s="13">
        <v>0</v>
      </c>
      <c r="F3576" s="16" t="str">
        <f>VLOOKUP(B3576,'Synthese chemins'!A:D,4)</f>
        <v>Non</v>
      </c>
      <c r="G3576" s="16" t="str">
        <f t="shared" si="221"/>
        <v>SEA // PLA</v>
      </c>
      <c r="H3576" s="34">
        <f ca="1">IF(G3576="Autonome","Non",IF(C3576&lt;3,"Non",COUNTIF(Passeurs!3576:3576,"Passeur")))</f>
        <v>3</v>
      </c>
      <c r="I3576" s="17" t="str">
        <f t="shared" si="223"/>
        <v>SEA // PLA</v>
      </c>
      <c r="J3576" s="2" t="s">
        <v>82</v>
      </c>
      <c r="K3576" s="2" t="s">
        <v>82</v>
      </c>
      <c r="L3576" s="2" t="s">
        <v>98</v>
      </c>
      <c r="M3576" s="2" t="s">
        <v>82</v>
      </c>
      <c r="N3576" s="2" t="s">
        <v>86</v>
      </c>
      <c r="O3576" s="2" t="s">
        <v>86</v>
      </c>
      <c r="P3576" s="2" t="s">
        <v>82</v>
      </c>
    </row>
    <row r="3577" spans="1:16">
      <c r="A3577" t="s">
        <v>3740</v>
      </c>
      <c r="B3577" s="2">
        <f t="shared" si="222"/>
        <v>3576</v>
      </c>
      <c r="C3577" s="11">
        <f t="shared" si="224"/>
        <v>7</v>
      </c>
      <c r="D3577" s="12">
        <v>1</v>
      </c>
      <c r="E3577" s="13">
        <v>0</v>
      </c>
      <c r="F3577" s="16" t="str">
        <f>VLOOKUP(B3577,'Synthese chemins'!A:D,4)</f>
        <v>Non</v>
      </c>
      <c r="G3577" s="16" t="str">
        <f t="shared" si="221"/>
        <v>SEA // PLA</v>
      </c>
      <c r="H3577" s="34">
        <f ca="1">IF(G3577="Autonome","Non",IF(C3577&lt;3,"Non",COUNTIF(Passeurs!3577:3577,"Passeur")))</f>
        <v>3</v>
      </c>
      <c r="I3577" s="17" t="str">
        <f t="shared" si="223"/>
        <v>Direct</v>
      </c>
      <c r="J3577" s="2" t="s">
        <v>82</v>
      </c>
      <c r="K3577" s="2" t="s">
        <v>82</v>
      </c>
      <c r="L3577" s="2" t="s">
        <v>98</v>
      </c>
      <c r="M3577" s="2" t="s">
        <v>82</v>
      </c>
      <c r="N3577" s="2" t="s">
        <v>86</v>
      </c>
      <c r="O3577" s="2" t="s">
        <v>86</v>
      </c>
      <c r="P3577" s="2" t="s">
        <v>86</v>
      </c>
    </row>
    <row r="3578" spans="1:16">
      <c r="A3578" t="s">
        <v>3745</v>
      </c>
      <c r="B3578" s="2">
        <f t="shared" si="222"/>
        <v>3577</v>
      </c>
      <c r="C3578" s="11">
        <f t="shared" si="224"/>
        <v>7</v>
      </c>
      <c r="D3578" s="12">
        <v>1</v>
      </c>
      <c r="E3578" s="13">
        <v>0</v>
      </c>
      <c r="F3578" s="16" t="str">
        <f>VLOOKUP(B3578,'Synthese chemins'!A:D,4)</f>
        <v>Non</v>
      </c>
      <c r="G3578" s="16" t="str">
        <f t="shared" si="221"/>
        <v>SEA // PLA</v>
      </c>
      <c r="H3578" s="34">
        <f ca="1">IF(G3578="Autonome","Non",IF(C3578&lt;3,"Non",COUNTIF(Passeurs!3578:3578,"Passeur")))</f>
        <v>3</v>
      </c>
      <c r="I3578" s="17" t="str">
        <f t="shared" si="223"/>
        <v>SEO</v>
      </c>
      <c r="J3578" s="2" t="s">
        <v>82</v>
      </c>
      <c r="K3578" s="2" t="s">
        <v>82</v>
      </c>
      <c r="L3578" s="2" t="s">
        <v>98</v>
      </c>
      <c r="M3578" s="2" t="s">
        <v>88</v>
      </c>
      <c r="N3578" s="2" t="s">
        <v>88</v>
      </c>
      <c r="O3578" s="2" t="s">
        <v>88</v>
      </c>
      <c r="P3578" s="2" t="s">
        <v>80</v>
      </c>
    </row>
    <row r="3579" spans="1:16">
      <c r="A3579" t="s">
        <v>3746</v>
      </c>
      <c r="B3579" s="2">
        <f t="shared" si="222"/>
        <v>3578</v>
      </c>
      <c r="C3579" s="11">
        <f t="shared" si="224"/>
        <v>7</v>
      </c>
      <c r="D3579" s="12">
        <v>1</v>
      </c>
      <c r="E3579" s="13">
        <v>46.52</v>
      </c>
      <c r="F3579" s="16" t="str">
        <f>VLOOKUP(B3579,'Synthese chemins'!A:D,4)</f>
        <v>Non</v>
      </c>
      <c r="G3579" s="16" t="str">
        <f t="shared" si="221"/>
        <v>SEA // PLA</v>
      </c>
      <c r="H3579" s="34">
        <f ca="1">IF(G3579="Autonome","Non",IF(C3579&lt;3,"Non",COUNTIF(Passeurs!3579:3579,"Passeur")))</f>
        <v>4</v>
      </c>
      <c r="I3579" s="17" t="str">
        <f t="shared" si="223"/>
        <v>SEA // Adwords Branding</v>
      </c>
      <c r="J3579" s="2" t="s">
        <v>82</v>
      </c>
      <c r="K3579" s="2" t="s">
        <v>82</v>
      </c>
      <c r="L3579" s="2" t="s">
        <v>88</v>
      </c>
      <c r="M3579" s="2" t="s">
        <v>88</v>
      </c>
      <c r="N3579" s="2" t="s">
        <v>86</v>
      </c>
      <c r="O3579" s="2" t="s">
        <v>100</v>
      </c>
      <c r="P3579" s="2" t="s">
        <v>88</v>
      </c>
    </row>
    <row r="3580" spans="1:16">
      <c r="A3580" t="s">
        <v>3749</v>
      </c>
      <c r="B3580" s="2">
        <f t="shared" si="222"/>
        <v>3579</v>
      </c>
      <c r="C3580" s="11">
        <f t="shared" si="224"/>
        <v>7</v>
      </c>
      <c r="D3580" s="12">
        <v>1</v>
      </c>
      <c r="E3580" s="13">
        <v>0</v>
      </c>
      <c r="F3580" s="16" t="str">
        <f>VLOOKUP(B3580,'Synthese chemins'!A:D,4)</f>
        <v>Non</v>
      </c>
      <c r="G3580" s="16" t="str">
        <f t="shared" si="221"/>
        <v>SEA // PLA</v>
      </c>
      <c r="H3580" s="34">
        <f ca="1">IF(G3580="Autonome","Non",IF(C3580&lt;3,"Non",COUNTIF(Passeurs!3580:3580,"Passeur")))</f>
        <v>3</v>
      </c>
      <c r="I3580" s="17" t="str">
        <f t="shared" si="223"/>
        <v>SEA // PLA</v>
      </c>
      <c r="J3580" s="2" t="s">
        <v>82</v>
      </c>
      <c r="K3580" s="2" t="s">
        <v>82</v>
      </c>
      <c r="L3580" s="2" t="s">
        <v>88</v>
      </c>
      <c r="M3580" s="2" t="s">
        <v>82</v>
      </c>
      <c r="N3580" s="2" t="s">
        <v>88</v>
      </c>
      <c r="O3580" s="2" t="s">
        <v>98</v>
      </c>
      <c r="P3580" s="2" t="s">
        <v>82</v>
      </c>
    </row>
    <row r="3581" spans="1:16">
      <c r="A3581" t="s">
        <v>3753</v>
      </c>
      <c r="B3581" s="2">
        <f t="shared" si="222"/>
        <v>3580</v>
      </c>
      <c r="C3581" s="11">
        <f t="shared" si="224"/>
        <v>7</v>
      </c>
      <c r="D3581" s="12">
        <v>1</v>
      </c>
      <c r="E3581" s="13">
        <v>0</v>
      </c>
      <c r="F3581" s="16" t="str">
        <f>VLOOKUP(B3581,'Synthese chemins'!A:D,4)</f>
        <v>Non</v>
      </c>
      <c r="G3581" s="16" t="str">
        <f t="shared" si="221"/>
        <v>SEA // PLA</v>
      </c>
      <c r="H3581" s="34">
        <f ca="1">IF(G3581="Autonome","Non",IF(C3581&lt;3,"Non",COUNTIF(Passeurs!3581:3581,"Passeur")))</f>
        <v>2</v>
      </c>
      <c r="I3581" s="17" t="str">
        <f t="shared" si="223"/>
        <v>SEO</v>
      </c>
      <c r="J3581" s="2" t="s">
        <v>82</v>
      </c>
      <c r="K3581" s="2" t="s">
        <v>82</v>
      </c>
      <c r="L3581" s="2" t="s">
        <v>84</v>
      </c>
      <c r="M3581" s="2" t="s">
        <v>82</v>
      </c>
      <c r="N3581" s="2" t="s">
        <v>82</v>
      </c>
      <c r="O3581" s="2" t="s">
        <v>82</v>
      </c>
      <c r="P3581" s="2" t="s">
        <v>80</v>
      </c>
    </row>
    <row r="3582" spans="1:16">
      <c r="A3582" t="s">
        <v>3771</v>
      </c>
      <c r="B3582" s="2">
        <f t="shared" si="222"/>
        <v>3581</v>
      </c>
      <c r="C3582" s="11">
        <f t="shared" si="224"/>
        <v>7</v>
      </c>
      <c r="D3582" s="12">
        <v>1</v>
      </c>
      <c r="E3582" s="13">
        <v>25.85</v>
      </c>
      <c r="F3582" s="16" t="str">
        <f>VLOOKUP(B3582,'Synthese chemins'!A:D,4)</f>
        <v>Non</v>
      </c>
      <c r="G3582" s="16" t="str">
        <f t="shared" si="221"/>
        <v>SEA // PLA</v>
      </c>
      <c r="H3582" s="34">
        <f ca="1">IF(G3582="Autonome","Non",IF(C3582&lt;3,"Non",COUNTIF(Passeurs!3582:3582,"Passeur")))</f>
        <v>3</v>
      </c>
      <c r="I3582" s="17" t="str">
        <f t="shared" si="223"/>
        <v>Direct</v>
      </c>
      <c r="J3582" s="2" t="s">
        <v>82</v>
      </c>
      <c r="K3582" s="2" t="s">
        <v>108</v>
      </c>
      <c r="L3582" s="2" t="s">
        <v>86</v>
      </c>
      <c r="M3582" s="2" t="s">
        <v>98</v>
      </c>
      <c r="N3582" s="2" t="s">
        <v>86</v>
      </c>
      <c r="O3582" s="2" t="s">
        <v>86</v>
      </c>
      <c r="P3582" s="2" t="s">
        <v>86</v>
      </c>
    </row>
    <row r="3583" spans="1:16">
      <c r="A3583" t="s">
        <v>3778</v>
      </c>
      <c r="B3583" s="2">
        <f t="shared" si="222"/>
        <v>3582</v>
      </c>
      <c r="C3583" s="11">
        <f t="shared" si="224"/>
        <v>7</v>
      </c>
      <c r="D3583" s="12">
        <v>1</v>
      </c>
      <c r="E3583" s="13">
        <v>0</v>
      </c>
      <c r="F3583" s="16" t="str">
        <f>VLOOKUP(B3583,'Synthese chemins'!A:D,4)</f>
        <v>Non</v>
      </c>
      <c r="G3583" s="16" t="str">
        <f t="shared" si="221"/>
        <v>SEA // PLA</v>
      </c>
      <c r="H3583" s="34">
        <f ca="1">IF(G3583="Autonome","Non",IF(C3583&lt;3,"Non",COUNTIF(Passeurs!3583:3583,"Passeur")))</f>
        <v>3</v>
      </c>
      <c r="I3583" s="17" t="str">
        <f t="shared" si="223"/>
        <v>Email // Newsletters</v>
      </c>
      <c r="J3583" s="2" t="s">
        <v>82</v>
      </c>
      <c r="K3583" s="2" t="s">
        <v>100</v>
      </c>
      <c r="L3583" s="2" t="s">
        <v>90</v>
      </c>
      <c r="M3583" s="2" t="s">
        <v>86</v>
      </c>
      <c r="N3583" s="2" t="s">
        <v>86</v>
      </c>
      <c r="O3583" s="2" t="s">
        <v>86</v>
      </c>
      <c r="P3583" s="2" t="s">
        <v>90</v>
      </c>
    </row>
    <row r="3584" spans="1:16">
      <c r="A3584" t="s">
        <v>3791</v>
      </c>
      <c r="B3584" s="2">
        <f t="shared" si="222"/>
        <v>3583</v>
      </c>
      <c r="C3584" s="11">
        <f t="shared" si="224"/>
        <v>7</v>
      </c>
      <c r="D3584" s="12">
        <v>1</v>
      </c>
      <c r="E3584" s="13">
        <v>0</v>
      </c>
      <c r="F3584" s="16" t="str">
        <f>VLOOKUP(B3584,'Synthese chemins'!A:D,4)</f>
        <v>Non</v>
      </c>
      <c r="G3584" s="16" t="str">
        <f t="shared" si="221"/>
        <v>SEO</v>
      </c>
      <c r="H3584" s="34">
        <f ca="1">IF(G3584="Autonome","Non",IF(C3584&lt;3,"Non",COUNTIF(Passeurs!3584:3584,"Passeur")))</f>
        <v>3</v>
      </c>
      <c r="I3584" s="17" t="str">
        <f t="shared" si="223"/>
        <v>Direct</v>
      </c>
      <c r="J3584" s="2" t="s">
        <v>80</v>
      </c>
      <c r="K3584" s="2" t="s">
        <v>82</v>
      </c>
      <c r="L3584" s="2" t="s">
        <v>98</v>
      </c>
      <c r="M3584" s="2" t="s">
        <v>86</v>
      </c>
      <c r="N3584" s="2" t="s">
        <v>86</v>
      </c>
      <c r="O3584" s="2" t="s">
        <v>86</v>
      </c>
      <c r="P3584" s="2" t="s">
        <v>86</v>
      </c>
    </row>
    <row r="3585" spans="1:16">
      <c r="A3585" t="s">
        <v>3795</v>
      </c>
      <c r="B3585" s="2">
        <f t="shared" si="222"/>
        <v>3584</v>
      </c>
      <c r="C3585" s="11">
        <f t="shared" si="224"/>
        <v>7</v>
      </c>
      <c r="D3585" s="12">
        <v>1</v>
      </c>
      <c r="E3585" s="13">
        <v>0</v>
      </c>
      <c r="F3585" s="16" t="str">
        <f>VLOOKUP(B3585,'Synthese chemins'!A:D,4)</f>
        <v>Non</v>
      </c>
      <c r="G3585" s="16" t="str">
        <f t="shared" si="221"/>
        <v>SEO</v>
      </c>
      <c r="H3585" s="34">
        <f ca="1">IF(G3585="Autonome","Non",IF(C3585&lt;3,"Non",COUNTIF(Passeurs!3585:3585,"Passeur")))</f>
        <v>4</v>
      </c>
      <c r="I3585" s="17" t="str">
        <f t="shared" si="223"/>
        <v>SEO</v>
      </c>
      <c r="J3585" s="2" t="s">
        <v>80</v>
      </c>
      <c r="K3585" s="2" t="s">
        <v>82</v>
      </c>
      <c r="L3585" s="2" t="s">
        <v>98</v>
      </c>
      <c r="M3585" s="2" t="s">
        <v>98</v>
      </c>
      <c r="N3585" s="2" t="s">
        <v>110</v>
      </c>
      <c r="O3585" s="2" t="s">
        <v>82</v>
      </c>
      <c r="P3585" s="2" t="s">
        <v>80</v>
      </c>
    </row>
    <row r="3586" spans="1:16">
      <c r="A3586" t="s">
        <v>3797</v>
      </c>
      <c r="B3586" s="2">
        <f t="shared" si="222"/>
        <v>3585</v>
      </c>
      <c r="C3586" s="11">
        <f t="shared" si="224"/>
        <v>7</v>
      </c>
      <c r="D3586" s="12">
        <v>1</v>
      </c>
      <c r="E3586" s="13">
        <v>0</v>
      </c>
      <c r="F3586" s="16" t="str">
        <f>VLOOKUP(B3586,'Synthese chemins'!A:D,4)</f>
        <v>Non</v>
      </c>
      <c r="G3586" s="16" t="str">
        <f t="shared" ref="G3586:G3649" si="225">IF(F3586&lt;&gt;"Non","Autonome",J3586)</f>
        <v>SEO</v>
      </c>
      <c r="H3586" s="34">
        <f ca="1">IF(G3586="Autonome","Non",IF(C3586&lt;3,"Non",COUNTIF(Passeurs!3586:3586,"Passeur")))</f>
        <v>3</v>
      </c>
      <c r="I3586" s="17" t="str">
        <f t="shared" si="223"/>
        <v>SEA // PLA</v>
      </c>
      <c r="J3586" s="2" t="s">
        <v>80</v>
      </c>
      <c r="K3586" s="2" t="s">
        <v>82</v>
      </c>
      <c r="L3586" s="2" t="s">
        <v>84</v>
      </c>
      <c r="M3586" s="2" t="s">
        <v>80</v>
      </c>
      <c r="N3586" s="2" t="s">
        <v>82</v>
      </c>
      <c r="O3586" s="2" t="s">
        <v>82</v>
      </c>
      <c r="P3586" s="2" t="s">
        <v>82</v>
      </c>
    </row>
    <row r="3587" spans="1:16">
      <c r="A3587" t="s">
        <v>3815</v>
      </c>
      <c r="B3587" s="2">
        <f t="shared" ref="B3587:B3650" si="226">ROW()-1</f>
        <v>3586</v>
      </c>
      <c r="C3587" s="11">
        <f t="shared" si="224"/>
        <v>7</v>
      </c>
      <c r="D3587" s="12">
        <v>1</v>
      </c>
      <c r="E3587" s="13">
        <v>57.57</v>
      </c>
      <c r="F3587" s="16" t="str">
        <f>VLOOKUP(B3587,'Synthese chemins'!A:D,4)</f>
        <v>Non</v>
      </c>
      <c r="G3587" s="16" t="str">
        <f t="shared" si="225"/>
        <v>SEO</v>
      </c>
      <c r="H3587" s="34">
        <f ca="1">IF(G3587="Autonome","Non",IF(C3587&lt;3,"Non",COUNTIF(Passeurs!3587:3587,"Passeur")))</f>
        <v>3</v>
      </c>
      <c r="I3587" s="17" t="str">
        <f t="shared" ref="I3587:I3650" si="227">IF(F3587="Non",INDEX(I3587:DE3587,(C3587+1)),"Autonome")</f>
        <v>Direct</v>
      </c>
      <c r="J3587" s="2" t="s">
        <v>80</v>
      </c>
      <c r="K3587" s="2" t="s">
        <v>82</v>
      </c>
      <c r="L3587" s="2" t="s">
        <v>86</v>
      </c>
      <c r="M3587" s="2" t="s">
        <v>86</v>
      </c>
      <c r="N3587" s="2" t="s">
        <v>86</v>
      </c>
      <c r="O3587" s="2" t="s">
        <v>84</v>
      </c>
      <c r="P3587" s="2" t="s">
        <v>86</v>
      </c>
    </row>
    <row r="3588" spans="1:16">
      <c r="A3588" t="s">
        <v>3820</v>
      </c>
      <c r="B3588" s="2">
        <f t="shared" si="226"/>
        <v>3587</v>
      </c>
      <c r="C3588" s="11">
        <f t="shared" si="224"/>
        <v>7</v>
      </c>
      <c r="D3588" s="12">
        <v>1</v>
      </c>
      <c r="E3588" s="13">
        <v>0</v>
      </c>
      <c r="F3588" s="16" t="str">
        <f>VLOOKUP(B3588,'Synthese chemins'!A:D,4)</f>
        <v>Non</v>
      </c>
      <c r="G3588" s="16" t="str">
        <f t="shared" si="225"/>
        <v>SEO</v>
      </c>
      <c r="H3588" s="34">
        <f ca="1">IF(G3588="Autonome","Non",IF(C3588&lt;3,"Non",COUNTIF(Passeurs!3588:3588,"Passeur")))</f>
        <v>3</v>
      </c>
      <c r="I3588" s="17" t="str">
        <f t="shared" si="227"/>
        <v>SEA // PLA</v>
      </c>
      <c r="J3588" s="2" t="s">
        <v>80</v>
      </c>
      <c r="K3588" s="2" t="s">
        <v>82</v>
      </c>
      <c r="L3588" s="2" t="s">
        <v>86</v>
      </c>
      <c r="M3588" s="2" t="s">
        <v>82</v>
      </c>
      <c r="N3588" s="2" t="s">
        <v>84</v>
      </c>
      <c r="O3588" s="2" t="s">
        <v>82</v>
      </c>
      <c r="P3588" s="2" t="s">
        <v>82</v>
      </c>
    </row>
    <row r="3589" spans="1:16">
      <c r="A3589" t="s">
        <v>3823</v>
      </c>
      <c r="B3589" s="2">
        <f t="shared" si="226"/>
        <v>3588</v>
      </c>
      <c r="C3589" s="11">
        <f t="shared" si="224"/>
        <v>7</v>
      </c>
      <c r="D3589" s="12">
        <v>1</v>
      </c>
      <c r="E3589" s="13">
        <v>0</v>
      </c>
      <c r="F3589" s="16" t="str">
        <f>VLOOKUP(B3589,'Synthese chemins'!A:D,4)</f>
        <v>Non</v>
      </c>
      <c r="G3589" s="16" t="str">
        <f t="shared" si="225"/>
        <v>SEO</v>
      </c>
      <c r="H3589" s="34">
        <f ca="1">IF(G3589="Autonome","Non",IF(C3589&lt;3,"Non",COUNTIF(Passeurs!3589:3589,"Passeur")))</f>
        <v>3</v>
      </c>
      <c r="I3589" s="17" t="str">
        <f t="shared" si="227"/>
        <v>SEO</v>
      </c>
      <c r="J3589" s="2" t="s">
        <v>80</v>
      </c>
      <c r="K3589" s="2" t="s">
        <v>82</v>
      </c>
      <c r="L3589" s="2" t="s">
        <v>82</v>
      </c>
      <c r="M3589" s="2" t="s">
        <v>80</v>
      </c>
      <c r="N3589" s="2" t="s">
        <v>82</v>
      </c>
      <c r="O3589" s="2" t="s">
        <v>98</v>
      </c>
      <c r="P3589" s="2" t="s">
        <v>80</v>
      </c>
    </row>
    <row r="3590" spans="1:16">
      <c r="A3590" t="s">
        <v>3827</v>
      </c>
      <c r="B3590" s="2">
        <f t="shared" si="226"/>
        <v>3589</v>
      </c>
      <c r="C3590" s="11">
        <f t="shared" si="224"/>
        <v>7</v>
      </c>
      <c r="D3590" s="12">
        <v>1</v>
      </c>
      <c r="E3590" s="13">
        <v>0</v>
      </c>
      <c r="F3590" s="16" t="str">
        <f>VLOOKUP(B3590,'Synthese chemins'!A:D,4)</f>
        <v>Non</v>
      </c>
      <c r="G3590" s="16" t="str">
        <f t="shared" si="225"/>
        <v>SEO</v>
      </c>
      <c r="H3590" s="34">
        <f ca="1">IF(G3590="Autonome","Non",IF(C3590&lt;3,"Non",COUNTIF(Passeurs!3590:3590,"Passeur")))</f>
        <v>2</v>
      </c>
      <c r="I3590" s="17" t="str">
        <f t="shared" si="227"/>
        <v>SEA // PLA</v>
      </c>
      <c r="J3590" s="2" t="s">
        <v>80</v>
      </c>
      <c r="K3590" s="2" t="s">
        <v>82</v>
      </c>
      <c r="L3590" s="2" t="s">
        <v>82</v>
      </c>
      <c r="M3590" s="2" t="s">
        <v>82</v>
      </c>
      <c r="N3590" s="2" t="s">
        <v>82</v>
      </c>
      <c r="O3590" s="2" t="s">
        <v>80</v>
      </c>
      <c r="P3590" s="2" t="s">
        <v>82</v>
      </c>
    </row>
    <row r="3591" spans="1:16">
      <c r="A3591" t="s">
        <v>3830</v>
      </c>
      <c r="B3591" s="2">
        <f t="shared" si="226"/>
        <v>3590</v>
      </c>
      <c r="C3591" s="11">
        <f t="shared" si="224"/>
        <v>7</v>
      </c>
      <c r="D3591" s="12">
        <v>1</v>
      </c>
      <c r="E3591" s="13">
        <v>0</v>
      </c>
      <c r="F3591" s="16" t="str">
        <f>VLOOKUP(B3591,'Synthese chemins'!A:D,4)</f>
        <v>Non</v>
      </c>
      <c r="G3591" s="16" t="str">
        <f t="shared" si="225"/>
        <v>SEO</v>
      </c>
      <c r="H3591" s="34">
        <f ca="1">IF(G3591="Autonome","Non",IF(C3591&lt;3,"Non",COUNTIF(Passeurs!3591:3591,"Passeur")))</f>
        <v>2</v>
      </c>
      <c r="I3591" s="17" t="str">
        <f t="shared" si="227"/>
        <v>SEA // PLA</v>
      </c>
      <c r="J3591" s="2" t="s">
        <v>80</v>
      </c>
      <c r="K3591" s="2" t="s">
        <v>82</v>
      </c>
      <c r="L3591" s="2" t="s">
        <v>82</v>
      </c>
      <c r="M3591" s="2" t="s">
        <v>82</v>
      </c>
      <c r="N3591" s="2" t="s">
        <v>80</v>
      </c>
      <c r="O3591" s="2" t="s">
        <v>82</v>
      </c>
      <c r="P3591" s="2" t="s">
        <v>82</v>
      </c>
    </row>
    <row r="3592" spans="1:16">
      <c r="A3592" t="s">
        <v>3832</v>
      </c>
      <c r="B3592" s="2">
        <f t="shared" si="226"/>
        <v>3591</v>
      </c>
      <c r="C3592" s="11">
        <f t="shared" si="224"/>
        <v>7</v>
      </c>
      <c r="D3592" s="12">
        <v>1</v>
      </c>
      <c r="E3592" s="13">
        <v>0</v>
      </c>
      <c r="F3592" s="16" t="str">
        <f>VLOOKUP(B3592,'Synthese chemins'!A:D,4)</f>
        <v>Non</v>
      </c>
      <c r="G3592" s="16" t="str">
        <f t="shared" si="225"/>
        <v>SEO</v>
      </c>
      <c r="H3592" s="34">
        <f ca="1">IF(G3592="Autonome","Non",IF(C3592&lt;3,"Non",COUNTIF(Passeurs!3592:3592,"Passeur")))</f>
        <v>2</v>
      </c>
      <c r="I3592" s="17" t="str">
        <f t="shared" si="227"/>
        <v>Retargeting // Criteo</v>
      </c>
      <c r="J3592" s="2" t="s">
        <v>80</v>
      </c>
      <c r="K3592" s="2" t="s">
        <v>82</v>
      </c>
      <c r="L3592" s="2" t="s">
        <v>82</v>
      </c>
      <c r="M3592" s="2" t="s">
        <v>82</v>
      </c>
      <c r="N3592" s="2" t="s">
        <v>86</v>
      </c>
      <c r="O3592" s="2" t="s">
        <v>86</v>
      </c>
      <c r="P3592" s="2" t="s">
        <v>98</v>
      </c>
    </row>
    <row r="3593" spans="1:16">
      <c r="A3593" t="s">
        <v>3838</v>
      </c>
      <c r="B3593" s="2">
        <f t="shared" si="226"/>
        <v>3592</v>
      </c>
      <c r="C3593" s="11">
        <f t="shared" si="224"/>
        <v>7</v>
      </c>
      <c r="D3593" s="12">
        <v>1</v>
      </c>
      <c r="E3593" s="13">
        <v>74.650000000000006</v>
      </c>
      <c r="F3593" s="16" t="str">
        <f>VLOOKUP(B3593,'Synthese chemins'!A:D,4)</f>
        <v>Non</v>
      </c>
      <c r="G3593" s="16" t="str">
        <f t="shared" si="225"/>
        <v>SEO</v>
      </c>
      <c r="H3593" s="34">
        <f ca="1">IF(G3593="Autonome","Non",IF(C3593&lt;3,"Non",COUNTIF(Passeurs!3593:3593,"Passeur")))</f>
        <v>2</v>
      </c>
      <c r="I3593" s="17" t="str">
        <f t="shared" si="227"/>
        <v>Direct</v>
      </c>
      <c r="J3593" s="2" t="s">
        <v>80</v>
      </c>
      <c r="K3593" s="2" t="s">
        <v>108</v>
      </c>
      <c r="L3593" s="2" t="s">
        <v>86</v>
      </c>
      <c r="M3593" s="2" t="s">
        <v>86</v>
      </c>
      <c r="N3593" s="2" t="s">
        <v>86</v>
      </c>
      <c r="O3593" s="2" t="s">
        <v>86</v>
      </c>
      <c r="P3593" s="2" t="s">
        <v>86</v>
      </c>
    </row>
    <row r="3594" spans="1:16">
      <c r="A3594" t="s">
        <v>3859</v>
      </c>
      <c r="B3594" s="2">
        <f t="shared" si="226"/>
        <v>3593</v>
      </c>
      <c r="C3594" s="11">
        <f t="shared" si="224"/>
        <v>7</v>
      </c>
      <c r="D3594" s="12">
        <v>1</v>
      </c>
      <c r="E3594" s="13">
        <v>0</v>
      </c>
      <c r="F3594" s="16" t="str">
        <f>VLOOKUP(B3594,'Synthese chemins'!A:D,4)</f>
        <v>Non</v>
      </c>
      <c r="G3594" s="16" t="str">
        <f t="shared" si="225"/>
        <v>SEO</v>
      </c>
      <c r="H3594" s="34">
        <f ca="1">IF(G3594="Autonome","Non",IF(C3594&lt;3,"Non",COUNTIF(Passeurs!3594:3594,"Passeur")))</f>
        <v>3</v>
      </c>
      <c r="I3594" s="17" t="str">
        <f t="shared" si="227"/>
        <v>Direct</v>
      </c>
      <c r="J3594" s="2" t="s">
        <v>80</v>
      </c>
      <c r="K3594" s="2" t="s">
        <v>86</v>
      </c>
      <c r="L3594" s="2" t="s">
        <v>98</v>
      </c>
      <c r="M3594" s="2" t="s">
        <v>80</v>
      </c>
      <c r="N3594" s="2" t="s">
        <v>86</v>
      </c>
      <c r="O3594" s="2" t="s">
        <v>86</v>
      </c>
      <c r="P3594" s="2" t="s">
        <v>86</v>
      </c>
    </row>
    <row r="3595" spans="1:16">
      <c r="A3595" t="s">
        <v>3863</v>
      </c>
      <c r="B3595" s="2">
        <f t="shared" si="226"/>
        <v>3594</v>
      </c>
      <c r="C3595" s="11">
        <f t="shared" si="224"/>
        <v>7</v>
      </c>
      <c r="D3595" s="12">
        <v>1</v>
      </c>
      <c r="E3595" s="13">
        <v>0</v>
      </c>
      <c r="F3595" s="16" t="str">
        <f>VLOOKUP(B3595,'Synthese chemins'!A:D,4)</f>
        <v>Non</v>
      </c>
      <c r="G3595" s="16" t="str">
        <f t="shared" si="225"/>
        <v>SEO</v>
      </c>
      <c r="H3595" s="34">
        <f ca="1">IF(G3595="Autonome","Non",IF(C3595&lt;3,"Non",COUNTIF(Passeurs!3595:3595,"Passeur")))</f>
        <v>3</v>
      </c>
      <c r="I3595" s="17" t="str">
        <f t="shared" si="227"/>
        <v>Direct</v>
      </c>
      <c r="J3595" s="2" t="s">
        <v>80</v>
      </c>
      <c r="K3595" s="2" t="s">
        <v>86</v>
      </c>
      <c r="L3595" s="2" t="s">
        <v>98</v>
      </c>
      <c r="M3595" s="2" t="s">
        <v>92</v>
      </c>
      <c r="N3595" s="2" t="s">
        <v>98</v>
      </c>
      <c r="O3595" s="2" t="s">
        <v>86</v>
      </c>
      <c r="P3595" s="2" t="s">
        <v>86</v>
      </c>
    </row>
    <row r="3596" spans="1:16">
      <c r="A3596" t="s">
        <v>3868</v>
      </c>
      <c r="B3596" s="2">
        <f t="shared" si="226"/>
        <v>3595</v>
      </c>
      <c r="C3596" s="11">
        <f t="shared" si="224"/>
        <v>7</v>
      </c>
      <c r="D3596" s="12">
        <v>1</v>
      </c>
      <c r="E3596" s="13">
        <v>0</v>
      </c>
      <c r="F3596" s="16" t="str">
        <f>VLOOKUP(B3596,'Synthese chemins'!A:D,4)</f>
        <v>Non</v>
      </c>
      <c r="G3596" s="16" t="str">
        <f t="shared" si="225"/>
        <v>SEO</v>
      </c>
      <c r="H3596" s="34">
        <f ca="1">IF(G3596="Autonome","Non",IF(C3596&lt;3,"Non",COUNTIF(Passeurs!3596:3596,"Passeur")))</f>
        <v>3</v>
      </c>
      <c r="I3596" s="17" t="str">
        <f t="shared" si="227"/>
        <v>Direct</v>
      </c>
      <c r="J3596" s="2" t="s">
        <v>80</v>
      </c>
      <c r="K3596" s="2" t="s">
        <v>86</v>
      </c>
      <c r="L3596" s="2" t="s">
        <v>88</v>
      </c>
      <c r="M3596" s="2" t="s">
        <v>80</v>
      </c>
      <c r="N3596" s="2" t="s">
        <v>86</v>
      </c>
      <c r="O3596" s="2" t="s">
        <v>88</v>
      </c>
      <c r="P3596" s="2" t="s">
        <v>86</v>
      </c>
    </row>
    <row r="3597" spans="1:16">
      <c r="A3597" t="s">
        <v>3872</v>
      </c>
      <c r="B3597" s="2">
        <f t="shared" si="226"/>
        <v>3596</v>
      </c>
      <c r="C3597" s="11">
        <f t="shared" si="224"/>
        <v>7</v>
      </c>
      <c r="D3597" s="12">
        <v>1</v>
      </c>
      <c r="E3597" s="13">
        <v>0</v>
      </c>
      <c r="F3597" s="16" t="str">
        <f>VLOOKUP(B3597,'Synthese chemins'!A:D,4)</f>
        <v>Non</v>
      </c>
      <c r="G3597" s="16" t="str">
        <f t="shared" si="225"/>
        <v>SEO</v>
      </c>
      <c r="H3597" s="34">
        <f ca="1">IF(G3597="Autonome","Non",IF(C3597&lt;3,"Non",COUNTIF(Passeurs!3597:3597,"Passeur")))</f>
        <v>3</v>
      </c>
      <c r="I3597" s="17" t="str">
        <f t="shared" si="227"/>
        <v>Direct</v>
      </c>
      <c r="J3597" s="2" t="s">
        <v>80</v>
      </c>
      <c r="K3597" s="2" t="s">
        <v>86</v>
      </c>
      <c r="L3597" s="2" t="s">
        <v>88</v>
      </c>
      <c r="M3597" s="2" t="s">
        <v>80</v>
      </c>
      <c r="N3597" s="2" t="s">
        <v>86</v>
      </c>
      <c r="O3597" s="2" t="s">
        <v>86</v>
      </c>
      <c r="P3597" s="2" t="s">
        <v>86</v>
      </c>
    </row>
    <row r="3598" spans="1:16">
      <c r="A3598" t="s">
        <v>3878</v>
      </c>
      <c r="B3598" s="2">
        <f t="shared" si="226"/>
        <v>3597</v>
      </c>
      <c r="C3598" s="11">
        <f t="shared" si="224"/>
        <v>7</v>
      </c>
      <c r="D3598" s="12">
        <v>1</v>
      </c>
      <c r="E3598" s="13">
        <v>0</v>
      </c>
      <c r="F3598" s="16" t="str">
        <f>VLOOKUP(B3598,'Synthese chemins'!A:D,4)</f>
        <v>Non</v>
      </c>
      <c r="G3598" s="16" t="str">
        <f t="shared" si="225"/>
        <v>SEO</v>
      </c>
      <c r="H3598" s="34">
        <f ca="1">IF(G3598="Autonome","Non",IF(C3598&lt;3,"Non",COUNTIF(Passeurs!3598:3598,"Passeur")))</f>
        <v>3</v>
      </c>
      <c r="I3598" s="17" t="str">
        <f t="shared" si="227"/>
        <v>Email // Newsletters</v>
      </c>
      <c r="J3598" s="2" t="s">
        <v>80</v>
      </c>
      <c r="K3598" s="2" t="s">
        <v>86</v>
      </c>
      <c r="L3598" s="2" t="s">
        <v>88</v>
      </c>
      <c r="M3598" s="2" t="s">
        <v>88</v>
      </c>
      <c r="N3598" s="2" t="s">
        <v>104</v>
      </c>
      <c r="O3598" s="2" t="s">
        <v>86</v>
      </c>
      <c r="P3598" s="2" t="s">
        <v>90</v>
      </c>
    </row>
    <row r="3599" spans="1:16">
      <c r="A3599" t="s">
        <v>3888</v>
      </c>
      <c r="B3599" s="2">
        <f t="shared" si="226"/>
        <v>3598</v>
      </c>
      <c r="C3599" s="11">
        <f t="shared" si="224"/>
        <v>7</v>
      </c>
      <c r="D3599" s="12">
        <v>1</v>
      </c>
      <c r="E3599" s="13">
        <v>0</v>
      </c>
      <c r="F3599" s="16" t="str">
        <f>VLOOKUP(B3599,'Synthese chemins'!A:D,4)</f>
        <v>Non</v>
      </c>
      <c r="G3599" s="16" t="str">
        <f t="shared" si="225"/>
        <v>SEO</v>
      </c>
      <c r="H3599" s="34">
        <f ca="1">IF(G3599="Autonome","Non",IF(C3599&lt;3,"Non",COUNTIF(Passeurs!3599:3599,"Passeur")))</f>
        <v>3</v>
      </c>
      <c r="I3599" s="17" t="str">
        <f t="shared" si="227"/>
        <v>SEA // Adwords hors Branding</v>
      </c>
      <c r="J3599" s="2" t="s">
        <v>80</v>
      </c>
      <c r="K3599" s="2" t="s">
        <v>86</v>
      </c>
      <c r="L3599" s="2" t="s">
        <v>84</v>
      </c>
      <c r="M3599" s="2" t="s">
        <v>86</v>
      </c>
      <c r="N3599" s="2" t="s">
        <v>86</v>
      </c>
      <c r="O3599" s="2" t="s">
        <v>88</v>
      </c>
      <c r="P3599" s="2" t="s">
        <v>84</v>
      </c>
    </row>
    <row r="3600" spans="1:16">
      <c r="A3600" t="s">
        <v>3899</v>
      </c>
      <c r="B3600" s="2">
        <f t="shared" si="226"/>
        <v>3599</v>
      </c>
      <c r="C3600" s="11">
        <f t="shared" si="224"/>
        <v>7</v>
      </c>
      <c r="D3600" s="12">
        <v>1</v>
      </c>
      <c r="E3600" s="13">
        <v>0</v>
      </c>
      <c r="F3600" s="16" t="str">
        <f>VLOOKUP(B3600,'Synthese chemins'!A:D,4)</f>
        <v>Non</v>
      </c>
      <c r="G3600" s="16" t="str">
        <f t="shared" si="225"/>
        <v>SEO</v>
      </c>
      <c r="H3600" s="34">
        <f ca="1">IF(G3600="Autonome","Non",IF(C3600&lt;3,"Non",COUNTIF(Passeurs!3600:3600,"Passeur")))</f>
        <v>3</v>
      </c>
      <c r="I3600" s="17" t="str">
        <f t="shared" si="227"/>
        <v>Direct</v>
      </c>
      <c r="J3600" s="2" t="s">
        <v>80</v>
      </c>
      <c r="K3600" s="2" t="s">
        <v>86</v>
      </c>
      <c r="L3600" s="2" t="s">
        <v>84</v>
      </c>
      <c r="M3600" s="2" t="s">
        <v>84</v>
      </c>
      <c r="N3600" s="2" t="s">
        <v>80</v>
      </c>
      <c r="O3600" s="2" t="s">
        <v>86</v>
      </c>
      <c r="P3600" s="2" t="s">
        <v>86</v>
      </c>
    </row>
    <row r="3601" spans="1:16">
      <c r="A3601" t="s">
        <v>3904</v>
      </c>
      <c r="B3601" s="2">
        <f t="shared" si="226"/>
        <v>3600</v>
      </c>
      <c r="C3601" s="11">
        <f t="shared" si="224"/>
        <v>7</v>
      </c>
      <c r="D3601" s="12">
        <v>1</v>
      </c>
      <c r="E3601" s="13">
        <v>0</v>
      </c>
      <c r="F3601" s="16" t="str">
        <f>VLOOKUP(B3601,'Synthese chemins'!A:D,4)</f>
        <v>Non</v>
      </c>
      <c r="G3601" s="16" t="str">
        <f t="shared" si="225"/>
        <v>SEO</v>
      </c>
      <c r="H3601" s="34">
        <f ca="1">IF(G3601="Autonome","Non",IF(C3601&lt;3,"Non",COUNTIF(Passeurs!3601:3601,"Passeur")))</f>
        <v>2</v>
      </c>
      <c r="I3601" s="17" t="str">
        <f t="shared" si="227"/>
        <v>SEO</v>
      </c>
      <c r="J3601" s="2" t="s">
        <v>80</v>
      </c>
      <c r="K3601" s="2" t="s">
        <v>86</v>
      </c>
      <c r="L3601" s="2" t="s">
        <v>80</v>
      </c>
      <c r="M3601" s="2" t="s">
        <v>86</v>
      </c>
      <c r="N3601" s="2" t="s">
        <v>80</v>
      </c>
      <c r="O3601" s="2" t="s">
        <v>86</v>
      </c>
      <c r="P3601" s="2" t="s">
        <v>80</v>
      </c>
    </row>
    <row r="3602" spans="1:16">
      <c r="A3602" t="s">
        <v>3908</v>
      </c>
      <c r="B3602" s="2">
        <f t="shared" si="226"/>
        <v>3601</v>
      </c>
      <c r="C3602" s="11">
        <f t="shared" si="224"/>
        <v>7</v>
      </c>
      <c r="D3602" s="12">
        <v>1</v>
      </c>
      <c r="E3602" s="13">
        <v>0</v>
      </c>
      <c r="F3602" s="16" t="str">
        <f>VLOOKUP(B3602,'Synthese chemins'!A:D,4)</f>
        <v>Non</v>
      </c>
      <c r="G3602" s="16" t="str">
        <f t="shared" si="225"/>
        <v>SEO</v>
      </c>
      <c r="H3602" s="34">
        <f ca="1">IF(G3602="Autonome","Non",IF(C3602&lt;3,"Non",COUNTIF(Passeurs!3602:3602,"Passeur")))</f>
        <v>2</v>
      </c>
      <c r="I3602" s="17" t="str">
        <f t="shared" si="227"/>
        <v>Direct</v>
      </c>
      <c r="J3602" s="2" t="s">
        <v>80</v>
      </c>
      <c r="K3602" s="2" t="s">
        <v>86</v>
      </c>
      <c r="L3602" s="2" t="s">
        <v>86</v>
      </c>
      <c r="M3602" s="2" t="s">
        <v>86</v>
      </c>
      <c r="N3602" s="2" t="s">
        <v>80</v>
      </c>
      <c r="O3602" s="2" t="s">
        <v>86</v>
      </c>
      <c r="P3602" s="2" t="s">
        <v>86</v>
      </c>
    </row>
    <row r="3603" spans="1:16">
      <c r="A3603" t="s">
        <v>3909</v>
      </c>
      <c r="B3603" s="2">
        <f t="shared" si="226"/>
        <v>3602</v>
      </c>
      <c r="C3603" s="11">
        <f t="shared" ref="C3603:C3666" si="228">LEN(A3603)-LEN(SUBSTITUTE(A3603,"&gt;",))+1</f>
        <v>7</v>
      </c>
      <c r="D3603" s="12">
        <v>1</v>
      </c>
      <c r="E3603" s="13">
        <v>0</v>
      </c>
      <c r="F3603" s="16" t="str">
        <f>VLOOKUP(B3603,'Synthese chemins'!A:D,4)</f>
        <v>Non</v>
      </c>
      <c r="G3603" s="16" t="str">
        <f t="shared" si="225"/>
        <v>SEO</v>
      </c>
      <c r="H3603" s="34">
        <f ca="1">IF(G3603="Autonome","Non",IF(C3603&lt;3,"Non",COUNTIF(Passeurs!3603:3603,"Passeur")))</f>
        <v>3</v>
      </c>
      <c r="I3603" s="17" t="str">
        <f t="shared" si="227"/>
        <v>SEO</v>
      </c>
      <c r="J3603" s="2" t="s">
        <v>80</v>
      </c>
      <c r="K3603" s="2" t="s">
        <v>86</v>
      </c>
      <c r="L3603" s="2" t="s">
        <v>86</v>
      </c>
      <c r="M3603" s="2" t="s">
        <v>86</v>
      </c>
      <c r="N3603" s="2" t="s">
        <v>80</v>
      </c>
      <c r="O3603" s="2" t="s">
        <v>94</v>
      </c>
      <c r="P3603" s="2" t="s">
        <v>80</v>
      </c>
    </row>
    <row r="3604" spans="1:16">
      <c r="A3604" t="s">
        <v>3937</v>
      </c>
      <c r="B3604" s="2">
        <f t="shared" si="226"/>
        <v>3603</v>
      </c>
      <c r="C3604" s="11">
        <f t="shared" si="228"/>
        <v>7</v>
      </c>
      <c r="D3604" s="12">
        <v>1</v>
      </c>
      <c r="E3604" s="13">
        <v>0</v>
      </c>
      <c r="F3604" s="16" t="str">
        <f>VLOOKUP(B3604,'Synthese chemins'!A:D,4)</f>
        <v>Non</v>
      </c>
      <c r="G3604" s="16" t="str">
        <f t="shared" si="225"/>
        <v>SEO</v>
      </c>
      <c r="H3604" s="34">
        <f ca="1">IF(G3604="Autonome","Non",IF(C3604&lt;3,"Non",COUNTIF(Passeurs!3604:3604,"Passeur")))</f>
        <v>2</v>
      </c>
      <c r="I3604" s="17" t="str">
        <f t="shared" si="227"/>
        <v>SEA // PLA</v>
      </c>
      <c r="J3604" s="2" t="s">
        <v>80</v>
      </c>
      <c r="K3604" s="2" t="s">
        <v>86</v>
      </c>
      <c r="L3604" s="2" t="s">
        <v>86</v>
      </c>
      <c r="M3604" s="2" t="s">
        <v>86</v>
      </c>
      <c r="N3604" s="2" t="s">
        <v>86</v>
      </c>
      <c r="O3604" s="2" t="s">
        <v>90</v>
      </c>
      <c r="P3604" s="2" t="s">
        <v>82</v>
      </c>
    </row>
    <row r="3605" spans="1:16">
      <c r="A3605" t="s">
        <v>3938</v>
      </c>
      <c r="B3605" s="2">
        <f t="shared" si="226"/>
        <v>3604</v>
      </c>
      <c r="C3605" s="11">
        <f t="shared" si="228"/>
        <v>7</v>
      </c>
      <c r="D3605" s="12">
        <v>1</v>
      </c>
      <c r="E3605" s="13">
        <v>0</v>
      </c>
      <c r="F3605" s="16" t="str">
        <f>VLOOKUP(B3605,'Synthese chemins'!A:D,4)</f>
        <v>Non</v>
      </c>
      <c r="G3605" s="16" t="str">
        <f t="shared" si="225"/>
        <v>SEO</v>
      </c>
      <c r="H3605" s="34">
        <f ca="1">IF(G3605="Autonome","Non",IF(C3605&lt;3,"Non",COUNTIF(Passeurs!3605:3605,"Passeur")))</f>
        <v>3</v>
      </c>
      <c r="I3605" s="17" t="str">
        <f t="shared" si="227"/>
        <v>SEO</v>
      </c>
      <c r="J3605" s="2" t="s">
        <v>80</v>
      </c>
      <c r="K3605" s="2" t="s">
        <v>86</v>
      </c>
      <c r="L3605" s="2" t="s">
        <v>86</v>
      </c>
      <c r="M3605" s="2" t="s">
        <v>86</v>
      </c>
      <c r="N3605" s="2" t="s">
        <v>86</v>
      </c>
      <c r="O3605" s="2" t="s">
        <v>90</v>
      </c>
      <c r="P3605" s="2" t="s">
        <v>80</v>
      </c>
    </row>
    <row r="3606" spans="1:16">
      <c r="A3606" t="s">
        <v>3946</v>
      </c>
      <c r="B3606" s="2">
        <f t="shared" si="226"/>
        <v>3605</v>
      </c>
      <c r="C3606" s="11">
        <f t="shared" si="228"/>
        <v>7</v>
      </c>
      <c r="D3606" s="12">
        <v>1</v>
      </c>
      <c r="E3606" s="13">
        <v>0</v>
      </c>
      <c r="F3606" s="16" t="str">
        <f>VLOOKUP(B3606,'Synthese chemins'!A:D,4)</f>
        <v>Non</v>
      </c>
      <c r="G3606" s="16" t="str">
        <f t="shared" si="225"/>
        <v>SEO</v>
      </c>
      <c r="H3606" s="34">
        <f ca="1">IF(G3606="Autonome","Non",IF(C3606&lt;3,"Non",COUNTIF(Passeurs!3606:3606,"Passeur")))</f>
        <v>3</v>
      </c>
      <c r="I3606" s="17" t="str">
        <f t="shared" si="227"/>
        <v>Email // Newsletters</v>
      </c>
      <c r="J3606" s="2" t="s">
        <v>80</v>
      </c>
      <c r="K3606" s="2" t="s">
        <v>86</v>
      </c>
      <c r="L3606" s="2" t="s">
        <v>86</v>
      </c>
      <c r="M3606" s="2" t="s">
        <v>86</v>
      </c>
      <c r="N3606" s="2" t="s">
        <v>90</v>
      </c>
      <c r="O3606" s="2" t="s">
        <v>80</v>
      </c>
      <c r="P3606" s="2" t="s">
        <v>90</v>
      </c>
    </row>
    <row r="3607" spans="1:16">
      <c r="A3607" t="s">
        <v>3947</v>
      </c>
      <c r="B3607" s="2">
        <f t="shared" si="226"/>
        <v>3606</v>
      </c>
      <c r="C3607" s="11">
        <f t="shared" si="228"/>
        <v>7</v>
      </c>
      <c r="D3607" s="12">
        <v>1</v>
      </c>
      <c r="E3607" s="13">
        <v>0</v>
      </c>
      <c r="F3607" s="16" t="str">
        <f>VLOOKUP(B3607,'Synthese chemins'!A:D,4)</f>
        <v>Non</v>
      </c>
      <c r="G3607" s="16" t="str">
        <f t="shared" si="225"/>
        <v>SEO</v>
      </c>
      <c r="H3607" s="34">
        <f ca="1">IF(G3607="Autonome","Non",IF(C3607&lt;3,"Non",COUNTIF(Passeurs!3607:3607,"Passeur")))</f>
        <v>3</v>
      </c>
      <c r="I3607" s="17" t="str">
        <f t="shared" si="227"/>
        <v>SEO</v>
      </c>
      <c r="J3607" s="2" t="s">
        <v>80</v>
      </c>
      <c r="K3607" s="2" t="s">
        <v>86</v>
      </c>
      <c r="L3607" s="2" t="s">
        <v>86</v>
      </c>
      <c r="M3607" s="2" t="s">
        <v>86</v>
      </c>
      <c r="N3607" s="2" t="s">
        <v>98</v>
      </c>
      <c r="O3607" s="2" t="s">
        <v>86</v>
      </c>
      <c r="P3607" s="2" t="s">
        <v>80</v>
      </c>
    </row>
    <row r="3608" spans="1:16">
      <c r="A3608" t="s">
        <v>3953</v>
      </c>
      <c r="B3608" s="2">
        <f t="shared" si="226"/>
        <v>3607</v>
      </c>
      <c r="C3608" s="11">
        <f t="shared" si="228"/>
        <v>7</v>
      </c>
      <c r="D3608" s="12">
        <v>1</v>
      </c>
      <c r="E3608" s="13">
        <v>0</v>
      </c>
      <c r="F3608" s="16" t="str">
        <f>VLOOKUP(B3608,'Synthese chemins'!A:D,4)</f>
        <v>Non</v>
      </c>
      <c r="G3608" s="16" t="str">
        <f t="shared" si="225"/>
        <v>SEO</v>
      </c>
      <c r="H3608" s="34">
        <f ca="1">IF(G3608="Autonome","Non",IF(C3608&lt;3,"Non",COUNTIF(Passeurs!3608:3608,"Passeur")))</f>
        <v>3</v>
      </c>
      <c r="I3608" s="17" t="str">
        <f t="shared" si="227"/>
        <v>SEO</v>
      </c>
      <c r="J3608" s="2" t="s">
        <v>80</v>
      </c>
      <c r="K3608" s="2" t="s">
        <v>86</v>
      </c>
      <c r="L3608" s="2" t="s">
        <v>86</v>
      </c>
      <c r="M3608" s="2" t="s">
        <v>86</v>
      </c>
      <c r="N3608" s="2" t="s">
        <v>84</v>
      </c>
      <c r="O3608" s="2" t="s">
        <v>84</v>
      </c>
      <c r="P3608" s="2" t="s">
        <v>80</v>
      </c>
    </row>
    <row r="3609" spans="1:16">
      <c r="A3609" t="s">
        <v>3971</v>
      </c>
      <c r="B3609" s="2">
        <f t="shared" si="226"/>
        <v>3608</v>
      </c>
      <c r="C3609" s="11">
        <f t="shared" si="228"/>
        <v>7</v>
      </c>
      <c r="D3609" s="12">
        <v>1</v>
      </c>
      <c r="E3609" s="13">
        <v>0</v>
      </c>
      <c r="F3609" s="16" t="str">
        <f>VLOOKUP(B3609,'Synthese chemins'!A:D,4)</f>
        <v>Non</v>
      </c>
      <c r="G3609" s="16" t="str">
        <f t="shared" si="225"/>
        <v>SEO</v>
      </c>
      <c r="H3609" s="34">
        <f ca="1">IF(G3609="Autonome","Non",IF(C3609&lt;3,"Non",COUNTIF(Passeurs!3609:3609,"Passeur")))</f>
        <v>2</v>
      </c>
      <c r="I3609" s="17" t="str">
        <f t="shared" si="227"/>
        <v>Direct</v>
      </c>
      <c r="J3609" s="2" t="s">
        <v>80</v>
      </c>
      <c r="K3609" s="2" t="s">
        <v>86</v>
      </c>
      <c r="L3609" s="2" t="s">
        <v>86</v>
      </c>
      <c r="M3609" s="2" t="s">
        <v>90</v>
      </c>
      <c r="N3609" s="2" t="s">
        <v>86</v>
      </c>
      <c r="O3609" s="2" t="s">
        <v>86</v>
      </c>
      <c r="P3609" s="2" t="s">
        <v>86</v>
      </c>
    </row>
    <row r="3610" spans="1:16">
      <c r="A3610" t="s">
        <v>3975</v>
      </c>
      <c r="B3610" s="2">
        <f t="shared" si="226"/>
        <v>3609</v>
      </c>
      <c r="C3610" s="11">
        <f t="shared" si="228"/>
        <v>7</v>
      </c>
      <c r="D3610" s="12">
        <v>1</v>
      </c>
      <c r="E3610" s="13">
        <v>0</v>
      </c>
      <c r="F3610" s="16" t="str">
        <f>VLOOKUP(B3610,'Synthese chemins'!A:D,4)</f>
        <v>Non</v>
      </c>
      <c r="G3610" s="16" t="str">
        <f t="shared" si="225"/>
        <v>SEO</v>
      </c>
      <c r="H3610" s="34">
        <f ca="1">IF(G3610="Autonome","Non",IF(C3610&lt;3,"Non",COUNTIF(Passeurs!3610:3610,"Passeur")))</f>
        <v>3</v>
      </c>
      <c r="I3610" s="17" t="str">
        <f t="shared" si="227"/>
        <v>Direct</v>
      </c>
      <c r="J3610" s="2" t="s">
        <v>80</v>
      </c>
      <c r="K3610" s="2" t="s">
        <v>86</v>
      </c>
      <c r="L3610" s="2" t="s">
        <v>86</v>
      </c>
      <c r="M3610" s="2" t="s">
        <v>98</v>
      </c>
      <c r="N3610" s="2" t="s">
        <v>80</v>
      </c>
      <c r="O3610" s="2" t="s">
        <v>98</v>
      </c>
      <c r="P3610" s="2" t="s">
        <v>86</v>
      </c>
    </row>
    <row r="3611" spans="1:16">
      <c r="A3611" t="s">
        <v>3980</v>
      </c>
      <c r="B3611" s="2">
        <f t="shared" si="226"/>
        <v>3610</v>
      </c>
      <c r="C3611" s="11">
        <f t="shared" si="228"/>
        <v>7</v>
      </c>
      <c r="D3611" s="12">
        <v>1</v>
      </c>
      <c r="E3611" s="13">
        <v>0</v>
      </c>
      <c r="F3611" s="16" t="str">
        <f>VLOOKUP(B3611,'Synthese chemins'!A:D,4)</f>
        <v>Non</v>
      </c>
      <c r="G3611" s="16" t="str">
        <f t="shared" si="225"/>
        <v>SEO</v>
      </c>
      <c r="H3611" s="34">
        <f ca="1">IF(G3611="Autonome","Non",IF(C3611&lt;3,"Non",COUNTIF(Passeurs!3611:3611,"Passeur")))</f>
        <v>3</v>
      </c>
      <c r="I3611" s="17" t="str">
        <f t="shared" si="227"/>
        <v>SEA // Adwords Branding</v>
      </c>
      <c r="J3611" s="2" t="s">
        <v>80</v>
      </c>
      <c r="K3611" s="2" t="s">
        <v>86</v>
      </c>
      <c r="L3611" s="2" t="s">
        <v>86</v>
      </c>
      <c r="M3611" s="2" t="s">
        <v>98</v>
      </c>
      <c r="N3611" s="2" t="s">
        <v>88</v>
      </c>
      <c r="O3611" s="2" t="s">
        <v>88</v>
      </c>
      <c r="P3611" s="2" t="s">
        <v>88</v>
      </c>
    </row>
    <row r="3612" spans="1:16">
      <c r="A3612" t="s">
        <v>3981</v>
      </c>
      <c r="B3612" s="2">
        <f t="shared" si="226"/>
        <v>3611</v>
      </c>
      <c r="C3612" s="11">
        <f t="shared" si="228"/>
        <v>7</v>
      </c>
      <c r="D3612" s="12">
        <v>1</v>
      </c>
      <c r="E3612" s="13">
        <v>0</v>
      </c>
      <c r="F3612" s="16" t="str">
        <f>VLOOKUP(B3612,'Synthese chemins'!A:D,4)</f>
        <v>Non</v>
      </c>
      <c r="G3612" s="16" t="str">
        <f t="shared" si="225"/>
        <v>SEO</v>
      </c>
      <c r="H3612" s="34">
        <f ca="1">IF(G3612="Autonome","Non",IF(C3612&lt;3,"Non",COUNTIF(Passeurs!3612:3612,"Passeur")))</f>
        <v>2</v>
      </c>
      <c r="I3612" s="17" t="str">
        <f t="shared" si="227"/>
        <v>SEA // Adwords Branding</v>
      </c>
      <c r="J3612" s="2" t="s">
        <v>80</v>
      </c>
      <c r="K3612" s="2" t="s">
        <v>86</v>
      </c>
      <c r="L3612" s="2" t="s">
        <v>86</v>
      </c>
      <c r="M3612" s="2" t="s">
        <v>88</v>
      </c>
      <c r="N3612" s="2" t="s">
        <v>88</v>
      </c>
      <c r="O3612" s="2" t="s">
        <v>88</v>
      </c>
      <c r="P3612" s="2" t="s">
        <v>88</v>
      </c>
    </row>
    <row r="3613" spans="1:16">
      <c r="A3613" t="s">
        <v>3982</v>
      </c>
      <c r="B3613" s="2">
        <f t="shared" si="226"/>
        <v>3612</v>
      </c>
      <c r="C3613" s="11">
        <f t="shared" si="228"/>
        <v>7</v>
      </c>
      <c r="D3613" s="12">
        <v>1</v>
      </c>
      <c r="E3613" s="13">
        <v>0</v>
      </c>
      <c r="F3613" s="16" t="str">
        <f>VLOOKUP(B3613,'Synthese chemins'!A:D,4)</f>
        <v>Non</v>
      </c>
      <c r="G3613" s="16" t="str">
        <f t="shared" si="225"/>
        <v>SEO</v>
      </c>
      <c r="H3613" s="34">
        <f ca="1">IF(G3613="Autonome","Non",IF(C3613&lt;3,"Non",COUNTIF(Passeurs!3613:3613,"Passeur")))</f>
        <v>2</v>
      </c>
      <c r="I3613" s="17" t="str">
        <f t="shared" si="227"/>
        <v>Direct</v>
      </c>
      <c r="J3613" s="2" t="s">
        <v>80</v>
      </c>
      <c r="K3613" s="2" t="s">
        <v>86</v>
      </c>
      <c r="L3613" s="2" t="s">
        <v>86</v>
      </c>
      <c r="M3613" s="2" t="s">
        <v>88</v>
      </c>
      <c r="N3613" s="2" t="s">
        <v>86</v>
      </c>
      <c r="O3613" s="2" t="s">
        <v>88</v>
      </c>
      <c r="P3613" s="2" t="s">
        <v>86</v>
      </c>
    </row>
    <row r="3614" spans="1:16">
      <c r="A3614" t="s">
        <v>3984</v>
      </c>
      <c r="B3614" s="2">
        <f t="shared" si="226"/>
        <v>3613</v>
      </c>
      <c r="C3614" s="11">
        <f t="shared" si="228"/>
        <v>7</v>
      </c>
      <c r="D3614" s="12">
        <v>1</v>
      </c>
      <c r="E3614" s="13">
        <v>0</v>
      </c>
      <c r="F3614" s="16" t="str">
        <f>VLOOKUP(B3614,'Synthese chemins'!A:D,4)</f>
        <v>Non</v>
      </c>
      <c r="G3614" s="16" t="str">
        <f t="shared" si="225"/>
        <v>SEO</v>
      </c>
      <c r="H3614" s="34">
        <f ca="1">IF(G3614="Autonome","Non",IF(C3614&lt;3,"Non",COUNTIF(Passeurs!3614:3614,"Passeur")))</f>
        <v>4</v>
      </c>
      <c r="I3614" s="17" t="str">
        <f t="shared" si="227"/>
        <v>Direct</v>
      </c>
      <c r="J3614" s="2" t="s">
        <v>80</v>
      </c>
      <c r="K3614" s="2" t="s">
        <v>86</v>
      </c>
      <c r="L3614" s="2" t="s">
        <v>86</v>
      </c>
      <c r="M3614" s="2" t="s">
        <v>88</v>
      </c>
      <c r="N3614" s="2" t="s">
        <v>90</v>
      </c>
      <c r="O3614" s="2" t="s">
        <v>80</v>
      </c>
      <c r="P3614" s="2" t="s">
        <v>86</v>
      </c>
    </row>
    <row r="3615" spans="1:16">
      <c r="A3615" t="s">
        <v>3988</v>
      </c>
      <c r="B3615" s="2">
        <f t="shared" si="226"/>
        <v>3614</v>
      </c>
      <c r="C3615" s="11">
        <f t="shared" si="228"/>
        <v>7</v>
      </c>
      <c r="D3615" s="12">
        <v>1</v>
      </c>
      <c r="E3615" s="13">
        <v>0</v>
      </c>
      <c r="F3615" s="16" t="str">
        <f>VLOOKUP(B3615,'Synthese chemins'!A:D,4)</f>
        <v>Non</v>
      </c>
      <c r="G3615" s="16" t="str">
        <f t="shared" si="225"/>
        <v>SEO</v>
      </c>
      <c r="H3615" s="34">
        <f ca="1">IF(G3615="Autonome","Non",IF(C3615&lt;3,"Non",COUNTIF(Passeurs!3615:3615,"Passeur")))</f>
        <v>3</v>
      </c>
      <c r="I3615" s="17" t="str">
        <f t="shared" si="227"/>
        <v>Social</v>
      </c>
      <c r="J3615" s="2" t="s">
        <v>80</v>
      </c>
      <c r="K3615" s="2" t="s">
        <v>86</v>
      </c>
      <c r="L3615" s="2" t="s">
        <v>94</v>
      </c>
      <c r="M3615" s="2" t="s">
        <v>92</v>
      </c>
      <c r="N3615" s="2" t="s">
        <v>92</v>
      </c>
      <c r="O3615" s="2" t="s">
        <v>92</v>
      </c>
      <c r="P3615" s="2" t="s">
        <v>92</v>
      </c>
    </row>
    <row r="3616" spans="1:16">
      <c r="A3616" t="s">
        <v>4004</v>
      </c>
      <c r="B3616" s="2">
        <f t="shared" si="226"/>
        <v>3615</v>
      </c>
      <c r="C3616" s="11">
        <f t="shared" si="228"/>
        <v>7</v>
      </c>
      <c r="D3616" s="12">
        <v>1</v>
      </c>
      <c r="E3616" s="13">
        <v>0</v>
      </c>
      <c r="F3616" s="16" t="str">
        <f>VLOOKUP(B3616,'Synthese chemins'!A:D,4)</f>
        <v>Non</v>
      </c>
      <c r="G3616" s="16" t="str">
        <f t="shared" si="225"/>
        <v>SEO</v>
      </c>
      <c r="H3616" s="34">
        <f ca="1">IF(G3616="Autonome","Non",IF(C3616&lt;3,"Non",COUNTIF(Passeurs!3616:3616,"Passeur")))</f>
        <v>3</v>
      </c>
      <c r="I3616" s="17" t="str">
        <f t="shared" si="227"/>
        <v>Direct</v>
      </c>
      <c r="J3616" s="2" t="s">
        <v>80</v>
      </c>
      <c r="K3616" s="2" t="s">
        <v>86</v>
      </c>
      <c r="L3616" s="2" t="s">
        <v>108</v>
      </c>
      <c r="M3616" s="2" t="s">
        <v>80</v>
      </c>
      <c r="N3616" s="2" t="s">
        <v>86</v>
      </c>
      <c r="O3616" s="2" t="s">
        <v>86</v>
      </c>
      <c r="P3616" s="2" t="s">
        <v>86</v>
      </c>
    </row>
    <row r="3617" spans="1:16">
      <c r="A3617" t="s">
        <v>4012</v>
      </c>
      <c r="B3617" s="2">
        <f t="shared" si="226"/>
        <v>3616</v>
      </c>
      <c r="C3617" s="11">
        <f t="shared" si="228"/>
        <v>7</v>
      </c>
      <c r="D3617" s="12">
        <v>1</v>
      </c>
      <c r="E3617" s="13">
        <v>0</v>
      </c>
      <c r="F3617" s="16" t="str">
        <f>VLOOKUP(B3617,'Synthese chemins'!A:D,4)</f>
        <v>Non</v>
      </c>
      <c r="G3617" s="16" t="str">
        <f t="shared" si="225"/>
        <v>SEO</v>
      </c>
      <c r="H3617" s="34">
        <f ca="1">IF(G3617="Autonome","Non",IF(C3617&lt;3,"Non",COUNTIF(Passeurs!3617:3617,"Passeur")))</f>
        <v>2</v>
      </c>
      <c r="I3617" s="17" t="str">
        <f t="shared" si="227"/>
        <v>Email // Newsletters</v>
      </c>
      <c r="J3617" s="2" t="s">
        <v>80</v>
      </c>
      <c r="K3617" s="2" t="s">
        <v>86</v>
      </c>
      <c r="L3617" s="2" t="s">
        <v>90</v>
      </c>
      <c r="M3617" s="2" t="s">
        <v>90</v>
      </c>
      <c r="N3617" s="2" t="s">
        <v>86</v>
      </c>
      <c r="O3617" s="2" t="s">
        <v>90</v>
      </c>
      <c r="P3617" s="2" t="s">
        <v>90</v>
      </c>
    </row>
    <row r="3618" spans="1:16">
      <c r="A3618" t="s">
        <v>4014</v>
      </c>
      <c r="B3618" s="2">
        <f t="shared" si="226"/>
        <v>3617</v>
      </c>
      <c r="C3618" s="11">
        <f t="shared" si="228"/>
        <v>7</v>
      </c>
      <c r="D3618" s="12">
        <v>1</v>
      </c>
      <c r="E3618" s="13">
        <v>0</v>
      </c>
      <c r="F3618" s="16" t="str">
        <f>VLOOKUP(B3618,'Synthese chemins'!A:D,4)</f>
        <v>Non</v>
      </c>
      <c r="G3618" s="16" t="str">
        <f t="shared" si="225"/>
        <v>SEO</v>
      </c>
      <c r="H3618" s="34">
        <f ca="1">IF(G3618="Autonome","Non",IF(C3618&lt;3,"Non",COUNTIF(Passeurs!3618:3618,"Passeur")))</f>
        <v>2</v>
      </c>
      <c r="I3618" s="17" t="str">
        <f t="shared" si="227"/>
        <v>Email // Newsletters</v>
      </c>
      <c r="J3618" s="2" t="s">
        <v>80</v>
      </c>
      <c r="K3618" s="2" t="s">
        <v>86</v>
      </c>
      <c r="L3618" s="2" t="s">
        <v>90</v>
      </c>
      <c r="M3618" s="2" t="s">
        <v>90</v>
      </c>
      <c r="N3618" s="2" t="s">
        <v>90</v>
      </c>
      <c r="O3618" s="2" t="s">
        <v>90</v>
      </c>
      <c r="P3618" s="2" t="s">
        <v>90</v>
      </c>
    </row>
    <row r="3619" spans="1:16">
      <c r="A3619" t="s">
        <v>4051</v>
      </c>
      <c r="B3619" s="2">
        <f t="shared" si="226"/>
        <v>3618</v>
      </c>
      <c r="C3619" s="11">
        <f t="shared" si="228"/>
        <v>7</v>
      </c>
      <c r="D3619" s="12">
        <v>1</v>
      </c>
      <c r="E3619" s="13">
        <v>0</v>
      </c>
      <c r="F3619" s="16" t="str">
        <f>VLOOKUP(B3619,'Synthese chemins'!A:D,4)</f>
        <v>Non</v>
      </c>
      <c r="G3619" s="16" t="str">
        <f t="shared" si="225"/>
        <v>SEO</v>
      </c>
      <c r="H3619" s="34">
        <f ca="1">IF(G3619="Autonome","Non",IF(C3619&lt;3,"Non",COUNTIF(Passeurs!3619:3619,"Passeur")))</f>
        <v>3</v>
      </c>
      <c r="I3619" s="17" t="str">
        <f t="shared" si="227"/>
        <v>SEA // Adwords Branding</v>
      </c>
      <c r="J3619" s="2" t="s">
        <v>80</v>
      </c>
      <c r="K3619" s="2" t="s">
        <v>90</v>
      </c>
      <c r="L3619" s="2" t="s">
        <v>86</v>
      </c>
      <c r="M3619" s="2" t="s">
        <v>80</v>
      </c>
      <c r="N3619" s="2" t="s">
        <v>86</v>
      </c>
      <c r="O3619" s="2" t="s">
        <v>86</v>
      </c>
      <c r="P3619" s="2" t="s">
        <v>88</v>
      </c>
    </row>
    <row r="3620" spans="1:16">
      <c r="A3620" t="s">
        <v>4066</v>
      </c>
      <c r="B3620" s="2">
        <f t="shared" si="226"/>
        <v>3619</v>
      </c>
      <c r="C3620" s="11">
        <f t="shared" si="228"/>
        <v>7</v>
      </c>
      <c r="D3620" s="12">
        <v>1</v>
      </c>
      <c r="E3620" s="13">
        <v>0</v>
      </c>
      <c r="F3620" s="16" t="str">
        <f>VLOOKUP(B3620,'Synthese chemins'!A:D,4)</f>
        <v>Non</v>
      </c>
      <c r="G3620" s="16" t="str">
        <f t="shared" si="225"/>
        <v>SEO</v>
      </c>
      <c r="H3620" s="34">
        <f ca="1">IF(G3620="Autonome","Non",IF(C3620&lt;3,"Non",COUNTIF(Passeurs!3620:3620,"Passeur")))</f>
        <v>3</v>
      </c>
      <c r="I3620" s="17" t="str">
        <f t="shared" si="227"/>
        <v>Retargeting // Criteo</v>
      </c>
      <c r="J3620" s="2" t="s">
        <v>80</v>
      </c>
      <c r="K3620" s="2" t="s">
        <v>90</v>
      </c>
      <c r="L3620" s="2" t="s">
        <v>100</v>
      </c>
      <c r="M3620" s="2" t="s">
        <v>90</v>
      </c>
      <c r="N3620" s="2" t="s">
        <v>98</v>
      </c>
      <c r="O3620" s="2" t="s">
        <v>90</v>
      </c>
      <c r="P3620" s="2" t="s">
        <v>98</v>
      </c>
    </row>
    <row r="3621" spans="1:16">
      <c r="A3621" t="s">
        <v>4068</v>
      </c>
      <c r="B3621" s="2">
        <f t="shared" si="226"/>
        <v>3620</v>
      </c>
      <c r="C3621" s="11">
        <f t="shared" si="228"/>
        <v>7</v>
      </c>
      <c r="D3621" s="12">
        <v>1</v>
      </c>
      <c r="E3621" s="13">
        <v>0</v>
      </c>
      <c r="F3621" s="16" t="str">
        <f>VLOOKUP(B3621,'Synthese chemins'!A:D,4)</f>
        <v>Non</v>
      </c>
      <c r="G3621" s="16" t="str">
        <f t="shared" si="225"/>
        <v>SEO</v>
      </c>
      <c r="H3621" s="34">
        <f ca="1">IF(G3621="Autonome","Non",IF(C3621&lt;3,"Non",COUNTIF(Passeurs!3621:3621,"Passeur")))</f>
        <v>1</v>
      </c>
      <c r="I3621" s="17" t="str">
        <f t="shared" si="227"/>
        <v>Email // Newsletters</v>
      </c>
      <c r="J3621" s="2" t="s">
        <v>80</v>
      </c>
      <c r="K3621" s="2" t="s">
        <v>90</v>
      </c>
      <c r="L3621" s="2" t="s">
        <v>90</v>
      </c>
      <c r="M3621" s="2" t="s">
        <v>90</v>
      </c>
      <c r="N3621" s="2" t="s">
        <v>90</v>
      </c>
      <c r="O3621" s="2" t="s">
        <v>90</v>
      </c>
      <c r="P3621" s="2" t="s">
        <v>90</v>
      </c>
    </row>
    <row r="3622" spans="1:16">
      <c r="A3622" t="s">
        <v>4078</v>
      </c>
      <c r="B3622" s="2">
        <f t="shared" si="226"/>
        <v>3621</v>
      </c>
      <c r="C3622" s="11">
        <f t="shared" si="228"/>
        <v>7</v>
      </c>
      <c r="D3622" s="12">
        <v>1</v>
      </c>
      <c r="E3622" s="13">
        <v>0</v>
      </c>
      <c r="F3622" s="16" t="str">
        <f>VLOOKUP(B3622,'Synthese chemins'!A:D,4)</f>
        <v>Non</v>
      </c>
      <c r="G3622" s="16" t="str">
        <f t="shared" si="225"/>
        <v>SEO</v>
      </c>
      <c r="H3622" s="34">
        <f ca="1">IF(G3622="Autonome","Non",IF(C3622&lt;3,"Non",COUNTIF(Passeurs!3622:3622,"Passeur")))</f>
        <v>2</v>
      </c>
      <c r="I3622" s="17" t="str">
        <f t="shared" si="227"/>
        <v>Direct</v>
      </c>
      <c r="J3622" s="2" t="s">
        <v>80</v>
      </c>
      <c r="K3622" s="2" t="s">
        <v>98</v>
      </c>
      <c r="L3622" s="2" t="s">
        <v>98</v>
      </c>
      <c r="M3622" s="2" t="s">
        <v>86</v>
      </c>
      <c r="N3622" s="2" t="s">
        <v>86</v>
      </c>
      <c r="O3622" s="2" t="s">
        <v>86</v>
      </c>
      <c r="P3622" s="2" t="s">
        <v>86</v>
      </c>
    </row>
    <row r="3623" spans="1:16">
      <c r="A3623" t="s">
        <v>4083</v>
      </c>
      <c r="B3623" s="2">
        <f t="shared" si="226"/>
        <v>3622</v>
      </c>
      <c r="C3623" s="11">
        <f t="shared" si="228"/>
        <v>7</v>
      </c>
      <c r="D3623" s="12">
        <v>1</v>
      </c>
      <c r="E3623" s="13">
        <v>0</v>
      </c>
      <c r="F3623" s="16" t="str">
        <f>VLOOKUP(B3623,'Synthese chemins'!A:D,4)</f>
        <v>Non</v>
      </c>
      <c r="G3623" s="16" t="str">
        <f t="shared" si="225"/>
        <v>SEO</v>
      </c>
      <c r="H3623" s="34">
        <f ca="1">IF(G3623="Autonome","Non",IF(C3623&lt;3,"Non",COUNTIF(Passeurs!3623:3623,"Passeur")))</f>
        <v>3</v>
      </c>
      <c r="I3623" s="17" t="str">
        <f t="shared" si="227"/>
        <v>Retargeting // Criteo</v>
      </c>
      <c r="J3623" s="2" t="s">
        <v>80</v>
      </c>
      <c r="K3623" s="2" t="s">
        <v>98</v>
      </c>
      <c r="L3623" s="2" t="s">
        <v>98</v>
      </c>
      <c r="M3623" s="2" t="s">
        <v>98</v>
      </c>
      <c r="N3623" s="2" t="s">
        <v>84</v>
      </c>
      <c r="O3623" s="2" t="s">
        <v>82</v>
      </c>
      <c r="P3623" s="2" t="s">
        <v>98</v>
      </c>
    </row>
    <row r="3624" spans="1:16">
      <c r="A3624" t="s">
        <v>4089</v>
      </c>
      <c r="B3624" s="2">
        <f t="shared" si="226"/>
        <v>3623</v>
      </c>
      <c r="C3624" s="11">
        <f t="shared" si="228"/>
        <v>7</v>
      </c>
      <c r="D3624" s="12">
        <v>1</v>
      </c>
      <c r="E3624" s="13">
        <v>0</v>
      </c>
      <c r="F3624" s="16" t="str">
        <f>VLOOKUP(B3624,'Synthese chemins'!A:D,4)</f>
        <v>Non</v>
      </c>
      <c r="G3624" s="16" t="str">
        <f t="shared" si="225"/>
        <v>SEO</v>
      </c>
      <c r="H3624" s="34">
        <f ca="1">IF(G3624="Autonome","Non",IF(C3624&lt;3,"Non",COUNTIF(Passeurs!3624:3624,"Passeur")))</f>
        <v>4</v>
      </c>
      <c r="I3624" s="17" t="str">
        <f t="shared" si="227"/>
        <v>SEA // PLA</v>
      </c>
      <c r="J3624" s="2" t="s">
        <v>80</v>
      </c>
      <c r="K3624" s="2" t="s">
        <v>98</v>
      </c>
      <c r="L3624" s="2" t="s">
        <v>84</v>
      </c>
      <c r="M3624" s="2" t="s">
        <v>82</v>
      </c>
      <c r="N3624" s="2" t="s">
        <v>82</v>
      </c>
      <c r="O3624" s="2" t="s">
        <v>80</v>
      </c>
      <c r="P3624" s="2" t="s">
        <v>82</v>
      </c>
    </row>
    <row r="3625" spans="1:16">
      <c r="A3625" t="s">
        <v>4104</v>
      </c>
      <c r="B3625" s="2">
        <f t="shared" si="226"/>
        <v>3624</v>
      </c>
      <c r="C3625" s="11">
        <f t="shared" si="228"/>
        <v>7</v>
      </c>
      <c r="D3625" s="12">
        <v>1</v>
      </c>
      <c r="E3625" s="13">
        <v>0</v>
      </c>
      <c r="F3625" s="16" t="str">
        <f>VLOOKUP(B3625,'Synthese chemins'!A:D,4)</f>
        <v>Non</v>
      </c>
      <c r="G3625" s="16" t="str">
        <f t="shared" si="225"/>
        <v>SEO</v>
      </c>
      <c r="H3625" s="34">
        <f ca="1">IF(G3625="Autonome","Non",IF(C3625&lt;3,"Non",COUNTIF(Passeurs!3625:3625,"Passeur")))</f>
        <v>3</v>
      </c>
      <c r="I3625" s="17" t="str">
        <f t="shared" si="227"/>
        <v>Retargeting // Criteo</v>
      </c>
      <c r="J3625" s="2" t="s">
        <v>80</v>
      </c>
      <c r="K3625" s="2" t="s">
        <v>98</v>
      </c>
      <c r="L3625" s="2" t="s">
        <v>86</v>
      </c>
      <c r="M3625" s="2" t="s">
        <v>86</v>
      </c>
      <c r="N3625" s="2" t="s">
        <v>86</v>
      </c>
      <c r="O3625" s="2" t="s">
        <v>90</v>
      </c>
      <c r="P3625" s="2" t="s">
        <v>98</v>
      </c>
    </row>
    <row r="3626" spans="1:16">
      <c r="A3626" t="s">
        <v>4112</v>
      </c>
      <c r="B3626" s="2">
        <f t="shared" si="226"/>
        <v>3625</v>
      </c>
      <c r="C3626" s="11">
        <f t="shared" si="228"/>
        <v>7</v>
      </c>
      <c r="D3626" s="12">
        <v>1</v>
      </c>
      <c r="E3626" s="13">
        <v>0</v>
      </c>
      <c r="F3626" s="16" t="str">
        <f>VLOOKUP(B3626,'Synthese chemins'!A:D,4)</f>
        <v>Non</v>
      </c>
      <c r="G3626" s="16" t="str">
        <f t="shared" si="225"/>
        <v>SEO</v>
      </c>
      <c r="H3626" s="34">
        <f ca="1">IF(G3626="Autonome","Non",IF(C3626&lt;3,"Non",COUNTIF(Passeurs!3626:3626,"Passeur")))</f>
        <v>3</v>
      </c>
      <c r="I3626" s="17" t="str">
        <f t="shared" si="227"/>
        <v>Retargeting // Criteo</v>
      </c>
      <c r="J3626" s="2" t="s">
        <v>80</v>
      </c>
      <c r="K3626" s="2" t="s">
        <v>98</v>
      </c>
      <c r="L3626" s="2" t="s">
        <v>82</v>
      </c>
      <c r="M3626" s="2" t="s">
        <v>82</v>
      </c>
      <c r="N3626" s="2" t="s">
        <v>82</v>
      </c>
      <c r="O3626" s="2" t="s">
        <v>86</v>
      </c>
      <c r="P3626" s="2" t="s">
        <v>98</v>
      </c>
    </row>
    <row r="3627" spans="1:16">
      <c r="A3627" t="s">
        <v>4122</v>
      </c>
      <c r="B3627" s="2">
        <f t="shared" si="226"/>
        <v>3626</v>
      </c>
      <c r="C3627" s="11">
        <f t="shared" si="228"/>
        <v>7</v>
      </c>
      <c r="D3627" s="12">
        <v>1</v>
      </c>
      <c r="E3627" s="13">
        <v>0</v>
      </c>
      <c r="F3627" s="16" t="str">
        <f>VLOOKUP(B3627,'Synthese chemins'!A:D,4)</f>
        <v>Non</v>
      </c>
      <c r="G3627" s="16" t="str">
        <f t="shared" si="225"/>
        <v>SEO</v>
      </c>
      <c r="H3627" s="34">
        <f ca="1">IF(G3627="Autonome","Non",IF(C3627&lt;3,"Non",COUNTIF(Passeurs!3627:3627,"Passeur")))</f>
        <v>3</v>
      </c>
      <c r="I3627" s="17" t="str">
        <f t="shared" si="227"/>
        <v>Direct</v>
      </c>
      <c r="J3627" s="2" t="s">
        <v>80</v>
      </c>
      <c r="K3627" s="2" t="s">
        <v>88</v>
      </c>
      <c r="L3627" s="2" t="s">
        <v>80</v>
      </c>
      <c r="M3627" s="2" t="s">
        <v>86</v>
      </c>
      <c r="N3627" s="2" t="s">
        <v>86</v>
      </c>
      <c r="O3627" s="2" t="s">
        <v>86</v>
      </c>
      <c r="P3627" s="2" t="s">
        <v>86</v>
      </c>
    </row>
    <row r="3628" spans="1:16">
      <c r="A3628" t="s">
        <v>4124</v>
      </c>
      <c r="B3628" s="2">
        <f t="shared" si="226"/>
        <v>3627</v>
      </c>
      <c r="C3628" s="11">
        <f t="shared" si="228"/>
        <v>7</v>
      </c>
      <c r="D3628" s="12">
        <v>1</v>
      </c>
      <c r="E3628" s="13">
        <v>0</v>
      </c>
      <c r="F3628" s="16" t="str">
        <f>VLOOKUP(B3628,'Synthese chemins'!A:D,4)</f>
        <v>Non</v>
      </c>
      <c r="G3628" s="16" t="str">
        <f t="shared" si="225"/>
        <v>SEO</v>
      </c>
      <c r="H3628" s="34">
        <f ca="1">IF(G3628="Autonome","Non",IF(C3628&lt;3,"Non",COUNTIF(Passeurs!3628:3628,"Passeur")))</f>
        <v>2</v>
      </c>
      <c r="I3628" s="17" t="str">
        <f t="shared" si="227"/>
        <v>Direct</v>
      </c>
      <c r="J3628" s="2" t="s">
        <v>80</v>
      </c>
      <c r="K3628" s="2" t="s">
        <v>88</v>
      </c>
      <c r="L3628" s="2" t="s">
        <v>80</v>
      </c>
      <c r="M3628" s="2" t="s">
        <v>88</v>
      </c>
      <c r="N3628" s="2" t="s">
        <v>88</v>
      </c>
      <c r="O3628" s="2" t="s">
        <v>80</v>
      </c>
      <c r="P3628" s="2" t="s">
        <v>86</v>
      </c>
    </row>
    <row r="3629" spans="1:16">
      <c r="A3629" t="s">
        <v>4127</v>
      </c>
      <c r="B3629" s="2">
        <f t="shared" si="226"/>
        <v>3628</v>
      </c>
      <c r="C3629" s="11">
        <f t="shared" si="228"/>
        <v>7</v>
      </c>
      <c r="D3629" s="12">
        <v>1</v>
      </c>
      <c r="E3629" s="13">
        <v>0</v>
      </c>
      <c r="F3629" s="16" t="str">
        <f>VLOOKUP(B3629,'Synthese chemins'!A:D,4)</f>
        <v>Non</v>
      </c>
      <c r="G3629" s="16" t="str">
        <f t="shared" si="225"/>
        <v>SEO</v>
      </c>
      <c r="H3629" s="34">
        <f ca="1">IF(G3629="Autonome","Non",IF(C3629&lt;3,"Non",COUNTIF(Passeurs!3629:3629,"Passeur")))</f>
        <v>3</v>
      </c>
      <c r="I3629" s="17" t="str">
        <f t="shared" si="227"/>
        <v>Email // Newsletters</v>
      </c>
      <c r="J3629" s="2" t="s">
        <v>80</v>
      </c>
      <c r="K3629" s="2" t="s">
        <v>88</v>
      </c>
      <c r="L3629" s="2" t="s">
        <v>80</v>
      </c>
      <c r="M3629" s="2" t="s">
        <v>88</v>
      </c>
      <c r="N3629" s="2" t="s">
        <v>90</v>
      </c>
      <c r="O3629" s="2" t="s">
        <v>80</v>
      </c>
      <c r="P3629" s="2" t="s">
        <v>90</v>
      </c>
    </row>
    <row r="3630" spans="1:16">
      <c r="A3630" t="s">
        <v>4135</v>
      </c>
      <c r="B3630" s="2">
        <f t="shared" si="226"/>
        <v>3629</v>
      </c>
      <c r="C3630" s="11">
        <f t="shared" si="228"/>
        <v>7</v>
      </c>
      <c r="D3630" s="12">
        <v>1</v>
      </c>
      <c r="E3630" s="13">
        <v>0</v>
      </c>
      <c r="F3630" s="16" t="str">
        <f>VLOOKUP(B3630,'Synthese chemins'!A:D,4)</f>
        <v>Non</v>
      </c>
      <c r="G3630" s="16" t="str">
        <f t="shared" si="225"/>
        <v>SEO</v>
      </c>
      <c r="H3630" s="34">
        <f ca="1">IF(G3630="Autonome","Non",IF(C3630&lt;3,"Non",COUNTIF(Passeurs!3630:3630,"Passeur")))</f>
        <v>3</v>
      </c>
      <c r="I3630" s="17" t="str">
        <f t="shared" si="227"/>
        <v>Direct</v>
      </c>
      <c r="J3630" s="2" t="s">
        <v>80</v>
      </c>
      <c r="K3630" s="2" t="s">
        <v>88</v>
      </c>
      <c r="L3630" s="2" t="s">
        <v>86</v>
      </c>
      <c r="M3630" s="2" t="s">
        <v>86</v>
      </c>
      <c r="N3630" s="2" t="s">
        <v>86</v>
      </c>
      <c r="O3630" s="2" t="s">
        <v>90</v>
      </c>
      <c r="P3630" s="2" t="s">
        <v>86</v>
      </c>
    </row>
    <row r="3631" spans="1:16">
      <c r="A3631" t="s">
        <v>4153</v>
      </c>
      <c r="B3631" s="2">
        <f t="shared" si="226"/>
        <v>3630</v>
      </c>
      <c r="C3631" s="11">
        <f t="shared" si="228"/>
        <v>7</v>
      </c>
      <c r="D3631" s="12">
        <v>1</v>
      </c>
      <c r="E3631" s="13">
        <v>0</v>
      </c>
      <c r="F3631" s="16" t="str">
        <f>VLOOKUP(B3631,'Synthese chemins'!A:D,4)</f>
        <v>Non</v>
      </c>
      <c r="G3631" s="16" t="str">
        <f t="shared" si="225"/>
        <v>SEO</v>
      </c>
      <c r="H3631" s="34">
        <f ca="1">IF(G3631="Autonome","Non",IF(C3631&lt;3,"Non",COUNTIF(Passeurs!3631:3631,"Passeur")))</f>
        <v>2</v>
      </c>
      <c r="I3631" s="17" t="str">
        <f t="shared" si="227"/>
        <v>Direct</v>
      </c>
      <c r="J3631" s="2" t="s">
        <v>80</v>
      </c>
      <c r="K3631" s="2" t="s">
        <v>88</v>
      </c>
      <c r="L3631" s="2" t="s">
        <v>88</v>
      </c>
      <c r="M3631" s="2" t="s">
        <v>88</v>
      </c>
      <c r="N3631" s="2" t="s">
        <v>88</v>
      </c>
      <c r="O3631" s="2" t="s">
        <v>86</v>
      </c>
      <c r="P3631" s="2" t="s">
        <v>86</v>
      </c>
    </row>
    <row r="3632" spans="1:16">
      <c r="A3632" t="s">
        <v>4156</v>
      </c>
      <c r="B3632" s="2">
        <f t="shared" si="226"/>
        <v>3631</v>
      </c>
      <c r="C3632" s="11">
        <f t="shared" si="228"/>
        <v>7</v>
      </c>
      <c r="D3632" s="12">
        <v>1</v>
      </c>
      <c r="E3632" s="13">
        <v>0</v>
      </c>
      <c r="F3632" s="16" t="str">
        <f>VLOOKUP(B3632,'Synthese chemins'!A:D,4)</f>
        <v>Non</v>
      </c>
      <c r="G3632" s="16" t="str">
        <f t="shared" si="225"/>
        <v>SEO</v>
      </c>
      <c r="H3632" s="34">
        <f ca="1">IF(G3632="Autonome","Non",IF(C3632&lt;3,"Non",COUNTIF(Passeurs!3632:3632,"Passeur")))</f>
        <v>3</v>
      </c>
      <c r="I3632" s="17" t="str">
        <f t="shared" si="227"/>
        <v>Direct</v>
      </c>
      <c r="J3632" s="2" t="s">
        <v>80</v>
      </c>
      <c r="K3632" s="2" t="s">
        <v>88</v>
      </c>
      <c r="L3632" s="2" t="s">
        <v>88</v>
      </c>
      <c r="M3632" s="2" t="s">
        <v>80</v>
      </c>
      <c r="N3632" s="2" t="s">
        <v>88</v>
      </c>
      <c r="O3632" s="2" t="s">
        <v>86</v>
      </c>
      <c r="P3632" s="2" t="s">
        <v>86</v>
      </c>
    </row>
    <row r="3633" spans="1:16">
      <c r="A3633" t="s">
        <v>4187</v>
      </c>
      <c r="B3633" s="2">
        <f t="shared" si="226"/>
        <v>3632</v>
      </c>
      <c r="C3633" s="11">
        <f t="shared" si="228"/>
        <v>7</v>
      </c>
      <c r="D3633" s="12">
        <v>1</v>
      </c>
      <c r="E3633" s="13">
        <v>0</v>
      </c>
      <c r="F3633" s="16" t="str">
        <f>VLOOKUP(B3633,'Synthese chemins'!A:D,4)</f>
        <v>Non</v>
      </c>
      <c r="G3633" s="16" t="str">
        <f t="shared" si="225"/>
        <v>SEO</v>
      </c>
      <c r="H3633" s="34">
        <f ca="1">IF(G3633="Autonome","Non",IF(C3633&lt;3,"Non",COUNTIF(Passeurs!3633:3633,"Passeur")))</f>
        <v>5</v>
      </c>
      <c r="I3633" s="17" t="str">
        <f t="shared" si="227"/>
        <v>Email // Newsletters</v>
      </c>
      <c r="J3633" s="2" t="s">
        <v>80</v>
      </c>
      <c r="K3633" s="2" t="s">
        <v>84</v>
      </c>
      <c r="L3633" s="2" t="s">
        <v>88</v>
      </c>
      <c r="M3633" s="2" t="s">
        <v>90</v>
      </c>
      <c r="N3633" s="2" t="s">
        <v>86</v>
      </c>
      <c r="O3633" s="2" t="s">
        <v>80</v>
      </c>
      <c r="P3633" s="2" t="s">
        <v>90</v>
      </c>
    </row>
    <row r="3634" spans="1:16">
      <c r="A3634" t="s">
        <v>4191</v>
      </c>
      <c r="B3634" s="2">
        <f t="shared" si="226"/>
        <v>3633</v>
      </c>
      <c r="C3634" s="11">
        <f t="shared" si="228"/>
        <v>7</v>
      </c>
      <c r="D3634" s="12">
        <v>1</v>
      </c>
      <c r="E3634" s="13">
        <v>0</v>
      </c>
      <c r="F3634" s="16" t="str">
        <f>VLOOKUP(B3634,'Synthese chemins'!A:D,4)</f>
        <v>Non</v>
      </c>
      <c r="G3634" s="16" t="str">
        <f t="shared" si="225"/>
        <v>SEO</v>
      </c>
      <c r="H3634" s="34">
        <f ca="1">IF(G3634="Autonome","Non",IF(C3634&lt;3,"Non",COUNTIF(Passeurs!3634:3634,"Passeur")))</f>
        <v>4</v>
      </c>
      <c r="I3634" s="17" t="str">
        <f t="shared" si="227"/>
        <v>Direct</v>
      </c>
      <c r="J3634" s="2" t="s">
        <v>80</v>
      </c>
      <c r="K3634" s="2" t="s">
        <v>84</v>
      </c>
      <c r="L3634" s="2" t="s">
        <v>88</v>
      </c>
      <c r="M3634" s="2" t="s">
        <v>98</v>
      </c>
      <c r="N3634" s="2" t="s">
        <v>86</v>
      </c>
      <c r="O3634" s="2" t="s">
        <v>84</v>
      </c>
      <c r="P3634" s="2" t="s">
        <v>86</v>
      </c>
    </row>
    <row r="3635" spans="1:16">
      <c r="A3635" t="s">
        <v>4192</v>
      </c>
      <c r="B3635" s="2">
        <f t="shared" si="226"/>
        <v>3634</v>
      </c>
      <c r="C3635" s="11">
        <f t="shared" si="228"/>
        <v>7</v>
      </c>
      <c r="D3635" s="12">
        <v>1</v>
      </c>
      <c r="E3635" s="13">
        <v>0</v>
      </c>
      <c r="F3635" s="16" t="str">
        <f>VLOOKUP(B3635,'Synthese chemins'!A:D,4)</f>
        <v>Non</v>
      </c>
      <c r="G3635" s="16" t="str">
        <f t="shared" si="225"/>
        <v>SEO</v>
      </c>
      <c r="H3635" s="34">
        <f ca="1">IF(G3635="Autonome","Non",IF(C3635&lt;3,"Non",COUNTIF(Passeurs!3635:3635,"Passeur")))</f>
        <v>2</v>
      </c>
      <c r="I3635" s="17" t="str">
        <f t="shared" si="227"/>
        <v>SEA // Adwords Branding</v>
      </c>
      <c r="J3635" s="2" t="s">
        <v>80</v>
      </c>
      <c r="K3635" s="2" t="s">
        <v>84</v>
      </c>
      <c r="L3635" s="2" t="s">
        <v>88</v>
      </c>
      <c r="M3635" s="2" t="s">
        <v>88</v>
      </c>
      <c r="N3635" s="2" t="s">
        <v>88</v>
      </c>
      <c r="O3635" s="2" t="s">
        <v>88</v>
      </c>
      <c r="P3635" s="2" t="s">
        <v>88</v>
      </c>
    </row>
    <row r="3636" spans="1:16">
      <c r="A3636" t="s">
        <v>4195</v>
      </c>
      <c r="B3636" s="2">
        <f t="shared" si="226"/>
        <v>3635</v>
      </c>
      <c r="C3636" s="11">
        <f t="shared" si="228"/>
        <v>7</v>
      </c>
      <c r="D3636" s="12">
        <v>1</v>
      </c>
      <c r="E3636" s="13">
        <v>0</v>
      </c>
      <c r="F3636" s="16" t="str">
        <f>VLOOKUP(B3636,'Synthese chemins'!A:D,4)</f>
        <v>Non</v>
      </c>
      <c r="G3636" s="16" t="str">
        <f t="shared" si="225"/>
        <v>SEO</v>
      </c>
      <c r="H3636" s="34">
        <f ca="1">IF(G3636="Autonome","Non",IF(C3636&lt;3,"Non",COUNTIF(Passeurs!3636:3636,"Passeur")))</f>
        <v>2</v>
      </c>
      <c r="I3636" s="17" t="str">
        <f t="shared" si="227"/>
        <v>SEA // Adwords hors Branding</v>
      </c>
      <c r="J3636" s="2" t="s">
        <v>80</v>
      </c>
      <c r="K3636" s="2" t="s">
        <v>84</v>
      </c>
      <c r="L3636" s="2" t="s">
        <v>84</v>
      </c>
      <c r="M3636" s="2" t="s">
        <v>80</v>
      </c>
      <c r="N3636" s="2" t="s">
        <v>84</v>
      </c>
      <c r="O3636" s="2" t="s">
        <v>80</v>
      </c>
      <c r="P3636" s="2" t="s">
        <v>84</v>
      </c>
    </row>
    <row r="3637" spans="1:16">
      <c r="A3637" t="s">
        <v>4200</v>
      </c>
      <c r="B3637" s="2">
        <f t="shared" si="226"/>
        <v>3636</v>
      </c>
      <c r="C3637" s="11">
        <f t="shared" si="228"/>
        <v>7</v>
      </c>
      <c r="D3637" s="12">
        <v>1</v>
      </c>
      <c r="E3637" s="13">
        <v>0</v>
      </c>
      <c r="F3637" s="16" t="str">
        <f>VLOOKUP(B3637,'Synthese chemins'!A:D,4)</f>
        <v>Non</v>
      </c>
      <c r="G3637" s="16" t="str">
        <f t="shared" si="225"/>
        <v>SEO</v>
      </c>
      <c r="H3637" s="34">
        <f ca="1">IF(G3637="Autonome","Non",IF(C3637&lt;3,"Non",COUNTIF(Passeurs!3637:3637,"Passeur")))</f>
        <v>4</v>
      </c>
      <c r="I3637" s="17" t="str">
        <f t="shared" si="227"/>
        <v>Direct</v>
      </c>
      <c r="J3637" s="2" t="s">
        <v>80</v>
      </c>
      <c r="K3637" s="2" t="s">
        <v>84</v>
      </c>
      <c r="L3637" s="2" t="s">
        <v>84</v>
      </c>
      <c r="M3637" s="2" t="s">
        <v>82</v>
      </c>
      <c r="N3637" s="2" t="s">
        <v>80</v>
      </c>
      <c r="O3637" s="2" t="s">
        <v>86</v>
      </c>
      <c r="P3637" s="2" t="s">
        <v>86</v>
      </c>
    </row>
    <row r="3638" spans="1:16">
      <c r="A3638" t="s">
        <v>4206</v>
      </c>
      <c r="B3638" s="2">
        <f t="shared" si="226"/>
        <v>3637</v>
      </c>
      <c r="C3638" s="11">
        <f t="shared" si="228"/>
        <v>7</v>
      </c>
      <c r="D3638" s="12">
        <v>1</v>
      </c>
      <c r="E3638" s="13">
        <v>0</v>
      </c>
      <c r="F3638" s="16" t="str">
        <f>VLOOKUP(B3638,'Synthese chemins'!A:D,4)</f>
        <v>Non</v>
      </c>
      <c r="G3638" s="16" t="str">
        <f t="shared" si="225"/>
        <v>SEO</v>
      </c>
      <c r="H3638" s="34">
        <f ca="1">IF(G3638="Autonome","Non",IF(C3638&lt;3,"Non",COUNTIF(Passeurs!3638:3638,"Passeur")))</f>
        <v>1</v>
      </c>
      <c r="I3638" s="17" t="str">
        <f t="shared" si="227"/>
        <v>Direct</v>
      </c>
      <c r="J3638" s="2" t="s">
        <v>80</v>
      </c>
      <c r="K3638" s="2" t="s">
        <v>84</v>
      </c>
      <c r="L3638" s="2" t="s">
        <v>84</v>
      </c>
      <c r="M3638" s="2" t="s">
        <v>84</v>
      </c>
      <c r="N3638" s="2" t="s">
        <v>84</v>
      </c>
      <c r="O3638" s="2" t="s">
        <v>84</v>
      </c>
      <c r="P3638" s="2" t="s">
        <v>86</v>
      </c>
    </row>
    <row r="3639" spans="1:16">
      <c r="A3639" t="s">
        <v>4215</v>
      </c>
      <c r="B3639" s="2">
        <f t="shared" si="226"/>
        <v>3638</v>
      </c>
      <c r="C3639" s="11">
        <f t="shared" si="228"/>
        <v>7</v>
      </c>
      <c r="D3639" s="12">
        <v>1</v>
      </c>
      <c r="E3639" s="13">
        <v>0</v>
      </c>
      <c r="F3639" s="16" t="str">
        <f>VLOOKUP(B3639,'Synthese chemins'!A:D,4)</f>
        <v>Non</v>
      </c>
      <c r="G3639" s="16" t="str">
        <f t="shared" si="225"/>
        <v>SEO</v>
      </c>
      <c r="H3639" s="34">
        <f ca="1">IF(G3639="Autonome","Non",IF(C3639&lt;3,"Non",COUNTIF(Passeurs!3639:3639,"Passeur")))</f>
        <v>3</v>
      </c>
      <c r="I3639" s="17" t="str">
        <f t="shared" si="227"/>
        <v>Direct</v>
      </c>
      <c r="J3639" s="2" t="s">
        <v>80</v>
      </c>
      <c r="K3639" s="2" t="s">
        <v>84</v>
      </c>
      <c r="L3639" s="2" t="s">
        <v>80</v>
      </c>
      <c r="M3639" s="2" t="s">
        <v>84</v>
      </c>
      <c r="N3639" s="2" t="s">
        <v>84</v>
      </c>
      <c r="O3639" s="2" t="s">
        <v>92</v>
      </c>
      <c r="P3639" s="2" t="s">
        <v>86</v>
      </c>
    </row>
    <row r="3640" spans="1:16">
      <c r="A3640" t="s">
        <v>4239</v>
      </c>
      <c r="B3640" s="2">
        <f t="shared" si="226"/>
        <v>3639</v>
      </c>
      <c r="C3640" s="11">
        <f t="shared" si="228"/>
        <v>7</v>
      </c>
      <c r="D3640" s="12">
        <v>1</v>
      </c>
      <c r="E3640" s="13">
        <v>0</v>
      </c>
      <c r="F3640" s="16" t="str">
        <f>VLOOKUP(B3640,'Synthese chemins'!A:D,4)</f>
        <v>Non</v>
      </c>
      <c r="G3640" s="16" t="str">
        <f t="shared" si="225"/>
        <v>Direct</v>
      </c>
      <c r="H3640" s="34">
        <f ca="1">IF(G3640="Autonome","Non",IF(C3640&lt;3,"Non",COUNTIF(Passeurs!3640:3640,"Passeur")))</f>
        <v>3</v>
      </c>
      <c r="I3640" s="17" t="str">
        <f t="shared" si="227"/>
        <v>Direct</v>
      </c>
      <c r="J3640" s="2" t="s">
        <v>86</v>
      </c>
      <c r="K3640" s="2" t="s">
        <v>98</v>
      </c>
      <c r="L3640" s="2" t="s">
        <v>80</v>
      </c>
      <c r="M3640" s="2" t="s">
        <v>86</v>
      </c>
      <c r="N3640" s="2" t="s">
        <v>86</v>
      </c>
      <c r="O3640" s="2" t="s">
        <v>86</v>
      </c>
      <c r="P3640" s="2" t="s">
        <v>86</v>
      </c>
    </row>
    <row r="3641" spans="1:16">
      <c r="A3641" t="s">
        <v>4244</v>
      </c>
      <c r="B3641" s="2">
        <f t="shared" si="226"/>
        <v>3640</v>
      </c>
      <c r="C3641" s="11">
        <f t="shared" si="228"/>
        <v>7</v>
      </c>
      <c r="D3641" s="12">
        <v>1</v>
      </c>
      <c r="E3641" s="13">
        <v>0</v>
      </c>
      <c r="F3641" s="16" t="str">
        <f>VLOOKUP(B3641,'Synthese chemins'!A:D,4)</f>
        <v>Non</v>
      </c>
      <c r="G3641" s="16" t="str">
        <f t="shared" si="225"/>
        <v>Direct</v>
      </c>
      <c r="H3641" s="34">
        <f ca="1">IF(G3641="Autonome","Non",IF(C3641&lt;3,"Non",COUNTIF(Passeurs!3641:3641,"Passeur")))</f>
        <v>3</v>
      </c>
      <c r="I3641" s="17" t="str">
        <f t="shared" si="227"/>
        <v>Direct</v>
      </c>
      <c r="J3641" s="2" t="s">
        <v>86</v>
      </c>
      <c r="K3641" s="2" t="s">
        <v>98</v>
      </c>
      <c r="L3641" s="2" t="s">
        <v>86</v>
      </c>
      <c r="M3641" s="2" t="s">
        <v>86</v>
      </c>
      <c r="N3641" s="2" t="s">
        <v>90</v>
      </c>
      <c r="O3641" s="2" t="s">
        <v>86</v>
      </c>
      <c r="P3641" s="2" t="s">
        <v>86</v>
      </c>
    </row>
    <row r="3642" spans="1:16">
      <c r="A3642" t="s">
        <v>4268</v>
      </c>
      <c r="B3642" s="2">
        <f t="shared" si="226"/>
        <v>3641</v>
      </c>
      <c r="C3642" s="11">
        <f t="shared" si="228"/>
        <v>7</v>
      </c>
      <c r="D3642" s="12">
        <v>1</v>
      </c>
      <c r="E3642" s="13">
        <v>0</v>
      </c>
      <c r="F3642" s="16" t="str">
        <f>VLOOKUP(B3642,'Synthese chemins'!A:D,4)</f>
        <v>Non</v>
      </c>
      <c r="G3642" s="16" t="str">
        <f t="shared" si="225"/>
        <v>Direct</v>
      </c>
      <c r="H3642" s="34">
        <f ca="1">IF(G3642="Autonome","Non",IF(C3642&lt;3,"Non",COUNTIF(Passeurs!3642:3642,"Passeur")))</f>
        <v>2</v>
      </c>
      <c r="I3642" s="17" t="str">
        <f t="shared" si="227"/>
        <v>SEA // Adwords Branding</v>
      </c>
      <c r="J3642" s="2" t="s">
        <v>86</v>
      </c>
      <c r="K3642" s="2" t="s">
        <v>88</v>
      </c>
      <c r="L3642" s="2" t="s">
        <v>86</v>
      </c>
      <c r="M3642" s="2" t="s">
        <v>86</v>
      </c>
      <c r="N3642" s="2" t="s">
        <v>86</v>
      </c>
      <c r="O3642" s="2" t="s">
        <v>86</v>
      </c>
      <c r="P3642" s="2" t="s">
        <v>88</v>
      </c>
    </row>
    <row r="3643" spans="1:16">
      <c r="A3643" t="s">
        <v>4290</v>
      </c>
      <c r="B3643" s="2">
        <f t="shared" si="226"/>
        <v>3642</v>
      </c>
      <c r="C3643" s="11">
        <f t="shared" si="228"/>
        <v>7</v>
      </c>
      <c r="D3643" s="12">
        <v>1</v>
      </c>
      <c r="E3643" s="13">
        <v>0</v>
      </c>
      <c r="F3643" s="16" t="str">
        <f>VLOOKUP(B3643,'Synthese chemins'!A:D,4)</f>
        <v>Non</v>
      </c>
      <c r="G3643" s="16" t="str">
        <f t="shared" si="225"/>
        <v>Direct</v>
      </c>
      <c r="H3643" s="34">
        <f ca="1">IF(G3643="Autonome","Non",IF(C3643&lt;3,"Non",COUNTIF(Passeurs!3643:3643,"Passeur")))</f>
        <v>3</v>
      </c>
      <c r="I3643" s="17" t="str">
        <f t="shared" si="227"/>
        <v>Direct</v>
      </c>
      <c r="J3643" s="2" t="s">
        <v>86</v>
      </c>
      <c r="K3643" s="2" t="s">
        <v>88</v>
      </c>
      <c r="L3643" s="2" t="s">
        <v>84</v>
      </c>
      <c r="M3643" s="2" t="s">
        <v>86</v>
      </c>
      <c r="N3643" s="2" t="s">
        <v>86</v>
      </c>
      <c r="O3643" s="2" t="s">
        <v>86</v>
      </c>
      <c r="P3643" s="2" t="s">
        <v>86</v>
      </c>
    </row>
    <row r="3644" spans="1:16">
      <c r="A3644" t="s">
        <v>4294</v>
      </c>
      <c r="B3644" s="2">
        <f t="shared" si="226"/>
        <v>3643</v>
      </c>
      <c r="C3644" s="11">
        <f t="shared" si="228"/>
        <v>7</v>
      </c>
      <c r="D3644" s="12">
        <v>1</v>
      </c>
      <c r="E3644" s="13">
        <v>0</v>
      </c>
      <c r="F3644" s="16" t="str">
        <f>VLOOKUP(B3644,'Synthese chemins'!A:D,4)</f>
        <v>Non</v>
      </c>
      <c r="G3644" s="16" t="str">
        <f t="shared" si="225"/>
        <v>Direct</v>
      </c>
      <c r="H3644" s="34">
        <f ca="1">IF(G3644="Autonome","Non",IF(C3644&lt;3,"Non",COUNTIF(Passeurs!3644:3644,"Passeur")))</f>
        <v>3</v>
      </c>
      <c r="I3644" s="17" t="str">
        <f t="shared" si="227"/>
        <v>Direct</v>
      </c>
      <c r="J3644" s="2" t="s">
        <v>86</v>
      </c>
      <c r="K3644" s="2" t="s">
        <v>84</v>
      </c>
      <c r="L3644" s="2" t="s">
        <v>86</v>
      </c>
      <c r="M3644" s="2" t="s">
        <v>80</v>
      </c>
      <c r="N3644" s="2" t="s">
        <v>86</v>
      </c>
      <c r="O3644" s="2" t="s">
        <v>86</v>
      </c>
      <c r="P3644" s="2" t="s">
        <v>86</v>
      </c>
    </row>
    <row r="3645" spans="1:16">
      <c r="A3645" t="s">
        <v>4295</v>
      </c>
      <c r="B3645" s="2">
        <f t="shared" si="226"/>
        <v>3644</v>
      </c>
      <c r="C3645" s="11">
        <f t="shared" si="228"/>
        <v>7</v>
      </c>
      <c r="D3645" s="12">
        <v>1</v>
      </c>
      <c r="E3645" s="13">
        <v>0</v>
      </c>
      <c r="F3645" s="16" t="str">
        <f>VLOOKUP(B3645,'Synthese chemins'!A:D,4)</f>
        <v>Non</v>
      </c>
      <c r="G3645" s="16" t="str">
        <f t="shared" si="225"/>
        <v>Direct</v>
      </c>
      <c r="H3645" s="34">
        <f ca="1">IF(G3645="Autonome","Non",IF(C3645&lt;3,"Non",COUNTIF(Passeurs!3645:3645,"Passeur")))</f>
        <v>2</v>
      </c>
      <c r="I3645" s="17" t="str">
        <f t="shared" si="227"/>
        <v>Direct</v>
      </c>
      <c r="J3645" s="2" t="s">
        <v>86</v>
      </c>
      <c r="K3645" s="2" t="s">
        <v>84</v>
      </c>
      <c r="L3645" s="2" t="s">
        <v>86</v>
      </c>
      <c r="M3645" s="2" t="s">
        <v>86</v>
      </c>
      <c r="N3645" s="2" t="s">
        <v>86</v>
      </c>
      <c r="O3645" s="2" t="s">
        <v>86</v>
      </c>
      <c r="P3645" s="2" t="s">
        <v>86</v>
      </c>
    </row>
    <row r="3646" spans="1:16">
      <c r="A3646" t="s">
        <v>4306</v>
      </c>
      <c r="B3646" s="2">
        <f t="shared" si="226"/>
        <v>3645</v>
      </c>
      <c r="C3646" s="11">
        <f t="shared" si="228"/>
        <v>7</v>
      </c>
      <c r="D3646" s="12">
        <v>1</v>
      </c>
      <c r="E3646" s="13">
        <v>0</v>
      </c>
      <c r="F3646" s="16" t="str">
        <f>VLOOKUP(B3646,'Synthese chemins'!A:D,4)</f>
        <v>Non</v>
      </c>
      <c r="G3646" s="16" t="str">
        <f t="shared" si="225"/>
        <v>Direct</v>
      </c>
      <c r="H3646" s="34">
        <f ca="1">IF(G3646="Autonome","Non",IF(C3646&lt;3,"Non",COUNTIF(Passeurs!3646:3646,"Passeur")))</f>
        <v>3</v>
      </c>
      <c r="I3646" s="17" t="str">
        <f t="shared" si="227"/>
        <v>SEA // Adwords Branding</v>
      </c>
      <c r="J3646" s="2" t="s">
        <v>86</v>
      </c>
      <c r="K3646" s="2" t="s">
        <v>84</v>
      </c>
      <c r="L3646" s="2" t="s">
        <v>86</v>
      </c>
      <c r="M3646" s="2" t="s">
        <v>88</v>
      </c>
      <c r="N3646" s="2" t="s">
        <v>88</v>
      </c>
      <c r="O3646" s="2" t="s">
        <v>86</v>
      </c>
      <c r="P3646" s="2" t="s">
        <v>88</v>
      </c>
    </row>
    <row r="3647" spans="1:16">
      <c r="A3647" t="s">
        <v>4308</v>
      </c>
      <c r="B3647" s="2">
        <f t="shared" si="226"/>
        <v>3646</v>
      </c>
      <c r="C3647" s="11">
        <f t="shared" si="228"/>
        <v>7</v>
      </c>
      <c r="D3647" s="12">
        <v>1</v>
      </c>
      <c r="E3647" s="13">
        <v>0</v>
      </c>
      <c r="F3647" s="16" t="str">
        <f>VLOOKUP(B3647,'Synthese chemins'!A:D,4)</f>
        <v>Non</v>
      </c>
      <c r="G3647" s="16" t="str">
        <f t="shared" si="225"/>
        <v>Direct</v>
      </c>
      <c r="H3647" s="34">
        <f ca="1">IF(G3647="Autonome","Non",IF(C3647&lt;3,"Non",COUNTIF(Passeurs!3647:3647,"Passeur")))</f>
        <v>2</v>
      </c>
      <c r="I3647" s="17" t="str">
        <f t="shared" si="227"/>
        <v>Direct</v>
      </c>
      <c r="J3647" s="2" t="s">
        <v>86</v>
      </c>
      <c r="K3647" s="2" t="s">
        <v>84</v>
      </c>
      <c r="L3647" s="2" t="s">
        <v>86</v>
      </c>
      <c r="M3647" s="2" t="s">
        <v>84</v>
      </c>
      <c r="N3647" s="2" t="s">
        <v>84</v>
      </c>
      <c r="O3647" s="2" t="s">
        <v>84</v>
      </c>
      <c r="P3647" s="2" t="s">
        <v>86</v>
      </c>
    </row>
    <row r="3648" spans="1:16">
      <c r="A3648" t="s">
        <v>4323</v>
      </c>
      <c r="B3648" s="2">
        <f t="shared" si="226"/>
        <v>3647</v>
      </c>
      <c r="C3648" s="11">
        <f t="shared" si="228"/>
        <v>7</v>
      </c>
      <c r="D3648" s="12">
        <v>1</v>
      </c>
      <c r="E3648" s="13">
        <v>0</v>
      </c>
      <c r="F3648" s="16" t="str">
        <f>VLOOKUP(B3648,'Synthese chemins'!A:D,4)</f>
        <v>Non</v>
      </c>
      <c r="G3648" s="16" t="str">
        <f t="shared" si="225"/>
        <v>Direct</v>
      </c>
      <c r="H3648" s="34">
        <f ca="1">IF(G3648="Autonome","Non",IF(C3648&lt;3,"Non",COUNTIF(Passeurs!3648:3648,"Passeur")))</f>
        <v>2</v>
      </c>
      <c r="I3648" s="17" t="str">
        <f t="shared" si="227"/>
        <v>SEA // Adwords hors Branding</v>
      </c>
      <c r="J3648" s="2" t="s">
        <v>86</v>
      </c>
      <c r="K3648" s="2" t="s">
        <v>84</v>
      </c>
      <c r="L3648" s="2" t="s">
        <v>84</v>
      </c>
      <c r="M3648" s="2" t="s">
        <v>84</v>
      </c>
      <c r="N3648" s="2" t="s">
        <v>86</v>
      </c>
      <c r="O3648" s="2" t="s">
        <v>84</v>
      </c>
      <c r="P3648" s="2" t="s">
        <v>84</v>
      </c>
    </row>
    <row r="3649" spans="1:16">
      <c r="A3649" t="s">
        <v>4327</v>
      </c>
      <c r="B3649" s="2">
        <f t="shared" si="226"/>
        <v>3648</v>
      </c>
      <c r="C3649" s="11">
        <f t="shared" si="228"/>
        <v>7</v>
      </c>
      <c r="D3649" s="12">
        <v>1</v>
      </c>
      <c r="E3649" s="13">
        <v>0</v>
      </c>
      <c r="F3649" s="16" t="str">
        <f>VLOOKUP(B3649,'Synthese chemins'!A:D,4)</f>
        <v>Non</v>
      </c>
      <c r="G3649" s="16" t="str">
        <f t="shared" si="225"/>
        <v>Direct</v>
      </c>
      <c r="H3649" s="34">
        <f ca="1">IF(G3649="Autonome","Non",IF(C3649&lt;3,"Non",COUNTIF(Passeurs!3649:3649,"Passeur")))</f>
        <v>5</v>
      </c>
      <c r="I3649" s="17" t="str">
        <f t="shared" si="227"/>
        <v>SEO</v>
      </c>
      <c r="J3649" s="2" t="s">
        <v>86</v>
      </c>
      <c r="K3649" s="2" t="s">
        <v>80</v>
      </c>
      <c r="L3649" s="2" t="s">
        <v>98</v>
      </c>
      <c r="M3649" s="2" t="s">
        <v>82</v>
      </c>
      <c r="N3649" s="2" t="s">
        <v>100</v>
      </c>
      <c r="O3649" s="2" t="s">
        <v>84</v>
      </c>
      <c r="P3649" s="2" t="s">
        <v>80</v>
      </c>
    </row>
    <row r="3650" spans="1:16">
      <c r="A3650" t="s">
        <v>4334</v>
      </c>
      <c r="B3650" s="2">
        <f t="shared" si="226"/>
        <v>3649</v>
      </c>
      <c r="C3650" s="11">
        <f t="shared" si="228"/>
        <v>7</v>
      </c>
      <c r="D3650" s="12">
        <v>1</v>
      </c>
      <c r="E3650" s="13">
        <v>0</v>
      </c>
      <c r="F3650" s="16" t="str">
        <f>VLOOKUP(B3650,'Synthese chemins'!A:D,4)</f>
        <v>Non</v>
      </c>
      <c r="G3650" s="16" t="str">
        <f t="shared" ref="G3650:G3713" si="229">IF(F3650&lt;&gt;"Non","Autonome",J3650)</f>
        <v>Direct</v>
      </c>
      <c r="H3650" s="34">
        <f ca="1">IF(G3650="Autonome","Non",IF(C3650&lt;3,"Non",COUNTIF(Passeurs!3650:3650,"Passeur")))</f>
        <v>2</v>
      </c>
      <c r="I3650" s="17" t="str">
        <f t="shared" si="227"/>
        <v>Direct</v>
      </c>
      <c r="J3650" s="2" t="s">
        <v>86</v>
      </c>
      <c r="K3650" s="2" t="s">
        <v>80</v>
      </c>
      <c r="L3650" s="2" t="s">
        <v>80</v>
      </c>
      <c r="M3650" s="2" t="s">
        <v>86</v>
      </c>
      <c r="N3650" s="2" t="s">
        <v>86</v>
      </c>
      <c r="O3650" s="2" t="s">
        <v>86</v>
      </c>
      <c r="P3650" s="2" t="s">
        <v>86</v>
      </c>
    </row>
    <row r="3651" spans="1:16">
      <c r="A3651" t="s">
        <v>4350</v>
      </c>
      <c r="B3651" s="2">
        <f t="shared" ref="B3651:B3714" si="230">ROW()-1</f>
        <v>3650</v>
      </c>
      <c r="C3651" s="11">
        <f t="shared" si="228"/>
        <v>7</v>
      </c>
      <c r="D3651" s="12">
        <v>1</v>
      </c>
      <c r="E3651" s="13">
        <v>0</v>
      </c>
      <c r="F3651" s="16" t="str">
        <f>VLOOKUP(B3651,'Synthese chemins'!A:D,4)</f>
        <v>Non</v>
      </c>
      <c r="G3651" s="16" t="str">
        <f t="shared" si="229"/>
        <v>Direct</v>
      </c>
      <c r="H3651" s="34">
        <f ca="1">IF(G3651="Autonome","Non",IF(C3651&lt;3,"Non",COUNTIF(Passeurs!3651:3651,"Passeur")))</f>
        <v>3</v>
      </c>
      <c r="I3651" s="17" t="str">
        <f t="shared" ref="I3651:I3714" si="231">IF(F3651="Non",INDEX(I3651:DE3651,(C3651+1)),"Autonome")</f>
        <v>Direct</v>
      </c>
      <c r="J3651" s="2" t="s">
        <v>86</v>
      </c>
      <c r="K3651" s="2" t="s">
        <v>80</v>
      </c>
      <c r="L3651" s="2" t="s">
        <v>82</v>
      </c>
      <c r="M3651" s="2" t="s">
        <v>80</v>
      </c>
      <c r="N3651" s="2" t="s">
        <v>84</v>
      </c>
      <c r="O3651" s="2" t="s">
        <v>84</v>
      </c>
      <c r="P3651" s="2" t="s">
        <v>86</v>
      </c>
    </row>
    <row r="3652" spans="1:16">
      <c r="A3652" t="s">
        <v>4362</v>
      </c>
      <c r="B3652" s="2">
        <f t="shared" si="230"/>
        <v>3651</v>
      </c>
      <c r="C3652" s="11">
        <f t="shared" si="228"/>
        <v>7</v>
      </c>
      <c r="D3652" s="12">
        <v>1</v>
      </c>
      <c r="E3652" s="13">
        <v>0</v>
      </c>
      <c r="F3652" s="16" t="str">
        <f>VLOOKUP(B3652,'Synthese chemins'!A:D,4)</f>
        <v>Non</v>
      </c>
      <c r="G3652" s="16" t="str">
        <f t="shared" si="229"/>
        <v>Direct</v>
      </c>
      <c r="H3652" s="34">
        <f ca="1">IF(G3652="Autonome","Non",IF(C3652&lt;3,"Non",COUNTIF(Passeurs!3652:3652,"Passeur")))</f>
        <v>3</v>
      </c>
      <c r="I3652" s="17" t="str">
        <f t="shared" si="231"/>
        <v>Retargeting // Criteo</v>
      </c>
      <c r="J3652" s="2" t="s">
        <v>86</v>
      </c>
      <c r="K3652" s="2" t="s">
        <v>86</v>
      </c>
      <c r="L3652" s="2" t="s">
        <v>80</v>
      </c>
      <c r="M3652" s="2" t="s">
        <v>90</v>
      </c>
      <c r="N3652" s="2" t="s">
        <v>90</v>
      </c>
      <c r="O3652" s="2" t="s">
        <v>90</v>
      </c>
      <c r="P3652" s="2" t="s">
        <v>98</v>
      </c>
    </row>
    <row r="3653" spans="1:16">
      <c r="A3653" t="s">
        <v>4366</v>
      </c>
      <c r="B3653" s="2">
        <f t="shared" si="230"/>
        <v>3652</v>
      </c>
      <c r="C3653" s="11">
        <f t="shared" si="228"/>
        <v>7</v>
      </c>
      <c r="D3653" s="12">
        <v>1</v>
      </c>
      <c r="E3653" s="13">
        <v>0</v>
      </c>
      <c r="F3653" s="16" t="str">
        <f>VLOOKUP(B3653,'Synthese chemins'!A:D,4)</f>
        <v>Non</v>
      </c>
      <c r="G3653" s="16" t="str">
        <f t="shared" si="229"/>
        <v>Direct</v>
      </c>
      <c r="H3653" s="34">
        <f ca="1">IF(G3653="Autonome","Non",IF(C3653&lt;3,"Non",COUNTIF(Passeurs!3653:3653,"Passeur")))</f>
        <v>3</v>
      </c>
      <c r="I3653" s="17" t="str">
        <f t="shared" si="231"/>
        <v>Direct</v>
      </c>
      <c r="J3653" s="2" t="s">
        <v>86</v>
      </c>
      <c r="K3653" s="2" t="s">
        <v>86</v>
      </c>
      <c r="L3653" s="2" t="s">
        <v>80</v>
      </c>
      <c r="M3653" s="2" t="s">
        <v>84</v>
      </c>
      <c r="N3653" s="2" t="s">
        <v>80</v>
      </c>
      <c r="O3653" s="2" t="s">
        <v>86</v>
      </c>
      <c r="P3653" s="2" t="s">
        <v>86</v>
      </c>
    </row>
    <row r="3654" spans="1:16">
      <c r="A3654" t="s">
        <v>4368</v>
      </c>
      <c r="B3654" s="2">
        <f t="shared" si="230"/>
        <v>3653</v>
      </c>
      <c r="C3654" s="11">
        <f t="shared" si="228"/>
        <v>7</v>
      </c>
      <c r="D3654" s="12">
        <v>1</v>
      </c>
      <c r="E3654" s="13">
        <v>0</v>
      </c>
      <c r="F3654" s="16" t="str">
        <f>VLOOKUP(B3654,'Synthese chemins'!A:D,4)</f>
        <v>Non</v>
      </c>
      <c r="G3654" s="16" t="str">
        <f t="shared" si="229"/>
        <v>Direct</v>
      </c>
      <c r="H3654" s="34">
        <f ca="1">IF(G3654="Autonome","Non",IF(C3654&lt;3,"Non",COUNTIF(Passeurs!3654:3654,"Passeur")))</f>
        <v>2</v>
      </c>
      <c r="I3654" s="17" t="str">
        <f t="shared" si="231"/>
        <v>Direct</v>
      </c>
      <c r="J3654" s="2" t="s">
        <v>86</v>
      </c>
      <c r="K3654" s="2" t="s">
        <v>86</v>
      </c>
      <c r="L3654" s="2" t="s">
        <v>86</v>
      </c>
      <c r="M3654" s="2" t="s">
        <v>82</v>
      </c>
      <c r="N3654" s="2" t="s">
        <v>86</v>
      </c>
      <c r="O3654" s="2" t="s">
        <v>82</v>
      </c>
      <c r="P3654" s="2" t="s">
        <v>86</v>
      </c>
    </row>
    <row r="3655" spans="1:16">
      <c r="A3655" t="s">
        <v>4374</v>
      </c>
      <c r="B3655" s="2">
        <f t="shared" si="230"/>
        <v>3654</v>
      </c>
      <c r="C3655" s="11">
        <f t="shared" si="228"/>
        <v>7</v>
      </c>
      <c r="D3655" s="12">
        <v>1</v>
      </c>
      <c r="E3655" s="13">
        <v>0</v>
      </c>
      <c r="F3655" s="16" t="str">
        <f>VLOOKUP(B3655,'Synthese chemins'!A:D,4)</f>
        <v>Non</v>
      </c>
      <c r="G3655" s="16" t="str">
        <f t="shared" si="229"/>
        <v>Direct</v>
      </c>
      <c r="H3655" s="34">
        <f ca="1">IF(G3655="Autonome","Non",IF(C3655&lt;3,"Non",COUNTIF(Passeurs!3655:3655,"Passeur")))</f>
        <v>3</v>
      </c>
      <c r="I3655" s="17" t="str">
        <f t="shared" si="231"/>
        <v>SEO</v>
      </c>
      <c r="J3655" s="2" t="s">
        <v>86</v>
      </c>
      <c r="K3655" s="2" t="s">
        <v>86</v>
      </c>
      <c r="L3655" s="2" t="s">
        <v>86</v>
      </c>
      <c r="M3655" s="2" t="s">
        <v>80</v>
      </c>
      <c r="N3655" s="2" t="s">
        <v>86</v>
      </c>
      <c r="O3655" s="2" t="s">
        <v>84</v>
      </c>
      <c r="P3655" s="2" t="s">
        <v>80</v>
      </c>
    </row>
    <row r="3656" spans="1:16">
      <c r="A3656" t="s">
        <v>4375</v>
      </c>
      <c r="B3656" s="2">
        <f t="shared" si="230"/>
        <v>3655</v>
      </c>
      <c r="C3656" s="11">
        <f t="shared" si="228"/>
        <v>7</v>
      </c>
      <c r="D3656" s="12">
        <v>1</v>
      </c>
      <c r="E3656" s="13">
        <v>0</v>
      </c>
      <c r="F3656" s="16" t="str">
        <f>VLOOKUP(B3656,'Synthese chemins'!A:D,4)</f>
        <v>Non</v>
      </c>
      <c r="G3656" s="16" t="str">
        <f t="shared" si="229"/>
        <v>Direct</v>
      </c>
      <c r="H3656" s="34">
        <f ca="1">IF(G3656="Autonome","Non",IF(C3656&lt;3,"Non",COUNTIF(Passeurs!3656:3656,"Passeur")))</f>
        <v>3</v>
      </c>
      <c r="I3656" s="17" t="str">
        <f t="shared" si="231"/>
        <v>Direct</v>
      </c>
      <c r="J3656" s="2" t="s">
        <v>86</v>
      </c>
      <c r="K3656" s="2" t="s">
        <v>86</v>
      </c>
      <c r="L3656" s="2" t="s">
        <v>86</v>
      </c>
      <c r="M3656" s="2" t="s">
        <v>80</v>
      </c>
      <c r="N3656" s="2" t="s">
        <v>90</v>
      </c>
      <c r="O3656" s="2" t="s">
        <v>86</v>
      </c>
      <c r="P3656" s="2" t="s">
        <v>86</v>
      </c>
    </row>
    <row r="3657" spans="1:16">
      <c r="A3657" t="s">
        <v>4381</v>
      </c>
      <c r="B3657" s="2">
        <f t="shared" si="230"/>
        <v>3656</v>
      </c>
      <c r="C3657" s="11">
        <f t="shared" si="228"/>
        <v>7</v>
      </c>
      <c r="D3657" s="12">
        <v>1</v>
      </c>
      <c r="E3657" s="13">
        <v>0</v>
      </c>
      <c r="F3657" s="16" t="str">
        <f>VLOOKUP(B3657,'Synthese chemins'!A:D,4)</f>
        <v>Non</v>
      </c>
      <c r="G3657" s="16" t="str">
        <f t="shared" si="229"/>
        <v>Direct</v>
      </c>
      <c r="H3657" s="34">
        <f ca="1">IF(G3657="Autonome","Non",IF(C3657&lt;3,"Non",COUNTIF(Passeurs!3657:3657,"Passeur")))</f>
        <v>2</v>
      </c>
      <c r="I3657" s="17" t="str">
        <f t="shared" si="231"/>
        <v>Direct</v>
      </c>
      <c r="J3657" s="2" t="s">
        <v>86</v>
      </c>
      <c r="K3657" s="2" t="s">
        <v>86</v>
      </c>
      <c r="L3657" s="2" t="s">
        <v>86</v>
      </c>
      <c r="M3657" s="2" t="s">
        <v>86</v>
      </c>
      <c r="N3657" s="2" t="s">
        <v>84</v>
      </c>
      <c r="O3657" s="2" t="s">
        <v>86</v>
      </c>
      <c r="P3657" s="2" t="s">
        <v>86</v>
      </c>
    </row>
    <row r="3658" spans="1:16">
      <c r="A3658" t="s">
        <v>4384</v>
      </c>
      <c r="B3658" s="2">
        <f t="shared" si="230"/>
        <v>3657</v>
      </c>
      <c r="C3658" s="11">
        <f t="shared" si="228"/>
        <v>7</v>
      </c>
      <c r="D3658" s="12">
        <v>1</v>
      </c>
      <c r="E3658" s="13">
        <v>0</v>
      </c>
      <c r="F3658" s="16" t="str">
        <f>VLOOKUP(B3658,'Synthese chemins'!A:D,4)</f>
        <v>Non</v>
      </c>
      <c r="G3658" s="16" t="str">
        <f t="shared" si="229"/>
        <v>Direct</v>
      </c>
      <c r="H3658" s="34">
        <f ca="1">IF(G3658="Autonome","Non",IF(C3658&lt;3,"Non",COUNTIF(Passeurs!3658:3658,"Passeur")))</f>
        <v>3</v>
      </c>
      <c r="I3658" s="17" t="str">
        <f t="shared" si="231"/>
        <v>SEO</v>
      </c>
      <c r="J3658" s="2" t="s">
        <v>86</v>
      </c>
      <c r="K3658" s="2" t="s">
        <v>86</v>
      </c>
      <c r="L3658" s="2" t="s">
        <v>86</v>
      </c>
      <c r="M3658" s="2" t="s">
        <v>86</v>
      </c>
      <c r="N3658" s="2" t="s">
        <v>84</v>
      </c>
      <c r="O3658" s="2" t="s">
        <v>88</v>
      </c>
      <c r="P3658" s="2" t="s">
        <v>80</v>
      </c>
    </row>
    <row r="3659" spans="1:16">
      <c r="A3659" t="s">
        <v>4385</v>
      </c>
      <c r="B3659" s="2">
        <f t="shared" si="230"/>
        <v>3658</v>
      </c>
      <c r="C3659" s="11">
        <f t="shared" si="228"/>
        <v>7</v>
      </c>
      <c r="D3659" s="12">
        <v>1</v>
      </c>
      <c r="E3659" s="13">
        <v>0</v>
      </c>
      <c r="F3659" s="16" t="str">
        <f>VLOOKUP(B3659,'Synthese chemins'!A:D,4)</f>
        <v>Non</v>
      </c>
      <c r="G3659" s="16" t="str">
        <f t="shared" si="229"/>
        <v>Direct</v>
      </c>
      <c r="H3659" s="34">
        <f ca="1">IF(G3659="Autonome","Non",IF(C3659&lt;3,"Non",COUNTIF(Passeurs!3659:3659,"Passeur")))</f>
        <v>2</v>
      </c>
      <c r="I3659" s="17" t="str">
        <f t="shared" si="231"/>
        <v>Direct</v>
      </c>
      <c r="J3659" s="2" t="s">
        <v>86</v>
      </c>
      <c r="K3659" s="2" t="s">
        <v>86</v>
      </c>
      <c r="L3659" s="2" t="s">
        <v>86</v>
      </c>
      <c r="M3659" s="2" t="s">
        <v>86</v>
      </c>
      <c r="N3659" s="2" t="s">
        <v>84</v>
      </c>
      <c r="O3659" s="2" t="s">
        <v>84</v>
      </c>
      <c r="P3659" s="2" t="s">
        <v>86</v>
      </c>
    </row>
    <row r="3660" spans="1:16">
      <c r="A3660" t="s">
        <v>4390</v>
      </c>
      <c r="B3660" s="2">
        <f t="shared" si="230"/>
        <v>3659</v>
      </c>
      <c r="C3660" s="11">
        <f t="shared" si="228"/>
        <v>7</v>
      </c>
      <c r="D3660" s="12">
        <v>1</v>
      </c>
      <c r="E3660" s="13">
        <v>0</v>
      </c>
      <c r="F3660" s="16" t="str">
        <f>VLOOKUP(B3660,'Synthese chemins'!A:D,4)</f>
        <v>Non</v>
      </c>
      <c r="G3660" s="16" t="str">
        <f t="shared" si="229"/>
        <v>Direct</v>
      </c>
      <c r="H3660" s="34">
        <f ca="1">IF(G3660="Autonome","Non",IF(C3660&lt;3,"Non",COUNTIF(Passeurs!3660:3660,"Passeur")))</f>
        <v>2</v>
      </c>
      <c r="I3660" s="17" t="str">
        <f t="shared" si="231"/>
        <v>SEA // Adwords Branding</v>
      </c>
      <c r="J3660" s="2" t="s">
        <v>86</v>
      </c>
      <c r="K3660" s="2" t="s">
        <v>86</v>
      </c>
      <c r="L3660" s="2" t="s">
        <v>86</v>
      </c>
      <c r="M3660" s="2" t="s">
        <v>86</v>
      </c>
      <c r="N3660" s="2" t="s">
        <v>80</v>
      </c>
      <c r="O3660" s="2" t="s">
        <v>86</v>
      </c>
      <c r="P3660" s="2" t="s">
        <v>88</v>
      </c>
    </row>
    <row r="3661" spans="1:16">
      <c r="A3661" t="s">
        <v>4391</v>
      </c>
      <c r="B3661" s="2">
        <f t="shared" si="230"/>
        <v>3660</v>
      </c>
      <c r="C3661" s="11">
        <f t="shared" si="228"/>
        <v>7</v>
      </c>
      <c r="D3661" s="12">
        <v>1</v>
      </c>
      <c r="E3661" s="13">
        <v>0</v>
      </c>
      <c r="F3661" s="16" t="str">
        <f>VLOOKUP(B3661,'Synthese chemins'!A:D,4)</f>
        <v>Non</v>
      </c>
      <c r="G3661" s="16" t="str">
        <f t="shared" si="229"/>
        <v>Direct</v>
      </c>
      <c r="H3661" s="34">
        <f ca="1">IF(G3661="Autonome","Non",IF(C3661&lt;3,"Non",COUNTIF(Passeurs!3661:3661,"Passeur")))</f>
        <v>2</v>
      </c>
      <c r="I3661" s="17" t="str">
        <f t="shared" si="231"/>
        <v>Email // Newsletters</v>
      </c>
      <c r="J3661" s="2" t="s">
        <v>86</v>
      </c>
      <c r="K3661" s="2" t="s">
        <v>86</v>
      </c>
      <c r="L3661" s="2" t="s">
        <v>86</v>
      </c>
      <c r="M3661" s="2" t="s">
        <v>86</v>
      </c>
      <c r="N3661" s="2" t="s">
        <v>86</v>
      </c>
      <c r="O3661" s="2" t="s">
        <v>80</v>
      </c>
      <c r="P3661" s="2" t="s">
        <v>90</v>
      </c>
    </row>
    <row r="3662" spans="1:16">
      <c r="A3662" t="s">
        <v>4461</v>
      </c>
      <c r="B3662" s="2">
        <f t="shared" si="230"/>
        <v>3661</v>
      </c>
      <c r="C3662" s="11">
        <f t="shared" si="228"/>
        <v>7</v>
      </c>
      <c r="D3662" s="12">
        <v>1</v>
      </c>
      <c r="E3662" s="13">
        <v>0</v>
      </c>
      <c r="F3662" s="16" t="str">
        <f>VLOOKUP(B3662,'Synthese chemins'!A:D,4)</f>
        <v>Non</v>
      </c>
      <c r="G3662" s="16" t="str">
        <f t="shared" si="229"/>
        <v>Direct</v>
      </c>
      <c r="H3662" s="34">
        <f ca="1">IF(G3662="Autonome","Non",IF(C3662&lt;3,"Non",COUNTIF(Passeurs!3662:3662,"Passeur")))</f>
        <v>1</v>
      </c>
      <c r="I3662" s="17" t="str">
        <f t="shared" si="231"/>
        <v>Email // Newsletters</v>
      </c>
      <c r="J3662" s="2" t="s">
        <v>86</v>
      </c>
      <c r="K3662" s="2" t="s">
        <v>86</v>
      </c>
      <c r="L3662" s="2" t="s">
        <v>86</v>
      </c>
      <c r="M3662" s="2" t="s">
        <v>86</v>
      </c>
      <c r="N3662" s="2" t="s">
        <v>86</v>
      </c>
      <c r="O3662" s="2" t="s">
        <v>86</v>
      </c>
      <c r="P3662" s="2" t="s">
        <v>90</v>
      </c>
    </row>
    <row r="3663" spans="1:16">
      <c r="A3663" t="s">
        <v>4469</v>
      </c>
      <c r="B3663" s="2">
        <f t="shared" si="230"/>
        <v>3662</v>
      </c>
      <c r="C3663" s="11">
        <f t="shared" si="228"/>
        <v>7</v>
      </c>
      <c r="D3663" s="12">
        <v>1</v>
      </c>
      <c r="E3663" s="13">
        <v>0</v>
      </c>
      <c r="F3663" s="16" t="str">
        <f>VLOOKUP(B3663,'Synthese chemins'!A:D,4)</f>
        <v>Non</v>
      </c>
      <c r="G3663" s="16" t="str">
        <f t="shared" si="229"/>
        <v>Direct</v>
      </c>
      <c r="H3663" s="34">
        <f ca="1">IF(G3663="Autonome","Non",IF(C3663&lt;3,"Non",COUNTIF(Passeurs!3663:3663,"Passeur")))</f>
        <v>1</v>
      </c>
      <c r="I3663" s="17" t="str">
        <f t="shared" si="231"/>
        <v>Retargeting // Criteo</v>
      </c>
      <c r="J3663" s="2" t="s">
        <v>86</v>
      </c>
      <c r="K3663" s="2" t="s">
        <v>86</v>
      </c>
      <c r="L3663" s="2" t="s">
        <v>86</v>
      </c>
      <c r="M3663" s="2" t="s">
        <v>86</v>
      </c>
      <c r="N3663" s="2" t="s">
        <v>86</v>
      </c>
      <c r="O3663" s="2" t="s">
        <v>86</v>
      </c>
      <c r="P3663" s="2" t="s">
        <v>98</v>
      </c>
    </row>
    <row r="3664" spans="1:16">
      <c r="A3664" t="s">
        <v>4484</v>
      </c>
      <c r="B3664" s="2">
        <f t="shared" si="230"/>
        <v>3663</v>
      </c>
      <c r="C3664" s="11">
        <f t="shared" si="228"/>
        <v>7</v>
      </c>
      <c r="D3664" s="12">
        <v>1</v>
      </c>
      <c r="E3664" s="13">
        <v>0</v>
      </c>
      <c r="F3664" s="16" t="str">
        <f>VLOOKUP(B3664,'Synthese chemins'!A:D,4)</f>
        <v>Non</v>
      </c>
      <c r="G3664" s="16" t="str">
        <f t="shared" si="229"/>
        <v>Direct</v>
      </c>
      <c r="H3664" s="34">
        <f ca="1">IF(G3664="Autonome","Non",IF(C3664&lt;3,"Non",COUNTIF(Passeurs!3664:3664,"Passeur")))</f>
        <v>2</v>
      </c>
      <c r="I3664" s="17" t="str">
        <f t="shared" si="231"/>
        <v>Direct</v>
      </c>
      <c r="J3664" s="2" t="s">
        <v>86</v>
      </c>
      <c r="K3664" s="2" t="s">
        <v>86</v>
      </c>
      <c r="L3664" s="2" t="s">
        <v>86</v>
      </c>
      <c r="M3664" s="2" t="s">
        <v>86</v>
      </c>
      <c r="N3664" s="2" t="s">
        <v>94</v>
      </c>
      <c r="O3664" s="2" t="s">
        <v>86</v>
      </c>
      <c r="P3664" s="2" t="s">
        <v>86</v>
      </c>
    </row>
    <row r="3665" spans="1:16">
      <c r="A3665" t="s">
        <v>4505</v>
      </c>
      <c r="B3665" s="2">
        <f t="shared" si="230"/>
        <v>3664</v>
      </c>
      <c r="C3665" s="11">
        <f t="shared" si="228"/>
        <v>7</v>
      </c>
      <c r="D3665" s="12">
        <v>1</v>
      </c>
      <c r="E3665" s="13">
        <v>0</v>
      </c>
      <c r="F3665" s="16" t="str">
        <f>VLOOKUP(B3665,'Synthese chemins'!A:D,4)</f>
        <v>Non</v>
      </c>
      <c r="G3665" s="16" t="str">
        <f t="shared" si="229"/>
        <v>Direct</v>
      </c>
      <c r="H3665" s="34">
        <f ca="1">IF(G3665="Autonome","Non",IF(C3665&lt;3,"Non",COUNTIF(Passeurs!3665:3665,"Passeur")))</f>
        <v>3</v>
      </c>
      <c r="I3665" s="17" t="str">
        <f t="shared" si="231"/>
        <v>Direct</v>
      </c>
      <c r="J3665" s="2" t="s">
        <v>86</v>
      </c>
      <c r="K3665" s="2" t="s">
        <v>86</v>
      </c>
      <c r="L3665" s="2" t="s">
        <v>86</v>
      </c>
      <c r="M3665" s="2" t="s">
        <v>90</v>
      </c>
      <c r="N3665" s="2" t="s">
        <v>80</v>
      </c>
      <c r="O3665" s="2" t="s">
        <v>86</v>
      </c>
      <c r="P3665" s="2" t="s">
        <v>86</v>
      </c>
    </row>
    <row r="3666" spans="1:16">
      <c r="A3666" t="s">
        <v>4516</v>
      </c>
      <c r="B3666" s="2">
        <f t="shared" si="230"/>
        <v>3665</v>
      </c>
      <c r="C3666" s="11">
        <f t="shared" si="228"/>
        <v>7</v>
      </c>
      <c r="D3666" s="12">
        <v>1</v>
      </c>
      <c r="E3666" s="13">
        <v>0</v>
      </c>
      <c r="F3666" s="16" t="str">
        <f>VLOOKUP(B3666,'Synthese chemins'!A:D,4)</f>
        <v>Non</v>
      </c>
      <c r="G3666" s="16" t="str">
        <f t="shared" si="229"/>
        <v>Direct</v>
      </c>
      <c r="H3666" s="34">
        <f ca="1">IF(G3666="Autonome","Non",IF(C3666&lt;3,"Non",COUNTIF(Passeurs!3666:3666,"Passeur")))</f>
        <v>2</v>
      </c>
      <c r="I3666" s="17" t="str">
        <f t="shared" si="231"/>
        <v>Direct</v>
      </c>
      <c r="J3666" s="2" t="s">
        <v>86</v>
      </c>
      <c r="K3666" s="2" t="s">
        <v>86</v>
      </c>
      <c r="L3666" s="2" t="s">
        <v>86</v>
      </c>
      <c r="M3666" s="2" t="s">
        <v>98</v>
      </c>
      <c r="N3666" s="2" t="s">
        <v>86</v>
      </c>
      <c r="O3666" s="2" t="s">
        <v>86</v>
      </c>
      <c r="P3666" s="2" t="s">
        <v>86</v>
      </c>
    </row>
    <row r="3667" spans="1:16">
      <c r="A3667" t="s">
        <v>4525</v>
      </c>
      <c r="B3667" s="2">
        <f t="shared" si="230"/>
        <v>3666</v>
      </c>
      <c r="C3667" s="11">
        <f t="shared" ref="C3667:C3730" si="232">LEN(A3667)-LEN(SUBSTITUTE(A3667,"&gt;",))+1</f>
        <v>7</v>
      </c>
      <c r="D3667" s="12">
        <v>1</v>
      </c>
      <c r="E3667" s="13">
        <v>0</v>
      </c>
      <c r="F3667" s="16" t="str">
        <f>VLOOKUP(B3667,'Synthese chemins'!A:D,4)</f>
        <v>Non</v>
      </c>
      <c r="G3667" s="16" t="str">
        <f t="shared" si="229"/>
        <v>Direct</v>
      </c>
      <c r="H3667" s="34">
        <f ca="1">IF(G3667="Autonome","Non",IF(C3667&lt;3,"Non",COUNTIF(Passeurs!3667:3667,"Passeur")))</f>
        <v>3</v>
      </c>
      <c r="I3667" s="17" t="str">
        <f t="shared" si="231"/>
        <v>SEA // Adwords Branding</v>
      </c>
      <c r="J3667" s="2" t="s">
        <v>86</v>
      </c>
      <c r="K3667" s="2" t="s">
        <v>86</v>
      </c>
      <c r="L3667" s="2" t="s">
        <v>86</v>
      </c>
      <c r="M3667" s="2" t="s">
        <v>88</v>
      </c>
      <c r="N3667" s="2" t="s">
        <v>86</v>
      </c>
      <c r="O3667" s="2" t="s">
        <v>80</v>
      </c>
      <c r="P3667" s="2" t="s">
        <v>88</v>
      </c>
    </row>
    <row r="3668" spans="1:16">
      <c r="A3668" t="s">
        <v>4532</v>
      </c>
      <c r="B3668" s="2">
        <f t="shared" si="230"/>
        <v>3667</v>
      </c>
      <c r="C3668" s="11">
        <f t="shared" si="232"/>
        <v>7</v>
      </c>
      <c r="D3668" s="12">
        <v>1</v>
      </c>
      <c r="E3668" s="13">
        <v>0</v>
      </c>
      <c r="F3668" s="16" t="str">
        <f>VLOOKUP(B3668,'Synthese chemins'!A:D,4)</f>
        <v>Non</v>
      </c>
      <c r="G3668" s="16" t="str">
        <f t="shared" si="229"/>
        <v>Direct</v>
      </c>
      <c r="H3668" s="34">
        <f ca="1">IF(G3668="Autonome","Non",IF(C3668&lt;3,"Non",COUNTIF(Passeurs!3668:3668,"Passeur")))</f>
        <v>2</v>
      </c>
      <c r="I3668" s="17" t="str">
        <f t="shared" si="231"/>
        <v>Direct</v>
      </c>
      <c r="J3668" s="2" t="s">
        <v>86</v>
      </c>
      <c r="K3668" s="2" t="s">
        <v>86</v>
      </c>
      <c r="L3668" s="2" t="s">
        <v>86</v>
      </c>
      <c r="M3668" s="2" t="s">
        <v>88</v>
      </c>
      <c r="N3668" s="2" t="s">
        <v>88</v>
      </c>
      <c r="O3668" s="2" t="s">
        <v>86</v>
      </c>
      <c r="P3668" s="2" t="s">
        <v>86</v>
      </c>
    </row>
    <row r="3669" spans="1:16">
      <c r="A3669" t="s">
        <v>4548</v>
      </c>
      <c r="B3669" s="2">
        <f t="shared" si="230"/>
        <v>3668</v>
      </c>
      <c r="C3669" s="11">
        <f t="shared" si="232"/>
        <v>7</v>
      </c>
      <c r="D3669" s="12">
        <v>1</v>
      </c>
      <c r="E3669" s="13">
        <v>0</v>
      </c>
      <c r="F3669" s="16" t="str">
        <f>VLOOKUP(B3669,'Synthese chemins'!A:D,4)</f>
        <v>Non</v>
      </c>
      <c r="G3669" s="16" t="str">
        <f t="shared" si="229"/>
        <v>Direct</v>
      </c>
      <c r="H3669" s="34">
        <f ca="1">IF(G3669="Autonome","Non",IF(C3669&lt;3,"Non",COUNTIF(Passeurs!3669:3669,"Passeur")))</f>
        <v>3</v>
      </c>
      <c r="I3669" s="17" t="str">
        <f t="shared" si="231"/>
        <v>Direct</v>
      </c>
      <c r="J3669" s="2" t="s">
        <v>86</v>
      </c>
      <c r="K3669" s="2" t="s">
        <v>86</v>
      </c>
      <c r="L3669" s="2" t="s">
        <v>82</v>
      </c>
      <c r="M3669" s="2" t="s">
        <v>82</v>
      </c>
      <c r="N3669" s="2" t="s">
        <v>86</v>
      </c>
      <c r="O3669" s="2" t="s">
        <v>88</v>
      </c>
      <c r="P3669" s="2" t="s">
        <v>86</v>
      </c>
    </row>
    <row r="3670" spans="1:16">
      <c r="A3670" t="s">
        <v>4549</v>
      </c>
      <c r="B3670" s="2">
        <f t="shared" si="230"/>
        <v>3669</v>
      </c>
      <c r="C3670" s="11">
        <f t="shared" si="232"/>
        <v>7</v>
      </c>
      <c r="D3670" s="12">
        <v>1</v>
      </c>
      <c r="E3670" s="13">
        <v>0</v>
      </c>
      <c r="F3670" s="16" t="str">
        <f>VLOOKUP(B3670,'Synthese chemins'!A:D,4)</f>
        <v>Non</v>
      </c>
      <c r="G3670" s="16" t="str">
        <f t="shared" si="229"/>
        <v>Direct</v>
      </c>
      <c r="H3670" s="34">
        <f ca="1">IF(G3670="Autonome","Non",IF(C3670&lt;3,"Non",COUNTIF(Passeurs!3670:3670,"Passeur")))</f>
        <v>2</v>
      </c>
      <c r="I3670" s="17" t="str">
        <f t="shared" si="231"/>
        <v>Direct</v>
      </c>
      <c r="J3670" s="2" t="s">
        <v>86</v>
      </c>
      <c r="K3670" s="2" t="s">
        <v>86</v>
      </c>
      <c r="L3670" s="2" t="s">
        <v>82</v>
      </c>
      <c r="M3670" s="2" t="s">
        <v>82</v>
      </c>
      <c r="N3670" s="2" t="s">
        <v>82</v>
      </c>
      <c r="O3670" s="2" t="s">
        <v>86</v>
      </c>
      <c r="P3670" s="2" t="s">
        <v>86</v>
      </c>
    </row>
    <row r="3671" spans="1:16">
      <c r="A3671" t="s">
        <v>4551</v>
      </c>
      <c r="B3671" s="2">
        <f t="shared" si="230"/>
        <v>3670</v>
      </c>
      <c r="C3671" s="11">
        <f t="shared" si="232"/>
        <v>7</v>
      </c>
      <c r="D3671" s="12">
        <v>1</v>
      </c>
      <c r="E3671" s="13">
        <v>0</v>
      </c>
      <c r="F3671" s="16" t="str">
        <f>VLOOKUP(B3671,'Synthese chemins'!A:D,4)</f>
        <v>Non</v>
      </c>
      <c r="G3671" s="16" t="str">
        <f t="shared" si="229"/>
        <v>Direct</v>
      </c>
      <c r="H3671" s="34">
        <f ca="1">IF(G3671="Autonome","Non",IF(C3671&lt;3,"Non",COUNTIF(Passeurs!3671:3671,"Passeur")))</f>
        <v>2</v>
      </c>
      <c r="I3671" s="17" t="str">
        <f t="shared" si="231"/>
        <v>Email // Newsletters</v>
      </c>
      <c r="J3671" s="2" t="s">
        <v>86</v>
      </c>
      <c r="K3671" s="2" t="s">
        <v>86</v>
      </c>
      <c r="L3671" s="2" t="s">
        <v>100</v>
      </c>
      <c r="M3671" s="2" t="s">
        <v>86</v>
      </c>
      <c r="N3671" s="2" t="s">
        <v>86</v>
      </c>
      <c r="O3671" s="2" t="s">
        <v>86</v>
      </c>
      <c r="P3671" s="2" t="s">
        <v>90</v>
      </c>
    </row>
    <row r="3672" spans="1:16">
      <c r="A3672" t="s">
        <v>4554</v>
      </c>
      <c r="B3672" s="2">
        <f t="shared" si="230"/>
        <v>3671</v>
      </c>
      <c r="C3672" s="11">
        <f t="shared" si="232"/>
        <v>7</v>
      </c>
      <c r="D3672" s="12">
        <v>1</v>
      </c>
      <c r="E3672" s="13">
        <v>0</v>
      </c>
      <c r="F3672" s="16" t="str">
        <f>VLOOKUP(B3672,'Synthese chemins'!A:D,4)</f>
        <v>Non</v>
      </c>
      <c r="G3672" s="16" t="str">
        <f t="shared" si="229"/>
        <v>Direct</v>
      </c>
      <c r="H3672" s="34">
        <f ca="1">IF(G3672="Autonome","Non",IF(C3672&lt;3,"Non",COUNTIF(Passeurs!3672:3672,"Passeur")))</f>
        <v>3</v>
      </c>
      <c r="I3672" s="17" t="str">
        <f t="shared" si="231"/>
        <v>Direct</v>
      </c>
      <c r="J3672" s="2" t="s">
        <v>86</v>
      </c>
      <c r="K3672" s="2" t="s">
        <v>86</v>
      </c>
      <c r="L3672" s="2" t="s">
        <v>90</v>
      </c>
      <c r="M3672" s="2" t="s">
        <v>80</v>
      </c>
      <c r="N3672" s="2" t="s">
        <v>86</v>
      </c>
      <c r="O3672" s="2" t="s">
        <v>86</v>
      </c>
      <c r="P3672" s="2" t="s">
        <v>86</v>
      </c>
    </row>
    <row r="3673" spans="1:16">
      <c r="A3673" t="s">
        <v>4566</v>
      </c>
      <c r="B3673" s="2">
        <f t="shared" si="230"/>
        <v>3672</v>
      </c>
      <c r="C3673" s="11">
        <f t="shared" si="232"/>
        <v>7</v>
      </c>
      <c r="D3673" s="12">
        <v>1</v>
      </c>
      <c r="E3673" s="13">
        <v>0</v>
      </c>
      <c r="F3673" s="16" t="str">
        <f>VLOOKUP(B3673,'Synthese chemins'!A:D,4)</f>
        <v>Non</v>
      </c>
      <c r="G3673" s="16" t="str">
        <f t="shared" si="229"/>
        <v>Direct</v>
      </c>
      <c r="H3673" s="34">
        <f ca="1">IF(G3673="Autonome","Non",IF(C3673&lt;3,"Non",COUNTIF(Passeurs!3673:3673,"Passeur")))</f>
        <v>3</v>
      </c>
      <c r="I3673" s="17" t="str">
        <f t="shared" si="231"/>
        <v>Direct</v>
      </c>
      <c r="J3673" s="2" t="s">
        <v>86</v>
      </c>
      <c r="K3673" s="2" t="s">
        <v>86</v>
      </c>
      <c r="L3673" s="2" t="s">
        <v>90</v>
      </c>
      <c r="M3673" s="2" t="s">
        <v>86</v>
      </c>
      <c r="N3673" s="2" t="s">
        <v>86</v>
      </c>
      <c r="O3673" s="2" t="s">
        <v>92</v>
      </c>
      <c r="P3673" s="2" t="s">
        <v>86</v>
      </c>
    </row>
    <row r="3674" spans="1:16">
      <c r="A3674" t="s">
        <v>4585</v>
      </c>
      <c r="B3674" s="2">
        <f t="shared" si="230"/>
        <v>3673</v>
      </c>
      <c r="C3674" s="11">
        <f t="shared" si="232"/>
        <v>7</v>
      </c>
      <c r="D3674" s="12">
        <v>1</v>
      </c>
      <c r="E3674" s="13">
        <v>0</v>
      </c>
      <c r="F3674" s="16" t="str">
        <f>VLOOKUP(B3674,'Synthese chemins'!A:D,4)</f>
        <v>Non</v>
      </c>
      <c r="G3674" s="16" t="str">
        <f t="shared" si="229"/>
        <v>Direct</v>
      </c>
      <c r="H3674" s="34">
        <f ca="1">IF(G3674="Autonome","Non",IF(C3674&lt;3,"Non",COUNTIF(Passeurs!3674:3674,"Passeur")))</f>
        <v>3</v>
      </c>
      <c r="I3674" s="17" t="str">
        <f t="shared" si="231"/>
        <v>SEA // Adwords Branding</v>
      </c>
      <c r="J3674" s="2" t="s">
        <v>86</v>
      </c>
      <c r="K3674" s="2" t="s">
        <v>86</v>
      </c>
      <c r="L3674" s="2" t="s">
        <v>98</v>
      </c>
      <c r="M3674" s="2" t="s">
        <v>88</v>
      </c>
      <c r="N3674" s="2" t="s">
        <v>88</v>
      </c>
      <c r="O3674" s="2" t="s">
        <v>88</v>
      </c>
      <c r="P3674" s="2" t="s">
        <v>88</v>
      </c>
    </row>
    <row r="3675" spans="1:16">
      <c r="A3675" t="s">
        <v>4592</v>
      </c>
      <c r="B3675" s="2">
        <f t="shared" si="230"/>
        <v>3674</v>
      </c>
      <c r="C3675" s="11">
        <f t="shared" si="232"/>
        <v>7</v>
      </c>
      <c r="D3675" s="12">
        <v>1</v>
      </c>
      <c r="E3675" s="13">
        <v>0</v>
      </c>
      <c r="F3675" s="16" t="str">
        <f>VLOOKUP(B3675,'Synthese chemins'!A:D,4)</f>
        <v>Non</v>
      </c>
      <c r="G3675" s="16" t="str">
        <f t="shared" si="229"/>
        <v>Direct</v>
      </c>
      <c r="H3675" s="34">
        <f ca="1">IF(G3675="Autonome","Non",IF(C3675&lt;3,"Non",COUNTIF(Passeurs!3675:3675,"Passeur")))</f>
        <v>3</v>
      </c>
      <c r="I3675" s="17" t="str">
        <f t="shared" si="231"/>
        <v>SEO</v>
      </c>
      <c r="J3675" s="2" t="s">
        <v>86</v>
      </c>
      <c r="K3675" s="2" t="s">
        <v>86</v>
      </c>
      <c r="L3675" s="2" t="s">
        <v>88</v>
      </c>
      <c r="M3675" s="2" t="s">
        <v>80</v>
      </c>
      <c r="N3675" s="2" t="s">
        <v>86</v>
      </c>
      <c r="O3675" s="2" t="s">
        <v>88</v>
      </c>
      <c r="P3675" s="2" t="s">
        <v>80</v>
      </c>
    </row>
    <row r="3676" spans="1:16">
      <c r="A3676" t="s">
        <v>4599</v>
      </c>
      <c r="B3676" s="2">
        <f t="shared" si="230"/>
        <v>3675</v>
      </c>
      <c r="C3676" s="11">
        <f t="shared" si="232"/>
        <v>7</v>
      </c>
      <c r="D3676" s="12">
        <v>1</v>
      </c>
      <c r="E3676" s="13">
        <v>0</v>
      </c>
      <c r="F3676" s="16" t="str">
        <f>VLOOKUP(B3676,'Synthese chemins'!A:D,4)</f>
        <v>Non</v>
      </c>
      <c r="G3676" s="16" t="str">
        <f t="shared" si="229"/>
        <v>Direct</v>
      </c>
      <c r="H3676" s="34">
        <f ca="1">IF(G3676="Autonome","Non",IF(C3676&lt;3,"Non",COUNTIF(Passeurs!3676:3676,"Passeur")))</f>
        <v>3</v>
      </c>
      <c r="I3676" s="17" t="str">
        <f t="shared" si="231"/>
        <v>Direct</v>
      </c>
      <c r="J3676" s="2" t="s">
        <v>86</v>
      </c>
      <c r="K3676" s="2" t="s">
        <v>86</v>
      </c>
      <c r="L3676" s="2" t="s">
        <v>84</v>
      </c>
      <c r="M3676" s="2" t="s">
        <v>86</v>
      </c>
      <c r="N3676" s="2" t="s">
        <v>86</v>
      </c>
      <c r="O3676" s="2" t="s">
        <v>80</v>
      </c>
      <c r="P3676" s="2" t="s">
        <v>86</v>
      </c>
    </row>
    <row r="3677" spans="1:16">
      <c r="A3677" t="s">
        <v>4604</v>
      </c>
      <c r="B3677" s="2">
        <f t="shared" si="230"/>
        <v>3676</v>
      </c>
      <c r="C3677" s="11">
        <f t="shared" si="232"/>
        <v>7</v>
      </c>
      <c r="D3677" s="12">
        <v>1</v>
      </c>
      <c r="E3677" s="13">
        <v>0</v>
      </c>
      <c r="F3677" s="16" t="str">
        <f>VLOOKUP(B3677,'Synthese chemins'!A:D,4)</f>
        <v>Non</v>
      </c>
      <c r="G3677" s="16" t="str">
        <f t="shared" si="229"/>
        <v>Direct</v>
      </c>
      <c r="H3677" s="34">
        <f ca="1">IF(G3677="Autonome","Non",IF(C3677&lt;3,"Non",COUNTIF(Passeurs!3677:3677,"Passeur")))</f>
        <v>3</v>
      </c>
      <c r="I3677" s="17" t="str">
        <f t="shared" si="231"/>
        <v>SEA // Adwords Branding</v>
      </c>
      <c r="J3677" s="2" t="s">
        <v>86</v>
      </c>
      <c r="K3677" s="2" t="s">
        <v>86</v>
      </c>
      <c r="L3677" s="2" t="s">
        <v>84</v>
      </c>
      <c r="M3677" s="2" t="s">
        <v>88</v>
      </c>
      <c r="N3677" s="2" t="s">
        <v>88</v>
      </c>
      <c r="O3677" s="2" t="s">
        <v>84</v>
      </c>
      <c r="P3677" s="2" t="s">
        <v>88</v>
      </c>
    </row>
    <row r="3678" spans="1:16">
      <c r="A3678" t="s">
        <v>4629</v>
      </c>
      <c r="B3678" s="2">
        <f t="shared" si="230"/>
        <v>3677</v>
      </c>
      <c r="C3678" s="11">
        <f t="shared" si="232"/>
        <v>7</v>
      </c>
      <c r="D3678" s="12">
        <v>1</v>
      </c>
      <c r="E3678" s="13">
        <v>0</v>
      </c>
      <c r="F3678" s="16" t="str">
        <f>VLOOKUP(B3678,'Synthese chemins'!A:D,4)</f>
        <v>Non</v>
      </c>
      <c r="G3678" s="16" t="str">
        <f t="shared" si="229"/>
        <v>Direct</v>
      </c>
      <c r="H3678" s="34">
        <f ca="1">IF(G3678="Autonome","Non",IF(C3678&lt;3,"Non",COUNTIF(Passeurs!3678:3678,"Passeur")))</f>
        <v>1</v>
      </c>
      <c r="I3678" s="17" t="str">
        <f t="shared" si="231"/>
        <v>SEA // PLA</v>
      </c>
      <c r="J3678" s="2" t="s">
        <v>86</v>
      </c>
      <c r="K3678" s="2" t="s">
        <v>82</v>
      </c>
      <c r="L3678" s="2" t="s">
        <v>82</v>
      </c>
      <c r="M3678" s="2" t="s">
        <v>82</v>
      </c>
      <c r="N3678" s="2" t="s">
        <v>82</v>
      </c>
      <c r="O3678" s="2" t="s">
        <v>82</v>
      </c>
      <c r="P3678" s="2" t="s">
        <v>82</v>
      </c>
    </row>
    <row r="3679" spans="1:16">
      <c r="A3679" t="s">
        <v>4658</v>
      </c>
      <c r="B3679" s="2">
        <f t="shared" si="230"/>
        <v>3678</v>
      </c>
      <c r="C3679" s="11">
        <f t="shared" si="232"/>
        <v>7</v>
      </c>
      <c r="D3679" s="12">
        <v>1</v>
      </c>
      <c r="E3679" s="13">
        <v>0</v>
      </c>
      <c r="F3679" s="16" t="str">
        <f>VLOOKUP(B3679,'Synthese chemins'!A:D,4)</f>
        <v>Non</v>
      </c>
      <c r="G3679" s="16" t="str">
        <f t="shared" si="229"/>
        <v>Direct</v>
      </c>
      <c r="H3679" s="34">
        <f ca="1">IF(G3679="Autonome","Non",IF(C3679&lt;3,"Non",COUNTIF(Passeurs!3679:3679,"Passeur")))</f>
        <v>3</v>
      </c>
      <c r="I3679" s="17" t="str">
        <f t="shared" si="231"/>
        <v>Direct</v>
      </c>
      <c r="J3679" s="2" t="s">
        <v>86</v>
      </c>
      <c r="K3679" s="2" t="s">
        <v>90</v>
      </c>
      <c r="L3679" s="2" t="s">
        <v>80</v>
      </c>
      <c r="M3679" s="2" t="s">
        <v>90</v>
      </c>
      <c r="N3679" s="2" t="s">
        <v>80</v>
      </c>
      <c r="O3679" s="2" t="s">
        <v>86</v>
      </c>
      <c r="P3679" s="2" t="s">
        <v>86</v>
      </c>
    </row>
    <row r="3680" spans="1:16">
      <c r="A3680" t="s">
        <v>4666</v>
      </c>
      <c r="B3680" s="2">
        <f t="shared" si="230"/>
        <v>3679</v>
      </c>
      <c r="C3680" s="11">
        <f t="shared" si="232"/>
        <v>7</v>
      </c>
      <c r="D3680" s="12">
        <v>1</v>
      </c>
      <c r="E3680" s="13">
        <v>0</v>
      </c>
      <c r="F3680" s="16" t="str">
        <f>VLOOKUP(B3680,'Synthese chemins'!A:D,4)</f>
        <v>Non</v>
      </c>
      <c r="G3680" s="16" t="str">
        <f t="shared" si="229"/>
        <v>Direct</v>
      </c>
      <c r="H3680" s="34">
        <f ca="1">IF(G3680="Autonome","Non",IF(C3680&lt;3,"Non",COUNTIF(Passeurs!3680:3680,"Passeur")))</f>
        <v>2</v>
      </c>
      <c r="I3680" s="17" t="str">
        <f t="shared" si="231"/>
        <v>Email // Newsletters</v>
      </c>
      <c r="J3680" s="2" t="s">
        <v>86</v>
      </c>
      <c r="K3680" s="2" t="s">
        <v>90</v>
      </c>
      <c r="L3680" s="2" t="s">
        <v>86</v>
      </c>
      <c r="M3680" s="2" t="s">
        <v>86</v>
      </c>
      <c r="N3680" s="2" t="s">
        <v>86</v>
      </c>
      <c r="O3680" s="2" t="s">
        <v>86</v>
      </c>
      <c r="P3680" s="2" t="s">
        <v>90</v>
      </c>
    </row>
    <row r="3681" spans="1:16">
      <c r="A3681" t="s">
        <v>4669</v>
      </c>
      <c r="B3681" s="2">
        <f t="shared" si="230"/>
        <v>3680</v>
      </c>
      <c r="C3681" s="11">
        <f t="shared" si="232"/>
        <v>7</v>
      </c>
      <c r="D3681" s="12">
        <v>1</v>
      </c>
      <c r="E3681" s="13">
        <v>0</v>
      </c>
      <c r="F3681" s="16" t="str">
        <f>VLOOKUP(B3681,'Synthese chemins'!A:D,4)</f>
        <v>Non</v>
      </c>
      <c r="G3681" s="16" t="str">
        <f t="shared" si="229"/>
        <v>Direct</v>
      </c>
      <c r="H3681" s="34">
        <f ca="1">IF(G3681="Autonome","Non",IF(C3681&lt;3,"Non",COUNTIF(Passeurs!3681:3681,"Passeur")))</f>
        <v>2</v>
      </c>
      <c r="I3681" s="17" t="str">
        <f t="shared" si="231"/>
        <v>Direct</v>
      </c>
      <c r="J3681" s="2" t="s">
        <v>86</v>
      </c>
      <c r="K3681" s="2" t="s">
        <v>90</v>
      </c>
      <c r="L3681" s="2" t="s">
        <v>86</v>
      </c>
      <c r="M3681" s="2" t="s">
        <v>86</v>
      </c>
      <c r="N3681" s="2" t="s">
        <v>90</v>
      </c>
      <c r="O3681" s="2" t="s">
        <v>86</v>
      </c>
      <c r="P3681" s="2" t="s">
        <v>86</v>
      </c>
    </row>
    <row r="3682" spans="1:16">
      <c r="A3682" t="s">
        <v>4670</v>
      </c>
      <c r="B3682" s="2">
        <f t="shared" si="230"/>
        <v>3681</v>
      </c>
      <c r="C3682" s="11">
        <f t="shared" si="232"/>
        <v>7</v>
      </c>
      <c r="D3682" s="12">
        <v>1</v>
      </c>
      <c r="E3682" s="13">
        <v>0</v>
      </c>
      <c r="F3682" s="16" t="str">
        <f>VLOOKUP(B3682,'Synthese chemins'!A:D,4)</f>
        <v>Non</v>
      </c>
      <c r="G3682" s="16" t="str">
        <f t="shared" si="229"/>
        <v>Direct</v>
      </c>
      <c r="H3682" s="34">
        <f ca="1">IF(G3682="Autonome","Non",IF(C3682&lt;3,"Non",COUNTIF(Passeurs!3682:3682,"Passeur")))</f>
        <v>2</v>
      </c>
      <c r="I3682" s="17" t="str">
        <f t="shared" si="231"/>
        <v>Direct</v>
      </c>
      <c r="J3682" s="2" t="s">
        <v>86</v>
      </c>
      <c r="K3682" s="2" t="s">
        <v>90</v>
      </c>
      <c r="L3682" s="2" t="s">
        <v>86</v>
      </c>
      <c r="M3682" s="2" t="s">
        <v>90</v>
      </c>
      <c r="N3682" s="2" t="s">
        <v>86</v>
      </c>
      <c r="O3682" s="2" t="s">
        <v>90</v>
      </c>
      <c r="P3682" s="2" t="s">
        <v>86</v>
      </c>
    </row>
    <row r="3683" spans="1:16">
      <c r="A3683" t="s">
        <v>4707</v>
      </c>
      <c r="B3683" s="2">
        <f t="shared" si="230"/>
        <v>3682</v>
      </c>
      <c r="C3683" s="11">
        <f t="shared" si="232"/>
        <v>7</v>
      </c>
      <c r="D3683" s="12">
        <v>1</v>
      </c>
      <c r="E3683" s="13">
        <v>0</v>
      </c>
      <c r="F3683" s="16" t="str">
        <f>VLOOKUP(B3683,'Synthese chemins'!A:D,4)</f>
        <v>Non</v>
      </c>
      <c r="G3683" s="16" t="str">
        <f t="shared" si="229"/>
        <v>Social</v>
      </c>
      <c r="H3683" s="34">
        <f ca="1">IF(G3683="Autonome","Non",IF(C3683&lt;3,"Non",COUNTIF(Passeurs!3683:3683,"Passeur")))</f>
        <v>3</v>
      </c>
      <c r="I3683" s="17" t="str">
        <f t="shared" si="231"/>
        <v>Direct</v>
      </c>
      <c r="J3683" s="2" t="s">
        <v>92</v>
      </c>
      <c r="K3683" s="2" t="s">
        <v>94</v>
      </c>
      <c r="L3683" s="2" t="s">
        <v>86</v>
      </c>
      <c r="M3683" s="2" t="s">
        <v>92</v>
      </c>
      <c r="N3683" s="2" t="s">
        <v>86</v>
      </c>
      <c r="O3683" s="2" t="s">
        <v>86</v>
      </c>
      <c r="P3683" s="2" t="s">
        <v>86</v>
      </c>
    </row>
    <row r="3684" spans="1:16">
      <c r="A3684" t="s">
        <v>4720</v>
      </c>
      <c r="B3684" s="2">
        <f t="shared" si="230"/>
        <v>3683</v>
      </c>
      <c r="C3684" s="11">
        <f t="shared" si="232"/>
        <v>7</v>
      </c>
      <c r="D3684" s="12">
        <v>1</v>
      </c>
      <c r="E3684" s="13">
        <v>0</v>
      </c>
      <c r="F3684" s="16" t="str">
        <f>VLOOKUP(B3684,'Synthese chemins'!A:D,4)</f>
        <v>Non</v>
      </c>
      <c r="G3684" s="16" t="str">
        <f t="shared" si="229"/>
        <v>Referral</v>
      </c>
      <c r="H3684" s="34">
        <f ca="1">IF(G3684="Autonome","Non",IF(C3684&lt;3,"Non",COUNTIF(Passeurs!3684:3684,"Passeur")))</f>
        <v>2</v>
      </c>
      <c r="I3684" s="17" t="str">
        <f t="shared" si="231"/>
        <v>Direct</v>
      </c>
      <c r="J3684" s="2" t="s">
        <v>94</v>
      </c>
      <c r="K3684" s="2" t="s">
        <v>80</v>
      </c>
      <c r="L3684" s="2" t="s">
        <v>86</v>
      </c>
      <c r="M3684" s="2" t="s">
        <v>86</v>
      </c>
      <c r="N3684" s="2" t="s">
        <v>86</v>
      </c>
      <c r="O3684" s="2" t="s">
        <v>86</v>
      </c>
      <c r="P3684" s="2" t="s">
        <v>86</v>
      </c>
    </row>
    <row r="3685" spans="1:16">
      <c r="A3685" t="s">
        <v>4740</v>
      </c>
      <c r="B3685" s="2">
        <f t="shared" si="230"/>
        <v>3684</v>
      </c>
      <c r="C3685" s="11">
        <f t="shared" si="232"/>
        <v>7</v>
      </c>
      <c r="D3685" s="12">
        <v>1</v>
      </c>
      <c r="E3685" s="13">
        <v>0</v>
      </c>
      <c r="F3685" s="16" t="str">
        <f>VLOOKUP(B3685,'Synthese chemins'!A:D,4)</f>
        <v>Non</v>
      </c>
      <c r="G3685" s="16" t="str">
        <f t="shared" si="229"/>
        <v>SEA // Comparateurs</v>
      </c>
      <c r="H3685" s="34">
        <f ca="1">IF(G3685="Autonome","Non",IF(C3685&lt;3,"Non",COUNTIF(Passeurs!3685:3685,"Passeur")))</f>
        <v>2</v>
      </c>
      <c r="I3685" s="17" t="str">
        <f t="shared" si="231"/>
        <v>Direct</v>
      </c>
      <c r="J3685" s="2" t="s">
        <v>96</v>
      </c>
      <c r="K3685" s="2" t="s">
        <v>98</v>
      </c>
      <c r="L3685" s="2" t="s">
        <v>86</v>
      </c>
      <c r="M3685" s="2" t="s">
        <v>86</v>
      </c>
      <c r="N3685" s="2" t="s">
        <v>86</v>
      </c>
      <c r="O3685" s="2" t="s">
        <v>86</v>
      </c>
      <c r="P3685" s="2" t="s">
        <v>86</v>
      </c>
    </row>
    <row r="3686" spans="1:16">
      <c r="A3686" t="s">
        <v>4785</v>
      </c>
      <c r="B3686" s="2">
        <f t="shared" si="230"/>
        <v>3685</v>
      </c>
      <c r="C3686" s="11">
        <f t="shared" si="232"/>
        <v>7</v>
      </c>
      <c r="D3686" s="12">
        <v>1</v>
      </c>
      <c r="E3686" s="13">
        <v>110.52</v>
      </c>
      <c r="F3686" s="16" t="str">
        <f>VLOOKUP(B3686,'Synthese chemins'!A:D,4)</f>
        <v>Non</v>
      </c>
      <c r="G3686" s="16" t="str">
        <f t="shared" si="229"/>
        <v>Email // Newsletters</v>
      </c>
      <c r="H3686" s="34">
        <f ca="1">IF(G3686="Autonome","Non",IF(C3686&lt;3,"Non",COUNTIF(Passeurs!3686:3686,"Passeur")))</f>
        <v>3</v>
      </c>
      <c r="I3686" s="17" t="str">
        <f t="shared" si="231"/>
        <v>Direct</v>
      </c>
      <c r="J3686" s="2" t="s">
        <v>90</v>
      </c>
      <c r="K3686" s="2" t="s">
        <v>86</v>
      </c>
      <c r="L3686" s="2" t="s">
        <v>86</v>
      </c>
      <c r="M3686" s="2" t="s">
        <v>98</v>
      </c>
      <c r="N3686" s="2" t="s">
        <v>82</v>
      </c>
      <c r="O3686" s="2" t="s">
        <v>82</v>
      </c>
      <c r="P3686" s="2" t="s">
        <v>86</v>
      </c>
    </row>
    <row r="3687" spans="1:16">
      <c r="A3687" t="s">
        <v>4786</v>
      </c>
      <c r="B3687" s="2">
        <f t="shared" si="230"/>
        <v>3686</v>
      </c>
      <c r="C3687" s="11">
        <f t="shared" si="232"/>
        <v>7</v>
      </c>
      <c r="D3687" s="12">
        <v>1</v>
      </c>
      <c r="E3687" s="13">
        <v>0</v>
      </c>
      <c r="F3687" s="16" t="str">
        <f>VLOOKUP(B3687,'Synthese chemins'!A:D,4)</f>
        <v>Non</v>
      </c>
      <c r="G3687" s="16" t="str">
        <f t="shared" si="229"/>
        <v>Email // Newsletters</v>
      </c>
      <c r="H3687" s="34">
        <f ca="1">IF(G3687="Autonome","Non",IF(C3687&lt;3,"Non",COUNTIF(Passeurs!3687:3687,"Passeur")))</f>
        <v>4</v>
      </c>
      <c r="I3687" s="17" t="str">
        <f t="shared" si="231"/>
        <v>Email // Newsletters</v>
      </c>
      <c r="J3687" s="2" t="s">
        <v>90</v>
      </c>
      <c r="K3687" s="2" t="s">
        <v>86</v>
      </c>
      <c r="L3687" s="2" t="s">
        <v>86</v>
      </c>
      <c r="M3687" s="2" t="s">
        <v>88</v>
      </c>
      <c r="N3687" s="2" t="s">
        <v>98</v>
      </c>
      <c r="O3687" s="2" t="s">
        <v>90</v>
      </c>
      <c r="P3687" s="2" t="s">
        <v>90</v>
      </c>
    </row>
    <row r="3688" spans="1:16">
      <c r="A3688" t="s">
        <v>4788</v>
      </c>
      <c r="B3688" s="2">
        <f t="shared" si="230"/>
        <v>3687</v>
      </c>
      <c r="C3688" s="11">
        <f t="shared" si="232"/>
        <v>7</v>
      </c>
      <c r="D3688" s="12">
        <v>1</v>
      </c>
      <c r="E3688" s="13">
        <v>0</v>
      </c>
      <c r="F3688" s="16" t="str">
        <f>VLOOKUP(B3688,'Synthese chemins'!A:D,4)</f>
        <v>Non</v>
      </c>
      <c r="G3688" s="16" t="str">
        <f t="shared" si="229"/>
        <v>Email // Newsletters</v>
      </c>
      <c r="H3688" s="34">
        <f ca="1">IF(G3688="Autonome","Non",IF(C3688&lt;3,"Non",COUNTIF(Passeurs!3688:3688,"Passeur")))</f>
        <v>3</v>
      </c>
      <c r="I3688" s="17" t="str">
        <f t="shared" si="231"/>
        <v>Direct</v>
      </c>
      <c r="J3688" s="2" t="s">
        <v>90</v>
      </c>
      <c r="K3688" s="2" t="s">
        <v>86</v>
      </c>
      <c r="L3688" s="2" t="s">
        <v>86</v>
      </c>
      <c r="M3688" s="2" t="s">
        <v>80</v>
      </c>
      <c r="N3688" s="2" t="s">
        <v>84</v>
      </c>
      <c r="O3688" s="2" t="s">
        <v>80</v>
      </c>
      <c r="P3688" s="2" t="s">
        <v>86</v>
      </c>
    </row>
    <row r="3689" spans="1:16">
      <c r="A3689" t="s">
        <v>4802</v>
      </c>
      <c r="B3689" s="2">
        <f t="shared" si="230"/>
        <v>3688</v>
      </c>
      <c r="C3689" s="11">
        <f t="shared" si="232"/>
        <v>7</v>
      </c>
      <c r="D3689" s="12">
        <v>1</v>
      </c>
      <c r="E3689" s="13">
        <v>0</v>
      </c>
      <c r="F3689" s="16" t="str">
        <f>VLOOKUP(B3689,'Synthese chemins'!A:D,4)</f>
        <v>Non</v>
      </c>
      <c r="G3689" s="16" t="str">
        <f t="shared" si="229"/>
        <v>Email // Newsletters</v>
      </c>
      <c r="H3689" s="34">
        <f ca="1">IF(G3689="Autonome","Non",IF(C3689&lt;3,"Non",COUNTIF(Passeurs!3689:3689,"Passeur")))</f>
        <v>2</v>
      </c>
      <c r="I3689" s="17" t="str">
        <f t="shared" si="231"/>
        <v>Referral</v>
      </c>
      <c r="J3689" s="2" t="s">
        <v>90</v>
      </c>
      <c r="K3689" s="2" t="s">
        <v>86</v>
      </c>
      <c r="L3689" s="2" t="s">
        <v>86</v>
      </c>
      <c r="M3689" s="2" t="s">
        <v>86</v>
      </c>
      <c r="N3689" s="2" t="s">
        <v>86</v>
      </c>
      <c r="O3689" s="2" t="s">
        <v>90</v>
      </c>
      <c r="P3689" s="2" t="s">
        <v>94</v>
      </c>
    </row>
    <row r="3690" spans="1:16">
      <c r="A3690" t="s">
        <v>4804</v>
      </c>
      <c r="B3690" s="2">
        <f t="shared" si="230"/>
        <v>3689</v>
      </c>
      <c r="C3690" s="11">
        <f t="shared" si="232"/>
        <v>7</v>
      </c>
      <c r="D3690" s="12">
        <v>1</v>
      </c>
      <c r="E3690" s="13">
        <v>28.3</v>
      </c>
      <c r="F3690" s="16" t="str">
        <f>VLOOKUP(B3690,'Synthese chemins'!A:D,4)</f>
        <v>Non</v>
      </c>
      <c r="G3690" s="16" t="str">
        <f t="shared" si="229"/>
        <v>Email // Newsletters</v>
      </c>
      <c r="H3690" s="34">
        <f ca="1">IF(G3690="Autonome","Non",IF(C3690&lt;3,"Non",COUNTIF(Passeurs!3690:3690,"Passeur")))</f>
        <v>2</v>
      </c>
      <c r="I3690" s="17" t="str">
        <f t="shared" si="231"/>
        <v>Direct</v>
      </c>
      <c r="J3690" s="2" t="s">
        <v>90</v>
      </c>
      <c r="K3690" s="2" t="s">
        <v>86</v>
      </c>
      <c r="L3690" s="2" t="s">
        <v>86</v>
      </c>
      <c r="M3690" s="2" t="s">
        <v>86</v>
      </c>
      <c r="N3690" s="2" t="s">
        <v>86</v>
      </c>
      <c r="O3690" s="2" t="s">
        <v>98</v>
      </c>
      <c r="P3690" s="2" t="s">
        <v>86</v>
      </c>
    </row>
    <row r="3691" spans="1:16">
      <c r="A3691" t="s">
        <v>4806</v>
      </c>
      <c r="B3691" s="2">
        <f t="shared" si="230"/>
        <v>3690</v>
      </c>
      <c r="C3691" s="11">
        <f t="shared" si="232"/>
        <v>7</v>
      </c>
      <c r="D3691" s="12">
        <v>1</v>
      </c>
      <c r="E3691" s="13">
        <v>80.45</v>
      </c>
      <c r="F3691" s="16" t="str">
        <f>VLOOKUP(B3691,'Synthese chemins'!A:D,4)</f>
        <v>Non</v>
      </c>
      <c r="G3691" s="16" t="str">
        <f t="shared" si="229"/>
        <v>Email // Newsletters</v>
      </c>
      <c r="H3691" s="34">
        <f ca="1">IF(G3691="Autonome","Non",IF(C3691&lt;3,"Non",COUNTIF(Passeurs!3691:3691,"Passeur")))</f>
        <v>2</v>
      </c>
      <c r="I3691" s="17" t="str">
        <f t="shared" si="231"/>
        <v>SEA // Adwords Branding</v>
      </c>
      <c r="J3691" s="2" t="s">
        <v>90</v>
      </c>
      <c r="K3691" s="2" t="s">
        <v>86</v>
      </c>
      <c r="L3691" s="2" t="s">
        <v>86</v>
      </c>
      <c r="M3691" s="2" t="s">
        <v>86</v>
      </c>
      <c r="N3691" s="2" t="s">
        <v>94</v>
      </c>
      <c r="O3691" s="2" t="s">
        <v>86</v>
      </c>
      <c r="P3691" s="2" t="s">
        <v>88</v>
      </c>
    </row>
    <row r="3692" spans="1:16">
      <c r="A3692" t="s">
        <v>4808</v>
      </c>
      <c r="B3692" s="2">
        <f t="shared" si="230"/>
        <v>3691</v>
      </c>
      <c r="C3692" s="11">
        <f t="shared" si="232"/>
        <v>7</v>
      </c>
      <c r="D3692" s="12">
        <v>1</v>
      </c>
      <c r="E3692" s="13">
        <v>55.26</v>
      </c>
      <c r="F3692" s="16" t="str">
        <f>VLOOKUP(B3692,'Synthese chemins'!A:D,4)</f>
        <v>Non</v>
      </c>
      <c r="G3692" s="16" t="str">
        <f t="shared" si="229"/>
        <v>Email // Newsletters</v>
      </c>
      <c r="H3692" s="34">
        <f ca="1">IF(G3692="Autonome","Non",IF(C3692&lt;3,"Non",COUNTIF(Passeurs!3692:3692,"Passeur")))</f>
        <v>2</v>
      </c>
      <c r="I3692" s="17" t="str">
        <f t="shared" si="231"/>
        <v>Direct</v>
      </c>
      <c r="J3692" s="2" t="s">
        <v>90</v>
      </c>
      <c r="K3692" s="2" t="s">
        <v>86</v>
      </c>
      <c r="L3692" s="2" t="s">
        <v>86</v>
      </c>
      <c r="M3692" s="2" t="s">
        <v>86</v>
      </c>
      <c r="N3692" s="2" t="s">
        <v>90</v>
      </c>
      <c r="O3692" s="2" t="s">
        <v>86</v>
      </c>
      <c r="P3692" s="2" t="s">
        <v>86</v>
      </c>
    </row>
    <row r="3693" spans="1:16">
      <c r="A3693" t="s">
        <v>4813</v>
      </c>
      <c r="B3693" s="2">
        <f t="shared" si="230"/>
        <v>3692</v>
      </c>
      <c r="C3693" s="11">
        <f t="shared" si="232"/>
        <v>7</v>
      </c>
      <c r="D3693" s="12">
        <v>1</v>
      </c>
      <c r="E3693" s="13">
        <v>0</v>
      </c>
      <c r="F3693" s="16" t="str">
        <f>VLOOKUP(B3693,'Synthese chemins'!A:D,4)</f>
        <v>Non</v>
      </c>
      <c r="G3693" s="16" t="str">
        <f t="shared" si="229"/>
        <v>Email // Newsletters</v>
      </c>
      <c r="H3693" s="34">
        <f ca="1">IF(G3693="Autonome","Non",IF(C3693&lt;3,"Non",COUNTIF(Passeurs!3693:3693,"Passeur")))</f>
        <v>2</v>
      </c>
      <c r="I3693" s="17" t="str">
        <f t="shared" si="231"/>
        <v>Direct</v>
      </c>
      <c r="J3693" s="2" t="s">
        <v>90</v>
      </c>
      <c r="K3693" s="2" t="s">
        <v>86</v>
      </c>
      <c r="L3693" s="2" t="s">
        <v>86</v>
      </c>
      <c r="M3693" s="2" t="s">
        <v>92</v>
      </c>
      <c r="N3693" s="2" t="s">
        <v>86</v>
      </c>
      <c r="O3693" s="2" t="s">
        <v>86</v>
      </c>
      <c r="P3693" s="2" t="s">
        <v>86</v>
      </c>
    </row>
    <row r="3694" spans="1:16">
      <c r="A3694" t="s">
        <v>4818</v>
      </c>
      <c r="B3694" s="2">
        <f t="shared" si="230"/>
        <v>3693</v>
      </c>
      <c r="C3694" s="11">
        <f t="shared" si="232"/>
        <v>7</v>
      </c>
      <c r="D3694" s="12">
        <v>1</v>
      </c>
      <c r="E3694" s="13">
        <v>0</v>
      </c>
      <c r="F3694" s="16" t="str">
        <f>VLOOKUP(B3694,'Synthese chemins'!A:D,4)</f>
        <v>Non</v>
      </c>
      <c r="G3694" s="16" t="str">
        <f t="shared" si="229"/>
        <v>Email // Newsletters</v>
      </c>
      <c r="H3694" s="34">
        <f ca="1">IF(G3694="Autonome","Non",IF(C3694&lt;3,"Non",COUNTIF(Passeurs!3694:3694,"Passeur")))</f>
        <v>3</v>
      </c>
      <c r="I3694" s="17" t="str">
        <f t="shared" si="231"/>
        <v>Email // Newsletters</v>
      </c>
      <c r="J3694" s="2" t="s">
        <v>90</v>
      </c>
      <c r="K3694" s="2" t="s">
        <v>86</v>
      </c>
      <c r="L3694" s="2" t="s">
        <v>104</v>
      </c>
      <c r="M3694" s="2" t="s">
        <v>90</v>
      </c>
      <c r="N3694" s="2" t="s">
        <v>86</v>
      </c>
      <c r="O3694" s="2" t="s">
        <v>86</v>
      </c>
      <c r="P3694" s="2" t="s">
        <v>90</v>
      </c>
    </row>
    <row r="3695" spans="1:16">
      <c r="A3695" t="s">
        <v>4821</v>
      </c>
      <c r="B3695" s="2">
        <f t="shared" si="230"/>
        <v>3694</v>
      </c>
      <c r="C3695" s="11">
        <f t="shared" si="232"/>
        <v>7</v>
      </c>
      <c r="D3695" s="12">
        <v>1</v>
      </c>
      <c r="E3695" s="13">
        <v>0</v>
      </c>
      <c r="F3695" s="16" t="str">
        <f>VLOOKUP(B3695,'Synthese chemins'!A:D,4)</f>
        <v>Non</v>
      </c>
      <c r="G3695" s="16" t="str">
        <f t="shared" si="229"/>
        <v>Email // Newsletters</v>
      </c>
      <c r="H3695" s="34">
        <f ca="1">IF(G3695="Autonome","Non",IF(C3695&lt;3,"Non",COUNTIF(Passeurs!3695:3695,"Passeur")))</f>
        <v>2</v>
      </c>
      <c r="I3695" s="17" t="str">
        <f t="shared" si="231"/>
        <v>Direct</v>
      </c>
      <c r="J3695" s="2" t="s">
        <v>90</v>
      </c>
      <c r="K3695" s="2" t="s">
        <v>86</v>
      </c>
      <c r="L3695" s="2" t="s">
        <v>90</v>
      </c>
      <c r="M3695" s="2" t="s">
        <v>86</v>
      </c>
      <c r="N3695" s="2" t="s">
        <v>86</v>
      </c>
      <c r="O3695" s="2" t="s">
        <v>86</v>
      </c>
      <c r="P3695" s="2" t="s">
        <v>86</v>
      </c>
    </row>
    <row r="3696" spans="1:16">
      <c r="A3696" t="s">
        <v>4830</v>
      </c>
      <c r="B3696" s="2">
        <f t="shared" si="230"/>
        <v>3695</v>
      </c>
      <c r="C3696" s="11">
        <f t="shared" si="232"/>
        <v>7</v>
      </c>
      <c r="D3696" s="12">
        <v>1</v>
      </c>
      <c r="E3696" s="13">
        <v>0</v>
      </c>
      <c r="F3696" s="16" t="str">
        <f>VLOOKUP(B3696,'Synthese chemins'!A:D,4)</f>
        <v>Non</v>
      </c>
      <c r="G3696" s="16" t="str">
        <f t="shared" si="229"/>
        <v>Email // Newsletters</v>
      </c>
      <c r="H3696" s="34">
        <f ca="1">IF(G3696="Autonome","Non",IF(C3696&lt;3,"Non",COUNTIF(Passeurs!3696:3696,"Passeur")))</f>
        <v>2</v>
      </c>
      <c r="I3696" s="17" t="str">
        <f t="shared" si="231"/>
        <v>Email // Newsletters</v>
      </c>
      <c r="J3696" s="2" t="s">
        <v>90</v>
      </c>
      <c r="K3696" s="2" t="s">
        <v>86</v>
      </c>
      <c r="L3696" s="2" t="s">
        <v>90</v>
      </c>
      <c r="M3696" s="2" t="s">
        <v>86</v>
      </c>
      <c r="N3696" s="2" t="s">
        <v>86</v>
      </c>
      <c r="O3696" s="2" t="s">
        <v>90</v>
      </c>
      <c r="P3696" s="2" t="s">
        <v>90</v>
      </c>
    </row>
    <row r="3697" spans="1:16">
      <c r="A3697" t="s">
        <v>4833</v>
      </c>
      <c r="B3697" s="2">
        <f t="shared" si="230"/>
        <v>3696</v>
      </c>
      <c r="C3697" s="11">
        <f t="shared" si="232"/>
        <v>7</v>
      </c>
      <c r="D3697" s="12">
        <v>1</v>
      </c>
      <c r="E3697" s="13">
        <v>0</v>
      </c>
      <c r="F3697" s="16" t="str">
        <f>VLOOKUP(B3697,'Synthese chemins'!A:D,4)</f>
        <v>Non</v>
      </c>
      <c r="G3697" s="16" t="str">
        <f t="shared" si="229"/>
        <v>Email // Newsletters</v>
      </c>
      <c r="H3697" s="34">
        <f ca="1">IF(G3697="Autonome","Non",IF(C3697&lt;3,"Non",COUNTIF(Passeurs!3697:3697,"Passeur")))</f>
        <v>3</v>
      </c>
      <c r="I3697" s="17" t="str">
        <f t="shared" si="231"/>
        <v>Direct</v>
      </c>
      <c r="J3697" s="2" t="s">
        <v>90</v>
      </c>
      <c r="K3697" s="2" t="s">
        <v>86</v>
      </c>
      <c r="L3697" s="2" t="s">
        <v>90</v>
      </c>
      <c r="M3697" s="2" t="s">
        <v>90</v>
      </c>
      <c r="N3697" s="2" t="s">
        <v>88</v>
      </c>
      <c r="O3697" s="2" t="s">
        <v>86</v>
      </c>
      <c r="P3697" s="2" t="s">
        <v>86</v>
      </c>
    </row>
    <row r="3698" spans="1:16">
      <c r="A3698" t="s">
        <v>4835</v>
      </c>
      <c r="B3698" s="2">
        <f t="shared" si="230"/>
        <v>3697</v>
      </c>
      <c r="C3698" s="11">
        <f t="shared" si="232"/>
        <v>7</v>
      </c>
      <c r="D3698" s="12">
        <v>1</v>
      </c>
      <c r="E3698" s="13">
        <v>0</v>
      </c>
      <c r="F3698" s="16" t="str">
        <f>VLOOKUP(B3698,'Synthese chemins'!A:D,4)</f>
        <v>Non</v>
      </c>
      <c r="G3698" s="16" t="str">
        <f t="shared" si="229"/>
        <v>Email // Newsletters</v>
      </c>
      <c r="H3698" s="34">
        <f ca="1">IF(G3698="Autonome","Non",IF(C3698&lt;3,"Non",COUNTIF(Passeurs!3698:3698,"Passeur")))</f>
        <v>2</v>
      </c>
      <c r="I3698" s="17" t="str">
        <f t="shared" si="231"/>
        <v>Email // Newsletters</v>
      </c>
      <c r="J3698" s="2" t="s">
        <v>90</v>
      </c>
      <c r="K3698" s="2" t="s">
        <v>86</v>
      </c>
      <c r="L3698" s="2" t="s">
        <v>90</v>
      </c>
      <c r="M3698" s="2" t="s">
        <v>90</v>
      </c>
      <c r="N3698" s="2" t="s">
        <v>90</v>
      </c>
      <c r="O3698" s="2" t="s">
        <v>90</v>
      </c>
      <c r="P3698" s="2" t="s">
        <v>90</v>
      </c>
    </row>
    <row r="3699" spans="1:16">
      <c r="A3699" t="s">
        <v>4838</v>
      </c>
      <c r="B3699" s="2">
        <f t="shared" si="230"/>
        <v>3698</v>
      </c>
      <c r="C3699" s="11">
        <f t="shared" si="232"/>
        <v>7</v>
      </c>
      <c r="D3699" s="12">
        <v>1</v>
      </c>
      <c r="E3699" s="13">
        <v>0</v>
      </c>
      <c r="F3699" s="16" t="str">
        <f>VLOOKUP(B3699,'Synthese chemins'!A:D,4)</f>
        <v>Non</v>
      </c>
      <c r="G3699" s="16" t="str">
        <f t="shared" si="229"/>
        <v>Email // Newsletters</v>
      </c>
      <c r="H3699" s="34">
        <f ca="1">IF(G3699="Autonome","Non",IF(C3699&lt;3,"Non",COUNTIF(Passeurs!3699:3699,"Passeur")))</f>
        <v>3</v>
      </c>
      <c r="I3699" s="17" t="str">
        <f t="shared" si="231"/>
        <v>Direct</v>
      </c>
      <c r="J3699" s="2" t="s">
        <v>90</v>
      </c>
      <c r="K3699" s="2" t="s">
        <v>86</v>
      </c>
      <c r="L3699" s="2" t="s">
        <v>90</v>
      </c>
      <c r="M3699" s="2" t="s">
        <v>98</v>
      </c>
      <c r="N3699" s="2" t="s">
        <v>90</v>
      </c>
      <c r="O3699" s="2" t="s">
        <v>90</v>
      </c>
      <c r="P3699" s="2" t="s">
        <v>86</v>
      </c>
    </row>
    <row r="3700" spans="1:16">
      <c r="A3700" t="s">
        <v>4851</v>
      </c>
      <c r="B3700" s="2">
        <f t="shared" si="230"/>
        <v>3699</v>
      </c>
      <c r="C3700" s="11">
        <f t="shared" si="232"/>
        <v>7</v>
      </c>
      <c r="D3700" s="12">
        <v>1</v>
      </c>
      <c r="E3700" s="13">
        <v>0</v>
      </c>
      <c r="F3700" s="16" t="str">
        <f>VLOOKUP(B3700,'Synthese chemins'!A:D,4)</f>
        <v>Non</v>
      </c>
      <c r="G3700" s="16" t="str">
        <f t="shared" si="229"/>
        <v>Email // Newsletters</v>
      </c>
      <c r="H3700" s="34">
        <f ca="1">IF(G3700="Autonome","Non",IF(C3700&lt;3,"Non",COUNTIF(Passeurs!3700:3700,"Passeur")))</f>
        <v>3</v>
      </c>
      <c r="I3700" s="17" t="str">
        <f t="shared" si="231"/>
        <v>Email // Newsletters</v>
      </c>
      <c r="J3700" s="2" t="s">
        <v>90</v>
      </c>
      <c r="K3700" s="2" t="s">
        <v>82</v>
      </c>
      <c r="L3700" s="2" t="s">
        <v>90</v>
      </c>
      <c r="M3700" s="2" t="s">
        <v>86</v>
      </c>
      <c r="N3700" s="2" t="s">
        <v>86</v>
      </c>
      <c r="O3700" s="2" t="s">
        <v>86</v>
      </c>
      <c r="P3700" s="2" t="s">
        <v>90</v>
      </c>
    </row>
    <row r="3701" spans="1:16">
      <c r="A3701" t="s">
        <v>4854</v>
      </c>
      <c r="B3701" s="2">
        <f t="shared" si="230"/>
        <v>3700</v>
      </c>
      <c r="C3701" s="11">
        <f t="shared" si="232"/>
        <v>7</v>
      </c>
      <c r="D3701" s="12">
        <v>1</v>
      </c>
      <c r="E3701" s="13">
        <v>0</v>
      </c>
      <c r="F3701" s="16" t="str">
        <f>VLOOKUP(B3701,'Synthese chemins'!A:D,4)</f>
        <v>Non</v>
      </c>
      <c r="G3701" s="16" t="str">
        <f t="shared" si="229"/>
        <v>Email // Newsletters</v>
      </c>
      <c r="H3701" s="34">
        <f ca="1">IF(G3701="Autonome","Non",IF(C3701&lt;3,"Non",COUNTIF(Passeurs!3701:3701,"Passeur")))</f>
        <v>5</v>
      </c>
      <c r="I3701" s="17" t="str">
        <f t="shared" si="231"/>
        <v>Direct</v>
      </c>
      <c r="J3701" s="2" t="s">
        <v>90</v>
      </c>
      <c r="K3701" s="2" t="s">
        <v>82</v>
      </c>
      <c r="L3701" s="2" t="s">
        <v>84</v>
      </c>
      <c r="M3701" s="2" t="s">
        <v>90</v>
      </c>
      <c r="N3701" s="2" t="s">
        <v>98</v>
      </c>
      <c r="O3701" s="2" t="s">
        <v>86</v>
      </c>
      <c r="P3701" s="2" t="s">
        <v>86</v>
      </c>
    </row>
    <row r="3702" spans="1:16">
      <c r="A3702" t="s">
        <v>4867</v>
      </c>
      <c r="B3702" s="2">
        <f t="shared" si="230"/>
        <v>3701</v>
      </c>
      <c r="C3702" s="11">
        <f t="shared" si="232"/>
        <v>7</v>
      </c>
      <c r="D3702" s="12">
        <v>1</v>
      </c>
      <c r="E3702" s="13">
        <v>0</v>
      </c>
      <c r="F3702" s="16" t="str">
        <f>VLOOKUP(B3702,'Synthese chemins'!A:D,4)</f>
        <v>Non</v>
      </c>
      <c r="G3702" s="16" t="str">
        <f t="shared" si="229"/>
        <v>Email // Newsletters</v>
      </c>
      <c r="H3702" s="34">
        <f ca="1">IF(G3702="Autonome","Non",IF(C3702&lt;3,"Non",COUNTIF(Passeurs!3702:3702,"Passeur")))</f>
        <v>4</v>
      </c>
      <c r="I3702" s="17" t="str">
        <f t="shared" si="231"/>
        <v>Retargeting // Criteo</v>
      </c>
      <c r="J3702" s="2" t="s">
        <v>90</v>
      </c>
      <c r="K3702" s="2" t="s">
        <v>90</v>
      </c>
      <c r="L3702" s="2" t="s">
        <v>98</v>
      </c>
      <c r="M3702" s="2" t="s">
        <v>86</v>
      </c>
      <c r="N3702" s="2" t="s">
        <v>88</v>
      </c>
      <c r="O3702" s="2" t="s">
        <v>88</v>
      </c>
      <c r="P3702" s="2" t="s">
        <v>98</v>
      </c>
    </row>
    <row r="3703" spans="1:16">
      <c r="A3703" t="s">
        <v>4870</v>
      </c>
      <c r="B3703" s="2">
        <f t="shared" si="230"/>
        <v>3702</v>
      </c>
      <c r="C3703" s="11">
        <f t="shared" si="232"/>
        <v>7</v>
      </c>
      <c r="D3703" s="12">
        <v>1</v>
      </c>
      <c r="E3703" s="13">
        <v>0</v>
      </c>
      <c r="F3703" s="16" t="str">
        <f>VLOOKUP(B3703,'Synthese chemins'!A:D,4)</f>
        <v>Non</v>
      </c>
      <c r="G3703" s="16" t="str">
        <f t="shared" si="229"/>
        <v>Email // Newsletters</v>
      </c>
      <c r="H3703" s="34">
        <f ca="1">IF(G3703="Autonome","Non",IF(C3703&lt;3,"Non",COUNTIF(Passeurs!3703:3703,"Passeur")))</f>
        <v>3</v>
      </c>
      <c r="I3703" s="17" t="str">
        <f t="shared" si="231"/>
        <v>SEA // PLA</v>
      </c>
      <c r="J3703" s="2" t="s">
        <v>90</v>
      </c>
      <c r="K3703" s="2" t="s">
        <v>90</v>
      </c>
      <c r="L3703" s="2" t="s">
        <v>98</v>
      </c>
      <c r="M3703" s="2" t="s">
        <v>90</v>
      </c>
      <c r="N3703" s="2" t="s">
        <v>98</v>
      </c>
      <c r="O3703" s="2" t="s">
        <v>86</v>
      </c>
      <c r="P3703" s="2" t="s">
        <v>82</v>
      </c>
    </row>
    <row r="3704" spans="1:16">
      <c r="A3704" t="s">
        <v>4896</v>
      </c>
      <c r="B3704" s="2">
        <f t="shared" si="230"/>
        <v>3703</v>
      </c>
      <c r="C3704" s="11">
        <f t="shared" si="232"/>
        <v>7</v>
      </c>
      <c r="D3704" s="12">
        <v>1</v>
      </c>
      <c r="E3704" s="13">
        <v>0</v>
      </c>
      <c r="F3704" s="16" t="str">
        <f>VLOOKUP(B3704,'Synthese chemins'!A:D,4)</f>
        <v>Non</v>
      </c>
      <c r="G3704" s="16" t="str">
        <f t="shared" si="229"/>
        <v>Email // Newsletters</v>
      </c>
      <c r="H3704" s="34">
        <f ca="1">IF(G3704="Autonome","Non",IF(C3704&lt;3,"Non",COUNTIF(Passeurs!3704:3704,"Passeur")))</f>
        <v>2</v>
      </c>
      <c r="I3704" s="17" t="str">
        <f t="shared" si="231"/>
        <v>Email // Newsletters</v>
      </c>
      <c r="J3704" s="2" t="s">
        <v>90</v>
      </c>
      <c r="K3704" s="2" t="s">
        <v>90</v>
      </c>
      <c r="L3704" s="2" t="s">
        <v>86</v>
      </c>
      <c r="M3704" s="2" t="s">
        <v>86</v>
      </c>
      <c r="N3704" s="2" t="s">
        <v>90</v>
      </c>
      <c r="O3704" s="2" t="s">
        <v>86</v>
      </c>
      <c r="P3704" s="2" t="s">
        <v>90</v>
      </c>
    </row>
    <row r="3705" spans="1:16">
      <c r="A3705" t="s">
        <v>4907</v>
      </c>
      <c r="B3705" s="2">
        <f t="shared" si="230"/>
        <v>3704</v>
      </c>
      <c r="C3705" s="11">
        <f t="shared" si="232"/>
        <v>7</v>
      </c>
      <c r="D3705" s="12">
        <v>1</v>
      </c>
      <c r="E3705" s="13">
        <v>0</v>
      </c>
      <c r="F3705" s="16" t="str">
        <f>VLOOKUP(B3705,'Synthese chemins'!A:D,4)</f>
        <v>Non</v>
      </c>
      <c r="G3705" s="16" t="str">
        <f t="shared" si="229"/>
        <v>Email // Newsletters</v>
      </c>
      <c r="H3705" s="34">
        <f ca="1">IF(G3705="Autonome","Non",IF(C3705&lt;3,"Non",COUNTIF(Passeurs!3705:3705,"Passeur")))</f>
        <v>3</v>
      </c>
      <c r="I3705" s="17" t="str">
        <f t="shared" si="231"/>
        <v>Direct</v>
      </c>
      <c r="J3705" s="2" t="s">
        <v>90</v>
      </c>
      <c r="K3705" s="2" t="s">
        <v>90</v>
      </c>
      <c r="L3705" s="2" t="s">
        <v>86</v>
      </c>
      <c r="M3705" s="2" t="s">
        <v>88</v>
      </c>
      <c r="N3705" s="2" t="s">
        <v>90</v>
      </c>
      <c r="O3705" s="2" t="s">
        <v>86</v>
      </c>
      <c r="P3705" s="2" t="s">
        <v>86</v>
      </c>
    </row>
    <row r="3706" spans="1:16">
      <c r="A3706" t="s">
        <v>4910</v>
      </c>
      <c r="B3706" s="2">
        <f t="shared" si="230"/>
        <v>3705</v>
      </c>
      <c r="C3706" s="11">
        <f t="shared" si="232"/>
        <v>7</v>
      </c>
      <c r="D3706" s="12">
        <v>1</v>
      </c>
      <c r="E3706" s="13">
        <v>0</v>
      </c>
      <c r="F3706" s="16" t="str">
        <f>VLOOKUP(B3706,'Synthese chemins'!A:D,4)</f>
        <v>Non</v>
      </c>
      <c r="G3706" s="16" t="str">
        <f t="shared" si="229"/>
        <v>Email // Newsletters</v>
      </c>
      <c r="H3706" s="34">
        <f ca="1">IF(G3706="Autonome","Non",IF(C3706&lt;3,"Non",COUNTIF(Passeurs!3706:3706,"Passeur")))</f>
        <v>2</v>
      </c>
      <c r="I3706" s="17" t="str">
        <f t="shared" si="231"/>
        <v>Retargeting // Criteo</v>
      </c>
      <c r="J3706" s="2" t="s">
        <v>90</v>
      </c>
      <c r="K3706" s="2" t="s">
        <v>90</v>
      </c>
      <c r="L3706" s="2" t="s">
        <v>100</v>
      </c>
      <c r="M3706" s="2" t="s">
        <v>90</v>
      </c>
      <c r="N3706" s="2" t="s">
        <v>100</v>
      </c>
      <c r="O3706" s="2" t="s">
        <v>90</v>
      </c>
      <c r="P3706" s="2" t="s">
        <v>98</v>
      </c>
    </row>
    <row r="3707" spans="1:16">
      <c r="A3707" t="s">
        <v>4916</v>
      </c>
      <c r="B3707" s="2">
        <f t="shared" si="230"/>
        <v>3706</v>
      </c>
      <c r="C3707" s="11">
        <f t="shared" si="232"/>
        <v>7</v>
      </c>
      <c r="D3707" s="12">
        <v>1</v>
      </c>
      <c r="E3707" s="13">
        <v>0</v>
      </c>
      <c r="F3707" s="16" t="str">
        <f>VLOOKUP(B3707,'Synthese chemins'!A:D,4)</f>
        <v>Non</v>
      </c>
      <c r="G3707" s="16" t="str">
        <f t="shared" si="229"/>
        <v>Email // Newsletters</v>
      </c>
      <c r="H3707" s="34">
        <f ca="1">IF(G3707="Autonome","Non",IF(C3707&lt;3,"Non",COUNTIF(Passeurs!3707:3707,"Passeur")))</f>
        <v>2</v>
      </c>
      <c r="I3707" s="17" t="str">
        <f t="shared" si="231"/>
        <v>Direct</v>
      </c>
      <c r="J3707" s="2" t="s">
        <v>90</v>
      </c>
      <c r="K3707" s="2" t="s">
        <v>90</v>
      </c>
      <c r="L3707" s="2" t="s">
        <v>90</v>
      </c>
      <c r="M3707" s="2" t="s">
        <v>86</v>
      </c>
      <c r="N3707" s="2" t="s">
        <v>86</v>
      </c>
      <c r="O3707" s="2" t="s">
        <v>90</v>
      </c>
      <c r="P3707" s="2" t="s">
        <v>86</v>
      </c>
    </row>
    <row r="3708" spans="1:16">
      <c r="A3708" t="s">
        <v>4920</v>
      </c>
      <c r="B3708" s="2">
        <f t="shared" si="230"/>
        <v>3707</v>
      </c>
      <c r="C3708" s="11">
        <f t="shared" si="232"/>
        <v>7</v>
      </c>
      <c r="D3708" s="12">
        <v>1</v>
      </c>
      <c r="E3708" s="13">
        <v>0</v>
      </c>
      <c r="F3708" s="16" t="str">
        <f>VLOOKUP(B3708,'Synthese chemins'!A:D,4)</f>
        <v>Non</v>
      </c>
      <c r="G3708" s="16" t="str">
        <f t="shared" si="229"/>
        <v>Email // Newsletters</v>
      </c>
      <c r="H3708" s="34">
        <f ca="1">IF(G3708="Autonome","Non",IF(C3708&lt;3,"Non",COUNTIF(Passeurs!3708:3708,"Passeur")))</f>
        <v>2</v>
      </c>
      <c r="I3708" s="17" t="str">
        <f t="shared" si="231"/>
        <v>Email // Newsletters</v>
      </c>
      <c r="J3708" s="2" t="s">
        <v>90</v>
      </c>
      <c r="K3708" s="2" t="s">
        <v>90</v>
      </c>
      <c r="L3708" s="2" t="s">
        <v>90</v>
      </c>
      <c r="M3708" s="2" t="s">
        <v>86</v>
      </c>
      <c r="N3708" s="2" t="s">
        <v>90</v>
      </c>
      <c r="O3708" s="2" t="s">
        <v>86</v>
      </c>
      <c r="P3708" s="2" t="s">
        <v>90</v>
      </c>
    </row>
    <row r="3709" spans="1:16">
      <c r="A3709" t="s">
        <v>4934</v>
      </c>
      <c r="B3709" s="2">
        <f t="shared" si="230"/>
        <v>3708</v>
      </c>
      <c r="C3709" s="11">
        <f t="shared" si="232"/>
        <v>7</v>
      </c>
      <c r="D3709" s="12">
        <v>1</v>
      </c>
      <c r="E3709" s="13">
        <v>0</v>
      </c>
      <c r="F3709" s="16" t="str">
        <f>VLOOKUP(B3709,'Synthese chemins'!A:D,4)</f>
        <v>Non</v>
      </c>
      <c r="G3709" s="16" t="str">
        <f t="shared" si="229"/>
        <v>Email // Newsletters</v>
      </c>
      <c r="H3709" s="34">
        <f ca="1">IF(G3709="Autonome","Non",IF(C3709&lt;3,"Non",COUNTIF(Passeurs!3709:3709,"Passeur")))</f>
        <v>4</v>
      </c>
      <c r="I3709" s="17" t="str">
        <f t="shared" si="231"/>
        <v>Retargeting // Criteo</v>
      </c>
      <c r="J3709" s="2" t="s">
        <v>90</v>
      </c>
      <c r="K3709" s="2" t="s">
        <v>98</v>
      </c>
      <c r="L3709" s="2" t="s">
        <v>86</v>
      </c>
      <c r="M3709" s="2" t="s">
        <v>90</v>
      </c>
      <c r="N3709" s="2" t="s">
        <v>86</v>
      </c>
      <c r="O3709" s="2" t="s">
        <v>84</v>
      </c>
      <c r="P3709" s="2" t="s">
        <v>98</v>
      </c>
    </row>
    <row r="3710" spans="1:16">
      <c r="A3710" t="s">
        <v>4948</v>
      </c>
      <c r="B3710" s="2">
        <f t="shared" si="230"/>
        <v>3709</v>
      </c>
      <c r="C3710" s="11">
        <f t="shared" si="232"/>
        <v>7</v>
      </c>
      <c r="D3710" s="12">
        <v>1</v>
      </c>
      <c r="E3710" s="13">
        <v>0</v>
      </c>
      <c r="F3710" s="16" t="str">
        <f>VLOOKUP(B3710,'Synthese chemins'!A:D,4)</f>
        <v>Non</v>
      </c>
      <c r="G3710" s="16" t="str">
        <f t="shared" si="229"/>
        <v>Email // Newsletters</v>
      </c>
      <c r="H3710" s="34">
        <f ca="1">IF(G3710="Autonome","Non",IF(C3710&lt;3,"Non",COUNTIF(Passeurs!3710:3710,"Passeur")))</f>
        <v>4</v>
      </c>
      <c r="I3710" s="17" t="str">
        <f t="shared" si="231"/>
        <v>Direct</v>
      </c>
      <c r="J3710" s="2" t="s">
        <v>90</v>
      </c>
      <c r="K3710" s="2" t="s">
        <v>98</v>
      </c>
      <c r="L3710" s="2" t="s">
        <v>90</v>
      </c>
      <c r="M3710" s="2" t="s">
        <v>98</v>
      </c>
      <c r="N3710" s="2" t="s">
        <v>86</v>
      </c>
      <c r="O3710" s="2" t="s">
        <v>82</v>
      </c>
      <c r="P3710" s="2" t="s">
        <v>86</v>
      </c>
    </row>
    <row r="3711" spans="1:16">
      <c r="A3711" t="s">
        <v>4955</v>
      </c>
      <c r="B3711" s="2">
        <f t="shared" si="230"/>
        <v>3710</v>
      </c>
      <c r="C3711" s="11">
        <f t="shared" si="232"/>
        <v>7</v>
      </c>
      <c r="D3711" s="12">
        <v>1</v>
      </c>
      <c r="E3711" s="13">
        <v>0</v>
      </c>
      <c r="F3711" s="16" t="str">
        <f>VLOOKUP(B3711,'Synthese chemins'!A:D,4)</f>
        <v>Non</v>
      </c>
      <c r="G3711" s="16" t="str">
        <f t="shared" si="229"/>
        <v>Email // Newsletters</v>
      </c>
      <c r="H3711" s="34">
        <f ca="1">IF(G3711="Autonome","Non",IF(C3711&lt;3,"Non",COUNTIF(Passeurs!3711:3711,"Passeur")))</f>
        <v>3</v>
      </c>
      <c r="I3711" s="17" t="str">
        <f t="shared" si="231"/>
        <v>Email // Newsletters</v>
      </c>
      <c r="J3711" s="2" t="s">
        <v>90</v>
      </c>
      <c r="K3711" s="2" t="s">
        <v>88</v>
      </c>
      <c r="L3711" s="2" t="s">
        <v>88</v>
      </c>
      <c r="M3711" s="2" t="s">
        <v>90</v>
      </c>
      <c r="N3711" s="2" t="s">
        <v>86</v>
      </c>
      <c r="O3711" s="2" t="s">
        <v>90</v>
      </c>
      <c r="P3711" s="2" t="s">
        <v>90</v>
      </c>
    </row>
    <row r="3712" spans="1:16">
      <c r="A3712" t="s">
        <v>4987</v>
      </c>
      <c r="B3712" s="2">
        <f t="shared" si="230"/>
        <v>3711</v>
      </c>
      <c r="C3712" s="11">
        <f t="shared" si="232"/>
        <v>7</v>
      </c>
      <c r="D3712" s="12">
        <v>1</v>
      </c>
      <c r="E3712" s="13">
        <v>0</v>
      </c>
      <c r="F3712" s="16" t="str">
        <f>VLOOKUP(B3712,'Synthese chemins'!A:D,4)</f>
        <v>Non</v>
      </c>
      <c r="G3712" s="16" t="str">
        <f t="shared" si="229"/>
        <v>Retargeting // Criteo</v>
      </c>
      <c r="H3712" s="34">
        <f ca="1">IF(G3712="Autonome","Non",IF(C3712&lt;3,"Non",COUNTIF(Passeurs!3712:3712,"Passeur")))</f>
        <v>2</v>
      </c>
      <c r="I3712" s="17" t="str">
        <f t="shared" si="231"/>
        <v>Direct</v>
      </c>
      <c r="J3712" s="2" t="s">
        <v>98</v>
      </c>
      <c r="K3712" s="2" t="s">
        <v>86</v>
      </c>
      <c r="L3712" s="2" t="s">
        <v>80</v>
      </c>
      <c r="M3712" s="2" t="s">
        <v>86</v>
      </c>
      <c r="N3712" s="2" t="s">
        <v>86</v>
      </c>
      <c r="O3712" s="2" t="s">
        <v>86</v>
      </c>
      <c r="P3712" s="2" t="s">
        <v>86</v>
      </c>
    </row>
    <row r="3713" spans="1:16">
      <c r="A3713" t="s">
        <v>4993</v>
      </c>
      <c r="B3713" s="2">
        <f t="shared" si="230"/>
        <v>3712</v>
      </c>
      <c r="C3713" s="11">
        <f t="shared" si="232"/>
        <v>7</v>
      </c>
      <c r="D3713" s="12">
        <v>1</v>
      </c>
      <c r="E3713" s="13">
        <v>0</v>
      </c>
      <c r="F3713" s="16" t="str">
        <f>VLOOKUP(B3713,'Synthese chemins'!A:D,4)</f>
        <v>Non</v>
      </c>
      <c r="G3713" s="16" t="str">
        <f t="shared" si="229"/>
        <v>Retargeting // Criteo</v>
      </c>
      <c r="H3713" s="34">
        <f ca="1">IF(G3713="Autonome","Non",IF(C3713&lt;3,"Non",COUNTIF(Passeurs!3713:3713,"Passeur")))</f>
        <v>3</v>
      </c>
      <c r="I3713" s="17" t="str">
        <f t="shared" si="231"/>
        <v>SEA // PLA</v>
      </c>
      <c r="J3713" s="2" t="s">
        <v>98</v>
      </c>
      <c r="K3713" s="2" t="s">
        <v>86</v>
      </c>
      <c r="L3713" s="2" t="s">
        <v>82</v>
      </c>
      <c r="M3713" s="2" t="s">
        <v>82</v>
      </c>
      <c r="N3713" s="2" t="s">
        <v>82</v>
      </c>
      <c r="O3713" s="2" t="s">
        <v>80</v>
      </c>
      <c r="P3713" s="2" t="s">
        <v>82</v>
      </c>
    </row>
    <row r="3714" spans="1:16">
      <c r="A3714" t="s">
        <v>5010</v>
      </c>
      <c r="B3714" s="2">
        <f t="shared" si="230"/>
        <v>3713</v>
      </c>
      <c r="C3714" s="11">
        <f t="shared" si="232"/>
        <v>7</v>
      </c>
      <c r="D3714" s="12">
        <v>1</v>
      </c>
      <c r="E3714" s="13">
        <v>63.9</v>
      </c>
      <c r="F3714" s="16" t="str">
        <f>VLOOKUP(B3714,'Synthese chemins'!A:D,4)</f>
        <v>Non</v>
      </c>
      <c r="G3714" s="16" t="str">
        <f t="shared" ref="G3714:G3777" si="233">IF(F3714&lt;&gt;"Non","Autonome",J3714)</f>
        <v>Email // Webmail</v>
      </c>
      <c r="H3714" s="34">
        <f ca="1">IF(G3714="Autonome","Non",IF(C3714&lt;3,"Non",COUNTIF(Passeurs!3714:3714,"Passeur")))</f>
        <v>2</v>
      </c>
      <c r="I3714" s="17" t="str">
        <f t="shared" si="231"/>
        <v>Direct</v>
      </c>
      <c r="J3714" s="2" t="s">
        <v>100</v>
      </c>
      <c r="K3714" s="2" t="s">
        <v>80</v>
      </c>
      <c r="L3714" s="2" t="s">
        <v>86</v>
      </c>
      <c r="M3714" s="2" t="s">
        <v>86</v>
      </c>
      <c r="N3714" s="2" t="s">
        <v>86</v>
      </c>
      <c r="O3714" s="2" t="s">
        <v>86</v>
      </c>
      <c r="P3714" s="2" t="s">
        <v>86</v>
      </c>
    </row>
    <row r="3715" spans="1:16">
      <c r="A3715" t="s">
        <v>5017</v>
      </c>
      <c r="B3715" s="2">
        <f t="shared" ref="B3715:B3778" si="234">ROW()-1</f>
        <v>3714</v>
      </c>
      <c r="C3715" s="11">
        <f t="shared" si="232"/>
        <v>7</v>
      </c>
      <c r="D3715" s="12">
        <v>1</v>
      </c>
      <c r="E3715" s="13">
        <v>0</v>
      </c>
      <c r="F3715" s="16" t="str">
        <f>VLOOKUP(B3715,'Synthese chemins'!A:D,4)</f>
        <v>Non</v>
      </c>
      <c r="G3715" s="16" t="str">
        <f t="shared" si="233"/>
        <v>SEA // Adwords Branding</v>
      </c>
      <c r="H3715" s="34">
        <f ca="1">IF(G3715="Autonome","Non",IF(C3715&lt;3,"Non",COUNTIF(Passeurs!3715:3715,"Passeur")))</f>
        <v>2</v>
      </c>
      <c r="I3715" s="17" t="str">
        <f t="shared" ref="I3715:I3778" si="235">IF(F3715="Non",INDEX(I3715:DE3715,(C3715+1)),"Autonome")</f>
        <v>Direct</v>
      </c>
      <c r="J3715" s="2" t="s">
        <v>88</v>
      </c>
      <c r="K3715" s="2" t="s">
        <v>80</v>
      </c>
      <c r="L3715" s="2" t="s">
        <v>86</v>
      </c>
      <c r="M3715" s="2" t="s">
        <v>86</v>
      </c>
      <c r="N3715" s="2" t="s">
        <v>86</v>
      </c>
      <c r="O3715" s="2" t="s">
        <v>86</v>
      </c>
      <c r="P3715" s="2" t="s">
        <v>86</v>
      </c>
    </row>
    <row r="3716" spans="1:16">
      <c r="A3716" t="s">
        <v>5025</v>
      </c>
      <c r="B3716" s="2">
        <f t="shared" si="234"/>
        <v>3715</v>
      </c>
      <c r="C3716" s="11">
        <f t="shared" si="232"/>
        <v>7</v>
      </c>
      <c r="D3716" s="12">
        <v>1</v>
      </c>
      <c r="E3716" s="13">
        <v>0</v>
      </c>
      <c r="F3716" s="16" t="str">
        <f>VLOOKUP(B3716,'Synthese chemins'!A:D,4)</f>
        <v>Non</v>
      </c>
      <c r="G3716" s="16" t="str">
        <f t="shared" si="233"/>
        <v>SEA // Adwords Branding</v>
      </c>
      <c r="H3716" s="34">
        <f ca="1">IF(G3716="Autonome","Non",IF(C3716&lt;3,"Non",COUNTIF(Passeurs!3716:3716,"Passeur")))</f>
        <v>3</v>
      </c>
      <c r="I3716" s="17" t="str">
        <f t="shared" si="235"/>
        <v>SEA // Adwords Branding</v>
      </c>
      <c r="J3716" s="2" t="s">
        <v>88</v>
      </c>
      <c r="K3716" s="2" t="s">
        <v>80</v>
      </c>
      <c r="L3716" s="2" t="s">
        <v>86</v>
      </c>
      <c r="M3716" s="2" t="s">
        <v>88</v>
      </c>
      <c r="N3716" s="2" t="s">
        <v>80</v>
      </c>
      <c r="O3716" s="2" t="s">
        <v>88</v>
      </c>
      <c r="P3716" s="2" t="s">
        <v>88</v>
      </c>
    </row>
    <row r="3717" spans="1:16">
      <c r="A3717" t="s">
        <v>5030</v>
      </c>
      <c r="B3717" s="2">
        <f t="shared" si="234"/>
        <v>3716</v>
      </c>
      <c r="C3717" s="11">
        <f t="shared" si="232"/>
        <v>7</v>
      </c>
      <c r="D3717" s="12">
        <v>1</v>
      </c>
      <c r="E3717" s="13">
        <v>0</v>
      </c>
      <c r="F3717" s="16" t="str">
        <f>VLOOKUP(B3717,'Synthese chemins'!A:D,4)</f>
        <v>Non</v>
      </c>
      <c r="G3717" s="16" t="str">
        <f t="shared" si="233"/>
        <v>SEA // Adwords Branding</v>
      </c>
      <c r="H3717" s="34">
        <f ca="1">IF(G3717="Autonome","Non",IF(C3717&lt;3,"Non",COUNTIF(Passeurs!3717:3717,"Passeur")))</f>
        <v>4</v>
      </c>
      <c r="I3717" s="17" t="str">
        <f t="shared" si="235"/>
        <v>SEO</v>
      </c>
      <c r="J3717" s="2" t="s">
        <v>88</v>
      </c>
      <c r="K3717" s="2" t="s">
        <v>80</v>
      </c>
      <c r="L3717" s="2" t="s">
        <v>100</v>
      </c>
      <c r="M3717" s="2" t="s">
        <v>90</v>
      </c>
      <c r="N3717" s="2" t="s">
        <v>80</v>
      </c>
      <c r="O3717" s="2" t="s">
        <v>88</v>
      </c>
      <c r="P3717" s="2" t="s">
        <v>80</v>
      </c>
    </row>
    <row r="3718" spans="1:16">
      <c r="A3718" t="s">
        <v>5039</v>
      </c>
      <c r="B3718" s="2">
        <f t="shared" si="234"/>
        <v>3717</v>
      </c>
      <c r="C3718" s="11">
        <f t="shared" si="232"/>
        <v>7</v>
      </c>
      <c r="D3718" s="12">
        <v>1</v>
      </c>
      <c r="E3718" s="13">
        <v>0</v>
      </c>
      <c r="F3718" s="16" t="str">
        <f>VLOOKUP(B3718,'Synthese chemins'!A:D,4)</f>
        <v>Non</v>
      </c>
      <c r="G3718" s="16" t="str">
        <f t="shared" si="233"/>
        <v>SEA // Adwords Branding</v>
      </c>
      <c r="H3718" s="34">
        <f ca="1">IF(G3718="Autonome","Non",IF(C3718&lt;3,"Non",COUNTIF(Passeurs!3718:3718,"Passeur")))</f>
        <v>4</v>
      </c>
      <c r="I3718" s="17" t="str">
        <f t="shared" si="235"/>
        <v>Direct</v>
      </c>
      <c r="J3718" s="2" t="s">
        <v>88</v>
      </c>
      <c r="K3718" s="2" t="s">
        <v>80</v>
      </c>
      <c r="L3718" s="2" t="s">
        <v>88</v>
      </c>
      <c r="M3718" s="2" t="s">
        <v>98</v>
      </c>
      <c r="N3718" s="2" t="s">
        <v>86</v>
      </c>
      <c r="O3718" s="2" t="s">
        <v>80</v>
      </c>
      <c r="P3718" s="2" t="s">
        <v>86</v>
      </c>
    </row>
    <row r="3719" spans="1:16">
      <c r="A3719" t="s">
        <v>5043</v>
      </c>
      <c r="B3719" s="2">
        <f t="shared" si="234"/>
        <v>3718</v>
      </c>
      <c r="C3719" s="11">
        <f t="shared" si="232"/>
        <v>7</v>
      </c>
      <c r="D3719" s="12">
        <v>1</v>
      </c>
      <c r="E3719" s="13">
        <v>0</v>
      </c>
      <c r="F3719" s="16" t="str">
        <f>VLOOKUP(B3719,'Synthese chemins'!A:D,4)</f>
        <v>Non</v>
      </c>
      <c r="G3719" s="16" t="str">
        <f t="shared" si="233"/>
        <v>SEA // Adwords Branding</v>
      </c>
      <c r="H3719" s="34">
        <f ca="1">IF(G3719="Autonome","Non",IF(C3719&lt;3,"Non",COUNTIF(Passeurs!3719:3719,"Passeur")))</f>
        <v>4</v>
      </c>
      <c r="I3719" s="17" t="str">
        <f t="shared" si="235"/>
        <v>SEA // Adwords Branding</v>
      </c>
      <c r="J3719" s="2" t="s">
        <v>88</v>
      </c>
      <c r="K3719" s="2" t="s">
        <v>80</v>
      </c>
      <c r="L3719" s="2" t="s">
        <v>88</v>
      </c>
      <c r="M3719" s="2" t="s">
        <v>84</v>
      </c>
      <c r="N3719" s="2" t="s">
        <v>86</v>
      </c>
      <c r="O3719" s="2" t="s">
        <v>88</v>
      </c>
      <c r="P3719" s="2" t="s">
        <v>88</v>
      </c>
    </row>
    <row r="3720" spans="1:16">
      <c r="A3720" t="s">
        <v>5044</v>
      </c>
      <c r="B3720" s="2">
        <f t="shared" si="234"/>
        <v>3719</v>
      </c>
      <c r="C3720" s="11">
        <f t="shared" si="232"/>
        <v>7</v>
      </c>
      <c r="D3720" s="12">
        <v>1</v>
      </c>
      <c r="E3720" s="13">
        <v>0</v>
      </c>
      <c r="F3720" s="16" t="str">
        <f>VLOOKUP(B3720,'Synthese chemins'!A:D,4)</f>
        <v>Non</v>
      </c>
      <c r="G3720" s="16" t="str">
        <f t="shared" si="233"/>
        <v>SEA // Adwords Branding</v>
      </c>
      <c r="H3720" s="34">
        <f ca="1">IF(G3720="Autonome","Non",IF(C3720&lt;3,"Non",COUNTIF(Passeurs!3720:3720,"Passeur")))</f>
        <v>3</v>
      </c>
      <c r="I3720" s="17" t="str">
        <f t="shared" si="235"/>
        <v>SEA // Adwords Branding</v>
      </c>
      <c r="J3720" s="2" t="s">
        <v>88</v>
      </c>
      <c r="K3720" s="2" t="s">
        <v>80</v>
      </c>
      <c r="L3720" s="2" t="s">
        <v>88</v>
      </c>
      <c r="M3720" s="2" t="s">
        <v>80</v>
      </c>
      <c r="N3720" s="2" t="s">
        <v>88</v>
      </c>
      <c r="O3720" s="2" t="s">
        <v>82</v>
      </c>
      <c r="P3720" s="2" t="s">
        <v>88</v>
      </c>
    </row>
    <row r="3721" spans="1:16">
      <c r="A3721" t="s">
        <v>5045</v>
      </c>
      <c r="B3721" s="2">
        <f t="shared" si="234"/>
        <v>3720</v>
      </c>
      <c r="C3721" s="11">
        <f t="shared" si="232"/>
        <v>7</v>
      </c>
      <c r="D3721" s="12">
        <v>1</v>
      </c>
      <c r="E3721" s="13">
        <v>0</v>
      </c>
      <c r="F3721" s="16" t="str">
        <f>VLOOKUP(B3721,'Synthese chemins'!A:D,4)</f>
        <v>Non</v>
      </c>
      <c r="G3721" s="16" t="str">
        <f t="shared" si="233"/>
        <v>SEA // Adwords Branding</v>
      </c>
      <c r="H3721" s="34">
        <f ca="1">IF(G3721="Autonome","Non",IF(C3721&lt;3,"Non",COUNTIF(Passeurs!3721:3721,"Passeur")))</f>
        <v>2</v>
      </c>
      <c r="I3721" s="17" t="str">
        <f t="shared" si="235"/>
        <v>SEA // Adwords hors Branding</v>
      </c>
      <c r="J3721" s="2" t="s">
        <v>88</v>
      </c>
      <c r="K3721" s="2" t="s">
        <v>80</v>
      </c>
      <c r="L3721" s="2" t="s">
        <v>88</v>
      </c>
      <c r="M3721" s="2" t="s">
        <v>80</v>
      </c>
      <c r="N3721" s="2" t="s">
        <v>88</v>
      </c>
      <c r="O3721" s="2" t="s">
        <v>80</v>
      </c>
      <c r="P3721" s="2" t="s">
        <v>84</v>
      </c>
    </row>
    <row r="3722" spans="1:16">
      <c r="A3722" t="s">
        <v>5056</v>
      </c>
      <c r="B3722" s="2">
        <f t="shared" si="234"/>
        <v>3721</v>
      </c>
      <c r="C3722" s="11">
        <f t="shared" si="232"/>
        <v>7</v>
      </c>
      <c r="D3722" s="12">
        <v>1</v>
      </c>
      <c r="E3722" s="13">
        <v>0</v>
      </c>
      <c r="F3722" s="16" t="str">
        <f>VLOOKUP(B3722,'Synthese chemins'!A:D,4)</f>
        <v>Non</v>
      </c>
      <c r="G3722" s="16" t="str">
        <f t="shared" si="233"/>
        <v>SEA // Adwords Branding</v>
      </c>
      <c r="H3722" s="34">
        <f ca="1">IF(G3722="Autonome","Non",IF(C3722&lt;3,"Non",COUNTIF(Passeurs!3722:3722,"Passeur")))</f>
        <v>2</v>
      </c>
      <c r="I3722" s="17" t="str">
        <f t="shared" si="235"/>
        <v>Direct</v>
      </c>
      <c r="J3722" s="2" t="s">
        <v>88</v>
      </c>
      <c r="K3722" s="2" t="s">
        <v>86</v>
      </c>
      <c r="L3722" s="2" t="s">
        <v>80</v>
      </c>
      <c r="M3722" s="2" t="s">
        <v>86</v>
      </c>
      <c r="N3722" s="2" t="s">
        <v>86</v>
      </c>
      <c r="O3722" s="2" t="s">
        <v>86</v>
      </c>
      <c r="P3722" s="2" t="s">
        <v>86</v>
      </c>
    </row>
    <row r="3723" spans="1:16">
      <c r="A3723" t="s">
        <v>5059</v>
      </c>
      <c r="B3723" s="2">
        <f t="shared" si="234"/>
        <v>3722</v>
      </c>
      <c r="C3723" s="11">
        <f t="shared" si="232"/>
        <v>7</v>
      </c>
      <c r="D3723" s="12">
        <v>1</v>
      </c>
      <c r="E3723" s="13">
        <v>0</v>
      </c>
      <c r="F3723" s="16" t="str">
        <f>VLOOKUP(B3723,'Synthese chemins'!A:D,4)</f>
        <v>Non</v>
      </c>
      <c r="G3723" s="16" t="str">
        <f t="shared" si="233"/>
        <v>SEA // Adwords Branding</v>
      </c>
      <c r="H3723" s="34">
        <f ca="1">IF(G3723="Autonome","Non",IF(C3723&lt;3,"Non",COUNTIF(Passeurs!3723:3723,"Passeur")))</f>
        <v>3</v>
      </c>
      <c r="I3723" s="17" t="str">
        <f t="shared" si="235"/>
        <v>SEO</v>
      </c>
      <c r="J3723" s="2" t="s">
        <v>88</v>
      </c>
      <c r="K3723" s="2" t="s">
        <v>86</v>
      </c>
      <c r="L3723" s="2" t="s">
        <v>80</v>
      </c>
      <c r="M3723" s="2" t="s">
        <v>86</v>
      </c>
      <c r="N3723" s="2" t="s">
        <v>86</v>
      </c>
      <c r="O3723" s="2" t="s">
        <v>82</v>
      </c>
      <c r="P3723" s="2" t="s">
        <v>80</v>
      </c>
    </row>
    <row r="3724" spans="1:16">
      <c r="A3724" t="s">
        <v>5062</v>
      </c>
      <c r="B3724" s="2">
        <f t="shared" si="234"/>
        <v>3723</v>
      </c>
      <c r="C3724" s="11">
        <f t="shared" si="232"/>
        <v>7</v>
      </c>
      <c r="D3724" s="12">
        <v>1</v>
      </c>
      <c r="E3724" s="13">
        <v>0</v>
      </c>
      <c r="F3724" s="16" t="str">
        <f>VLOOKUP(B3724,'Synthese chemins'!A:D,4)</f>
        <v>Non</v>
      </c>
      <c r="G3724" s="16" t="str">
        <f t="shared" si="233"/>
        <v>SEA // Adwords Branding</v>
      </c>
      <c r="H3724" s="34">
        <f ca="1">IF(G3724="Autonome","Non",IF(C3724&lt;3,"Non",COUNTIF(Passeurs!3724:3724,"Passeur")))</f>
        <v>2</v>
      </c>
      <c r="I3724" s="17" t="str">
        <f t="shared" si="235"/>
        <v>Direct</v>
      </c>
      <c r="J3724" s="2" t="s">
        <v>88</v>
      </c>
      <c r="K3724" s="2" t="s">
        <v>86</v>
      </c>
      <c r="L3724" s="2" t="s">
        <v>86</v>
      </c>
      <c r="M3724" s="2" t="s">
        <v>88</v>
      </c>
      <c r="N3724" s="2" t="s">
        <v>88</v>
      </c>
      <c r="O3724" s="2" t="s">
        <v>86</v>
      </c>
      <c r="P3724" s="2" t="s">
        <v>86</v>
      </c>
    </row>
    <row r="3725" spans="1:16">
      <c r="A3725" t="s">
        <v>5069</v>
      </c>
      <c r="B3725" s="2">
        <f t="shared" si="234"/>
        <v>3724</v>
      </c>
      <c r="C3725" s="11">
        <f t="shared" si="232"/>
        <v>7</v>
      </c>
      <c r="D3725" s="12">
        <v>1</v>
      </c>
      <c r="E3725" s="13">
        <v>0</v>
      </c>
      <c r="F3725" s="16" t="str">
        <f>VLOOKUP(B3725,'Synthese chemins'!A:D,4)</f>
        <v>Non</v>
      </c>
      <c r="G3725" s="16" t="str">
        <f t="shared" si="233"/>
        <v>SEA // Adwords Branding</v>
      </c>
      <c r="H3725" s="34">
        <f ca="1">IF(G3725="Autonome","Non",IF(C3725&lt;3,"Non",COUNTIF(Passeurs!3725:3725,"Passeur")))</f>
        <v>3</v>
      </c>
      <c r="I3725" s="17" t="str">
        <f t="shared" si="235"/>
        <v>SEA // Adwords Branding</v>
      </c>
      <c r="J3725" s="2" t="s">
        <v>88</v>
      </c>
      <c r="K3725" s="2" t="s">
        <v>86</v>
      </c>
      <c r="L3725" s="2" t="s">
        <v>86</v>
      </c>
      <c r="M3725" s="2" t="s">
        <v>86</v>
      </c>
      <c r="N3725" s="2" t="s">
        <v>80</v>
      </c>
      <c r="O3725" s="2" t="s">
        <v>86</v>
      </c>
      <c r="P3725" s="2" t="s">
        <v>88</v>
      </c>
    </row>
    <row r="3726" spans="1:16">
      <c r="A3726" t="s">
        <v>5071</v>
      </c>
      <c r="B3726" s="2">
        <f t="shared" si="234"/>
        <v>3725</v>
      </c>
      <c r="C3726" s="11">
        <f t="shared" si="232"/>
        <v>7</v>
      </c>
      <c r="D3726" s="12">
        <v>1</v>
      </c>
      <c r="E3726" s="13">
        <v>0</v>
      </c>
      <c r="F3726" s="16" t="str">
        <f>VLOOKUP(B3726,'Synthese chemins'!A:D,4)</f>
        <v>Non</v>
      </c>
      <c r="G3726" s="16" t="str">
        <f t="shared" si="233"/>
        <v>SEA // Adwords Branding</v>
      </c>
      <c r="H3726" s="34">
        <f ca="1">IF(G3726="Autonome","Non",IF(C3726&lt;3,"Non",COUNTIF(Passeurs!3726:3726,"Passeur")))</f>
        <v>1</v>
      </c>
      <c r="I3726" s="17" t="str">
        <f t="shared" si="235"/>
        <v>SEO</v>
      </c>
      <c r="J3726" s="2" t="s">
        <v>88</v>
      </c>
      <c r="K3726" s="2" t="s">
        <v>86</v>
      </c>
      <c r="L3726" s="2" t="s">
        <v>86</v>
      </c>
      <c r="M3726" s="2" t="s">
        <v>86</v>
      </c>
      <c r="N3726" s="2" t="s">
        <v>86</v>
      </c>
      <c r="O3726" s="2" t="s">
        <v>86</v>
      </c>
      <c r="P3726" s="2" t="s">
        <v>80</v>
      </c>
    </row>
    <row r="3727" spans="1:16">
      <c r="A3727" t="s">
        <v>5078</v>
      </c>
      <c r="B3727" s="2">
        <f t="shared" si="234"/>
        <v>3726</v>
      </c>
      <c r="C3727" s="11">
        <f t="shared" si="232"/>
        <v>7</v>
      </c>
      <c r="D3727" s="12">
        <v>1</v>
      </c>
      <c r="E3727" s="13">
        <v>0</v>
      </c>
      <c r="F3727" s="16" t="str">
        <f>VLOOKUP(B3727,'Synthese chemins'!A:D,4)</f>
        <v>Non</v>
      </c>
      <c r="G3727" s="16" t="str">
        <f t="shared" si="233"/>
        <v>SEA // Adwords Branding</v>
      </c>
      <c r="H3727" s="34">
        <f ca="1">IF(G3727="Autonome","Non",IF(C3727&lt;3,"Non",COUNTIF(Passeurs!3727:3727,"Passeur")))</f>
        <v>1</v>
      </c>
      <c r="I3727" s="17" t="str">
        <f t="shared" si="235"/>
        <v>Email // Newsletters</v>
      </c>
      <c r="J3727" s="2" t="s">
        <v>88</v>
      </c>
      <c r="K3727" s="2" t="s">
        <v>86</v>
      </c>
      <c r="L3727" s="2" t="s">
        <v>86</v>
      </c>
      <c r="M3727" s="2" t="s">
        <v>86</v>
      </c>
      <c r="N3727" s="2" t="s">
        <v>86</v>
      </c>
      <c r="O3727" s="2" t="s">
        <v>86</v>
      </c>
      <c r="P3727" s="2" t="s">
        <v>90</v>
      </c>
    </row>
    <row r="3728" spans="1:16">
      <c r="A3728" t="s">
        <v>5084</v>
      </c>
      <c r="B3728" s="2">
        <f t="shared" si="234"/>
        <v>3727</v>
      </c>
      <c r="C3728" s="11">
        <f t="shared" si="232"/>
        <v>7</v>
      </c>
      <c r="D3728" s="12">
        <v>1</v>
      </c>
      <c r="E3728" s="13">
        <v>0</v>
      </c>
      <c r="F3728" s="16" t="str">
        <f>VLOOKUP(B3728,'Synthese chemins'!A:D,4)</f>
        <v>Non</v>
      </c>
      <c r="G3728" s="16" t="str">
        <f t="shared" si="233"/>
        <v>SEA // Adwords Branding</v>
      </c>
      <c r="H3728" s="34">
        <f ca="1">IF(G3728="Autonome","Non",IF(C3728&lt;3,"Non",COUNTIF(Passeurs!3728:3728,"Passeur")))</f>
        <v>2</v>
      </c>
      <c r="I3728" s="17" t="str">
        <f t="shared" si="235"/>
        <v>SEA // PLA</v>
      </c>
      <c r="J3728" s="2" t="s">
        <v>88</v>
      </c>
      <c r="K3728" s="2" t="s">
        <v>86</v>
      </c>
      <c r="L3728" s="2" t="s">
        <v>86</v>
      </c>
      <c r="M3728" s="2" t="s">
        <v>86</v>
      </c>
      <c r="N3728" s="2" t="s">
        <v>88</v>
      </c>
      <c r="O3728" s="2" t="s">
        <v>86</v>
      </c>
      <c r="P3728" s="2" t="s">
        <v>82</v>
      </c>
    </row>
    <row r="3729" spans="1:16">
      <c r="A3729" t="s">
        <v>5087</v>
      </c>
      <c r="B3729" s="2">
        <f t="shared" si="234"/>
        <v>3728</v>
      </c>
      <c r="C3729" s="11">
        <f t="shared" si="232"/>
        <v>7</v>
      </c>
      <c r="D3729" s="12">
        <v>1</v>
      </c>
      <c r="E3729" s="13">
        <v>0</v>
      </c>
      <c r="F3729" s="16" t="str">
        <f>VLOOKUP(B3729,'Synthese chemins'!A:D,4)</f>
        <v>Non</v>
      </c>
      <c r="G3729" s="16" t="str">
        <f t="shared" si="233"/>
        <v>SEA // Adwords Branding</v>
      </c>
      <c r="H3729" s="34">
        <f ca="1">IF(G3729="Autonome","Non",IF(C3729&lt;3,"Non",COUNTIF(Passeurs!3729:3729,"Passeur")))</f>
        <v>3</v>
      </c>
      <c r="I3729" s="17" t="str">
        <f t="shared" si="235"/>
        <v>Direct</v>
      </c>
      <c r="J3729" s="2" t="s">
        <v>88</v>
      </c>
      <c r="K3729" s="2" t="s">
        <v>86</v>
      </c>
      <c r="L3729" s="2" t="s">
        <v>86</v>
      </c>
      <c r="M3729" s="2" t="s">
        <v>86</v>
      </c>
      <c r="N3729" s="2" t="s">
        <v>84</v>
      </c>
      <c r="O3729" s="2" t="s">
        <v>90</v>
      </c>
      <c r="P3729" s="2" t="s">
        <v>86</v>
      </c>
    </row>
    <row r="3730" spans="1:16">
      <c r="A3730" t="s">
        <v>5090</v>
      </c>
      <c r="B3730" s="2">
        <f t="shared" si="234"/>
        <v>3729</v>
      </c>
      <c r="C3730" s="11">
        <f t="shared" si="232"/>
        <v>7</v>
      </c>
      <c r="D3730" s="12">
        <v>1</v>
      </c>
      <c r="E3730" s="13">
        <v>0</v>
      </c>
      <c r="F3730" s="16" t="str">
        <f>VLOOKUP(B3730,'Synthese chemins'!A:D,4)</f>
        <v>Non</v>
      </c>
      <c r="G3730" s="16" t="str">
        <f t="shared" si="233"/>
        <v>SEA // Adwords Branding</v>
      </c>
      <c r="H3730" s="34">
        <f ca="1">IF(G3730="Autonome","Non",IF(C3730&lt;3,"Non",COUNTIF(Passeurs!3730:3730,"Passeur")))</f>
        <v>2</v>
      </c>
      <c r="I3730" s="17" t="str">
        <f t="shared" si="235"/>
        <v>Direct</v>
      </c>
      <c r="J3730" s="2" t="s">
        <v>88</v>
      </c>
      <c r="K3730" s="2" t="s">
        <v>86</v>
      </c>
      <c r="L3730" s="2" t="s">
        <v>86</v>
      </c>
      <c r="M3730" s="2" t="s">
        <v>82</v>
      </c>
      <c r="N3730" s="2" t="s">
        <v>82</v>
      </c>
      <c r="O3730" s="2" t="s">
        <v>82</v>
      </c>
      <c r="P3730" s="2" t="s">
        <v>86</v>
      </c>
    </row>
    <row r="3731" spans="1:16">
      <c r="A3731" t="s">
        <v>5099</v>
      </c>
      <c r="B3731" s="2">
        <f t="shared" si="234"/>
        <v>3730</v>
      </c>
      <c r="C3731" s="11">
        <f t="shared" ref="C3731:C3794" si="236">LEN(A3731)-LEN(SUBSTITUTE(A3731,"&gt;",))+1</f>
        <v>7</v>
      </c>
      <c r="D3731" s="12">
        <v>1</v>
      </c>
      <c r="E3731" s="13">
        <v>0</v>
      </c>
      <c r="F3731" s="16" t="str">
        <f>VLOOKUP(B3731,'Synthese chemins'!A:D,4)</f>
        <v>Non</v>
      </c>
      <c r="G3731" s="16" t="str">
        <f t="shared" si="233"/>
        <v>SEA // Adwords Branding</v>
      </c>
      <c r="H3731" s="34">
        <f ca="1">IF(G3731="Autonome","Non",IF(C3731&lt;3,"Non",COUNTIF(Passeurs!3731:3731,"Passeur")))</f>
        <v>3</v>
      </c>
      <c r="I3731" s="17" t="str">
        <f t="shared" si="235"/>
        <v>SEA // Adwords Branding</v>
      </c>
      <c r="J3731" s="2" t="s">
        <v>88</v>
      </c>
      <c r="K3731" s="2" t="s">
        <v>86</v>
      </c>
      <c r="L3731" s="2" t="s">
        <v>88</v>
      </c>
      <c r="M3731" s="2" t="s">
        <v>80</v>
      </c>
      <c r="N3731" s="2" t="s">
        <v>88</v>
      </c>
      <c r="O3731" s="2" t="s">
        <v>88</v>
      </c>
      <c r="P3731" s="2" t="s">
        <v>88</v>
      </c>
    </row>
    <row r="3732" spans="1:16">
      <c r="A3732" t="s">
        <v>5100</v>
      </c>
      <c r="B3732" s="2">
        <f t="shared" si="234"/>
        <v>3731</v>
      </c>
      <c r="C3732" s="11">
        <f t="shared" si="236"/>
        <v>7</v>
      </c>
      <c r="D3732" s="12">
        <v>1</v>
      </c>
      <c r="E3732" s="13">
        <v>0</v>
      </c>
      <c r="F3732" s="16" t="str">
        <f>VLOOKUP(B3732,'Synthese chemins'!A:D,4)</f>
        <v>Non</v>
      </c>
      <c r="G3732" s="16" t="str">
        <f t="shared" si="233"/>
        <v>SEA // Adwords Branding</v>
      </c>
      <c r="H3732" s="34">
        <f ca="1">IF(G3732="Autonome","Non",IF(C3732&lt;3,"Non",COUNTIF(Passeurs!3732:3732,"Passeur")))</f>
        <v>3</v>
      </c>
      <c r="I3732" s="17" t="str">
        <f t="shared" si="235"/>
        <v>Direct</v>
      </c>
      <c r="J3732" s="2" t="s">
        <v>88</v>
      </c>
      <c r="K3732" s="2" t="s">
        <v>86</v>
      </c>
      <c r="L3732" s="2" t="s">
        <v>88</v>
      </c>
      <c r="M3732" s="2" t="s">
        <v>86</v>
      </c>
      <c r="N3732" s="2" t="s">
        <v>80</v>
      </c>
      <c r="O3732" s="2" t="s">
        <v>86</v>
      </c>
      <c r="P3732" s="2" t="s">
        <v>86</v>
      </c>
    </row>
    <row r="3733" spans="1:16">
      <c r="A3733" t="s">
        <v>5110</v>
      </c>
      <c r="B3733" s="2">
        <f t="shared" si="234"/>
        <v>3732</v>
      </c>
      <c r="C3733" s="11">
        <f t="shared" si="236"/>
        <v>7</v>
      </c>
      <c r="D3733" s="12">
        <v>1</v>
      </c>
      <c r="E3733" s="13">
        <v>0</v>
      </c>
      <c r="F3733" s="16" t="str">
        <f>VLOOKUP(B3733,'Synthese chemins'!A:D,4)</f>
        <v>Non</v>
      </c>
      <c r="G3733" s="16" t="str">
        <f t="shared" si="233"/>
        <v>SEA // Adwords Branding</v>
      </c>
      <c r="H3733" s="34">
        <f ca="1">IF(G3733="Autonome","Non",IF(C3733&lt;3,"Non",COUNTIF(Passeurs!3733:3733,"Passeur")))</f>
        <v>2</v>
      </c>
      <c r="I3733" s="17" t="str">
        <f t="shared" si="235"/>
        <v>SEA // Adwords Branding</v>
      </c>
      <c r="J3733" s="2" t="s">
        <v>88</v>
      </c>
      <c r="K3733" s="2" t="s">
        <v>86</v>
      </c>
      <c r="L3733" s="2" t="s">
        <v>88</v>
      </c>
      <c r="M3733" s="2" t="s">
        <v>86</v>
      </c>
      <c r="N3733" s="2" t="s">
        <v>88</v>
      </c>
      <c r="O3733" s="2" t="s">
        <v>86</v>
      </c>
      <c r="P3733" s="2" t="s">
        <v>88</v>
      </c>
    </row>
    <row r="3734" spans="1:16">
      <c r="A3734" t="s">
        <v>5119</v>
      </c>
      <c r="B3734" s="2">
        <f t="shared" si="234"/>
        <v>3733</v>
      </c>
      <c r="C3734" s="11">
        <f t="shared" si="236"/>
        <v>7</v>
      </c>
      <c r="D3734" s="12">
        <v>1</v>
      </c>
      <c r="E3734" s="13">
        <v>0</v>
      </c>
      <c r="F3734" s="16" t="str">
        <f>VLOOKUP(B3734,'Synthese chemins'!A:D,4)</f>
        <v>Non</v>
      </c>
      <c r="G3734" s="16" t="str">
        <f t="shared" si="233"/>
        <v>SEA // Adwords Branding</v>
      </c>
      <c r="H3734" s="34">
        <f ca="1">IF(G3734="Autonome","Non",IF(C3734&lt;3,"Non",COUNTIF(Passeurs!3734:3734,"Passeur")))</f>
        <v>3</v>
      </c>
      <c r="I3734" s="17" t="str">
        <f t="shared" si="235"/>
        <v>SEA // Adwords Branding</v>
      </c>
      <c r="J3734" s="2" t="s">
        <v>88</v>
      </c>
      <c r="K3734" s="2" t="s">
        <v>92</v>
      </c>
      <c r="L3734" s="2" t="s">
        <v>86</v>
      </c>
      <c r="M3734" s="2" t="s">
        <v>88</v>
      </c>
      <c r="N3734" s="2" t="s">
        <v>86</v>
      </c>
      <c r="O3734" s="2" t="s">
        <v>92</v>
      </c>
      <c r="P3734" s="2" t="s">
        <v>88</v>
      </c>
    </row>
    <row r="3735" spans="1:16">
      <c r="A3735" t="s">
        <v>5125</v>
      </c>
      <c r="B3735" s="2">
        <f t="shared" si="234"/>
        <v>3734</v>
      </c>
      <c r="C3735" s="11">
        <f t="shared" si="236"/>
        <v>7</v>
      </c>
      <c r="D3735" s="12">
        <v>1</v>
      </c>
      <c r="E3735" s="13">
        <v>0</v>
      </c>
      <c r="F3735" s="16" t="str">
        <f>VLOOKUP(B3735,'Synthese chemins'!A:D,4)</f>
        <v>Non</v>
      </c>
      <c r="G3735" s="16" t="str">
        <f t="shared" si="233"/>
        <v>SEA // Adwords Branding</v>
      </c>
      <c r="H3735" s="34">
        <f ca="1">IF(G3735="Autonome","Non",IF(C3735&lt;3,"Non",COUNTIF(Passeurs!3735:3735,"Passeur")))</f>
        <v>3</v>
      </c>
      <c r="I3735" s="17" t="str">
        <f t="shared" si="235"/>
        <v>SEA // Adwords Branding</v>
      </c>
      <c r="J3735" s="2" t="s">
        <v>88</v>
      </c>
      <c r="K3735" s="2" t="s">
        <v>82</v>
      </c>
      <c r="L3735" s="2" t="s">
        <v>80</v>
      </c>
      <c r="M3735" s="2" t="s">
        <v>88</v>
      </c>
      <c r="N3735" s="2" t="s">
        <v>80</v>
      </c>
      <c r="O3735" s="2" t="s">
        <v>88</v>
      </c>
      <c r="P3735" s="2" t="s">
        <v>88</v>
      </c>
    </row>
    <row r="3736" spans="1:16">
      <c r="A3736" t="s">
        <v>5139</v>
      </c>
      <c r="B3736" s="2">
        <f t="shared" si="234"/>
        <v>3735</v>
      </c>
      <c r="C3736" s="11">
        <f t="shared" si="236"/>
        <v>7</v>
      </c>
      <c r="D3736" s="12">
        <v>1</v>
      </c>
      <c r="E3736" s="13">
        <v>0</v>
      </c>
      <c r="F3736" s="16" t="str">
        <f>VLOOKUP(B3736,'Synthese chemins'!A:D,4)</f>
        <v>Non</v>
      </c>
      <c r="G3736" s="16" t="str">
        <f t="shared" si="233"/>
        <v>SEA // Adwords Branding</v>
      </c>
      <c r="H3736" s="34">
        <f ca="1">IF(G3736="Autonome","Non",IF(C3736&lt;3,"Non",COUNTIF(Passeurs!3736:3736,"Passeur")))</f>
        <v>4</v>
      </c>
      <c r="I3736" s="17" t="str">
        <f t="shared" si="235"/>
        <v>SEA // Adwords Branding</v>
      </c>
      <c r="J3736" s="2" t="s">
        <v>88</v>
      </c>
      <c r="K3736" s="2" t="s">
        <v>82</v>
      </c>
      <c r="L3736" s="2" t="s">
        <v>88</v>
      </c>
      <c r="M3736" s="2" t="s">
        <v>90</v>
      </c>
      <c r="N3736" s="2" t="s">
        <v>88</v>
      </c>
      <c r="O3736" s="2" t="s">
        <v>80</v>
      </c>
      <c r="P3736" s="2" t="s">
        <v>88</v>
      </c>
    </row>
    <row r="3737" spans="1:16">
      <c r="A3737" t="s">
        <v>5165</v>
      </c>
      <c r="B3737" s="2">
        <f t="shared" si="234"/>
        <v>3736</v>
      </c>
      <c r="C3737" s="11">
        <f t="shared" si="236"/>
        <v>7</v>
      </c>
      <c r="D3737" s="12">
        <v>1</v>
      </c>
      <c r="E3737" s="13">
        <v>0</v>
      </c>
      <c r="F3737" s="16" t="str">
        <f>VLOOKUP(B3737,'Synthese chemins'!A:D,4)</f>
        <v>Non</v>
      </c>
      <c r="G3737" s="16" t="str">
        <f t="shared" si="233"/>
        <v>SEA // Adwords Branding</v>
      </c>
      <c r="H3737" s="34">
        <f ca="1">IF(G3737="Autonome","Non",IF(C3737&lt;3,"Non",COUNTIF(Passeurs!3737:3737,"Passeur")))</f>
        <v>2</v>
      </c>
      <c r="I3737" s="17" t="str">
        <f t="shared" si="235"/>
        <v>Referral</v>
      </c>
      <c r="J3737" s="2" t="s">
        <v>88</v>
      </c>
      <c r="K3737" s="2" t="s">
        <v>90</v>
      </c>
      <c r="L3737" s="2" t="s">
        <v>90</v>
      </c>
      <c r="M3737" s="2" t="s">
        <v>90</v>
      </c>
      <c r="N3737" s="2" t="s">
        <v>86</v>
      </c>
      <c r="O3737" s="2" t="s">
        <v>86</v>
      </c>
      <c r="P3737" s="2" t="s">
        <v>94</v>
      </c>
    </row>
    <row r="3738" spans="1:16">
      <c r="A3738" t="s">
        <v>5167</v>
      </c>
      <c r="B3738" s="2">
        <f t="shared" si="234"/>
        <v>3737</v>
      </c>
      <c r="C3738" s="11">
        <f t="shared" si="236"/>
        <v>7</v>
      </c>
      <c r="D3738" s="12">
        <v>1</v>
      </c>
      <c r="E3738" s="13">
        <v>0</v>
      </c>
      <c r="F3738" s="16" t="str">
        <f>VLOOKUP(B3738,'Synthese chemins'!A:D,4)</f>
        <v>Non</v>
      </c>
      <c r="G3738" s="16" t="str">
        <f t="shared" si="233"/>
        <v>SEA // Adwords Branding</v>
      </c>
      <c r="H3738" s="34">
        <f ca="1">IF(G3738="Autonome","Non",IF(C3738&lt;3,"Non",COUNTIF(Passeurs!3738:3738,"Passeur")))</f>
        <v>4</v>
      </c>
      <c r="I3738" s="17" t="str">
        <f t="shared" si="235"/>
        <v>SEO</v>
      </c>
      <c r="J3738" s="2" t="s">
        <v>88</v>
      </c>
      <c r="K3738" s="2" t="s">
        <v>98</v>
      </c>
      <c r="L3738" s="2" t="s">
        <v>86</v>
      </c>
      <c r="M3738" s="2" t="s">
        <v>88</v>
      </c>
      <c r="N3738" s="2" t="s">
        <v>80</v>
      </c>
      <c r="O3738" s="2" t="s">
        <v>98</v>
      </c>
      <c r="P3738" s="2" t="s">
        <v>80</v>
      </c>
    </row>
    <row r="3739" spans="1:16">
      <c r="A3739" t="s">
        <v>5168</v>
      </c>
      <c r="B3739" s="2">
        <f t="shared" si="234"/>
        <v>3738</v>
      </c>
      <c r="C3739" s="11">
        <f t="shared" si="236"/>
        <v>7</v>
      </c>
      <c r="D3739" s="12">
        <v>1</v>
      </c>
      <c r="E3739" s="13">
        <v>0</v>
      </c>
      <c r="F3739" s="16" t="str">
        <f>VLOOKUP(B3739,'Synthese chemins'!A:D,4)</f>
        <v>Non</v>
      </c>
      <c r="G3739" s="16" t="str">
        <f t="shared" si="233"/>
        <v>SEA // Adwords Branding</v>
      </c>
      <c r="H3739" s="34">
        <f ca="1">IF(G3739="Autonome","Non",IF(C3739&lt;3,"Non",COUNTIF(Passeurs!3739:3739,"Passeur")))</f>
        <v>3</v>
      </c>
      <c r="I3739" s="17" t="str">
        <f t="shared" si="235"/>
        <v>Retargeting // Criteo</v>
      </c>
      <c r="J3739" s="2" t="s">
        <v>88</v>
      </c>
      <c r="K3739" s="2" t="s">
        <v>98</v>
      </c>
      <c r="L3739" s="2" t="s">
        <v>98</v>
      </c>
      <c r="M3739" s="2" t="s">
        <v>86</v>
      </c>
      <c r="N3739" s="2" t="s">
        <v>86</v>
      </c>
      <c r="O3739" s="2" t="s">
        <v>88</v>
      </c>
      <c r="P3739" s="2" t="s">
        <v>98</v>
      </c>
    </row>
    <row r="3740" spans="1:16">
      <c r="A3740" t="s">
        <v>5171</v>
      </c>
      <c r="B3740" s="2">
        <f t="shared" si="234"/>
        <v>3739</v>
      </c>
      <c r="C3740" s="11">
        <f t="shared" si="236"/>
        <v>7</v>
      </c>
      <c r="D3740" s="12">
        <v>1</v>
      </c>
      <c r="E3740" s="13">
        <v>0</v>
      </c>
      <c r="F3740" s="16" t="str">
        <f>VLOOKUP(B3740,'Synthese chemins'!A:D,4)</f>
        <v>Non</v>
      </c>
      <c r="G3740" s="16" t="str">
        <f t="shared" si="233"/>
        <v>SEA // Adwords Branding</v>
      </c>
      <c r="H3740" s="34">
        <f ca="1">IF(G3740="Autonome","Non",IF(C3740&lt;3,"Non",COUNTIF(Passeurs!3740:3740,"Passeur")))</f>
        <v>4</v>
      </c>
      <c r="I3740" s="17" t="str">
        <f t="shared" si="235"/>
        <v>SEA // Adwords Branding</v>
      </c>
      <c r="J3740" s="2" t="s">
        <v>88</v>
      </c>
      <c r="K3740" s="2" t="s">
        <v>98</v>
      </c>
      <c r="L3740" s="2" t="s">
        <v>88</v>
      </c>
      <c r="M3740" s="2" t="s">
        <v>80</v>
      </c>
      <c r="N3740" s="2" t="s">
        <v>88</v>
      </c>
      <c r="O3740" s="2" t="s">
        <v>90</v>
      </c>
      <c r="P3740" s="2" t="s">
        <v>88</v>
      </c>
    </row>
    <row r="3741" spans="1:16">
      <c r="A3741" t="s">
        <v>5174</v>
      </c>
      <c r="B3741" s="2">
        <f t="shared" si="234"/>
        <v>3740</v>
      </c>
      <c r="C3741" s="11">
        <f t="shared" si="236"/>
        <v>7</v>
      </c>
      <c r="D3741" s="12">
        <v>1</v>
      </c>
      <c r="E3741" s="13">
        <v>0</v>
      </c>
      <c r="F3741" s="16" t="str">
        <f>VLOOKUP(B3741,'Synthese chemins'!A:D,4)</f>
        <v>Non</v>
      </c>
      <c r="G3741" s="16" t="str">
        <f t="shared" si="233"/>
        <v>SEA // Adwords Branding</v>
      </c>
      <c r="H3741" s="34">
        <f ca="1">IF(G3741="Autonome","Non",IF(C3741&lt;3,"Non",COUNTIF(Passeurs!3741:3741,"Passeur")))</f>
        <v>3</v>
      </c>
      <c r="I3741" s="17" t="str">
        <f t="shared" si="235"/>
        <v>Retargeting // Criteo</v>
      </c>
      <c r="J3741" s="2" t="s">
        <v>88</v>
      </c>
      <c r="K3741" s="2" t="s">
        <v>98</v>
      </c>
      <c r="L3741" s="2" t="s">
        <v>88</v>
      </c>
      <c r="M3741" s="2" t="s">
        <v>86</v>
      </c>
      <c r="N3741" s="2" t="s">
        <v>98</v>
      </c>
      <c r="O3741" s="2" t="s">
        <v>88</v>
      </c>
      <c r="P3741" s="2" t="s">
        <v>98</v>
      </c>
    </row>
    <row r="3742" spans="1:16">
      <c r="A3742" t="s">
        <v>5191</v>
      </c>
      <c r="B3742" s="2">
        <f t="shared" si="234"/>
        <v>3741</v>
      </c>
      <c r="C3742" s="11">
        <f t="shared" si="236"/>
        <v>7</v>
      </c>
      <c r="D3742" s="12">
        <v>1</v>
      </c>
      <c r="E3742" s="13">
        <v>0</v>
      </c>
      <c r="F3742" s="16" t="str">
        <f>VLOOKUP(B3742,'Synthese chemins'!A:D,4)</f>
        <v>Non</v>
      </c>
      <c r="G3742" s="16" t="str">
        <f t="shared" si="233"/>
        <v>SEA // Adwords Branding</v>
      </c>
      <c r="H3742" s="34">
        <f ca="1">IF(G3742="Autonome","Non",IF(C3742&lt;3,"Non",COUNTIF(Passeurs!3742:3742,"Passeur")))</f>
        <v>2</v>
      </c>
      <c r="I3742" s="17" t="str">
        <f t="shared" si="235"/>
        <v>Email // Newsletters</v>
      </c>
      <c r="J3742" s="2" t="s">
        <v>88</v>
      </c>
      <c r="K3742" s="2" t="s">
        <v>88</v>
      </c>
      <c r="L3742" s="2" t="s">
        <v>88</v>
      </c>
      <c r="M3742" s="2" t="s">
        <v>86</v>
      </c>
      <c r="N3742" s="2" t="s">
        <v>88</v>
      </c>
      <c r="O3742" s="2" t="s">
        <v>86</v>
      </c>
      <c r="P3742" s="2" t="s">
        <v>90</v>
      </c>
    </row>
    <row r="3743" spans="1:16">
      <c r="A3743" t="s">
        <v>5192</v>
      </c>
      <c r="B3743" s="2">
        <f t="shared" si="234"/>
        <v>3742</v>
      </c>
      <c r="C3743" s="11">
        <f t="shared" si="236"/>
        <v>7</v>
      </c>
      <c r="D3743" s="12">
        <v>1</v>
      </c>
      <c r="E3743" s="13">
        <v>0</v>
      </c>
      <c r="F3743" s="16" t="str">
        <f>VLOOKUP(B3743,'Synthese chemins'!A:D,4)</f>
        <v>Non</v>
      </c>
      <c r="G3743" s="16" t="str">
        <f t="shared" si="233"/>
        <v>SEA // Adwords Branding</v>
      </c>
      <c r="H3743" s="34">
        <f ca="1">IF(G3743="Autonome","Non",IF(C3743&lt;3,"Non",COUNTIF(Passeurs!3743:3743,"Passeur")))</f>
        <v>3</v>
      </c>
      <c r="I3743" s="17" t="str">
        <f t="shared" si="235"/>
        <v>Direct</v>
      </c>
      <c r="J3743" s="2" t="s">
        <v>88</v>
      </c>
      <c r="K3743" s="2" t="s">
        <v>88</v>
      </c>
      <c r="L3743" s="2" t="s">
        <v>88</v>
      </c>
      <c r="M3743" s="2" t="s">
        <v>86</v>
      </c>
      <c r="N3743" s="2" t="s">
        <v>88</v>
      </c>
      <c r="O3743" s="2" t="s">
        <v>90</v>
      </c>
      <c r="P3743" s="2" t="s">
        <v>86</v>
      </c>
    </row>
    <row r="3744" spans="1:16">
      <c r="A3744" t="s">
        <v>5206</v>
      </c>
      <c r="B3744" s="2">
        <f t="shared" si="234"/>
        <v>3743</v>
      </c>
      <c r="C3744" s="11">
        <f t="shared" si="236"/>
        <v>7</v>
      </c>
      <c r="D3744" s="12">
        <v>1</v>
      </c>
      <c r="E3744" s="13">
        <v>0</v>
      </c>
      <c r="F3744" s="16" t="str">
        <f>VLOOKUP(B3744,'Synthese chemins'!A:D,4)</f>
        <v>Non</v>
      </c>
      <c r="G3744" s="16" t="str">
        <f t="shared" si="233"/>
        <v>SEA // Adwords Branding</v>
      </c>
      <c r="H3744" s="34">
        <f ca="1">IF(G3744="Autonome","Non",IF(C3744&lt;3,"Non",COUNTIF(Passeurs!3744:3744,"Passeur")))</f>
        <v>1</v>
      </c>
      <c r="I3744" s="17" t="str">
        <f t="shared" si="235"/>
        <v>SEO</v>
      </c>
      <c r="J3744" s="2" t="s">
        <v>88</v>
      </c>
      <c r="K3744" s="2" t="s">
        <v>88</v>
      </c>
      <c r="L3744" s="2" t="s">
        <v>88</v>
      </c>
      <c r="M3744" s="2" t="s">
        <v>88</v>
      </c>
      <c r="N3744" s="2" t="s">
        <v>88</v>
      </c>
      <c r="O3744" s="2" t="s">
        <v>88</v>
      </c>
      <c r="P3744" s="2" t="s">
        <v>80</v>
      </c>
    </row>
    <row r="3745" spans="1:16">
      <c r="A3745" t="s">
        <v>5210</v>
      </c>
      <c r="B3745" s="2">
        <f t="shared" si="234"/>
        <v>3744</v>
      </c>
      <c r="C3745" s="11">
        <f t="shared" si="236"/>
        <v>7</v>
      </c>
      <c r="D3745" s="12">
        <v>1</v>
      </c>
      <c r="E3745" s="13">
        <v>0</v>
      </c>
      <c r="F3745" s="16" t="str">
        <f>VLOOKUP(B3745,'Synthese chemins'!A:D,4)</f>
        <v>Non</v>
      </c>
      <c r="G3745" s="16" t="str">
        <f t="shared" si="233"/>
        <v>SEA // Adwords Branding</v>
      </c>
      <c r="H3745" s="34">
        <f ca="1">IF(G3745="Autonome","Non",IF(C3745&lt;3,"Non",COUNTIF(Passeurs!3745:3745,"Passeur")))</f>
        <v>1</v>
      </c>
      <c r="I3745" s="17" t="str">
        <f t="shared" si="235"/>
        <v>Direct</v>
      </c>
      <c r="J3745" s="2" t="s">
        <v>88</v>
      </c>
      <c r="K3745" s="2" t="s">
        <v>88</v>
      </c>
      <c r="L3745" s="2" t="s">
        <v>88</v>
      </c>
      <c r="M3745" s="2" t="s">
        <v>88</v>
      </c>
      <c r="N3745" s="2" t="s">
        <v>88</v>
      </c>
      <c r="O3745" s="2" t="s">
        <v>88</v>
      </c>
      <c r="P3745" s="2" t="s">
        <v>86</v>
      </c>
    </row>
    <row r="3746" spans="1:16">
      <c r="A3746" t="s">
        <v>5221</v>
      </c>
      <c r="B3746" s="2">
        <f t="shared" si="234"/>
        <v>3745</v>
      </c>
      <c r="C3746" s="11">
        <f t="shared" si="236"/>
        <v>7</v>
      </c>
      <c r="D3746" s="12">
        <v>1</v>
      </c>
      <c r="E3746" s="13">
        <v>0</v>
      </c>
      <c r="F3746" s="16" t="str">
        <f>VLOOKUP(B3746,'Synthese chemins'!A:D,4)</f>
        <v>Non</v>
      </c>
      <c r="G3746" s="16" t="str">
        <f t="shared" si="233"/>
        <v>SEA // Adwords Branding</v>
      </c>
      <c r="H3746" s="34">
        <f ca="1">IF(G3746="Autonome","Non",IF(C3746&lt;3,"Non",COUNTIF(Passeurs!3746:3746,"Passeur")))</f>
        <v>2</v>
      </c>
      <c r="I3746" s="17" t="str">
        <f t="shared" si="235"/>
        <v>Retargeting // Criteo</v>
      </c>
      <c r="J3746" s="2" t="s">
        <v>88</v>
      </c>
      <c r="K3746" s="2" t="s">
        <v>88</v>
      </c>
      <c r="L3746" s="2" t="s">
        <v>88</v>
      </c>
      <c r="M3746" s="2" t="s">
        <v>88</v>
      </c>
      <c r="N3746" s="2" t="s">
        <v>88</v>
      </c>
      <c r="O3746" s="2" t="s">
        <v>80</v>
      </c>
      <c r="P3746" s="2" t="s">
        <v>98</v>
      </c>
    </row>
    <row r="3747" spans="1:16">
      <c r="A3747" t="s">
        <v>5228</v>
      </c>
      <c r="B3747" s="2">
        <f t="shared" si="234"/>
        <v>3746</v>
      </c>
      <c r="C3747" s="11">
        <f t="shared" si="236"/>
        <v>7</v>
      </c>
      <c r="D3747" s="12">
        <v>1</v>
      </c>
      <c r="E3747" s="13">
        <v>0</v>
      </c>
      <c r="F3747" s="16" t="str">
        <f>VLOOKUP(B3747,'Synthese chemins'!A:D,4)</f>
        <v>Non</v>
      </c>
      <c r="G3747" s="16" t="str">
        <f t="shared" si="233"/>
        <v>SEA // Adwords Branding</v>
      </c>
      <c r="H3747" s="34">
        <f ca="1">IF(G3747="Autonome","Non",IF(C3747&lt;3,"Non",COUNTIF(Passeurs!3747:3747,"Passeur")))</f>
        <v>3</v>
      </c>
      <c r="I3747" s="17" t="str">
        <f t="shared" si="235"/>
        <v>SEA // Adwords hors Branding</v>
      </c>
      <c r="J3747" s="2" t="s">
        <v>88</v>
      </c>
      <c r="K3747" s="2" t="s">
        <v>88</v>
      </c>
      <c r="L3747" s="2" t="s">
        <v>80</v>
      </c>
      <c r="M3747" s="2" t="s">
        <v>88</v>
      </c>
      <c r="N3747" s="2" t="s">
        <v>86</v>
      </c>
      <c r="O3747" s="2" t="s">
        <v>88</v>
      </c>
      <c r="P3747" s="2" t="s">
        <v>84</v>
      </c>
    </row>
    <row r="3748" spans="1:16">
      <c r="A3748" t="s">
        <v>5239</v>
      </c>
      <c r="B3748" s="2">
        <f t="shared" si="234"/>
        <v>3747</v>
      </c>
      <c r="C3748" s="11">
        <f t="shared" si="236"/>
        <v>7</v>
      </c>
      <c r="D3748" s="12">
        <v>1</v>
      </c>
      <c r="E3748" s="13">
        <v>0</v>
      </c>
      <c r="F3748" s="16" t="str">
        <f>VLOOKUP(B3748,'Synthese chemins'!A:D,4)</f>
        <v>Non</v>
      </c>
      <c r="G3748" s="16" t="str">
        <f t="shared" si="233"/>
        <v>SEA // Adwords Branding</v>
      </c>
      <c r="H3748" s="34">
        <f ca="1">IF(G3748="Autonome","Non",IF(C3748&lt;3,"Non",COUNTIF(Passeurs!3748:3748,"Passeur")))</f>
        <v>2</v>
      </c>
      <c r="I3748" s="17" t="str">
        <f t="shared" si="235"/>
        <v>Email // Newsletters</v>
      </c>
      <c r="J3748" s="2" t="s">
        <v>88</v>
      </c>
      <c r="K3748" s="2" t="s">
        <v>88</v>
      </c>
      <c r="L3748" s="2" t="s">
        <v>86</v>
      </c>
      <c r="M3748" s="2" t="s">
        <v>86</v>
      </c>
      <c r="N3748" s="2" t="s">
        <v>86</v>
      </c>
      <c r="O3748" s="2" t="s">
        <v>88</v>
      </c>
      <c r="P3748" s="2" t="s">
        <v>90</v>
      </c>
    </row>
    <row r="3749" spans="1:16">
      <c r="A3749" t="s">
        <v>5247</v>
      </c>
      <c r="B3749" s="2">
        <f t="shared" si="234"/>
        <v>3748</v>
      </c>
      <c r="C3749" s="11">
        <f t="shared" si="236"/>
        <v>7</v>
      </c>
      <c r="D3749" s="12">
        <v>1</v>
      </c>
      <c r="E3749" s="13">
        <v>0</v>
      </c>
      <c r="F3749" s="16" t="str">
        <f>VLOOKUP(B3749,'Synthese chemins'!A:D,4)</f>
        <v>Non</v>
      </c>
      <c r="G3749" s="16" t="str">
        <f t="shared" si="233"/>
        <v>SEA // Adwords Branding</v>
      </c>
      <c r="H3749" s="34">
        <f ca="1">IF(G3749="Autonome","Non",IF(C3749&lt;3,"Non",COUNTIF(Passeurs!3749:3749,"Passeur")))</f>
        <v>3</v>
      </c>
      <c r="I3749" s="17" t="str">
        <f t="shared" si="235"/>
        <v>SEA // Adwords Branding</v>
      </c>
      <c r="J3749" s="2" t="s">
        <v>88</v>
      </c>
      <c r="K3749" s="2" t="s">
        <v>88</v>
      </c>
      <c r="L3749" s="2" t="s">
        <v>86</v>
      </c>
      <c r="M3749" s="2" t="s">
        <v>90</v>
      </c>
      <c r="N3749" s="2" t="s">
        <v>88</v>
      </c>
      <c r="O3749" s="2" t="s">
        <v>86</v>
      </c>
      <c r="P3749" s="2" t="s">
        <v>88</v>
      </c>
    </row>
    <row r="3750" spans="1:16">
      <c r="A3750" t="s">
        <v>5250</v>
      </c>
      <c r="B3750" s="2">
        <f t="shared" si="234"/>
        <v>3749</v>
      </c>
      <c r="C3750" s="11">
        <f t="shared" si="236"/>
        <v>7</v>
      </c>
      <c r="D3750" s="12">
        <v>1</v>
      </c>
      <c r="E3750" s="13">
        <v>0</v>
      </c>
      <c r="F3750" s="16" t="str">
        <f>VLOOKUP(B3750,'Synthese chemins'!A:D,4)</f>
        <v>Non</v>
      </c>
      <c r="G3750" s="16" t="str">
        <f t="shared" si="233"/>
        <v>SEA // Adwords Branding</v>
      </c>
      <c r="H3750" s="34">
        <f ca="1">IF(G3750="Autonome","Non",IF(C3750&lt;3,"Non",COUNTIF(Passeurs!3750:3750,"Passeur")))</f>
        <v>3</v>
      </c>
      <c r="I3750" s="17" t="str">
        <f t="shared" si="235"/>
        <v>SEA // Adwords Branding</v>
      </c>
      <c r="J3750" s="2" t="s">
        <v>88</v>
      </c>
      <c r="K3750" s="2" t="s">
        <v>88</v>
      </c>
      <c r="L3750" s="2" t="s">
        <v>86</v>
      </c>
      <c r="M3750" s="2" t="s">
        <v>88</v>
      </c>
      <c r="N3750" s="2" t="s">
        <v>98</v>
      </c>
      <c r="O3750" s="2" t="s">
        <v>88</v>
      </c>
      <c r="P3750" s="2" t="s">
        <v>88</v>
      </c>
    </row>
    <row r="3751" spans="1:16">
      <c r="A3751" t="s">
        <v>5251</v>
      </c>
      <c r="B3751" s="2">
        <f t="shared" si="234"/>
        <v>3750</v>
      </c>
      <c r="C3751" s="11">
        <f t="shared" si="236"/>
        <v>7</v>
      </c>
      <c r="D3751" s="12">
        <v>1</v>
      </c>
      <c r="E3751" s="13">
        <v>0</v>
      </c>
      <c r="F3751" s="16" t="str">
        <f>VLOOKUP(B3751,'Synthese chemins'!A:D,4)</f>
        <v>Non</v>
      </c>
      <c r="G3751" s="16" t="str">
        <f t="shared" si="233"/>
        <v>SEA // Adwords Branding</v>
      </c>
      <c r="H3751" s="34">
        <f ca="1">IF(G3751="Autonome","Non",IF(C3751&lt;3,"Non",COUNTIF(Passeurs!3751:3751,"Passeur")))</f>
        <v>2</v>
      </c>
      <c r="I3751" s="17" t="str">
        <f t="shared" si="235"/>
        <v>Direct</v>
      </c>
      <c r="J3751" s="2" t="s">
        <v>88</v>
      </c>
      <c r="K3751" s="2" t="s">
        <v>88</v>
      </c>
      <c r="L3751" s="2" t="s">
        <v>86</v>
      </c>
      <c r="M3751" s="2" t="s">
        <v>88</v>
      </c>
      <c r="N3751" s="2" t="s">
        <v>88</v>
      </c>
      <c r="O3751" s="2" t="s">
        <v>88</v>
      </c>
      <c r="P3751" s="2" t="s">
        <v>86</v>
      </c>
    </row>
    <row r="3752" spans="1:16">
      <c r="A3752" t="s">
        <v>5259</v>
      </c>
      <c r="B3752" s="2">
        <f t="shared" si="234"/>
        <v>3751</v>
      </c>
      <c r="C3752" s="11">
        <f t="shared" si="236"/>
        <v>7</v>
      </c>
      <c r="D3752" s="12">
        <v>1</v>
      </c>
      <c r="E3752" s="13">
        <v>0</v>
      </c>
      <c r="F3752" s="16" t="str">
        <f>VLOOKUP(B3752,'Synthese chemins'!A:D,4)</f>
        <v>Non</v>
      </c>
      <c r="G3752" s="16" t="str">
        <f t="shared" si="233"/>
        <v>SEA // Adwords Branding</v>
      </c>
      <c r="H3752" s="34">
        <f ca="1">IF(G3752="Autonome","Non",IF(C3752&lt;3,"Non",COUNTIF(Passeurs!3752:3752,"Passeur")))</f>
        <v>4</v>
      </c>
      <c r="I3752" s="17" t="str">
        <f t="shared" si="235"/>
        <v>SEA // PLA</v>
      </c>
      <c r="J3752" s="2" t="s">
        <v>88</v>
      </c>
      <c r="K3752" s="2" t="s">
        <v>88</v>
      </c>
      <c r="L3752" s="2" t="s">
        <v>82</v>
      </c>
      <c r="M3752" s="2" t="s">
        <v>82</v>
      </c>
      <c r="N3752" s="2" t="s">
        <v>84</v>
      </c>
      <c r="O3752" s="2" t="s">
        <v>98</v>
      </c>
      <c r="P3752" s="2" t="s">
        <v>82</v>
      </c>
    </row>
    <row r="3753" spans="1:16">
      <c r="A3753" t="s">
        <v>5262</v>
      </c>
      <c r="B3753" s="2">
        <f t="shared" si="234"/>
        <v>3752</v>
      </c>
      <c r="C3753" s="11">
        <f t="shared" si="236"/>
        <v>7</v>
      </c>
      <c r="D3753" s="12">
        <v>1</v>
      </c>
      <c r="E3753" s="13">
        <v>0</v>
      </c>
      <c r="F3753" s="16" t="str">
        <f>VLOOKUP(B3753,'Synthese chemins'!A:D,4)</f>
        <v>Non</v>
      </c>
      <c r="G3753" s="16" t="str">
        <f t="shared" si="233"/>
        <v>SEA // Adwords Branding</v>
      </c>
      <c r="H3753" s="34">
        <f ca="1">IF(G3753="Autonome","Non",IF(C3753&lt;3,"Non",COUNTIF(Passeurs!3753:3753,"Passeur")))</f>
        <v>2</v>
      </c>
      <c r="I3753" s="17" t="str">
        <f t="shared" si="235"/>
        <v>SEA // PLA</v>
      </c>
      <c r="J3753" s="2" t="s">
        <v>88</v>
      </c>
      <c r="K3753" s="2" t="s">
        <v>88</v>
      </c>
      <c r="L3753" s="2" t="s">
        <v>82</v>
      </c>
      <c r="M3753" s="2" t="s">
        <v>88</v>
      </c>
      <c r="N3753" s="2" t="s">
        <v>88</v>
      </c>
      <c r="O3753" s="2" t="s">
        <v>88</v>
      </c>
      <c r="P3753" s="2" t="s">
        <v>82</v>
      </c>
    </row>
    <row r="3754" spans="1:16">
      <c r="A3754" t="s">
        <v>5281</v>
      </c>
      <c r="B3754" s="2">
        <f t="shared" si="234"/>
        <v>3753</v>
      </c>
      <c r="C3754" s="11">
        <f t="shared" si="236"/>
        <v>7</v>
      </c>
      <c r="D3754" s="12">
        <v>1</v>
      </c>
      <c r="E3754" s="13">
        <v>0</v>
      </c>
      <c r="F3754" s="16" t="str">
        <f>VLOOKUP(B3754,'Synthese chemins'!A:D,4)</f>
        <v>Non</v>
      </c>
      <c r="G3754" s="16" t="str">
        <f t="shared" si="233"/>
        <v>SEA // Adwords hors Branding</v>
      </c>
      <c r="H3754" s="34">
        <f ca="1">IF(G3754="Autonome","Non",IF(C3754&lt;3,"Non",COUNTIF(Passeurs!3754:3754,"Passeur")))</f>
        <v>2</v>
      </c>
      <c r="I3754" s="17" t="str">
        <f t="shared" si="235"/>
        <v>SEA // PLA</v>
      </c>
      <c r="J3754" s="2" t="s">
        <v>84</v>
      </c>
      <c r="K3754" s="2" t="s">
        <v>98</v>
      </c>
      <c r="L3754" s="2" t="s">
        <v>86</v>
      </c>
      <c r="M3754" s="2" t="s">
        <v>86</v>
      </c>
      <c r="N3754" s="2" t="s">
        <v>86</v>
      </c>
      <c r="O3754" s="2" t="s">
        <v>86</v>
      </c>
      <c r="P3754" s="2" t="s">
        <v>82</v>
      </c>
    </row>
    <row r="3755" spans="1:16">
      <c r="A3755" t="s">
        <v>5283</v>
      </c>
      <c r="B3755" s="2">
        <f t="shared" si="234"/>
        <v>3754</v>
      </c>
      <c r="C3755" s="11">
        <f t="shared" si="236"/>
        <v>7</v>
      </c>
      <c r="D3755" s="12">
        <v>1</v>
      </c>
      <c r="E3755" s="13">
        <v>0</v>
      </c>
      <c r="F3755" s="16" t="str">
        <f>VLOOKUP(B3755,'Synthese chemins'!A:D,4)</f>
        <v>Non</v>
      </c>
      <c r="G3755" s="16" t="str">
        <f t="shared" si="233"/>
        <v>SEA // Adwords hors Branding</v>
      </c>
      <c r="H3755" s="34">
        <f ca="1">IF(G3755="Autonome","Non",IF(C3755&lt;3,"Non",COUNTIF(Passeurs!3755:3755,"Passeur")))</f>
        <v>2</v>
      </c>
      <c r="I3755" s="17" t="str">
        <f t="shared" si="235"/>
        <v>Direct</v>
      </c>
      <c r="J3755" s="2" t="s">
        <v>84</v>
      </c>
      <c r="K3755" s="2" t="s">
        <v>98</v>
      </c>
      <c r="L3755" s="2" t="s">
        <v>86</v>
      </c>
      <c r="M3755" s="2" t="s">
        <v>86</v>
      </c>
      <c r="N3755" s="2" t="s">
        <v>86</v>
      </c>
      <c r="O3755" s="2" t="s">
        <v>86</v>
      </c>
      <c r="P3755" s="2" t="s">
        <v>86</v>
      </c>
    </row>
    <row r="3756" spans="1:16">
      <c r="A3756" t="s">
        <v>5285</v>
      </c>
      <c r="B3756" s="2">
        <f t="shared" si="234"/>
        <v>3755</v>
      </c>
      <c r="C3756" s="11">
        <f t="shared" si="236"/>
        <v>7</v>
      </c>
      <c r="D3756" s="12">
        <v>1</v>
      </c>
      <c r="E3756" s="13">
        <v>0</v>
      </c>
      <c r="F3756" s="16" t="str">
        <f>VLOOKUP(B3756,'Synthese chemins'!A:D,4)</f>
        <v>Non</v>
      </c>
      <c r="G3756" s="16" t="str">
        <f t="shared" si="233"/>
        <v>SEA // Adwords hors Branding</v>
      </c>
      <c r="H3756" s="34">
        <f ca="1">IF(G3756="Autonome","Non",IF(C3756&lt;3,"Non",COUNTIF(Passeurs!3756:3756,"Passeur")))</f>
        <v>3</v>
      </c>
      <c r="I3756" s="17" t="str">
        <f t="shared" si="235"/>
        <v>SEA // PLA</v>
      </c>
      <c r="J3756" s="2" t="s">
        <v>84</v>
      </c>
      <c r="K3756" s="2" t="s">
        <v>98</v>
      </c>
      <c r="L3756" s="2" t="s">
        <v>86</v>
      </c>
      <c r="M3756" s="2" t="s">
        <v>86</v>
      </c>
      <c r="N3756" s="2" t="s">
        <v>86</v>
      </c>
      <c r="O3756" s="2" t="s">
        <v>82</v>
      </c>
      <c r="P3756" s="2" t="s">
        <v>82</v>
      </c>
    </row>
    <row r="3757" spans="1:16">
      <c r="A3757" t="s">
        <v>5301</v>
      </c>
      <c r="B3757" s="2">
        <f t="shared" si="234"/>
        <v>3756</v>
      </c>
      <c r="C3757" s="11">
        <f t="shared" si="236"/>
        <v>7</v>
      </c>
      <c r="D3757" s="12">
        <v>1</v>
      </c>
      <c r="E3757" s="13">
        <v>0</v>
      </c>
      <c r="F3757" s="16" t="str">
        <f>VLOOKUP(B3757,'Synthese chemins'!A:D,4)</f>
        <v>Non</v>
      </c>
      <c r="G3757" s="16" t="str">
        <f t="shared" si="233"/>
        <v>SEA // Adwords hors Branding</v>
      </c>
      <c r="H3757" s="34">
        <f ca="1">IF(G3757="Autonome","Non",IF(C3757&lt;3,"Non",COUNTIF(Passeurs!3757:3757,"Passeur")))</f>
        <v>3</v>
      </c>
      <c r="I3757" s="17" t="str">
        <f t="shared" si="235"/>
        <v>SEA // Adwords Branding</v>
      </c>
      <c r="J3757" s="2" t="s">
        <v>84</v>
      </c>
      <c r="K3757" s="2" t="s">
        <v>98</v>
      </c>
      <c r="L3757" s="2" t="s">
        <v>84</v>
      </c>
      <c r="M3757" s="2" t="s">
        <v>98</v>
      </c>
      <c r="N3757" s="2" t="s">
        <v>86</v>
      </c>
      <c r="O3757" s="2" t="s">
        <v>86</v>
      </c>
      <c r="P3757" s="2" t="s">
        <v>88</v>
      </c>
    </row>
    <row r="3758" spans="1:16">
      <c r="A3758" t="s">
        <v>5310</v>
      </c>
      <c r="B3758" s="2">
        <f t="shared" si="234"/>
        <v>3757</v>
      </c>
      <c r="C3758" s="11">
        <f t="shared" si="236"/>
        <v>7</v>
      </c>
      <c r="D3758" s="12">
        <v>1</v>
      </c>
      <c r="E3758" s="13">
        <v>0</v>
      </c>
      <c r="F3758" s="16" t="str">
        <f>VLOOKUP(B3758,'Synthese chemins'!A:D,4)</f>
        <v>Non</v>
      </c>
      <c r="G3758" s="16" t="str">
        <f t="shared" si="233"/>
        <v>SEA // Adwords hors Branding</v>
      </c>
      <c r="H3758" s="34">
        <f ca="1">IF(G3758="Autonome","Non",IF(C3758&lt;3,"Non",COUNTIF(Passeurs!3758:3758,"Passeur")))</f>
        <v>2</v>
      </c>
      <c r="I3758" s="17" t="str">
        <f t="shared" si="235"/>
        <v>SEA // PLA</v>
      </c>
      <c r="J3758" s="2" t="s">
        <v>84</v>
      </c>
      <c r="K3758" s="2" t="s">
        <v>88</v>
      </c>
      <c r="L3758" s="2" t="s">
        <v>86</v>
      </c>
      <c r="M3758" s="2" t="s">
        <v>88</v>
      </c>
      <c r="N3758" s="2" t="s">
        <v>86</v>
      </c>
      <c r="O3758" s="2" t="s">
        <v>88</v>
      </c>
      <c r="P3758" s="2" t="s">
        <v>82</v>
      </c>
    </row>
    <row r="3759" spans="1:16">
      <c r="A3759" t="s">
        <v>5311</v>
      </c>
      <c r="B3759" s="2">
        <f t="shared" si="234"/>
        <v>3758</v>
      </c>
      <c r="C3759" s="11">
        <f t="shared" si="236"/>
        <v>7</v>
      </c>
      <c r="D3759" s="12">
        <v>1</v>
      </c>
      <c r="E3759" s="13">
        <v>0</v>
      </c>
      <c r="F3759" s="16" t="str">
        <f>VLOOKUP(B3759,'Synthese chemins'!A:D,4)</f>
        <v>Non</v>
      </c>
      <c r="G3759" s="16" t="str">
        <f t="shared" si="233"/>
        <v>SEA // Adwords hors Branding</v>
      </c>
      <c r="H3759" s="34">
        <f ca="1">IF(G3759="Autonome","Non",IF(C3759&lt;3,"Non",COUNTIF(Passeurs!3759:3759,"Passeur")))</f>
        <v>3</v>
      </c>
      <c r="I3759" s="17" t="str">
        <f t="shared" si="235"/>
        <v>SEA // Adwords Branding</v>
      </c>
      <c r="J3759" s="2" t="s">
        <v>84</v>
      </c>
      <c r="K3759" s="2" t="s">
        <v>88</v>
      </c>
      <c r="L3759" s="2" t="s">
        <v>86</v>
      </c>
      <c r="M3759" s="2" t="s">
        <v>88</v>
      </c>
      <c r="N3759" s="2" t="s">
        <v>88</v>
      </c>
      <c r="O3759" s="2" t="s">
        <v>80</v>
      </c>
      <c r="P3759" s="2" t="s">
        <v>88</v>
      </c>
    </row>
    <row r="3760" spans="1:16">
      <c r="A3760" t="s">
        <v>5314</v>
      </c>
      <c r="B3760" s="2">
        <f t="shared" si="234"/>
        <v>3759</v>
      </c>
      <c r="C3760" s="11">
        <f t="shared" si="236"/>
        <v>7</v>
      </c>
      <c r="D3760" s="12">
        <v>1</v>
      </c>
      <c r="E3760" s="13">
        <v>0</v>
      </c>
      <c r="F3760" s="16" t="str">
        <f>VLOOKUP(B3760,'Synthese chemins'!A:D,4)</f>
        <v>Non</v>
      </c>
      <c r="G3760" s="16" t="str">
        <f t="shared" si="233"/>
        <v>SEA // Adwords hors Branding</v>
      </c>
      <c r="H3760" s="34">
        <f ca="1">IF(G3760="Autonome","Non",IF(C3760&lt;3,"Non",COUNTIF(Passeurs!3760:3760,"Passeur")))</f>
        <v>3</v>
      </c>
      <c r="I3760" s="17" t="str">
        <f t="shared" si="235"/>
        <v>Direct</v>
      </c>
      <c r="J3760" s="2" t="s">
        <v>84</v>
      </c>
      <c r="K3760" s="2" t="s">
        <v>88</v>
      </c>
      <c r="L3760" s="2" t="s">
        <v>86</v>
      </c>
      <c r="M3760" s="2" t="s">
        <v>86</v>
      </c>
      <c r="N3760" s="2" t="s">
        <v>86</v>
      </c>
      <c r="O3760" s="2" t="s">
        <v>98</v>
      </c>
      <c r="P3760" s="2" t="s">
        <v>86</v>
      </c>
    </row>
    <row r="3761" spans="1:16">
      <c r="A3761" t="s">
        <v>5319</v>
      </c>
      <c r="B3761" s="2">
        <f t="shared" si="234"/>
        <v>3760</v>
      </c>
      <c r="C3761" s="11">
        <f t="shared" si="236"/>
        <v>7</v>
      </c>
      <c r="D3761" s="12">
        <v>1</v>
      </c>
      <c r="E3761" s="13">
        <v>0</v>
      </c>
      <c r="F3761" s="16" t="str">
        <f>VLOOKUP(B3761,'Synthese chemins'!A:D,4)</f>
        <v>Non</v>
      </c>
      <c r="G3761" s="16" t="str">
        <f t="shared" si="233"/>
        <v>SEA // Adwords hors Branding</v>
      </c>
      <c r="H3761" s="34">
        <f ca="1">IF(G3761="Autonome","Non",IF(C3761&lt;3,"Non",COUNTIF(Passeurs!3761:3761,"Passeur")))</f>
        <v>3</v>
      </c>
      <c r="I3761" s="17" t="str">
        <f t="shared" si="235"/>
        <v>Direct</v>
      </c>
      <c r="J3761" s="2" t="s">
        <v>84</v>
      </c>
      <c r="K3761" s="2" t="s">
        <v>88</v>
      </c>
      <c r="L3761" s="2" t="s">
        <v>86</v>
      </c>
      <c r="M3761" s="2" t="s">
        <v>90</v>
      </c>
      <c r="N3761" s="2" t="s">
        <v>86</v>
      </c>
      <c r="O3761" s="2" t="s">
        <v>86</v>
      </c>
      <c r="P3761" s="2" t="s">
        <v>86</v>
      </c>
    </row>
    <row r="3762" spans="1:16">
      <c r="A3762" t="s">
        <v>5327</v>
      </c>
      <c r="B3762" s="2">
        <f t="shared" si="234"/>
        <v>3761</v>
      </c>
      <c r="C3762" s="11">
        <f t="shared" si="236"/>
        <v>7</v>
      </c>
      <c r="D3762" s="12">
        <v>1</v>
      </c>
      <c r="E3762" s="13">
        <v>0</v>
      </c>
      <c r="F3762" s="16" t="str">
        <f>VLOOKUP(B3762,'Synthese chemins'!A:D,4)</f>
        <v>Non</v>
      </c>
      <c r="G3762" s="16" t="str">
        <f t="shared" si="233"/>
        <v>SEA // Adwords hors Branding</v>
      </c>
      <c r="H3762" s="34">
        <f ca="1">IF(G3762="Autonome","Non",IF(C3762&lt;3,"Non",COUNTIF(Passeurs!3762:3762,"Passeur")))</f>
        <v>2</v>
      </c>
      <c r="I3762" s="17" t="str">
        <f t="shared" si="235"/>
        <v>SEA // PLA</v>
      </c>
      <c r="J3762" s="2" t="s">
        <v>84</v>
      </c>
      <c r="K3762" s="2" t="s">
        <v>88</v>
      </c>
      <c r="L3762" s="2" t="s">
        <v>88</v>
      </c>
      <c r="M3762" s="2" t="s">
        <v>80</v>
      </c>
      <c r="N3762" s="2" t="s">
        <v>88</v>
      </c>
      <c r="O3762" s="2" t="s">
        <v>88</v>
      </c>
      <c r="P3762" s="2" t="s">
        <v>82</v>
      </c>
    </row>
    <row r="3763" spans="1:16">
      <c r="A3763" t="s">
        <v>5332</v>
      </c>
      <c r="B3763" s="2">
        <f t="shared" si="234"/>
        <v>3762</v>
      </c>
      <c r="C3763" s="11">
        <f t="shared" si="236"/>
        <v>7</v>
      </c>
      <c r="D3763" s="12">
        <v>1</v>
      </c>
      <c r="E3763" s="13">
        <v>0</v>
      </c>
      <c r="F3763" s="16" t="str">
        <f>VLOOKUP(B3763,'Synthese chemins'!A:D,4)</f>
        <v>Non</v>
      </c>
      <c r="G3763" s="16" t="str">
        <f t="shared" si="233"/>
        <v>SEA // Adwords hors Branding</v>
      </c>
      <c r="H3763" s="34">
        <f ca="1">IF(G3763="Autonome","Non",IF(C3763&lt;3,"Non",COUNTIF(Passeurs!3763:3763,"Passeur")))</f>
        <v>3</v>
      </c>
      <c r="I3763" s="17" t="str">
        <f t="shared" si="235"/>
        <v>Email // Newsletters</v>
      </c>
      <c r="J3763" s="2" t="s">
        <v>84</v>
      </c>
      <c r="K3763" s="2" t="s">
        <v>88</v>
      </c>
      <c r="L3763" s="2" t="s">
        <v>88</v>
      </c>
      <c r="M3763" s="2" t="s">
        <v>98</v>
      </c>
      <c r="N3763" s="2" t="s">
        <v>88</v>
      </c>
      <c r="O3763" s="2" t="s">
        <v>94</v>
      </c>
      <c r="P3763" s="2" t="s">
        <v>90</v>
      </c>
    </row>
    <row r="3764" spans="1:16">
      <c r="A3764" t="s">
        <v>5339</v>
      </c>
      <c r="B3764" s="2">
        <f t="shared" si="234"/>
        <v>3763</v>
      </c>
      <c r="C3764" s="11">
        <f t="shared" si="236"/>
        <v>7</v>
      </c>
      <c r="D3764" s="12">
        <v>1</v>
      </c>
      <c r="E3764" s="13">
        <v>0</v>
      </c>
      <c r="F3764" s="16" t="str">
        <f>VLOOKUP(B3764,'Synthese chemins'!A:D,4)</f>
        <v>Non</v>
      </c>
      <c r="G3764" s="16" t="str">
        <f t="shared" si="233"/>
        <v>SEA // Adwords hors Branding</v>
      </c>
      <c r="H3764" s="34">
        <f ca="1">IF(G3764="Autonome","Non",IF(C3764&lt;3,"Non",COUNTIF(Passeurs!3764:3764,"Passeur")))</f>
        <v>3</v>
      </c>
      <c r="I3764" s="17" t="str">
        <f t="shared" si="235"/>
        <v>Direct</v>
      </c>
      <c r="J3764" s="2" t="s">
        <v>84</v>
      </c>
      <c r="K3764" s="2" t="s">
        <v>84</v>
      </c>
      <c r="L3764" s="2" t="s">
        <v>80</v>
      </c>
      <c r="M3764" s="2" t="s">
        <v>86</v>
      </c>
      <c r="N3764" s="2" t="s">
        <v>86</v>
      </c>
      <c r="O3764" s="2" t="s">
        <v>86</v>
      </c>
      <c r="P3764" s="2" t="s">
        <v>86</v>
      </c>
    </row>
    <row r="3765" spans="1:16">
      <c r="A3765" t="s">
        <v>5348</v>
      </c>
      <c r="B3765" s="2">
        <f t="shared" si="234"/>
        <v>3764</v>
      </c>
      <c r="C3765" s="11">
        <f t="shared" si="236"/>
        <v>7</v>
      </c>
      <c r="D3765" s="12">
        <v>1</v>
      </c>
      <c r="E3765" s="13">
        <v>0</v>
      </c>
      <c r="F3765" s="16" t="str">
        <f>VLOOKUP(B3765,'Synthese chemins'!A:D,4)</f>
        <v>Non</v>
      </c>
      <c r="G3765" s="16" t="str">
        <f t="shared" si="233"/>
        <v>SEA // Adwords hors Branding</v>
      </c>
      <c r="H3765" s="34">
        <f ca="1">IF(G3765="Autonome","Non",IF(C3765&lt;3,"Non",COUNTIF(Passeurs!3765:3765,"Passeur")))</f>
        <v>2</v>
      </c>
      <c r="I3765" s="17" t="str">
        <f t="shared" si="235"/>
        <v>SEA // Adwords hors Branding</v>
      </c>
      <c r="J3765" s="2" t="s">
        <v>84</v>
      </c>
      <c r="K3765" s="2" t="s">
        <v>84</v>
      </c>
      <c r="L3765" s="2" t="s">
        <v>80</v>
      </c>
      <c r="M3765" s="2" t="s">
        <v>84</v>
      </c>
      <c r="N3765" s="2" t="s">
        <v>84</v>
      </c>
      <c r="O3765" s="2" t="s">
        <v>84</v>
      </c>
      <c r="P3765" s="2" t="s">
        <v>84</v>
      </c>
    </row>
    <row r="3766" spans="1:16">
      <c r="A3766" t="s">
        <v>5356</v>
      </c>
      <c r="B3766" s="2">
        <f t="shared" si="234"/>
        <v>3765</v>
      </c>
      <c r="C3766" s="11">
        <f t="shared" si="236"/>
        <v>7</v>
      </c>
      <c r="D3766" s="12">
        <v>1</v>
      </c>
      <c r="E3766" s="13">
        <v>0</v>
      </c>
      <c r="F3766" s="16" t="str">
        <f>VLOOKUP(B3766,'Synthese chemins'!A:D,4)</f>
        <v>Non</v>
      </c>
      <c r="G3766" s="16" t="str">
        <f t="shared" si="233"/>
        <v>SEA // Adwords hors Branding</v>
      </c>
      <c r="H3766" s="34">
        <f ca="1">IF(G3766="Autonome","Non",IF(C3766&lt;3,"Non",COUNTIF(Passeurs!3766:3766,"Passeur")))</f>
        <v>2</v>
      </c>
      <c r="I3766" s="17" t="str">
        <f t="shared" si="235"/>
        <v>Direct</v>
      </c>
      <c r="J3766" s="2" t="s">
        <v>84</v>
      </c>
      <c r="K3766" s="2" t="s">
        <v>84</v>
      </c>
      <c r="L3766" s="2" t="s">
        <v>86</v>
      </c>
      <c r="M3766" s="2" t="s">
        <v>86</v>
      </c>
      <c r="N3766" s="2" t="s">
        <v>86</v>
      </c>
      <c r="O3766" s="2" t="s">
        <v>84</v>
      </c>
      <c r="P3766" s="2" t="s">
        <v>86</v>
      </c>
    </row>
    <row r="3767" spans="1:16">
      <c r="A3767" t="s">
        <v>5357</v>
      </c>
      <c r="B3767" s="2">
        <f t="shared" si="234"/>
        <v>3766</v>
      </c>
      <c r="C3767" s="11">
        <f t="shared" si="236"/>
        <v>7</v>
      </c>
      <c r="D3767" s="12">
        <v>1</v>
      </c>
      <c r="E3767" s="13">
        <v>0</v>
      </c>
      <c r="F3767" s="16" t="str">
        <f>VLOOKUP(B3767,'Synthese chemins'!A:D,4)</f>
        <v>Non</v>
      </c>
      <c r="G3767" s="16" t="str">
        <f t="shared" si="233"/>
        <v>SEA // Adwords hors Branding</v>
      </c>
      <c r="H3767" s="34">
        <f ca="1">IF(G3767="Autonome","Non",IF(C3767&lt;3,"Non",COUNTIF(Passeurs!3767:3767,"Passeur")))</f>
        <v>2</v>
      </c>
      <c r="I3767" s="17" t="str">
        <f t="shared" si="235"/>
        <v>Email // Newsletters</v>
      </c>
      <c r="J3767" s="2" t="s">
        <v>84</v>
      </c>
      <c r="K3767" s="2" t="s">
        <v>84</v>
      </c>
      <c r="L3767" s="2" t="s">
        <v>86</v>
      </c>
      <c r="M3767" s="2" t="s">
        <v>86</v>
      </c>
      <c r="N3767" s="2" t="s">
        <v>86</v>
      </c>
      <c r="O3767" s="2" t="s">
        <v>84</v>
      </c>
      <c r="P3767" s="2" t="s">
        <v>90</v>
      </c>
    </row>
    <row r="3768" spans="1:16">
      <c r="A3768" t="s">
        <v>5364</v>
      </c>
      <c r="B3768" s="2">
        <f t="shared" si="234"/>
        <v>3767</v>
      </c>
      <c r="C3768" s="11">
        <f t="shared" si="236"/>
        <v>7</v>
      </c>
      <c r="D3768" s="12">
        <v>1</v>
      </c>
      <c r="E3768" s="13">
        <v>0</v>
      </c>
      <c r="F3768" s="16" t="str">
        <f>VLOOKUP(B3768,'Synthese chemins'!A:D,4)</f>
        <v>Non</v>
      </c>
      <c r="G3768" s="16" t="str">
        <f t="shared" si="233"/>
        <v>SEA // Adwords hors Branding</v>
      </c>
      <c r="H3768" s="34">
        <f ca="1">IF(G3768="Autonome","Non",IF(C3768&lt;3,"Non",COUNTIF(Passeurs!3768:3768,"Passeur")))</f>
        <v>2</v>
      </c>
      <c r="I3768" s="17" t="str">
        <f t="shared" si="235"/>
        <v>SEA // Adwords hors Branding</v>
      </c>
      <c r="J3768" s="2" t="s">
        <v>84</v>
      </c>
      <c r="K3768" s="2" t="s">
        <v>84</v>
      </c>
      <c r="L3768" s="2" t="s">
        <v>86</v>
      </c>
      <c r="M3768" s="2" t="s">
        <v>84</v>
      </c>
      <c r="N3768" s="2" t="s">
        <v>84</v>
      </c>
      <c r="O3768" s="2" t="s">
        <v>84</v>
      </c>
      <c r="P3768" s="2" t="s">
        <v>84</v>
      </c>
    </row>
    <row r="3769" spans="1:16">
      <c r="A3769" t="s">
        <v>5376</v>
      </c>
      <c r="B3769" s="2">
        <f t="shared" si="234"/>
        <v>3768</v>
      </c>
      <c r="C3769" s="11">
        <f t="shared" si="236"/>
        <v>7</v>
      </c>
      <c r="D3769" s="12">
        <v>1</v>
      </c>
      <c r="E3769" s="13">
        <v>0</v>
      </c>
      <c r="F3769" s="16" t="str">
        <f>VLOOKUP(B3769,'Synthese chemins'!A:D,4)</f>
        <v>Non</v>
      </c>
      <c r="G3769" s="16" t="str">
        <f t="shared" si="233"/>
        <v>SEA // Adwords hors Branding</v>
      </c>
      <c r="H3769" s="34">
        <f ca="1">IF(G3769="Autonome","Non",IF(C3769&lt;3,"Non",COUNTIF(Passeurs!3769:3769,"Passeur")))</f>
        <v>4</v>
      </c>
      <c r="I3769" s="17" t="str">
        <f t="shared" si="235"/>
        <v>SEA // Adwords Branding</v>
      </c>
      <c r="J3769" s="2" t="s">
        <v>84</v>
      </c>
      <c r="K3769" s="2" t="s">
        <v>84</v>
      </c>
      <c r="L3769" s="2" t="s">
        <v>82</v>
      </c>
      <c r="M3769" s="2" t="s">
        <v>98</v>
      </c>
      <c r="N3769" s="2" t="s">
        <v>84</v>
      </c>
      <c r="O3769" s="2" t="s">
        <v>86</v>
      </c>
      <c r="P3769" s="2" t="s">
        <v>88</v>
      </c>
    </row>
    <row r="3770" spans="1:16">
      <c r="A3770" t="s">
        <v>5384</v>
      </c>
      <c r="B3770" s="2">
        <f t="shared" si="234"/>
        <v>3769</v>
      </c>
      <c r="C3770" s="11">
        <f t="shared" si="236"/>
        <v>7</v>
      </c>
      <c r="D3770" s="12">
        <v>1</v>
      </c>
      <c r="E3770" s="13">
        <v>0</v>
      </c>
      <c r="F3770" s="16" t="str">
        <f>VLOOKUP(B3770,'Synthese chemins'!A:D,4)</f>
        <v>Non</v>
      </c>
      <c r="G3770" s="16" t="str">
        <f t="shared" si="233"/>
        <v>SEA // Adwords hors Branding</v>
      </c>
      <c r="H3770" s="34">
        <f ca="1">IF(G3770="Autonome","Non",IF(C3770&lt;3,"Non",COUNTIF(Passeurs!3770:3770,"Passeur")))</f>
        <v>3</v>
      </c>
      <c r="I3770" s="17" t="str">
        <f t="shared" si="235"/>
        <v>SEA // Adwords Branding</v>
      </c>
      <c r="J3770" s="2" t="s">
        <v>84</v>
      </c>
      <c r="K3770" s="2" t="s">
        <v>84</v>
      </c>
      <c r="L3770" s="2" t="s">
        <v>82</v>
      </c>
      <c r="M3770" s="2" t="s">
        <v>84</v>
      </c>
      <c r="N3770" s="2" t="s">
        <v>84</v>
      </c>
      <c r="O3770" s="2" t="s">
        <v>80</v>
      </c>
      <c r="P3770" s="2" t="s">
        <v>88</v>
      </c>
    </row>
    <row r="3771" spans="1:16">
      <c r="A3771" t="s">
        <v>5392</v>
      </c>
      <c r="B3771" s="2">
        <f t="shared" si="234"/>
        <v>3770</v>
      </c>
      <c r="C3771" s="11">
        <f t="shared" si="236"/>
        <v>7</v>
      </c>
      <c r="D3771" s="12">
        <v>1</v>
      </c>
      <c r="E3771" s="13">
        <v>0</v>
      </c>
      <c r="F3771" s="16" t="str">
        <f>VLOOKUP(B3771,'Synthese chemins'!A:D,4)</f>
        <v>Non</v>
      </c>
      <c r="G3771" s="16" t="str">
        <f t="shared" si="233"/>
        <v>SEA // Adwords hors Branding</v>
      </c>
      <c r="H3771" s="34">
        <f ca="1">IF(G3771="Autonome","Non",IF(C3771&lt;3,"Non",COUNTIF(Passeurs!3771:3771,"Passeur")))</f>
        <v>2</v>
      </c>
      <c r="I3771" s="17" t="str">
        <f t="shared" si="235"/>
        <v>SEA // Adwords Branding</v>
      </c>
      <c r="J3771" s="2" t="s">
        <v>84</v>
      </c>
      <c r="K3771" s="2" t="s">
        <v>84</v>
      </c>
      <c r="L3771" s="2" t="s">
        <v>88</v>
      </c>
      <c r="M3771" s="2" t="s">
        <v>88</v>
      </c>
      <c r="N3771" s="2" t="s">
        <v>88</v>
      </c>
      <c r="O3771" s="2" t="s">
        <v>88</v>
      </c>
      <c r="P3771" s="2" t="s">
        <v>88</v>
      </c>
    </row>
    <row r="3772" spans="1:16">
      <c r="A3772" t="s">
        <v>5394</v>
      </c>
      <c r="B3772" s="2">
        <f t="shared" si="234"/>
        <v>3771</v>
      </c>
      <c r="C3772" s="11">
        <f t="shared" si="236"/>
        <v>7</v>
      </c>
      <c r="D3772" s="12">
        <v>1</v>
      </c>
      <c r="E3772" s="13">
        <v>0</v>
      </c>
      <c r="F3772" s="16" t="str">
        <f>VLOOKUP(B3772,'Synthese chemins'!A:D,4)</f>
        <v>Non</v>
      </c>
      <c r="G3772" s="16" t="str">
        <f t="shared" si="233"/>
        <v>SEA // Adwords hors Branding</v>
      </c>
      <c r="H3772" s="34">
        <f ca="1">IF(G3772="Autonome","Non",IF(C3772&lt;3,"Non",COUNTIF(Passeurs!3772:3772,"Passeur")))</f>
        <v>3</v>
      </c>
      <c r="I3772" s="17" t="str">
        <f t="shared" si="235"/>
        <v>SEA // Adwords Branding</v>
      </c>
      <c r="J3772" s="2" t="s">
        <v>84</v>
      </c>
      <c r="K3772" s="2" t="s">
        <v>84</v>
      </c>
      <c r="L3772" s="2" t="s">
        <v>84</v>
      </c>
      <c r="M3772" s="2" t="s">
        <v>82</v>
      </c>
      <c r="N3772" s="2" t="s">
        <v>84</v>
      </c>
      <c r="O3772" s="2" t="s">
        <v>98</v>
      </c>
      <c r="P3772" s="2" t="s">
        <v>88</v>
      </c>
    </row>
    <row r="3773" spans="1:16">
      <c r="A3773" t="s">
        <v>5400</v>
      </c>
      <c r="B3773" s="2">
        <f t="shared" si="234"/>
        <v>3772</v>
      </c>
      <c r="C3773" s="11">
        <f t="shared" si="236"/>
        <v>7</v>
      </c>
      <c r="D3773" s="12">
        <v>1</v>
      </c>
      <c r="E3773" s="13">
        <v>0</v>
      </c>
      <c r="F3773" s="16" t="str">
        <f>VLOOKUP(B3773,'Synthese chemins'!A:D,4)</f>
        <v>Non</v>
      </c>
      <c r="G3773" s="16" t="str">
        <f t="shared" si="233"/>
        <v>SEA // Adwords hors Branding</v>
      </c>
      <c r="H3773" s="34">
        <f ca="1">IF(G3773="Autonome","Non",IF(C3773&lt;3,"Non",COUNTIF(Passeurs!3773:3773,"Passeur")))</f>
        <v>3</v>
      </c>
      <c r="I3773" s="17" t="str">
        <f t="shared" si="235"/>
        <v>Direct</v>
      </c>
      <c r="J3773" s="2" t="s">
        <v>84</v>
      </c>
      <c r="K3773" s="2" t="s">
        <v>84</v>
      </c>
      <c r="L3773" s="2" t="s">
        <v>84</v>
      </c>
      <c r="M3773" s="2" t="s">
        <v>80</v>
      </c>
      <c r="N3773" s="2" t="s">
        <v>84</v>
      </c>
      <c r="O3773" s="2" t="s">
        <v>98</v>
      </c>
      <c r="P3773" s="2" t="s">
        <v>86</v>
      </c>
    </row>
    <row r="3774" spans="1:16">
      <c r="A3774" t="s">
        <v>5407</v>
      </c>
      <c r="B3774" s="2">
        <f t="shared" si="234"/>
        <v>3773</v>
      </c>
      <c r="C3774" s="11">
        <f t="shared" si="236"/>
        <v>7</v>
      </c>
      <c r="D3774" s="12">
        <v>1</v>
      </c>
      <c r="E3774" s="13">
        <v>0</v>
      </c>
      <c r="F3774" s="16" t="str">
        <f>VLOOKUP(B3774,'Synthese chemins'!A:D,4)</f>
        <v>Non</v>
      </c>
      <c r="G3774" s="16" t="str">
        <f t="shared" si="233"/>
        <v>SEA // Adwords hors Branding</v>
      </c>
      <c r="H3774" s="34">
        <f ca="1">IF(G3774="Autonome","Non",IF(C3774&lt;3,"Non",COUNTIF(Passeurs!3774:3774,"Passeur")))</f>
        <v>3</v>
      </c>
      <c r="I3774" s="17" t="str">
        <f t="shared" si="235"/>
        <v>Direct</v>
      </c>
      <c r="J3774" s="2" t="s">
        <v>84</v>
      </c>
      <c r="K3774" s="2" t="s">
        <v>84</v>
      </c>
      <c r="L3774" s="2" t="s">
        <v>84</v>
      </c>
      <c r="M3774" s="2" t="s">
        <v>86</v>
      </c>
      <c r="N3774" s="2" t="s">
        <v>84</v>
      </c>
      <c r="O3774" s="2" t="s">
        <v>98</v>
      </c>
      <c r="P3774" s="2" t="s">
        <v>86</v>
      </c>
    </row>
    <row r="3775" spans="1:16">
      <c r="A3775" t="s">
        <v>5414</v>
      </c>
      <c r="B3775" s="2">
        <f t="shared" si="234"/>
        <v>3774</v>
      </c>
      <c r="C3775" s="11">
        <f t="shared" si="236"/>
        <v>7</v>
      </c>
      <c r="D3775" s="12">
        <v>1</v>
      </c>
      <c r="E3775" s="13">
        <v>0</v>
      </c>
      <c r="F3775" s="16" t="str">
        <f>VLOOKUP(B3775,'Synthese chemins'!A:D,4)</f>
        <v>Non</v>
      </c>
      <c r="G3775" s="16" t="str">
        <f t="shared" si="233"/>
        <v>SEA // Adwords hors Branding</v>
      </c>
      <c r="H3775" s="34">
        <f ca="1">IF(G3775="Autonome","Non",IF(C3775&lt;3,"Non",COUNTIF(Passeurs!3775:3775,"Passeur")))</f>
        <v>4</v>
      </c>
      <c r="I3775" s="17" t="str">
        <f t="shared" si="235"/>
        <v>Referral</v>
      </c>
      <c r="J3775" s="2" t="s">
        <v>84</v>
      </c>
      <c r="K3775" s="2" t="s">
        <v>84</v>
      </c>
      <c r="L3775" s="2" t="s">
        <v>84</v>
      </c>
      <c r="M3775" s="2" t="s">
        <v>88</v>
      </c>
      <c r="N3775" s="2" t="s">
        <v>98</v>
      </c>
      <c r="O3775" s="2" t="s">
        <v>82</v>
      </c>
      <c r="P3775" s="2" t="s">
        <v>94</v>
      </c>
    </row>
    <row r="3776" spans="1:16">
      <c r="A3776" t="s">
        <v>5417</v>
      </c>
      <c r="B3776" s="2">
        <f t="shared" si="234"/>
        <v>3775</v>
      </c>
      <c r="C3776" s="11">
        <f t="shared" si="236"/>
        <v>7</v>
      </c>
      <c r="D3776" s="12">
        <v>1</v>
      </c>
      <c r="E3776" s="13">
        <v>23.78</v>
      </c>
      <c r="F3776" s="16" t="str">
        <f>VLOOKUP(B3776,'Synthese chemins'!A:D,4)</f>
        <v>Non</v>
      </c>
      <c r="G3776" s="16" t="str">
        <f t="shared" si="233"/>
        <v>SEA // Adwords hors Branding</v>
      </c>
      <c r="H3776" s="34">
        <f ca="1">IF(G3776="Autonome","Non",IF(C3776&lt;3,"Non",COUNTIF(Passeurs!3776:3776,"Passeur")))</f>
        <v>2</v>
      </c>
      <c r="I3776" s="17" t="str">
        <f t="shared" si="235"/>
        <v>Direct</v>
      </c>
      <c r="J3776" s="2" t="s">
        <v>84</v>
      </c>
      <c r="K3776" s="2" t="s">
        <v>84</v>
      </c>
      <c r="L3776" s="2" t="s">
        <v>84</v>
      </c>
      <c r="M3776" s="2" t="s">
        <v>84</v>
      </c>
      <c r="N3776" s="2" t="s">
        <v>88</v>
      </c>
      <c r="O3776" s="2" t="s">
        <v>88</v>
      </c>
      <c r="P3776" s="2" t="s">
        <v>86</v>
      </c>
    </row>
    <row r="3777" spans="1:16">
      <c r="A3777" t="s">
        <v>5420</v>
      </c>
      <c r="B3777" s="2">
        <f t="shared" si="234"/>
        <v>3776</v>
      </c>
      <c r="C3777" s="11">
        <f t="shared" si="236"/>
        <v>7</v>
      </c>
      <c r="D3777" s="12">
        <v>1</v>
      </c>
      <c r="E3777" s="13">
        <v>0</v>
      </c>
      <c r="F3777" s="16" t="str">
        <f>VLOOKUP(B3777,'Synthese chemins'!A:D,4)</f>
        <v>Non</v>
      </c>
      <c r="G3777" s="16" t="str">
        <f t="shared" si="233"/>
        <v>SEA // Adwords hors Branding</v>
      </c>
      <c r="H3777" s="34">
        <f ca="1">IF(G3777="Autonome","Non",IF(C3777&lt;3,"Non",COUNTIF(Passeurs!3777:3777,"Passeur")))</f>
        <v>2</v>
      </c>
      <c r="I3777" s="17" t="str">
        <f t="shared" si="235"/>
        <v>Direct</v>
      </c>
      <c r="J3777" s="2" t="s">
        <v>84</v>
      </c>
      <c r="K3777" s="2" t="s">
        <v>84</v>
      </c>
      <c r="L3777" s="2" t="s">
        <v>84</v>
      </c>
      <c r="M3777" s="2" t="s">
        <v>84</v>
      </c>
      <c r="N3777" s="2" t="s">
        <v>80</v>
      </c>
      <c r="O3777" s="2" t="s">
        <v>84</v>
      </c>
      <c r="P3777" s="2" t="s">
        <v>86</v>
      </c>
    </row>
    <row r="3778" spans="1:16">
      <c r="A3778" t="s">
        <v>5428</v>
      </c>
      <c r="B3778" s="2">
        <f t="shared" si="234"/>
        <v>3777</v>
      </c>
      <c r="C3778" s="11">
        <f t="shared" si="236"/>
        <v>7</v>
      </c>
      <c r="D3778" s="12">
        <v>1</v>
      </c>
      <c r="E3778" s="13">
        <v>0</v>
      </c>
      <c r="F3778" s="16" t="str">
        <f>VLOOKUP(B3778,'Synthese chemins'!A:D,4)</f>
        <v>Non</v>
      </c>
      <c r="G3778" s="16" t="str">
        <f t="shared" ref="G3778:G3841" si="237">IF(F3778&lt;&gt;"Non","Autonome",J3778)</f>
        <v>SEA // Adwords hors Branding</v>
      </c>
      <c r="H3778" s="34">
        <f ca="1">IF(G3778="Autonome","Non",IF(C3778&lt;3,"Non",COUNTIF(Passeurs!3778:3778,"Passeur")))</f>
        <v>3</v>
      </c>
      <c r="I3778" s="17" t="str">
        <f t="shared" si="235"/>
        <v>Direct</v>
      </c>
      <c r="J3778" s="2" t="s">
        <v>84</v>
      </c>
      <c r="K3778" s="2" t="s">
        <v>80</v>
      </c>
      <c r="L3778" s="2" t="s">
        <v>84</v>
      </c>
      <c r="M3778" s="2" t="s">
        <v>80</v>
      </c>
      <c r="N3778" s="2" t="s">
        <v>86</v>
      </c>
      <c r="O3778" s="2" t="s">
        <v>86</v>
      </c>
      <c r="P3778" s="2" t="s">
        <v>86</v>
      </c>
    </row>
    <row r="3779" spans="1:16">
      <c r="A3779" t="s">
        <v>5430</v>
      </c>
      <c r="B3779" s="2">
        <f t="shared" ref="B3779:B3842" si="238">ROW()-1</f>
        <v>3778</v>
      </c>
      <c r="C3779" s="11">
        <f t="shared" si="236"/>
        <v>7</v>
      </c>
      <c r="D3779" s="12">
        <v>1</v>
      </c>
      <c r="E3779" s="13">
        <v>0</v>
      </c>
      <c r="F3779" s="16" t="str">
        <f>VLOOKUP(B3779,'Synthese chemins'!A:D,4)</f>
        <v>Non</v>
      </c>
      <c r="G3779" s="16" t="str">
        <f t="shared" si="237"/>
        <v>SEA // Adwords hors Branding</v>
      </c>
      <c r="H3779" s="34">
        <f ca="1">IF(G3779="Autonome","Non",IF(C3779&lt;3,"Non",COUNTIF(Passeurs!3779:3779,"Passeur")))</f>
        <v>2</v>
      </c>
      <c r="I3779" s="17" t="str">
        <f t="shared" ref="I3779:I3842" si="239">IF(F3779="Non",INDEX(I3779:DE3779,(C3779+1)),"Autonome")</f>
        <v>Direct</v>
      </c>
      <c r="J3779" s="2" t="s">
        <v>84</v>
      </c>
      <c r="K3779" s="2" t="s">
        <v>80</v>
      </c>
      <c r="L3779" s="2" t="s">
        <v>84</v>
      </c>
      <c r="M3779" s="2" t="s">
        <v>80</v>
      </c>
      <c r="N3779" s="2" t="s">
        <v>84</v>
      </c>
      <c r="O3779" s="2" t="s">
        <v>80</v>
      </c>
      <c r="P3779" s="2" t="s">
        <v>86</v>
      </c>
    </row>
    <row r="3780" spans="1:16">
      <c r="A3780" t="s">
        <v>5431</v>
      </c>
      <c r="B3780" s="2">
        <f t="shared" si="238"/>
        <v>3779</v>
      </c>
      <c r="C3780" s="11">
        <f t="shared" si="236"/>
        <v>7</v>
      </c>
      <c r="D3780" s="12">
        <v>1</v>
      </c>
      <c r="E3780" s="13">
        <v>0</v>
      </c>
      <c r="F3780" s="16" t="str">
        <f>VLOOKUP(B3780,'Synthese chemins'!A:D,4)</f>
        <v>Non</v>
      </c>
      <c r="G3780" s="16" t="str">
        <f t="shared" si="237"/>
        <v>SEA // Adwords hors Branding</v>
      </c>
      <c r="H3780" s="34">
        <f ca="1">IF(G3780="Autonome","Non",IF(C3780&lt;3,"Non",COUNTIF(Passeurs!3780:3780,"Passeur")))</f>
        <v>2</v>
      </c>
      <c r="I3780" s="17" t="str">
        <f t="shared" si="239"/>
        <v>SEA // Adwords hors Branding</v>
      </c>
      <c r="J3780" s="2" t="s">
        <v>84</v>
      </c>
      <c r="K3780" s="2" t="s">
        <v>80</v>
      </c>
      <c r="L3780" s="2" t="s">
        <v>84</v>
      </c>
      <c r="M3780" s="2" t="s">
        <v>80</v>
      </c>
      <c r="N3780" s="2" t="s">
        <v>84</v>
      </c>
      <c r="O3780" s="2" t="s">
        <v>80</v>
      </c>
      <c r="P3780" s="2" t="s">
        <v>84</v>
      </c>
    </row>
    <row r="3781" spans="1:16">
      <c r="A3781" t="s">
        <v>5439</v>
      </c>
      <c r="B3781" s="2">
        <f t="shared" si="238"/>
        <v>3780</v>
      </c>
      <c r="C3781" s="11">
        <f t="shared" si="236"/>
        <v>7</v>
      </c>
      <c r="D3781" s="12">
        <v>1</v>
      </c>
      <c r="E3781" s="13">
        <v>0</v>
      </c>
      <c r="F3781" s="16" t="str">
        <f>VLOOKUP(B3781,'Synthese chemins'!A:D,4)</f>
        <v>Non</v>
      </c>
      <c r="G3781" s="16" t="str">
        <f t="shared" si="237"/>
        <v>SEA // Adwords hors Branding</v>
      </c>
      <c r="H3781" s="34">
        <f ca="1">IF(G3781="Autonome","Non",IF(C3781&lt;3,"Non",COUNTIF(Passeurs!3781:3781,"Passeur")))</f>
        <v>3</v>
      </c>
      <c r="I3781" s="17" t="str">
        <f t="shared" si="239"/>
        <v>SEA // Adwords Branding</v>
      </c>
      <c r="J3781" s="2" t="s">
        <v>84</v>
      </c>
      <c r="K3781" s="2" t="s">
        <v>80</v>
      </c>
      <c r="L3781" s="2" t="s">
        <v>84</v>
      </c>
      <c r="M3781" s="2" t="s">
        <v>82</v>
      </c>
      <c r="N3781" s="2" t="s">
        <v>84</v>
      </c>
      <c r="O3781" s="2" t="s">
        <v>84</v>
      </c>
      <c r="P3781" s="2" t="s">
        <v>88</v>
      </c>
    </row>
    <row r="3782" spans="1:16">
      <c r="A3782" t="s">
        <v>5444</v>
      </c>
      <c r="B3782" s="2">
        <f t="shared" si="238"/>
        <v>3781</v>
      </c>
      <c r="C3782" s="11">
        <f t="shared" si="236"/>
        <v>7</v>
      </c>
      <c r="D3782" s="12">
        <v>1</v>
      </c>
      <c r="E3782" s="13">
        <v>0</v>
      </c>
      <c r="F3782" s="16" t="str">
        <f>VLOOKUP(B3782,'Synthese chemins'!A:D,4)</f>
        <v>Non</v>
      </c>
      <c r="G3782" s="16" t="str">
        <f t="shared" si="237"/>
        <v>SEA // Adwords hors Branding</v>
      </c>
      <c r="H3782" s="34">
        <f ca="1">IF(G3782="Autonome","Non",IF(C3782&lt;3,"Non",COUNTIF(Passeurs!3782:3782,"Passeur")))</f>
        <v>4</v>
      </c>
      <c r="I3782" s="17" t="str">
        <f t="shared" si="239"/>
        <v>Direct</v>
      </c>
      <c r="J3782" s="2" t="s">
        <v>84</v>
      </c>
      <c r="K3782" s="2" t="s">
        <v>80</v>
      </c>
      <c r="L3782" s="2" t="s">
        <v>84</v>
      </c>
      <c r="M3782" s="2" t="s">
        <v>88</v>
      </c>
      <c r="N3782" s="2" t="s">
        <v>86</v>
      </c>
      <c r="O3782" s="2" t="s">
        <v>86</v>
      </c>
      <c r="P3782" s="2" t="s">
        <v>86</v>
      </c>
    </row>
    <row r="3783" spans="1:16">
      <c r="A3783" t="s">
        <v>5448</v>
      </c>
      <c r="B3783" s="2">
        <f t="shared" si="238"/>
        <v>3782</v>
      </c>
      <c r="C3783" s="11">
        <f t="shared" si="236"/>
        <v>7</v>
      </c>
      <c r="D3783" s="12">
        <v>1</v>
      </c>
      <c r="E3783" s="13">
        <v>0</v>
      </c>
      <c r="F3783" s="16" t="str">
        <f>VLOOKUP(B3783,'Synthese chemins'!A:D,4)</f>
        <v>Non</v>
      </c>
      <c r="G3783" s="16" t="str">
        <f t="shared" si="237"/>
        <v>SEA // Adwords hors Branding</v>
      </c>
      <c r="H3783" s="34">
        <f ca="1">IF(G3783="Autonome","Non",IF(C3783&lt;3,"Non",COUNTIF(Passeurs!3783:3783,"Passeur")))</f>
        <v>3</v>
      </c>
      <c r="I3783" s="17" t="str">
        <f t="shared" si="239"/>
        <v>SEA // Adwords Branding</v>
      </c>
      <c r="J3783" s="2" t="s">
        <v>84</v>
      </c>
      <c r="K3783" s="2" t="s">
        <v>80</v>
      </c>
      <c r="L3783" s="2" t="s">
        <v>84</v>
      </c>
      <c r="M3783" s="2" t="s">
        <v>84</v>
      </c>
      <c r="N3783" s="2" t="s">
        <v>84</v>
      </c>
      <c r="O3783" s="2" t="s">
        <v>98</v>
      </c>
      <c r="P3783" s="2" t="s">
        <v>88</v>
      </c>
    </row>
    <row r="3784" spans="1:16">
      <c r="A3784" t="s">
        <v>5449</v>
      </c>
      <c r="B3784" s="2">
        <f t="shared" si="238"/>
        <v>3783</v>
      </c>
      <c r="C3784" s="11">
        <f t="shared" si="236"/>
        <v>7</v>
      </c>
      <c r="D3784" s="12">
        <v>1</v>
      </c>
      <c r="E3784" s="13">
        <v>0</v>
      </c>
      <c r="F3784" s="16" t="str">
        <f>VLOOKUP(B3784,'Synthese chemins'!A:D,4)</f>
        <v>Non</v>
      </c>
      <c r="G3784" s="16" t="str">
        <f t="shared" si="237"/>
        <v>SEA // Adwords hors Branding</v>
      </c>
      <c r="H3784" s="34">
        <f ca="1">IF(G3784="Autonome","Non",IF(C3784&lt;3,"Non",COUNTIF(Passeurs!3784:3784,"Passeur")))</f>
        <v>3</v>
      </c>
      <c r="I3784" s="17" t="str">
        <f t="shared" si="239"/>
        <v>Retargeting // Criteo</v>
      </c>
      <c r="J3784" s="2" t="s">
        <v>84</v>
      </c>
      <c r="K3784" s="2" t="s">
        <v>80</v>
      </c>
      <c r="L3784" s="2" t="s">
        <v>84</v>
      </c>
      <c r="M3784" s="2" t="s">
        <v>84</v>
      </c>
      <c r="N3784" s="2" t="s">
        <v>84</v>
      </c>
      <c r="O3784" s="2" t="s">
        <v>82</v>
      </c>
      <c r="P3784" s="2" t="s">
        <v>98</v>
      </c>
    </row>
    <row r="3785" spans="1:16">
      <c r="A3785" t="s">
        <v>5451</v>
      </c>
      <c r="B3785" s="2">
        <f t="shared" si="238"/>
        <v>3784</v>
      </c>
      <c r="C3785" s="11">
        <f t="shared" si="236"/>
        <v>7</v>
      </c>
      <c r="D3785" s="12">
        <v>1</v>
      </c>
      <c r="E3785" s="13">
        <v>0</v>
      </c>
      <c r="F3785" s="16" t="str">
        <f>VLOOKUP(B3785,'Synthese chemins'!A:D,4)</f>
        <v>Non</v>
      </c>
      <c r="G3785" s="16" t="str">
        <f t="shared" si="237"/>
        <v>SEA // Adwords hors Branding</v>
      </c>
      <c r="H3785" s="34">
        <f ca="1">IF(G3785="Autonome","Non",IF(C3785&lt;3,"Non",COUNTIF(Passeurs!3785:3785,"Passeur")))</f>
        <v>3</v>
      </c>
      <c r="I3785" s="17" t="str">
        <f t="shared" si="239"/>
        <v>SEA // Adwords hors Branding</v>
      </c>
      <c r="J3785" s="2" t="s">
        <v>84</v>
      </c>
      <c r="K3785" s="2" t="s">
        <v>80</v>
      </c>
      <c r="L3785" s="2" t="s">
        <v>84</v>
      </c>
      <c r="M3785" s="2" t="s">
        <v>84</v>
      </c>
      <c r="N3785" s="2" t="s">
        <v>84</v>
      </c>
      <c r="O3785" s="2" t="s">
        <v>82</v>
      </c>
      <c r="P3785" s="2" t="s">
        <v>84</v>
      </c>
    </row>
    <row r="3786" spans="1:16">
      <c r="A3786" t="s">
        <v>5453</v>
      </c>
      <c r="B3786" s="2">
        <f t="shared" si="238"/>
        <v>3785</v>
      </c>
      <c r="C3786" s="11">
        <f t="shared" si="236"/>
        <v>7</v>
      </c>
      <c r="D3786" s="12">
        <v>1</v>
      </c>
      <c r="E3786" s="13">
        <v>0</v>
      </c>
      <c r="F3786" s="16" t="str">
        <f>VLOOKUP(B3786,'Synthese chemins'!A:D,4)</f>
        <v>Non</v>
      </c>
      <c r="G3786" s="16" t="str">
        <f t="shared" si="237"/>
        <v>SEA // Adwords hors Branding</v>
      </c>
      <c r="H3786" s="34">
        <f ca="1">IF(G3786="Autonome","Non",IF(C3786&lt;3,"Non",COUNTIF(Passeurs!3786:3786,"Passeur")))</f>
        <v>2</v>
      </c>
      <c r="I3786" s="17" t="str">
        <f t="shared" si="239"/>
        <v>Direct</v>
      </c>
      <c r="J3786" s="2" t="s">
        <v>84</v>
      </c>
      <c r="K3786" s="2" t="s">
        <v>80</v>
      </c>
      <c r="L3786" s="2" t="s">
        <v>86</v>
      </c>
      <c r="M3786" s="2" t="s">
        <v>80</v>
      </c>
      <c r="N3786" s="2" t="s">
        <v>86</v>
      </c>
      <c r="O3786" s="2" t="s">
        <v>86</v>
      </c>
      <c r="P3786" s="2" t="s">
        <v>86</v>
      </c>
    </row>
    <row r="3787" spans="1:16">
      <c r="A3787" t="s">
        <v>5466</v>
      </c>
      <c r="B3787" s="2">
        <f t="shared" si="238"/>
        <v>3786</v>
      </c>
      <c r="C3787" s="11">
        <f t="shared" si="236"/>
        <v>7</v>
      </c>
      <c r="D3787" s="12">
        <v>1</v>
      </c>
      <c r="E3787" s="13">
        <v>0</v>
      </c>
      <c r="F3787" s="16" t="str">
        <f>VLOOKUP(B3787,'Synthese chemins'!A:D,4)</f>
        <v>Non</v>
      </c>
      <c r="G3787" s="16" t="str">
        <f t="shared" si="237"/>
        <v>SEA // Adwords hors Branding</v>
      </c>
      <c r="H3787" s="34">
        <f ca="1">IF(G3787="Autonome","Non",IF(C3787&lt;3,"Non",COUNTIF(Passeurs!3787:3787,"Passeur")))</f>
        <v>3</v>
      </c>
      <c r="I3787" s="17" t="str">
        <f t="shared" si="239"/>
        <v>Retargeting // Criteo</v>
      </c>
      <c r="J3787" s="2" t="s">
        <v>84</v>
      </c>
      <c r="K3787" s="2" t="s">
        <v>80</v>
      </c>
      <c r="L3787" s="2" t="s">
        <v>82</v>
      </c>
      <c r="M3787" s="2" t="s">
        <v>86</v>
      </c>
      <c r="N3787" s="2" t="s">
        <v>82</v>
      </c>
      <c r="O3787" s="2" t="s">
        <v>86</v>
      </c>
      <c r="P3787" s="2" t="s">
        <v>98</v>
      </c>
    </row>
    <row r="3788" spans="1:16">
      <c r="A3788" t="s">
        <v>5480</v>
      </c>
      <c r="B3788" s="2">
        <f t="shared" si="238"/>
        <v>3787</v>
      </c>
      <c r="C3788" s="11">
        <f t="shared" si="236"/>
        <v>7</v>
      </c>
      <c r="D3788" s="12">
        <v>1</v>
      </c>
      <c r="E3788" s="13">
        <v>0</v>
      </c>
      <c r="F3788" s="16" t="str">
        <f>VLOOKUP(B3788,'Synthese chemins'!A:D,4)</f>
        <v>Non</v>
      </c>
      <c r="G3788" s="16" t="str">
        <f t="shared" si="237"/>
        <v>SEA // Adwords hors Branding</v>
      </c>
      <c r="H3788" s="34">
        <f ca="1">IF(G3788="Autonome","Non",IF(C3788&lt;3,"Non",COUNTIF(Passeurs!3788:3788,"Passeur")))</f>
        <v>3</v>
      </c>
      <c r="I3788" s="17" t="str">
        <f t="shared" si="239"/>
        <v>Direct</v>
      </c>
      <c r="J3788" s="2" t="s">
        <v>84</v>
      </c>
      <c r="K3788" s="2" t="s">
        <v>86</v>
      </c>
      <c r="L3788" s="2" t="s">
        <v>86</v>
      </c>
      <c r="M3788" s="2" t="s">
        <v>82</v>
      </c>
      <c r="N3788" s="2" t="s">
        <v>86</v>
      </c>
      <c r="O3788" s="2" t="s">
        <v>98</v>
      </c>
      <c r="P3788" s="2" t="s">
        <v>86</v>
      </c>
    </row>
    <row r="3789" spans="1:16">
      <c r="A3789" t="s">
        <v>5481</v>
      </c>
      <c r="B3789" s="2">
        <f t="shared" si="238"/>
        <v>3788</v>
      </c>
      <c r="C3789" s="11">
        <f t="shared" si="236"/>
        <v>7</v>
      </c>
      <c r="D3789" s="12">
        <v>1</v>
      </c>
      <c r="E3789" s="13">
        <v>70.239999999999995</v>
      </c>
      <c r="F3789" s="16" t="str">
        <f>VLOOKUP(B3789,'Synthese chemins'!A:D,4)</f>
        <v>Non</v>
      </c>
      <c r="G3789" s="16" t="str">
        <f t="shared" si="237"/>
        <v>SEA // Adwords hors Branding</v>
      </c>
      <c r="H3789" s="34">
        <f ca="1">IF(G3789="Autonome","Non",IF(C3789&lt;3,"Non",COUNTIF(Passeurs!3789:3789,"Passeur")))</f>
        <v>3</v>
      </c>
      <c r="I3789" s="17" t="str">
        <f t="shared" si="239"/>
        <v>SEA // Adwords Branding</v>
      </c>
      <c r="J3789" s="2" t="s">
        <v>84</v>
      </c>
      <c r="K3789" s="2" t="s">
        <v>86</v>
      </c>
      <c r="L3789" s="2" t="s">
        <v>86</v>
      </c>
      <c r="M3789" s="2" t="s">
        <v>82</v>
      </c>
      <c r="N3789" s="2" t="s">
        <v>82</v>
      </c>
      <c r="O3789" s="2" t="s">
        <v>88</v>
      </c>
      <c r="P3789" s="2" t="s">
        <v>88</v>
      </c>
    </row>
    <row r="3790" spans="1:16">
      <c r="A3790" t="s">
        <v>5485</v>
      </c>
      <c r="B3790" s="2">
        <f t="shared" si="238"/>
        <v>3789</v>
      </c>
      <c r="C3790" s="11">
        <f t="shared" si="236"/>
        <v>7</v>
      </c>
      <c r="D3790" s="12">
        <v>1</v>
      </c>
      <c r="E3790" s="13">
        <v>0</v>
      </c>
      <c r="F3790" s="16" t="str">
        <f>VLOOKUP(B3790,'Synthese chemins'!A:D,4)</f>
        <v>Non</v>
      </c>
      <c r="G3790" s="16" t="str">
        <f t="shared" si="237"/>
        <v>SEA // Adwords hors Branding</v>
      </c>
      <c r="H3790" s="34">
        <f ca="1">IF(G3790="Autonome","Non",IF(C3790&lt;3,"Non",COUNTIF(Passeurs!3790:3790,"Passeur")))</f>
        <v>3</v>
      </c>
      <c r="I3790" s="17" t="str">
        <f t="shared" si="239"/>
        <v>Retargeting // Criteo</v>
      </c>
      <c r="J3790" s="2" t="s">
        <v>84</v>
      </c>
      <c r="K3790" s="2" t="s">
        <v>86</v>
      </c>
      <c r="L3790" s="2" t="s">
        <v>86</v>
      </c>
      <c r="M3790" s="2" t="s">
        <v>86</v>
      </c>
      <c r="N3790" s="2" t="s">
        <v>98</v>
      </c>
      <c r="O3790" s="2" t="s">
        <v>84</v>
      </c>
      <c r="P3790" s="2" t="s">
        <v>98</v>
      </c>
    </row>
    <row r="3791" spans="1:16">
      <c r="A3791" t="s">
        <v>5490</v>
      </c>
      <c r="B3791" s="2">
        <f t="shared" si="238"/>
        <v>3790</v>
      </c>
      <c r="C3791" s="11">
        <f t="shared" si="236"/>
        <v>7</v>
      </c>
      <c r="D3791" s="12">
        <v>1</v>
      </c>
      <c r="E3791" s="13">
        <v>0</v>
      </c>
      <c r="F3791" s="16" t="str">
        <f>VLOOKUP(B3791,'Synthese chemins'!A:D,4)</f>
        <v>Non</v>
      </c>
      <c r="G3791" s="16" t="str">
        <f t="shared" si="237"/>
        <v>SEA // Adwords hors Branding</v>
      </c>
      <c r="H3791" s="34">
        <f ca="1">IF(G3791="Autonome","Non",IF(C3791&lt;3,"Non",COUNTIF(Passeurs!3791:3791,"Passeur")))</f>
        <v>2</v>
      </c>
      <c r="I3791" s="17" t="str">
        <f t="shared" si="239"/>
        <v>Direct</v>
      </c>
      <c r="J3791" s="2" t="s">
        <v>84</v>
      </c>
      <c r="K3791" s="2" t="s">
        <v>86</v>
      </c>
      <c r="L3791" s="2" t="s">
        <v>86</v>
      </c>
      <c r="M3791" s="2" t="s">
        <v>86</v>
      </c>
      <c r="N3791" s="2" t="s">
        <v>86</v>
      </c>
      <c r="O3791" s="2" t="s">
        <v>80</v>
      </c>
      <c r="P3791" s="2" t="s">
        <v>86</v>
      </c>
    </row>
    <row r="3792" spans="1:16">
      <c r="A3792" t="s">
        <v>5502</v>
      </c>
      <c r="B3792" s="2">
        <f t="shared" si="238"/>
        <v>3791</v>
      </c>
      <c r="C3792" s="11">
        <f t="shared" si="236"/>
        <v>7</v>
      </c>
      <c r="D3792" s="12">
        <v>1</v>
      </c>
      <c r="E3792" s="13">
        <v>0</v>
      </c>
      <c r="F3792" s="16" t="str">
        <f>VLOOKUP(B3792,'Synthese chemins'!A:D,4)</f>
        <v>Non</v>
      </c>
      <c r="G3792" s="16" t="str">
        <f t="shared" si="237"/>
        <v>SEA // Adwords hors Branding</v>
      </c>
      <c r="H3792" s="34">
        <f ca="1">IF(G3792="Autonome","Non",IF(C3792&lt;3,"Non",COUNTIF(Passeurs!3792:3792,"Passeur")))</f>
        <v>1</v>
      </c>
      <c r="I3792" s="17" t="str">
        <f t="shared" si="239"/>
        <v>SEA // Adwords Branding</v>
      </c>
      <c r="J3792" s="2" t="s">
        <v>84</v>
      </c>
      <c r="K3792" s="2" t="s">
        <v>86</v>
      </c>
      <c r="L3792" s="2" t="s">
        <v>86</v>
      </c>
      <c r="M3792" s="2" t="s">
        <v>86</v>
      </c>
      <c r="N3792" s="2" t="s">
        <v>86</v>
      </c>
      <c r="O3792" s="2" t="s">
        <v>86</v>
      </c>
      <c r="P3792" s="2" t="s">
        <v>88</v>
      </c>
    </row>
    <row r="3793" spans="1:16">
      <c r="A3793" t="s">
        <v>5507</v>
      </c>
      <c r="B3793" s="2">
        <f t="shared" si="238"/>
        <v>3792</v>
      </c>
      <c r="C3793" s="11">
        <f t="shared" si="236"/>
        <v>7</v>
      </c>
      <c r="D3793" s="12">
        <v>1</v>
      </c>
      <c r="E3793" s="13">
        <v>0</v>
      </c>
      <c r="F3793" s="16" t="str">
        <f>VLOOKUP(B3793,'Synthese chemins'!A:D,4)</f>
        <v>Non</v>
      </c>
      <c r="G3793" s="16" t="str">
        <f t="shared" si="237"/>
        <v>SEA // Adwords hors Branding</v>
      </c>
      <c r="H3793" s="34">
        <f ca="1">IF(G3793="Autonome","Non",IF(C3793&lt;3,"Non",COUNTIF(Passeurs!3793:3793,"Passeur")))</f>
        <v>2</v>
      </c>
      <c r="I3793" s="17" t="str">
        <f t="shared" si="239"/>
        <v>SEO</v>
      </c>
      <c r="J3793" s="2" t="s">
        <v>84</v>
      </c>
      <c r="K3793" s="2" t="s">
        <v>86</v>
      </c>
      <c r="L3793" s="2" t="s">
        <v>86</v>
      </c>
      <c r="M3793" s="2" t="s">
        <v>86</v>
      </c>
      <c r="N3793" s="2" t="s">
        <v>86</v>
      </c>
      <c r="O3793" s="2" t="s">
        <v>88</v>
      </c>
      <c r="P3793" s="2" t="s">
        <v>80</v>
      </c>
    </row>
    <row r="3794" spans="1:16">
      <c r="A3794" t="s">
        <v>5517</v>
      </c>
      <c r="B3794" s="2">
        <f t="shared" si="238"/>
        <v>3793</v>
      </c>
      <c r="C3794" s="11">
        <f t="shared" si="236"/>
        <v>7</v>
      </c>
      <c r="D3794" s="12">
        <v>1</v>
      </c>
      <c r="E3794" s="13">
        <v>0</v>
      </c>
      <c r="F3794" s="16" t="str">
        <f>VLOOKUP(B3794,'Synthese chemins'!A:D,4)</f>
        <v>Non</v>
      </c>
      <c r="G3794" s="16" t="str">
        <f t="shared" si="237"/>
        <v>SEA // Adwords hors Branding</v>
      </c>
      <c r="H3794" s="34">
        <f ca="1">IF(G3794="Autonome","Non",IF(C3794&lt;3,"Non",COUNTIF(Passeurs!3794:3794,"Passeur")))</f>
        <v>2</v>
      </c>
      <c r="I3794" s="17" t="str">
        <f t="shared" si="239"/>
        <v>Direct</v>
      </c>
      <c r="J3794" s="2" t="s">
        <v>84</v>
      </c>
      <c r="K3794" s="2" t="s">
        <v>86</v>
      </c>
      <c r="L3794" s="2" t="s">
        <v>86</v>
      </c>
      <c r="M3794" s="2" t="s">
        <v>86</v>
      </c>
      <c r="N3794" s="2" t="s">
        <v>90</v>
      </c>
      <c r="O3794" s="2" t="s">
        <v>86</v>
      </c>
      <c r="P3794" s="2" t="s">
        <v>86</v>
      </c>
    </row>
    <row r="3795" spans="1:16">
      <c r="A3795" t="s">
        <v>5520</v>
      </c>
      <c r="B3795" s="2">
        <f t="shared" si="238"/>
        <v>3794</v>
      </c>
      <c r="C3795" s="11">
        <f t="shared" ref="C3795:C3858" si="240">LEN(A3795)-LEN(SUBSTITUTE(A3795,"&gt;",))+1</f>
        <v>7</v>
      </c>
      <c r="D3795" s="12">
        <v>1</v>
      </c>
      <c r="E3795" s="13">
        <v>0</v>
      </c>
      <c r="F3795" s="16" t="str">
        <f>VLOOKUP(B3795,'Synthese chemins'!A:D,4)</f>
        <v>Non</v>
      </c>
      <c r="G3795" s="16" t="str">
        <f t="shared" si="237"/>
        <v>SEA // Adwords hors Branding</v>
      </c>
      <c r="H3795" s="34">
        <f ca="1">IF(G3795="Autonome","Non",IF(C3795&lt;3,"Non",COUNTIF(Passeurs!3795:3795,"Passeur")))</f>
        <v>2</v>
      </c>
      <c r="I3795" s="17" t="str">
        <f t="shared" si="239"/>
        <v>Direct</v>
      </c>
      <c r="J3795" s="2" t="s">
        <v>84</v>
      </c>
      <c r="K3795" s="2" t="s">
        <v>86</v>
      </c>
      <c r="L3795" s="2" t="s">
        <v>86</v>
      </c>
      <c r="M3795" s="2" t="s">
        <v>98</v>
      </c>
      <c r="N3795" s="2" t="s">
        <v>86</v>
      </c>
      <c r="O3795" s="2" t="s">
        <v>86</v>
      </c>
      <c r="P3795" s="2" t="s">
        <v>86</v>
      </c>
    </row>
    <row r="3796" spans="1:16">
      <c r="A3796" t="s">
        <v>5528</v>
      </c>
      <c r="B3796" s="2">
        <f t="shared" si="238"/>
        <v>3795</v>
      </c>
      <c r="C3796" s="11">
        <f t="shared" si="240"/>
        <v>7</v>
      </c>
      <c r="D3796" s="12">
        <v>1</v>
      </c>
      <c r="E3796" s="13">
        <v>0</v>
      </c>
      <c r="F3796" s="16" t="str">
        <f>VLOOKUP(B3796,'Synthese chemins'!A:D,4)</f>
        <v>Non</v>
      </c>
      <c r="G3796" s="16" t="str">
        <f t="shared" si="237"/>
        <v>SEA // Adwords hors Branding</v>
      </c>
      <c r="H3796" s="34">
        <f ca="1">IF(G3796="Autonome","Non",IF(C3796&lt;3,"Non",COUNTIF(Passeurs!3796:3796,"Passeur")))</f>
        <v>3</v>
      </c>
      <c r="I3796" s="17" t="str">
        <f t="shared" si="239"/>
        <v>Direct</v>
      </c>
      <c r="J3796" s="2" t="s">
        <v>84</v>
      </c>
      <c r="K3796" s="2" t="s">
        <v>86</v>
      </c>
      <c r="L3796" s="2" t="s">
        <v>82</v>
      </c>
      <c r="M3796" s="2" t="s">
        <v>86</v>
      </c>
      <c r="N3796" s="2" t="s">
        <v>86</v>
      </c>
      <c r="O3796" s="2" t="s">
        <v>88</v>
      </c>
      <c r="P3796" s="2" t="s">
        <v>86</v>
      </c>
    </row>
    <row r="3797" spans="1:16">
      <c r="A3797" t="s">
        <v>5533</v>
      </c>
      <c r="B3797" s="2">
        <f t="shared" si="238"/>
        <v>3796</v>
      </c>
      <c r="C3797" s="11">
        <f t="shared" si="240"/>
        <v>7</v>
      </c>
      <c r="D3797" s="12">
        <v>1</v>
      </c>
      <c r="E3797" s="13">
        <v>0</v>
      </c>
      <c r="F3797" s="16" t="str">
        <f>VLOOKUP(B3797,'Synthese chemins'!A:D,4)</f>
        <v>Non</v>
      </c>
      <c r="G3797" s="16" t="str">
        <f t="shared" si="237"/>
        <v>SEA // Adwords hors Branding</v>
      </c>
      <c r="H3797" s="34">
        <f ca="1">IF(G3797="Autonome","Non",IF(C3797&lt;3,"Non",COUNTIF(Passeurs!3797:3797,"Passeur")))</f>
        <v>2</v>
      </c>
      <c r="I3797" s="17" t="str">
        <f t="shared" si="239"/>
        <v>Email // Newsletters</v>
      </c>
      <c r="J3797" s="2" t="s">
        <v>84</v>
      </c>
      <c r="K3797" s="2" t="s">
        <v>86</v>
      </c>
      <c r="L3797" s="2" t="s">
        <v>90</v>
      </c>
      <c r="M3797" s="2" t="s">
        <v>90</v>
      </c>
      <c r="N3797" s="2" t="s">
        <v>90</v>
      </c>
      <c r="O3797" s="2" t="s">
        <v>86</v>
      </c>
      <c r="P3797" s="2" t="s">
        <v>90</v>
      </c>
    </row>
    <row r="3798" spans="1:16">
      <c r="A3798" t="s">
        <v>5534</v>
      </c>
      <c r="B3798" s="2">
        <f t="shared" si="238"/>
        <v>3797</v>
      </c>
      <c r="C3798" s="11">
        <f t="shared" si="240"/>
        <v>7</v>
      </c>
      <c r="D3798" s="12">
        <v>1</v>
      </c>
      <c r="E3798" s="13">
        <v>0</v>
      </c>
      <c r="F3798" s="16" t="str">
        <f>VLOOKUP(B3798,'Synthese chemins'!A:D,4)</f>
        <v>Non</v>
      </c>
      <c r="G3798" s="16" t="str">
        <f t="shared" si="237"/>
        <v>SEA // Adwords hors Branding</v>
      </c>
      <c r="H3798" s="34">
        <f ca="1">IF(G3798="Autonome","Non",IF(C3798&lt;3,"Non",COUNTIF(Passeurs!3798:3798,"Passeur")))</f>
        <v>2</v>
      </c>
      <c r="I3798" s="17" t="str">
        <f t="shared" si="239"/>
        <v>Direct</v>
      </c>
      <c r="J3798" s="2" t="s">
        <v>84</v>
      </c>
      <c r="K3798" s="2" t="s">
        <v>86</v>
      </c>
      <c r="L3798" s="2" t="s">
        <v>98</v>
      </c>
      <c r="M3798" s="2" t="s">
        <v>86</v>
      </c>
      <c r="N3798" s="2" t="s">
        <v>86</v>
      </c>
      <c r="O3798" s="2" t="s">
        <v>86</v>
      </c>
      <c r="P3798" s="2" t="s">
        <v>86</v>
      </c>
    </row>
    <row r="3799" spans="1:16">
      <c r="A3799" t="s">
        <v>5539</v>
      </c>
      <c r="B3799" s="2">
        <f t="shared" si="238"/>
        <v>3798</v>
      </c>
      <c r="C3799" s="11">
        <f t="shared" si="240"/>
        <v>7</v>
      </c>
      <c r="D3799" s="12">
        <v>1</v>
      </c>
      <c r="E3799" s="13">
        <v>0</v>
      </c>
      <c r="F3799" s="16" t="str">
        <f>VLOOKUP(B3799,'Synthese chemins'!A:D,4)</f>
        <v>Non</v>
      </c>
      <c r="G3799" s="16" t="str">
        <f t="shared" si="237"/>
        <v>SEA // Adwords hors Branding</v>
      </c>
      <c r="H3799" s="34">
        <f ca="1">IF(G3799="Autonome","Non",IF(C3799&lt;3,"Non",COUNTIF(Passeurs!3799:3799,"Passeur")))</f>
        <v>4</v>
      </c>
      <c r="I3799" s="17" t="str">
        <f t="shared" si="239"/>
        <v>Direct</v>
      </c>
      <c r="J3799" s="2" t="s">
        <v>84</v>
      </c>
      <c r="K3799" s="2" t="s">
        <v>86</v>
      </c>
      <c r="L3799" s="2" t="s">
        <v>84</v>
      </c>
      <c r="M3799" s="2" t="s">
        <v>86</v>
      </c>
      <c r="N3799" s="2" t="s">
        <v>98</v>
      </c>
      <c r="O3799" s="2" t="s">
        <v>80</v>
      </c>
      <c r="P3799" s="2" t="s">
        <v>86</v>
      </c>
    </row>
    <row r="3800" spans="1:16">
      <c r="A3800" t="s">
        <v>5542</v>
      </c>
      <c r="B3800" s="2">
        <f t="shared" si="238"/>
        <v>3799</v>
      </c>
      <c r="C3800" s="11">
        <f t="shared" si="240"/>
        <v>7</v>
      </c>
      <c r="D3800" s="12">
        <v>1</v>
      </c>
      <c r="E3800" s="13">
        <v>0</v>
      </c>
      <c r="F3800" s="16" t="str">
        <f>VLOOKUP(B3800,'Synthese chemins'!A:D,4)</f>
        <v>Non</v>
      </c>
      <c r="G3800" s="16" t="str">
        <f t="shared" si="237"/>
        <v>SEA // Adwords hors Branding</v>
      </c>
      <c r="H3800" s="34">
        <f ca="1">IF(G3800="Autonome","Non",IF(C3800&lt;3,"Non",COUNTIF(Passeurs!3800:3800,"Passeur")))</f>
        <v>3</v>
      </c>
      <c r="I3800" s="17" t="str">
        <f t="shared" si="239"/>
        <v>Direct</v>
      </c>
      <c r="J3800" s="2" t="s">
        <v>84</v>
      </c>
      <c r="K3800" s="2" t="s">
        <v>86</v>
      </c>
      <c r="L3800" s="2" t="s">
        <v>84</v>
      </c>
      <c r="M3800" s="2" t="s">
        <v>86</v>
      </c>
      <c r="N3800" s="2" t="s">
        <v>80</v>
      </c>
      <c r="O3800" s="2" t="s">
        <v>86</v>
      </c>
      <c r="P3800" s="2" t="s">
        <v>86</v>
      </c>
    </row>
    <row r="3801" spans="1:16">
      <c r="A3801" t="s">
        <v>5558</v>
      </c>
      <c r="B3801" s="2">
        <f t="shared" si="238"/>
        <v>3800</v>
      </c>
      <c r="C3801" s="11">
        <f t="shared" si="240"/>
        <v>7</v>
      </c>
      <c r="D3801" s="12">
        <v>1</v>
      </c>
      <c r="E3801" s="13">
        <v>0</v>
      </c>
      <c r="F3801" s="16" t="str">
        <f>VLOOKUP(B3801,'Synthese chemins'!A:D,4)</f>
        <v>Non</v>
      </c>
      <c r="G3801" s="16" t="str">
        <f t="shared" si="237"/>
        <v>SEA // Adwords hors Branding</v>
      </c>
      <c r="H3801" s="34">
        <f ca="1">IF(G3801="Autonome","Non",IF(C3801&lt;3,"Non",COUNTIF(Passeurs!3801:3801,"Passeur")))</f>
        <v>4</v>
      </c>
      <c r="I3801" s="17" t="str">
        <f t="shared" si="239"/>
        <v>Email // Newsletters</v>
      </c>
      <c r="J3801" s="2" t="s">
        <v>84</v>
      </c>
      <c r="K3801" s="2" t="s">
        <v>92</v>
      </c>
      <c r="L3801" s="2" t="s">
        <v>88</v>
      </c>
      <c r="M3801" s="2" t="s">
        <v>82</v>
      </c>
      <c r="N3801" s="2" t="s">
        <v>88</v>
      </c>
      <c r="O3801" s="2" t="s">
        <v>80</v>
      </c>
      <c r="P3801" s="2" t="s">
        <v>90</v>
      </c>
    </row>
    <row r="3802" spans="1:16">
      <c r="A3802" t="s">
        <v>5562</v>
      </c>
      <c r="B3802" s="2">
        <f t="shared" si="238"/>
        <v>3801</v>
      </c>
      <c r="C3802" s="11">
        <f t="shared" si="240"/>
        <v>7</v>
      </c>
      <c r="D3802" s="12">
        <v>1</v>
      </c>
      <c r="E3802" s="13">
        <v>11.94</v>
      </c>
      <c r="F3802" s="16" t="str">
        <f>VLOOKUP(B3802,'Synthese chemins'!A:D,4)</f>
        <v>Non</v>
      </c>
      <c r="G3802" s="16" t="str">
        <f t="shared" si="237"/>
        <v>SEA // Adwords hors Branding</v>
      </c>
      <c r="H3802" s="34">
        <f ca="1">IF(G3802="Autonome","Non",IF(C3802&lt;3,"Non",COUNTIF(Passeurs!3802:3802,"Passeur")))</f>
        <v>3</v>
      </c>
      <c r="I3802" s="17" t="str">
        <f t="shared" si="239"/>
        <v>SEA // Adwords hors Branding</v>
      </c>
      <c r="J3802" s="2" t="s">
        <v>84</v>
      </c>
      <c r="K3802" s="2" t="s">
        <v>94</v>
      </c>
      <c r="L3802" s="2" t="s">
        <v>84</v>
      </c>
      <c r="M3802" s="2" t="s">
        <v>96</v>
      </c>
      <c r="N3802" s="2" t="s">
        <v>84</v>
      </c>
      <c r="O3802" s="2" t="s">
        <v>96</v>
      </c>
      <c r="P3802" s="2" t="s">
        <v>84</v>
      </c>
    </row>
    <row r="3803" spans="1:16">
      <c r="A3803" t="s">
        <v>5571</v>
      </c>
      <c r="B3803" s="2">
        <f t="shared" si="238"/>
        <v>3802</v>
      </c>
      <c r="C3803" s="11">
        <f t="shared" si="240"/>
        <v>7</v>
      </c>
      <c r="D3803" s="12">
        <v>1</v>
      </c>
      <c r="E3803" s="13">
        <v>0</v>
      </c>
      <c r="F3803" s="16" t="str">
        <f>VLOOKUP(B3803,'Synthese chemins'!A:D,4)</f>
        <v>Non</v>
      </c>
      <c r="G3803" s="16" t="str">
        <f t="shared" si="237"/>
        <v>SEA // Adwords hors Branding</v>
      </c>
      <c r="H3803" s="34">
        <f ca="1">IF(G3803="Autonome","Non",IF(C3803&lt;3,"Non",COUNTIF(Passeurs!3803:3803,"Passeur")))</f>
        <v>2</v>
      </c>
      <c r="I3803" s="17" t="str">
        <f t="shared" si="239"/>
        <v>Direct</v>
      </c>
      <c r="J3803" s="2" t="s">
        <v>84</v>
      </c>
      <c r="K3803" s="2" t="s">
        <v>82</v>
      </c>
      <c r="L3803" s="2" t="s">
        <v>82</v>
      </c>
      <c r="M3803" s="2" t="s">
        <v>82</v>
      </c>
      <c r="N3803" s="2" t="s">
        <v>86</v>
      </c>
      <c r="O3803" s="2" t="s">
        <v>86</v>
      </c>
      <c r="P3803" s="2" t="s">
        <v>86</v>
      </c>
    </row>
    <row r="3804" spans="1:16">
      <c r="A3804" t="s">
        <v>5576</v>
      </c>
      <c r="B3804" s="2">
        <f t="shared" si="238"/>
        <v>3803</v>
      </c>
      <c r="C3804" s="11">
        <f t="shared" si="240"/>
        <v>7</v>
      </c>
      <c r="D3804" s="12">
        <v>1</v>
      </c>
      <c r="E3804" s="13">
        <v>0</v>
      </c>
      <c r="F3804" s="16" t="str">
        <f>VLOOKUP(B3804,'Synthese chemins'!A:D,4)</f>
        <v>Non</v>
      </c>
      <c r="G3804" s="16" t="str">
        <f t="shared" si="237"/>
        <v>SEA // Adwords hors Branding</v>
      </c>
      <c r="H3804" s="34">
        <f ca="1">IF(G3804="Autonome","Non",IF(C3804&lt;3,"Non",COUNTIF(Passeurs!3804:3804,"Passeur")))</f>
        <v>2</v>
      </c>
      <c r="I3804" s="17" t="str">
        <f t="shared" si="239"/>
        <v>Direct</v>
      </c>
      <c r="J3804" s="2" t="s">
        <v>84</v>
      </c>
      <c r="K3804" s="2" t="s">
        <v>82</v>
      </c>
      <c r="L3804" s="2" t="s">
        <v>82</v>
      </c>
      <c r="M3804" s="2" t="s">
        <v>82</v>
      </c>
      <c r="N3804" s="2" t="s">
        <v>82</v>
      </c>
      <c r="O3804" s="2" t="s">
        <v>84</v>
      </c>
      <c r="P3804" s="2" t="s">
        <v>86</v>
      </c>
    </row>
    <row r="3805" spans="1:16">
      <c r="A3805" t="s">
        <v>5578</v>
      </c>
      <c r="B3805" s="2">
        <f t="shared" si="238"/>
        <v>3804</v>
      </c>
      <c r="C3805" s="11">
        <f t="shared" si="240"/>
        <v>7</v>
      </c>
      <c r="D3805" s="12">
        <v>1</v>
      </c>
      <c r="E3805" s="13">
        <v>0</v>
      </c>
      <c r="F3805" s="16" t="str">
        <f>VLOOKUP(B3805,'Synthese chemins'!A:D,4)</f>
        <v>Non</v>
      </c>
      <c r="G3805" s="16" t="str">
        <f t="shared" si="237"/>
        <v>SEA // Adwords hors Branding</v>
      </c>
      <c r="H3805" s="34">
        <f ca="1">IF(G3805="Autonome","Non",IF(C3805&lt;3,"Non",COUNTIF(Passeurs!3805:3805,"Passeur")))</f>
        <v>2</v>
      </c>
      <c r="I3805" s="17" t="str">
        <f t="shared" si="239"/>
        <v>SEA // Adwords hors Branding</v>
      </c>
      <c r="J3805" s="2" t="s">
        <v>84</v>
      </c>
      <c r="K3805" s="2" t="s">
        <v>82</v>
      </c>
      <c r="L3805" s="2" t="s">
        <v>82</v>
      </c>
      <c r="M3805" s="2" t="s">
        <v>82</v>
      </c>
      <c r="N3805" s="2" t="s">
        <v>82</v>
      </c>
      <c r="O3805" s="2" t="s">
        <v>84</v>
      </c>
      <c r="P3805" s="2" t="s">
        <v>84</v>
      </c>
    </row>
    <row r="3806" spans="1:16">
      <c r="A3806" t="s">
        <v>5583</v>
      </c>
      <c r="B3806" s="2">
        <f t="shared" si="238"/>
        <v>3805</v>
      </c>
      <c r="C3806" s="11">
        <f t="shared" si="240"/>
        <v>7</v>
      </c>
      <c r="D3806" s="12">
        <v>1</v>
      </c>
      <c r="E3806" s="13">
        <v>18.489999999999998</v>
      </c>
      <c r="F3806" s="16" t="str">
        <f>VLOOKUP(B3806,'Synthese chemins'!A:D,4)</f>
        <v>Non</v>
      </c>
      <c r="G3806" s="16" t="str">
        <f t="shared" si="237"/>
        <v>SEA // Adwords hors Branding</v>
      </c>
      <c r="H3806" s="34">
        <f ca="1">IF(G3806="Autonome","Non",IF(C3806&lt;3,"Non",COUNTIF(Passeurs!3806:3806,"Passeur")))</f>
        <v>3</v>
      </c>
      <c r="I3806" s="17" t="str">
        <f t="shared" si="239"/>
        <v>Direct</v>
      </c>
      <c r="J3806" s="2" t="s">
        <v>84</v>
      </c>
      <c r="K3806" s="2" t="s">
        <v>82</v>
      </c>
      <c r="L3806" s="2" t="s">
        <v>82</v>
      </c>
      <c r="M3806" s="2" t="s">
        <v>96</v>
      </c>
      <c r="N3806" s="2" t="s">
        <v>86</v>
      </c>
      <c r="O3806" s="2" t="s">
        <v>86</v>
      </c>
      <c r="P3806" s="2" t="s">
        <v>86</v>
      </c>
    </row>
    <row r="3807" spans="1:16">
      <c r="A3807" t="s">
        <v>5586</v>
      </c>
      <c r="B3807" s="2">
        <f t="shared" si="238"/>
        <v>3806</v>
      </c>
      <c r="C3807" s="11">
        <f t="shared" si="240"/>
        <v>7</v>
      </c>
      <c r="D3807" s="12">
        <v>1</v>
      </c>
      <c r="E3807" s="13">
        <v>0</v>
      </c>
      <c r="F3807" s="16" t="str">
        <f>VLOOKUP(B3807,'Synthese chemins'!A:D,4)</f>
        <v>Non</v>
      </c>
      <c r="G3807" s="16" t="str">
        <f t="shared" si="237"/>
        <v>SEA // Adwords hors Branding</v>
      </c>
      <c r="H3807" s="34">
        <f ca="1">IF(G3807="Autonome","Non",IF(C3807&lt;3,"Non",COUNTIF(Passeurs!3807:3807,"Passeur")))</f>
        <v>3</v>
      </c>
      <c r="I3807" s="17" t="str">
        <f t="shared" si="239"/>
        <v>SEA // Adwords hors Branding</v>
      </c>
      <c r="J3807" s="2" t="s">
        <v>84</v>
      </c>
      <c r="K3807" s="2" t="s">
        <v>82</v>
      </c>
      <c r="L3807" s="2" t="s">
        <v>82</v>
      </c>
      <c r="M3807" s="2" t="s">
        <v>84</v>
      </c>
      <c r="N3807" s="2" t="s">
        <v>98</v>
      </c>
      <c r="O3807" s="2" t="s">
        <v>84</v>
      </c>
      <c r="P3807" s="2" t="s">
        <v>84</v>
      </c>
    </row>
    <row r="3808" spans="1:16">
      <c r="A3808" t="s">
        <v>5600</v>
      </c>
      <c r="B3808" s="2">
        <f t="shared" si="238"/>
        <v>3807</v>
      </c>
      <c r="C3808" s="11">
        <f t="shared" si="240"/>
        <v>7</v>
      </c>
      <c r="D3808" s="12">
        <v>1</v>
      </c>
      <c r="E3808" s="13">
        <v>0</v>
      </c>
      <c r="F3808" s="16" t="str">
        <f>VLOOKUP(B3808,'Synthese chemins'!A:D,4)</f>
        <v>Non</v>
      </c>
      <c r="G3808" s="16" t="str">
        <f t="shared" si="237"/>
        <v>SEA // Adwords hors Branding</v>
      </c>
      <c r="H3808" s="34">
        <f ca="1">IF(G3808="Autonome","Non",IF(C3808&lt;3,"Non",COUNTIF(Passeurs!3808:3808,"Passeur")))</f>
        <v>3</v>
      </c>
      <c r="I3808" s="17" t="str">
        <f t="shared" si="239"/>
        <v>SEA // Adwords Branding</v>
      </c>
      <c r="J3808" s="2" t="s">
        <v>84</v>
      </c>
      <c r="K3808" s="2" t="s">
        <v>82</v>
      </c>
      <c r="L3808" s="2" t="s">
        <v>84</v>
      </c>
      <c r="M3808" s="2" t="s">
        <v>84</v>
      </c>
      <c r="N3808" s="2" t="s">
        <v>88</v>
      </c>
      <c r="O3808" s="2" t="s">
        <v>88</v>
      </c>
      <c r="P3808" s="2" t="s">
        <v>88</v>
      </c>
    </row>
    <row r="3809" spans="1:17">
      <c r="A3809" t="s">
        <v>168</v>
      </c>
      <c r="B3809" s="2">
        <f t="shared" si="238"/>
        <v>3808</v>
      </c>
      <c r="C3809" s="11">
        <f t="shared" si="240"/>
        <v>8</v>
      </c>
      <c r="D3809" s="12">
        <v>124</v>
      </c>
      <c r="E3809" s="13">
        <v>2868.17</v>
      </c>
      <c r="F3809" s="16" t="str">
        <f>VLOOKUP(B3809,'Synthese chemins'!A:D,4)</f>
        <v>Non</v>
      </c>
      <c r="G3809" s="16" t="str">
        <f t="shared" si="237"/>
        <v>SEO</v>
      </c>
      <c r="H3809" s="34">
        <f ca="1">IF(G3809="Autonome","Non",IF(C3809&lt;3,"Non",COUNTIF(Passeurs!3809:3809,"Passeur")))</f>
        <v>1</v>
      </c>
      <c r="I3809" s="17" t="str">
        <f t="shared" si="239"/>
        <v>Direct</v>
      </c>
      <c r="J3809" s="2" t="s">
        <v>80</v>
      </c>
      <c r="K3809" s="2" t="s">
        <v>86</v>
      </c>
      <c r="L3809" s="2" t="s">
        <v>86</v>
      </c>
      <c r="M3809" s="2" t="s">
        <v>86</v>
      </c>
      <c r="N3809" s="2" t="s">
        <v>86</v>
      </c>
      <c r="O3809" s="2" t="s">
        <v>86</v>
      </c>
      <c r="P3809" s="2" t="s">
        <v>86</v>
      </c>
      <c r="Q3809" s="2" t="s">
        <v>86</v>
      </c>
    </row>
    <row r="3810" spans="1:17">
      <c r="A3810" t="s">
        <v>178</v>
      </c>
      <c r="B3810" s="2">
        <f t="shared" si="238"/>
        <v>3809</v>
      </c>
      <c r="C3810" s="11">
        <f t="shared" si="240"/>
        <v>8</v>
      </c>
      <c r="D3810" s="12">
        <v>97</v>
      </c>
      <c r="E3810" s="13">
        <v>1446.76</v>
      </c>
      <c r="F3810" s="16" t="str">
        <f>VLOOKUP(B3810,'Synthese chemins'!A:D,4)</f>
        <v>Direct</v>
      </c>
      <c r="G3810" s="16" t="str">
        <f t="shared" si="237"/>
        <v>Autonome</v>
      </c>
      <c r="H3810" s="34" t="str">
        <f>IF(G3810="Autonome","Non",IF(C3810&lt;3,"Non",COUNTIF(Passeurs!3810:3810,"Passeur")))</f>
        <v>Non</v>
      </c>
      <c r="I3810" s="17" t="str">
        <f t="shared" si="239"/>
        <v>Autonome</v>
      </c>
      <c r="J3810" s="2" t="s">
        <v>86</v>
      </c>
      <c r="K3810" s="2" t="s">
        <v>86</v>
      </c>
      <c r="L3810" s="2" t="s">
        <v>86</v>
      </c>
      <c r="M3810" s="2" t="s">
        <v>86</v>
      </c>
      <c r="N3810" s="2" t="s">
        <v>86</v>
      </c>
      <c r="O3810" s="2" t="s">
        <v>86</v>
      </c>
      <c r="P3810" s="2" t="s">
        <v>86</v>
      </c>
      <c r="Q3810" s="2" t="s">
        <v>86</v>
      </c>
    </row>
    <row r="3811" spans="1:17">
      <c r="A3811" t="s">
        <v>316</v>
      </c>
      <c r="B3811" s="2">
        <f t="shared" si="238"/>
        <v>3810</v>
      </c>
      <c r="C3811" s="11">
        <f t="shared" si="240"/>
        <v>8</v>
      </c>
      <c r="D3811" s="12">
        <v>24</v>
      </c>
      <c r="E3811" s="13">
        <v>270.72000000000003</v>
      </c>
      <c r="F3811" s="16" t="str">
        <f>VLOOKUP(B3811,'Synthese chemins'!A:D,4)</f>
        <v>Non</v>
      </c>
      <c r="G3811" s="16" t="str">
        <f t="shared" si="237"/>
        <v>SEA // Adwords hors Branding</v>
      </c>
      <c r="H3811" s="34">
        <f ca="1">IF(G3811="Autonome","Non",IF(C3811&lt;3,"Non",COUNTIF(Passeurs!3811:3811,"Passeur")))</f>
        <v>1</v>
      </c>
      <c r="I3811" s="17" t="str">
        <f t="shared" si="239"/>
        <v>Direct</v>
      </c>
      <c r="J3811" s="2" t="s">
        <v>84</v>
      </c>
      <c r="K3811" s="2" t="s">
        <v>86</v>
      </c>
      <c r="L3811" s="2" t="s">
        <v>86</v>
      </c>
      <c r="M3811" s="2" t="s">
        <v>86</v>
      </c>
      <c r="N3811" s="2" t="s">
        <v>86</v>
      </c>
      <c r="O3811" s="2" t="s">
        <v>86</v>
      </c>
      <c r="P3811" s="2" t="s">
        <v>86</v>
      </c>
      <c r="Q3811" s="2" t="s">
        <v>86</v>
      </c>
    </row>
    <row r="3812" spans="1:17">
      <c r="A3812" t="s">
        <v>324</v>
      </c>
      <c r="B3812" s="2">
        <f t="shared" si="238"/>
        <v>3811</v>
      </c>
      <c r="C3812" s="11">
        <f t="shared" si="240"/>
        <v>8</v>
      </c>
      <c r="D3812" s="12">
        <v>23</v>
      </c>
      <c r="E3812" s="13">
        <v>382.03</v>
      </c>
      <c r="F3812" s="16" t="str">
        <f>VLOOKUP(B3812,'Synthese chemins'!A:D,4)</f>
        <v>Non</v>
      </c>
      <c r="G3812" s="16" t="str">
        <f t="shared" si="237"/>
        <v>SEA // Adwords Branding</v>
      </c>
      <c r="H3812" s="34">
        <f ca="1">IF(G3812="Autonome","Non",IF(C3812&lt;3,"Non",COUNTIF(Passeurs!3812:3812,"Passeur")))</f>
        <v>1</v>
      </c>
      <c r="I3812" s="17" t="str">
        <f t="shared" si="239"/>
        <v>Direct</v>
      </c>
      <c r="J3812" s="2" t="s">
        <v>88</v>
      </c>
      <c r="K3812" s="2" t="s">
        <v>86</v>
      </c>
      <c r="L3812" s="2" t="s">
        <v>86</v>
      </c>
      <c r="M3812" s="2" t="s">
        <v>86</v>
      </c>
      <c r="N3812" s="2" t="s">
        <v>86</v>
      </c>
      <c r="O3812" s="2" t="s">
        <v>86</v>
      </c>
      <c r="P3812" s="2" t="s">
        <v>86</v>
      </c>
      <c r="Q3812" s="2" t="s">
        <v>86</v>
      </c>
    </row>
    <row r="3813" spans="1:17">
      <c r="A3813" t="s">
        <v>329</v>
      </c>
      <c r="B3813" s="2">
        <f t="shared" si="238"/>
        <v>3812</v>
      </c>
      <c r="C3813" s="11">
        <f t="shared" si="240"/>
        <v>8</v>
      </c>
      <c r="D3813" s="12">
        <v>22</v>
      </c>
      <c r="E3813" s="13">
        <v>448.11</v>
      </c>
      <c r="F3813" s="16" t="str">
        <f>VLOOKUP(B3813,'Synthese chemins'!A:D,4)</f>
        <v>Non</v>
      </c>
      <c r="G3813" s="16" t="str">
        <f t="shared" si="237"/>
        <v>SEA // PLA</v>
      </c>
      <c r="H3813" s="34">
        <f ca="1">IF(G3813="Autonome","Non",IF(C3813&lt;3,"Non",COUNTIF(Passeurs!3813:3813,"Passeur")))</f>
        <v>1</v>
      </c>
      <c r="I3813" s="17" t="str">
        <f t="shared" si="239"/>
        <v>Direct</v>
      </c>
      <c r="J3813" s="2" t="s">
        <v>82</v>
      </c>
      <c r="K3813" s="2" t="s">
        <v>86</v>
      </c>
      <c r="L3813" s="2" t="s">
        <v>86</v>
      </c>
      <c r="M3813" s="2" t="s">
        <v>86</v>
      </c>
      <c r="N3813" s="2" t="s">
        <v>86</v>
      </c>
      <c r="O3813" s="2" t="s">
        <v>86</v>
      </c>
      <c r="P3813" s="2" t="s">
        <v>86</v>
      </c>
      <c r="Q3813" s="2" t="s">
        <v>86</v>
      </c>
    </row>
    <row r="3814" spans="1:17">
      <c r="A3814" t="s">
        <v>505</v>
      </c>
      <c r="B3814" s="2">
        <f t="shared" si="238"/>
        <v>3813</v>
      </c>
      <c r="C3814" s="11">
        <f t="shared" si="240"/>
        <v>8</v>
      </c>
      <c r="D3814" s="12">
        <v>11</v>
      </c>
      <c r="E3814" s="13">
        <v>203.47</v>
      </c>
      <c r="F3814" s="16" t="str">
        <f>VLOOKUP(B3814,'Synthese chemins'!A:D,4)</f>
        <v>Non</v>
      </c>
      <c r="G3814" s="16" t="str">
        <f t="shared" si="237"/>
        <v>Email // Newsletters</v>
      </c>
      <c r="H3814" s="34">
        <f ca="1">IF(G3814="Autonome","Non",IF(C3814&lt;3,"Non",COUNTIF(Passeurs!3814:3814,"Passeur")))</f>
        <v>1</v>
      </c>
      <c r="I3814" s="17" t="str">
        <f t="shared" si="239"/>
        <v>Direct</v>
      </c>
      <c r="J3814" s="2" t="s">
        <v>90</v>
      </c>
      <c r="K3814" s="2" t="s">
        <v>86</v>
      </c>
      <c r="L3814" s="2" t="s">
        <v>86</v>
      </c>
      <c r="M3814" s="2" t="s">
        <v>86</v>
      </c>
      <c r="N3814" s="2" t="s">
        <v>86</v>
      </c>
      <c r="O3814" s="2" t="s">
        <v>86</v>
      </c>
      <c r="P3814" s="2" t="s">
        <v>86</v>
      </c>
      <c r="Q3814" s="2" t="s">
        <v>86</v>
      </c>
    </row>
    <row r="3815" spans="1:17">
      <c r="A3815" t="s">
        <v>626</v>
      </c>
      <c r="B3815" s="2">
        <f t="shared" si="238"/>
        <v>3814</v>
      </c>
      <c r="C3815" s="11">
        <f t="shared" si="240"/>
        <v>8</v>
      </c>
      <c r="D3815" s="12">
        <v>8</v>
      </c>
      <c r="E3815" s="13">
        <v>77.400000000000006</v>
      </c>
      <c r="F3815" s="16" t="str">
        <f>VLOOKUP(B3815,'Synthese chemins'!A:D,4)</f>
        <v>Non</v>
      </c>
      <c r="G3815" s="16" t="str">
        <f t="shared" si="237"/>
        <v>Direct</v>
      </c>
      <c r="H3815" s="34">
        <f ca="1">IF(G3815="Autonome","Non",IF(C3815&lt;3,"Non",COUNTIF(Passeurs!3815:3815,"Passeur")))</f>
        <v>2</v>
      </c>
      <c r="I3815" s="17" t="str">
        <f t="shared" si="239"/>
        <v>Direct</v>
      </c>
      <c r="J3815" s="2" t="s">
        <v>86</v>
      </c>
      <c r="K3815" s="2" t="s">
        <v>86</v>
      </c>
      <c r="L3815" s="2" t="s">
        <v>88</v>
      </c>
      <c r="M3815" s="2" t="s">
        <v>86</v>
      </c>
      <c r="N3815" s="2" t="s">
        <v>86</v>
      </c>
      <c r="O3815" s="2" t="s">
        <v>86</v>
      </c>
      <c r="P3815" s="2" t="s">
        <v>86</v>
      </c>
      <c r="Q3815" s="2" t="s">
        <v>86</v>
      </c>
    </row>
    <row r="3816" spans="1:17">
      <c r="A3816" t="s">
        <v>689</v>
      </c>
      <c r="B3816" s="2">
        <f t="shared" si="238"/>
        <v>3815</v>
      </c>
      <c r="C3816" s="11">
        <f t="shared" si="240"/>
        <v>8</v>
      </c>
      <c r="D3816" s="12">
        <v>7</v>
      </c>
      <c r="E3816" s="13">
        <v>477.21</v>
      </c>
      <c r="F3816" s="16" t="str">
        <f>VLOOKUP(B3816,'Synthese chemins'!A:D,4)</f>
        <v>Non</v>
      </c>
      <c r="G3816" s="16" t="str">
        <f t="shared" si="237"/>
        <v>Direct</v>
      </c>
      <c r="H3816" s="34">
        <f ca="1">IF(G3816="Autonome","Non",IF(C3816&lt;3,"Non",COUNTIF(Passeurs!3816:3816,"Passeur")))</f>
        <v>2</v>
      </c>
      <c r="I3816" s="17" t="str">
        <f t="shared" si="239"/>
        <v>Direct</v>
      </c>
      <c r="J3816" s="2" t="s">
        <v>86</v>
      </c>
      <c r="K3816" s="2" t="s">
        <v>80</v>
      </c>
      <c r="L3816" s="2" t="s">
        <v>86</v>
      </c>
      <c r="M3816" s="2" t="s">
        <v>86</v>
      </c>
      <c r="N3816" s="2" t="s">
        <v>86</v>
      </c>
      <c r="O3816" s="2" t="s">
        <v>86</v>
      </c>
      <c r="P3816" s="2" t="s">
        <v>86</v>
      </c>
      <c r="Q3816" s="2" t="s">
        <v>86</v>
      </c>
    </row>
    <row r="3817" spans="1:17">
      <c r="A3817" t="s">
        <v>776</v>
      </c>
      <c r="B3817" s="2">
        <f t="shared" si="238"/>
        <v>3816</v>
      </c>
      <c r="C3817" s="11">
        <f t="shared" si="240"/>
        <v>8</v>
      </c>
      <c r="D3817" s="12">
        <v>6</v>
      </c>
      <c r="E3817" s="13">
        <v>515.54999999999995</v>
      </c>
      <c r="F3817" s="16" t="str">
        <f>VLOOKUP(B3817,'Synthese chemins'!A:D,4)</f>
        <v>Non</v>
      </c>
      <c r="G3817" s="16" t="str">
        <f t="shared" si="237"/>
        <v>Direct</v>
      </c>
      <c r="H3817" s="34">
        <f ca="1">IF(G3817="Autonome","Non",IF(C3817&lt;3,"Non",COUNTIF(Passeurs!3817:3817,"Passeur")))</f>
        <v>2</v>
      </c>
      <c r="I3817" s="17" t="str">
        <f t="shared" si="239"/>
        <v>Direct</v>
      </c>
      <c r="J3817" s="2" t="s">
        <v>86</v>
      </c>
      <c r="K3817" s="2" t="s">
        <v>86</v>
      </c>
      <c r="L3817" s="2" t="s">
        <v>86</v>
      </c>
      <c r="M3817" s="2" t="s">
        <v>86</v>
      </c>
      <c r="N3817" s="2" t="s">
        <v>86</v>
      </c>
      <c r="O3817" s="2" t="s">
        <v>80</v>
      </c>
      <c r="P3817" s="2" t="s">
        <v>86</v>
      </c>
      <c r="Q3817" s="2" t="s">
        <v>86</v>
      </c>
    </row>
    <row r="3818" spans="1:17">
      <c r="A3818" t="s">
        <v>874</v>
      </c>
      <c r="B3818" s="2">
        <f t="shared" si="238"/>
        <v>3817</v>
      </c>
      <c r="C3818" s="11">
        <f t="shared" si="240"/>
        <v>8</v>
      </c>
      <c r="D3818" s="12">
        <v>5</v>
      </c>
      <c r="E3818" s="13">
        <v>132.72</v>
      </c>
      <c r="F3818" s="16" t="str">
        <f>VLOOKUP(B3818,'Synthese chemins'!A:D,4)</f>
        <v>Non</v>
      </c>
      <c r="G3818" s="16" t="str">
        <f t="shared" si="237"/>
        <v>SEO</v>
      </c>
      <c r="H3818" s="34">
        <f ca="1">IF(G3818="Autonome","Non",IF(C3818&lt;3,"Non",COUNTIF(Passeurs!3818:3818,"Passeur")))</f>
        <v>3</v>
      </c>
      <c r="I3818" s="17" t="str">
        <f t="shared" si="239"/>
        <v>SEO</v>
      </c>
      <c r="J3818" s="2" t="s">
        <v>80</v>
      </c>
      <c r="K3818" s="2" t="s">
        <v>86</v>
      </c>
      <c r="L3818" s="2" t="s">
        <v>86</v>
      </c>
      <c r="M3818" s="2" t="s">
        <v>86</v>
      </c>
      <c r="N3818" s="2" t="s">
        <v>86</v>
      </c>
      <c r="O3818" s="2" t="s">
        <v>88</v>
      </c>
      <c r="P3818" s="2" t="s">
        <v>86</v>
      </c>
      <c r="Q3818" s="2" t="s">
        <v>80</v>
      </c>
    </row>
    <row r="3819" spans="1:17">
      <c r="A3819" t="s">
        <v>932</v>
      </c>
      <c r="B3819" s="2">
        <f t="shared" si="238"/>
        <v>3818</v>
      </c>
      <c r="C3819" s="11">
        <f t="shared" si="240"/>
        <v>8</v>
      </c>
      <c r="D3819" s="12">
        <v>5</v>
      </c>
      <c r="E3819" s="13">
        <v>52.73</v>
      </c>
      <c r="F3819" s="16" t="str">
        <f>VLOOKUP(B3819,'Synthese chemins'!A:D,4)</f>
        <v>Non</v>
      </c>
      <c r="G3819" s="16" t="str">
        <f t="shared" si="237"/>
        <v>Email // Newsletters</v>
      </c>
      <c r="H3819" s="34">
        <f ca="1">IF(G3819="Autonome","Non",IF(C3819&lt;3,"Non",COUNTIF(Passeurs!3819:3819,"Passeur")))</f>
        <v>2</v>
      </c>
      <c r="I3819" s="17" t="str">
        <f t="shared" si="239"/>
        <v>Direct</v>
      </c>
      <c r="J3819" s="2" t="s">
        <v>90</v>
      </c>
      <c r="K3819" s="2" t="s">
        <v>86</v>
      </c>
      <c r="L3819" s="2" t="s">
        <v>90</v>
      </c>
      <c r="M3819" s="2" t="s">
        <v>86</v>
      </c>
      <c r="N3819" s="2" t="s">
        <v>86</v>
      </c>
      <c r="O3819" s="2" t="s">
        <v>86</v>
      </c>
      <c r="P3819" s="2" t="s">
        <v>86</v>
      </c>
      <c r="Q3819" s="2" t="s">
        <v>86</v>
      </c>
    </row>
    <row r="3820" spans="1:17">
      <c r="A3820" t="s">
        <v>1002</v>
      </c>
      <c r="B3820" s="2">
        <f t="shared" si="238"/>
        <v>3819</v>
      </c>
      <c r="C3820" s="11">
        <f t="shared" si="240"/>
        <v>8</v>
      </c>
      <c r="D3820" s="12">
        <v>4</v>
      </c>
      <c r="E3820" s="13">
        <v>5.0999999999999996</v>
      </c>
      <c r="F3820" s="16" t="str">
        <f>VLOOKUP(B3820,'Synthese chemins'!A:D,4)</f>
        <v>Non</v>
      </c>
      <c r="G3820" s="16" t="str">
        <f t="shared" si="237"/>
        <v>SEA // PLA</v>
      </c>
      <c r="H3820" s="34">
        <f ca="1">IF(G3820="Autonome","Non",IF(C3820&lt;3,"Non",COUNTIF(Passeurs!3820:3820,"Passeur")))</f>
        <v>3</v>
      </c>
      <c r="I3820" s="17" t="str">
        <f t="shared" si="239"/>
        <v>SEO</v>
      </c>
      <c r="J3820" s="2" t="s">
        <v>82</v>
      </c>
      <c r="K3820" s="2" t="s">
        <v>80</v>
      </c>
      <c r="L3820" s="2" t="s">
        <v>82</v>
      </c>
      <c r="M3820" s="2" t="s">
        <v>80</v>
      </c>
      <c r="N3820" s="2" t="s">
        <v>84</v>
      </c>
      <c r="O3820" s="2" t="s">
        <v>80</v>
      </c>
      <c r="P3820" s="2" t="s">
        <v>84</v>
      </c>
      <c r="Q3820" s="2" t="s">
        <v>80</v>
      </c>
    </row>
    <row r="3821" spans="1:17">
      <c r="A3821" t="s">
        <v>1008</v>
      </c>
      <c r="B3821" s="2">
        <f t="shared" si="238"/>
        <v>3820</v>
      </c>
      <c r="C3821" s="11">
        <f t="shared" si="240"/>
        <v>8</v>
      </c>
      <c r="D3821" s="12">
        <v>4</v>
      </c>
      <c r="E3821" s="13">
        <v>87.48</v>
      </c>
      <c r="F3821" s="16" t="str">
        <f>VLOOKUP(B3821,'Synthese chemins'!A:D,4)</f>
        <v>Non</v>
      </c>
      <c r="G3821" s="16" t="str">
        <f t="shared" si="237"/>
        <v>SEA // PLA</v>
      </c>
      <c r="H3821" s="34">
        <f ca="1">IF(G3821="Autonome","Non",IF(C3821&lt;3,"Non",COUNTIF(Passeurs!3821:3821,"Passeur")))</f>
        <v>4</v>
      </c>
      <c r="I3821" s="17" t="str">
        <f t="shared" si="239"/>
        <v>Direct</v>
      </c>
      <c r="J3821" s="2" t="s">
        <v>82</v>
      </c>
      <c r="K3821" s="2" t="s">
        <v>86</v>
      </c>
      <c r="L3821" s="2" t="s">
        <v>86</v>
      </c>
      <c r="M3821" s="2" t="s">
        <v>86</v>
      </c>
      <c r="N3821" s="2" t="s">
        <v>98</v>
      </c>
      <c r="O3821" s="2" t="s">
        <v>80</v>
      </c>
      <c r="P3821" s="2" t="s">
        <v>82</v>
      </c>
      <c r="Q3821" s="2" t="s">
        <v>86</v>
      </c>
    </row>
    <row r="3822" spans="1:17">
      <c r="A3822" t="s">
        <v>1014</v>
      </c>
      <c r="B3822" s="2">
        <f t="shared" si="238"/>
        <v>3821</v>
      </c>
      <c r="C3822" s="11">
        <f t="shared" si="240"/>
        <v>8</v>
      </c>
      <c r="D3822" s="12">
        <v>4</v>
      </c>
      <c r="E3822" s="13">
        <v>0</v>
      </c>
      <c r="F3822" s="16" t="str">
        <f>VLOOKUP(B3822,'Synthese chemins'!A:D,4)</f>
        <v>Non</v>
      </c>
      <c r="G3822" s="16" t="str">
        <f t="shared" si="237"/>
        <v>SEA // PLA</v>
      </c>
      <c r="H3822" s="34">
        <f ca="1">IF(G3822="Autonome","Non",IF(C3822&lt;3,"Non",COUNTIF(Passeurs!3822:3822,"Passeur")))</f>
        <v>1</v>
      </c>
      <c r="I3822" s="17" t="str">
        <f t="shared" si="239"/>
        <v>Email // Newsletters</v>
      </c>
      <c r="J3822" s="2" t="s">
        <v>82</v>
      </c>
      <c r="K3822" s="2" t="s">
        <v>86</v>
      </c>
      <c r="L3822" s="2" t="s">
        <v>86</v>
      </c>
      <c r="M3822" s="2" t="s">
        <v>86</v>
      </c>
      <c r="N3822" s="2" t="s">
        <v>86</v>
      </c>
      <c r="O3822" s="2" t="s">
        <v>86</v>
      </c>
      <c r="P3822" s="2" t="s">
        <v>86</v>
      </c>
      <c r="Q3822" s="2" t="s">
        <v>90</v>
      </c>
    </row>
    <row r="3823" spans="1:17">
      <c r="A3823" t="s">
        <v>1026</v>
      </c>
      <c r="B3823" s="2">
        <f t="shared" si="238"/>
        <v>3822</v>
      </c>
      <c r="C3823" s="11">
        <f t="shared" si="240"/>
        <v>8</v>
      </c>
      <c r="D3823" s="12">
        <v>4</v>
      </c>
      <c r="E3823" s="13">
        <v>9.1999999999999993</v>
      </c>
      <c r="F3823" s="16" t="str">
        <f>VLOOKUP(B3823,'Synthese chemins'!A:D,4)</f>
        <v>SEA // PLA</v>
      </c>
      <c r="G3823" s="16" t="str">
        <f t="shared" si="237"/>
        <v>Autonome</v>
      </c>
      <c r="H3823" s="34" t="str">
        <f>IF(G3823="Autonome","Non",IF(C3823&lt;3,"Non",COUNTIF(Passeurs!3823:3823,"Passeur")))</f>
        <v>Non</v>
      </c>
      <c r="I3823" s="17" t="str">
        <f t="shared" si="239"/>
        <v>Autonome</v>
      </c>
      <c r="J3823" s="2" t="s">
        <v>82</v>
      </c>
      <c r="K3823" s="2" t="s">
        <v>82</v>
      </c>
      <c r="L3823" s="2" t="s">
        <v>82</v>
      </c>
      <c r="M3823" s="2" t="s">
        <v>82</v>
      </c>
      <c r="N3823" s="2" t="s">
        <v>82</v>
      </c>
      <c r="O3823" s="2" t="s">
        <v>82</v>
      </c>
      <c r="P3823" s="2" t="s">
        <v>82</v>
      </c>
      <c r="Q3823" s="2" t="s">
        <v>82</v>
      </c>
    </row>
    <row r="3824" spans="1:17">
      <c r="A3824" t="s">
        <v>1031</v>
      </c>
      <c r="B3824" s="2">
        <f t="shared" si="238"/>
        <v>3823</v>
      </c>
      <c r="C3824" s="11">
        <f t="shared" si="240"/>
        <v>8</v>
      </c>
      <c r="D3824" s="12">
        <v>4</v>
      </c>
      <c r="E3824" s="13">
        <v>112.3</v>
      </c>
      <c r="F3824" s="16" t="str">
        <f>VLOOKUP(B3824,'Synthese chemins'!A:D,4)</f>
        <v>Non</v>
      </c>
      <c r="G3824" s="16" t="str">
        <f t="shared" si="237"/>
        <v>SEA // PLA</v>
      </c>
      <c r="H3824" s="34">
        <f ca="1">IF(G3824="Autonome","Non",IF(C3824&lt;3,"Non",COUNTIF(Passeurs!3824:3824,"Passeur")))</f>
        <v>3</v>
      </c>
      <c r="I3824" s="17" t="str">
        <f t="shared" si="239"/>
        <v>SEA // Adwords Branding</v>
      </c>
      <c r="J3824" s="2" t="s">
        <v>82</v>
      </c>
      <c r="K3824" s="2" t="s">
        <v>100</v>
      </c>
      <c r="L3824" s="2" t="s">
        <v>90</v>
      </c>
      <c r="M3824" s="2" t="s">
        <v>86</v>
      </c>
      <c r="N3824" s="2" t="s">
        <v>86</v>
      </c>
      <c r="O3824" s="2" t="s">
        <v>86</v>
      </c>
      <c r="P3824" s="2" t="s">
        <v>90</v>
      </c>
      <c r="Q3824" s="2" t="s">
        <v>88</v>
      </c>
    </row>
    <row r="3825" spans="1:17">
      <c r="A3825" t="s">
        <v>1043</v>
      </c>
      <c r="B3825" s="2">
        <f t="shared" si="238"/>
        <v>3824</v>
      </c>
      <c r="C3825" s="11">
        <f t="shared" si="240"/>
        <v>8</v>
      </c>
      <c r="D3825" s="12">
        <v>4</v>
      </c>
      <c r="E3825" s="13">
        <v>112.07</v>
      </c>
      <c r="F3825" s="16" t="str">
        <f>VLOOKUP(B3825,'Synthese chemins'!A:D,4)</f>
        <v>Non</v>
      </c>
      <c r="G3825" s="16" t="str">
        <f t="shared" si="237"/>
        <v>SEO</v>
      </c>
      <c r="H3825" s="34">
        <f ca="1">IF(G3825="Autonome","Non",IF(C3825&lt;3,"Non",COUNTIF(Passeurs!3825:3825,"Passeur")))</f>
        <v>2</v>
      </c>
      <c r="I3825" s="17" t="str">
        <f t="shared" si="239"/>
        <v>SEA // PLA</v>
      </c>
      <c r="J3825" s="2" t="s">
        <v>80</v>
      </c>
      <c r="K3825" s="2" t="s">
        <v>82</v>
      </c>
      <c r="L3825" s="2" t="s">
        <v>82</v>
      </c>
      <c r="M3825" s="2" t="s">
        <v>82</v>
      </c>
      <c r="N3825" s="2" t="s">
        <v>82</v>
      </c>
      <c r="O3825" s="2" t="s">
        <v>80</v>
      </c>
      <c r="P3825" s="2" t="s">
        <v>82</v>
      </c>
      <c r="Q3825" s="2" t="s">
        <v>82</v>
      </c>
    </row>
    <row r="3826" spans="1:17">
      <c r="A3826" t="s">
        <v>1054</v>
      </c>
      <c r="B3826" s="2">
        <f t="shared" si="238"/>
        <v>3825</v>
      </c>
      <c r="C3826" s="11">
        <f t="shared" si="240"/>
        <v>8</v>
      </c>
      <c r="D3826" s="12">
        <v>4</v>
      </c>
      <c r="E3826" s="13">
        <v>24.37</v>
      </c>
      <c r="F3826" s="16" t="str">
        <f>VLOOKUP(B3826,'Synthese chemins'!A:D,4)</f>
        <v>Non</v>
      </c>
      <c r="G3826" s="16" t="str">
        <f t="shared" si="237"/>
        <v>SEO</v>
      </c>
      <c r="H3826" s="34">
        <f ca="1">IF(G3826="Autonome","Non",IF(C3826&lt;3,"Non",COUNTIF(Passeurs!3826:3826,"Passeur")))</f>
        <v>1</v>
      </c>
      <c r="I3826" s="17" t="str">
        <f t="shared" si="239"/>
        <v>SEA // PLA</v>
      </c>
      <c r="J3826" s="2" t="s">
        <v>80</v>
      </c>
      <c r="K3826" s="2" t="s">
        <v>86</v>
      </c>
      <c r="L3826" s="2" t="s">
        <v>86</v>
      </c>
      <c r="M3826" s="2" t="s">
        <v>86</v>
      </c>
      <c r="N3826" s="2" t="s">
        <v>86</v>
      </c>
      <c r="O3826" s="2" t="s">
        <v>86</v>
      </c>
      <c r="P3826" s="2" t="s">
        <v>86</v>
      </c>
      <c r="Q3826" s="2" t="s">
        <v>82</v>
      </c>
    </row>
    <row r="3827" spans="1:17">
      <c r="A3827" t="s">
        <v>1082</v>
      </c>
      <c r="B3827" s="2">
        <f t="shared" si="238"/>
        <v>3826</v>
      </c>
      <c r="C3827" s="11">
        <f t="shared" si="240"/>
        <v>8</v>
      </c>
      <c r="D3827" s="12">
        <v>4</v>
      </c>
      <c r="E3827" s="13">
        <v>49.79</v>
      </c>
      <c r="F3827" s="16" t="str">
        <f>VLOOKUP(B3827,'Synthese chemins'!A:D,4)</f>
        <v>Non</v>
      </c>
      <c r="G3827" s="16" t="str">
        <f t="shared" si="237"/>
        <v>SEO</v>
      </c>
      <c r="H3827" s="34">
        <f ca="1">IF(G3827="Autonome","Non",IF(C3827&lt;3,"Non",COUNTIF(Passeurs!3827:3827,"Passeur")))</f>
        <v>3</v>
      </c>
      <c r="I3827" s="17" t="str">
        <f t="shared" si="239"/>
        <v>Direct</v>
      </c>
      <c r="J3827" s="2" t="s">
        <v>80</v>
      </c>
      <c r="K3827" s="2" t="s">
        <v>90</v>
      </c>
      <c r="L3827" s="2" t="s">
        <v>86</v>
      </c>
      <c r="M3827" s="2" t="s">
        <v>86</v>
      </c>
      <c r="N3827" s="2" t="s">
        <v>86</v>
      </c>
      <c r="O3827" s="2" t="s">
        <v>104</v>
      </c>
      <c r="P3827" s="2" t="s">
        <v>90</v>
      </c>
      <c r="Q3827" s="2" t="s">
        <v>86</v>
      </c>
    </row>
    <row r="3828" spans="1:17">
      <c r="A3828" t="s">
        <v>1139</v>
      </c>
      <c r="B3828" s="2">
        <f t="shared" si="238"/>
        <v>3827</v>
      </c>
      <c r="C3828" s="11">
        <f t="shared" si="240"/>
        <v>8</v>
      </c>
      <c r="D3828" s="12">
        <v>4</v>
      </c>
      <c r="E3828" s="13">
        <v>204.07</v>
      </c>
      <c r="F3828" s="16" t="str">
        <f>VLOOKUP(B3828,'Synthese chemins'!A:D,4)</f>
        <v>Non</v>
      </c>
      <c r="G3828" s="16" t="str">
        <f t="shared" si="237"/>
        <v>Direct</v>
      </c>
      <c r="H3828" s="34">
        <f ca="1">IF(G3828="Autonome","Non",IF(C3828&lt;3,"Non",COUNTIF(Passeurs!3828:3828,"Passeur")))</f>
        <v>2</v>
      </c>
      <c r="I3828" s="17" t="str">
        <f t="shared" si="239"/>
        <v>Direct</v>
      </c>
      <c r="J3828" s="2" t="s">
        <v>86</v>
      </c>
      <c r="K3828" s="2" t="s">
        <v>86</v>
      </c>
      <c r="L3828" s="2" t="s">
        <v>86</v>
      </c>
      <c r="M3828" s="2" t="s">
        <v>86</v>
      </c>
      <c r="N3828" s="2" t="s">
        <v>86</v>
      </c>
      <c r="O3828" s="2" t="s">
        <v>86</v>
      </c>
      <c r="P3828" s="2" t="s">
        <v>80</v>
      </c>
      <c r="Q3828" s="2" t="s">
        <v>86</v>
      </c>
    </row>
    <row r="3829" spans="1:17">
      <c r="A3829" t="s">
        <v>1140</v>
      </c>
      <c r="B3829" s="2">
        <f t="shared" si="238"/>
        <v>3828</v>
      </c>
      <c r="C3829" s="11">
        <f t="shared" si="240"/>
        <v>8</v>
      </c>
      <c r="D3829" s="12">
        <v>4</v>
      </c>
      <c r="E3829" s="13">
        <v>41.42</v>
      </c>
      <c r="F3829" s="16" t="str">
        <f>VLOOKUP(B3829,'Synthese chemins'!A:D,4)</f>
        <v>Non</v>
      </c>
      <c r="G3829" s="16" t="str">
        <f t="shared" si="237"/>
        <v>Direct</v>
      </c>
      <c r="H3829" s="34">
        <f ca="1">IF(G3829="Autonome","Non",IF(C3829&lt;3,"Non",COUNTIF(Passeurs!3829:3829,"Passeur")))</f>
        <v>1</v>
      </c>
      <c r="I3829" s="17" t="str">
        <f t="shared" si="239"/>
        <v>SEO</v>
      </c>
      <c r="J3829" s="2" t="s">
        <v>86</v>
      </c>
      <c r="K3829" s="2" t="s">
        <v>86</v>
      </c>
      <c r="L3829" s="2" t="s">
        <v>86</v>
      </c>
      <c r="M3829" s="2" t="s">
        <v>86</v>
      </c>
      <c r="N3829" s="2" t="s">
        <v>86</v>
      </c>
      <c r="O3829" s="2" t="s">
        <v>86</v>
      </c>
      <c r="P3829" s="2" t="s">
        <v>86</v>
      </c>
      <c r="Q3829" s="2" t="s">
        <v>80</v>
      </c>
    </row>
    <row r="3830" spans="1:17">
      <c r="A3830" t="s">
        <v>1145</v>
      </c>
      <c r="B3830" s="2">
        <f t="shared" si="238"/>
        <v>3829</v>
      </c>
      <c r="C3830" s="11">
        <f t="shared" si="240"/>
        <v>8</v>
      </c>
      <c r="D3830" s="12">
        <v>4</v>
      </c>
      <c r="E3830" s="13">
        <v>113.63</v>
      </c>
      <c r="F3830" s="16" t="str">
        <f>VLOOKUP(B3830,'Synthese chemins'!A:D,4)</f>
        <v>Non</v>
      </c>
      <c r="G3830" s="16" t="str">
        <f t="shared" si="237"/>
        <v>Direct</v>
      </c>
      <c r="H3830" s="34">
        <f ca="1">IF(G3830="Autonome","Non",IF(C3830&lt;3,"Non",COUNTIF(Passeurs!3830:3830,"Passeur")))</f>
        <v>2</v>
      </c>
      <c r="I3830" s="17" t="str">
        <f t="shared" si="239"/>
        <v>Direct</v>
      </c>
      <c r="J3830" s="2" t="s">
        <v>86</v>
      </c>
      <c r="K3830" s="2" t="s">
        <v>86</v>
      </c>
      <c r="L3830" s="2" t="s">
        <v>86</v>
      </c>
      <c r="M3830" s="2" t="s">
        <v>86</v>
      </c>
      <c r="N3830" s="2" t="s">
        <v>86</v>
      </c>
      <c r="O3830" s="2" t="s">
        <v>90</v>
      </c>
      <c r="P3830" s="2" t="s">
        <v>86</v>
      </c>
      <c r="Q3830" s="2" t="s">
        <v>86</v>
      </c>
    </row>
    <row r="3831" spans="1:17">
      <c r="A3831" t="s">
        <v>1158</v>
      </c>
      <c r="B3831" s="2">
        <f t="shared" si="238"/>
        <v>3830</v>
      </c>
      <c r="C3831" s="11">
        <f t="shared" si="240"/>
        <v>8</v>
      </c>
      <c r="D3831" s="12">
        <v>4</v>
      </c>
      <c r="E3831" s="13">
        <v>100.59</v>
      </c>
      <c r="F3831" s="16" t="str">
        <f>VLOOKUP(B3831,'Synthese chemins'!A:D,4)</f>
        <v>Non</v>
      </c>
      <c r="G3831" s="16" t="str">
        <f t="shared" si="237"/>
        <v>Direct</v>
      </c>
      <c r="H3831" s="34">
        <f ca="1">IF(G3831="Autonome","Non",IF(C3831&lt;3,"Non",COUNTIF(Passeurs!3831:3831,"Passeur")))</f>
        <v>2</v>
      </c>
      <c r="I3831" s="17" t="str">
        <f t="shared" si="239"/>
        <v>Direct</v>
      </c>
      <c r="J3831" s="2" t="s">
        <v>86</v>
      </c>
      <c r="K3831" s="2" t="s">
        <v>86</v>
      </c>
      <c r="L3831" s="2" t="s">
        <v>98</v>
      </c>
      <c r="M3831" s="2" t="s">
        <v>86</v>
      </c>
      <c r="N3831" s="2" t="s">
        <v>86</v>
      </c>
      <c r="O3831" s="2" t="s">
        <v>86</v>
      </c>
      <c r="P3831" s="2" t="s">
        <v>86</v>
      </c>
      <c r="Q3831" s="2" t="s">
        <v>86</v>
      </c>
    </row>
    <row r="3832" spans="1:17">
      <c r="A3832" t="s">
        <v>1167</v>
      </c>
      <c r="B3832" s="2">
        <f t="shared" si="238"/>
        <v>3831</v>
      </c>
      <c r="C3832" s="11">
        <f t="shared" si="240"/>
        <v>8</v>
      </c>
      <c r="D3832" s="12">
        <v>4</v>
      </c>
      <c r="E3832" s="13">
        <v>161.22999999999999</v>
      </c>
      <c r="F3832" s="16" t="str">
        <f>VLOOKUP(B3832,'Synthese chemins'!A:D,4)</f>
        <v>Non</v>
      </c>
      <c r="G3832" s="16" t="str">
        <f t="shared" si="237"/>
        <v>Direct</v>
      </c>
      <c r="H3832" s="34">
        <f ca="1">IF(G3832="Autonome","Non",IF(C3832&lt;3,"Non",COUNTIF(Passeurs!3832:3832,"Passeur")))</f>
        <v>2</v>
      </c>
      <c r="I3832" s="17" t="str">
        <f t="shared" si="239"/>
        <v>Direct</v>
      </c>
      <c r="J3832" s="2" t="s">
        <v>86</v>
      </c>
      <c r="K3832" s="2" t="s">
        <v>82</v>
      </c>
      <c r="L3832" s="2" t="s">
        <v>86</v>
      </c>
      <c r="M3832" s="2" t="s">
        <v>86</v>
      </c>
      <c r="N3832" s="2" t="s">
        <v>86</v>
      </c>
      <c r="O3832" s="2" t="s">
        <v>86</v>
      </c>
      <c r="P3832" s="2" t="s">
        <v>86</v>
      </c>
      <c r="Q3832" s="2" t="s">
        <v>86</v>
      </c>
    </row>
    <row r="3833" spans="1:17">
      <c r="A3833" t="s">
        <v>1175</v>
      </c>
      <c r="B3833" s="2">
        <f t="shared" si="238"/>
        <v>3832</v>
      </c>
      <c r="C3833" s="11">
        <f t="shared" si="240"/>
        <v>8</v>
      </c>
      <c r="D3833" s="12">
        <v>4</v>
      </c>
      <c r="E3833" s="13">
        <v>24.9</v>
      </c>
      <c r="F3833" s="16" t="str">
        <f>VLOOKUP(B3833,'Synthese chemins'!A:D,4)</f>
        <v>Non</v>
      </c>
      <c r="G3833" s="16" t="str">
        <f t="shared" si="237"/>
        <v>Direct</v>
      </c>
      <c r="H3833" s="34">
        <f ca="1">IF(G3833="Autonome","Non",IF(C3833&lt;3,"Non",COUNTIF(Passeurs!3833:3833,"Passeur")))</f>
        <v>3</v>
      </c>
      <c r="I3833" s="17" t="str">
        <f t="shared" si="239"/>
        <v>Direct</v>
      </c>
      <c r="J3833" s="2" t="s">
        <v>86</v>
      </c>
      <c r="K3833" s="2" t="s">
        <v>90</v>
      </c>
      <c r="L3833" s="2" t="s">
        <v>88</v>
      </c>
      <c r="M3833" s="2" t="s">
        <v>86</v>
      </c>
      <c r="N3833" s="2" t="s">
        <v>86</v>
      </c>
      <c r="O3833" s="2" t="s">
        <v>86</v>
      </c>
      <c r="P3833" s="2" t="s">
        <v>86</v>
      </c>
      <c r="Q3833" s="2" t="s">
        <v>86</v>
      </c>
    </row>
    <row r="3834" spans="1:17">
      <c r="A3834" t="s">
        <v>1187</v>
      </c>
      <c r="B3834" s="2">
        <f t="shared" si="238"/>
        <v>3833</v>
      </c>
      <c r="C3834" s="11">
        <f t="shared" si="240"/>
        <v>8</v>
      </c>
      <c r="D3834" s="12">
        <v>4</v>
      </c>
      <c r="E3834" s="13">
        <v>69.989999999999995</v>
      </c>
      <c r="F3834" s="16" t="str">
        <f>VLOOKUP(B3834,'Synthese chemins'!A:D,4)</f>
        <v>Non</v>
      </c>
      <c r="G3834" s="16" t="str">
        <f t="shared" si="237"/>
        <v>Email // Newsletters</v>
      </c>
      <c r="H3834" s="34">
        <f ca="1">IF(G3834="Autonome","Non",IF(C3834&lt;3,"Non",COUNTIF(Passeurs!3834:3834,"Passeur")))</f>
        <v>2</v>
      </c>
      <c r="I3834" s="17" t="str">
        <f t="shared" si="239"/>
        <v>Direct</v>
      </c>
      <c r="J3834" s="2" t="s">
        <v>90</v>
      </c>
      <c r="K3834" s="2" t="s">
        <v>80</v>
      </c>
      <c r="L3834" s="2" t="s">
        <v>86</v>
      </c>
      <c r="M3834" s="2" t="s">
        <v>86</v>
      </c>
      <c r="N3834" s="2" t="s">
        <v>86</v>
      </c>
      <c r="O3834" s="2" t="s">
        <v>86</v>
      </c>
      <c r="P3834" s="2" t="s">
        <v>86</v>
      </c>
      <c r="Q3834" s="2" t="s">
        <v>86</v>
      </c>
    </row>
    <row r="3835" spans="1:17">
      <c r="A3835" t="s">
        <v>1198</v>
      </c>
      <c r="B3835" s="2">
        <f t="shared" si="238"/>
        <v>3834</v>
      </c>
      <c r="C3835" s="11">
        <f t="shared" si="240"/>
        <v>8</v>
      </c>
      <c r="D3835" s="12">
        <v>4</v>
      </c>
      <c r="E3835" s="13">
        <v>50.6</v>
      </c>
      <c r="F3835" s="16" t="str">
        <f>VLOOKUP(B3835,'Synthese chemins'!A:D,4)</f>
        <v>Non</v>
      </c>
      <c r="G3835" s="16" t="str">
        <f t="shared" si="237"/>
        <v>Email // Newsletters</v>
      </c>
      <c r="H3835" s="34">
        <f ca="1">IF(G3835="Autonome","Non",IF(C3835&lt;3,"Non",COUNTIF(Passeurs!3835:3835,"Passeur")))</f>
        <v>2</v>
      </c>
      <c r="I3835" s="17" t="str">
        <f t="shared" si="239"/>
        <v>Email // Newsletters</v>
      </c>
      <c r="J3835" s="2" t="s">
        <v>90</v>
      </c>
      <c r="K3835" s="2" t="s">
        <v>86</v>
      </c>
      <c r="L3835" s="2" t="s">
        <v>90</v>
      </c>
      <c r="M3835" s="2" t="s">
        <v>90</v>
      </c>
      <c r="N3835" s="2" t="s">
        <v>86</v>
      </c>
      <c r="O3835" s="2" t="s">
        <v>90</v>
      </c>
      <c r="P3835" s="2" t="s">
        <v>86</v>
      </c>
      <c r="Q3835" s="2" t="s">
        <v>90</v>
      </c>
    </row>
    <row r="3836" spans="1:17">
      <c r="A3836" t="s">
        <v>1213</v>
      </c>
      <c r="B3836" s="2">
        <f t="shared" si="238"/>
        <v>3835</v>
      </c>
      <c r="C3836" s="11">
        <f t="shared" si="240"/>
        <v>8</v>
      </c>
      <c r="D3836" s="12">
        <v>4</v>
      </c>
      <c r="E3836" s="13">
        <v>84.58</v>
      </c>
      <c r="F3836" s="16" t="str">
        <f>VLOOKUP(B3836,'Synthese chemins'!A:D,4)</f>
        <v>Non</v>
      </c>
      <c r="G3836" s="16" t="str">
        <f t="shared" si="237"/>
        <v>Email // Newsletters</v>
      </c>
      <c r="H3836" s="34">
        <f ca="1">IF(G3836="Autonome","Non",IF(C3836&lt;3,"Non",COUNTIF(Passeurs!3836:3836,"Passeur")))</f>
        <v>4</v>
      </c>
      <c r="I3836" s="17" t="str">
        <f t="shared" si="239"/>
        <v>Direct</v>
      </c>
      <c r="J3836" s="2" t="s">
        <v>90</v>
      </c>
      <c r="K3836" s="2" t="s">
        <v>98</v>
      </c>
      <c r="L3836" s="2" t="s">
        <v>90</v>
      </c>
      <c r="M3836" s="2" t="s">
        <v>98</v>
      </c>
      <c r="N3836" s="2" t="s">
        <v>86</v>
      </c>
      <c r="O3836" s="2" t="s">
        <v>82</v>
      </c>
      <c r="P3836" s="2" t="s">
        <v>86</v>
      </c>
      <c r="Q3836" s="2" t="s">
        <v>86</v>
      </c>
    </row>
    <row r="3837" spans="1:17">
      <c r="A3837" t="s">
        <v>1216</v>
      </c>
      <c r="B3837" s="2">
        <f t="shared" si="238"/>
        <v>3836</v>
      </c>
      <c r="C3837" s="11">
        <f t="shared" si="240"/>
        <v>8</v>
      </c>
      <c r="D3837" s="12">
        <v>4</v>
      </c>
      <c r="E3837" s="13">
        <v>38.729999999999997</v>
      </c>
      <c r="F3837" s="16" t="str">
        <f>VLOOKUP(B3837,'Synthese chemins'!A:D,4)</f>
        <v>Non</v>
      </c>
      <c r="G3837" s="16" t="str">
        <f t="shared" si="237"/>
        <v>Email // Newsletters</v>
      </c>
      <c r="H3837" s="34">
        <f ca="1">IF(G3837="Autonome","Non",IF(C3837&lt;3,"Non",COUNTIF(Passeurs!3837:3837,"Passeur")))</f>
        <v>2</v>
      </c>
      <c r="I3837" s="17" t="str">
        <f t="shared" si="239"/>
        <v>Direct</v>
      </c>
      <c r="J3837" s="2" t="s">
        <v>90</v>
      </c>
      <c r="K3837" s="2" t="s">
        <v>88</v>
      </c>
      <c r="L3837" s="2" t="s">
        <v>86</v>
      </c>
      <c r="M3837" s="2" t="s">
        <v>86</v>
      </c>
      <c r="N3837" s="2" t="s">
        <v>86</v>
      </c>
      <c r="O3837" s="2" t="s">
        <v>86</v>
      </c>
      <c r="P3837" s="2" t="s">
        <v>86</v>
      </c>
      <c r="Q3837" s="2" t="s">
        <v>86</v>
      </c>
    </row>
    <row r="3838" spans="1:17">
      <c r="A3838" t="s">
        <v>1217</v>
      </c>
      <c r="B3838" s="2">
        <f t="shared" si="238"/>
        <v>3837</v>
      </c>
      <c r="C3838" s="11">
        <f t="shared" si="240"/>
        <v>8</v>
      </c>
      <c r="D3838" s="12">
        <v>4</v>
      </c>
      <c r="E3838" s="13">
        <v>17.14</v>
      </c>
      <c r="F3838" s="16" t="str">
        <f>VLOOKUP(B3838,'Synthese chemins'!A:D,4)</f>
        <v>Non</v>
      </c>
      <c r="G3838" s="16" t="str">
        <f t="shared" si="237"/>
        <v>Email // Newsletters</v>
      </c>
      <c r="H3838" s="34">
        <f ca="1">IF(G3838="Autonome","Non",IF(C3838&lt;3,"Non",COUNTIF(Passeurs!3838:3838,"Passeur")))</f>
        <v>3</v>
      </c>
      <c r="I3838" s="17" t="str">
        <f t="shared" si="239"/>
        <v>Direct</v>
      </c>
      <c r="J3838" s="2" t="s">
        <v>90</v>
      </c>
      <c r="K3838" s="2" t="s">
        <v>88</v>
      </c>
      <c r="L3838" s="2" t="s">
        <v>86</v>
      </c>
      <c r="M3838" s="2" t="s">
        <v>90</v>
      </c>
      <c r="N3838" s="2" t="s">
        <v>86</v>
      </c>
      <c r="O3838" s="2" t="s">
        <v>86</v>
      </c>
      <c r="P3838" s="2" t="s">
        <v>86</v>
      </c>
      <c r="Q3838" s="2" t="s">
        <v>86</v>
      </c>
    </row>
    <row r="3839" spans="1:17">
      <c r="A3839" t="s">
        <v>1222</v>
      </c>
      <c r="B3839" s="2">
        <f t="shared" si="238"/>
        <v>3838</v>
      </c>
      <c r="C3839" s="11">
        <f t="shared" si="240"/>
        <v>8</v>
      </c>
      <c r="D3839" s="12">
        <v>4</v>
      </c>
      <c r="E3839" s="13">
        <v>24.82</v>
      </c>
      <c r="F3839" s="16" t="str">
        <f>VLOOKUP(B3839,'Synthese chemins'!A:D,4)</f>
        <v>Non</v>
      </c>
      <c r="G3839" s="16" t="str">
        <f t="shared" si="237"/>
        <v>Retargeting // Criteo</v>
      </c>
      <c r="H3839" s="34">
        <f ca="1">IF(G3839="Autonome","Non",IF(C3839&lt;3,"Non",COUNTIF(Passeurs!3839:3839,"Passeur")))</f>
        <v>1</v>
      </c>
      <c r="I3839" s="17" t="str">
        <f t="shared" si="239"/>
        <v>Direct</v>
      </c>
      <c r="J3839" s="2" t="s">
        <v>98</v>
      </c>
      <c r="K3839" s="2" t="s">
        <v>86</v>
      </c>
      <c r="L3839" s="2" t="s">
        <v>86</v>
      </c>
      <c r="M3839" s="2" t="s">
        <v>86</v>
      </c>
      <c r="N3839" s="2" t="s">
        <v>86</v>
      </c>
      <c r="O3839" s="2" t="s">
        <v>86</v>
      </c>
      <c r="P3839" s="2" t="s">
        <v>86</v>
      </c>
      <c r="Q3839" s="2" t="s">
        <v>86</v>
      </c>
    </row>
    <row r="3840" spans="1:17">
      <c r="A3840" t="s">
        <v>1227</v>
      </c>
      <c r="B3840" s="2">
        <f t="shared" si="238"/>
        <v>3839</v>
      </c>
      <c r="C3840" s="11">
        <f t="shared" si="240"/>
        <v>8</v>
      </c>
      <c r="D3840" s="12">
        <v>4</v>
      </c>
      <c r="E3840" s="13">
        <v>98.88</v>
      </c>
      <c r="F3840" s="16" t="str">
        <f>VLOOKUP(B3840,'Synthese chemins'!A:D,4)</f>
        <v>Non</v>
      </c>
      <c r="G3840" s="16" t="str">
        <f t="shared" si="237"/>
        <v>SEA // Adwords Branding</v>
      </c>
      <c r="H3840" s="34">
        <f ca="1">IF(G3840="Autonome","Non",IF(C3840&lt;3,"Non",COUNTIF(Passeurs!3840:3840,"Passeur")))</f>
        <v>4</v>
      </c>
      <c r="I3840" s="17" t="str">
        <f t="shared" si="239"/>
        <v>Direct</v>
      </c>
      <c r="J3840" s="2" t="s">
        <v>88</v>
      </c>
      <c r="K3840" s="2" t="s">
        <v>80</v>
      </c>
      <c r="L3840" s="2" t="s">
        <v>88</v>
      </c>
      <c r="M3840" s="2" t="s">
        <v>98</v>
      </c>
      <c r="N3840" s="2" t="s">
        <v>86</v>
      </c>
      <c r="O3840" s="2" t="s">
        <v>80</v>
      </c>
      <c r="P3840" s="2" t="s">
        <v>86</v>
      </c>
      <c r="Q3840" s="2" t="s">
        <v>86</v>
      </c>
    </row>
    <row r="3841" spans="1:17">
      <c r="A3841" t="s">
        <v>1236</v>
      </c>
      <c r="B3841" s="2">
        <f t="shared" si="238"/>
        <v>3840</v>
      </c>
      <c r="C3841" s="11">
        <f t="shared" si="240"/>
        <v>8</v>
      </c>
      <c r="D3841" s="12">
        <v>4</v>
      </c>
      <c r="E3841" s="13">
        <v>23.71</v>
      </c>
      <c r="F3841" s="16" t="str">
        <f>VLOOKUP(B3841,'Synthese chemins'!A:D,4)</f>
        <v>Non</v>
      </c>
      <c r="G3841" s="16" t="str">
        <f t="shared" si="237"/>
        <v>SEA // Adwords Branding</v>
      </c>
      <c r="H3841" s="34">
        <f ca="1">IF(G3841="Autonome","Non",IF(C3841&lt;3,"Non",COUNTIF(Passeurs!3841:3841,"Passeur")))</f>
        <v>1</v>
      </c>
      <c r="I3841" s="17" t="str">
        <f t="shared" si="239"/>
        <v>Email // Newsletters</v>
      </c>
      <c r="J3841" s="2" t="s">
        <v>88</v>
      </c>
      <c r="K3841" s="2" t="s">
        <v>86</v>
      </c>
      <c r="L3841" s="2" t="s">
        <v>86</v>
      </c>
      <c r="M3841" s="2" t="s">
        <v>86</v>
      </c>
      <c r="N3841" s="2" t="s">
        <v>86</v>
      </c>
      <c r="O3841" s="2" t="s">
        <v>86</v>
      </c>
      <c r="P3841" s="2" t="s">
        <v>86</v>
      </c>
      <c r="Q3841" s="2" t="s">
        <v>90</v>
      </c>
    </row>
    <row r="3842" spans="1:17">
      <c r="A3842" t="s">
        <v>1279</v>
      </c>
      <c r="B3842" s="2">
        <f t="shared" si="238"/>
        <v>3841</v>
      </c>
      <c r="C3842" s="11">
        <f t="shared" si="240"/>
        <v>8</v>
      </c>
      <c r="D3842" s="12">
        <v>4</v>
      </c>
      <c r="E3842" s="13">
        <v>193.69</v>
      </c>
      <c r="F3842" s="16" t="str">
        <f>VLOOKUP(B3842,'Synthese chemins'!A:D,4)</f>
        <v>Non</v>
      </c>
      <c r="G3842" s="16" t="str">
        <f t="shared" ref="G3842:G3905" si="241">IF(F3842&lt;&gt;"Non","Autonome",J3842)</f>
        <v>SEA // Adwords hors Branding</v>
      </c>
      <c r="H3842" s="34">
        <f ca="1">IF(G3842="Autonome","Non",IF(C3842&lt;3,"Non",COUNTIF(Passeurs!3842:3842,"Passeur")))</f>
        <v>2</v>
      </c>
      <c r="I3842" s="17" t="str">
        <f t="shared" si="239"/>
        <v>Direct</v>
      </c>
      <c r="J3842" s="2" t="s">
        <v>84</v>
      </c>
      <c r="K3842" s="2" t="s">
        <v>88</v>
      </c>
      <c r="L3842" s="2" t="s">
        <v>86</v>
      </c>
      <c r="M3842" s="2" t="s">
        <v>86</v>
      </c>
      <c r="N3842" s="2" t="s">
        <v>86</v>
      </c>
      <c r="O3842" s="2" t="s">
        <v>86</v>
      </c>
      <c r="P3842" s="2" t="s">
        <v>86</v>
      </c>
      <c r="Q3842" s="2" t="s">
        <v>86</v>
      </c>
    </row>
    <row r="3843" spans="1:17">
      <c r="A3843" t="s">
        <v>1336</v>
      </c>
      <c r="B3843" s="2">
        <f t="shared" ref="B3843:B3906" si="242">ROW()-1</f>
        <v>3842</v>
      </c>
      <c r="C3843" s="11">
        <f t="shared" si="240"/>
        <v>8</v>
      </c>
      <c r="D3843" s="12">
        <v>4</v>
      </c>
      <c r="E3843" s="13">
        <v>99.07</v>
      </c>
      <c r="F3843" s="16" t="str">
        <f>VLOOKUP(B3843,'Synthese chemins'!A:D,4)</f>
        <v>Non</v>
      </c>
      <c r="G3843" s="16" t="str">
        <f t="shared" si="241"/>
        <v>SEA // Adwords hors Branding</v>
      </c>
      <c r="H3843" s="34">
        <f ca="1">IF(G3843="Autonome","Non",IF(C3843&lt;3,"Non",COUNTIF(Passeurs!3843:3843,"Passeur")))</f>
        <v>3</v>
      </c>
      <c r="I3843" s="17" t="str">
        <f t="shared" ref="I3843:I3906" si="243">IF(F3843="Non",INDEX(I3843:DE3843,(C3843+1)),"Autonome")</f>
        <v>SEA // Comparateurs</v>
      </c>
      <c r="J3843" s="2" t="s">
        <v>84</v>
      </c>
      <c r="K3843" s="2" t="s">
        <v>96</v>
      </c>
      <c r="L3843" s="2" t="s">
        <v>84</v>
      </c>
      <c r="M3843" s="2" t="s">
        <v>96</v>
      </c>
      <c r="N3843" s="2" t="s">
        <v>84</v>
      </c>
      <c r="O3843" s="2" t="s">
        <v>96</v>
      </c>
      <c r="P3843" s="2" t="s">
        <v>80</v>
      </c>
      <c r="Q3843" s="2" t="s">
        <v>96</v>
      </c>
    </row>
    <row r="3844" spans="1:17">
      <c r="A3844" t="s">
        <v>1352</v>
      </c>
      <c r="B3844" s="2">
        <f t="shared" si="242"/>
        <v>3843</v>
      </c>
      <c r="C3844" s="11">
        <f t="shared" si="240"/>
        <v>8</v>
      </c>
      <c r="D3844" s="12">
        <v>3</v>
      </c>
      <c r="E3844" s="13">
        <v>51</v>
      </c>
      <c r="F3844" s="16" t="str">
        <f>VLOOKUP(B3844,'Synthese chemins'!A:D,4)</f>
        <v>Non</v>
      </c>
      <c r="G3844" s="16" t="str">
        <f t="shared" si="241"/>
        <v>SEA // PLA</v>
      </c>
      <c r="H3844" s="34">
        <f ca="1">IF(G3844="Autonome","Non",IF(C3844&lt;3,"Non",COUNTIF(Passeurs!3844:3844,"Passeur")))</f>
        <v>3</v>
      </c>
      <c r="I3844" s="17" t="str">
        <f t="shared" si="243"/>
        <v>SEA // Adwords Branding</v>
      </c>
      <c r="J3844" s="2" t="s">
        <v>82</v>
      </c>
      <c r="K3844" s="2" t="s">
        <v>88</v>
      </c>
      <c r="L3844" s="2" t="s">
        <v>82</v>
      </c>
      <c r="M3844" s="2" t="s">
        <v>88</v>
      </c>
      <c r="N3844" s="2" t="s">
        <v>88</v>
      </c>
      <c r="O3844" s="2" t="s">
        <v>86</v>
      </c>
      <c r="P3844" s="2" t="s">
        <v>88</v>
      </c>
      <c r="Q3844" s="2" t="s">
        <v>88</v>
      </c>
    </row>
    <row r="3845" spans="1:17">
      <c r="A3845" t="s">
        <v>1359</v>
      </c>
      <c r="B3845" s="2">
        <f t="shared" si="242"/>
        <v>3844</v>
      </c>
      <c r="C3845" s="11">
        <f t="shared" si="240"/>
        <v>8</v>
      </c>
      <c r="D3845" s="12">
        <v>3</v>
      </c>
      <c r="E3845" s="13">
        <v>148.38999999999999</v>
      </c>
      <c r="F3845" s="16" t="str">
        <f>VLOOKUP(B3845,'Synthese chemins'!A:D,4)</f>
        <v>Non</v>
      </c>
      <c r="G3845" s="16" t="str">
        <f t="shared" si="241"/>
        <v>SEA // PLA</v>
      </c>
      <c r="H3845" s="34">
        <f ca="1">IF(G3845="Autonome","Non",IF(C3845&lt;3,"Non",COUNTIF(Passeurs!3845:3845,"Passeur")))</f>
        <v>3</v>
      </c>
      <c r="I3845" s="17" t="str">
        <f t="shared" si="243"/>
        <v>Direct</v>
      </c>
      <c r="J3845" s="2" t="s">
        <v>82</v>
      </c>
      <c r="K3845" s="2" t="s">
        <v>88</v>
      </c>
      <c r="L3845" s="2" t="s">
        <v>88</v>
      </c>
      <c r="M3845" s="2" t="s">
        <v>80</v>
      </c>
      <c r="N3845" s="2" t="s">
        <v>86</v>
      </c>
      <c r="O3845" s="2" t="s">
        <v>86</v>
      </c>
      <c r="P3845" s="2" t="s">
        <v>86</v>
      </c>
      <c r="Q3845" s="2" t="s">
        <v>86</v>
      </c>
    </row>
    <row r="3846" spans="1:17">
      <c r="A3846" t="s">
        <v>1376</v>
      </c>
      <c r="B3846" s="2">
        <f t="shared" si="242"/>
        <v>3845</v>
      </c>
      <c r="C3846" s="11">
        <f t="shared" si="240"/>
        <v>8</v>
      </c>
      <c r="D3846" s="12">
        <v>3</v>
      </c>
      <c r="E3846" s="13">
        <v>11.5</v>
      </c>
      <c r="F3846" s="16" t="str">
        <f>VLOOKUP(B3846,'Synthese chemins'!A:D,4)</f>
        <v>Non</v>
      </c>
      <c r="G3846" s="16" t="str">
        <f t="shared" si="241"/>
        <v>SEA // PLA</v>
      </c>
      <c r="H3846" s="34">
        <f ca="1">IF(G3846="Autonome","Non",IF(C3846&lt;3,"Non",COUNTIF(Passeurs!3846:3846,"Passeur")))</f>
        <v>5</v>
      </c>
      <c r="I3846" s="17" t="str">
        <f t="shared" si="243"/>
        <v>Direct</v>
      </c>
      <c r="J3846" s="2" t="s">
        <v>82</v>
      </c>
      <c r="K3846" s="2" t="s">
        <v>84</v>
      </c>
      <c r="L3846" s="2" t="s">
        <v>98</v>
      </c>
      <c r="M3846" s="2" t="s">
        <v>88</v>
      </c>
      <c r="N3846" s="2" t="s">
        <v>86</v>
      </c>
      <c r="O3846" s="2" t="s">
        <v>86</v>
      </c>
      <c r="P3846" s="2" t="s">
        <v>82</v>
      </c>
      <c r="Q3846" s="2" t="s">
        <v>86</v>
      </c>
    </row>
    <row r="3847" spans="1:17">
      <c r="A3847" t="s">
        <v>1384</v>
      </c>
      <c r="B3847" s="2">
        <f t="shared" si="242"/>
        <v>3846</v>
      </c>
      <c r="C3847" s="11">
        <f t="shared" si="240"/>
        <v>8</v>
      </c>
      <c r="D3847" s="12">
        <v>3</v>
      </c>
      <c r="E3847" s="13">
        <v>12.9</v>
      </c>
      <c r="F3847" s="16" t="str">
        <f>VLOOKUP(B3847,'Synthese chemins'!A:D,4)</f>
        <v>Non</v>
      </c>
      <c r="G3847" s="16" t="str">
        <f t="shared" si="241"/>
        <v>SEA // PLA</v>
      </c>
      <c r="H3847" s="34">
        <f ca="1">IF(G3847="Autonome","Non",IF(C3847&lt;3,"Non",COUNTIF(Passeurs!3847:3847,"Passeur")))</f>
        <v>3</v>
      </c>
      <c r="I3847" s="17" t="str">
        <f t="shared" si="243"/>
        <v>Direct</v>
      </c>
      <c r="J3847" s="2" t="s">
        <v>82</v>
      </c>
      <c r="K3847" s="2" t="s">
        <v>80</v>
      </c>
      <c r="L3847" s="2" t="s">
        <v>88</v>
      </c>
      <c r="M3847" s="2" t="s">
        <v>88</v>
      </c>
      <c r="N3847" s="2" t="s">
        <v>88</v>
      </c>
      <c r="O3847" s="2" t="s">
        <v>80</v>
      </c>
      <c r="P3847" s="2" t="s">
        <v>98</v>
      </c>
      <c r="Q3847" s="2" t="s">
        <v>86</v>
      </c>
    </row>
    <row r="3848" spans="1:17">
      <c r="A3848" t="s">
        <v>1388</v>
      </c>
      <c r="B3848" s="2">
        <f t="shared" si="242"/>
        <v>3847</v>
      </c>
      <c r="C3848" s="11">
        <f t="shared" si="240"/>
        <v>8</v>
      </c>
      <c r="D3848" s="12">
        <v>3</v>
      </c>
      <c r="E3848" s="13">
        <v>7.85</v>
      </c>
      <c r="F3848" s="16" t="str">
        <f>VLOOKUP(B3848,'Synthese chemins'!A:D,4)</f>
        <v>Non</v>
      </c>
      <c r="G3848" s="16" t="str">
        <f t="shared" si="241"/>
        <v>SEA // PLA</v>
      </c>
      <c r="H3848" s="34">
        <f ca="1">IF(G3848="Autonome","Non",IF(C3848&lt;3,"Non",COUNTIF(Passeurs!3848:3848,"Passeur")))</f>
        <v>2</v>
      </c>
      <c r="I3848" s="17" t="str">
        <f t="shared" si="243"/>
        <v>Direct</v>
      </c>
      <c r="J3848" s="2" t="s">
        <v>82</v>
      </c>
      <c r="K3848" s="2" t="s">
        <v>80</v>
      </c>
      <c r="L3848" s="2" t="s">
        <v>86</v>
      </c>
      <c r="M3848" s="2" t="s">
        <v>86</v>
      </c>
      <c r="N3848" s="2" t="s">
        <v>86</v>
      </c>
      <c r="O3848" s="2" t="s">
        <v>86</v>
      </c>
      <c r="P3848" s="2" t="s">
        <v>86</v>
      </c>
      <c r="Q3848" s="2" t="s">
        <v>86</v>
      </c>
    </row>
    <row r="3849" spans="1:17">
      <c r="A3849" t="s">
        <v>1402</v>
      </c>
      <c r="B3849" s="2">
        <f t="shared" si="242"/>
        <v>3848</v>
      </c>
      <c r="C3849" s="11">
        <f t="shared" si="240"/>
        <v>8</v>
      </c>
      <c r="D3849" s="12">
        <v>3</v>
      </c>
      <c r="E3849" s="13">
        <v>102.65</v>
      </c>
      <c r="F3849" s="16" t="str">
        <f>VLOOKUP(B3849,'Synthese chemins'!A:D,4)</f>
        <v>Non</v>
      </c>
      <c r="G3849" s="16" t="str">
        <f t="shared" si="241"/>
        <v>SEA // PLA</v>
      </c>
      <c r="H3849" s="34">
        <f ca="1">IF(G3849="Autonome","Non",IF(C3849&lt;3,"Non",COUNTIF(Passeurs!3849:3849,"Passeur")))</f>
        <v>3</v>
      </c>
      <c r="I3849" s="17" t="str">
        <f t="shared" si="243"/>
        <v>SEA // Adwords Branding</v>
      </c>
      <c r="J3849" s="2" t="s">
        <v>82</v>
      </c>
      <c r="K3849" s="2" t="s">
        <v>86</v>
      </c>
      <c r="L3849" s="2" t="s">
        <v>86</v>
      </c>
      <c r="M3849" s="2" t="s">
        <v>80</v>
      </c>
      <c r="N3849" s="2" t="s">
        <v>82</v>
      </c>
      <c r="O3849" s="2" t="s">
        <v>80</v>
      </c>
      <c r="P3849" s="2" t="s">
        <v>86</v>
      </c>
      <c r="Q3849" s="2" t="s">
        <v>88</v>
      </c>
    </row>
    <row r="3850" spans="1:17">
      <c r="A3850" t="s">
        <v>1413</v>
      </c>
      <c r="B3850" s="2">
        <f t="shared" si="242"/>
        <v>3849</v>
      </c>
      <c r="C3850" s="11">
        <f t="shared" si="240"/>
        <v>8</v>
      </c>
      <c r="D3850" s="12">
        <v>3</v>
      </c>
      <c r="E3850" s="13">
        <v>24.4</v>
      </c>
      <c r="F3850" s="16" t="str">
        <f>VLOOKUP(B3850,'Synthese chemins'!A:D,4)</f>
        <v>Non</v>
      </c>
      <c r="G3850" s="16" t="str">
        <f t="shared" si="241"/>
        <v>SEA // PLA</v>
      </c>
      <c r="H3850" s="34">
        <f ca="1">IF(G3850="Autonome","Non",IF(C3850&lt;3,"Non",COUNTIF(Passeurs!3850:3850,"Passeur")))</f>
        <v>2</v>
      </c>
      <c r="I3850" s="17" t="str">
        <f t="shared" si="243"/>
        <v>SEO</v>
      </c>
      <c r="J3850" s="2" t="s">
        <v>82</v>
      </c>
      <c r="K3850" s="2" t="s">
        <v>86</v>
      </c>
      <c r="L3850" s="2" t="s">
        <v>86</v>
      </c>
      <c r="M3850" s="2" t="s">
        <v>86</v>
      </c>
      <c r="N3850" s="2" t="s">
        <v>86</v>
      </c>
      <c r="O3850" s="2" t="s">
        <v>82</v>
      </c>
      <c r="P3850" s="2" t="s">
        <v>86</v>
      </c>
      <c r="Q3850" s="2" t="s">
        <v>80</v>
      </c>
    </row>
    <row r="3851" spans="1:17">
      <c r="A3851" t="s">
        <v>1416</v>
      </c>
      <c r="B3851" s="2">
        <f t="shared" si="242"/>
        <v>3850</v>
      </c>
      <c r="C3851" s="11">
        <f t="shared" si="240"/>
        <v>8</v>
      </c>
      <c r="D3851" s="12">
        <v>3</v>
      </c>
      <c r="E3851" s="13">
        <v>18.05</v>
      </c>
      <c r="F3851" s="16" t="str">
        <f>VLOOKUP(B3851,'Synthese chemins'!A:D,4)</f>
        <v>Non</v>
      </c>
      <c r="G3851" s="16" t="str">
        <f t="shared" si="241"/>
        <v>SEA // PLA</v>
      </c>
      <c r="H3851" s="34">
        <f ca="1">IF(G3851="Autonome","Non",IF(C3851&lt;3,"Non",COUNTIF(Passeurs!3851:3851,"Passeur")))</f>
        <v>2</v>
      </c>
      <c r="I3851" s="17" t="str">
        <f t="shared" si="243"/>
        <v>Direct</v>
      </c>
      <c r="J3851" s="2" t="s">
        <v>82</v>
      </c>
      <c r="K3851" s="2" t="s">
        <v>86</v>
      </c>
      <c r="L3851" s="2" t="s">
        <v>86</v>
      </c>
      <c r="M3851" s="2" t="s">
        <v>86</v>
      </c>
      <c r="N3851" s="2" t="s">
        <v>82</v>
      </c>
      <c r="O3851" s="2" t="s">
        <v>86</v>
      </c>
      <c r="P3851" s="2" t="s">
        <v>86</v>
      </c>
      <c r="Q3851" s="2" t="s">
        <v>86</v>
      </c>
    </row>
    <row r="3852" spans="1:17">
      <c r="A3852" t="s">
        <v>1422</v>
      </c>
      <c r="B3852" s="2">
        <f t="shared" si="242"/>
        <v>3851</v>
      </c>
      <c r="C3852" s="11">
        <f t="shared" si="240"/>
        <v>8</v>
      </c>
      <c r="D3852" s="12">
        <v>3</v>
      </c>
      <c r="E3852" s="13">
        <v>8.6999999999999993</v>
      </c>
      <c r="F3852" s="16" t="str">
        <f>VLOOKUP(B3852,'Synthese chemins'!A:D,4)</f>
        <v>Non</v>
      </c>
      <c r="G3852" s="16" t="str">
        <f t="shared" si="241"/>
        <v>SEA // PLA</v>
      </c>
      <c r="H3852" s="34">
        <f ca="1">IF(G3852="Autonome","Non",IF(C3852&lt;3,"Non",COUNTIF(Passeurs!3852:3852,"Passeur")))</f>
        <v>3</v>
      </c>
      <c r="I3852" s="17" t="str">
        <f t="shared" si="243"/>
        <v>SEO</v>
      </c>
      <c r="J3852" s="2" t="s">
        <v>82</v>
      </c>
      <c r="K3852" s="2" t="s">
        <v>86</v>
      </c>
      <c r="L3852" s="2" t="s">
        <v>82</v>
      </c>
      <c r="M3852" s="2" t="s">
        <v>82</v>
      </c>
      <c r="N3852" s="2" t="s">
        <v>82</v>
      </c>
      <c r="O3852" s="2" t="s">
        <v>82</v>
      </c>
      <c r="P3852" s="2" t="s">
        <v>98</v>
      </c>
      <c r="Q3852" s="2" t="s">
        <v>80</v>
      </c>
    </row>
    <row r="3853" spans="1:17">
      <c r="A3853" t="s">
        <v>1423</v>
      </c>
      <c r="B3853" s="2">
        <f t="shared" si="242"/>
        <v>3852</v>
      </c>
      <c r="C3853" s="11">
        <f t="shared" si="240"/>
        <v>8</v>
      </c>
      <c r="D3853" s="12">
        <v>3</v>
      </c>
      <c r="E3853" s="13">
        <v>34.65</v>
      </c>
      <c r="F3853" s="16" t="str">
        <f>VLOOKUP(B3853,'Synthese chemins'!A:D,4)</f>
        <v>Non</v>
      </c>
      <c r="G3853" s="16" t="str">
        <f t="shared" si="241"/>
        <v>SEA // PLA</v>
      </c>
      <c r="H3853" s="34">
        <f ca="1">IF(G3853="Autonome","Non",IF(C3853&lt;3,"Non",COUNTIF(Passeurs!3853:3853,"Passeur")))</f>
        <v>4</v>
      </c>
      <c r="I3853" s="17" t="str">
        <f t="shared" si="243"/>
        <v>Direct</v>
      </c>
      <c r="J3853" s="2" t="s">
        <v>82</v>
      </c>
      <c r="K3853" s="2" t="s">
        <v>86</v>
      </c>
      <c r="L3853" s="2" t="s">
        <v>104</v>
      </c>
      <c r="M3853" s="2" t="s">
        <v>86</v>
      </c>
      <c r="N3853" s="2" t="s">
        <v>82</v>
      </c>
      <c r="O3853" s="2" t="s">
        <v>90</v>
      </c>
      <c r="P3853" s="2" t="s">
        <v>90</v>
      </c>
      <c r="Q3853" s="2" t="s">
        <v>86</v>
      </c>
    </row>
    <row r="3854" spans="1:17">
      <c r="A3854" t="s">
        <v>1444</v>
      </c>
      <c r="B3854" s="2">
        <f t="shared" si="242"/>
        <v>3853</v>
      </c>
      <c r="C3854" s="11">
        <f t="shared" si="240"/>
        <v>8</v>
      </c>
      <c r="D3854" s="12">
        <v>3</v>
      </c>
      <c r="E3854" s="13">
        <v>9.8000000000000007</v>
      </c>
      <c r="F3854" s="16" t="str">
        <f>VLOOKUP(B3854,'Synthese chemins'!A:D,4)</f>
        <v>Non</v>
      </c>
      <c r="G3854" s="16" t="str">
        <f t="shared" si="241"/>
        <v>SEA // PLA</v>
      </c>
      <c r="H3854" s="34">
        <f ca="1">IF(G3854="Autonome","Non",IF(C3854&lt;3,"Non",COUNTIF(Passeurs!3854:3854,"Passeur")))</f>
        <v>2</v>
      </c>
      <c r="I3854" s="17" t="str">
        <f t="shared" si="243"/>
        <v>SEA // PLA</v>
      </c>
      <c r="J3854" s="2" t="s">
        <v>82</v>
      </c>
      <c r="K3854" s="2" t="s">
        <v>82</v>
      </c>
      <c r="L3854" s="2" t="s">
        <v>80</v>
      </c>
      <c r="M3854" s="2" t="s">
        <v>82</v>
      </c>
      <c r="N3854" s="2" t="s">
        <v>82</v>
      </c>
      <c r="O3854" s="2" t="s">
        <v>82</v>
      </c>
      <c r="P3854" s="2" t="s">
        <v>82</v>
      </c>
      <c r="Q3854" s="2" t="s">
        <v>82</v>
      </c>
    </row>
    <row r="3855" spans="1:17">
      <c r="A3855" t="s">
        <v>1445</v>
      </c>
      <c r="B3855" s="2">
        <f t="shared" si="242"/>
        <v>3854</v>
      </c>
      <c r="C3855" s="11">
        <f t="shared" si="240"/>
        <v>8</v>
      </c>
      <c r="D3855" s="12">
        <v>3</v>
      </c>
      <c r="E3855" s="13">
        <v>23.27</v>
      </c>
      <c r="F3855" s="16" t="str">
        <f>VLOOKUP(B3855,'Synthese chemins'!A:D,4)</f>
        <v>Non</v>
      </c>
      <c r="G3855" s="16" t="str">
        <f t="shared" si="241"/>
        <v>SEA // PLA</v>
      </c>
      <c r="H3855" s="34">
        <f ca="1">IF(G3855="Autonome","Non",IF(C3855&lt;3,"Non",COUNTIF(Passeurs!3855:3855,"Passeur")))</f>
        <v>3</v>
      </c>
      <c r="I3855" s="17" t="str">
        <f t="shared" si="243"/>
        <v>Direct</v>
      </c>
      <c r="J3855" s="2" t="s">
        <v>82</v>
      </c>
      <c r="K3855" s="2" t="s">
        <v>82</v>
      </c>
      <c r="L3855" s="2" t="s">
        <v>80</v>
      </c>
      <c r="M3855" s="2" t="s">
        <v>82</v>
      </c>
      <c r="N3855" s="2" t="s">
        <v>80</v>
      </c>
      <c r="O3855" s="2" t="s">
        <v>88</v>
      </c>
      <c r="P3855" s="2" t="s">
        <v>80</v>
      </c>
      <c r="Q3855" s="2" t="s">
        <v>86</v>
      </c>
    </row>
    <row r="3856" spans="1:17">
      <c r="A3856" t="s">
        <v>1454</v>
      </c>
      <c r="B3856" s="2">
        <f t="shared" si="242"/>
        <v>3855</v>
      </c>
      <c r="C3856" s="11">
        <f t="shared" si="240"/>
        <v>8</v>
      </c>
      <c r="D3856" s="12">
        <v>3</v>
      </c>
      <c r="E3856" s="13">
        <v>44.71</v>
      </c>
      <c r="F3856" s="16" t="str">
        <f>VLOOKUP(B3856,'Synthese chemins'!A:D,4)</f>
        <v>Non</v>
      </c>
      <c r="G3856" s="16" t="str">
        <f t="shared" si="241"/>
        <v>SEA // PLA</v>
      </c>
      <c r="H3856" s="34">
        <f ca="1">IF(G3856="Autonome","Non",IF(C3856&lt;3,"Non",COUNTIF(Passeurs!3856:3856,"Passeur")))</f>
        <v>3</v>
      </c>
      <c r="I3856" s="17" t="str">
        <f t="shared" si="243"/>
        <v>Direct</v>
      </c>
      <c r="J3856" s="2" t="s">
        <v>82</v>
      </c>
      <c r="K3856" s="2" t="s">
        <v>82</v>
      </c>
      <c r="L3856" s="2" t="s">
        <v>86</v>
      </c>
      <c r="M3856" s="2" t="s">
        <v>86</v>
      </c>
      <c r="N3856" s="2" t="s">
        <v>86</v>
      </c>
      <c r="O3856" s="2" t="s">
        <v>86</v>
      </c>
      <c r="P3856" s="2" t="s">
        <v>88</v>
      </c>
      <c r="Q3856" s="2" t="s">
        <v>86</v>
      </c>
    </row>
    <row r="3857" spans="1:17">
      <c r="A3857" t="s">
        <v>1519</v>
      </c>
      <c r="B3857" s="2">
        <f t="shared" si="242"/>
        <v>3856</v>
      </c>
      <c r="C3857" s="11">
        <f t="shared" si="240"/>
        <v>8</v>
      </c>
      <c r="D3857" s="12">
        <v>3</v>
      </c>
      <c r="E3857" s="13">
        <v>55.64</v>
      </c>
      <c r="F3857" s="16" t="str">
        <f>VLOOKUP(B3857,'Synthese chemins'!A:D,4)</f>
        <v>Non</v>
      </c>
      <c r="G3857" s="16" t="str">
        <f t="shared" si="241"/>
        <v>SEO</v>
      </c>
      <c r="H3857" s="34">
        <f ca="1">IF(G3857="Autonome","Non",IF(C3857&lt;3,"Non",COUNTIF(Passeurs!3857:3857,"Passeur")))</f>
        <v>3</v>
      </c>
      <c r="I3857" s="17" t="str">
        <f t="shared" si="243"/>
        <v>Direct</v>
      </c>
      <c r="J3857" s="2" t="s">
        <v>80</v>
      </c>
      <c r="K3857" s="2" t="s">
        <v>86</v>
      </c>
      <c r="L3857" s="2" t="s">
        <v>98</v>
      </c>
      <c r="M3857" s="2" t="s">
        <v>80</v>
      </c>
      <c r="N3857" s="2" t="s">
        <v>86</v>
      </c>
      <c r="O3857" s="2" t="s">
        <v>86</v>
      </c>
      <c r="P3857" s="2" t="s">
        <v>86</v>
      </c>
      <c r="Q3857" s="2" t="s">
        <v>86</v>
      </c>
    </row>
    <row r="3858" spans="1:17">
      <c r="A3858" t="s">
        <v>1523</v>
      </c>
      <c r="B3858" s="2">
        <f t="shared" si="242"/>
        <v>3857</v>
      </c>
      <c r="C3858" s="11">
        <f t="shared" si="240"/>
        <v>8</v>
      </c>
      <c r="D3858" s="12">
        <v>3</v>
      </c>
      <c r="E3858" s="13">
        <v>11.51</v>
      </c>
      <c r="F3858" s="16" t="str">
        <f>VLOOKUP(B3858,'Synthese chemins'!A:D,4)</f>
        <v>Non</v>
      </c>
      <c r="G3858" s="16" t="str">
        <f t="shared" si="241"/>
        <v>SEO</v>
      </c>
      <c r="H3858" s="34">
        <f ca="1">IF(G3858="Autonome","Non",IF(C3858&lt;3,"Non",COUNTIF(Passeurs!3858:3858,"Passeur")))</f>
        <v>3</v>
      </c>
      <c r="I3858" s="17" t="str">
        <f t="shared" si="243"/>
        <v>Direct</v>
      </c>
      <c r="J3858" s="2" t="s">
        <v>80</v>
      </c>
      <c r="K3858" s="2" t="s">
        <v>86</v>
      </c>
      <c r="L3858" s="2" t="s">
        <v>98</v>
      </c>
      <c r="M3858" s="2" t="s">
        <v>92</v>
      </c>
      <c r="N3858" s="2" t="s">
        <v>98</v>
      </c>
      <c r="O3858" s="2" t="s">
        <v>86</v>
      </c>
      <c r="P3858" s="2" t="s">
        <v>86</v>
      </c>
      <c r="Q3858" s="2" t="s">
        <v>86</v>
      </c>
    </row>
    <row r="3859" spans="1:17">
      <c r="A3859" t="s">
        <v>1537</v>
      </c>
      <c r="B3859" s="2">
        <f t="shared" si="242"/>
        <v>3858</v>
      </c>
      <c r="C3859" s="11">
        <f t="shared" ref="C3859:C3922" si="244">LEN(A3859)-LEN(SUBSTITUTE(A3859,"&gt;",))+1</f>
        <v>8</v>
      </c>
      <c r="D3859" s="12">
        <v>3</v>
      </c>
      <c r="E3859" s="13">
        <v>89.32</v>
      </c>
      <c r="F3859" s="16" t="str">
        <f>VLOOKUP(B3859,'Synthese chemins'!A:D,4)</f>
        <v>Non</v>
      </c>
      <c r="G3859" s="16" t="str">
        <f t="shared" si="241"/>
        <v>SEO</v>
      </c>
      <c r="H3859" s="34">
        <f ca="1">IF(G3859="Autonome","Non",IF(C3859&lt;3,"Non",COUNTIF(Passeurs!3859:3859,"Passeur")))</f>
        <v>2</v>
      </c>
      <c r="I3859" s="17" t="str">
        <f t="shared" si="243"/>
        <v>Direct</v>
      </c>
      <c r="J3859" s="2" t="s">
        <v>80</v>
      </c>
      <c r="K3859" s="2" t="s">
        <v>86</v>
      </c>
      <c r="L3859" s="2" t="s">
        <v>86</v>
      </c>
      <c r="M3859" s="2" t="s">
        <v>86</v>
      </c>
      <c r="N3859" s="2" t="s">
        <v>86</v>
      </c>
      <c r="O3859" s="2" t="s">
        <v>88</v>
      </c>
      <c r="P3859" s="2" t="s">
        <v>88</v>
      </c>
      <c r="Q3859" s="2" t="s">
        <v>86</v>
      </c>
    </row>
    <row r="3860" spans="1:17">
      <c r="A3860" t="s">
        <v>1546</v>
      </c>
      <c r="B3860" s="2">
        <f t="shared" si="242"/>
        <v>3859</v>
      </c>
      <c r="C3860" s="11">
        <f t="shared" si="244"/>
        <v>8</v>
      </c>
      <c r="D3860" s="12">
        <v>3</v>
      </c>
      <c r="E3860" s="13">
        <v>0</v>
      </c>
      <c r="F3860" s="16" t="str">
        <f>VLOOKUP(B3860,'Synthese chemins'!A:D,4)</f>
        <v>Non</v>
      </c>
      <c r="G3860" s="16" t="str">
        <f t="shared" si="241"/>
        <v>SEO</v>
      </c>
      <c r="H3860" s="34">
        <f ca="1">IF(G3860="Autonome","Non",IF(C3860&lt;3,"Non",COUNTIF(Passeurs!3860:3860,"Passeur")))</f>
        <v>1</v>
      </c>
      <c r="I3860" s="17" t="str">
        <f t="shared" si="243"/>
        <v>Retargeting // Criteo</v>
      </c>
      <c r="J3860" s="2" t="s">
        <v>80</v>
      </c>
      <c r="K3860" s="2" t="s">
        <v>86</v>
      </c>
      <c r="L3860" s="2" t="s">
        <v>86</v>
      </c>
      <c r="M3860" s="2" t="s">
        <v>86</v>
      </c>
      <c r="N3860" s="2" t="s">
        <v>86</v>
      </c>
      <c r="O3860" s="2" t="s">
        <v>86</v>
      </c>
      <c r="P3860" s="2" t="s">
        <v>86</v>
      </c>
      <c r="Q3860" s="2" t="s">
        <v>98</v>
      </c>
    </row>
    <row r="3861" spans="1:17">
      <c r="A3861" t="s">
        <v>1548</v>
      </c>
      <c r="B3861" s="2">
        <f t="shared" si="242"/>
        <v>3860</v>
      </c>
      <c r="C3861" s="11">
        <f t="shared" si="244"/>
        <v>8</v>
      </c>
      <c r="D3861" s="12">
        <v>3</v>
      </c>
      <c r="E3861" s="13">
        <v>50.02</v>
      </c>
      <c r="F3861" s="16" t="str">
        <f>VLOOKUP(B3861,'Synthese chemins'!A:D,4)</f>
        <v>Non</v>
      </c>
      <c r="G3861" s="16" t="str">
        <f t="shared" si="241"/>
        <v>SEO</v>
      </c>
      <c r="H3861" s="34">
        <f ca="1">IF(G3861="Autonome","Non",IF(C3861&lt;3,"Non",COUNTIF(Passeurs!3861:3861,"Passeur")))</f>
        <v>2</v>
      </c>
      <c r="I3861" s="17" t="str">
        <f t="shared" si="243"/>
        <v>Direct</v>
      </c>
      <c r="J3861" s="2" t="s">
        <v>80</v>
      </c>
      <c r="K3861" s="2" t="s">
        <v>86</v>
      </c>
      <c r="L3861" s="2" t="s">
        <v>86</v>
      </c>
      <c r="M3861" s="2" t="s">
        <v>86</v>
      </c>
      <c r="N3861" s="2" t="s">
        <v>86</v>
      </c>
      <c r="O3861" s="2" t="s">
        <v>86</v>
      </c>
      <c r="P3861" s="2" t="s">
        <v>82</v>
      </c>
      <c r="Q3861" s="2" t="s">
        <v>86</v>
      </c>
    </row>
    <row r="3862" spans="1:17">
      <c r="A3862" t="s">
        <v>1550</v>
      </c>
      <c r="B3862" s="2">
        <f t="shared" si="242"/>
        <v>3861</v>
      </c>
      <c r="C3862" s="11">
        <f t="shared" si="244"/>
        <v>8</v>
      </c>
      <c r="D3862" s="12">
        <v>3</v>
      </c>
      <c r="E3862" s="13">
        <v>12.56</v>
      </c>
      <c r="F3862" s="16" t="str">
        <f>VLOOKUP(B3862,'Synthese chemins'!A:D,4)</f>
        <v>Non</v>
      </c>
      <c r="G3862" s="16" t="str">
        <f t="shared" si="241"/>
        <v>SEO</v>
      </c>
      <c r="H3862" s="34">
        <f ca="1">IF(G3862="Autonome","Non",IF(C3862&lt;3,"Non",COUNTIF(Passeurs!3862:3862,"Passeur")))</f>
        <v>2</v>
      </c>
      <c r="I3862" s="17" t="str">
        <f t="shared" si="243"/>
        <v>Direct</v>
      </c>
      <c r="J3862" s="2" t="s">
        <v>80</v>
      </c>
      <c r="K3862" s="2" t="s">
        <v>86</v>
      </c>
      <c r="L3862" s="2" t="s">
        <v>86</v>
      </c>
      <c r="M3862" s="2" t="s">
        <v>86</v>
      </c>
      <c r="N3862" s="2" t="s">
        <v>86</v>
      </c>
      <c r="O3862" s="2" t="s">
        <v>86</v>
      </c>
      <c r="P3862" s="2" t="s">
        <v>98</v>
      </c>
      <c r="Q3862" s="2" t="s">
        <v>86</v>
      </c>
    </row>
    <row r="3863" spans="1:17">
      <c r="A3863" t="s">
        <v>1558</v>
      </c>
      <c r="B3863" s="2">
        <f t="shared" si="242"/>
        <v>3862</v>
      </c>
      <c r="C3863" s="11">
        <f t="shared" si="244"/>
        <v>8</v>
      </c>
      <c r="D3863" s="12">
        <v>3</v>
      </c>
      <c r="E3863" s="13">
        <v>18.59</v>
      </c>
      <c r="F3863" s="16" t="str">
        <f>VLOOKUP(B3863,'Synthese chemins'!A:D,4)</f>
        <v>Non</v>
      </c>
      <c r="G3863" s="16" t="str">
        <f t="shared" si="241"/>
        <v>SEO</v>
      </c>
      <c r="H3863" s="34">
        <f ca="1">IF(G3863="Autonome","Non",IF(C3863&lt;3,"Non",COUNTIF(Passeurs!3863:3863,"Passeur")))</f>
        <v>3</v>
      </c>
      <c r="I3863" s="17" t="str">
        <f t="shared" si="243"/>
        <v>Direct</v>
      </c>
      <c r="J3863" s="2" t="s">
        <v>80</v>
      </c>
      <c r="K3863" s="2" t="s">
        <v>86</v>
      </c>
      <c r="L3863" s="2" t="s">
        <v>86</v>
      </c>
      <c r="M3863" s="2" t="s">
        <v>86</v>
      </c>
      <c r="N3863" s="2" t="s">
        <v>98</v>
      </c>
      <c r="O3863" s="2" t="s">
        <v>80</v>
      </c>
      <c r="P3863" s="2" t="s">
        <v>86</v>
      </c>
      <c r="Q3863" s="2" t="s">
        <v>86</v>
      </c>
    </row>
    <row r="3864" spans="1:17">
      <c r="A3864" t="s">
        <v>1563</v>
      </c>
      <c r="B3864" s="2">
        <f t="shared" si="242"/>
        <v>3863</v>
      </c>
      <c r="C3864" s="11">
        <f t="shared" si="244"/>
        <v>8</v>
      </c>
      <c r="D3864" s="12">
        <v>3</v>
      </c>
      <c r="E3864" s="13">
        <v>82.71</v>
      </c>
      <c r="F3864" s="16" t="str">
        <f>VLOOKUP(B3864,'Synthese chemins'!A:D,4)</f>
        <v>Non</v>
      </c>
      <c r="G3864" s="16" t="str">
        <f t="shared" si="241"/>
        <v>SEO</v>
      </c>
      <c r="H3864" s="34">
        <f ca="1">IF(G3864="Autonome","Non",IF(C3864&lt;3,"Non",COUNTIF(Passeurs!3864:3864,"Passeur")))</f>
        <v>3</v>
      </c>
      <c r="I3864" s="17" t="str">
        <f t="shared" si="243"/>
        <v>Direct</v>
      </c>
      <c r="J3864" s="2" t="s">
        <v>80</v>
      </c>
      <c r="K3864" s="2" t="s">
        <v>86</v>
      </c>
      <c r="L3864" s="2" t="s">
        <v>86</v>
      </c>
      <c r="M3864" s="2" t="s">
        <v>90</v>
      </c>
      <c r="N3864" s="2" t="s">
        <v>88</v>
      </c>
      <c r="O3864" s="2" t="s">
        <v>86</v>
      </c>
      <c r="P3864" s="2" t="s">
        <v>86</v>
      </c>
      <c r="Q3864" s="2" t="s">
        <v>86</v>
      </c>
    </row>
    <row r="3865" spans="1:17">
      <c r="A3865" t="s">
        <v>1571</v>
      </c>
      <c r="B3865" s="2">
        <f t="shared" si="242"/>
        <v>3864</v>
      </c>
      <c r="C3865" s="11">
        <f t="shared" si="244"/>
        <v>8</v>
      </c>
      <c r="D3865" s="12">
        <v>3</v>
      </c>
      <c r="E3865" s="13">
        <v>35.51</v>
      </c>
      <c r="F3865" s="16" t="str">
        <f>VLOOKUP(B3865,'Synthese chemins'!A:D,4)</f>
        <v>Non</v>
      </c>
      <c r="G3865" s="16" t="str">
        <f t="shared" si="241"/>
        <v>SEO</v>
      </c>
      <c r="H3865" s="34">
        <f ca="1">IF(G3865="Autonome","Non",IF(C3865&lt;3,"Non",COUNTIF(Passeurs!3865:3865,"Passeur")))</f>
        <v>2</v>
      </c>
      <c r="I3865" s="17" t="str">
        <f t="shared" si="243"/>
        <v>Direct</v>
      </c>
      <c r="J3865" s="2" t="s">
        <v>80</v>
      </c>
      <c r="K3865" s="2" t="s">
        <v>86</v>
      </c>
      <c r="L3865" s="2" t="s">
        <v>92</v>
      </c>
      <c r="M3865" s="2" t="s">
        <v>86</v>
      </c>
      <c r="N3865" s="2" t="s">
        <v>86</v>
      </c>
      <c r="O3865" s="2" t="s">
        <v>86</v>
      </c>
      <c r="P3865" s="2" t="s">
        <v>86</v>
      </c>
      <c r="Q3865" s="2" t="s">
        <v>86</v>
      </c>
    </row>
    <row r="3866" spans="1:17">
      <c r="A3866" t="s">
        <v>1576</v>
      </c>
      <c r="B3866" s="2">
        <f t="shared" si="242"/>
        <v>3865</v>
      </c>
      <c r="C3866" s="11">
        <f t="shared" si="244"/>
        <v>8</v>
      </c>
      <c r="D3866" s="12">
        <v>3</v>
      </c>
      <c r="E3866" s="13">
        <v>56.7</v>
      </c>
      <c r="F3866" s="16" t="str">
        <f>VLOOKUP(B3866,'Synthese chemins'!A:D,4)</f>
        <v>Non</v>
      </c>
      <c r="G3866" s="16" t="str">
        <f t="shared" si="241"/>
        <v>SEO</v>
      </c>
      <c r="H3866" s="34">
        <f ca="1">IF(G3866="Autonome","Non",IF(C3866&lt;3,"Non",COUNTIF(Passeurs!3866:3866,"Passeur")))</f>
        <v>2</v>
      </c>
      <c r="I3866" s="17" t="str">
        <f t="shared" si="243"/>
        <v>SEA // PLA</v>
      </c>
      <c r="J3866" s="2" t="s">
        <v>80</v>
      </c>
      <c r="K3866" s="2" t="s">
        <v>86</v>
      </c>
      <c r="L3866" s="2" t="s">
        <v>82</v>
      </c>
      <c r="M3866" s="2" t="s">
        <v>86</v>
      </c>
      <c r="N3866" s="2" t="s">
        <v>86</v>
      </c>
      <c r="O3866" s="2" t="s">
        <v>86</v>
      </c>
      <c r="P3866" s="2" t="s">
        <v>86</v>
      </c>
      <c r="Q3866" s="2" t="s">
        <v>82</v>
      </c>
    </row>
    <row r="3867" spans="1:17">
      <c r="A3867" t="s">
        <v>1583</v>
      </c>
      <c r="B3867" s="2">
        <f t="shared" si="242"/>
        <v>3866</v>
      </c>
      <c r="C3867" s="11">
        <f t="shared" si="244"/>
        <v>8</v>
      </c>
      <c r="D3867" s="12">
        <v>3</v>
      </c>
      <c r="E3867" s="13">
        <v>24.25</v>
      </c>
      <c r="F3867" s="16" t="str">
        <f>VLOOKUP(B3867,'Synthese chemins'!A:D,4)</f>
        <v>Non</v>
      </c>
      <c r="G3867" s="16" t="str">
        <f t="shared" si="241"/>
        <v>SEO</v>
      </c>
      <c r="H3867" s="34">
        <f ca="1">IF(G3867="Autonome","Non",IF(C3867&lt;3,"Non",COUNTIF(Passeurs!3867:3867,"Passeur")))</f>
        <v>2</v>
      </c>
      <c r="I3867" s="17" t="str">
        <f t="shared" si="243"/>
        <v>Direct</v>
      </c>
      <c r="J3867" s="2" t="s">
        <v>80</v>
      </c>
      <c r="K3867" s="2" t="s">
        <v>86</v>
      </c>
      <c r="L3867" s="2" t="s">
        <v>90</v>
      </c>
      <c r="M3867" s="2" t="s">
        <v>90</v>
      </c>
      <c r="N3867" s="2" t="s">
        <v>86</v>
      </c>
      <c r="O3867" s="2" t="s">
        <v>90</v>
      </c>
      <c r="P3867" s="2" t="s">
        <v>90</v>
      </c>
      <c r="Q3867" s="2" t="s">
        <v>86</v>
      </c>
    </row>
    <row r="3868" spans="1:17">
      <c r="A3868" t="s">
        <v>1589</v>
      </c>
      <c r="B3868" s="2">
        <f t="shared" si="242"/>
        <v>3867</v>
      </c>
      <c r="C3868" s="11">
        <f t="shared" si="244"/>
        <v>8</v>
      </c>
      <c r="D3868" s="12">
        <v>3</v>
      </c>
      <c r="E3868" s="13">
        <v>60.74</v>
      </c>
      <c r="F3868" s="16" t="str">
        <f>VLOOKUP(B3868,'Synthese chemins'!A:D,4)</f>
        <v>Non</v>
      </c>
      <c r="G3868" s="16" t="str">
        <f t="shared" si="241"/>
        <v>SEO</v>
      </c>
      <c r="H3868" s="34">
        <f ca="1">IF(G3868="Autonome","Non",IF(C3868&lt;3,"Non",COUNTIF(Passeurs!3868:3868,"Passeur")))</f>
        <v>3</v>
      </c>
      <c r="I3868" s="17" t="str">
        <f t="shared" si="243"/>
        <v>SEA // Adwords Branding</v>
      </c>
      <c r="J3868" s="2" t="s">
        <v>80</v>
      </c>
      <c r="K3868" s="2" t="s">
        <v>94</v>
      </c>
      <c r="L3868" s="2" t="s">
        <v>88</v>
      </c>
      <c r="M3868" s="2" t="s">
        <v>80</v>
      </c>
      <c r="N3868" s="2" t="s">
        <v>88</v>
      </c>
      <c r="O3868" s="2" t="s">
        <v>88</v>
      </c>
      <c r="P3868" s="2" t="s">
        <v>88</v>
      </c>
      <c r="Q3868" s="2" t="s">
        <v>88</v>
      </c>
    </row>
    <row r="3869" spans="1:17">
      <c r="A3869" t="s">
        <v>1593</v>
      </c>
      <c r="B3869" s="2">
        <f t="shared" si="242"/>
        <v>3868</v>
      </c>
      <c r="C3869" s="11">
        <f t="shared" si="244"/>
        <v>8</v>
      </c>
      <c r="D3869" s="12">
        <v>3</v>
      </c>
      <c r="E3869" s="13">
        <v>14.46</v>
      </c>
      <c r="F3869" s="16" t="str">
        <f>VLOOKUP(B3869,'Synthese chemins'!A:D,4)</f>
        <v>Non</v>
      </c>
      <c r="G3869" s="16" t="str">
        <f t="shared" si="241"/>
        <v>SEO</v>
      </c>
      <c r="H3869" s="34">
        <f ca="1">IF(G3869="Autonome","Non",IF(C3869&lt;3,"Non",COUNTIF(Passeurs!3869:3869,"Passeur")))</f>
        <v>2</v>
      </c>
      <c r="I3869" s="17" t="str">
        <f t="shared" si="243"/>
        <v>Direct</v>
      </c>
      <c r="J3869" s="2" t="s">
        <v>80</v>
      </c>
      <c r="K3869" s="2" t="s">
        <v>96</v>
      </c>
      <c r="L3869" s="2" t="s">
        <v>86</v>
      </c>
      <c r="M3869" s="2" t="s">
        <v>86</v>
      </c>
      <c r="N3869" s="2" t="s">
        <v>86</v>
      </c>
      <c r="O3869" s="2" t="s">
        <v>86</v>
      </c>
      <c r="P3869" s="2" t="s">
        <v>86</v>
      </c>
      <c r="Q3869" s="2" t="s">
        <v>86</v>
      </c>
    </row>
    <row r="3870" spans="1:17">
      <c r="A3870" t="s">
        <v>1606</v>
      </c>
      <c r="B3870" s="2">
        <f t="shared" si="242"/>
        <v>3869</v>
      </c>
      <c r="C3870" s="11">
        <f t="shared" si="244"/>
        <v>8</v>
      </c>
      <c r="D3870" s="12">
        <v>3</v>
      </c>
      <c r="E3870" s="13">
        <v>15</v>
      </c>
      <c r="F3870" s="16" t="str">
        <f>VLOOKUP(B3870,'Synthese chemins'!A:D,4)</f>
        <v>Non</v>
      </c>
      <c r="G3870" s="16" t="str">
        <f t="shared" si="241"/>
        <v>SEO</v>
      </c>
      <c r="H3870" s="34">
        <f ca="1">IF(G3870="Autonome","Non",IF(C3870&lt;3,"Non",COUNTIF(Passeurs!3870:3870,"Passeur")))</f>
        <v>2</v>
      </c>
      <c r="I3870" s="17" t="str">
        <f t="shared" si="243"/>
        <v>Direct</v>
      </c>
      <c r="J3870" s="2" t="s">
        <v>80</v>
      </c>
      <c r="K3870" s="2" t="s">
        <v>90</v>
      </c>
      <c r="L3870" s="2" t="s">
        <v>98</v>
      </c>
      <c r="M3870" s="2" t="s">
        <v>98</v>
      </c>
      <c r="N3870" s="2" t="s">
        <v>90</v>
      </c>
      <c r="O3870" s="2" t="s">
        <v>98</v>
      </c>
      <c r="P3870" s="2" t="s">
        <v>98</v>
      </c>
      <c r="Q3870" s="2" t="s">
        <v>86</v>
      </c>
    </row>
    <row r="3871" spans="1:17">
      <c r="A3871" t="s">
        <v>1632</v>
      </c>
      <c r="B3871" s="2">
        <f t="shared" si="242"/>
        <v>3870</v>
      </c>
      <c r="C3871" s="11">
        <f t="shared" si="244"/>
        <v>8</v>
      </c>
      <c r="D3871" s="12">
        <v>3</v>
      </c>
      <c r="E3871" s="13">
        <v>32.24</v>
      </c>
      <c r="F3871" s="16" t="str">
        <f>VLOOKUP(B3871,'Synthese chemins'!A:D,4)</f>
        <v>Non</v>
      </c>
      <c r="G3871" s="16" t="str">
        <f t="shared" si="241"/>
        <v>SEO</v>
      </c>
      <c r="H3871" s="34">
        <f ca="1">IF(G3871="Autonome","Non",IF(C3871&lt;3,"Non",COUNTIF(Passeurs!3871:3871,"Passeur")))</f>
        <v>3</v>
      </c>
      <c r="I3871" s="17" t="str">
        <f t="shared" si="243"/>
        <v>Retargeting // Criteo</v>
      </c>
      <c r="J3871" s="2" t="s">
        <v>80</v>
      </c>
      <c r="K3871" s="2" t="s">
        <v>88</v>
      </c>
      <c r="L3871" s="2" t="s">
        <v>80</v>
      </c>
      <c r="M3871" s="2" t="s">
        <v>86</v>
      </c>
      <c r="N3871" s="2" t="s">
        <v>86</v>
      </c>
      <c r="O3871" s="2" t="s">
        <v>86</v>
      </c>
      <c r="P3871" s="2" t="s">
        <v>86</v>
      </c>
      <c r="Q3871" s="2" t="s">
        <v>98</v>
      </c>
    </row>
    <row r="3872" spans="1:17">
      <c r="A3872" t="s">
        <v>1635</v>
      </c>
      <c r="B3872" s="2">
        <f t="shared" si="242"/>
        <v>3871</v>
      </c>
      <c r="C3872" s="11">
        <f t="shared" si="244"/>
        <v>8</v>
      </c>
      <c r="D3872" s="12">
        <v>3</v>
      </c>
      <c r="E3872" s="13">
        <v>89.22</v>
      </c>
      <c r="F3872" s="16" t="str">
        <f>VLOOKUP(B3872,'Synthese chemins'!A:D,4)</f>
        <v>Non</v>
      </c>
      <c r="G3872" s="16" t="str">
        <f t="shared" si="241"/>
        <v>SEO</v>
      </c>
      <c r="H3872" s="34">
        <f ca="1">IF(G3872="Autonome","Non",IF(C3872&lt;3,"Non",COUNTIF(Passeurs!3872:3872,"Passeur")))</f>
        <v>3</v>
      </c>
      <c r="I3872" s="17" t="str">
        <f t="shared" si="243"/>
        <v>SEA // Adwords Branding</v>
      </c>
      <c r="J3872" s="2" t="s">
        <v>80</v>
      </c>
      <c r="K3872" s="2" t="s">
        <v>88</v>
      </c>
      <c r="L3872" s="2" t="s">
        <v>80</v>
      </c>
      <c r="M3872" s="2" t="s">
        <v>88</v>
      </c>
      <c r="N3872" s="2" t="s">
        <v>80</v>
      </c>
      <c r="O3872" s="2" t="s">
        <v>88</v>
      </c>
      <c r="P3872" s="2" t="s">
        <v>86</v>
      </c>
      <c r="Q3872" s="2" t="s">
        <v>88</v>
      </c>
    </row>
    <row r="3873" spans="1:17">
      <c r="A3873" t="s">
        <v>1655</v>
      </c>
      <c r="B3873" s="2">
        <f t="shared" si="242"/>
        <v>3872</v>
      </c>
      <c r="C3873" s="11">
        <f t="shared" si="244"/>
        <v>8</v>
      </c>
      <c r="D3873" s="12">
        <v>3</v>
      </c>
      <c r="E3873" s="13">
        <v>21.5</v>
      </c>
      <c r="F3873" s="16" t="str">
        <f>VLOOKUP(B3873,'Synthese chemins'!A:D,4)</f>
        <v>Non</v>
      </c>
      <c r="G3873" s="16" t="str">
        <f t="shared" si="241"/>
        <v>SEO</v>
      </c>
      <c r="H3873" s="34">
        <f ca="1">IF(G3873="Autonome","Non",IF(C3873&lt;3,"Non",COUNTIF(Passeurs!3873:3873,"Passeur")))</f>
        <v>4</v>
      </c>
      <c r="I3873" s="17" t="str">
        <f t="shared" si="243"/>
        <v>SEO</v>
      </c>
      <c r="J3873" s="2" t="s">
        <v>80</v>
      </c>
      <c r="K3873" s="2" t="s">
        <v>84</v>
      </c>
      <c r="L3873" s="2" t="s">
        <v>80</v>
      </c>
      <c r="M3873" s="2" t="s">
        <v>98</v>
      </c>
      <c r="N3873" s="2" t="s">
        <v>80</v>
      </c>
      <c r="O3873" s="2" t="s">
        <v>86</v>
      </c>
      <c r="P3873" s="2" t="s">
        <v>84</v>
      </c>
      <c r="Q3873" s="2" t="s">
        <v>80</v>
      </c>
    </row>
    <row r="3874" spans="1:17">
      <c r="A3874" t="s">
        <v>1717</v>
      </c>
      <c r="B3874" s="2">
        <f t="shared" si="242"/>
        <v>3873</v>
      </c>
      <c r="C3874" s="11">
        <f t="shared" si="244"/>
        <v>8</v>
      </c>
      <c r="D3874" s="12">
        <v>3</v>
      </c>
      <c r="E3874" s="13">
        <v>36.1</v>
      </c>
      <c r="F3874" s="16" t="str">
        <f>VLOOKUP(B3874,'Synthese chemins'!A:D,4)</f>
        <v>Non</v>
      </c>
      <c r="G3874" s="16" t="str">
        <f t="shared" si="241"/>
        <v>Direct</v>
      </c>
      <c r="H3874" s="34">
        <f ca="1">IF(G3874="Autonome","Non",IF(C3874&lt;3,"Non",COUNTIF(Passeurs!3874:3874,"Passeur")))</f>
        <v>3</v>
      </c>
      <c r="I3874" s="17" t="str">
        <f t="shared" si="243"/>
        <v>Direct</v>
      </c>
      <c r="J3874" s="2" t="s">
        <v>86</v>
      </c>
      <c r="K3874" s="2" t="s">
        <v>86</v>
      </c>
      <c r="L3874" s="2" t="s">
        <v>80</v>
      </c>
      <c r="M3874" s="2" t="s">
        <v>90</v>
      </c>
      <c r="N3874" s="2" t="s">
        <v>86</v>
      </c>
      <c r="O3874" s="2" t="s">
        <v>80</v>
      </c>
      <c r="P3874" s="2" t="s">
        <v>90</v>
      </c>
      <c r="Q3874" s="2" t="s">
        <v>86</v>
      </c>
    </row>
    <row r="3875" spans="1:17">
      <c r="A3875" t="s">
        <v>1722</v>
      </c>
      <c r="B3875" s="2">
        <f t="shared" si="242"/>
        <v>3874</v>
      </c>
      <c r="C3875" s="11">
        <f t="shared" si="244"/>
        <v>8</v>
      </c>
      <c r="D3875" s="12">
        <v>3</v>
      </c>
      <c r="E3875" s="13">
        <v>38.6</v>
      </c>
      <c r="F3875" s="16" t="str">
        <f>VLOOKUP(B3875,'Synthese chemins'!A:D,4)</f>
        <v>Non</v>
      </c>
      <c r="G3875" s="16" t="str">
        <f t="shared" si="241"/>
        <v>Direct</v>
      </c>
      <c r="H3875" s="34">
        <f ca="1">IF(G3875="Autonome","Non",IF(C3875&lt;3,"Non",COUNTIF(Passeurs!3875:3875,"Passeur")))</f>
        <v>3</v>
      </c>
      <c r="I3875" s="17" t="str">
        <f t="shared" si="243"/>
        <v>SEA // Adwords Branding</v>
      </c>
      <c r="J3875" s="2" t="s">
        <v>86</v>
      </c>
      <c r="K3875" s="2" t="s">
        <v>86</v>
      </c>
      <c r="L3875" s="2" t="s">
        <v>86</v>
      </c>
      <c r="M3875" s="2" t="s">
        <v>80</v>
      </c>
      <c r="N3875" s="2" t="s">
        <v>86</v>
      </c>
      <c r="O3875" s="2" t="s">
        <v>84</v>
      </c>
      <c r="P3875" s="2" t="s">
        <v>80</v>
      </c>
      <c r="Q3875" s="2" t="s">
        <v>88</v>
      </c>
    </row>
    <row r="3876" spans="1:17">
      <c r="A3876" t="s">
        <v>1723</v>
      </c>
      <c r="B3876" s="2">
        <f t="shared" si="242"/>
        <v>3875</v>
      </c>
      <c r="C3876" s="11">
        <f t="shared" si="244"/>
        <v>8</v>
      </c>
      <c r="D3876" s="12">
        <v>3</v>
      </c>
      <c r="E3876" s="13">
        <v>263.2</v>
      </c>
      <c r="F3876" s="16" t="str">
        <f>VLOOKUP(B3876,'Synthese chemins'!A:D,4)</f>
        <v>Non</v>
      </c>
      <c r="G3876" s="16" t="str">
        <f t="shared" si="241"/>
        <v>Direct</v>
      </c>
      <c r="H3876" s="34">
        <f ca="1">IF(G3876="Autonome","Non",IF(C3876&lt;3,"Non",COUNTIF(Passeurs!3876:3876,"Passeur")))</f>
        <v>2</v>
      </c>
      <c r="I3876" s="17" t="str">
        <f t="shared" si="243"/>
        <v>Direct</v>
      </c>
      <c r="J3876" s="2" t="s">
        <v>86</v>
      </c>
      <c r="K3876" s="2" t="s">
        <v>86</v>
      </c>
      <c r="L3876" s="2" t="s">
        <v>86</v>
      </c>
      <c r="M3876" s="2" t="s">
        <v>80</v>
      </c>
      <c r="N3876" s="2" t="s">
        <v>86</v>
      </c>
      <c r="O3876" s="2" t="s">
        <v>86</v>
      </c>
      <c r="P3876" s="2" t="s">
        <v>86</v>
      </c>
      <c r="Q3876" s="2" t="s">
        <v>86</v>
      </c>
    </row>
    <row r="3877" spans="1:17">
      <c r="A3877" t="s">
        <v>1743</v>
      </c>
      <c r="B3877" s="2">
        <f t="shared" si="242"/>
        <v>3876</v>
      </c>
      <c r="C3877" s="11">
        <f t="shared" si="244"/>
        <v>8</v>
      </c>
      <c r="D3877" s="12">
        <v>3</v>
      </c>
      <c r="E3877" s="13">
        <v>144.16</v>
      </c>
      <c r="F3877" s="16" t="str">
        <f>VLOOKUP(B3877,'Synthese chemins'!A:D,4)</f>
        <v>Non</v>
      </c>
      <c r="G3877" s="16" t="str">
        <f t="shared" si="241"/>
        <v>Direct</v>
      </c>
      <c r="H3877" s="34">
        <f ca="1">IF(G3877="Autonome","Non",IF(C3877&lt;3,"Non",COUNTIF(Passeurs!3877:3877,"Passeur")))</f>
        <v>1</v>
      </c>
      <c r="I3877" s="17" t="str">
        <f t="shared" si="243"/>
        <v>Email // Newsletters</v>
      </c>
      <c r="J3877" s="2" t="s">
        <v>86</v>
      </c>
      <c r="K3877" s="2" t="s">
        <v>86</v>
      </c>
      <c r="L3877" s="2" t="s">
        <v>86</v>
      </c>
      <c r="M3877" s="2" t="s">
        <v>86</v>
      </c>
      <c r="N3877" s="2" t="s">
        <v>86</v>
      </c>
      <c r="O3877" s="2" t="s">
        <v>86</v>
      </c>
      <c r="P3877" s="2" t="s">
        <v>86</v>
      </c>
      <c r="Q3877" s="2" t="s">
        <v>90</v>
      </c>
    </row>
    <row r="3878" spans="1:17">
      <c r="A3878" t="s">
        <v>1750</v>
      </c>
      <c r="B3878" s="2">
        <f t="shared" si="242"/>
        <v>3877</v>
      </c>
      <c r="C3878" s="11">
        <f t="shared" si="244"/>
        <v>8</v>
      </c>
      <c r="D3878" s="12">
        <v>3</v>
      </c>
      <c r="E3878" s="13">
        <v>26.97</v>
      </c>
      <c r="F3878" s="16" t="str">
        <f>VLOOKUP(B3878,'Synthese chemins'!A:D,4)</f>
        <v>Non</v>
      </c>
      <c r="G3878" s="16" t="str">
        <f t="shared" si="241"/>
        <v>Direct</v>
      </c>
      <c r="H3878" s="34">
        <f ca="1">IF(G3878="Autonome","Non",IF(C3878&lt;3,"Non",COUNTIF(Passeurs!3878:3878,"Passeur")))</f>
        <v>2</v>
      </c>
      <c r="I3878" s="17" t="str">
        <f t="shared" si="243"/>
        <v>Direct</v>
      </c>
      <c r="J3878" s="2" t="s">
        <v>86</v>
      </c>
      <c r="K3878" s="2" t="s">
        <v>86</v>
      </c>
      <c r="L3878" s="2" t="s">
        <v>86</v>
      </c>
      <c r="M3878" s="2" t="s">
        <v>86</v>
      </c>
      <c r="N3878" s="2" t="s">
        <v>90</v>
      </c>
      <c r="O3878" s="2" t="s">
        <v>86</v>
      </c>
      <c r="P3878" s="2" t="s">
        <v>86</v>
      </c>
      <c r="Q3878" s="2" t="s">
        <v>86</v>
      </c>
    </row>
    <row r="3879" spans="1:17">
      <c r="A3879" t="s">
        <v>1752</v>
      </c>
      <c r="B3879" s="2">
        <f t="shared" si="242"/>
        <v>3878</v>
      </c>
      <c r="C3879" s="11">
        <f t="shared" si="244"/>
        <v>8</v>
      </c>
      <c r="D3879" s="12">
        <v>3</v>
      </c>
      <c r="E3879" s="13">
        <v>20.6</v>
      </c>
      <c r="F3879" s="16" t="str">
        <f>VLOOKUP(B3879,'Synthese chemins'!A:D,4)</f>
        <v>Non</v>
      </c>
      <c r="G3879" s="16" t="str">
        <f t="shared" si="241"/>
        <v>Direct</v>
      </c>
      <c r="H3879" s="34">
        <f ca="1">IF(G3879="Autonome","Non",IF(C3879&lt;3,"Non",COUNTIF(Passeurs!3879:3879,"Passeur")))</f>
        <v>3</v>
      </c>
      <c r="I3879" s="17" t="str">
        <f t="shared" si="243"/>
        <v>SEA // Adwords Branding</v>
      </c>
      <c r="J3879" s="2" t="s">
        <v>86</v>
      </c>
      <c r="K3879" s="2" t="s">
        <v>86</v>
      </c>
      <c r="L3879" s="2" t="s">
        <v>86</v>
      </c>
      <c r="M3879" s="2" t="s">
        <v>86</v>
      </c>
      <c r="N3879" s="2" t="s">
        <v>90</v>
      </c>
      <c r="O3879" s="2" t="s">
        <v>88</v>
      </c>
      <c r="P3879" s="2" t="s">
        <v>88</v>
      </c>
      <c r="Q3879" s="2" t="s">
        <v>88</v>
      </c>
    </row>
    <row r="3880" spans="1:17">
      <c r="A3880" t="s">
        <v>1757</v>
      </c>
      <c r="B3880" s="2">
        <f t="shared" si="242"/>
        <v>3879</v>
      </c>
      <c r="C3880" s="11">
        <f t="shared" si="244"/>
        <v>8</v>
      </c>
      <c r="D3880" s="12">
        <v>3</v>
      </c>
      <c r="E3880" s="13">
        <v>49.8</v>
      </c>
      <c r="F3880" s="16" t="str">
        <f>VLOOKUP(B3880,'Synthese chemins'!A:D,4)</f>
        <v>Non</v>
      </c>
      <c r="G3880" s="16" t="str">
        <f t="shared" si="241"/>
        <v>Direct</v>
      </c>
      <c r="H3880" s="34">
        <f ca="1">IF(G3880="Autonome","Non",IF(C3880&lt;3,"Non",COUNTIF(Passeurs!3880:3880,"Passeur")))</f>
        <v>3</v>
      </c>
      <c r="I3880" s="17" t="str">
        <f t="shared" si="243"/>
        <v>Direct</v>
      </c>
      <c r="J3880" s="2" t="s">
        <v>86</v>
      </c>
      <c r="K3880" s="2" t="s">
        <v>86</v>
      </c>
      <c r="L3880" s="2" t="s">
        <v>86</v>
      </c>
      <c r="M3880" s="2" t="s">
        <v>88</v>
      </c>
      <c r="N3880" s="2" t="s">
        <v>86</v>
      </c>
      <c r="O3880" s="2" t="s">
        <v>82</v>
      </c>
      <c r="P3880" s="2" t="s">
        <v>86</v>
      </c>
      <c r="Q3880" s="2" t="s">
        <v>86</v>
      </c>
    </row>
    <row r="3881" spans="1:17">
      <c r="A3881" t="s">
        <v>1770</v>
      </c>
      <c r="B3881" s="2">
        <f t="shared" si="242"/>
        <v>3880</v>
      </c>
      <c r="C3881" s="11">
        <f t="shared" si="244"/>
        <v>8</v>
      </c>
      <c r="D3881" s="12">
        <v>3</v>
      </c>
      <c r="E3881" s="13">
        <v>21.68</v>
      </c>
      <c r="F3881" s="16" t="str">
        <f>VLOOKUP(B3881,'Synthese chemins'!A:D,4)</f>
        <v>Non</v>
      </c>
      <c r="G3881" s="16" t="str">
        <f t="shared" si="241"/>
        <v>Direct</v>
      </c>
      <c r="H3881" s="34">
        <f ca="1">IF(G3881="Autonome","Non",IF(C3881&lt;3,"Non",COUNTIF(Passeurs!3881:3881,"Passeur")))</f>
        <v>2</v>
      </c>
      <c r="I3881" s="17" t="str">
        <f t="shared" si="243"/>
        <v>Email // Newsletters</v>
      </c>
      <c r="J3881" s="2" t="s">
        <v>86</v>
      </c>
      <c r="K3881" s="2" t="s">
        <v>86</v>
      </c>
      <c r="L3881" s="2" t="s">
        <v>90</v>
      </c>
      <c r="M3881" s="2" t="s">
        <v>86</v>
      </c>
      <c r="N3881" s="2" t="s">
        <v>90</v>
      </c>
      <c r="O3881" s="2" t="s">
        <v>86</v>
      </c>
      <c r="P3881" s="2" t="s">
        <v>86</v>
      </c>
      <c r="Q3881" s="2" t="s">
        <v>90</v>
      </c>
    </row>
    <row r="3882" spans="1:17">
      <c r="A3882" t="s">
        <v>1775</v>
      </c>
      <c r="B3882" s="2">
        <f t="shared" si="242"/>
        <v>3881</v>
      </c>
      <c r="C3882" s="11">
        <f t="shared" si="244"/>
        <v>8</v>
      </c>
      <c r="D3882" s="12">
        <v>3</v>
      </c>
      <c r="E3882" s="13">
        <v>22.05</v>
      </c>
      <c r="F3882" s="16" t="str">
        <f>VLOOKUP(B3882,'Synthese chemins'!A:D,4)</f>
        <v>Non</v>
      </c>
      <c r="G3882" s="16" t="str">
        <f t="shared" si="241"/>
        <v>Direct</v>
      </c>
      <c r="H3882" s="34">
        <f ca="1">IF(G3882="Autonome","Non",IF(C3882&lt;3,"Non",COUNTIF(Passeurs!3882:3882,"Passeur")))</f>
        <v>3</v>
      </c>
      <c r="I3882" s="17" t="str">
        <f t="shared" si="243"/>
        <v>SEA // Adwords Branding</v>
      </c>
      <c r="J3882" s="2" t="s">
        <v>86</v>
      </c>
      <c r="K3882" s="2" t="s">
        <v>86</v>
      </c>
      <c r="L3882" s="2" t="s">
        <v>98</v>
      </c>
      <c r="M3882" s="2" t="s">
        <v>88</v>
      </c>
      <c r="N3882" s="2" t="s">
        <v>88</v>
      </c>
      <c r="O3882" s="2" t="s">
        <v>88</v>
      </c>
      <c r="P3882" s="2" t="s">
        <v>88</v>
      </c>
      <c r="Q3882" s="2" t="s">
        <v>88</v>
      </c>
    </row>
    <row r="3883" spans="1:17">
      <c r="A3883" t="s">
        <v>1814</v>
      </c>
      <c r="B3883" s="2">
        <f t="shared" si="242"/>
        <v>3882</v>
      </c>
      <c r="C3883" s="11">
        <f t="shared" si="244"/>
        <v>8</v>
      </c>
      <c r="D3883" s="12">
        <v>3</v>
      </c>
      <c r="E3883" s="13">
        <v>144</v>
      </c>
      <c r="F3883" s="16" t="str">
        <f>VLOOKUP(B3883,'Synthese chemins'!A:D,4)</f>
        <v>Non</v>
      </c>
      <c r="G3883" s="16" t="str">
        <f t="shared" si="241"/>
        <v>Direct</v>
      </c>
      <c r="H3883" s="34">
        <f ca="1">IF(G3883="Autonome","Non",IF(C3883&lt;3,"Non",COUNTIF(Passeurs!3883:3883,"Passeur")))</f>
        <v>3</v>
      </c>
      <c r="I3883" s="17" t="str">
        <f t="shared" si="243"/>
        <v>Direct</v>
      </c>
      <c r="J3883" s="2" t="s">
        <v>86</v>
      </c>
      <c r="K3883" s="2" t="s">
        <v>90</v>
      </c>
      <c r="L3883" s="2" t="s">
        <v>86</v>
      </c>
      <c r="M3883" s="2" t="s">
        <v>80</v>
      </c>
      <c r="N3883" s="2" t="s">
        <v>86</v>
      </c>
      <c r="O3883" s="2" t="s">
        <v>90</v>
      </c>
      <c r="P3883" s="2" t="s">
        <v>86</v>
      </c>
      <c r="Q3883" s="2" t="s">
        <v>86</v>
      </c>
    </row>
    <row r="3884" spans="1:17">
      <c r="A3884" t="s">
        <v>1815</v>
      </c>
      <c r="B3884" s="2">
        <f t="shared" si="242"/>
        <v>3883</v>
      </c>
      <c r="C3884" s="11">
        <f t="shared" si="244"/>
        <v>8</v>
      </c>
      <c r="D3884" s="12">
        <v>3</v>
      </c>
      <c r="E3884" s="13">
        <v>11.28</v>
      </c>
      <c r="F3884" s="16" t="str">
        <f>VLOOKUP(B3884,'Synthese chemins'!A:D,4)</f>
        <v>Non</v>
      </c>
      <c r="G3884" s="16" t="str">
        <f t="shared" si="241"/>
        <v>Direct</v>
      </c>
      <c r="H3884" s="34">
        <f ca="1">IF(G3884="Autonome","Non",IF(C3884&lt;3,"Non",COUNTIF(Passeurs!3884:3884,"Passeur")))</f>
        <v>3</v>
      </c>
      <c r="I3884" s="17" t="str">
        <f t="shared" si="243"/>
        <v>Direct</v>
      </c>
      <c r="J3884" s="2" t="s">
        <v>86</v>
      </c>
      <c r="K3884" s="2" t="s">
        <v>90</v>
      </c>
      <c r="L3884" s="2" t="s">
        <v>86</v>
      </c>
      <c r="M3884" s="2" t="s">
        <v>86</v>
      </c>
      <c r="N3884" s="2" t="s">
        <v>96</v>
      </c>
      <c r="O3884" s="2" t="s">
        <v>86</v>
      </c>
      <c r="P3884" s="2" t="s">
        <v>86</v>
      </c>
      <c r="Q3884" s="2" t="s">
        <v>86</v>
      </c>
    </row>
    <row r="3885" spans="1:17">
      <c r="A3885" t="s">
        <v>1817</v>
      </c>
      <c r="B3885" s="2">
        <f t="shared" si="242"/>
        <v>3884</v>
      </c>
      <c r="C3885" s="11">
        <f t="shared" si="244"/>
        <v>8</v>
      </c>
      <c r="D3885" s="12">
        <v>3</v>
      </c>
      <c r="E3885" s="13">
        <v>84.52</v>
      </c>
      <c r="F3885" s="16" t="str">
        <f>VLOOKUP(B3885,'Synthese chemins'!A:D,4)</f>
        <v>Non</v>
      </c>
      <c r="G3885" s="16" t="str">
        <f t="shared" si="241"/>
        <v>Direct</v>
      </c>
      <c r="H3885" s="34">
        <f ca="1">IF(G3885="Autonome","Non",IF(C3885&lt;3,"Non",COUNTIF(Passeurs!3885:3885,"Passeur")))</f>
        <v>4</v>
      </c>
      <c r="I3885" s="17" t="str">
        <f t="shared" si="243"/>
        <v>SEA // Adwords Branding</v>
      </c>
      <c r="J3885" s="2" t="s">
        <v>86</v>
      </c>
      <c r="K3885" s="2" t="s">
        <v>90</v>
      </c>
      <c r="L3885" s="2" t="s">
        <v>86</v>
      </c>
      <c r="M3885" s="2" t="s">
        <v>86</v>
      </c>
      <c r="N3885" s="2" t="s">
        <v>88</v>
      </c>
      <c r="O3885" s="2" t="s">
        <v>88</v>
      </c>
      <c r="P3885" s="2" t="s">
        <v>80</v>
      </c>
      <c r="Q3885" s="2" t="s">
        <v>88</v>
      </c>
    </row>
    <row r="3886" spans="1:17">
      <c r="A3886" t="s">
        <v>1843</v>
      </c>
      <c r="B3886" s="2">
        <f t="shared" si="242"/>
        <v>3885</v>
      </c>
      <c r="C3886" s="11">
        <f t="shared" si="244"/>
        <v>8</v>
      </c>
      <c r="D3886" s="12">
        <v>3</v>
      </c>
      <c r="E3886" s="13">
        <v>22.75</v>
      </c>
      <c r="F3886" s="16" t="str">
        <f>VLOOKUP(B3886,'Synthese chemins'!A:D,4)</f>
        <v>Non</v>
      </c>
      <c r="G3886" s="16" t="str">
        <f t="shared" si="241"/>
        <v>SEA // Comparateurs</v>
      </c>
      <c r="H3886" s="34">
        <f ca="1">IF(G3886="Autonome","Non",IF(C3886&lt;3,"Non",COUNTIF(Passeurs!3886:3886,"Passeur")))</f>
        <v>3</v>
      </c>
      <c r="I3886" s="17" t="str">
        <f t="shared" si="243"/>
        <v>SEA // Adwords Branding</v>
      </c>
      <c r="J3886" s="2" t="s">
        <v>96</v>
      </c>
      <c r="K3886" s="2" t="s">
        <v>88</v>
      </c>
      <c r="L3886" s="2" t="s">
        <v>84</v>
      </c>
      <c r="M3886" s="2" t="s">
        <v>88</v>
      </c>
      <c r="N3886" s="2" t="s">
        <v>88</v>
      </c>
      <c r="O3886" s="2" t="s">
        <v>88</v>
      </c>
      <c r="P3886" s="2" t="s">
        <v>86</v>
      </c>
      <c r="Q3886" s="2" t="s">
        <v>88</v>
      </c>
    </row>
    <row r="3887" spans="1:17">
      <c r="A3887" t="s">
        <v>1866</v>
      </c>
      <c r="B3887" s="2">
        <f t="shared" si="242"/>
        <v>3886</v>
      </c>
      <c r="C3887" s="11">
        <f t="shared" si="244"/>
        <v>8</v>
      </c>
      <c r="D3887" s="12">
        <v>3</v>
      </c>
      <c r="E3887" s="13">
        <v>63.15</v>
      </c>
      <c r="F3887" s="16" t="str">
        <f>VLOOKUP(B3887,'Synthese chemins'!A:D,4)</f>
        <v>Non</v>
      </c>
      <c r="G3887" s="16" t="str">
        <f t="shared" si="241"/>
        <v>Email // Newsletters</v>
      </c>
      <c r="H3887" s="34">
        <f ca="1">IF(G3887="Autonome","Non",IF(C3887&lt;3,"Non",COUNTIF(Passeurs!3887:3887,"Passeur")))</f>
        <v>2</v>
      </c>
      <c r="I3887" s="17" t="str">
        <f t="shared" si="243"/>
        <v>Direct</v>
      </c>
      <c r="J3887" s="2" t="s">
        <v>90</v>
      </c>
      <c r="K3887" s="2" t="s">
        <v>86</v>
      </c>
      <c r="L3887" s="2" t="s">
        <v>86</v>
      </c>
      <c r="M3887" s="2" t="s">
        <v>86</v>
      </c>
      <c r="N3887" s="2" t="s">
        <v>86</v>
      </c>
      <c r="O3887" s="2" t="s">
        <v>86</v>
      </c>
      <c r="P3887" s="2" t="s">
        <v>90</v>
      </c>
      <c r="Q3887" s="2" t="s">
        <v>86</v>
      </c>
    </row>
    <row r="3888" spans="1:17">
      <c r="A3888" t="s">
        <v>1870</v>
      </c>
      <c r="B3888" s="2">
        <f t="shared" si="242"/>
        <v>3887</v>
      </c>
      <c r="C3888" s="11">
        <f t="shared" si="244"/>
        <v>8</v>
      </c>
      <c r="D3888" s="12">
        <v>3</v>
      </c>
      <c r="E3888" s="13">
        <v>24.75</v>
      </c>
      <c r="F3888" s="16" t="str">
        <f>VLOOKUP(B3888,'Synthese chemins'!A:D,4)</f>
        <v>Non</v>
      </c>
      <c r="G3888" s="16" t="str">
        <f t="shared" si="241"/>
        <v>Email // Newsletters</v>
      </c>
      <c r="H3888" s="34">
        <f ca="1">IF(G3888="Autonome","Non",IF(C3888&lt;3,"Non",COUNTIF(Passeurs!3888:3888,"Passeur")))</f>
        <v>2</v>
      </c>
      <c r="I3888" s="17" t="str">
        <f t="shared" si="243"/>
        <v>Direct</v>
      </c>
      <c r="J3888" s="2" t="s">
        <v>90</v>
      </c>
      <c r="K3888" s="2" t="s">
        <v>86</v>
      </c>
      <c r="L3888" s="2" t="s">
        <v>86</v>
      </c>
      <c r="M3888" s="2" t="s">
        <v>86</v>
      </c>
      <c r="N3888" s="2" t="s">
        <v>90</v>
      </c>
      <c r="O3888" s="2" t="s">
        <v>90</v>
      </c>
      <c r="P3888" s="2" t="s">
        <v>86</v>
      </c>
      <c r="Q3888" s="2" t="s">
        <v>86</v>
      </c>
    </row>
    <row r="3889" spans="1:17">
      <c r="A3889" t="s">
        <v>1872</v>
      </c>
      <c r="B3889" s="2">
        <f t="shared" si="242"/>
        <v>3888</v>
      </c>
      <c r="C3889" s="11">
        <f t="shared" si="244"/>
        <v>8</v>
      </c>
      <c r="D3889" s="12">
        <v>3</v>
      </c>
      <c r="E3889" s="13">
        <v>29.75</v>
      </c>
      <c r="F3889" s="16" t="str">
        <f>VLOOKUP(B3889,'Synthese chemins'!A:D,4)</f>
        <v>Non</v>
      </c>
      <c r="G3889" s="16" t="str">
        <f t="shared" si="241"/>
        <v>Email // Newsletters</v>
      </c>
      <c r="H3889" s="34">
        <f ca="1">IF(G3889="Autonome","Non",IF(C3889&lt;3,"Non",COUNTIF(Passeurs!3889:3889,"Passeur")))</f>
        <v>2</v>
      </c>
      <c r="I3889" s="17" t="str">
        <f t="shared" si="243"/>
        <v>Direct</v>
      </c>
      <c r="J3889" s="2" t="s">
        <v>90</v>
      </c>
      <c r="K3889" s="2" t="s">
        <v>86</v>
      </c>
      <c r="L3889" s="2" t="s">
        <v>86</v>
      </c>
      <c r="M3889" s="2" t="s">
        <v>90</v>
      </c>
      <c r="N3889" s="2" t="s">
        <v>86</v>
      </c>
      <c r="O3889" s="2" t="s">
        <v>90</v>
      </c>
      <c r="P3889" s="2" t="s">
        <v>86</v>
      </c>
      <c r="Q3889" s="2" t="s">
        <v>86</v>
      </c>
    </row>
    <row r="3890" spans="1:17">
      <c r="A3890" t="s">
        <v>1878</v>
      </c>
      <c r="B3890" s="2">
        <f t="shared" si="242"/>
        <v>3889</v>
      </c>
      <c r="C3890" s="11">
        <f t="shared" si="244"/>
        <v>8</v>
      </c>
      <c r="D3890" s="12">
        <v>3</v>
      </c>
      <c r="E3890" s="13">
        <v>87.39</v>
      </c>
      <c r="F3890" s="16" t="str">
        <f>VLOOKUP(B3890,'Synthese chemins'!A:D,4)</f>
        <v>Non</v>
      </c>
      <c r="G3890" s="16" t="str">
        <f t="shared" si="241"/>
        <v>Email // Newsletters</v>
      </c>
      <c r="H3890" s="34">
        <f ca="1">IF(G3890="Autonome","Non",IF(C3890&lt;3,"Non",COUNTIF(Passeurs!3890:3890,"Passeur")))</f>
        <v>2</v>
      </c>
      <c r="I3890" s="17" t="str">
        <f t="shared" si="243"/>
        <v>Direct</v>
      </c>
      <c r="J3890" s="2" t="s">
        <v>90</v>
      </c>
      <c r="K3890" s="2" t="s">
        <v>86</v>
      </c>
      <c r="L3890" s="2" t="s">
        <v>90</v>
      </c>
      <c r="M3890" s="2" t="s">
        <v>86</v>
      </c>
      <c r="N3890" s="2" t="s">
        <v>86</v>
      </c>
      <c r="O3890" s="2" t="s">
        <v>90</v>
      </c>
      <c r="P3890" s="2" t="s">
        <v>90</v>
      </c>
      <c r="Q3890" s="2" t="s">
        <v>86</v>
      </c>
    </row>
    <row r="3891" spans="1:17">
      <c r="A3891" t="s">
        <v>1905</v>
      </c>
      <c r="B3891" s="2">
        <f t="shared" si="242"/>
        <v>3890</v>
      </c>
      <c r="C3891" s="11">
        <f t="shared" si="244"/>
        <v>8</v>
      </c>
      <c r="D3891" s="12">
        <v>3</v>
      </c>
      <c r="E3891" s="13">
        <v>24.85</v>
      </c>
      <c r="F3891" s="16" t="str">
        <f>VLOOKUP(B3891,'Synthese chemins'!A:D,4)</f>
        <v>Non</v>
      </c>
      <c r="G3891" s="16" t="str">
        <f t="shared" si="241"/>
        <v>Email // Newsletters</v>
      </c>
      <c r="H3891" s="34">
        <f ca="1">IF(G3891="Autonome","Non",IF(C3891&lt;3,"Non",COUNTIF(Passeurs!3891:3891,"Passeur")))</f>
        <v>2</v>
      </c>
      <c r="I3891" s="17" t="str">
        <f t="shared" si="243"/>
        <v>Direct</v>
      </c>
      <c r="J3891" s="2" t="s">
        <v>90</v>
      </c>
      <c r="K3891" s="2" t="s">
        <v>90</v>
      </c>
      <c r="L3891" s="2" t="s">
        <v>86</v>
      </c>
      <c r="M3891" s="2" t="s">
        <v>86</v>
      </c>
      <c r="N3891" s="2" t="s">
        <v>90</v>
      </c>
      <c r="O3891" s="2" t="s">
        <v>86</v>
      </c>
      <c r="P3891" s="2" t="s">
        <v>90</v>
      </c>
      <c r="Q3891" s="2" t="s">
        <v>86</v>
      </c>
    </row>
    <row r="3892" spans="1:17">
      <c r="A3892" t="s">
        <v>1908</v>
      </c>
      <c r="B3892" s="2">
        <f t="shared" si="242"/>
        <v>3891</v>
      </c>
      <c r="C3892" s="11">
        <f t="shared" si="244"/>
        <v>8</v>
      </c>
      <c r="D3892" s="12">
        <v>3</v>
      </c>
      <c r="E3892" s="13">
        <v>95.09</v>
      </c>
      <c r="F3892" s="16" t="str">
        <f>VLOOKUP(B3892,'Synthese chemins'!A:D,4)</f>
        <v>Non</v>
      </c>
      <c r="G3892" s="16" t="str">
        <f t="shared" si="241"/>
        <v>Email // Newsletters</v>
      </c>
      <c r="H3892" s="34">
        <f ca="1">IF(G3892="Autonome","Non",IF(C3892&lt;3,"Non",COUNTIF(Passeurs!3892:3892,"Passeur")))</f>
        <v>2</v>
      </c>
      <c r="I3892" s="17" t="str">
        <f t="shared" si="243"/>
        <v>Email // Newsletters</v>
      </c>
      <c r="J3892" s="2" t="s">
        <v>90</v>
      </c>
      <c r="K3892" s="2" t="s">
        <v>90</v>
      </c>
      <c r="L3892" s="2" t="s">
        <v>86</v>
      </c>
      <c r="M3892" s="2" t="s">
        <v>90</v>
      </c>
      <c r="N3892" s="2" t="s">
        <v>90</v>
      </c>
      <c r="O3892" s="2" t="s">
        <v>90</v>
      </c>
      <c r="P3892" s="2" t="s">
        <v>90</v>
      </c>
      <c r="Q3892" s="2" t="s">
        <v>90</v>
      </c>
    </row>
    <row r="3893" spans="1:17">
      <c r="A3893" t="s">
        <v>1919</v>
      </c>
      <c r="B3893" s="2">
        <f t="shared" si="242"/>
        <v>3892</v>
      </c>
      <c r="C3893" s="11">
        <f t="shared" si="244"/>
        <v>8</v>
      </c>
      <c r="D3893" s="12">
        <v>3</v>
      </c>
      <c r="E3893" s="13">
        <v>22.7</v>
      </c>
      <c r="F3893" s="16" t="str">
        <f>VLOOKUP(B3893,'Synthese chemins'!A:D,4)</f>
        <v>Email // Newsletters</v>
      </c>
      <c r="G3893" s="16" t="str">
        <f t="shared" si="241"/>
        <v>Autonome</v>
      </c>
      <c r="H3893" s="34" t="str">
        <f>IF(G3893="Autonome","Non",IF(C3893&lt;3,"Non",COUNTIF(Passeurs!3893:3893,"Passeur")))</f>
        <v>Non</v>
      </c>
      <c r="I3893" s="17" t="str">
        <f t="shared" si="243"/>
        <v>Autonome</v>
      </c>
      <c r="J3893" s="2" t="s">
        <v>90</v>
      </c>
      <c r="K3893" s="2" t="s">
        <v>90</v>
      </c>
      <c r="L3893" s="2" t="s">
        <v>90</v>
      </c>
      <c r="M3893" s="2" t="s">
        <v>90</v>
      </c>
      <c r="N3893" s="2" t="s">
        <v>90</v>
      </c>
      <c r="O3893" s="2" t="s">
        <v>90</v>
      </c>
      <c r="P3893" s="2" t="s">
        <v>90</v>
      </c>
      <c r="Q3893" s="2" t="s">
        <v>90</v>
      </c>
    </row>
    <row r="3894" spans="1:17">
      <c r="A3894" t="s">
        <v>1926</v>
      </c>
      <c r="B3894" s="2">
        <f t="shared" si="242"/>
        <v>3893</v>
      </c>
      <c r="C3894" s="11">
        <f t="shared" si="244"/>
        <v>8</v>
      </c>
      <c r="D3894" s="12">
        <v>3</v>
      </c>
      <c r="E3894" s="13">
        <v>51.7</v>
      </c>
      <c r="F3894" s="16" t="str">
        <f>VLOOKUP(B3894,'Synthese chemins'!A:D,4)</f>
        <v>Non</v>
      </c>
      <c r="G3894" s="16" t="str">
        <f t="shared" si="241"/>
        <v>Email // Newsletters</v>
      </c>
      <c r="H3894" s="34">
        <f ca="1">IF(G3894="Autonome","Non",IF(C3894&lt;3,"Non",COUNTIF(Passeurs!3894:3894,"Passeur")))</f>
        <v>3</v>
      </c>
      <c r="I3894" s="17" t="str">
        <f t="shared" si="243"/>
        <v>Direct</v>
      </c>
      <c r="J3894" s="2" t="s">
        <v>90</v>
      </c>
      <c r="K3894" s="2" t="s">
        <v>88</v>
      </c>
      <c r="L3894" s="2" t="s">
        <v>88</v>
      </c>
      <c r="M3894" s="2" t="s">
        <v>80</v>
      </c>
      <c r="N3894" s="2" t="s">
        <v>88</v>
      </c>
      <c r="O3894" s="2" t="s">
        <v>80</v>
      </c>
      <c r="P3894" s="2" t="s">
        <v>90</v>
      </c>
      <c r="Q3894" s="2" t="s">
        <v>86</v>
      </c>
    </row>
    <row r="3895" spans="1:17">
      <c r="A3895" t="s">
        <v>1961</v>
      </c>
      <c r="B3895" s="2">
        <f t="shared" si="242"/>
        <v>3894</v>
      </c>
      <c r="C3895" s="11">
        <f t="shared" si="244"/>
        <v>8</v>
      </c>
      <c r="D3895" s="12">
        <v>3</v>
      </c>
      <c r="E3895" s="13">
        <v>89.64</v>
      </c>
      <c r="F3895" s="16" t="str">
        <f>VLOOKUP(B3895,'Synthese chemins'!A:D,4)</f>
        <v>Non</v>
      </c>
      <c r="G3895" s="16" t="str">
        <f t="shared" si="241"/>
        <v>SEA // Adwords Branding</v>
      </c>
      <c r="H3895" s="34">
        <f ca="1">IF(G3895="Autonome","Non",IF(C3895&lt;3,"Non",COUNTIF(Passeurs!3895:3895,"Passeur")))</f>
        <v>3</v>
      </c>
      <c r="I3895" s="17" t="str">
        <f t="shared" si="243"/>
        <v>Direct</v>
      </c>
      <c r="J3895" s="2" t="s">
        <v>88</v>
      </c>
      <c r="K3895" s="2" t="s">
        <v>80</v>
      </c>
      <c r="L3895" s="2" t="s">
        <v>88</v>
      </c>
      <c r="M3895" s="2" t="s">
        <v>88</v>
      </c>
      <c r="N3895" s="2" t="s">
        <v>80</v>
      </c>
      <c r="O3895" s="2" t="s">
        <v>86</v>
      </c>
      <c r="P3895" s="2" t="s">
        <v>86</v>
      </c>
      <c r="Q3895" s="2" t="s">
        <v>86</v>
      </c>
    </row>
    <row r="3896" spans="1:17">
      <c r="A3896" t="s">
        <v>1970</v>
      </c>
      <c r="B3896" s="2">
        <f t="shared" si="242"/>
        <v>3895</v>
      </c>
      <c r="C3896" s="11">
        <f t="shared" si="244"/>
        <v>8</v>
      </c>
      <c r="D3896" s="12">
        <v>3</v>
      </c>
      <c r="E3896" s="13">
        <v>37.630000000000003</v>
      </c>
      <c r="F3896" s="16" t="str">
        <f>VLOOKUP(B3896,'Synthese chemins'!A:D,4)</f>
        <v>Non</v>
      </c>
      <c r="G3896" s="16" t="str">
        <f t="shared" si="241"/>
        <v>SEA // Adwords Branding</v>
      </c>
      <c r="H3896" s="34">
        <f ca="1">IF(G3896="Autonome","Non",IF(C3896&lt;3,"Non",COUNTIF(Passeurs!3896:3896,"Passeur")))</f>
        <v>2</v>
      </c>
      <c r="I3896" s="17" t="str">
        <f t="shared" si="243"/>
        <v>Direct</v>
      </c>
      <c r="J3896" s="2" t="s">
        <v>88</v>
      </c>
      <c r="K3896" s="2" t="s">
        <v>86</v>
      </c>
      <c r="L3896" s="2" t="s">
        <v>86</v>
      </c>
      <c r="M3896" s="2" t="s">
        <v>86</v>
      </c>
      <c r="N3896" s="2" t="s">
        <v>86</v>
      </c>
      <c r="O3896" s="2" t="s">
        <v>86</v>
      </c>
      <c r="P3896" s="2" t="s">
        <v>90</v>
      </c>
      <c r="Q3896" s="2" t="s">
        <v>86</v>
      </c>
    </row>
    <row r="3897" spans="1:17">
      <c r="A3897" t="s">
        <v>1973</v>
      </c>
      <c r="B3897" s="2">
        <f t="shared" si="242"/>
        <v>3896</v>
      </c>
      <c r="C3897" s="11">
        <f t="shared" si="244"/>
        <v>8</v>
      </c>
      <c r="D3897" s="12">
        <v>3</v>
      </c>
      <c r="E3897" s="13">
        <v>80.510000000000005</v>
      </c>
      <c r="F3897" s="16" t="str">
        <f>VLOOKUP(B3897,'Synthese chemins'!A:D,4)</f>
        <v>Non</v>
      </c>
      <c r="G3897" s="16" t="str">
        <f t="shared" si="241"/>
        <v>SEA // Adwords Branding</v>
      </c>
      <c r="H3897" s="34">
        <f ca="1">IF(G3897="Autonome","Non",IF(C3897&lt;3,"Non",COUNTIF(Passeurs!3897:3897,"Passeur")))</f>
        <v>2</v>
      </c>
      <c r="I3897" s="17" t="str">
        <f t="shared" si="243"/>
        <v>Direct</v>
      </c>
      <c r="J3897" s="2" t="s">
        <v>88</v>
      </c>
      <c r="K3897" s="2" t="s">
        <v>86</v>
      </c>
      <c r="L3897" s="2" t="s">
        <v>86</v>
      </c>
      <c r="M3897" s="2" t="s">
        <v>82</v>
      </c>
      <c r="N3897" s="2" t="s">
        <v>82</v>
      </c>
      <c r="O3897" s="2" t="s">
        <v>82</v>
      </c>
      <c r="P3897" s="2" t="s">
        <v>86</v>
      </c>
      <c r="Q3897" s="2" t="s">
        <v>86</v>
      </c>
    </row>
    <row r="3898" spans="1:17">
      <c r="A3898" t="s">
        <v>1978</v>
      </c>
      <c r="B3898" s="2">
        <f t="shared" si="242"/>
        <v>3897</v>
      </c>
      <c r="C3898" s="11">
        <f t="shared" si="244"/>
        <v>8</v>
      </c>
      <c r="D3898" s="12">
        <v>3</v>
      </c>
      <c r="E3898" s="13">
        <v>57.7</v>
      </c>
      <c r="F3898" s="16" t="str">
        <f>VLOOKUP(B3898,'Synthese chemins'!A:D,4)</f>
        <v>Non</v>
      </c>
      <c r="G3898" s="16" t="str">
        <f t="shared" si="241"/>
        <v>SEA // Adwords Branding</v>
      </c>
      <c r="H3898" s="34">
        <f ca="1">IF(G3898="Autonome","Non",IF(C3898&lt;3,"Non",COUNTIF(Passeurs!3898:3898,"Passeur")))</f>
        <v>2</v>
      </c>
      <c r="I3898" s="17" t="str">
        <f t="shared" si="243"/>
        <v>SEA // Adwords Branding</v>
      </c>
      <c r="J3898" s="2" t="s">
        <v>88</v>
      </c>
      <c r="K3898" s="2" t="s">
        <v>86</v>
      </c>
      <c r="L3898" s="2" t="s">
        <v>88</v>
      </c>
      <c r="M3898" s="2" t="s">
        <v>86</v>
      </c>
      <c r="N3898" s="2" t="s">
        <v>88</v>
      </c>
      <c r="O3898" s="2" t="s">
        <v>86</v>
      </c>
      <c r="P3898" s="2" t="s">
        <v>88</v>
      </c>
      <c r="Q3898" s="2" t="s">
        <v>88</v>
      </c>
    </row>
    <row r="3899" spans="1:17">
      <c r="A3899" t="s">
        <v>1985</v>
      </c>
      <c r="B3899" s="2">
        <f t="shared" si="242"/>
        <v>3898</v>
      </c>
      <c r="C3899" s="11">
        <f t="shared" si="244"/>
        <v>8</v>
      </c>
      <c r="D3899" s="12">
        <v>3</v>
      </c>
      <c r="E3899" s="13">
        <v>25.28</v>
      </c>
      <c r="F3899" s="16" t="str">
        <f>VLOOKUP(B3899,'Synthese chemins'!A:D,4)</f>
        <v>Non</v>
      </c>
      <c r="G3899" s="16" t="str">
        <f t="shared" si="241"/>
        <v>SEA // Adwords Branding</v>
      </c>
      <c r="H3899" s="34">
        <f ca="1">IF(G3899="Autonome","Non",IF(C3899&lt;3,"Non",COUNTIF(Passeurs!3899:3899,"Passeur")))</f>
        <v>3</v>
      </c>
      <c r="I3899" s="17" t="str">
        <f t="shared" si="243"/>
        <v>Direct</v>
      </c>
      <c r="J3899" s="2" t="s">
        <v>88</v>
      </c>
      <c r="K3899" s="2" t="s">
        <v>86</v>
      </c>
      <c r="L3899" s="2" t="s">
        <v>84</v>
      </c>
      <c r="M3899" s="2" t="s">
        <v>86</v>
      </c>
      <c r="N3899" s="2" t="s">
        <v>88</v>
      </c>
      <c r="O3899" s="2" t="s">
        <v>84</v>
      </c>
      <c r="P3899" s="2" t="s">
        <v>86</v>
      </c>
      <c r="Q3899" s="2" t="s">
        <v>86</v>
      </c>
    </row>
    <row r="3900" spans="1:17">
      <c r="A3900" t="s">
        <v>1998</v>
      </c>
      <c r="B3900" s="2">
        <f t="shared" si="242"/>
        <v>3899</v>
      </c>
      <c r="C3900" s="11">
        <f t="shared" si="244"/>
        <v>8</v>
      </c>
      <c r="D3900" s="12">
        <v>3</v>
      </c>
      <c r="E3900" s="13">
        <v>11.4</v>
      </c>
      <c r="F3900" s="16" t="str">
        <f>VLOOKUP(B3900,'Synthese chemins'!A:D,4)</f>
        <v>Non</v>
      </c>
      <c r="G3900" s="16" t="str">
        <f t="shared" si="241"/>
        <v>SEA // Adwords Branding</v>
      </c>
      <c r="H3900" s="34">
        <f ca="1">IF(G3900="Autonome","Non",IF(C3900&lt;3,"Non",COUNTIF(Passeurs!3900:3900,"Passeur")))</f>
        <v>3</v>
      </c>
      <c r="I3900" s="17" t="str">
        <f t="shared" si="243"/>
        <v>Retargeting // Criteo</v>
      </c>
      <c r="J3900" s="2" t="s">
        <v>88</v>
      </c>
      <c r="K3900" s="2" t="s">
        <v>90</v>
      </c>
      <c r="L3900" s="2" t="s">
        <v>90</v>
      </c>
      <c r="M3900" s="2" t="s">
        <v>90</v>
      </c>
      <c r="N3900" s="2" t="s">
        <v>86</v>
      </c>
      <c r="O3900" s="2" t="s">
        <v>86</v>
      </c>
      <c r="P3900" s="2" t="s">
        <v>94</v>
      </c>
      <c r="Q3900" s="2" t="s">
        <v>98</v>
      </c>
    </row>
    <row r="3901" spans="1:17">
      <c r="A3901" t="s">
        <v>2009</v>
      </c>
      <c r="B3901" s="2">
        <f t="shared" si="242"/>
        <v>3900</v>
      </c>
      <c r="C3901" s="11">
        <f t="shared" si="244"/>
        <v>8</v>
      </c>
      <c r="D3901" s="12">
        <v>3</v>
      </c>
      <c r="E3901" s="13">
        <v>0</v>
      </c>
      <c r="F3901" s="16" t="str">
        <f>VLOOKUP(B3901,'Synthese chemins'!A:D,4)</f>
        <v>SEA // Adwords Branding</v>
      </c>
      <c r="G3901" s="16" t="str">
        <f t="shared" si="241"/>
        <v>Autonome</v>
      </c>
      <c r="H3901" s="34" t="str">
        <f>IF(G3901="Autonome","Non",IF(C3901&lt;3,"Non",COUNTIF(Passeurs!3901:3901,"Passeur")))</f>
        <v>Non</v>
      </c>
      <c r="I3901" s="17" t="str">
        <f t="shared" si="243"/>
        <v>Autonome</v>
      </c>
      <c r="J3901" s="2" t="s">
        <v>88</v>
      </c>
      <c r="K3901" s="2" t="s">
        <v>88</v>
      </c>
      <c r="L3901" s="2" t="s">
        <v>88</v>
      </c>
      <c r="M3901" s="2" t="s">
        <v>88</v>
      </c>
      <c r="N3901" s="2" t="s">
        <v>88</v>
      </c>
      <c r="O3901" s="2" t="s">
        <v>88</v>
      </c>
      <c r="P3901" s="2" t="s">
        <v>88</v>
      </c>
      <c r="Q3901" s="2" t="s">
        <v>88</v>
      </c>
    </row>
    <row r="3902" spans="1:17">
      <c r="A3902" t="s">
        <v>2010</v>
      </c>
      <c r="B3902" s="2">
        <f t="shared" si="242"/>
        <v>3901</v>
      </c>
      <c r="C3902" s="11">
        <f t="shared" si="244"/>
        <v>8</v>
      </c>
      <c r="D3902" s="12">
        <v>3</v>
      </c>
      <c r="E3902" s="13">
        <v>11.78</v>
      </c>
      <c r="F3902" s="16" t="str">
        <f>VLOOKUP(B3902,'Synthese chemins'!A:D,4)</f>
        <v>Non</v>
      </c>
      <c r="G3902" s="16" t="str">
        <f t="shared" si="241"/>
        <v>SEA // Adwords Branding</v>
      </c>
      <c r="H3902" s="34">
        <f ca="1">IF(G3902="Autonome","Non",IF(C3902&lt;3,"Non",COUNTIF(Passeurs!3902:3902,"Passeur")))</f>
        <v>2</v>
      </c>
      <c r="I3902" s="17" t="str">
        <f t="shared" si="243"/>
        <v>Social</v>
      </c>
      <c r="J3902" s="2" t="s">
        <v>88</v>
      </c>
      <c r="K3902" s="2" t="s">
        <v>88</v>
      </c>
      <c r="L3902" s="2" t="s">
        <v>88</v>
      </c>
      <c r="M3902" s="2" t="s">
        <v>88</v>
      </c>
      <c r="N3902" s="2" t="s">
        <v>88</v>
      </c>
      <c r="O3902" s="2" t="s">
        <v>86</v>
      </c>
      <c r="P3902" s="2" t="s">
        <v>86</v>
      </c>
      <c r="Q3902" s="2" t="s">
        <v>92</v>
      </c>
    </row>
    <row r="3903" spans="1:17">
      <c r="A3903" t="s">
        <v>2018</v>
      </c>
      <c r="B3903" s="2">
        <f t="shared" si="242"/>
        <v>3902</v>
      </c>
      <c r="C3903" s="11">
        <f t="shared" si="244"/>
        <v>8</v>
      </c>
      <c r="D3903" s="12">
        <v>3</v>
      </c>
      <c r="E3903" s="13">
        <v>512.70000000000005</v>
      </c>
      <c r="F3903" s="16" t="str">
        <f>VLOOKUP(B3903,'Synthese chemins'!A:D,4)</f>
        <v>Non</v>
      </c>
      <c r="G3903" s="16" t="str">
        <f t="shared" si="241"/>
        <v>SEA // Adwords Branding</v>
      </c>
      <c r="H3903" s="34">
        <f ca="1">IF(G3903="Autonome","Non",IF(C3903&lt;3,"Non",COUNTIF(Passeurs!3903:3903,"Passeur")))</f>
        <v>2</v>
      </c>
      <c r="I3903" s="17" t="str">
        <f t="shared" si="243"/>
        <v>Direct</v>
      </c>
      <c r="J3903" s="2" t="s">
        <v>88</v>
      </c>
      <c r="K3903" s="2" t="s">
        <v>88</v>
      </c>
      <c r="L3903" s="2" t="s">
        <v>86</v>
      </c>
      <c r="M3903" s="2" t="s">
        <v>86</v>
      </c>
      <c r="N3903" s="2" t="s">
        <v>86</v>
      </c>
      <c r="O3903" s="2" t="s">
        <v>86</v>
      </c>
      <c r="P3903" s="2" t="s">
        <v>86</v>
      </c>
      <c r="Q3903" s="2" t="s">
        <v>86</v>
      </c>
    </row>
    <row r="3904" spans="1:17">
      <c r="A3904" t="s">
        <v>2029</v>
      </c>
      <c r="B3904" s="2">
        <f t="shared" si="242"/>
        <v>3903</v>
      </c>
      <c r="C3904" s="11">
        <f t="shared" si="244"/>
        <v>8</v>
      </c>
      <c r="D3904" s="12">
        <v>3</v>
      </c>
      <c r="E3904" s="13">
        <v>89.65</v>
      </c>
      <c r="F3904" s="16" t="str">
        <f>VLOOKUP(B3904,'Synthese chemins'!A:D,4)</f>
        <v>Non</v>
      </c>
      <c r="G3904" s="16" t="str">
        <f t="shared" si="241"/>
        <v>SEA // Adwords Branding</v>
      </c>
      <c r="H3904" s="34">
        <f ca="1">IF(G3904="Autonome","Non",IF(C3904&lt;3,"Non",COUNTIF(Passeurs!3904:3904,"Passeur")))</f>
        <v>4</v>
      </c>
      <c r="I3904" s="17" t="str">
        <f t="shared" si="243"/>
        <v>SEA // Adwords Branding</v>
      </c>
      <c r="J3904" s="2" t="s">
        <v>88</v>
      </c>
      <c r="K3904" s="2" t="s">
        <v>84</v>
      </c>
      <c r="L3904" s="2" t="s">
        <v>88</v>
      </c>
      <c r="M3904" s="2" t="s">
        <v>88</v>
      </c>
      <c r="N3904" s="2" t="s">
        <v>80</v>
      </c>
      <c r="O3904" s="2" t="s">
        <v>86</v>
      </c>
      <c r="P3904" s="2" t="s">
        <v>88</v>
      </c>
      <c r="Q3904" s="2" t="s">
        <v>88</v>
      </c>
    </row>
    <row r="3905" spans="1:17">
      <c r="A3905" t="s">
        <v>2048</v>
      </c>
      <c r="B3905" s="2">
        <f t="shared" si="242"/>
        <v>3904</v>
      </c>
      <c r="C3905" s="11">
        <f t="shared" si="244"/>
        <v>8</v>
      </c>
      <c r="D3905" s="12">
        <v>3</v>
      </c>
      <c r="E3905" s="13">
        <v>36.299999999999997</v>
      </c>
      <c r="F3905" s="16" t="str">
        <f>VLOOKUP(B3905,'Synthese chemins'!A:D,4)</f>
        <v>Non</v>
      </c>
      <c r="G3905" s="16" t="str">
        <f t="shared" si="241"/>
        <v>SEA // Adwords hors Branding</v>
      </c>
      <c r="H3905" s="34">
        <f ca="1">IF(G3905="Autonome","Non",IF(C3905&lt;3,"Non",COUNTIF(Passeurs!3905:3905,"Passeur")))</f>
        <v>3</v>
      </c>
      <c r="I3905" s="17" t="str">
        <f t="shared" si="243"/>
        <v>Direct</v>
      </c>
      <c r="J3905" s="2" t="s">
        <v>84</v>
      </c>
      <c r="K3905" s="2" t="s">
        <v>84</v>
      </c>
      <c r="L3905" s="2" t="s">
        <v>80</v>
      </c>
      <c r="M3905" s="2" t="s">
        <v>84</v>
      </c>
      <c r="N3905" s="2" t="s">
        <v>80</v>
      </c>
      <c r="O3905" s="2" t="s">
        <v>86</v>
      </c>
      <c r="P3905" s="2" t="s">
        <v>86</v>
      </c>
      <c r="Q3905" s="2" t="s">
        <v>86</v>
      </c>
    </row>
    <row r="3906" spans="1:17">
      <c r="A3906" t="s">
        <v>2051</v>
      </c>
      <c r="B3906" s="2">
        <f t="shared" si="242"/>
        <v>3905</v>
      </c>
      <c r="C3906" s="11">
        <f t="shared" si="244"/>
        <v>8</v>
      </c>
      <c r="D3906" s="12">
        <v>3</v>
      </c>
      <c r="E3906" s="13">
        <v>107.64</v>
      </c>
      <c r="F3906" s="16" t="str">
        <f>VLOOKUP(B3906,'Synthese chemins'!A:D,4)</f>
        <v>Non</v>
      </c>
      <c r="G3906" s="16" t="str">
        <f t="shared" ref="G3906:G3969" si="245">IF(F3906&lt;&gt;"Non","Autonome",J3906)</f>
        <v>SEA // Adwords hors Branding</v>
      </c>
      <c r="H3906" s="34">
        <f ca="1">IF(G3906="Autonome","Non",IF(C3906&lt;3,"Non",COUNTIF(Passeurs!3906:3906,"Passeur")))</f>
        <v>2</v>
      </c>
      <c r="I3906" s="17" t="str">
        <f t="shared" si="243"/>
        <v>Direct</v>
      </c>
      <c r="J3906" s="2" t="s">
        <v>84</v>
      </c>
      <c r="K3906" s="2" t="s">
        <v>84</v>
      </c>
      <c r="L3906" s="2" t="s">
        <v>86</v>
      </c>
      <c r="M3906" s="2" t="s">
        <v>86</v>
      </c>
      <c r="N3906" s="2" t="s">
        <v>86</v>
      </c>
      <c r="O3906" s="2" t="s">
        <v>86</v>
      </c>
      <c r="P3906" s="2" t="s">
        <v>86</v>
      </c>
      <c r="Q3906" s="2" t="s">
        <v>86</v>
      </c>
    </row>
    <row r="3907" spans="1:17">
      <c r="A3907" t="s">
        <v>2054</v>
      </c>
      <c r="B3907" s="2">
        <f t="shared" ref="B3907:B3970" si="246">ROW()-1</f>
        <v>3906</v>
      </c>
      <c r="C3907" s="11">
        <f t="shared" si="244"/>
        <v>8</v>
      </c>
      <c r="D3907" s="12">
        <v>3</v>
      </c>
      <c r="E3907" s="13">
        <v>43.54</v>
      </c>
      <c r="F3907" s="16" t="str">
        <f>VLOOKUP(B3907,'Synthese chemins'!A:D,4)</f>
        <v>Non</v>
      </c>
      <c r="G3907" s="16" t="str">
        <f t="shared" si="245"/>
        <v>SEA // Adwords hors Branding</v>
      </c>
      <c r="H3907" s="34">
        <f ca="1">IF(G3907="Autonome","Non",IF(C3907&lt;3,"Non",COUNTIF(Passeurs!3907:3907,"Passeur")))</f>
        <v>3</v>
      </c>
      <c r="I3907" s="17" t="str">
        <f t="shared" ref="I3907:I3970" si="247">IF(F3907="Non",INDEX(I3907:DE3907,(C3907+1)),"Autonome")</f>
        <v>Direct</v>
      </c>
      <c r="J3907" s="2" t="s">
        <v>84</v>
      </c>
      <c r="K3907" s="2" t="s">
        <v>84</v>
      </c>
      <c r="L3907" s="2" t="s">
        <v>86</v>
      </c>
      <c r="M3907" s="2" t="s">
        <v>86</v>
      </c>
      <c r="N3907" s="2" t="s">
        <v>86</v>
      </c>
      <c r="O3907" s="2" t="s">
        <v>84</v>
      </c>
      <c r="P3907" s="2" t="s">
        <v>90</v>
      </c>
      <c r="Q3907" s="2" t="s">
        <v>86</v>
      </c>
    </row>
    <row r="3908" spans="1:17">
      <c r="A3908" t="s">
        <v>2074</v>
      </c>
      <c r="B3908" s="2">
        <f t="shared" si="246"/>
        <v>3907</v>
      </c>
      <c r="C3908" s="11">
        <f t="shared" si="244"/>
        <v>8</v>
      </c>
      <c r="D3908" s="12">
        <v>3</v>
      </c>
      <c r="E3908" s="13">
        <v>57.2</v>
      </c>
      <c r="F3908" s="16" t="str">
        <f>VLOOKUP(B3908,'Synthese chemins'!A:D,4)</f>
        <v>Non</v>
      </c>
      <c r="G3908" s="16" t="str">
        <f t="shared" si="245"/>
        <v>SEA // Adwords hors Branding</v>
      </c>
      <c r="H3908" s="34">
        <f ca="1">IF(G3908="Autonome","Non",IF(C3908&lt;3,"Non",COUNTIF(Passeurs!3908:3908,"Passeur")))</f>
        <v>2</v>
      </c>
      <c r="I3908" s="17" t="str">
        <f t="shared" si="247"/>
        <v>SEA // Adwords hors Branding</v>
      </c>
      <c r="J3908" s="2" t="s">
        <v>84</v>
      </c>
      <c r="K3908" s="2" t="s">
        <v>84</v>
      </c>
      <c r="L3908" s="2" t="s">
        <v>84</v>
      </c>
      <c r="M3908" s="2" t="s">
        <v>98</v>
      </c>
      <c r="N3908" s="2" t="s">
        <v>84</v>
      </c>
      <c r="O3908" s="2" t="s">
        <v>84</v>
      </c>
      <c r="P3908" s="2" t="s">
        <v>84</v>
      </c>
      <c r="Q3908" s="2" t="s">
        <v>84</v>
      </c>
    </row>
    <row r="3909" spans="1:17">
      <c r="A3909" t="s">
        <v>2075</v>
      </c>
      <c r="B3909" s="2">
        <f t="shared" si="246"/>
        <v>3908</v>
      </c>
      <c r="C3909" s="11">
        <f t="shared" si="244"/>
        <v>8</v>
      </c>
      <c r="D3909" s="12">
        <v>3</v>
      </c>
      <c r="E3909" s="13">
        <v>49.02</v>
      </c>
      <c r="F3909" s="16" t="str">
        <f>VLOOKUP(B3909,'Synthese chemins'!A:D,4)</f>
        <v>Non</v>
      </c>
      <c r="G3909" s="16" t="str">
        <f t="shared" si="245"/>
        <v>SEA // Adwords hors Branding</v>
      </c>
      <c r="H3909" s="34">
        <f ca="1">IF(G3909="Autonome","Non",IF(C3909&lt;3,"Non",COUNTIF(Passeurs!3909:3909,"Passeur")))</f>
        <v>4</v>
      </c>
      <c r="I3909" s="17" t="str">
        <f t="shared" si="247"/>
        <v>Email // Newsletters</v>
      </c>
      <c r="J3909" s="2" t="s">
        <v>84</v>
      </c>
      <c r="K3909" s="2" t="s">
        <v>84</v>
      </c>
      <c r="L3909" s="2" t="s">
        <v>84</v>
      </c>
      <c r="M3909" s="2" t="s">
        <v>100</v>
      </c>
      <c r="N3909" s="2" t="s">
        <v>100</v>
      </c>
      <c r="O3909" s="2" t="s">
        <v>80</v>
      </c>
      <c r="P3909" s="2" t="s">
        <v>88</v>
      </c>
      <c r="Q3909" s="2" t="s">
        <v>90</v>
      </c>
    </row>
    <row r="3910" spans="1:17">
      <c r="A3910" t="s">
        <v>2076</v>
      </c>
      <c r="B3910" s="2">
        <f t="shared" si="246"/>
        <v>3909</v>
      </c>
      <c r="C3910" s="11">
        <f t="shared" si="244"/>
        <v>8</v>
      </c>
      <c r="D3910" s="12">
        <v>3</v>
      </c>
      <c r="E3910" s="13">
        <v>85.5</v>
      </c>
      <c r="F3910" s="16" t="str">
        <f>VLOOKUP(B3910,'Synthese chemins'!A:D,4)</f>
        <v>Non</v>
      </c>
      <c r="G3910" s="16" t="str">
        <f t="shared" si="245"/>
        <v>SEA // Adwords hors Branding</v>
      </c>
      <c r="H3910" s="34">
        <f ca="1">IF(G3910="Autonome","Non",IF(C3910&lt;3,"Non",COUNTIF(Passeurs!3910:3910,"Passeur")))</f>
        <v>5</v>
      </c>
      <c r="I3910" s="17" t="str">
        <f t="shared" si="247"/>
        <v>SEA // Adwords hors Branding</v>
      </c>
      <c r="J3910" s="2" t="s">
        <v>84</v>
      </c>
      <c r="K3910" s="2" t="s">
        <v>84</v>
      </c>
      <c r="L3910" s="2" t="s">
        <v>84</v>
      </c>
      <c r="M3910" s="2" t="s">
        <v>88</v>
      </c>
      <c r="N3910" s="2" t="s">
        <v>98</v>
      </c>
      <c r="O3910" s="2" t="s">
        <v>82</v>
      </c>
      <c r="P3910" s="2" t="s">
        <v>94</v>
      </c>
      <c r="Q3910" s="2" t="s">
        <v>84</v>
      </c>
    </row>
    <row r="3911" spans="1:17">
      <c r="A3911" t="s">
        <v>2085</v>
      </c>
      <c r="B3911" s="2">
        <f t="shared" si="246"/>
        <v>3910</v>
      </c>
      <c r="C3911" s="11">
        <f t="shared" si="244"/>
        <v>8</v>
      </c>
      <c r="D3911" s="12">
        <v>3</v>
      </c>
      <c r="E3911" s="13">
        <v>21.37</v>
      </c>
      <c r="F3911" s="16" t="str">
        <f>VLOOKUP(B3911,'Synthese chemins'!A:D,4)</f>
        <v>Non</v>
      </c>
      <c r="G3911" s="16" t="str">
        <f t="shared" si="245"/>
        <v>SEA // Adwords hors Branding</v>
      </c>
      <c r="H3911" s="34">
        <f ca="1">IF(G3911="Autonome","Non",IF(C3911&lt;3,"Non",COUNTIF(Passeurs!3911:3911,"Passeur")))</f>
        <v>3</v>
      </c>
      <c r="I3911" s="17" t="str">
        <f t="shared" si="247"/>
        <v>Direct</v>
      </c>
      <c r="J3911" s="2" t="s">
        <v>84</v>
      </c>
      <c r="K3911" s="2" t="s">
        <v>80</v>
      </c>
      <c r="L3911" s="2" t="s">
        <v>84</v>
      </c>
      <c r="M3911" s="2" t="s">
        <v>80</v>
      </c>
      <c r="N3911" s="2" t="s">
        <v>86</v>
      </c>
      <c r="O3911" s="2" t="s">
        <v>84</v>
      </c>
      <c r="P3911" s="2" t="s">
        <v>84</v>
      </c>
      <c r="Q3911" s="2" t="s">
        <v>86</v>
      </c>
    </row>
    <row r="3912" spans="1:17">
      <c r="A3912" t="s">
        <v>2087</v>
      </c>
      <c r="B3912" s="2">
        <f t="shared" si="246"/>
        <v>3911</v>
      </c>
      <c r="C3912" s="11">
        <f t="shared" si="244"/>
        <v>8</v>
      </c>
      <c r="D3912" s="12">
        <v>3</v>
      </c>
      <c r="E3912" s="13">
        <v>70</v>
      </c>
      <c r="F3912" s="16" t="str">
        <f>VLOOKUP(B3912,'Synthese chemins'!A:D,4)</f>
        <v>Non</v>
      </c>
      <c r="G3912" s="16" t="str">
        <f t="shared" si="245"/>
        <v>SEA // Adwords hors Branding</v>
      </c>
      <c r="H3912" s="34">
        <f ca="1">IF(G3912="Autonome","Non",IF(C3912&lt;3,"Non",COUNTIF(Passeurs!3912:3912,"Passeur")))</f>
        <v>3</v>
      </c>
      <c r="I3912" s="17" t="str">
        <f t="shared" si="247"/>
        <v>SEO</v>
      </c>
      <c r="J3912" s="2" t="s">
        <v>84</v>
      </c>
      <c r="K3912" s="2" t="s">
        <v>80</v>
      </c>
      <c r="L3912" s="2" t="s">
        <v>84</v>
      </c>
      <c r="M3912" s="2" t="s">
        <v>80</v>
      </c>
      <c r="N3912" s="2" t="s">
        <v>84</v>
      </c>
      <c r="O3912" s="2" t="s">
        <v>80</v>
      </c>
      <c r="P3912" s="2" t="s">
        <v>88</v>
      </c>
      <c r="Q3912" s="2" t="s">
        <v>80</v>
      </c>
    </row>
    <row r="3913" spans="1:17">
      <c r="A3913" t="s">
        <v>2088</v>
      </c>
      <c r="B3913" s="2">
        <f t="shared" si="246"/>
        <v>3912</v>
      </c>
      <c r="C3913" s="11">
        <f t="shared" si="244"/>
        <v>8</v>
      </c>
      <c r="D3913" s="12">
        <v>3</v>
      </c>
      <c r="E3913" s="13">
        <v>8.76</v>
      </c>
      <c r="F3913" s="16" t="str">
        <f>VLOOKUP(B3913,'Synthese chemins'!A:D,4)</f>
        <v>Non</v>
      </c>
      <c r="G3913" s="16" t="str">
        <f t="shared" si="245"/>
        <v>SEA // Adwords hors Branding</v>
      </c>
      <c r="H3913" s="34">
        <f ca="1">IF(G3913="Autonome","Non",IF(C3913&lt;3,"Non",COUNTIF(Passeurs!3913:3913,"Passeur")))</f>
        <v>2</v>
      </c>
      <c r="I3913" s="17" t="str">
        <f t="shared" si="247"/>
        <v>SEA // Adwords hors Branding</v>
      </c>
      <c r="J3913" s="2" t="s">
        <v>84</v>
      </c>
      <c r="K3913" s="2" t="s">
        <v>80</v>
      </c>
      <c r="L3913" s="2" t="s">
        <v>84</v>
      </c>
      <c r="M3913" s="2" t="s">
        <v>80</v>
      </c>
      <c r="N3913" s="2" t="s">
        <v>84</v>
      </c>
      <c r="O3913" s="2" t="s">
        <v>80</v>
      </c>
      <c r="P3913" s="2" t="s">
        <v>84</v>
      </c>
      <c r="Q3913" s="2" t="s">
        <v>84</v>
      </c>
    </row>
    <row r="3914" spans="1:17">
      <c r="A3914" t="s">
        <v>2095</v>
      </c>
      <c r="B3914" s="2">
        <f t="shared" si="246"/>
        <v>3913</v>
      </c>
      <c r="C3914" s="11">
        <f t="shared" si="244"/>
        <v>8</v>
      </c>
      <c r="D3914" s="12">
        <v>3</v>
      </c>
      <c r="E3914" s="13">
        <v>18.64</v>
      </c>
      <c r="F3914" s="16" t="str">
        <f>VLOOKUP(B3914,'Synthese chemins'!A:D,4)</f>
        <v>Non</v>
      </c>
      <c r="G3914" s="16" t="str">
        <f t="shared" si="245"/>
        <v>SEA // Adwords hors Branding</v>
      </c>
      <c r="H3914" s="34">
        <f ca="1">IF(G3914="Autonome","Non",IF(C3914&lt;3,"Non",COUNTIF(Passeurs!3914:3914,"Passeur")))</f>
        <v>2</v>
      </c>
      <c r="I3914" s="17" t="str">
        <f t="shared" si="247"/>
        <v>SEA // Adwords hors Branding</v>
      </c>
      <c r="J3914" s="2" t="s">
        <v>84</v>
      </c>
      <c r="K3914" s="2" t="s">
        <v>80</v>
      </c>
      <c r="L3914" s="2" t="s">
        <v>84</v>
      </c>
      <c r="M3914" s="2" t="s">
        <v>84</v>
      </c>
      <c r="N3914" s="2" t="s">
        <v>84</v>
      </c>
      <c r="O3914" s="2" t="s">
        <v>84</v>
      </c>
      <c r="P3914" s="2" t="s">
        <v>84</v>
      </c>
      <c r="Q3914" s="2" t="s">
        <v>84</v>
      </c>
    </row>
    <row r="3915" spans="1:17">
      <c r="A3915" t="s">
        <v>2098</v>
      </c>
      <c r="B3915" s="2">
        <f t="shared" si="246"/>
        <v>3914</v>
      </c>
      <c r="C3915" s="11">
        <f t="shared" si="244"/>
        <v>8</v>
      </c>
      <c r="D3915" s="12">
        <v>3</v>
      </c>
      <c r="E3915" s="13">
        <v>6.59</v>
      </c>
      <c r="F3915" s="16" t="str">
        <f>VLOOKUP(B3915,'Synthese chemins'!A:D,4)</f>
        <v>Non</v>
      </c>
      <c r="G3915" s="16" t="str">
        <f t="shared" si="245"/>
        <v>SEA // Adwords hors Branding</v>
      </c>
      <c r="H3915" s="34">
        <f ca="1">IF(G3915="Autonome","Non",IF(C3915&lt;3,"Non",COUNTIF(Passeurs!3915:3915,"Passeur")))</f>
        <v>2</v>
      </c>
      <c r="I3915" s="17" t="str">
        <f t="shared" si="247"/>
        <v>Direct</v>
      </c>
      <c r="J3915" s="2" t="s">
        <v>84</v>
      </c>
      <c r="K3915" s="2" t="s">
        <v>80</v>
      </c>
      <c r="L3915" s="2" t="s">
        <v>86</v>
      </c>
      <c r="M3915" s="2" t="s">
        <v>86</v>
      </c>
      <c r="N3915" s="2" t="s">
        <v>86</v>
      </c>
      <c r="O3915" s="2" t="s">
        <v>86</v>
      </c>
      <c r="P3915" s="2" t="s">
        <v>86</v>
      </c>
      <c r="Q3915" s="2" t="s">
        <v>86</v>
      </c>
    </row>
    <row r="3916" spans="1:17">
      <c r="A3916" t="s">
        <v>2114</v>
      </c>
      <c r="B3916" s="2">
        <f t="shared" si="246"/>
        <v>3915</v>
      </c>
      <c r="C3916" s="11">
        <f t="shared" si="244"/>
        <v>8</v>
      </c>
      <c r="D3916" s="12">
        <v>3</v>
      </c>
      <c r="E3916" s="13">
        <v>169.48</v>
      </c>
      <c r="F3916" s="16" t="str">
        <f>VLOOKUP(B3916,'Synthese chemins'!A:D,4)</f>
        <v>Non</v>
      </c>
      <c r="G3916" s="16" t="str">
        <f t="shared" si="245"/>
        <v>SEA // Adwords hors Branding</v>
      </c>
      <c r="H3916" s="34">
        <f ca="1">IF(G3916="Autonome","Non",IF(C3916&lt;3,"Non",COUNTIF(Passeurs!3916:3916,"Passeur")))</f>
        <v>2</v>
      </c>
      <c r="I3916" s="17" t="str">
        <f t="shared" si="247"/>
        <v>Direct</v>
      </c>
      <c r="J3916" s="2" t="s">
        <v>84</v>
      </c>
      <c r="K3916" s="2" t="s">
        <v>86</v>
      </c>
      <c r="L3916" s="2" t="s">
        <v>86</v>
      </c>
      <c r="M3916" s="2" t="s">
        <v>80</v>
      </c>
      <c r="N3916" s="2" t="s">
        <v>86</v>
      </c>
      <c r="O3916" s="2" t="s">
        <v>86</v>
      </c>
      <c r="P3916" s="2" t="s">
        <v>86</v>
      </c>
      <c r="Q3916" s="2" t="s">
        <v>86</v>
      </c>
    </row>
    <row r="3917" spans="1:17">
      <c r="A3917" t="s">
        <v>2122</v>
      </c>
      <c r="B3917" s="2">
        <f t="shared" si="246"/>
        <v>3916</v>
      </c>
      <c r="C3917" s="11">
        <f t="shared" si="244"/>
        <v>8</v>
      </c>
      <c r="D3917" s="12">
        <v>3</v>
      </c>
      <c r="E3917" s="13">
        <v>144.85</v>
      </c>
      <c r="F3917" s="16" t="str">
        <f>VLOOKUP(B3917,'Synthese chemins'!A:D,4)</f>
        <v>Non</v>
      </c>
      <c r="G3917" s="16" t="str">
        <f t="shared" si="245"/>
        <v>SEA // Adwords hors Branding</v>
      </c>
      <c r="H3917" s="34">
        <f ca="1">IF(G3917="Autonome","Non",IF(C3917&lt;3,"Non",COUNTIF(Passeurs!3917:3917,"Passeur")))</f>
        <v>3</v>
      </c>
      <c r="I3917" s="17" t="str">
        <f t="shared" si="247"/>
        <v>SEA // Adwords hors Branding</v>
      </c>
      <c r="J3917" s="2" t="s">
        <v>84</v>
      </c>
      <c r="K3917" s="2" t="s">
        <v>86</v>
      </c>
      <c r="L3917" s="2" t="s">
        <v>86</v>
      </c>
      <c r="M3917" s="2" t="s">
        <v>86</v>
      </c>
      <c r="N3917" s="2" t="s">
        <v>86</v>
      </c>
      <c r="O3917" s="2" t="s">
        <v>98</v>
      </c>
      <c r="P3917" s="2" t="s">
        <v>86</v>
      </c>
      <c r="Q3917" s="2" t="s">
        <v>84</v>
      </c>
    </row>
    <row r="3918" spans="1:17">
      <c r="A3918" t="s">
        <v>2130</v>
      </c>
      <c r="B3918" s="2">
        <f t="shared" si="246"/>
        <v>3917</v>
      </c>
      <c r="C3918" s="11">
        <f t="shared" si="244"/>
        <v>8</v>
      </c>
      <c r="D3918" s="12">
        <v>3</v>
      </c>
      <c r="E3918" s="13">
        <v>25.83</v>
      </c>
      <c r="F3918" s="16" t="str">
        <f>VLOOKUP(B3918,'Synthese chemins'!A:D,4)</f>
        <v>Non</v>
      </c>
      <c r="G3918" s="16" t="str">
        <f t="shared" si="245"/>
        <v>SEA // Adwords hors Branding</v>
      </c>
      <c r="H3918" s="34">
        <f ca="1">IF(G3918="Autonome","Non",IF(C3918&lt;3,"Non",COUNTIF(Passeurs!3918:3918,"Passeur")))</f>
        <v>3</v>
      </c>
      <c r="I3918" s="17" t="str">
        <f t="shared" si="247"/>
        <v>Direct</v>
      </c>
      <c r="J3918" s="2" t="s">
        <v>84</v>
      </c>
      <c r="K3918" s="2" t="s">
        <v>86</v>
      </c>
      <c r="L3918" s="2" t="s">
        <v>86</v>
      </c>
      <c r="M3918" s="2" t="s">
        <v>84</v>
      </c>
      <c r="N3918" s="2" t="s">
        <v>90</v>
      </c>
      <c r="O3918" s="2" t="s">
        <v>86</v>
      </c>
      <c r="P3918" s="2" t="s">
        <v>86</v>
      </c>
      <c r="Q3918" s="2" t="s">
        <v>86</v>
      </c>
    </row>
    <row r="3919" spans="1:17">
      <c r="A3919" t="s">
        <v>2135</v>
      </c>
      <c r="B3919" s="2">
        <f t="shared" si="246"/>
        <v>3918</v>
      </c>
      <c r="C3919" s="11">
        <f t="shared" si="244"/>
        <v>8</v>
      </c>
      <c r="D3919" s="12">
        <v>3</v>
      </c>
      <c r="E3919" s="13">
        <v>11.85</v>
      </c>
      <c r="F3919" s="16" t="str">
        <f>VLOOKUP(B3919,'Synthese chemins'!A:D,4)</f>
        <v>Non</v>
      </c>
      <c r="G3919" s="16" t="str">
        <f t="shared" si="245"/>
        <v>SEA // Adwords hors Branding</v>
      </c>
      <c r="H3919" s="34">
        <f ca="1">IF(G3919="Autonome","Non",IF(C3919&lt;3,"Non",COUNTIF(Passeurs!3919:3919,"Passeur")))</f>
        <v>3</v>
      </c>
      <c r="I3919" s="17" t="str">
        <f t="shared" si="247"/>
        <v>SEA // Adwords Branding</v>
      </c>
      <c r="J3919" s="2" t="s">
        <v>84</v>
      </c>
      <c r="K3919" s="2" t="s">
        <v>86</v>
      </c>
      <c r="L3919" s="2" t="s">
        <v>90</v>
      </c>
      <c r="M3919" s="2" t="s">
        <v>90</v>
      </c>
      <c r="N3919" s="2" t="s">
        <v>86</v>
      </c>
      <c r="O3919" s="2" t="s">
        <v>86</v>
      </c>
      <c r="P3919" s="2" t="s">
        <v>88</v>
      </c>
      <c r="Q3919" s="2" t="s">
        <v>88</v>
      </c>
    </row>
    <row r="3920" spans="1:17">
      <c r="A3920" t="s">
        <v>2142</v>
      </c>
      <c r="B3920" s="2">
        <f t="shared" si="246"/>
        <v>3919</v>
      </c>
      <c r="C3920" s="11">
        <f t="shared" si="244"/>
        <v>8</v>
      </c>
      <c r="D3920" s="12">
        <v>3</v>
      </c>
      <c r="E3920" s="13">
        <v>32.65</v>
      </c>
      <c r="F3920" s="16" t="str">
        <f>VLOOKUP(B3920,'Synthese chemins'!A:D,4)</f>
        <v>Non</v>
      </c>
      <c r="G3920" s="16" t="str">
        <f t="shared" si="245"/>
        <v>SEA // Adwords hors Branding</v>
      </c>
      <c r="H3920" s="34">
        <f ca="1">IF(G3920="Autonome","Non",IF(C3920&lt;3,"Non",COUNTIF(Passeurs!3920:3920,"Passeur")))</f>
        <v>2</v>
      </c>
      <c r="I3920" s="17" t="str">
        <f t="shared" si="247"/>
        <v>SEA // Adwords Branding</v>
      </c>
      <c r="J3920" s="2" t="s">
        <v>84</v>
      </c>
      <c r="K3920" s="2" t="s">
        <v>86</v>
      </c>
      <c r="L3920" s="2" t="s">
        <v>88</v>
      </c>
      <c r="M3920" s="2" t="s">
        <v>88</v>
      </c>
      <c r="N3920" s="2" t="s">
        <v>88</v>
      </c>
      <c r="O3920" s="2" t="s">
        <v>88</v>
      </c>
      <c r="P3920" s="2" t="s">
        <v>88</v>
      </c>
      <c r="Q3920" s="2" t="s">
        <v>88</v>
      </c>
    </row>
    <row r="3921" spans="1:17">
      <c r="A3921" t="s">
        <v>2152</v>
      </c>
      <c r="B3921" s="2">
        <f t="shared" si="246"/>
        <v>3920</v>
      </c>
      <c r="C3921" s="11">
        <f t="shared" si="244"/>
        <v>8</v>
      </c>
      <c r="D3921" s="12">
        <v>3</v>
      </c>
      <c r="E3921" s="13">
        <v>37.42</v>
      </c>
      <c r="F3921" s="16" t="str">
        <f>VLOOKUP(B3921,'Synthese chemins'!A:D,4)</f>
        <v>Non</v>
      </c>
      <c r="G3921" s="16" t="str">
        <f t="shared" si="245"/>
        <v>SEA // Adwords hors Branding</v>
      </c>
      <c r="H3921" s="34">
        <f ca="1">IF(G3921="Autonome","Non",IF(C3921&lt;3,"Non",COUNTIF(Passeurs!3921:3921,"Passeur")))</f>
        <v>5</v>
      </c>
      <c r="I3921" s="17" t="str">
        <f t="shared" si="247"/>
        <v>Direct</v>
      </c>
      <c r="J3921" s="2" t="s">
        <v>84</v>
      </c>
      <c r="K3921" s="2" t="s">
        <v>82</v>
      </c>
      <c r="L3921" s="2" t="s">
        <v>86</v>
      </c>
      <c r="M3921" s="2" t="s">
        <v>88</v>
      </c>
      <c r="N3921" s="2" t="s">
        <v>80</v>
      </c>
      <c r="O3921" s="2" t="s">
        <v>90</v>
      </c>
      <c r="P3921" s="2" t="s">
        <v>86</v>
      </c>
      <c r="Q3921" s="2" t="s">
        <v>86</v>
      </c>
    </row>
    <row r="3922" spans="1:17">
      <c r="A3922" t="s">
        <v>2169</v>
      </c>
      <c r="B3922" s="2">
        <f t="shared" si="246"/>
        <v>3921</v>
      </c>
      <c r="C3922" s="11">
        <f t="shared" si="244"/>
        <v>8</v>
      </c>
      <c r="D3922" s="12">
        <v>3</v>
      </c>
      <c r="E3922" s="13">
        <v>129.59</v>
      </c>
      <c r="F3922" s="16" t="str">
        <f>VLOOKUP(B3922,'Synthese chemins'!A:D,4)</f>
        <v>Non</v>
      </c>
      <c r="G3922" s="16" t="str">
        <f t="shared" si="245"/>
        <v>SEA // Adwords hors Branding</v>
      </c>
      <c r="H3922" s="34">
        <f ca="1">IF(G3922="Autonome","Non",IF(C3922&lt;3,"Non",COUNTIF(Passeurs!3922:3922,"Passeur")))</f>
        <v>3</v>
      </c>
      <c r="I3922" s="17" t="str">
        <f t="shared" si="247"/>
        <v>Direct</v>
      </c>
      <c r="J3922" s="2" t="s">
        <v>84</v>
      </c>
      <c r="K3922" s="2" t="s">
        <v>96</v>
      </c>
      <c r="L3922" s="2" t="s">
        <v>84</v>
      </c>
      <c r="M3922" s="2" t="s">
        <v>96</v>
      </c>
      <c r="N3922" s="2" t="s">
        <v>84</v>
      </c>
      <c r="O3922" s="2" t="s">
        <v>86</v>
      </c>
      <c r="P3922" s="2" t="s">
        <v>86</v>
      </c>
      <c r="Q3922" s="2" t="s">
        <v>86</v>
      </c>
    </row>
    <row r="3923" spans="1:17">
      <c r="A3923" t="s">
        <v>2176</v>
      </c>
      <c r="B3923" s="2">
        <f t="shared" si="246"/>
        <v>3922</v>
      </c>
      <c r="C3923" s="11">
        <f t="shared" ref="C3923:C3986" si="248">LEN(A3923)-LEN(SUBSTITUTE(A3923,"&gt;",))+1</f>
        <v>8</v>
      </c>
      <c r="D3923" s="12">
        <v>2</v>
      </c>
      <c r="E3923" s="13">
        <v>94.95</v>
      </c>
      <c r="F3923" s="16" t="str">
        <f>VLOOKUP(B3923,'Synthese chemins'!A:D,4)</f>
        <v>Non</v>
      </c>
      <c r="G3923" s="16" t="str">
        <f t="shared" si="245"/>
        <v>SEA // PLA</v>
      </c>
      <c r="H3923" s="34">
        <f ca="1">IF(G3923="Autonome","Non",IF(C3923&lt;3,"Non",COUNTIF(Passeurs!3923:3923,"Passeur")))</f>
        <v>3</v>
      </c>
      <c r="I3923" s="17" t="str">
        <f t="shared" si="247"/>
        <v>Retargeting // Criteo</v>
      </c>
      <c r="J3923" s="2" t="s">
        <v>82</v>
      </c>
      <c r="K3923" s="2" t="s">
        <v>98</v>
      </c>
      <c r="L3923" s="2" t="s">
        <v>86</v>
      </c>
      <c r="M3923" s="2" t="s">
        <v>86</v>
      </c>
      <c r="N3923" s="2" t="s">
        <v>86</v>
      </c>
      <c r="O3923" s="2" t="s">
        <v>82</v>
      </c>
      <c r="P3923" s="2" t="s">
        <v>86</v>
      </c>
      <c r="Q3923" s="2" t="s">
        <v>98</v>
      </c>
    </row>
    <row r="3924" spans="1:17">
      <c r="A3924" t="s">
        <v>2179</v>
      </c>
      <c r="B3924" s="2">
        <f t="shared" si="246"/>
        <v>3923</v>
      </c>
      <c r="C3924" s="11">
        <f t="shared" si="248"/>
        <v>8</v>
      </c>
      <c r="D3924" s="12">
        <v>2</v>
      </c>
      <c r="E3924" s="13">
        <v>0</v>
      </c>
      <c r="F3924" s="16" t="str">
        <f>VLOOKUP(B3924,'Synthese chemins'!A:D,4)</f>
        <v>Non</v>
      </c>
      <c r="G3924" s="16" t="str">
        <f t="shared" si="245"/>
        <v>SEA // PLA</v>
      </c>
      <c r="H3924" s="34">
        <f ca="1">IF(G3924="Autonome","Non",IF(C3924&lt;3,"Non",COUNTIF(Passeurs!3924:3924,"Passeur")))</f>
        <v>3</v>
      </c>
      <c r="I3924" s="17" t="str">
        <f t="shared" si="247"/>
        <v>Direct</v>
      </c>
      <c r="J3924" s="2" t="s">
        <v>82</v>
      </c>
      <c r="K3924" s="2" t="s">
        <v>98</v>
      </c>
      <c r="L3924" s="2" t="s">
        <v>82</v>
      </c>
      <c r="M3924" s="2" t="s">
        <v>98</v>
      </c>
      <c r="N3924" s="2" t="s">
        <v>86</v>
      </c>
      <c r="O3924" s="2" t="s">
        <v>86</v>
      </c>
      <c r="P3924" s="2" t="s">
        <v>86</v>
      </c>
      <c r="Q3924" s="2" t="s">
        <v>86</v>
      </c>
    </row>
    <row r="3925" spans="1:17">
      <c r="A3925" t="s">
        <v>2208</v>
      </c>
      <c r="B3925" s="2">
        <f t="shared" si="246"/>
        <v>3924</v>
      </c>
      <c r="C3925" s="11">
        <f t="shared" si="248"/>
        <v>8</v>
      </c>
      <c r="D3925" s="12">
        <v>2</v>
      </c>
      <c r="E3925" s="13">
        <v>0</v>
      </c>
      <c r="F3925" s="16" t="str">
        <f>VLOOKUP(B3925,'Synthese chemins'!A:D,4)</f>
        <v>Non</v>
      </c>
      <c r="G3925" s="16" t="str">
        <f t="shared" si="245"/>
        <v>SEA // PLA</v>
      </c>
      <c r="H3925" s="34">
        <f ca="1">IF(G3925="Autonome","Non",IF(C3925&lt;3,"Non",COUNTIF(Passeurs!3925:3925,"Passeur")))</f>
        <v>2</v>
      </c>
      <c r="I3925" s="17" t="str">
        <f t="shared" si="247"/>
        <v>Direct</v>
      </c>
      <c r="J3925" s="2" t="s">
        <v>82</v>
      </c>
      <c r="K3925" s="2" t="s">
        <v>84</v>
      </c>
      <c r="L3925" s="2" t="s">
        <v>82</v>
      </c>
      <c r="M3925" s="2" t="s">
        <v>82</v>
      </c>
      <c r="N3925" s="2" t="s">
        <v>84</v>
      </c>
      <c r="O3925" s="2" t="s">
        <v>84</v>
      </c>
      <c r="P3925" s="2" t="s">
        <v>84</v>
      </c>
      <c r="Q3925" s="2" t="s">
        <v>86</v>
      </c>
    </row>
    <row r="3926" spans="1:17">
      <c r="A3926" t="s">
        <v>2231</v>
      </c>
      <c r="B3926" s="2">
        <f t="shared" si="246"/>
        <v>3925</v>
      </c>
      <c r="C3926" s="11">
        <f t="shared" si="248"/>
        <v>8</v>
      </c>
      <c r="D3926" s="12">
        <v>2</v>
      </c>
      <c r="E3926" s="13">
        <v>52.9</v>
      </c>
      <c r="F3926" s="16" t="str">
        <f>VLOOKUP(B3926,'Synthese chemins'!A:D,4)</f>
        <v>Non</v>
      </c>
      <c r="G3926" s="16" t="str">
        <f t="shared" si="245"/>
        <v>SEA // PLA</v>
      </c>
      <c r="H3926" s="34">
        <f ca="1">IF(G3926="Autonome","Non",IF(C3926&lt;3,"Non",COUNTIF(Passeurs!3926:3926,"Passeur")))</f>
        <v>3</v>
      </c>
      <c r="I3926" s="17" t="str">
        <f t="shared" si="247"/>
        <v>Direct</v>
      </c>
      <c r="J3926" s="2" t="s">
        <v>82</v>
      </c>
      <c r="K3926" s="2" t="s">
        <v>80</v>
      </c>
      <c r="L3926" s="2" t="s">
        <v>88</v>
      </c>
      <c r="M3926" s="2" t="s">
        <v>88</v>
      </c>
      <c r="N3926" s="2" t="s">
        <v>86</v>
      </c>
      <c r="O3926" s="2" t="s">
        <v>86</v>
      </c>
      <c r="P3926" s="2" t="s">
        <v>86</v>
      </c>
      <c r="Q3926" s="2" t="s">
        <v>86</v>
      </c>
    </row>
    <row r="3927" spans="1:17">
      <c r="A3927" t="s">
        <v>2235</v>
      </c>
      <c r="B3927" s="2">
        <f t="shared" si="246"/>
        <v>3926</v>
      </c>
      <c r="C3927" s="11">
        <f t="shared" si="248"/>
        <v>8</v>
      </c>
      <c r="D3927" s="12">
        <v>2</v>
      </c>
      <c r="E3927" s="13">
        <v>16.7</v>
      </c>
      <c r="F3927" s="16" t="str">
        <f>VLOOKUP(B3927,'Synthese chemins'!A:D,4)</f>
        <v>Non</v>
      </c>
      <c r="G3927" s="16" t="str">
        <f t="shared" si="245"/>
        <v>SEA // PLA</v>
      </c>
      <c r="H3927" s="34">
        <f ca="1">IF(G3927="Autonome","Non",IF(C3927&lt;3,"Non",COUNTIF(Passeurs!3927:3927,"Passeur")))</f>
        <v>4</v>
      </c>
      <c r="I3927" s="17" t="str">
        <f t="shared" si="247"/>
        <v>Referral</v>
      </c>
      <c r="J3927" s="2" t="s">
        <v>82</v>
      </c>
      <c r="K3927" s="2" t="s">
        <v>80</v>
      </c>
      <c r="L3927" s="2" t="s">
        <v>86</v>
      </c>
      <c r="M3927" s="2" t="s">
        <v>86</v>
      </c>
      <c r="N3927" s="2" t="s">
        <v>98</v>
      </c>
      <c r="O3927" s="2" t="s">
        <v>94</v>
      </c>
      <c r="P3927" s="2" t="s">
        <v>94</v>
      </c>
      <c r="Q3927" s="2" t="s">
        <v>94</v>
      </c>
    </row>
    <row r="3928" spans="1:17">
      <c r="A3928" t="s">
        <v>2257</v>
      </c>
      <c r="B3928" s="2">
        <f t="shared" si="246"/>
        <v>3927</v>
      </c>
      <c r="C3928" s="11">
        <f t="shared" si="248"/>
        <v>8</v>
      </c>
      <c r="D3928" s="12">
        <v>2</v>
      </c>
      <c r="E3928" s="13">
        <v>37.4</v>
      </c>
      <c r="F3928" s="16" t="str">
        <f>VLOOKUP(B3928,'Synthese chemins'!A:D,4)</f>
        <v>Non</v>
      </c>
      <c r="G3928" s="16" t="str">
        <f t="shared" si="245"/>
        <v>SEA // PLA</v>
      </c>
      <c r="H3928" s="34">
        <f ca="1">IF(G3928="Autonome","Non",IF(C3928&lt;3,"Non",COUNTIF(Passeurs!3928:3928,"Passeur")))</f>
        <v>2</v>
      </c>
      <c r="I3928" s="17" t="str">
        <f t="shared" si="247"/>
        <v>Direct</v>
      </c>
      <c r="J3928" s="2" t="s">
        <v>82</v>
      </c>
      <c r="K3928" s="2" t="s">
        <v>86</v>
      </c>
      <c r="L3928" s="2" t="s">
        <v>86</v>
      </c>
      <c r="M3928" s="2" t="s">
        <v>80</v>
      </c>
      <c r="N3928" s="2" t="s">
        <v>86</v>
      </c>
      <c r="O3928" s="2" t="s">
        <v>86</v>
      </c>
      <c r="P3928" s="2" t="s">
        <v>86</v>
      </c>
      <c r="Q3928" s="2" t="s">
        <v>86</v>
      </c>
    </row>
    <row r="3929" spans="1:17">
      <c r="A3929" t="s">
        <v>2263</v>
      </c>
      <c r="B3929" s="2">
        <f t="shared" si="246"/>
        <v>3928</v>
      </c>
      <c r="C3929" s="11">
        <f t="shared" si="248"/>
        <v>8</v>
      </c>
      <c r="D3929" s="12">
        <v>2</v>
      </c>
      <c r="E3929" s="13">
        <v>553.9</v>
      </c>
      <c r="F3929" s="16" t="str">
        <f>VLOOKUP(B3929,'Synthese chemins'!A:D,4)</f>
        <v>Non</v>
      </c>
      <c r="G3929" s="16" t="str">
        <f t="shared" si="245"/>
        <v>SEA // PLA</v>
      </c>
      <c r="H3929" s="34">
        <f ca="1">IF(G3929="Autonome","Non",IF(C3929&lt;3,"Non",COUNTIF(Passeurs!3929:3929,"Passeur")))</f>
        <v>1</v>
      </c>
      <c r="I3929" s="17" t="str">
        <f t="shared" si="247"/>
        <v>SEA // Adwords Branding</v>
      </c>
      <c r="J3929" s="2" t="s">
        <v>82</v>
      </c>
      <c r="K3929" s="2" t="s">
        <v>86</v>
      </c>
      <c r="L3929" s="2" t="s">
        <v>86</v>
      </c>
      <c r="M3929" s="2" t="s">
        <v>86</v>
      </c>
      <c r="N3929" s="2" t="s">
        <v>86</v>
      </c>
      <c r="O3929" s="2" t="s">
        <v>86</v>
      </c>
      <c r="P3929" s="2" t="s">
        <v>86</v>
      </c>
      <c r="Q3929" s="2" t="s">
        <v>88</v>
      </c>
    </row>
    <row r="3930" spans="1:17">
      <c r="A3930" t="s">
        <v>2284</v>
      </c>
      <c r="B3930" s="2">
        <f t="shared" si="246"/>
        <v>3929</v>
      </c>
      <c r="C3930" s="11">
        <f t="shared" si="248"/>
        <v>8</v>
      </c>
      <c r="D3930" s="12">
        <v>2</v>
      </c>
      <c r="E3930" s="13">
        <v>48.83</v>
      </c>
      <c r="F3930" s="16" t="str">
        <f>VLOOKUP(B3930,'Synthese chemins'!A:D,4)</f>
        <v>Non</v>
      </c>
      <c r="G3930" s="16" t="str">
        <f t="shared" si="245"/>
        <v>SEA // PLA</v>
      </c>
      <c r="H3930" s="34">
        <f ca="1">IF(G3930="Autonome","Non",IF(C3930&lt;3,"Non",COUNTIF(Passeurs!3930:3930,"Passeur")))</f>
        <v>3</v>
      </c>
      <c r="I3930" s="17" t="str">
        <f t="shared" si="247"/>
        <v>SEA // Adwords Branding</v>
      </c>
      <c r="J3930" s="2" t="s">
        <v>82</v>
      </c>
      <c r="K3930" s="2" t="s">
        <v>86</v>
      </c>
      <c r="L3930" s="2" t="s">
        <v>108</v>
      </c>
      <c r="M3930" s="2" t="s">
        <v>86</v>
      </c>
      <c r="N3930" s="2" t="s">
        <v>88</v>
      </c>
      <c r="O3930" s="2" t="s">
        <v>88</v>
      </c>
      <c r="P3930" s="2" t="s">
        <v>88</v>
      </c>
      <c r="Q3930" s="2" t="s">
        <v>88</v>
      </c>
    </row>
    <row r="3931" spans="1:17">
      <c r="A3931" t="s">
        <v>2312</v>
      </c>
      <c r="B3931" s="2">
        <f t="shared" si="246"/>
        <v>3930</v>
      </c>
      <c r="C3931" s="11">
        <f t="shared" si="248"/>
        <v>8</v>
      </c>
      <c r="D3931" s="12">
        <v>2</v>
      </c>
      <c r="E3931" s="13">
        <v>7.79</v>
      </c>
      <c r="F3931" s="16" t="str">
        <f>VLOOKUP(B3931,'Synthese chemins'!A:D,4)</f>
        <v>Non</v>
      </c>
      <c r="G3931" s="16" t="str">
        <f t="shared" si="245"/>
        <v>SEA // PLA</v>
      </c>
      <c r="H3931" s="34">
        <f ca="1">IF(G3931="Autonome","Non",IF(C3931&lt;3,"Non",COUNTIF(Passeurs!3931:3931,"Passeur")))</f>
        <v>2</v>
      </c>
      <c r="I3931" s="17" t="str">
        <f t="shared" si="247"/>
        <v>Direct</v>
      </c>
      <c r="J3931" s="2" t="s">
        <v>82</v>
      </c>
      <c r="K3931" s="2" t="s">
        <v>82</v>
      </c>
      <c r="L3931" s="2" t="s">
        <v>82</v>
      </c>
      <c r="M3931" s="2" t="s">
        <v>82</v>
      </c>
      <c r="N3931" s="2" t="s">
        <v>88</v>
      </c>
      <c r="O3931" s="2" t="s">
        <v>88</v>
      </c>
      <c r="P3931" s="2" t="s">
        <v>88</v>
      </c>
      <c r="Q3931" s="2" t="s">
        <v>86</v>
      </c>
    </row>
    <row r="3932" spans="1:17">
      <c r="A3932" t="s">
        <v>2320</v>
      </c>
      <c r="B3932" s="2">
        <f t="shared" si="246"/>
        <v>3931</v>
      </c>
      <c r="C3932" s="11">
        <f t="shared" si="248"/>
        <v>8</v>
      </c>
      <c r="D3932" s="12">
        <v>2</v>
      </c>
      <c r="E3932" s="13">
        <v>122.26</v>
      </c>
      <c r="F3932" s="16" t="str">
        <f>VLOOKUP(B3932,'Synthese chemins'!A:D,4)</f>
        <v>Non</v>
      </c>
      <c r="G3932" s="16" t="str">
        <f t="shared" si="245"/>
        <v>SEA // PLA</v>
      </c>
      <c r="H3932" s="34">
        <f ca="1">IF(G3932="Autonome","Non",IF(C3932&lt;3,"Non",COUNTIF(Passeurs!3932:3932,"Passeur")))</f>
        <v>2</v>
      </c>
      <c r="I3932" s="17" t="str">
        <f t="shared" si="247"/>
        <v>SEA // PLA</v>
      </c>
      <c r="J3932" s="2" t="s">
        <v>82</v>
      </c>
      <c r="K3932" s="2" t="s">
        <v>82</v>
      </c>
      <c r="L3932" s="2" t="s">
        <v>82</v>
      </c>
      <c r="M3932" s="2" t="s">
        <v>82</v>
      </c>
      <c r="N3932" s="2" t="s">
        <v>82</v>
      </c>
      <c r="O3932" s="2" t="s">
        <v>82</v>
      </c>
      <c r="P3932" s="2" t="s">
        <v>86</v>
      </c>
      <c r="Q3932" s="2" t="s">
        <v>82</v>
      </c>
    </row>
    <row r="3933" spans="1:17">
      <c r="A3933" t="s">
        <v>2340</v>
      </c>
      <c r="B3933" s="2">
        <f t="shared" si="246"/>
        <v>3932</v>
      </c>
      <c r="C3933" s="11">
        <f t="shared" si="248"/>
        <v>8</v>
      </c>
      <c r="D3933" s="12">
        <v>2</v>
      </c>
      <c r="E3933" s="13">
        <v>27.64</v>
      </c>
      <c r="F3933" s="16" t="str">
        <f>VLOOKUP(B3933,'Synthese chemins'!A:D,4)</f>
        <v>Non</v>
      </c>
      <c r="G3933" s="16" t="str">
        <f t="shared" si="245"/>
        <v>SEA // PLA</v>
      </c>
      <c r="H3933" s="34">
        <f ca="1">IF(G3933="Autonome","Non",IF(C3933&lt;3,"Non",COUNTIF(Passeurs!3933:3933,"Passeur")))</f>
        <v>3</v>
      </c>
      <c r="I3933" s="17" t="str">
        <f t="shared" si="247"/>
        <v>Direct</v>
      </c>
      <c r="J3933" s="2" t="s">
        <v>82</v>
      </c>
      <c r="K3933" s="2" t="s">
        <v>82</v>
      </c>
      <c r="L3933" s="2" t="s">
        <v>84</v>
      </c>
      <c r="M3933" s="2" t="s">
        <v>82</v>
      </c>
      <c r="N3933" s="2" t="s">
        <v>86</v>
      </c>
      <c r="O3933" s="2" t="s">
        <v>86</v>
      </c>
      <c r="P3933" s="2" t="s">
        <v>86</v>
      </c>
      <c r="Q3933" s="2" t="s">
        <v>86</v>
      </c>
    </row>
    <row r="3934" spans="1:17">
      <c r="A3934" t="s">
        <v>2350</v>
      </c>
      <c r="B3934" s="2">
        <f t="shared" si="246"/>
        <v>3933</v>
      </c>
      <c r="C3934" s="11">
        <f t="shared" si="248"/>
        <v>8</v>
      </c>
      <c r="D3934" s="12">
        <v>2</v>
      </c>
      <c r="E3934" s="13">
        <v>386.2</v>
      </c>
      <c r="F3934" s="16" t="str">
        <f>VLOOKUP(B3934,'Synthese chemins'!A:D,4)</f>
        <v>Non</v>
      </c>
      <c r="G3934" s="16" t="str">
        <f t="shared" si="245"/>
        <v>SEA // PLA</v>
      </c>
      <c r="H3934" s="34">
        <f ca="1">IF(G3934="Autonome","Non",IF(C3934&lt;3,"Non",COUNTIF(Passeurs!3934:3934,"Passeur")))</f>
        <v>4</v>
      </c>
      <c r="I3934" s="17" t="str">
        <f t="shared" si="247"/>
        <v>Direct</v>
      </c>
      <c r="J3934" s="2" t="s">
        <v>82</v>
      </c>
      <c r="K3934" s="2" t="s">
        <v>90</v>
      </c>
      <c r="L3934" s="2" t="s">
        <v>82</v>
      </c>
      <c r="M3934" s="2" t="s">
        <v>90</v>
      </c>
      <c r="N3934" s="2" t="s">
        <v>84</v>
      </c>
      <c r="O3934" s="2" t="s">
        <v>86</v>
      </c>
      <c r="P3934" s="2" t="s">
        <v>86</v>
      </c>
      <c r="Q3934" s="2" t="s">
        <v>86</v>
      </c>
    </row>
    <row r="3935" spans="1:17">
      <c r="A3935" t="s">
        <v>2358</v>
      </c>
      <c r="B3935" s="2">
        <f t="shared" si="246"/>
        <v>3934</v>
      </c>
      <c r="C3935" s="11">
        <f t="shared" si="248"/>
        <v>8</v>
      </c>
      <c r="D3935" s="12">
        <v>2</v>
      </c>
      <c r="E3935" s="13">
        <v>4.22</v>
      </c>
      <c r="F3935" s="16" t="str">
        <f>VLOOKUP(B3935,'Synthese chemins'!A:D,4)</f>
        <v>Non</v>
      </c>
      <c r="G3935" s="16" t="str">
        <f t="shared" si="245"/>
        <v>SEO</v>
      </c>
      <c r="H3935" s="34">
        <f ca="1">IF(G3935="Autonome","Non",IF(C3935&lt;3,"Non",COUNTIF(Passeurs!3935:3935,"Passeur")))</f>
        <v>3</v>
      </c>
      <c r="I3935" s="17" t="str">
        <f t="shared" si="247"/>
        <v>Direct</v>
      </c>
      <c r="J3935" s="2" t="s">
        <v>80</v>
      </c>
      <c r="K3935" s="2" t="s">
        <v>82</v>
      </c>
      <c r="L3935" s="2" t="s">
        <v>80</v>
      </c>
      <c r="M3935" s="2" t="s">
        <v>86</v>
      </c>
      <c r="N3935" s="2" t="s">
        <v>86</v>
      </c>
      <c r="O3935" s="2" t="s">
        <v>86</v>
      </c>
      <c r="P3935" s="2" t="s">
        <v>86</v>
      </c>
      <c r="Q3935" s="2" t="s">
        <v>86</v>
      </c>
    </row>
    <row r="3936" spans="1:17">
      <c r="A3936" t="s">
        <v>2368</v>
      </c>
      <c r="B3936" s="2">
        <f t="shared" si="246"/>
        <v>3935</v>
      </c>
      <c r="C3936" s="11">
        <f t="shared" si="248"/>
        <v>8</v>
      </c>
      <c r="D3936" s="12">
        <v>2</v>
      </c>
      <c r="E3936" s="13">
        <v>34.4</v>
      </c>
      <c r="F3936" s="16" t="str">
        <f>VLOOKUP(B3936,'Synthese chemins'!A:D,4)</f>
        <v>Non</v>
      </c>
      <c r="G3936" s="16" t="str">
        <f t="shared" si="245"/>
        <v>SEO</v>
      </c>
      <c r="H3936" s="34">
        <f ca="1">IF(G3936="Autonome","Non",IF(C3936&lt;3,"Non",COUNTIF(Passeurs!3936:3936,"Passeur")))</f>
        <v>3</v>
      </c>
      <c r="I3936" s="17" t="str">
        <f t="shared" si="247"/>
        <v>Direct</v>
      </c>
      <c r="J3936" s="2" t="s">
        <v>80</v>
      </c>
      <c r="K3936" s="2" t="s">
        <v>82</v>
      </c>
      <c r="L3936" s="2" t="s">
        <v>82</v>
      </c>
      <c r="M3936" s="2" t="s">
        <v>86</v>
      </c>
      <c r="N3936" s="2" t="s">
        <v>86</v>
      </c>
      <c r="O3936" s="2" t="s">
        <v>86</v>
      </c>
      <c r="P3936" s="2" t="s">
        <v>80</v>
      </c>
      <c r="Q3936" s="2" t="s">
        <v>86</v>
      </c>
    </row>
    <row r="3937" spans="1:17">
      <c r="A3937" t="s">
        <v>2374</v>
      </c>
      <c r="B3937" s="2">
        <f t="shared" si="246"/>
        <v>3936</v>
      </c>
      <c r="C3937" s="11">
        <f t="shared" si="248"/>
        <v>8</v>
      </c>
      <c r="D3937" s="12">
        <v>2</v>
      </c>
      <c r="E3937" s="13">
        <v>22.4</v>
      </c>
      <c r="F3937" s="16" t="str">
        <f>VLOOKUP(B3937,'Synthese chemins'!A:D,4)</f>
        <v>Non</v>
      </c>
      <c r="G3937" s="16" t="str">
        <f t="shared" si="245"/>
        <v>SEO</v>
      </c>
      <c r="H3937" s="34">
        <f ca="1">IF(G3937="Autonome","Non",IF(C3937&lt;3,"Non",COUNTIF(Passeurs!3937:3937,"Passeur")))</f>
        <v>2</v>
      </c>
      <c r="I3937" s="17" t="str">
        <f t="shared" si="247"/>
        <v>SEA // PLA</v>
      </c>
      <c r="J3937" s="2" t="s">
        <v>80</v>
      </c>
      <c r="K3937" s="2" t="s">
        <v>82</v>
      </c>
      <c r="L3937" s="2" t="s">
        <v>82</v>
      </c>
      <c r="M3937" s="2" t="s">
        <v>82</v>
      </c>
      <c r="N3937" s="2" t="s">
        <v>82</v>
      </c>
      <c r="O3937" s="2" t="s">
        <v>82</v>
      </c>
      <c r="P3937" s="2" t="s">
        <v>86</v>
      </c>
      <c r="Q3937" s="2" t="s">
        <v>82</v>
      </c>
    </row>
    <row r="3938" spans="1:17">
      <c r="A3938" t="s">
        <v>2384</v>
      </c>
      <c r="B3938" s="2">
        <f t="shared" si="246"/>
        <v>3937</v>
      </c>
      <c r="C3938" s="11">
        <f t="shared" si="248"/>
        <v>8</v>
      </c>
      <c r="D3938" s="12">
        <v>2</v>
      </c>
      <c r="E3938" s="13">
        <v>104.85</v>
      </c>
      <c r="F3938" s="16" t="str">
        <f>VLOOKUP(B3938,'Synthese chemins'!A:D,4)</f>
        <v>Non</v>
      </c>
      <c r="G3938" s="16" t="str">
        <f t="shared" si="245"/>
        <v>SEO</v>
      </c>
      <c r="H3938" s="34">
        <f ca="1">IF(G3938="Autonome","Non",IF(C3938&lt;3,"Non",COUNTIF(Passeurs!3938:3938,"Passeur")))</f>
        <v>3</v>
      </c>
      <c r="I3938" s="17" t="str">
        <f t="shared" si="247"/>
        <v>Direct</v>
      </c>
      <c r="J3938" s="2" t="s">
        <v>80</v>
      </c>
      <c r="K3938" s="2" t="s">
        <v>82</v>
      </c>
      <c r="L3938" s="2" t="s">
        <v>108</v>
      </c>
      <c r="M3938" s="2" t="s">
        <v>86</v>
      </c>
      <c r="N3938" s="2" t="s">
        <v>86</v>
      </c>
      <c r="O3938" s="2" t="s">
        <v>86</v>
      </c>
      <c r="P3938" s="2" t="s">
        <v>86</v>
      </c>
      <c r="Q3938" s="2" t="s">
        <v>86</v>
      </c>
    </row>
    <row r="3939" spans="1:17">
      <c r="A3939" t="s">
        <v>2402</v>
      </c>
      <c r="B3939" s="2">
        <f t="shared" si="246"/>
        <v>3938</v>
      </c>
      <c r="C3939" s="11">
        <f t="shared" si="248"/>
        <v>8</v>
      </c>
      <c r="D3939" s="12">
        <v>2</v>
      </c>
      <c r="E3939" s="13">
        <v>0</v>
      </c>
      <c r="F3939" s="16" t="str">
        <f>VLOOKUP(B3939,'Synthese chemins'!A:D,4)</f>
        <v>Non</v>
      </c>
      <c r="G3939" s="16" t="str">
        <f t="shared" si="245"/>
        <v>SEO</v>
      </c>
      <c r="H3939" s="34">
        <f ca="1">IF(G3939="Autonome","Non",IF(C3939&lt;3,"Non",COUNTIF(Passeurs!3939:3939,"Passeur")))</f>
        <v>3</v>
      </c>
      <c r="I3939" s="17" t="str">
        <f t="shared" si="247"/>
        <v>Direct</v>
      </c>
      <c r="J3939" s="2" t="s">
        <v>80</v>
      </c>
      <c r="K3939" s="2" t="s">
        <v>80</v>
      </c>
      <c r="L3939" s="2" t="s">
        <v>90</v>
      </c>
      <c r="M3939" s="2" t="s">
        <v>86</v>
      </c>
      <c r="N3939" s="2" t="s">
        <v>86</v>
      </c>
      <c r="O3939" s="2" t="s">
        <v>86</v>
      </c>
      <c r="P3939" s="2" t="s">
        <v>86</v>
      </c>
      <c r="Q3939" s="2" t="s">
        <v>86</v>
      </c>
    </row>
    <row r="3940" spans="1:17">
      <c r="A3940" t="s">
        <v>2403</v>
      </c>
      <c r="B3940" s="2">
        <f t="shared" si="246"/>
        <v>3939</v>
      </c>
      <c r="C3940" s="11">
        <f t="shared" si="248"/>
        <v>8</v>
      </c>
      <c r="D3940" s="12">
        <v>2</v>
      </c>
      <c r="E3940" s="13">
        <v>12.89</v>
      </c>
      <c r="F3940" s="16" t="str">
        <f>VLOOKUP(B3940,'Synthese chemins'!A:D,4)</f>
        <v>Non</v>
      </c>
      <c r="G3940" s="16" t="str">
        <f t="shared" si="245"/>
        <v>SEO</v>
      </c>
      <c r="H3940" s="34">
        <f ca="1">IF(G3940="Autonome","Non",IF(C3940&lt;3,"Non",COUNTIF(Passeurs!3940:3940,"Passeur")))</f>
        <v>2</v>
      </c>
      <c r="I3940" s="17" t="str">
        <f t="shared" si="247"/>
        <v>SEO</v>
      </c>
      <c r="J3940" s="2" t="s">
        <v>80</v>
      </c>
      <c r="K3940" s="2" t="s">
        <v>80</v>
      </c>
      <c r="L3940" s="2" t="s">
        <v>110</v>
      </c>
      <c r="M3940" s="2" t="s">
        <v>80</v>
      </c>
      <c r="N3940" s="2" t="s">
        <v>80</v>
      </c>
      <c r="O3940" s="2" t="s">
        <v>80</v>
      </c>
      <c r="P3940" s="2" t="s">
        <v>80</v>
      </c>
      <c r="Q3940" s="2" t="s">
        <v>80</v>
      </c>
    </row>
    <row r="3941" spans="1:17">
      <c r="A3941" t="s">
        <v>2409</v>
      </c>
      <c r="B3941" s="2">
        <f t="shared" si="246"/>
        <v>3940</v>
      </c>
      <c r="C3941" s="11">
        <f t="shared" si="248"/>
        <v>8</v>
      </c>
      <c r="D3941" s="12">
        <v>2</v>
      </c>
      <c r="E3941" s="13">
        <v>0</v>
      </c>
      <c r="F3941" s="16" t="str">
        <f>VLOOKUP(B3941,'Synthese chemins'!A:D,4)</f>
        <v>Non</v>
      </c>
      <c r="G3941" s="16" t="str">
        <f t="shared" si="245"/>
        <v>SEO</v>
      </c>
      <c r="H3941" s="34">
        <f ca="1">IF(G3941="Autonome","Non",IF(C3941&lt;3,"Non",COUNTIF(Passeurs!3941:3941,"Passeur")))</f>
        <v>2</v>
      </c>
      <c r="I3941" s="17" t="str">
        <f t="shared" si="247"/>
        <v>Email // Newsletters</v>
      </c>
      <c r="J3941" s="2" t="s">
        <v>80</v>
      </c>
      <c r="K3941" s="2" t="s">
        <v>86</v>
      </c>
      <c r="L3941" s="2" t="s">
        <v>98</v>
      </c>
      <c r="M3941" s="2" t="s">
        <v>86</v>
      </c>
      <c r="N3941" s="2" t="s">
        <v>86</v>
      </c>
      <c r="O3941" s="2" t="s">
        <v>86</v>
      </c>
      <c r="P3941" s="2" t="s">
        <v>86</v>
      </c>
      <c r="Q3941" s="2" t="s">
        <v>90</v>
      </c>
    </row>
    <row r="3942" spans="1:17">
      <c r="A3942" t="s">
        <v>2414</v>
      </c>
      <c r="B3942" s="2">
        <f t="shared" si="246"/>
        <v>3941</v>
      </c>
      <c r="C3942" s="11">
        <f t="shared" si="248"/>
        <v>8</v>
      </c>
      <c r="D3942" s="12">
        <v>2</v>
      </c>
      <c r="E3942" s="13">
        <v>80.400000000000006</v>
      </c>
      <c r="F3942" s="16" t="str">
        <f>VLOOKUP(B3942,'Synthese chemins'!A:D,4)</f>
        <v>Non</v>
      </c>
      <c r="G3942" s="16" t="str">
        <f t="shared" si="245"/>
        <v>SEO</v>
      </c>
      <c r="H3942" s="34">
        <f ca="1">IF(G3942="Autonome","Non",IF(C3942&lt;3,"Non",COUNTIF(Passeurs!3942:3942,"Passeur")))</f>
        <v>4</v>
      </c>
      <c r="I3942" s="17" t="str">
        <f t="shared" si="247"/>
        <v>Direct</v>
      </c>
      <c r="J3942" s="2" t="s">
        <v>80</v>
      </c>
      <c r="K3942" s="2" t="s">
        <v>86</v>
      </c>
      <c r="L3942" s="2" t="s">
        <v>88</v>
      </c>
      <c r="M3942" s="2" t="s">
        <v>90</v>
      </c>
      <c r="N3942" s="2" t="s">
        <v>86</v>
      </c>
      <c r="O3942" s="2" t="s">
        <v>84</v>
      </c>
      <c r="P3942" s="2" t="s">
        <v>86</v>
      </c>
      <c r="Q3942" s="2" t="s">
        <v>86</v>
      </c>
    </row>
    <row r="3943" spans="1:17">
      <c r="A3943" t="s">
        <v>2429</v>
      </c>
      <c r="B3943" s="2">
        <f t="shared" si="246"/>
        <v>3942</v>
      </c>
      <c r="C3943" s="11">
        <f t="shared" si="248"/>
        <v>8</v>
      </c>
      <c r="D3943" s="12">
        <v>2</v>
      </c>
      <c r="E3943" s="13">
        <v>98.14</v>
      </c>
      <c r="F3943" s="16" t="str">
        <f>VLOOKUP(B3943,'Synthese chemins'!A:D,4)</f>
        <v>Non</v>
      </c>
      <c r="G3943" s="16" t="str">
        <f t="shared" si="245"/>
        <v>SEO</v>
      </c>
      <c r="H3943" s="34">
        <f ca="1">IF(G3943="Autonome","Non",IF(C3943&lt;3,"Non",COUNTIF(Passeurs!3943:3943,"Passeur")))</f>
        <v>3</v>
      </c>
      <c r="I3943" s="17" t="str">
        <f t="shared" si="247"/>
        <v>Direct</v>
      </c>
      <c r="J3943" s="2" t="s">
        <v>80</v>
      </c>
      <c r="K3943" s="2" t="s">
        <v>86</v>
      </c>
      <c r="L3943" s="2" t="s">
        <v>80</v>
      </c>
      <c r="M3943" s="2" t="s">
        <v>98</v>
      </c>
      <c r="N3943" s="2" t="s">
        <v>86</v>
      </c>
      <c r="O3943" s="2" t="s">
        <v>86</v>
      </c>
      <c r="P3943" s="2" t="s">
        <v>86</v>
      </c>
      <c r="Q3943" s="2" t="s">
        <v>86</v>
      </c>
    </row>
    <row r="3944" spans="1:17">
      <c r="A3944" t="s">
        <v>2437</v>
      </c>
      <c r="B3944" s="2">
        <f t="shared" si="246"/>
        <v>3943</v>
      </c>
      <c r="C3944" s="11">
        <f t="shared" si="248"/>
        <v>8</v>
      </c>
      <c r="D3944" s="12">
        <v>2</v>
      </c>
      <c r="E3944" s="13">
        <v>49.41</v>
      </c>
      <c r="F3944" s="16" t="str">
        <f>VLOOKUP(B3944,'Synthese chemins'!A:D,4)</f>
        <v>Non</v>
      </c>
      <c r="G3944" s="16" t="str">
        <f t="shared" si="245"/>
        <v>SEO</v>
      </c>
      <c r="H3944" s="34">
        <f ca="1">IF(G3944="Autonome","Non",IF(C3944&lt;3,"Non",COUNTIF(Passeurs!3944:3944,"Passeur")))</f>
        <v>3</v>
      </c>
      <c r="I3944" s="17" t="str">
        <f t="shared" si="247"/>
        <v>SEA // PLA</v>
      </c>
      <c r="J3944" s="2" t="s">
        <v>80</v>
      </c>
      <c r="K3944" s="2" t="s">
        <v>86</v>
      </c>
      <c r="L3944" s="2" t="s">
        <v>86</v>
      </c>
      <c r="M3944" s="2" t="s">
        <v>86</v>
      </c>
      <c r="N3944" s="2" t="s">
        <v>82</v>
      </c>
      <c r="O3944" s="2" t="s">
        <v>86</v>
      </c>
      <c r="P3944" s="2" t="s">
        <v>84</v>
      </c>
      <c r="Q3944" s="2" t="s">
        <v>82</v>
      </c>
    </row>
    <row r="3945" spans="1:17">
      <c r="A3945" t="s">
        <v>2439</v>
      </c>
      <c r="B3945" s="2">
        <f t="shared" si="246"/>
        <v>3944</v>
      </c>
      <c r="C3945" s="11">
        <f t="shared" si="248"/>
        <v>8</v>
      </c>
      <c r="D3945" s="12">
        <v>2</v>
      </c>
      <c r="E3945" s="13">
        <v>68.239999999999995</v>
      </c>
      <c r="F3945" s="16" t="str">
        <f>VLOOKUP(B3945,'Synthese chemins'!A:D,4)</f>
        <v>Non</v>
      </c>
      <c r="G3945" s="16" t="str">
        <f t="shared" si="245"/>
        <v>SEO</v>
      </c>
      <c r="H3945" s="34">
        <f ca="1">IF(G3945="Autonome","Non",IF(C3945&lt;3,"Non",COUNTIF(Passeurs!3945:3945,"Passeur")))</f>
        <v>1</v>
      </c>
      <c r="I3945" s="17" t="str">
        <f t="shared" si="247"/>
        <v>Codes promo</v>
      </c>
      <c r="J3945" s="2" t="s">
        <v>80</v>
      </c>
      <c r="K3945" s="2" t="s">
        <v>86</v>
      </c>
      <c r="L3945" s="2" t="s">
        <v>86</v>
      </c>
      <c r="M3945" s="2" t="s">
        <v>86</v>
      </c>
      <c r="N3945" s="2" t="s">
        <v>86</v>
      </c>
      <c r="O3945" s="2" t="s">
        <v>86</v>
      </c>
      <c r="P3945" s="2" t="s">
        <v>86</v>
      </c>
      <c r="Q3945" s="2" t="s">
        <v>108</v>
      </c>
    </row>
    <row r="3946" spans="1:17">
      <c r="A3946" t="s">
        <v>2451</v>
      </c>
      <c r="B3946" s="2">
        <f t="shared" si="246"/>
        <v>3945</v>
      </c>
      <c r="C3946" s="11">
        <f t="shared" si="248"/>
        <v>8</v>
      </c>
      <c r="D3946" s="12">
        <v>2</v>
      </c>
      <c r="E3946" s="13">
        <v>106.88</v>
      </c>
      <c r="F3946" s="16" t="str">
        <f>VLOOKUP(B3946,'Synthese chemins'!A:D,4)</f>
        <v>Non</v>
      </c>
      <c r="G3946" s="16" t="str">
        <f t="shared" si="245"/>
        <v>SEO</v>
      </c>
      <c r="H3946" s="34">
        <f ca="1">IF(G3946="Autonome","Non",IF(C3946&lt;3,"Non",COUNTIF(Passeurs!3946:3946,"Passeur")))</f>
        <v>1</v>
      </c>
      <c r="I3946" s="17" t="str">
        <f t="shared" si="247"/>
        <v>Email // Newsletters</v>
      </c>
      <c r="J3946" s="2" t="s">
        <v>80</v>
      </c>
      <c r="K3946" s="2" t="s">
        <v>86</v>
      </c>
      <c r="L3946" s="2" t="s">
        <v>86</v>
      </c>
      <c r="M3946" s="2" t="s">
        <v>86</v>
      </c>
      <c r="N3946" s="2" t="s">
        <v>86</v>
      </c>
      <c r="O3946" s="2" t="s">
        <v>86</v>
      </c>
      <c r="P3946" s="2" t="s">
        <v>86</v>
      </c>
      <c r="Q3946" s="2" t="s">
        <v>90</v>
      </c>
    </row>
    <row r="3947" spans="1:17">
      <c r="A3947" t="s">
        <v>2461</v>
      </c>
      <c r="B3947" s="2">
        <f t="shared" si="246"/>
        <v>3946</v>
      </c>
      <c r="C3947" s="11">
        <f t="shared" si="248"/>
        <v>8</v>
      </c>
      <c r="D3947" s="12">
        <v>2</v>
      </c>
      <c r="E3947" s="13">
        <v>0</v>
      </c>
      <c r="F3947" s="16" t="str">
        <f>VLOOKUP(B3947,'Synthese chemins'!A:D,4)</f>
        <v>Non</v>
      </c>
      <c r="G3947" s="16" t="str">
        <f t="shared" si="245"/>
        <v>SEO</v>
      </c>
      <c r="H3947" s="34">
        <f ca="1">IF(G3947="Autonome","Non",IF(C3947&lt;3,"Non",COUNTIF(Passeurs!3947:3947,"Passeur")))</f>
        <v>2</v>
      </c>
      <c r="I3947" s="17" t="str">
        <f t="shared" si="247"/>
        <v>SEA // Adwords Branding</v>
      </c>
      <c r="J3947" s="2" t="s">
        <v>80</v>
      </c>
      <c r="K3947" s="2" t="s">
        <v>86</v>
      </c>
      <c r="L3947" s="2" t="s">
        <v>86</v>
      </c>
      <c r="M3947" s="2" t="s">
        <v>86</v>
      </c>
      <c r="N3947" s="2" t="s">
        <v>86</v>
      </c>
      <c r="O3947" s="2" t="s">
        <v>86</v>
      </c>
      <c r="P3947" s="2" t="s">
        <v>88</v>
      </c>
      <c r="Q3947" s="2" t="s">
        <v>88</v>
      </c>
    </row>
    <row r="3948" spans="1:17">
      <c r="A3948" t="s">
        <v>2464</v>
      </c>
      <c r="B3948" s="2">
        <f t="shared" si="246"/>
        <v>3947</v>
      </c>
      <c r="C3948" s="11">
        <f t="shared" si="248"/>
        <v>8</v>
      </c>
      <c r="D3948" s="12">
        <v>2</v>
      </c>
      <c r="E3948" s="13">
        <v>50.95</v>
      </c>
      <c r="F3948" s="16" t="str">
        <f>VLOOKUP(B3948,'Synthese chemins'!A:D,4)</f>
        <v>Non</v>
      </c>
      <c r="G3948" s="16" t="str">
        <f t="shared" si="245"/>
        <v>SEO</v>
      </c>
      <c r="H3948" s="34">
        <f ca="1">IF(G3948="Autonome","Non",IF(C3948&lt;3,"Non",COUNTIF(Passeurs!3948:3948,"Passeur")))</f>
        <v>2</v>
      </c>
      <c r="I3948" s="17" t="str">
        <f t="shared" si="247"/>
        <v>Direct</v>
      </c>
      <c r="J3948" s="2" t="s">
        <v>80</v>
      </c>
      <c r="K3948" s="2" t="s">
        <v>86</v>
      </c>
      <c r="L3948" s="2" t="s">
        <v>86</v>
      </c>
      <c r="M3948" s="2" t="s">
        <v>86</v>
      </c>
      <c r="N3948" s="2" t="s">
        <v>90</v>
      </c>
      <c r="O3948" s="2" t="s">
        <v>86</v>
      </c>
      <c r="P3948" s="2" t="s">
        <v>86</v>
      </c>
      <c r="Q3948" s="2" t="s">
        <v>86</v>
      </c>
    </row>
    <row r="3949" spans="1:17">
      <c r="A3949" t="s">
        <v>2487</v>
      </c>
      <c r="B3949" s="2">
        <f t="shared" si="246"/>
        <v>3948</v>
      </c>
      <c r="C3949" s="11">
        <f t="shared" si="248"/>
        <v>8</v>
      </c>
      <c r="D3949" s="12">
        <v>2</v>
      </c>
      <c r="E3949" s="13">
        <v>8.0399999999999991</v>
      </c>
      <c r="F3949" s="16" t="str">
        <f>VLOOKUP(B3949,'Synthese chemins'!A:D,4)</f>
        <v>Non</v>
      </c>
      <c r="G3949" s="16" t="str">
        <f t="shared" si="245"/>
        <v>SEO</v>
      </c>
      <c r="H3949" s="34">
        <f ca="1">IF(G3949="Autonome","Non",IF(C3949&lt;3,"Non",COUNTIF(Passeurs!3949:3949,"Passeur")))</f>
        <v>2</v>
      </c>
      <c r="I3949" s="17" t="str">
        <f t="shared" si="247"/>
        <v>SEA // Adwords Branding</v>
      </c>
      <c r="J3949" s="2" t="s">
        <v>80</v>
      </c>
      <c r="K3949" s="2" t="s">
        <v>86</v>
      </c>
      <c r="L3949" s="2" t="s">
        <v>86</v>
      </c>
      <c r="M3949" s="2" t="s">
        <v>88</v>
      </c>
      <c r="N3949" s="2" t="s">
        <v>88</v>
      </c>
      <c r="O3949" s="2" t="s">
        <v>88</v>
      </c>
      <c r="P3949" s="2" t="s">
        <v>86</v>
      </c>
      <c r="Q3949" s="2" t="s">
        <v>88</v>
      </c>
    </row>
    <row r="3950" spans="1:17">
      <c r="A3950" t="s">
        <v>2493</v>
      </c>
      <c r="B3950" s="2">
        <f t="shared" si="246"/>
        <v>3949</v>
      </c>
      <c r="C3950" s="11">
        <f t="shared" si="248"/>
        <v>8</v>
      </c>
      <c r="D3950" s="12">
        <v>2</v>
      </c>
      <c r="E3950" s="13">
        <v>26.9</v>
      </c>
      <c r="F3950" s="16" t="str">
        <f>VLOOKUP(B3950,'Synthese chemins'!A:D,4)</f>
        <v>Non</v>
      </c>
      <c r="G3950" s="16" t="str">
        <f t="shared" si="245"/>
        <v>SEO</v>
      </c>
      <c r="H3950" s="34">
        <f ca="1">IF(G3950="Autonome","Non",IF(C3950&lt;3,"Non",COUNTIF(Passeurs!3950:3950,"Passeur")))</f>
        <v>4</v>
      </c>
      <c r="I3950" s="17" t="str">
        <f t="shared" si="247"/>
        <v>Retargeting // Criteo</v>
      </c>
      <c r="J3950" s="2" t="s">
        <v>80</v>
      </c>
      <c r="K3950" s="2" t="s">
        <v>86</v>
      </c>
      <c r="L3950" s="2" t="s">
        <v>82</v>
      </c>
      <c r="M3950" s="2" t="s">
        <v>100</v>
      </c>
      <c r="N3950" s="2" t="s">
        <v>80</v>
      </c>
      <c r="O3950" s="2" t="s">
        <v>86</v>
      </c>
      <c r="P3950" s="2" t="s">
        <v>86</v>
      </c>
      <c r="Q3950" s="2" t="s">
        <v>98</v>
      </c>
    </row>
    <row r="3951" spans="1:17">
      <c r="A3951" t="s">
        <v>2509</v>
      </c>
      <c r="B3951" s="2">
        <f t="shared" si="246"/>
        <v>3950</v>
      </c>
      <c r="C3951" s="11">
        <f t="shared" si="248"/>
        <v>8</v>
      </c>
      <c r="D3951" s="12">
        <v>2</v>
      </c>
      <c r="E3951" s="13">
        <v>47.25</v>
      </c>
      <c r="F3951" s="16" t="str">
        <f>VLOOKUP(B3951,'Synthese chemins'!A:D,4)</f>
        <v>Non</v>
      </c>
      <c r="G3951" s="16" t="str">
        <f t="shared" si="245"/>
        <v>SEO</v>
      </c>
      <c r="H3951" s="34">
        <f ca="1">IF(G3951="Autonome","Non",IF(C3951&lt;3,"Non",COUNTIF(Passeurs!3951:3951,"Passeur")))</f>
        <v>2</v>
      </c>
      <c r="I3951" s="17" t="str">
        <f t="shared" si="247"/>
        <v>Retargeting // Criteo</v>
      </c>
      <c r="J3951" s="2" t="s">
        <v>80</v>
      </c>
      <c r="K3951" s="2" t="s">
        <v>86</v>
      </c>
      <c r="L3951" s="2" t="s">
        <v>90</v>
      </c>
      <c r="M3951" s="2" t="s">
        <v>90</v>
      </c>
      <c r="N3951" s="2" t="s">
        <v>90</v>
      </c>
      <c r="O3951" s="2" t="s">
        <v>90</v>
      </c>
      <c r="P3951" s="2" t="s">
        <v>90</v>
      </c>
      <c r="Q3951" s="2" t="s">
        <v>98</v>
      </c>
    </row>
    <row r="3952" spans="1:17">
      <c r="A3952" t="s">
        <v>2557</v>
      </c>
      <c r="B3952" s="2">
        <f t="shared" si="246"/>
        <v>3951</v>
      </c>
      <c r="C3952" s="11">
        <f t="shared" si="248"/>
        <v>8</v>
      </c>
      <c r="D3952" s="12">
        <v>2</v>
      </c>
      <c r="E3952" s="13">
        <v>0</v>
      </c>
      <c r="F3952" s="16" t="str">
        <f>VLOOKUP(B3952,'Synthese chemins'!A:D,4)</f>
        <v>Non</v>
      </c>
      <c r="G3952" s="16" t="str">
        <f t="shared" si="245"/>
        <v>SEO</v>
      </c>
      <c r="H3952" s="34">
        <f ca="1">IF(G3952="Autonome","Non",IF(C3952&lt;3,"Non",COUNTIF(Passeurs!3952:3952,"Passeur")))</f>
        <v>3</v>
      </c>
      <c r="I3952" s="17" t="str">
        <f t="shared" si="247"/>
        <v>Direct</v>
      </c>
      <c r="J3952" s="2" t="s">
        <v>80</v>
      </c>
      <c r="K3952" s="2" t="s">
        <v>98</v>
      </c>
      <c r="L3952" s="2" t="s">
        <v>80</v>
      </c>
      <c r="M3952" s="2" t="s">
        <v>86</v>
      </c>
      <c r="N3952" s="2" t="s">
        <v>86</v>
      </c>
      <c r="O3952" s="2" t="s">
        <v>98</v>
      </c>
      <c r="P3952" s="2" t="s">
        <v>86</v>
      </c>
      <c r="Q3952" s="2" t="s">
        <v>86</v>
      </c>
    </row>
    <row r="3953" spans="1:17">
      <c r="A3953" t="s">
        <v>2564</v>
      </c>
      <c r="B3953" s="2">
        <f t="shared" si="246"/>
        <v>3952</v>
      </c>
      <c r="C3953" s="11">
        <f t="shared" si="248"/>
        <v>8</v>
      </c>
      <c r="D3953" s="12">
        <v>2</v>
      </c>
      <c r="E3953" s="13">
        <v>0</v>
      </c>
      <c r="F3953" s="16" t="str">
        <f>VLOOKUP(B3953,'Synthese chemins'!A:D,4)</f>
        <v>Non</v>
      </c>
      <c r="G3953" s="16" t="str">
        <f t="shared" si="245"/>
        <v>SEO</v>
      </c>
      <c r="H3953" s="34">
        <f ca="1">IF(G3953="Autonome","Non",IF(C3953&lt;3,"Non",COUNTIF(Passeurs!3953:3953,"Passeur")))</f>
        <v>2</v>
      </c>
      <c r="I3953" s="17" t="str">
        <f t="shared" si="247"/>
        <v>Direct</v>
      </c>
      <c r="J3953" s="2" t="s">
        <v>80</v>
      </c>
      <c r="K3953" s="2" t="s">
        <v>98</v>
      </c>
      <c r="L3953" s="2" t="s">
        <v>86</v>
      </c>
      <c r="M3953" s="2" t="s">
        <v>98</v>
      </c>
      <c r="N3953" s="2" t="s">
        <v>98</v>
      </c>
      <c r="O3953" s="2" t="s">
        <v>86</v>
      </c>
      <c r="P3953" s="2" t="s">
        <v>86</v>
      </c>
      <c r="Q3953" s="2" t="s">
        <v>86</v>
      </c>
    </row>
    <row r="3954" spans="1:17">
      <c r="A3954" t="s">
        <v>2572</v>
      </c>
      <c r="B3954" s="2">
        <f t="shared" si="246"/>
        <v>3953</v>
      </c>
      <c r="C3954" s="11">
        <f t="shared" si="248"/>
        <v>8</v>
      </c>
      <c r="D3954" s="12">
        <v>2</v>
      </c>
      <c r="E3954" s="13">
        <v>0</v>
      </c>
      <c r="F3954" s="16" t="str">
        <f>VLOOKUP(B3954,'Synthese chemins'!A:D,4)</f>
        <v>Non</v>
      </c>
      <c r="G3954" s="16" t="str">
        <f t="shared" si="245"/>
        <v>SEO</v>
      </c>
      <c r="H3954" s="34">
        <f ca="1">IF(G3954="Autonome","Non",IF(C3954&lt;3,"Non",COUNTIF(Passeurs!3954:3954,"Passeur")))</f>
        <v>2</v>
      </c>
      <c r="I3954" s="17" t="str">
        <f t="shared" si="247"/>
        <v>Direct</v>
      </c>
      <c r="J3954" s="2" t="s">
        <v>80</v>
      </c>
      <c r="K3954" s="2" t="s">
        <v>88</v>
      </c>
      <c r="L3954" s="2" t="s">
        <v>86</v>
      </c>
      <c r="M3954" s="2" t="s">
        <v>86</v>
      </c>
      <c r="N3954" s="2" t="s">
        <v>86</v>
      </c>
      <c r="O3954" s="2" t="s">
        <v>86</v>
      </c>
      <c r="P3954" s="2" t="s">
        <v>86</v>
      </c>
      <c r="Q3954" s="2" t="s">
        <v>86</v>
      </c>
    </row>
    <row r="3955" spans="1:17">
      <c r="A3955" t="s">
        <v>2584</v>
      </c>
      <c r="B3955" s="2">
        <f t="shared" si="246"/>
        <v>3954</v>
      </c>
      <c r="C3955" s="11">
        <f t="shared" si="248"/>
        <v>8</v>
      </c>
      <c r="D3955" s="12">
        <v>2</v>
      </c>
      <c r="E3955" s="13">
        <v>0</v>
      </c>
      <c r="F3955" s="16" t="str">
        <f>VLOOKUP(B3955,'Synthese chemins'!A:D,4)</f>
        <v>Non</v>
      </c>
      <c r="G3955" s="16" t="str">
        <f t="shared" si="245"/>
        <v>SEO</v>
      </c>
      <c r="H3955" s="34">
        <f ca="1">IF(G3955="Autonome","Non",IF(C3955&lt;3,"Non",COUNTIF(Passeurs!3955:3955,"Passeur")))</f>
        <v>3</v>
      </c>
      <c r="I3955" s="17" t="str">
        <f t="shared" si="247"/>
        <v>Direct</v>
      </c>
      <c r="J3955" s="2" t="s">
        <v>80</v>
      </c>
      <c r="K3955" s="2" t="s">
        <v>88</v>
      </c>
      <c r="L3955" s="2" t="s">
        <v>88</v>
      </c>
      <c r="M3955" s="2" t="s">
        <v>80</v>
      </c>
      <c r="N3955" s="2" t="s">
        <v>88</v>
      </c>
      <c r="O3955" s="2" t="s">
        <v>86</v>
      </c>
      <c r="P3955" s="2" t="s">
        <v>86</v>
      </c>
      <c r="Q3955" s="2" t="s">
        <v>86</v>
      </c>
    </row>
    <row r="3956" spans="1:17">
      <c r="A3956" t="s">
        <v>2596</v>
      </c>
      <c r="B3956" s="2">
        <f t="shared" si="246"/>
        <v>3955</v>
      </c>
      <c r="C3956" s="11">
        <f t="shared" si="248"/>
        <v>8</v>
      </c>
      <c r="D3956" s="12">
        <v>2</v>
      </c>
      <c r="E3956" s="13">
        <v>24.36</v>
      </c>
      <c r="F3956" s="16" t="str">
        <f>VLOOKUP(B3956,'Synthese chemins'!A:D,4)</f>
        <v>Non</v>
      </c>
      <c r="G3956" s="16" t="str">
        <f t="shared" si="245"/>
        <v>SEO</v>
      </c>
      <c r="H3956" s="34">
        <f ca="1">IF(G3956="Autonome","Non",IF(C3956&lt;3,"Non",COUNTIF(Passeurs!3956:3956,"Passeur")))</f>
        <v>2</v>
      </c>
      <c r="I3956" s="17" t="str">
        <f t="shared" si="247"/>
        <v>Direct</v>
      </c>
      <c r="J3956" s="2" t="s">
        <v>80</v>
      </c>
      <c r="K3956" s="2" t="s">
        <v>84</v>
      </c>
      <c r="L3956" s="2" t="s">
        <v>88</v>
      </c>
      <c r="M3956" s="2" t="s">
        <v>88</v>
      </c>
      <c r="N3956" s="2" t="s">
        <v>88</v>
      </c>
      <c r="O3956" s="2" t="s">
        <v>88</v>
      </c>
      <c r="P3956" s="2" t="s">
        <v>88</v>
      </c>
      <c r="Q3956" s="2" t="s">
        <v>86</v>
      </c>
    </row>
    <row r="3957" spans="1:17">
      <c r="A3957" t="s">
        <v>2600</v>
      </c>
      <c r="B3957" s="2">
        <f t="shared" si="246"/>
        <v>3956</v>
      </c>
      <c r="C3957" s="11">
        <f t="shared" si="248"/>
        <v>8</v>
      </c>
      <c r="D3957" s="12">
        <v>2</v>
      </c>
      <c r="E3957" s="13">
        <v>90</v>
      </c>
      <c r="F3957" s="16" t="str">
        <f>VLOOKUP(B3957,'Synthese chemins'!A:D,4)</f>
        <v>Non</v>
      </c>
      <c r="G3957" s="16" t="str">
        <f t="shared" si="245"/>
        <v>SEO</v>
      </c>
      <c r="H3957" s="34">
        <f ca="1">IF(G3957="Autonome","Non",IF(C3957&lt;3,"Non",COUNTIF(Passeurs!3957:3957,"Passeur")))</f>
        <v>3</v>
      </c>
      <c r="I3957" s="17" t="str">
        <f t="shared" si="247"/>
        <v>Email // Newsletters</v>
      </c>
      <c r="J3957" s="2" t="s">
        <v>80</v>
      </c>
      <c r="K3957" s="2" t="s">
        <v>84</v>
      </c>
      <c r="L3957" s="2" t="s">
        <v>84</v>
      </c>
      <c r="M3957" s="2" t="s">
        <v>84</v>
      </c>
      <c r="N3957" s="2" t="s">
        <v>80</v>
      </c>
      <c r="O3957" s="2" t="s">
        <v>88</v>
      </c>
      <c r="P3957" s="2" t="s">
        <v>88</v>
      </c>
      <c r="Q3957" s="2" t="s">
        <v>90</v>
      </c>
    </row>
    <row r="3958" spans="1:17">
      <c r="A3958" t="s">
        <v>2602</v>
      </c>
      <c r="B3958" s="2">
        <f t="shared" si="246"/>
        <v>3957</v>
      </c>
      <c r="C3958" s="11">
        <f t="shared" si="248"/>
        <v>8</v>
      </c>
      <c r="D3958" s="12">
        <v>2</v>
      </c>
      <c r="E3958" s="13">
        <v>0</v>
      </c>
      <c r="F3958" s="16" t="str">
        <f>VLOOKUP(B3958,'Synthese chemins'!A:D,4)</f>
        <v>Non</v>
      </c>
      <c r="G3958" s="16" t="str">
        <f t="shared" si="245"/>
        <v>SEO</v>
      </c>
      <c r="H3958" s="34">
        <f ca="1">IF(G3958="Autonome","Non",IF(C3958&lt;3,"Non",COUNTIF(Passeurs!3958:3958,"Passeur")))</f>
        <v>3</v>
      </c>
      <c r="I3958" s="17" t="str">
        <f t="shared" si="247"/>
        <v>SEA // Adwords Branding</v>
      </c>
      <c r="J3958" s="2" t="s">
        <v>80</v>
      </c>
      <c r="K3958" s="2" t="s">
        <v>84</v>
      </c>
      <c r="L3958" s="2" t="s">
        <v>84</v>
      </c>
      <c r="M3958" s="2" t="s">
        <v>84</v>
      </c>
      <c r="N3958" s="2" t="s">
        <v>84</v>
      </c>
      <c r="O3958" s="2" t="s">
        <v>88</v>
      </c>
      <c r="P3958" s="2" t="s">
        <v>86</v>
      </c>
      <c r="Q3958" s="2" t="s">
        <v>88</v>
      </c>
    </row>
    <row r="3959" spans="1:17">
      <c r="A3959" t="s">
        <v>2625</v>
      </c>
      <c r="B3959" s="2">
        <f t="shared" si="246"/>
        <v>3958</v>
      </c>
      <c r="C3959" s="11">
        <f t="shared" si="248"/>
        <v>8</v>
      </c>
      <c r="D3959" s="12">
        <v>2</v>
      </c>
      <c r="E3959" s="13">
        <v>19.96</v>
      </c>
      <c r="F3959" s="16" t="str">
        <f>VLOOKUP(B3959,'Synthese chemins'!A:D,4)</f>
        <v>Non</v>
      </c>
      <c r="G3959" s="16" t="str">
        <f t="shared" si="245"/>
        <v>Direct</v>
      </c>
      <c r="H3959" s="34">
        <f ca="1">IF(G3959="Autonome","Non",IF(C3959&lt;3,"Non",COUNTIF(Passeurs!3959:3959,"Passeur")))</f>
        <v>2</v>
      </c>
      <c r="I3959" s="17" t="str">
        <f t="shared" si="247"/>
        <v>Direct</v>
      </c>
      <c r="J3959" s="2" t="s">
        <v>86</v>
      </c>
      <c r="K3959" s="2" t="s">
        <v>98</v>
      </c>
      <c r="L3959" s="2" t="s">
        <v>86</v>
      </c>
      <c r="M3959" s="2" t="s">
        <v>86</v>
      </c>
      <c r="N3959" s="2" t="s">
        <v>86</v>
      </c>
      <c r="O3959" s="2" t="s">
        <v>86</v>
      </c>
      <c r="P3959" s="2" t="s">
        <v>86</v>
      </c>
      <c r="Q3959" s="2" t="s">
        <v>86</v>
      </c>
    </row>
    <row r="3960" spans="1:17">
      <c r="A3960" t="s">
        <v>2627</v>
      </c>
      <c r="B3960" s="2">
        <f t="shared" si="246"/>
        <v>3959</v>
      </c>
      <c r="C3960" s="11">
        <f t="shared" si="248"/>
        <v>8</v>
      </c>
      <c r="D3960" s="12">
        <v>2</v>
      </c>
      <c r="E3960" s="13">
        <v>41.4</v>
      </c>
      <c r="F3960" s="16" t="str">
        <f>VLOOKUP(B3960,'Synthese chemins'!A:D,4)</f>
        <v>Non</v>
      </c>
      <c r="G3960" s="16" t="str">
        <f t="shared" si="245"/>
        <v>Direct</v>
      </c>
      <c r="H3960" s="34">
        <f ca="1">IF(G3960="Autonome","Non",IF(C3960&lt;3,"Non",COUNTIF(Passeurs!3960:3960,"Passeur")))</f>
        <v>3</v>
      </c>
      <c r="I3960" s="17" t="str">
        <f t="shared" si="247"/>
        <v>SEA // Adwords Branding</v>
      </c>
      <c r="J3960" s="2" t="s">
        <v>86</v>
      </c>
      <c r="K3960" s="2" t="s">
        <v>98</v>
      </c>
      <c r="L3960" s="2" t="s">
        <v>86</v>
      </c>
      <c r="M3960" s="2" t="s">
        <v>86</v>
      </c>
      <c r="N3960" s="2" t="s">
        <v>90</v>
      </c>
      <c r="O3960" s="2" t="s">
        <v>86</v>
      </c>
      <c r="P3960" s="2" t="s">
        <v>86</v>
      </c>
      <c r="Q3960" s="2" t="s">
        <v>88</v>
      </c>
    </row>
    <row r="3961" spans="1:17">
      <c r="A3961" t="s">
        <v>2633</v>
      </c>
      <c r="B3961" s="2">
        <f t="shared" si="246"/>
        <v>3960</v>
      </c>
      <c r="C3961" s="11">
        <f t="shared" si="248"/>
        <v>8</v>
      </c>
      <c r="D3961" s="12">
        <v>2</v>
      </c>
      <c r="E3961" s="13">
        <v>0</v>
      </c>
      <c r="F3961" s="16" t="str">
        <f>VLOOKUP(B3961,'Synthese chemins'!A:D,4)</f>
        <v>Non</v>
      </c>
      <c r="G3961" s="16" t="str">
        <f t="shared" si="245"/>
        <v>Direct</v>
      </c>
      <c r="H3961" s="34">
        <f ca="1">IF(G3961="Autonome","Non",IF(C3961&lt;3,"Non",COUNTIF(Passeurs!3961:3961,"Passeur")))</f>
        <v>4</v>
      </c>
      <c r="I3961" s="17" t="str">
        <f t="shared" si="247"/>
        <v>SEA // PLA</v>
      </c>
      <c r="J3961" s="2" t="s">
        <v>86</v>
      </c>
      <c r="K3961" s="2" t="s">
        <v>88</v>
      </c>
      <c r="L3961" s="2" t="s">
        <v>82</v>
      </c>
      <c r="M3961" s="2" t="s">
        <v>86</v>
      </c>
      <c r="N3961" s="2" t="s">
        <v>86</v>
      </c>
      <c r="O3961" s="2" t="s">
        <v>82</v>
      </c>
      <c r="P3961" s="2" t="s">
        <v>98</v>
      </c>
      <c r="Q3961" s="2" t="s">
        <v>82</v>
      </c>
    </row>
    <row r="3962" spans="1:17">
      <c r="A3962" t="s">
        <v>2640</v>
      </c>
      <c r="B3962" s="2">
        <f t="shared" si="246"/>
        <v>3961</v>
      </c>
      <c r="C3962" s="11">
        <f t="shared" si="248"/>
        <v>8</v>
      </c>
      <c r="D3962" s="12">
        <v>2</v>
      </c>
      <c r="E3962" s="13">
        <v>83.43</v>
      </c>
      <c r="F3962" s="16" t="str">
        <f>VLOOKUP(B3962,'Synthese chemins'!A:D,4)</f>
        <v>Non</v>
      </c>
      <c r="G3962" s="16" t="str">
        <f t="shared" si="245"/>
        <v>Direct</v>
      </c>
      <c r="H3962" s="34">
        <f ca="1">IF(G3962="Autonome","Non",IF(C3962&lt;3,"Non",COUNTIF(Passeurs!3962:3962,"Passeur")))</f>
        <v>2</v>
      </c>
      <c r="I3962" s="17" t="str">
        <f t="shared" si="247"/>
        <v>SEA // Adwords Branding</v>
      </c>
      <c r="J3962" s="2" t="s">
        <v>86</v>
      </c>
      <c r="K3962" s="2" t="s">
        <v>88</v>
      </c>
      <c r="L3962" s="2" t="s">
        <v>86</v>
      </c>
      <c r="M3962" s="2" t="s">
        <v>86</v>
      </c>
      <c r="N3962" s="2" t="s">
        <v>86</v>
      </c>
      <c r="O3962" s="2" t="s">
        <v>86</v>
      </c>
      <c r="P3962" s="2" t="s">
        <v>88</v>
      </c>
      <c r="Q3962" s="2" t="s">
        <v>88</v>
      </c>
    </row>
    <row r="3963" spans="1:17">
      <c r="A3963" t="s">
        <v>2668</v>
      </c>
      <c r="B3963" s="2">
        <f t="shared" si="246"/>
        <v>3962</v>
      </c>
      <c r="C3963" s="11">
        <f t="shared" si="248"/>
        <v>8</v>
      </c>
      <c r="D3963" s="12">
        <v>2</v>
      </c>
      <c r="E3963" s="13">
        <v>46.91</v>
      </c>
      <c r="F3963" s="16" t="str">
        <f>VLOOKUP(B3963,'Synthese chemins'!A:D,4)</f>
        <v>Non</v>
      </c>
      <c r="G3963" s="16" t="str">
        <f t="shared" si="245"/>
        <v>Direct</v>
      </c>
      <c r="H3963" s="34">
        <f ca="1">IF(G3963="Autonome","Non",IF(C3963&lt;3,"Non",COUNTIF(Passeurs!3963:3963,"Passeur")))</f>
        <v>3</v>
      </c>
      <c r="I3963" s="17" t="str">
        <f t="shared" si="247"/>
        <v>Direct</v>
      </c>
      <c r="J3963" s="2" t="s">
        <v>86</v>
      </c>
      <c r="K3963" s="2" t="s">
        <v>80</v>
      </c>
      <c r="L3963" s="2" t="s">
        <v>88</v>
      </c>
      <c r="M3963" s="2" t="s">
        <v>88</v>
      </c>
      <c r="N3963" s="2" t="s">
        <v>88</v>
      </c>
      <c r="O3963" s="2" t="s">
        <v>86</v>
      </c>
      <c r="P3963" s="2" t="s">
        <v>80</v>
      </c>
      <c r="Q3963" s="2" t="s">
        <v>86</v>
      </c>
    </row>
    <row r="3964" spans="1:17">
      <c r="A3964" t="s">
        <v>2687</v>
      </c>
      <c r="B3964" s="2">
        <f t="shared" si="246"/>
        <v>3963</v>
      </c>
      <c r="C3964" s="11">
        <f t="shared" si="248"/>
        <v>8</v>
      </c>
      <c r="D3964" s="12">
        <v>2</v>
      </c>
      <c r="E3964" s="13">
        <v>10.61</v>
      </c>
      <c r="F3964" s="16" t="str">
        <f>VLOOKUP(B3964,'Synthese chemins'!A:D,4)</f>
        <v>Non</v>
      </c>
      <c r="G3964" s="16" t="str">
        <f t="shared" si="245"/>
        <v>Direct</v>
      </c>
      <c r="H3964" s="34">
        <f ca="1">IF(G3964="Autonome","Non",IF(C3964&lt;3,"Non",COUNTIF(Passeurs!3964:3964,"Passeur")))</f>
        <v>5</v>
      </c>
      <c r="I3964" s="17" t="str">
        <f t="shared" si="247"/>
        <v>SEA // Adwords Branding</v>
      </c>
      <c r="J3964" s="2" t="s">
        <v>86</v>
      </c>
      <c r="K3964" s="2" t="s">
        <v>86</v>
      </c>
      <c r="L3964" s="2" t="s">
        <v>86</v>
      </c>
      <c r="M3964" s="2" t="s">
        <v>82</v>
      </c>
      <c r="N3964" s="2" t="s">
        <v>84</v>
      </c>
      <c r="O3964" s="2" t="s">
        <v>80</v>
      </c>
      <c r="P3964" s="2" t="s">
        <v>88</v>
      </c>
      <c r="Q3964" s="2" t="s">
        <v>88</v>
      </c>
    </row>
    <row r="3965" spans="1:17">
      <c r="A3965" t="s">
        <v>2695</v>
      </c>
      <c r="B3965" s="2">
        <f t="shared" si="246"/>
        <v>3964</v>
      </c>
      <c r="C3965" s="11">
        <f t="shared" si="248"/>
        <v>8</v>
      </c>
      <c r="D3965" s="12">
        <v>2</v>
      </c>
      <c r="E3965" s="13">
        <v>88.35</v>
      </c>
      <c r="F3965" s="16" t="str">
        <f>VLOOKUP(B3965,'Synthese chemins'!A:D,4)</f>
        <v>Non</v>
      </c>
      <c r="G3965" s="16" t="str">
        <f t="shared" si="245"/>
        <v>Direct</v>
      </c>
      <c r="H3965" s="34">
        <f ca="1">IF(G3965="Autonome","Non",IF(C3965&lt;3,"Non",COUNTIF(Passeurs!3965:3965,"Passeur")))</f>
        <v>3</v>
      </c>
      <c r="I3965" s="17" t="str">
        <f t="shared" si="247"/>
        <v>Direct</v>
      </c>
      <c r="J3965" s="2" t="s">
        <v>86</v>
      </c>
      <c r="K3965" s="2" t="s">
        <v>86</v>
      </c>
      <c r="L3965" s="2" t="s">
        <v>86</v>
      </c>
      <c r="M3965" s="2" t="s">
        <v>86</v>
      </c>
      <c r="N3965" s="2" t="s">
        <v>88</v>
      </c>
      <c r="O3965" s="2" t="s">
        <v>80</v>
      </c>
      <c r="P3965" s="2" t="s">
        <v>86</v>
      </c>
      <c r="Q3965" s="2" t="s">
        <v>86</v>
      </c>
    </row>
    <row r="3966" spans="1:17">
      <c r="A3966" t="s">
        <v>2699</v>
      </c>
      <c r="B3966" s="2">
        <f t="shared" si="246"/>
        <v>3965</v>
      </c>
      <c r="C3966" s="11">
        <f t="shared" si="248"/>
        <v>8</v>
      </c>
      <c r="D3966" s="12">
        <v>2</v>
      </c>
      <c r="E3966" s="13">
        <v>0</v>
      </c>
      <c r="F3966" s="16" t="str">
        <f>VLOOKUP(B3966,'Synthese chemins'!A:D,4)</f>
        <v>Non</v>
      </c>
      <c r="G3966" s="16" t="str">
        <f t="shared" si="245"/>
        <v>Direct</v>
      </c>
      <c r="H3966" s="34">
        <f ca="1">IF(G3966="Autonome","Non",IF(C3966&lt;3,"Non",COUNTIF(Passeurs!3966:3966,"Passeur")))</f>
        <v>2</v>
      </c>
      <c r="I3966" s="17" t="str">
        <f t="shared" si="247"/>
        <v>Direct</v>
      </c>
      <c r="J3966" s="2" t="s">
        <v>86</v>
      </c>
      <c r="K3966" s="2" t="s">
        <v>86</v>
      </c>
      <c r="L3966" s="2" t="s">
        <v>86</v>
      </c>
      <c r="M3966" s="2" t="s">
        <v>86</v>
      </c>
      <c r="N3966" s="2" t="s">
        <v>80</v>
      </c>
      <c r="O3966" s="2" t="s">
        <v>86</v>
      </c>
      <c r="P3966" s="2" t="s">
        <v>86</v>
      </c>
      <c r="Q3966" s="2" t="s">
        <v>86</v>
      </c>
    </row>
    <row r="3967" spans="1:17">
      <c r="A3967" t="s">
        <v>2705</v>
      </c>
      <c r="B3967" s="2">
        <f t="shared" si="246"/>
        <v>3966</v>
      </c>
      <c r="C3967" s="11">
        <f t="shared" si="248"/>
        <v>8</v>
      </c>
      <c r="D3967" s="12">
        <v>2</v>
      </c>
      <c r="E3967" s="13">
        <v>82.79</v>
      </c>
      <c r="F3967" s="16" t="str">
        <f>VLOOKUP(B3967,'Synthese chemins'!A:D,4)</f>
        <v>Non</v>
      </c>
      <c r="G3967" s="16" t="str">
        <f t="shared" si="245"/>
        <v>Direct</v>
      </c>
      <c r="H3967" s="34">
        <f ca="1">IF(G3967="Autonome","Non",IF(C3967&lt;3,"Non",COUNTIF(Passeurs!3967:3967,"Passeur")))</f>
        <v>1</v>
      </c>
      <c r="I3967" s="17" t="str">
        <f t="shared" si="247"/>
        <v>SEA // Adwords Branding</v>
      </c>
      <c r="J3967" s="2" t="s">
        <v>86</v>
      </c>
      <c r="K3967" s="2" t="s">
        <v>86</v>
      </c>
      <c r="L3967" s="2" t="s">
        <v>86</v>
      </c>
      <c r="M3967" s="2" t="s">
        <v>86</v>
      </c>
      <c r="N3967" s="2" t="s">
        <v>86</v>
      </c>
      <c r="O3967" s="2" t="s">
        <v>86</v>
      </c>
      <c r="P3967" s="2" t="s">
        <v>86</v>
      </c>
      <c r="Q3967" s="2" t="s">
        <v>88</v>
      </c>
    </row>
    <row r="3968" spans="1:17">
      <c r="A3968" t="s">
        <v>2727</v>
      </c>
      <c r="B3968" s="2">
        <f t="shared" si="246"/>
        <v>3967</v>
      </c>
      <c r="C3968" s="11">
        <f t="shared" si="248"/>
        <v>8</v>
      </c>
      <c r="D3968" s="12">
        <v>2</v>
      </c>
      <c r="E3968" s="13">
        <v>91.44</v>
      </c>
      <c r="F3968" s="16" t="str">
        <f>VLOOKUP(B3968,'Synthese chemins'!A:D,4)</f>
        <v>Non</v>
      </c>
      <c r="G3968" s="16" t="str">
        <f t="shared" si="245"/>
        <v>Direct</v>
      </c>
      <c r="H3968" s="34">
        <f ca="1">IF(G3968="Autonome","Non",IF(C3968&lt;3,"Non",COUNTIF(Passeurs!3968:3968,"Passeur")))</f>
        <v>1</v>
      </c>
      <c r="I3968" s="17" t="str">
        <f t="shared" si="247"/>
        <v>Traffic interne</v>
      </c>
      <c r="J3968" s="2" t="s">
        <v>86</v>
      </c>
      <c r="K3968" s="2" t="s">
        <v>86</v>
      </c>
      <c r="L3968" s="2" t="s">
        <v>86</v>
      </c>
      <c r="M3968" s="2" t="s">
        <v>86</v>
      </c>
      <c r="N3968" s="2" t="s">
        <v>86</v>
      </c>
      <c r="O3968" s="2" t="s">
        <v>86</v>
      </c>
      <c r="P3968" s="2" t="s">
        <v>86</v>
      </c>
      <c r="Q3968" s="2" t="s">
        <v>110</v>
      </c>
    </row>
    <row r="3969" spans="1:17">
      <c r="A3969" t="s">
        <v>2746</v>
      </c>
      <c r="B3969" s="2">
        <f t="shared" si="246"/>
        <v>3968</v>
      </c>
      <c r="C3969" s="11">
        <f t="shared" si="248"/>
        <v>8</v>
      </c>
      <c r="D3969" s="12">
        <v>2</v>
      </c>
      <c r="E3969" s="13">
        <v>0</v>
      </c>
      <c r="F3969" s="16" t="str">
        <f>VLOOKUP(B3969,'Synthese chemins'!A:D,4)</f>
        <v>Non</v>
      </c>
      <c r="G3969" s="16" t="str">
        <f t="shared" si="245"/>
        <v>Direct</v>
      </c>
      <c r="H3969" s="34">
        <f ca="1">IF(G3969="Autonome","Non",IF(C3969&lt;3,"Non",COUNTIF(Passeurs!3969:3969,"Passeur")))</f>
        <v>2</v>
      </c>
      <c r="I3969" s="17" t="str">
        <f t="shared" si="247"/>
        <v>SEA // Adwords hors Branding</v>
      </c>
      <c r="J3969" s="2" t="s">
        <v>86</v>
      </c>
      <c r="K3969" s="2" t="s">
        <v>86</v>
      </c>
      <c r="L3969" s="2" t="s">
        <v>86</v>
      </c>
      <c r="M3969" s="2" t="s">
        <v>90</v>
      </c>
      <c r="N3969" s="2" t="s">
        <v>86</v>
      </c>
      <c r="O3969" s="2" t="s">
        <v>86</v>
      </c>
      <c r="P3969" s="2" t="s">
        <v>86</v>
      </c>
      <c r="Q3969" s="2" t="s">
        <v>84</v>
      </c>
    </row>
    <row r="3970" spans="1:17">
      <c r="A3970" t="s">
        <v>2752</v>
      </c>
      <c r="B3970" s="2">
        <f t="shared" si="246"/>
        <v>3969</v>
      </c>
      <c r="C3970" s="11">
        <f t="shared" si="248"/>
        <v>8</v>
      </c>
      <c r="D3970" s="12">
        <v>2</v>
      </c>
      <c r="E3970" s="13">
        <v>0</v>
      </c>
      <c r="F3970" s="16" t="str">
        <f>VLOOKUP(B3970,'Synthese chemins'!A:D,4)</f>
        <v>Non</v>
      </c>
      <c r="G3970" s="16" t="str">
        <f t="shared" ref="G3970:G4033" si="249">IF(F3970&lt;&gt;"Non","Autonome",J3970)</f>
        <v>Direct</v>
      </c>
      <c r="H3970" s="34">
        <f ca="1">IF(G3970="Autonome","Non",IF(C3970&lt;3,"Non",COUNTIF(Passeurs!3970:3970,"Passeur")))</f>
        <v>3</v>
      </c>
      <c r="I3970" s="17" t="str">
        <f t="shared" si="247"/>
        <v>Direct</v>
      </c>
      <c r="J3970" s="2" t="s">
        <v>86</v>
      </c>
      <c r="K3970" s="2" t="s">
        <v>86</v>
      </c>
      <c r="L3970" s="2" t="s">
        <v>86</v>
      </c>
      <c r="M3970" s="2" t="s">
        <v>98</v>
      </c>
      <c r="N3970" s="2" t="s">
        <v>88</v>
      </c>
      <c r="O3970" s="2" t="s">
        <v>86</v>
      </c>
      <c r="P3970" s="2" t="s">
        <v>86</v>
      </c>
      <c r="Q3970" s="2" t="s">
        <v>86</v>
      </c>
    </row>
    <row r="3971" spans="1:17">
      <c r="A3971" t="s">
        <v>2757</v>
      </c>
      <c r="B3971" s="2">
        <f t="shared" ref="B3971:B4034" si="250">ROW()-1</f>
        <v>3970</v>
      </c>
      <c r="C3971" s="11">
        <f t="shared" si="248"/>
        <v>8</v>
      </c>
      <c r="D3971" s="12">
        <v>2</v>
      </c>
      <c r="E3971" s="13">
        <v>0</v>
      </c>
      <c r="F3971" s="16" t="str">
        <f>VLOOKUP(B3971,'Synthese chemins'!A:D,4)</f>
        <v>Non</v>
      </c>
      <c r="G3971" s="16" t="str">
        <f t="shared" si="249"/>
        <v>Direct</v>
      </c>
      <c r="H3971" s="34">
        <f ca="1">IF(G3971="Autonome","Non",IF(C3971&lt;3,"Non",COUNTIF(Passeurs!3971:3971,"Passeur")))</f>
        <v>2</v>
      </c>
      <c r="I3971" s="17" t="str">
        <f t="shared" ref="I3971:I4034" si="251">IF(F3971="Non",INDEX(I3971:DE3971,(C3971+1)),"Autonome")</f>
        <v>Direct</v>
      </c>
      <c r="J3971" s="2" t="s">
        <v>86</v>
      </c>
      <c r="K3971" s="2" t="s">
        <v>86</v>
      </c>
      <c r="L3971" s="2" t="s">
        <v>86</v>
      </c>
      <c r="M3971" s="2" t="s">
        <v>88</v>
      </c>
      <c r="N3971" s="2" t="s">
        <v>86</v>
      </c>
      <c r="O3971" s="2" t="s">
        <v>86</v>
      </c>
      <c r="P3971" s="2" t="s">
        <v>86</v>
      </c>
      <c r="Q3971" s="2" t="s">
        <v>86</v>
      </c>
    </row>
    <row r="3972" spans="1:17">
      <c r="A3972" t="s">
        <v>2768</v>
      </c>
      <c r="B3972" s="2">
        <f t="shared" si="250"/>
        <v>3971</v>
      </c>
      <c r="C3972" s="11">
        <f t="shared" si="248"/>
        <v>8</v>
      </c>
      <c r="D3972" s="12">
        <v>2</v>
      </c>
      <c r="E3972" s="13">
        <v>78.099999999999994</v>
      </c>
      <c r="F3972" s="16" t="str">
        <f>VLOOKUP(B3972,'Synthese chemins'!A:D,4)</f>
        <v>Non</v>
      </c>
      <c r="G3972" s="16" t="str">
        <f t="shared" si="249"/>
        <v>Direct</v>
      </c>
      <c r="H3972" s="34">
        <f ca="1">IF(G3972="Autonome","Non",IF(C3972&lt;3,"Non",COUNTIF(Passeurs!3972:3972,"Passeur")))</f>
        <v>2</v>
      </c>
      <c r="I3972" s="17" t="str">
        <f t="shared" si="251"/>
        <v>Direct</v>
      </c>
      <c r="J3972" s="2" t="s">
        <v>86</v>
      </c>
      <c r="K3972" s="2" t="s">
        <v>86</v>
      </c>
      <c r="L3972" s="2" t="s">
        <v>82</v>
      </c>
      <c r="M3972" s="2" t="s">
        <v>82</v>
      </c>
      <c r="N3972" s="2" t="s">
        <v>82</v>
      </c>
      <c r="O3972" s="2" t="s">
        <v>86</v>
      </c>
      <c r="P3972" s="2" t="s">
        <v>86</v>
      </c>
      <c r="Q3972" s="2" t="s">
        <v>86</v>
      </c>
    </row>
    <row r="3973" spans="1:17">
      <c r="A3973" t="s">
        <v>2771</v>
      </c>
      <c r="B3973" s="2">
        <f t="shared" si="250"/>
        <v>3972</v>
      </c>
      <c r="C3973" s="11">
        <f t="shared" si="248"/>
        <v>8</v>
      </c>
      <c r="D3973" s="12">
        <v>2</v>
      </c>
      <c r="E3973" s="13">
        <v>80.59</v>
      </c>
      <c r="F3973" s="16" t="str">
        <f>VLOOKUP(B3973,'Synthese chemins'!A:D,4)</f>
        <v>Non</v>
      </c>
      <c r="G3973" s="16" t="str">
        <f t="shared" si="249"/>
        <v>Direct</v>
      </c>
      <c r="H3973" s="34">
        <f ca="1">IF(G3973="Autonome","Non",IF(C3973&lt;3,"Non",COUNTIF(Passeurs!3973:3973,"Passeur")))</f>
        <v>3</v>
      </c>
      <c r="I3973" s="17" t="str">
        <f t="shared" si="251"/>
        <v>Direct</v>
      </c>
      <c r="J3973" s="2" t="s">
        <v>86</v>
      </c>
      <c r="K3973" s="2" t="s">
        <v>86</v>
      </c>
      <c r="L3973" s="2" t="s">
        <v>108</v>
      </c>
      <c r="M3973" s="2" t="s">
        <v>86</v>
      </c>
      <c r="N3973" s="2" t="s">
        <v>80</v>
      </c>
      <c r="O3973" s="2" t="s">
        <v>86</v>
      </c>
      <c r="P3973" s="2" t="s">
        <v>86</v>
      </c>
      <c r="Q3973" s="2" t="s">
        <v>86</v>
      </c>
    </row>
    <row r="3974" spans="1:17">
      <c r="A3974" t="s">
        <v>2774</v>
      </c>
      <c r="B3974" s="2">
        <f t="shared" si="250"/>
        <v>3973</v>
      </c>
      <c r="C3974" s="11">
        <f t="shared" si="248"/>
        <v>8</v>
      </c>
      <c r="D3974" s="12">
        <v>2</v>
      </c>
      <c r="E3974" s="13">
        <v>82.57</v>
      </c>
      <c r="F3974" s="16" t="str">
        <f>VLOOKUP(B3974,'Synthese chemins'!A:D,4)</f>
        <v>Non</v>
      </c>
      <c r="G3974" s="16" t="str">
        <f t="shared" si="249"/>
        <v>Direct</v>
      </c>
      <c r="H3974" s="34">
        <f ca="1">IF(G3974="Autonome","Non",IF(C3974&lt;3,"Non",COUNTIF(Passeurs!3974:3974,"Passeur")))</f>
        <v>4</v>
      </c>
      <c r="I3974" s="17" t="str">
        <f t="shared" si="251"/>
        <v>Direct</v>
      </c>
      <c r="J3974" s="2" t="s">
        <v>86</v>
      </c>
      <c r="K3974" s="2" t="s">
        <v>86</v>
      </c>
      <c r="L3974" s="2" t="s">
        <v>104</v>
      </c>
      <c r="M3974" s="2" t="s">
        <v>80</v>
      </c>
      <c r="N3974" s="2" t="s">
        <v>86</v>
      </c>
      <c r="O3974" s="2" t="s">
        <v>90</v>
      </c>
      <c r="P3974" s="2" t="s">
        <v>90</v>
      </c>
      <c r="Q3974" s="2" t="s">
        <v>86</v>
      </c>
    </row>
    <row r="3975" spans="1:17">
      <c r="A3975" t="s">
        <v>2800</v>
      </c>
      <c r="B3975" s="2">
        <f t="shared" si="250"/>
        <v>3974</v>
      </c>
      <c r="C3975" s="11">
        <f t="shared" si="248"/>
        <v>8</v>
      </c>
      <c r="D3975" s="12">
        <v>2</v>
      </c>
      <c r="E3975" s="13">
        <v>0</v>
      </c>
      <c r="F3975" s="16" t="str">
        <f>VLOOKUP(B3975,'Synthese chemins'!A:D,4)</f>
        <v>Non</v>
      </c>
      <c r="G3975" s="16" t="str">
        <f t="shared" si="249"/>
        <v>Direct</v>
      </c>
      <c r="H3975" s="34">
        <f ca="1">IF(G3975="Autonome","Non",IF(C3975&lt;3,"Non",COUNTIF(Passeurs!3975:3975,"Passeur")))</f>
        <v>2</v>
      </c>
      <c r="I3975" s="17" t="str">
        <f t="shared" si="251"/>
        <v>SEA // Adwords Branding</v>
      </c>
      <c r="J3975" s="2" t="s">
        <v>86</v>
      </c>
      <c r="K3975" s="2" t="s">
        <v>86</v>
      </c>
      <c r="L3975" s="2" t="s">
        <v>88</v>
      </c>
      <c r="M3975" s="2" t="s">
        <v>88</v>
      </c>
      <c r="N3975" s="2" t="s">
        <v>88</v>
      </c>
      <c r="O3975" s="2" t="s">
        <v>88</v>
      </c>
      <c r="P3975" s="2" t="s">
        <v>88</v>
      </c>
      <c r="Q3975" s="2" t="s">
        <v>88</v>
      </c>
    </row>
    <row r="3976" spans="1:17">
      <c r="A3976" t="s">
        <v>2806</v>
      </c>
      <c r="B3976" s="2">
        <f t="shared" si="250"/>
        <v>3975</v>
      </c>
      <c r="C3976" s="11">
        <f t="shared" si="248"/>
        <v>8</v>
      </c>
      <c r="D3976" s="12">
        <v>2</v>
      </c>
      <c r="E3976" s="13">
        <v>16.36</v>
      </c>
      <c r="F3976" s="16" t="str">
        <f>VLOOKUP(B3976,'Synthese chemins'!A:D,4)</f>
        <v>Non</v>
      </c>
      <c r="G3976" s="16" t="str">
        <f t="shared" si="249"/>
        <v>Direct</v>
      </c>
      <c r="H3976" s="34">
        <f ca="1">IF(G3976="Autonome","Non",IF(C3976&lt;3,"Non",COUNTIF(Passeurs!3976:3976,"Passeur")))</f>
        <v>2</v>
      </c>
      <c r="I3976" s="17" t="str">
        <f t="shared" si="251"/>
        <v>Direct</v>
      </c>
      <c r="J3976" s="2" t="s">
        <v>86</v>
      </c>
      <c r="K3976" s="2" t="s">
        <v>92</v>
      </c>
      <c r="L3976" s="2" t="s">
        <v>86</v>
      </c>
      <c r="M3976" s="2" t="s">
        <v>86</v>
      </c>
      <c r="N3976" s="2" t="s">
        <v>86</v>
      </c>
      <c r="O3976" s="2" t="s">
        <v>86</v>
      </c>
      <c r="P3976" s="2" t="s">
        <v>86</v>
      </c>
      <c r="Q3976" s="2" t="s">
        <v>86</v>
      </c>
    </row>
    <row r="3977" spans="1:17">
      <c r="A3977" t="s">
        <v>2811</v>
      </c>
      <c r="B3977" s="2">
        <f t="shared" si="250"/>
        <v>3976</v>
      </c>
      <c r="C3977" s="11">
        <f t="shared" si="248"/>
        <v>8</v>
      </c>
      <c r="D3977" s="12">
        <v>2</v>
      </c>
      <c r="E3977" s="13">
        <v>0</v>
      </c>
      <c r="F3977" s="16" t="str">
        <f>VLOOKUP(B3977,'Synthese chemins'!A:D,4)</f>
        <v>Non</v>
      </c>
      <c r="G3977" s="16" t="str">
        <f t="shared" si="249"/>
        <v>Direct</v>
      </c>
      <c r="H3977" s="34">
        <f ca="1">IF(G3977="Autonome","Non",IF(C3977&lt;3,"Non",COUNTIF(Passeurs!3977:3977,"Passeur")))</f>
        <v>2</v>
      </c>
      <c r="I3977" s="17" t="str">
        <f t="shared" si="251"/>
        <v>Direct</v>
      </c>
      <c r="J3977" s="2" t="s">
        <v>86</v>
      </c>
      <c r="K3977" s="2" t="s">
        <v>94</v>
      </c>
      <c r="L3977" s="2" t="s">
        <v>86</v>
      </c>
      <c r="M3977" s="2" t="s">
        <v>86</v>
      </c>
      <c r="N3977" s="2" t="s">
        <v>86</v>
      </c>
      <c r="O3977" s="2" t="s">
        <v>86</v>
      </c>
      <c r="P3977" s="2" t="s">
        <v>86</v>
      </c>
      <c r="Q3977" s="2" t="s">
        <v>86</v>
      </c>
    </row>
    <row r="3978" spans="1:17">
      <c r="A3978" t="s">
        <v>2818</v>
      </c>
      <c r="B3978" s="2">
        <f t="shared" si="250"/>
        <v>3977</v>
      </c>
      <c r="C3978" s="11">
        <f t="shared" si="248"/>
        <v>8</v>
      </c>
      <c r="D3978" s="12">
        <v>2</v>
      </c>
      <c r="E3978" s="13">
        <v>7.7</v>
      </c>
      <c r="F3978" s="16" t="str">
        <f>VLOOKUP(B3978,'Synthese chemins'!A:D,4)</f>
        <v>Non</v>
      </c>
      <c r="G3978" s="16" t="str">
        <f t="shared" si="249"/>
        <v>Direct</v>
      </c>
      <c r="H3978" s="34">
        <f ca="1">IF(G3978="Autonome","Non",IF(C3978&lt;3,"Non",COUNTIF(Passeurs!3978:3978,"Passeur")))</f>
        <v>3</v>
      </c>
      <c r="I3978" s="17" t="str">
        <f t="shared" si="251"/>
        <v>Direct</v>
      </c>
      <c r="J3978" s="2" t="s">
        <v>86</v>
      </c>
      <c r="K3978" s="2" t="s">
        <v>82</v>
      </c>
      <c r="L3978" s="2" t="s">
        <v>86</v>
      </c>
      <c r="M3978" s="2" t="s">
        <v>86</v>
      </c>
      <c r="N3978" s="2" t="s">
        <v>86</v>
      </c>
      <c r="O3978" s="2" t="s">
        <v>88</v>
      </c>
      <c r="P3978" s="2" t="s">
        <v>86</v>
      </c>
      <c r="Q3978" s="2" t="s">
        <v>86</v>
      </c>
    </row>
    <row r="3979" spans="1:17">
      <c r="A3979" t="s">
        <v>2836</v>
      </c>
      <c r="B3979" s="2">
        <f t="shared" si="250"/>
        <v>3978</v>
      </c>
      <c r="C3979" s="11">
        <f t="shared" si="248"/>
        <v>8</v>
      </c>
      <c r="D3979" s="12">
        <v>2</v>
      </c>
      <c r="E3979" s="13">
        <v>46.15</v>
      </c>
      <c r="F3979" s="16" t="str">
        <f>VLOOKUP(B3979,'Synthese chemins'!A:D,4)</f>
        <v>Non</v>
      </c>
      <c r="G3979" s="16" t="str">
        <f t="shared" si="249"/>
        <v>Direct</v>
      </c>
      <c r="H3979" s="34">
        <f ca="1">IF(G3979="Autonome","Non",IF(C3979&lt;3,"Non",COUNTIF(Passeurs!3979:3979,"Passeur")))</f>
        <v>3</v>
      </c>
      <c r="I3979" s="17" t="str">
        <f t="shared" si="251"/>
        <v>Direct</v>
      </c>
      <c r="J3979" s="2" t="s">
        <v>86</v>
      </c>
      <c r="K3979" s="2" t="s">
        <v>110</v>
      </c>
      <c r="L3979" s="2" t="s">
        <v>86</v>
      </c>
      <c r="M3979" s="2" t="s">
        <v>86</v>
      </c>
      <c r="N3979" s="2" t="s">
        <v>86</v>
      </c>
      <c r="O3979" s="2" t="s">
        <v>86</v>
      </c>
      <c r="P3979" s="2" t="s">
        <v>82</v>
      </c>
      <c r="Q3979" s="2" t="s">
        <v>86</v>
      </c>
    </row>
    <row r="3980" spans="1:17">
      <c r="A3980" t="s">
        <v>2856</v>
      </c>
      <c r="B3980" s="2">
        <f t="shared" si="250"/>
        <v>3979</v>
      </c>
      <c r="C3980" s="11">
        <f t="shared" si="248"/>
        <v>8</v>
      </c>
      <c r="D3980" s="12">
        <v>2</v>
      </c>
      <c r="E3980" s="13">
        <v>81.650000000000006</v>
      </c>
      <c r="F3980" s="16" t="str">
        <f>VLOOKUP(B3980,'Synthese chemins'!A:D,4)</f>
        <v>Non</v>
      </c>
      <c r="G3980" s="16" t="str">
        <f t="shared" si="249"/>
        <v>Direct</v>
      </c>
      <c r="H3980" s="34">
        <f ca="1">IF(G3980="Autonome","Non",IF(C3980&lt;3,"Non",COUNTIF(Passeurs!3980:3980,"Passeur")))</f>
        <v>2</v>
      </c>
      <c r="I3980" s="17" t="str">
        <f t="shared" si="251"/>
        <v>Direct</v>
      </c>
      <c r="J3980" s="2" t="s">
        <v>86</v>
      </c>
      <c r="K3980" s="2" t="s">
        <v>90</v>
      </c>
      <c r="L3980" s="2" t="s">
        <v>90</v>
      </c>
      <c r="M3980" s="2" t="s">
        <v>90</v>
      </c>
      <c r="N3980" s="2" t="s">
        <v>90</v>
      </c>
      <c r="O3980" s="2" t="s">
        <v>90</v>
      </c>
      <c r="P3980" s="2" t="s">
        <v>86</v>
      </c>
      <c r="Q3980" s="2" t="s">
        <v>86</v>
      </c>
    </row>
    <row r="3981" spans="1:17">
      <c r="A3981" t="s">
        <v>2873</v>
      </c>
      <c r="B3981" s="2">
        <f t="shared" si="250"/>
        <v>3980</v>
      </c>
      <c r="C3981" s="11">
        <f t="shared" si="248"/>
        <v>8</v>
      </c>
      <c r="D3981" s="12">
        <v>2</v>
      </c>
      <c r="E3981" s="13">
        <v>90.76</v>
      </c>
      <c r="F3981" s="16" t="str">
        <f>VLOOKUP(B3981,'Synthese chemins'!A:D,4)</f>
        <v>Non</v>
      </c>
      <c r="G3981" s="16" t="str">
        <f t="shared" si="249"/>
        <v>Referral</v>
      </c>
      <c r="H3981" s="34">
        <f ca="1">IF(G3981="Autonome","Non",IF(C3981&lt;3,"Non",COUNTIF(Passeurs!3981:3981,"Passeur")))</f>
        <v>2</v>
      </c>
      <c r="I3981" s="17" t="str">
        <f t="shared" si="251"/>
        <v>Direct</v>
      </c>
      <c r="J3981" s="2" t="s">
        <v>94</v>
      </c>
      <c r="K3981" s="2" t="s">
        <v>80</v>
      </c>
      <c r="L3981" s="2" t="s">
        <v>86</v>
      </c>
      <c r="M3981" s="2" t="s">
        <v>86</v>
      </c>
      <c r="N3981" s="2" t="s">
        <v>86</v>
      </c>
      <c r="O3981" s="2" t="s">
        <v>86</v>
      </c>
      <c r="P3981" s="2" t="s">
        <v>86</v>
      </c>
      <c r="Q3981" s="2" t="s">
        <v>86</v>
      </c>
    </row>
    <row r="3982" spans="1:17">
      <c r="A3982" t="s">
        <v>2884</v>
      </c>
      <c r="B3982" s="2">
        <f t="shared" si="250"/>
        <v>3981</v>
      </c>
      <c r="C3982" s="11">
        <f t="shared" si="248"/>
        <v>8</v>
      </c>
      <c r="D3982" s="12">
        <v>2</v>
      </c>
      <c r="E3982" s="13">
        <v>30.9</v>
      </c>
      <c r="F3982" s="16" t="str">
        <f>VLOOKUP(B3982,'Synthese chemins'!A:D,4)</f>
        <v>Non</v>
      </c>
      <c r="G3982" s="16" t="str">
        <f t="shared" si="249"/>
        <v>Referral</v>
      </c>
      <c r="H3982" s="34">
        <f ca="1">IF(G3982="Autonome","Non",IF(C3982&lt;3,"Non",COUNTIF(Passeurs!3982:3982,"Passeur")))</f>
        <v>1</v>
      </c>
      <c r="I3982" s="17" t="str">
        <f t="shared" si="251"/>
        <v>Direct</v>
      </c>
      <c r="J3982" s="2" t="s">
        <v>94</v>
      </c>
      <c r="K3982" s="2" t="s">
        <v>86</v>
      </c>
      <c r="L3982" s="2" t="s">
        <v>86</v>
      </c>
      <c r="M3982" s="2" t="s">
        <v>86</v>
      </c>
      <c r="N3982" s="2" t="s">
        <v>86</v>
      </c>
      <c r="O3982" s="2" t="s">
        <v>86</v>
      </c>
      <c r="P3982" s="2" t="s">
        <v>86</v>
      </c>
      <c r="Q3982" s="2" t="s">
        <v>86</v>
      </c>
    </row>
    <row r="3983" spans="1:17">
      <c r="A3983" t="s">
        <v>2896</v>
      </c>
      <c r="B3983" s="2">
        <f t="shared" si="250"/>
        <v>3982</v>
      </c>
      <c r="C3983" s="11">
        <f t="shared" si="248"/>
        <v>8</v>
      </c>
      <c r="D3983" s="12">
        <v>2</v>
      </c>
      <c r="E3983" s="13">
        <v>61.44</v>
      </c>
      <c r="F3983" s="16" t="str">
        <f>VLOOKUP(B3983,'Synthese chemins'!A:D,4)</f>
        <v>Non</v>
      </c>
      <c r="G3983" s="16" t="str">
        <f t="shared" si="249"/>
        <v>SEA // Comparateurs</v>
      </c>
      <c r="H3983" s="34">
        <f ca="1">IF(G3983="Autonome","Non",IF(C3983&lt;3,"Non",COUNTIF(Passeurs!3983:3983,"Passeur")))</f>
        <v>3</v>
      </c>
      <c r="I3983" s="17" t="str">
        <f t="shared" si="251"/>
        <v>Direct</v>
      </c>
      <c r="J3983" s="2" t="s">
        <v>96</v>
      </c>
      <c r="K3983" s="2" t="s">
        <v>80</v>
      </c>
      <c r="L3983" s="2" t="s">
        <v>86</v>
      </c>
      <c r="M3983" s="2" t="s">
        <v>90</v>
      </c>
      <c r="N3983" s="2" t="s">
        <v>86</v>
      </c>
      <c r="O3983" s="2" t="s">
        <v>86</v>
      </c>
      <c r="P3983" s="2" t="s">
        <v>86</v>
      </c>
      <c r="Q3983" s="2" t="s">
        <v>86</v>
      </c>
    </row>
    <row r="3984" spans="1:17">
      <c r="A3984" t="s">
        <v>2922</v>
      </c>
      <c r="B3984" s="2">
        <f t="shared" si="250"/>
        <v>3983</v>
      </c>
      <c r="C3984" s="11">
        <f t="shared" si="248"/>
        <v>8</v>
      </c>
      <c r="D3984" s="12">
        <v>2</v>
      </c>
      <c r="E3984" s="13">
        <v>17.11</v>
      </c>
      <c r="F3984" s="16" t="str">
        <f>VLOOKUP(B3984,'Synthese chemins'!A:D,4)</f>
        <v>Non</v>
      </c>
      <c r="G3984" s="16" t="str">
        <f t="shared" si="249"/>
        <v>Email // Newsletters</v>
      </c>
      <c r="H3984" s="34">
        <f ca="1">IF(G3984="Autonome","Non",IF(C3984&lt;3,"Non",COUNTIF(Passeurs!3984:3984,"Passeur")))</f>
        <v>2</v>
      </c>
      <c r="I3984" s="17" t="str">
        <f t="shared" si="251"/>
        <v>Direct</v>
      </c>
      <c r="J3984" s="2" t="s">
        <v>90</v>
      </c>
      <c r="K3984" s="2" t="s">
        <v>86</v>
      </c>
      <c r="L3984" s="2" t="s">
        <v>86</v>
      </c>
      <c r="M3984" s="2" t="s">
        <v>86</v>
      </c>
      <c r="N3984" s="2" t="s">
        <v>86</v>
      </c>
      <c r="O3984" s="2" t="s">
        <v>90</v>
      </c>
      <c r="P3984" s="2" t="s">
        <v>86</v>
      </c>
      <c r="Q3984" s="2" t="s">
        <v>86</v>
      </c>
    </row>
    <row r="3985" spans="1:17">
      <c r="A3985" t="s">
        <v>2929</v>
      </c>
      <c r="B3985" s="2">
        <f t="shared" si="250"/>
        <v>3984</v>
      </c>
      <c r="C3985" s="11">
        <f t="shared" si="248"/>
        <v>8</v>
      </c>
      <c r="D3985" s="12">
        <v>2</v>
      </c>
      <c r="E3985" s="13">
        <v>78.180000000000007</v>
      </c>
      <c r="F3985" s="16" t="str">
        <f>VLOOKUP(B3985,'Synthese chemins'!A:D,4)</f>
        <v>Non</v>
      </c>
      <c r="G3985" s="16" t="str">
        <f t="shared" si="249"/>
        <v>Email // Newsletters</v>
      </c>
      <c r="H3985" s="34">
        <f ca="1">IF(G3985="Autonome","Non",IF(C3985&lt;3,"Non",COUNTIF(Passeurs!3985:3985,"Passeur")))</f>
        <v>2</v>
      </c>
      <c r="I3985" s="17" t="str">
        <f t="shared" si="251"/>
        <v>Direct</v>
      </c>
      <c r="J3985" s="2" t="s">
        <v>90</v>
      </c>
      <c r="K3985" s="2" t="s">
        <v>86</v>
      </c>
      <c r="L3985" s="2" t="s">
        <v>86</v>
      </c>
      <c r="M3985" s="2" t="s">
        <v>90</v>
      </c>
      <c r="N3985" s="2" t="s">
        <v>86</v>
      </c>
      <c r="O3985" s="2" t="s">
        <v>86</v>
      </c>
      <c r="P3985" s="2" t="s">
        <v>86</v>
      </c>
      <c r="Q3985" s="2" t="s">
        <v>86</v>
      </c>
    </row>
    <row r="3986" spans="1:17">
      <c r="A3986" t="s">
        <v>2934</v>
      </c>
      <c r="B3986" s="2">
        <f t="shared" si="250"/>
        <v>3985</v>
      </c>
      <c r="C3986" s="11">
        <f t="shared" si="248"/>
        <v>8</v>
      </c>
      <c r="D3986" s="12">
        <v>2</v>
      </c>
      <c r="E3986" s="13">
        <v>60.65</v>
      </c>
      <c r="F3986" s="16" t="str">
        <f>VLOOKUP(B3986,'Synthese chemins'!A:D,4)</f>
        <v>Non</v>
      </c>
      <c r="G3986" s="16" t="str">
        <f t="shared" si="249"/>
        <v>Email // Newsletters</v>
      </c>
      <c r="H3986" s="34">
        <f ca="1">IF(G3986="Autonome","Non",IF(C3986&lt;3,"Non",COUNTIF(Passeurs!3986:3986,"Passeur")))</f>
        <v>2</v>
      </c>
      <c r="I3986" s="17" t="str">
        <f t="shared" si="251"/>
        <v>Direct</v>
      </c>
      <c r="J3986" s="2" t="s">
        <v>90</v>
      </c>
      <c r="K3986" s="2" t="s">
        <v>86</v>
      </c>
      <c r="L3986" s="2" t="s">
        <v>86</v>
      </c>
      <c r="M3986" s="2" t="s">
        <v>90</v>
      </c>
      <c r="N3986" s="2" t="s">
        <v>90</v>
      </c>
      <c r="O3986" s="2" t="s">
        <v>86</v>
      </c>
      <c r="P3986" s="2" t="s">
        <v>86</v>
      </c>
      <c r="Q3986" s="2" t="s">
        <v>86</v>
      </c>
    </row>
    <row r="3987" spans="1:17">
      <c r="A3987" t="s">
        <v>2941</v>
      </c>
      <c r="B3987" s="2">
        <f t="shared" si="250"/>
        <v>3986</v>
      </c>
      <c r="C3987" s="11">
        <f t="shared" ref="C3987:C4050" si="252">LEN(A3987)-LEN(SUBSTITUTE(A3987,"&gt;",))+1</f>
        <v>8</v>
      </c>
      <c r="D3987" s="12">
        <v>2</v>
      </c>
      <c r="E3987" s="13">
        <v>23.96</v>
      </c>
      <c r="F3987" s="16" t="str">
        <f>VLOOKUP(B3987,'Synthese chemins'!A:D,4)</f>
        <v>Non</v>
      </c>
      <c r="G3987" s="16" t="str">
        <f t="shared" si="249"/>
        <v>Email // Newsletters</v>
      </c>
      <c r="H3987" s="34">
        <f ca="1">IF(G3987="Autonome","Non",IF(C3987&lt;3,"Non",COUNTIF(Passeurs!3987:3987,"Passeur")))</f>
        <v>3</v>
      </c>
      <c r="I3987" s="17" t="str">
        <f t="shared" si="251"/>
        <v>SEA // Adwords Branding</v>
      </c>
      <c r="J3987" s="2" t="s">
        <v>90</v>
      </c>
      <c r="K3987" s="2" t="s">
        <v>86</v>
      </c>
      <c r="L3987" s="2" t="s">
        <v>90</v>
      </c>
      <c r="M3987" s="2" t="s">
        <v>90</v>
      </c>
      <c r="N3987" s="2" t="s">
        <v>88</v>
      </c>
      <c r="O3987" s="2" t="s">
        <v>86</v>
      </c>
      <c r="P3987" s="2" t="s">
        <v>86</v>
      </c>
      <c r="Q3987" s="2" t="s">
        <v>88</v>
      </c>
    </row>
    <row r="3988" spans="1:17">
      <c r="A3988" t="s">
        <v>2963</v>
      </c>
      <c r="B3988" s="2">
        <f t="shared" si="250"/>
        <v>3987</v>
      </c>
      <c r="C3988" s="11">
        <f t="shared" si="252"/>
        <v>8</v>
      </c>
      <c r="D3988" s="12">
        <v>2</v>
      </c>
      <c r="E3988" s="13">
        <v>0</v>
      </c>
      <c r="F3988" s="16" t="str">
        <f>VLOOKUP(B3988,'Synthese chemins'!A:D,4)</f>
        <v>Non</v>
      </c>
      <c r="G3988" s="16" t="str">
        <f t="shared" si="249"/>
        <v>Email // Newsletters</v>
      </c>
      <c r="H3988" s="34">
        <f ca="1">IF(G3988="Autonome","Non",IF(C3988&lt;3,"Non",COUNTIF(Passeurs!3988:3988,"Passeur")))</f>
        <v>3</v>
      </c>
      <c r="I3988" s="17" t="str">
        <f t="shared" si="251"/>
        <v>Direct</v>
      </c>
      <c r="J3988" s="2" t="s">
        <v>90</v>
      </c>
      <c r="K3988" s="2" t="s">
        <v>90</v>
      </c>
      <c r="L3988" s="2" t="s">
        <v>88</v>
      </c>
      <c r="M3988" s="2" t="s">
        <v>86</v>
      </c>
      <c r="N3988" s="2" t="s">
        <v>86</v>
      </c>
      <c r="O3988" s="2" t="s">
        <v>86</v>
      </c>
      <c r="P3988" s="2" t="s">
        <v>86</v>
      </c>
      <c r="Q3988" s="2" t="s">
        <v>86</v>
      </c>
    </row>
    <row r="3989" spans="1:17">
      <c r="A3989" t="s">
        <v>2976</v>
      </c>
      <c r="B3989" s="2">
        <f t="shared" si="250"/>
        <v>3988</v>
      </c>
      <c r="C3989" s="11">
        <f t="shared" si="252"/>
        <v>8</v>
      </c>
      <c r="D3989" s="12">
        <v>2</v>
      </c>
      <c r="E3989" s="13">
        <v>21.68</v>
      </c>
      <c r="F3989" s="16" t="str">
        <f>VLOOKUP(B3989,'Synthese chemins'!A:D,4)</f>
        <v>Non</v>
      </c>
      <c r="G3989" s="16" t="str">
        <f t="shared" si="249"/>
        <v>Email // Newsletters</v>
      </c>
      <c r="H3989" s="34">
        <f ca="1">IF(G3989="Autonome","Non",IF(C3989&lt;3,"Non",COUNTIF(Passeurs!3989:3989,"Passeur")))</f>
        <v>2</v>
      </c>
      <c r="I3989" s="17" t="str">
        <f t="shared" si="251"/>
        <v>Email // Newsletters</v>
      </c>
      <c r="J3989" s="2" t="s">
        <v>90</v>
      </c>
      <c r="K3989" s="2" t="s">
        <v>90</v>
      </c>
      <c r="L3989" s="2" t="s">
        <v>86</v>
      </c>
      <c r="M3989" s="2" t="s">
        <v>90</v>
      </c>
      <c r="N3989" s="2" t="s">
        <v>86</v>
      </c>
      <c r="O3989" s="2" t="s">
        <v>86</v>
      </c>
      <c r="P3989" s="2" t="s">
        <v>86</v>
      </c>
      <c r="Q3989" s="2" t="s">
        <v>90</v>
      </c>
    </row>
    <row r="3990" spans="1:17">
      <c r="A3990" t="s">
        <v>2982</v>
      </c>
      <c r="B3990" s="2">
        <f t="shared" si="250"/>
        <v>3989</v>
      </c>
      <c r="C3990" s="11">
        <f t="shared" si="252"/>
        <v>8</v>
      </c>
      <c r="D3990" s="12">
        <v>2</v>
      </c>
      <c r="E3990" s="13">
        <v>64.98</v>
      </c>
      <c r="F3990" s="16" t="str">
        <f>VLOOKUP(B3990,'Synthese chemins'!A:D,4)</f>
        <v>Non</v>
      </c>
      <c r="G3990" s="16" t="str">
        <f t="shared" si="249"/>
        <v>Email // Newsletters</v>
      </c>
      <c r="H3990" s="34">
        <f ca="1">IF(G3990="Autonome","Non",IF(C3990&lt;3,"Non",COUNTIF(Passeurs!3990:3990,"Passeur")))</f>
        <v>3</v>
      </c>
      <c r="I3990" s="17" t="str">
        <f t="shared" si="251"/>
        <v>Direct</v>
      </c>
      <c r="J3990" s="2" t="s">
        <v>90</v>
      </c>
      <c r="K3990" s="2" t="s">
        <v>90</v>
      </c>
      <c r="L3990" s="2" t="s">
        <v>90</v>
      </c>
      <c r="M3990" s="2" t="s">
        <v>86</v>
      </c>
      <c r="N3990" s="2" t="s">
        <v>86</v>
      </c>
      <c r="O3990" s="2" t="s">
        <v>90</v>
      </c>
      <c r="P3990" s="2" t="s">
        <v>104</v>
      </c>
      <c r="Q3990" s="2" t="s">
        <v>86</v>
      </c>
    </row>
    <row r="3991" spans="1:17">
      <c r="A3991" t="s">
        <v>2985</v>
      </c>
      <c r="B3991" s="2">
        <f t="shared" si="250"/>
        <v>3990</v>
      </c>
      <c r="C3991" s="11">
        <f t="shared" si="252"/>
        <v>8</v>
      </c>
      <c r="D3991" s="12">
        <v>2</v>
      </c>
      <c r="E3991" s="13">
        <v>45.81</v>
      </c>
      <c r="F3991" s="16" t="str">
        <f>VLOOKUP(B3991,'Synthese chemins'!A:D,4)</f>
        <v>Non</v>
      </c>
      <c r="G3991" s="16" t="str">
        <f t="shared" si="249"/>
        <v>Email // Newsletters</v>
      </c>
      <c r="H3991" s="34">
        <f ca="1">IF(G3991="Autonome","Non",IF(C3991&lt;3,"Non",COUNTIF(Passeurs!3991:3991,"Passeur")))</f>
        <v>3</v>
      </c>
      <c r="I3991" s="17" t="str">
        <f t="shared" si="251"/>
        <v>Direct</v>
      </c>
      <c r="J3991" s="2" t="s">
        <v>90</v>
      </c>
      <c r="K3991" s="2" t="s">
        <v>90</v>
      </c>
      <c r="L3991" s="2" t="s">
        <v>90</v>
      </c>
      <c r="M3991" s="2" t="s">
        <v>86</v>
      </c>
      <c r="N3991" s="2" t="s">
        <v>90</v>
      </c>
      <c r="O3991" s="2" t="s">
        <v>98</v>
      </c>
      <c r="P3991" s="2" t="s">
        <v>86</v>
      </c>
      <c r="Q3991" s="2" t="s">
        <v>86</v>
      </c>
    </row>
    <row r="3992" spans="1:17">
      <c r="A3992" t="s">
        <v>3000</v>
      </c>
      <c r="B3992" s="2">
        <f t="shared" si="250"/>
        <v>3991</v>
      </c>
      <c r="C3992" s="11">
        <f t="shared" si="252"/>
        <v>8</v>
      </c>
      <c r="D3992" s="12">
        <v>2</v>
      </c>
      <c r="E3992" s="13">
        <v>0</v>
      </c>
      <c r="F3992" s="16" t="str">
        <f>VLOOKUP(B3992,'Synthese chemins'!A:D,4)</f>
        <v>Non</v>
      </c>
      <c r="G3992" s="16" t="str">
        <f t="shared" si="249"/>
        <v>Email // Newsletters</v>
      </c>
      <c r="H3992" s="34">
        <f ca="1">IF(G3992="Autonome","Non",IF(C3992&lt;3,"Non",COUNTIF(Passeurs!3992:3992,"Passeur")))</f>
        <v>2</v>
      </c>
      <c r="I3992" s="17" t="str">
        <f t="shared" si="251"/>
        <v>SEA // Adwords Branding</v>
      </c>
      <c r="J3992" s="2" t="s">
        <v>90</v>
      </c>
      <c r="K3992" s="2" t="s">
        <v>88</v>
      </c>
      <c r="L3992" s="2" t="s">
        <v>88</v>
      </c>
      <c r="M3992" s="2" t="s">
        <v>88</v>
      </c>
      <c r="N3992" s="2" t="s">
        <v>88</v>
      </c>
      <c r="O3992" s="2" t="s">
        <v>86</v>
      </c>
      <c r="P3992" s="2" t="s">
        <v>88</v>
      </c>
      <c r="Q3992" s="2" t="s">
        <v>88</v>
      </c>
    </row>
    <row r="3993" spans="1:17">
      <c r="A3993" t="s">
        <v>3027</v>
      </c>
      <c r="B3993" s="2">
        <f t="shared" si="250"/>
        <v>3992</v>
      </c>
      <c r="C3993" s="11">
        <f t="shared" si="252"/>
        <v>8</v>
      </c>
      <c r="D3993" s="12">
        <v>2</v>
      </c>
      <c r="E3993" s="13">
        <v>14.03</v>
      </c>
      <c r="F3993" s="16" t="str">
        <f>VLOOKUP(B3993,'Synthese chemins'!A:D,4)</f>
        <v>Non</v>
      </c>
      <c r="G3993" s="16" t="str">
        <f t="shared" si="249"/>
        <v>Email // Webmail</v>
      </c>
      <c r="H3993" s="34">
        <f ca="1">IF(G3993="Autonome","Non",IF(C3993&lt;3,"Non",COUNTIF(Passeurs!3993:3993,"Passeur")))</f>
        <v>1</v>
      </c>
      <c r="I3993" s="17" t="str">
        <f t="shared" si="251"/>
        <v>Direct</v>
      </c>
      <c r="J3993" s="2" t="s">
        <v>100</v>
      </c>
      <c r="K3993" s="2" t="s">
        <v>86</v>
      </c>
      <c r="L3993" s="2" t="s">
        <v>86</v>
      </c>
      <c r="M3993" s="2" t="s">
        <v>86</v>
      </c>
      <c r="N3993" s="2" t="s">
        <v>86</v>
      </c>
      <c r="O3993" s="2" t="s">
        <v>86</v>
      </c>
      <c r="P3993" s="2" t="s">
        <v>86</v>
      </c>
      <c r="Q3993" s="2" t="s">
        <v>86</v>
      </c>
    </row>
    <row r="3994" spans="1:17">
      <c r="A3994" t="s">
        <v>3034</v>
      </c>
      <c r="B3994" s="2">
        <f t="shared" si="250"/>
        <v>3993</v>
      </c>
      <c r="C3994" s="11">
        <f t="shared" si="252"/>
        <v>8</v>
      </c>
      <c r="D3994" s="12">
        <v>2</v>
      </c>
      <c r="E3994" s="13">
        <v>80.239999999999995</v>
      </c>
      <c r="F3994" s="16" t="str">
        <f>VLOOKUP(B3994,'Synthese chemins'!A:D,4)</f>
        <v>Non</v>
      </c>
      <c r="G3994" s="16" t="str">
        <f t="shared" si="249"/>
        <v>SEA // Adwords Branding</v>
      </c>
      <c r="H3994" s="34">
        <f ca="1">IF(G3994="Autonome","Non",IF(C3994&lt;3,"Non",COUNTIF(Passeurs!3994:3994,"Passeur")))</f>
        <v>2</v>
      </c>
      <c r="I3994" s="17" t="str">
        <f t="shared" si="251"/>
        <v>Direct</v>
      </c>
      <c r="J3994" s="2" t="s">
        <v>88</v>
      </c>
      <c r="K3994" s="2" t="s">
        <v>80</v>
      </c>
      <c r="L3994" s="2" t="s">
        <v>86</v>
      </c>
      <c r="M3994" s="2" t="s">
        <v>86</v>
      </c>
      <c r="N3994" s="2" t="s">
        <v>86</v>
      </c>
      <c r="O3994" s="2" t="s">
        <v>86</v>
      </c>
      <c r="P3994" s="2" t="s">
        <v>86</v>
      </c>
      <c r="Q3994" s="2" t="s">
        <v>86</v>
      </c>
    </row>
    <row r="3995" spans="1:17">
      <c r="A3995" t="s">
        <v>3038</v>
      </c>
      <c r="B3995" s="2">
        <f t="shared" si="250"/>
        <v>3994</v>
      </c>
      <c r="C3995" s="11">
        <f t="shared" si="252"/>
        <v>8</v>
      </c>
      <c r="D3995" s="12">
        <v>2</v>
      </c>
      <c r="E3995" s="13">
        <v>49.91</v>
      </c>
      <c r="F3995" s="16" t="str">
        <f>VLOOKUP(B3995,'Synthese chemins'!A:D,4)</f>
        <v>Non</v>
      </c>
      <c r="G3995" s="16" t="str">
        <f t="shared" si="249"/>
        <v>SEA // Adwords Branding</v>
      </c>
      <c r="H3995" s="34">
        <f ca="1">IF(G3995="Autonome","Non",IF(C3995&lt;3,"Non",COUNTIF(Passeurs!3995:3995,"Passeur")))</f>
        <v>4</v>
      </c>
      <c r="I3995" s="17" t="str">
        <f t="shared" si="251"/>
        <v>Direct</v>
      </c>
      <c r="J3995" s="2" t="s">
        <v>88</v>
      </c>
      <c r="K3995" s="2" t="s">
        <v>80</v>
      </c>
      <c r="L3995" s="2" t="s">
        <v>86</v>
      </c>
      <c r="M3995" s="2" t="s">
        <v>110</v>
      </c>
      <c r="N3995" s="2" t="s">
        <v>88</v>
      </c>
      <c r="O3995" s="2" t="s">
        <v>80</v>
      </c>
      <c r="P3995" s="2" t="s">
        <v>86</v>
      </c>
      <c r="Q3995" s="2" t="s">
        <v>86</v>
      </c>
    </row>
    <row r="3996" spans="1:17">
      <c r="A3996" t="s">
        <v>3047</v>
      </c>
      <c r="B3996" s="2">
        <f t="shared" si="250"/>
        <v>3995</v>
      </c>
      <c r="C3996" s="11">
        <f t="shared" si="252"/>
        <v>8</v>
      </c>
      <c r="D3996" s="12">
        <v>2</v>
      </c>
      <c r="E3996" s="13">
        <v>28.2</v>
      </c>
      <c r="F3996" s="16" t="str">
        <f>VLOOKUP(B3996,'Synthese chemins'!A:D,4)</f>
        <v>Non</v>
      </c>
      <c r="G3996" s="16" t="str">
        <f t="shared" si="249"/>
        <v>SEA // Adwords Branding</v>
      </c>
      <c r="H3996" s="34">
        <f ca="1">IF(G3996="Autonome","Non",IF(C3996&lt;3,"Non",COUNTIF(Passeurs!3996:3996,"Passeur")))</f>
        <v>3</v>
      </c>
      <c r="I3996" s="17" t="str">
        <f t="shared" si="251"/>
        <v>Direct</v>
      </c>
      <c r="J3996" s="2" t="s">
        <v>88</v>
      </c>
      <c r="K3996" s="2" t="s">
        <v>80</v>
      </c>
      <c r="L3996" s="2" t="s">
        <v>88</v>
      </c>
      <c r="M3996" s="2" t="s">
        <v>80</v>
      </c>
      <c r="N3996" s="2" t="s">
        <v>86</v>
      </c>
      <c r="O3996" s="2" t="s">
        <v>86</v>
      </c>
      <c r="P3996" s="2" t="s">
        <v>86</v>
      </c>
      <c r="Q3996" s="2" t="s">
        <v>86</v>
      </c>
    </row>
    <row r="3997" spans="1:17">
      <c r="A3997" t="s">
        <v>3049</v>
      </c>
      <c r="B3997" s="2">
        <f t="shared" si="250"/>
        <v>3996</v>
      </c>
      <c r="C3997" s="11">
        <f t="shared" si="252"/>
        <v>8</v>
      </c>
      <c r="D3997" s="12">
        <v>2</v>
      </c>
      <c r="E3997" s="13">
        <v>47.36</v>
      </c>
      <c r="F3997" s="16" t="str">
        <f>VLOOKUP(B3997,'Synthese chemins'!A:D,4)</f>
        <v>Non</v>
      </c>
      <c r="G3997" s="16" t="str">
        <f t="shared" si="249"/>
        <v>SEA // Adwords Branding</v>
      </c>
      <c r="H3997" s="34">
        <f ca="1">IF(G3997="Autonome","Non",IF(C3997&lt;3,"Non",COUNTIF(Passeurs!3997:3997,"Passeur")))</f>
        <v>4</v>
      </c>
      <c r="I3997" s="17" t="str">
        <f t="shared" si="251"/>
        <v>Direct</v>
      </c>
      <c r="J3997" s="2" t="s">
        <v>88</v>
      </c>
      <c r="K3997" s="2" t="s">
        <v>80</v>
      </c>
      <c r="L3997" s="2" t="s">
        <v>84</v>
      </c>
      <c r="M3997" s="2" t="s">
        <v>86</v>
      </c>
      <c r="N3997" s="2" t="s">
        <v>88</v>
      </c>
      <c r="O3997" s="2" t="s">
        <v>88</v>
      </c>
      <c r="P3997" s="2" t="s">
        <v>88</v>
      </c>
      <c r="Q3997" s="2" t="s">
        <v>86</v>
      </c>
    </row>
    <row r="3998" spans="1:17">
      <c r="A3998" t="s">
        <v>3060</v>
      </c>
      <c r="B3998" s="2">
        <f t="shared" si="250"/>
        <v>3997</v>
      </c>
      <c r="C3998" s="11">
        <f t="shared" si="252"/>
        <v>8</v>
      </c>
      <c r="D3998" s="12">
        <v>2</v>
      </c>
      <c r="E3998" s="13">
        <v>63.7</v>
      </c>
      <c r="F3998" s="16" t="str">
        <f>VLOOKUP(B3998,'Synthese chemins'!A:D,4)</f>
        <v>Non</v>
      </c>
      <c r="G3998" s="16" t="str">
        <f t="shared" si="249"/>
        <v>SEA // Adwords Branding</v>
      </c>
      <c r="H3998" s="34">
        <f ca="1">IF(G3998="Autonome","Non",IF(C3998&lt;3,"Non",COUNTIF(Passeurs!3998:3998,"Passeur")))</f>
        <v>2</v>
      </c>
      <c r="I3998" s="17" t="str">
        <f t="shared" si="251"/>
        <v>Direct</v>
      </c>
      <c r="J3998" s="2" t="s">
        <v>88</v>
      </c>
      <c r="K3998" s="2" t="s">
        <v>86</v>
      </c>
      <c r="L3998" s="2" t="s">
        <v>86</v>
      </c>
      <c r="M3998" s="2" t="s">
        <v>86</v>
      </c>
      <c r="N3998" s="2" t="s">
        <v>86</v>
      </c>
      <c r="O3998" s="2" t="s">
        <v>86</v>
      </c>
      <c r="P3998" s="2" t="s">
        <v>98</v>
      </c>
      <c r="Q3998" s="2" t="s">
        <v>86</v>
      </c>
    </row>
    <row r="3999" spans="1:17">
      <c r="A3999" t="s">
        <v>3101</v>
      </c>
      <c r="B3999" s="2">
        <f t="shared" si="250"/>
        <v>3998</v>
      </c>
      <c r="C3999" s="11">
        <f t="shared" si="252"/>
        <v>8</v>
      </c>
      <c r="D3999" s="12">
        <v>2</v>
      </c>
      <c r="E3999" s="13">
        <v>26.43</v>
      </c>
      <c r="F3999" s="16" t="str">
        <f>VLOOKUP(B3999,'Synthese chemins'!A:D,4)</f>
        <v>Non</v>
      </c>
      <c r="G3999" s="16" t="str">
        <f t="shared" si="249"/>
        <v>SEA // Adwords Branding</v>
      </c>
      <c r="H3999" s="34">
        <f ca="1">IF(G3999="Autonome","Non",IF(C3999&lt;3,"Non",COUNTIF(Passeurs!3999:3999,"Passeur")))</f>
        <v>3</v>
      </c>
      <c r="I3999" s="17" t="str">
        <f t="shared" si="251"/>
        <v>Direct</v>
      </c>
      <c r="J3999" s="2" t="s">
        <v>88</v>
      </c>
      <c r="K3999" s="2" t="s">
        <v>82</v>
      </c>
      <c r="L3999" s="2" t="s">
        <v>86</v>
      </c>
      <c r="M3999" s="2" t="s">
        <v>86</v>
      </c>
      <c r="N3999" s="2" t="s">
        <v>98</v>
      </c>
      <c r="O3999" s="2" t="s">
        <v>86</v>
      </c>
      <c r="P3999" s="2" t="s">
        <v>86</v>
      </c>
      <c r="Q3999" s="2" t="s">
        <v>86</v>
      </c>
    </row>
    <row r="4000" spans="1:17">
      <c r="A4000" t="s">
        <v>3124</v>
      </c>
      <c r="B4000" s="2">
        <f t="shared" si="250"/>
        <v>3999</v>
      </c>
      <c r="C4000" s="11">
        <f t="shared" si="252"/>
        <v>8</v>
      </c>
      <c r="D4000" s="12">
        <v>2</v>
      </c>
      <c r="E4000" s="13">
        <v>13.14</v>
      </c>
      <c r="F4000" s="16" t="str">
        <f>VLOOKUP(B4000,'Synthese chemins'!A:D,4)</f>
        <v>Non</v>
      </c>
      <c r="G4000" s="16" t="str">
        <f t="shared" si="249"/>
        <v>SEA // Adwords Branding</v>
      </c>
      <c r="H4000" s="34">
        <f ca="1">IF(G4000="Autonome","Non",IF(C4000&lt;3,"Non",COUNTIF(Passeurs!4000:4000,"Passeur")))</f>
        <v>4</v>
      </c>
      <c r="I4000" s="17" t="str">
        <f t="shared" si="251"/>
        <v>SEO</v>
      </c>
      <c r="J4000" s="2" t="s">
        <v>88</v>
      </c>
      <c r="K4000" s="2" t="s">
        <v>98</v>
      </c>
      <c r="L4000" s="2" t="s">
        <v>86</v>
      </c>
      <c r="M4000" s="2" t="s">
        <v>88</v>
      </c>
      <c r="N4000" s="2" t="s">
        <v>80</v>
      </c>
      <c r="O4000" s="2" t="s">
        <v>98</v>
      </c>
      <c r="P4000" s="2" t="s">
        <v>80</v>
      </c>
      <c r="Q4000" s="2" t="s">
        <v>80</v>
      </c>
    </row>
    <row r="4001" spans="1:17">
      <c r="A4001" t="s">
        <v>3132</v>
      </c>
      <c r="B4001" s="2">
        <f t="shared" si="250"/>
        <v>4000</v>
      </c>
      <c r="C4001" s="11">
        <f t="shared" si="252"/>
        <v>8</v>
      </c>
      <c r="D4001" s="12">
        <v>2</v>
      </c>
      <c r="E4001" s="13">
        <v>56.9</v>
      </c>
      <c r="F4001" s="16" t="str">
        <f>VLOOKUP(B4001,'Synthese chemins'!A:D,4)</f>
        <v>Non</v>
      </c>
      <c r="G4001" s="16" t="str">
        <f t="shared" si="249"/>
        <v>SEA // Adwords Branding</v>
      </c>
      <c r="H4001" s="34">
        <f ca="1">IF(G4001="Autonome","Non",IF(C4001&lt;3,"Non",COUNTIF(Passeurs!4001:4001,"Passeur")))</f>
        <v>3</v>
      </c>
      <c r="I4001" s="17" t="str">
        <f t="shared" si="251"/>
        <v>SEA // Adwords Branding</v>
      </c>
      <c r="J4001" s="2" t="s">
        <v>88</v>
      </c>
      <c r="K4001" s="2" t="s">
        <v>88</v>
      </c>
      <c r="L4001" s="2" t="s">
        <v>98</v>
      </c>
      <c r="M4001" s="2" t="s">
        <v>98</v>
      </c>
      <c r="N4001" s="2" t="s">
        <v>98</v>
      </c>
      <c r="O4001" s="2" t="s">
        <v>100</v>
      </c>
      <c r="P4001" s="2" t="s">
        <v>88</v>
      </c>
      <c r="Q4001" s="2" t="s">
        <v>88</v>
      </c>
    </row>
    <row r="4002" spans="1:17">
      <c r="A4002" t="s">
        <v>3133</v>
      </c>
      <c r="B4002" s="2">
        <f t="shared" si="250"/>
        <v>4001</v>
      </c>
      <c r="C4002" s="11">
        <f t="shared" si="252"/>
        <v>8</v>
      </c>
      <c r="D4002" s="12">
        <v>2</v>
      </c>
      <c r="E4002" s="13">
        <v>82.4</v>
      </c>
      <c r="F4002" s="16" t="str">
        <f>VLOOKUP(B4002,'Synthese chemins'!A:D,4)</f>
        <v>Non</v>
      </c>
      <c r="G4002" s="16" t="str">
        <f t="shared" si="249"/>
        <v>SEA // Adwords Branding</v>
      </c>
      <c r="H4002" s="34">
        <f ca="1">IF(G4002="Autonome","Non",IF(C4002&lt;3,"Non",COUNTIF(Passeurs!4002:4002,"Passeur")))</f>
        <v>3</v>
      </c>
      <c r="I4002" s="17" t="str">
        <f t="shared" si="251"/>
        <v>SEA // Adwords Branding</v>
      </c>
      <c r="J4002" s="2" t="s">
        <v>88</v>
      </c>
      <c r="K4002" s="2" t="s">
        <v>88</v>
      </c>
      <c r="L4002" s="2" t="s">
        <v>88</v>
      </c>
      <c r="M4002" s="2" t="s">
        <v>82</v>
      </c>
      <c r="N4002" s="2" t="s">
        <v>88</v>
      </c>
      <c r="O4002" s="2" t="s">
        <v>88</v>
      </c>
      <c r="P4002" s="2" t="s">
        <v>86</v>
      </c>
      <c r="Q4002" s="2" t="s">
        <v>88</v>
      </c>
    </row>
    <row r="4003" spans="1:17">
      <c r="A4003" t="s">
        <v>3136</v>
      </c>
      <c r="B4003" s="2">
        <f t="shared" si="250"/>
        <v>4002</v>
      </c>
      <c r="C4003" s="11">
        <f t="shared" si="252"/>
        <v>8</v>
      </c>
      <c r="D4003" s="12">
        <v>2</v>
      </c>
      <c r="E4003" s="13">
        <v>85.55</v>
      </c>
      <c r="F4003" s="16" t="str">
        <f>VLOOKUP(B4003,'Synthese chemins'!A:D,4)</f>
        <v>Non</v>
      </c>
      <c r="G4003" s="16" t="str">
        <f t="shared" si="249"/>
        <v>SEA // Adwords Branding</v>
      </c>
      <c r="H4003" s="34">
        <f ca="1">IF(G4003="Autonome","Non",IF(C4003&lt;3,"Non",COUNTIF(Passeurs!4003:4003,"Passeur")))</f>
        <v>2</v>
      </c>
      <c r="I4003" s="17" t="str">
        <f t="shared" si="251"/>
        <v>Direct</v>
      </c>
      <c r="J4003" s="2" t="s">
        <v>88</v>
      </c>
      <c r="K4003" s="2" t="s">
        <v>88</v>
      </c>
      <c r="L4003" s="2" t="s">
        <v>88</v>
      </c>
      <c r="M4003" s="2" t="s">
        <v>86</v>
      </c>
      <c r="N4003" s="2" t="s">
        <v>86</v>
      </c>
      <c r="O4003" s="2" t="s">
        <v>86</v>
      </c>
      <c r="P4003" s="2" t="s">
        <v>86</v>
      </c>
      <c r="Q4003" s="2" t="s">
        <v>86</v>
      </c>
    </row>
    <row r="4004" spans="1:17">
      <c r="A4004" t="s">
        <v>3186</v>
      </c>
      <c r="B4004" s="2">
        <f t="shared" si="250"/>
        <v>4003</v>
      </c>
      <c r="C4004" s="11">
        <f t="shared" si="252"/>
        <v>8</v>
      </c>
      <c r="D4004" s="12">
        <v>2</v>
      </c>
      <c r="E4004" s="13">
        <v>6.8</v>
      </c>
      <c r="F4004" s="16" t="str">
        <f>VLOOKUP(B4004,'Synthese chemins'!A:D,4)</f>
        <v>Non</v>
      </c>
      <c r="G4004" s="16" t="str">
        <f t="shared" si="249"/>
        <v>SEA // Adwords hors Branding</v>
      </c>
      <c r="H4004" s="34">
        <f ca="1">IF(G4004="Autonome","Non",IF(C4004&lt;3,"Non",COUNTIF(Passeurs!4004:4004,"Passeur")))</f>
        <v>3</v>
      </c>
      <c r="I4004" s="17" t="str">
        <f t="shared" si="251"/>
        <v>SEA // Adwords Branding</v>
      </c>
      <c r="J4004" s="2" t="s">
        <v>84</v>
      </c>
      <c r="K4004" s="2" t="s">
        <v>98</v>
      </c>
      <c r="L4004" s="2" t="s">
        <v>86</v>
      </c>
      <c r="M4004" s="2" t="s">
        <v>86</v>
      </c>
      <c r="N4004" s="2" t="s">
        <v>86</v>
      </c>
      <c r="O4004" s="2" t="s">
        <v>86</v>
      </c>
      <c r="P4004" s="2" t="s">
        <v>80</v>
      </c>
      <c r="Q4004" s="2" t="s">
        <v>88</v>
      </c>
    </row>
    <row r="4005" spans="1:17">
      <c r="A4005" t="s">
        <v>3187</v>
      </c>
      <c r="B4005" s="2">
        <f t="shared" si="250"/>
        <v>4004</v>
      </c>
      <c r="C4005" s="11">
        <f t="shared" si="252"/>
        <v>8</v>
      </c>
      <c r="D4005" s="12">
        <v>2</v>
      </c>
      <c r="E4005" s="13">
        <v>205.97</v>
      </c>
      <c r="F4005" s="16" t="str">
        <f>VLOOKUP(B4005,'Synthese chemins'!A:D,4)</f>
        <v>Non</v>
      </c>
      <c r="G4005" s="16" t="str">
        <f t="shared" si="249"/>
        <v>SEA // Adwords hors Branding</v>
      </c>
      <c r="H4005" s="34">
        <f ca="1">IF(G4005="Autonome","Non",IF(C4005&lt;3,"Non",COUNTIF(Passeurs!4005:4005,"Passeur")))</f>
        <v>3</v>
      </c>
      <c r="I4005" s="17" t="str">
        <f t="shared" si="251"/>
        <v>Direct</v>
      </c>
      <c r="J4005" s="2" t="s">
        <v>84</v>
      </c>
      <c r="K4005" s="2" t="s">
        <v>98</v>
      </c>
      <c r="L4005" s="2" t="s">
        <v>86</v>
      </c>
      <c r="M4005" s="2" t="s">
        <v>86</v>
      </c>
      <c r="N4005" s="2" t="s">
        <v>86</v>
      </c>
      <c r="O4005" s="2" t="s">
        <v>82</v>
      </c>
      <c r="P4005" s="2" t="s">
        <v>82</v>
      </c>
      <c r="Q4005" s="2" t="s">
        <v>86</v>
      </c>
    </row>
    <row r="4006" spans="1:17">
      <c r="A4006" t="s">
        <v>3203</v>
      </c>
      <c r="B4006" s="2">
        <f t="shared" si="250"/>
        <v>4005</v>
      </c>
      <c r="C4006" s="11">
        <f t="shared" si="252"/>
        <v>8</v>
      </c>
      <c r="D4006" s="12">
        <v>2</v>
      </c>
      <c r="E4006" s="13">
        <v>96.97</v>
      </c>
      <c r="F4006" s="16" t="str">
        <f>VLOOKUP(B4006,'Synthese chemins'!A:D,4)</f>
        <v>Non</v>
      </c>
      <c r="G4006" s="16" t="str">
        <f t="shared" si="249"/>
        <v>SEA // Adwords hors Branding</v>
      </c>
      <c r="H4006" s="34">
        <f ca="1">IF(G4006="Autonome","Non",IF(C4006&lt;3,"Non",COUNTIF(Passeurs!4006:4006,"Passeur")))</f>
        <v>4</v>
      </c>
      <c r="I4006" s="17" t="str">
        <f t="shared" si="251"/>
        <v>Direct</v>
      </c>
      <c r="J4006" s="2" t="s">
        <v>84</v>
      </c>
      <c r="K4006" s="2" t="s">
        <v>88</v>
      </c>
      <c r="L4006" s="2" t="s">
        <v>86</v>
      </c>
      <c r="M4006" s="2" t="s">
        <v>86</v>
      </c>
      <c r="N4006" s="2" t="s">
        <v>84</v>
      </c>
      <c r="O4006" s="2" t="s">
        <v>80</v>
      </c>
      <c r="P4006" s="2" t="s">
        <v>86</v>
      </c>
      <c r="Q4006" s="2" t="s">
        <v>86</v>
      </c>
    </row>
    <row r="4007" spans="1:17">
      <c r="A4007" t="s">
        <v>3214</v>
      </c>
      <c r="B4007" s="2">
        <f t="shared" si="250"/>
        <v>4006</v>
      </c>
      <c r="C4007" s="11">
        <f t="shared" si="252"/>
        <v>8</v>
      </c>
      <c r="D4007" s="12">
        <v>2</v>
      </c>
      <c r="E4007" s="13">
        <v>30.3</v>
      </c>
      <c r="F4007" s="16" t="str">
        <f>VLOOKUP(B4007,'Synthese chemins'!A:D,4)</f>
        <v>Non</v>
      </c>
      <c r="G4007" s="16" t="str">
        <f t="shared" si="249"/>
        <v>SEA // Adwords hors Branding</v>
      </c>
      <c r="H4007" s="34">
        <f ca="1">IF(G4007="Autonome","Non",IF(C4007&lt;3,"Non",COUNTIF(Passeurs!4007:4007,"Passeur")))</f>
        <v>3</v>
      </c>
      <c r="I4007" s="17" t="str">
        <f t="shared" si="251"/>
        <v>SEA // Adwords Branding</v>
      </c>
      <c r="J4007" s="2" t="s">
        <v>84</v>
      </c>
      <c r="K4007" s="2" t="s">
        <v>84</v>
      </c>
      <c r="L4007" s="2" t="s">
        <v>80</v>
      </c>
      <c r="M4007" s="2" t="s">
        <v>86</v>
      </c>
      <c r="N4007" s="2" t="s">
        <v>86</v>
      </c>
      <c r="O4007" s="2" t="s">
        <v>86</v>
      </c>
      <c r="P4007" s="2" t="s">
        <v>84</v>
      </c>
      <c r="Q4007" s="2" t="s">
        <v>88</v>
      </c>
    </row>
    <row r="4008" spans="1:17">
      <c r="A4008" t="s">
        <v>3230</v>
      </c>
      <c r="B4008" s="2">
        <f t="shared" si="250"/>
        <v>4007</v>
      </c>
      <c r="C4008" s="11">
        <f t="shared" si="252"/>
        <v>8</v>
      </c>
      <c r="D4008" s="12">
        <v>2</v>
      </c>
      <c r="E4008" s="13">
        <v>266.11</v>
      </c>
      <c r="F4008" s="16" t="str">
        <f>VLOOKUP(B4008,'Synthese chemins'!A:D,4)</f>
        <v>Non</v>
      </c>
      <c r="G4008" s="16" t="str">
        <f t="shared" si="249"/>
        <v>SEA // Adwords hors Branding</v>
      </c>
      <c r="H4008" s="34">
        <f ca="1">IF(G4008="Autonome","Non",IF(C4008&lt;3,"Non",COUNTIF(Passeurs!4008:4008,"Passeur")))</f>
        <v>4</v>
      </c>
      <c r="I4008" s="17" t="str">
        <f t="shared" si="251"/>
        <v>Direct</v>
      </c>
      <c r="J4008" s="2" t="s">
        <v>84</v>
      </c>
      <c r="K4008" s="2" t="s">
        <v>84</v>
      </c>
      <c r="L4008" s="2" t="s">
        <v>86</v>
      </c>
      <c r="M4008" s="2" t="s">
        <v>84</v>
      </c>
      <c r="N4008" s="2" t="s">
        <v>84</v>
      </c>
      <c r="O4008" s="2" t="s">
        <v>80</v>
      </c>
      <c r="P4008" s="2" t="s">
        <v>88</v>
      </c>
      <c r="Q4008" s="2" t="s">
        <v>86</v>
      </c>
    </row>
    <row r="4009" spans="1:17">
      <c r="A4009" t="s">
        <v>3237</v>
      </c>
      <c r="B4009" s="2">
        <f t="shared" si="250"/>
        <v>4008</v>
      </c>
      <c r="C4009" s="11">
        <f t="shared" si="252"/>
        <v>8</v>
      </c>
      <c r="D4009" s="12">
        <v>2</v>
      </c>
      <c r="E4009" s="13">
        <v>84.4</v>
      </c>
      <c r="F4009" s="16" t="str">
        <f>VLOOKUP(B4009,'Synthese chemins'!A:D,4)</f>
        <v>Non</v>
      </c>
      <c r="G4009" s="16" t="str">
        <f t="shared" si="249"/>
        <v>SEA // Adwords hors Branding</v>
      </c>
      <c r="H4009" s="34">
        <f ca="1">IF(G4009="Autonome","Non",IF(C4009&lt;3,"Non",COUNTIF(Passeurs!4009:4009,"Passeur")))</f>
        <v>4</v>
      </c>
      <c r="I4009" s="17" t="str">
        <f t="shared" si="251"/>
        <v>SEO</v>
      </c>
      <c r="J4009" s="2" t="s">
        <v>84</v>
      </c>
      <c r="K4009" s="2" t="s">
        <v>84</v>
      </c>
      <c r="L4009" s="2" t="s">
        <v>82</v>
      </c>
      <c r="M4009" s="2" t="s">
        <v>80</v>
      </c>
      <c r="N4009" s="2" t="s">
        <v>84</v>
      </c>
      <c r="O4009" s="2" t="s">
        <v>80</v>
      </c>
      <c r="P4009" s="2" t="s">
        <v>88</v>
      </c>
      <c r="Q4009" s="2" t="s">
        <v>80</v>
      </c>
    </row>
    <row r="4010" spans="1:17">
      <c r="A4010" t="s">
        <v>3238</v>
      </c>
      <c r="B4010" s="2">
        <f t="shared" si="250"/>
        <v>4009</v>
      </c>
      <c r="C4010" s="11">
        <f t="shared" si="252"/>
        <v>8</v>
      </c>
      <c r="D4010" s="12">
        <v>2</v>
      </c>
      <c r="E4010" s="13">
        <v>0</v>
      </c>
      <c r="F4010" s="16" t="str">
        <f>VLOOKUP(B4010,'Synthese chemins'!A:D,4)</f>
        <v>Non</v>
      </c>
      <c r="G4010" s="16" t="str">
        <f t="shared" si="249"/>
        <v>SEA // Adwords hors Branding</v>
      </c>
      <c r="H4010" s="34">
        <f ca="1">IF(G4010="Autonome","Non",IF(C4010&lt;3,"Non",COUNTIF(Passeurs!4010:4010,"Passeur")))</f>
        <v>4</v>
      </c>
      <c r="I4010" s="17" t="str">
        <f t="shared" si="251"/>
        <v>Direct</v>
      </c>
      <c r="J4010" s="2" t="s">
        <v>84</v>
      </c>
      <c r="K4010" s="2" t="s">
        <v>84</v>
      </c>
      <c r="L4010" s="2" t="s">
        <v>82</v>
      </c>
      <c r="M4010" s="2" t="s">
        <v>88</v>
      </c>
      <c r="N4010" s="2" t="s">
        <v>86</v>
      </c>
      <c r="O4010" s="2" t="s">
        <v>88</v>
      </c>
      <c r="P4010" s="2" t="s">
        <v>86</v>
      </c>
      <c r="Q4010" s="2" t="s">
        <v>86</v>
      </c>
    </row>
    <row r="4011" spans="1:17">
      <c r="A4011" t="s">
        <v>3268</v>
      </c>
      <c r="B4011" s="2">
        <f t="shared" si="250"/>
        <v>4010</v>
      </c>
      <c r="C4011" s="11">
        <f t="shared" si="252"/>
        <v>8</v>
      </c>
      <c r="D4011" s="12">
        <v>2</v>
      </c>
      <c r="E4011" s="13">
        <v>11.52</v>
      </c>
      <c r="F4011" s="16" t="str">
        <f>VLOOKUP(B4011,'Synthese chemins'!A:D,4)</f>
        <v>Non</v>
      </c>
      <c r="G4011" s="16" t="str">
        <f t="shared" si="249"/>
        <v>SEA // Adwords hors Branding</v>
      </c>
      <c r="H4011" s="34">
        <f ca="1">IF(G4011="Autonome","Non",IF(C4011&lt;3,"Non",COUNTIF(Passeurs!4011:4011,"Passeur")))</f>
        <v>2</v>
      </c>
      <c r="I4011" s="17" t="str">
        <f t="shared" si="251"/>
        <v>SEA // Adwords Branding</v>
      </c>
      <c r="J4011" s="2" t="s">
        <v>84</v>
      </c>
      <c r="K4011" s="2" t="s">
        <v>84</v>
      </c>
      <c r="L4011" s="2" t="s">
        <v>84</v>
      </c>
      <c r="M4011" s="2" t="s">
        <v>84</v>
      </c>
      <c r="N4011" s="2" t="s">
        <v>84</v>
      </c>
      <c r="O4011" s="2" t="s">
        <v>88</v>
      </c>
      <c r="P4011" s="2" t="s">
        <v>88</v>
      </c>
      <c r="Q4011" s="2" t="s">
        <v>88</v>
      </c>
    </row>
    <row r="4012" spans="1:17">
      <c r="A4012" t="s">
        <v>3269</v>
      </c>
      <c r="B4012" s="2">
        <f t="shared" si="250"/>
        <v>4011</v>
      </c>
      <c r="C4012" s="11">
        <f t="shared" si="252"/>
        <v>8</v>
      </c>
      <c r="D4012" s="12">
        <v>2</v>
      </c>
      <c r="E4012" s="13">
        <v>0</v>
      </c>
      <c r="F4012" s="16" t="str">
        <f>VLOOKUP(B4012,'Synthese chemins'!A:D,4)</f>
        <v>SEA // Adwords hors Branding</v>
      </c>
      <c r="G4012" s="16" t="str">
        <f t="shared" si="249"/>
        <v>Autonome</v>
      </c>
      <c r="H4012" s="34" t="str">
        <f>IF(G4012="Autonome","Non",IF(C4012&lt;3,"Non",COUNTIF(Passeurs!4012:4012,"Passeur")))</f>
        <v>Non</v>
      </c>
      <c r="I4012" s="17" t="str">
        <f t="shared" si="251"/>
        <v>Autonome</v>
      </c>
      <c r="J4012" s="2" t="s">
        <v>84</v>
      </c>
      <c r="K4012" s="2" t="s">
        <v>84</v>
      </c>
      <c r="L4012" s="2" t="s">
        <v>84</v>
      </c>
      <c r="M4012" s="2" t="s">
        <v>84</v>
      </c>
      <c r="N4012" s="2" t="s">
        <v>84</v>
      </c>
      <c r="O4012" s="2" t="s">
        <v>84</v>
      </c>
      <c r="P4012" s="2" t="s">
        <v>84</v>
      </c>
      <c r="Q4012" s="2" t="s">
        <v>84</v>
      </c>
    </row>
    <row r="4013" spans="1:17">
      <c r="A4013" t="s">
        <v>3296</v>
      </c>
      <c r="B4013" s="2">
        <f t="shared" si="250"/>
        <v>4012</v>
      </c>
      <c r="C4013" s="11">
        <f t="shared" si="252"/>
        <v>8</v>
      </c>
      <c r="D4013" s="12">
        <v>2</v>
      </c>
      <c r="E4013" s="13">
        <v>89.32</v>
      </c>
      <c r="F4013" s="16" t="str">
        <f>VLOOKUP(B4013,'Synthese chemins'!A:D,4)</f>
        <v>Non</v>
      </c>
      <c r="G4013" s="16" t="str">
        <f t="shared" si="249"/>
        <v>SEA // Adwords hors Branding</v>
      </c>
      <c r="H4013" s="34">
        <f ca="1">IF(G4013="Autonome","Non",IF(C4013&lt;3,"Non",COUNTIF(Passeurs!4013:4013,"Passeur")))</f>
        <v>3</v>
      </c>
      <c r="I4013" s="17" t="str">
        <f t="shared" si="251"/>
        <v>SEA // Adwords Branding</v>
      </c>
      <c r="J4013" s="2" t="s">
        <v>84</v>
      </c>
      <c r="K4013" s="2" t="s">
        <v>80</v>
      </c>
      <c r="L4013" s="2" t="s">
        <v>86</v>
      </c>
      <c r="M4013" s="2" t="s">
        <v>86</v>
      </c>
      <c r="N4013" s="2" t="s">
        <v>86</v>
      </c>
      <c r="O4013" s="2" t="s">
        <v>86</v>
      </c>
      <c r="P4013" s="2" t="s">
        <v>88</v>
      </c>
      <c r="Q4013" s="2" t="s">
        <v>88</v>
      </c>
    </row>
    <row r="4014" spans="1:17">
      <c r="A4014" t="s">
        <v>3300</v>
      </c>
      <c r="B4014" s="2">
        <f t="shared" si="250"/>
        <v>4013</v>
      </c>
      <c r="C4014" s="11">
        <f t="shared" si="252"/>
        <v>8</v>
      </c>
      <c r="D4014" s="12">
        <v>2</v>
      </c>
      <c r="E4014" s="13">
        <v>0</v>
      </c>
      <c r="F4014" s="16" t="str">
        <f>VLOOKUP(B4014,'Synthese chemins'!A:D,4)</f>
        <v>Non</v>
      </c>
      <c r="G4014" s="16" t="str">
        <f t="shared" si="249"/>
        <v>SEA // Adwords hors Branding</v>
      </c>
      <c r="H4014" s="34">
        <f ca="1">IF(G4014="Autonome","Non",IF(C4014&lt;3,"Non",COUNTIF(Passeurs!4014:4014,"Passeur")))</f>
        <v>4</v>
      </c>
      <c r="I4014" s="17" t="str">
        <f t="shared" si="251"/>
        <v>Direct</v>
      </c>
      <c r="J4014" s="2" t="s">
        <v>84</v>
      </c>
      <c r="K4014" s="2" t="s">
        <v>80</v>
      </c>
      <c r="L4014" s="2" t="s">
        <v>86</v>
      </c>
      <c r="M4014" s="2" t="s">
        <v>82</v>
      </c>
      <c r="N4014" s="2" t="s">
        <v>80</v>
      </c>
      <c r="O4014" s="2" t="s">
        <v>84</v>
      </c>
      <c r="P4014" s="2" t="s">
        <v>80</v>
      </c>
      <c r="Q4014" s="2" t="s">
        <v>86</v>
      </c>
    </row>
    <row r="4015" spans="1:17">
      <c r="A4015" t="s">
        <v>3306</v>
      </c>
      <c r="B4015" s="2">
        <f t="shared" si="250"/>
        <v>4014</v>
      </c>
      <c r="C4015" s="11">
        <f t="shared" si="252"/>
        <v>8</v>
      </c>
      <c r="D4015" s="12">
        <v>2</v>
      </c>
      <c r="E4015" s="13">
        <v>48.45</v>
      </c>
      <c r="F4015" s="16" t="str">
        <f>VLOOKUP(B4015,'Synthese chemins'!A:D,4)</f>
        <v>Non</v>
      </c>
      <c r="G4015" s="16" t="str">
        <f t="shared" si="249"/>
        <v>SEA // Adwords hors Branding</v>
      </c>
      <c r="H4015" s="34">
        <f ca="1">IF(G4015="Autonome","Non",IF(C4015&lt;3,"Non",COUNTIF(Passeurs!4015:4015,"Passeur")))</f>
        <v>3</v>
      </c>
      <c r="I4015" s="17" t="str">
        <f t="shared" si="251"/>
        <v>Direct</v>
      </c>
      <c r="J4015" s="2" t="s">
        <v>84</v>
      </c>
      <c r="K4015" s="2" t="s">
        <v>80</v>
      </c>
      <c r="L4015" s="2" t="s">
        <v>82</v>
      </c>
      <c r="M4015" s="2" t="s">
        <v>82</v>
      </c>
      <c r="N4015" s="2" t="s">
        <v>82</v>
      </c>
      <c r="O4015" s="2" t="s">
        <v>82</v>
      </c>
      <c r="P4015" s="2" t="s">
        <v>86</v>
      </c>
      <c r="Q4015" s="2" t="s">
        <v>86</v>
      </c>
    </row>
    <row r="4016" spans="1:17">
      <c r="A4016" t="s">
        <v>3332</v>
      </c>
      <c r="B4016" s="2">
        <f t="shared" si="250"/>
        <v>4015</v>
      </c>
      <c r="C4016" s="11">
        <f t="shared" si="252"/>
        <v>8</v>
      </c>
      <c r="D4016" s="12">
        <v>2</v>
      </c>
      <c r="E4016" s="13">
        <v>9.1</v>
      </c>
      <c r="F4016" s="16" t="str">
        <f>VLOOKUP(B4016,'Synthese chemins'!A:D,4)</f>
        <v>Non</v>
      </c>
      <c r="G4016" s="16" t="str">
        <f t="shared" si="249"/>
        <v>SEA // Adwords hors Branding</v>
      </c>
      <c r="H4016" s="34">
        <f ca="1">IF(G4016="Autonome","Non",IF(C4016&lt;3,"Non",COUNTIF(Passeurs!4016:4016,"Passeur")))</f>
        <v>2</v>
      </c>
      <c r="I4016" s="17" t="str">
        <f t="shared" si="251"/>
        <v>Direct</v>
      </c>
      <c r="J4016" s="2" t="s">
        <v>84</v>
      </c>
      <c r="K4016" s="2" t="s">
        <v>86</v>
      </c>
      <c r="L4016" s="2" t="s">
        <v>86</v>
      </c>
      <c r="M4016" s="2" t="s">
        <v>86</v>
      </c>
      <c r="N4016" s="2" t="s">
        <v>86</v>
      </c>
      <c r="O4016" s="2" t="s">
        <v>80</v>
      </c>
      <c r="P4016" s="2" t="s">
        <v>86</v>
      </c>
      <c r="Q4016" s="2" t="s">
        <v>86</v>
      </c>
    </row>
    <row r="4017" spans="1:17">
      <c r="A4017" t="s">
        <v>3339</v>
      </c>
      <c r="B4017" s="2">
        <f t="shared" si="250"/>
        <v>4016</v>
      </c>
      <c r="C4017" s="11">
        <f t="shared" si="252"/>
        <v>8</v>
      </c>
      <c r="D4017" s="12">
        <v>2</v>
      </c>
      <c r="E4017" s="13">
        <v>24.77</v>
      </c>
      <c r="F4017" s="16" t="str">
        <f>VLOOKUP(B4017,'Synthese chemins'!A:D,4)</f>
        <v>Non</v>
      </c>
      <c r="G4017" s="16" t="str">
        <f t="shared" si="249"/>
        <v>SEA // Adwords hors Branding</v>
      </c>
      <c r="H4017" s="34">
        <f ca="1">IF(G4017="Autonome","Non",IF(C4017&lt;3,"Non",COUNTIF(Passeurs!4017:4017,"Passeur")))</f>
        <v>1</v>
      </c>
      <c r="I4017" s="17" t="str">
        <f t="shared" si="251"/>
        <v>Codes promo</v>
      </c>
      <c r="J4017" s="2" t="s">
        <v>84</v>
      </c>
      <c r="K4017" s="2" t="s">
        <v>86</v>
      </c>
      <c r="L4017" s="2" t="s">
        <v>86</v>
      </c>
      <c r="M4017" s="2" t="s">
        <v>86</v>
      </c>
      <c r="N4017" s="2" t="s">
        <v>86</v>
      </c>
      <c r="O4017" s="2" t="s">
        <v>86</v>
      </c>
      <c r="P4017" s="2" t="s">
        <v>86</v>
      </c>
      <c r="Q4017" s="2" t="s">
        <v>108</v>
      </c>
    </row>
    <row r="4018" spans="1:17">
      <c r="A4018" t="s">
        <v>3340</v>
      </c>
      <c r="B4018" s="2">
        <f t="shared" si="250"/>
        <v>4017</v>
      </c>
      <c r="C4018" s="11">
        <f t="shared" si="252"/>
        <v>8</v>
      </c>
      <c r="D4018" s="12">
        <v>2</v>
      </c>
      <c r="E4018" s="13">
        <v>10.89</v>
      </c>
      <c r="F4018" s="16" t="str">
        <f>VLOOKUP(B4018,'Synthese chemins'!A:D,4)</f>
        <v>Non</v>
      </c>
      <c r="G4018" s="16" t="str">
        <f t="shared" si="249"/>
        <v>SEA // Adwords hors Branding</v>
      </c>
      <c r="H4018" s="34">
        <f ca="1">IF(G4018="Autonome","Non",IF(C4018&lt;3,"Non",COUNTIF(Passeurs!4018:4018,"Passeur")))</f>
        <v>1</v>
      </c>
      <c r="I4018" s="17" t="str">
        <f t="shared" si="251"/>
        <v>Email // Auto</v>
      </c>
      <c r="J4018" s="2" t="s">
        <v>84</v>
      </c>
      <c r="K4018" s="2" t="s">
        <v>86</v>
      </c>
      <c r="L4018" s="2" t="s">
        <v>86</v>
      </c>
      <c r="M4018" s="2" t="s">
        <v>86</v>
      </c>
      <c r="N4018" s="2" t="s">
        <v>86</v>
      </c>
      <c r="O4018" s="2" t="s">
        <v>86</v>
      </c>
      <c r="P4018" s="2" t="s">
        <v>86</v>
      </c>
      <c r="Q4018" s="2" t="s">
        <v>104</v>
      </c>
    </row>
    <row r="4019" spans="1:17">
      <c r="A4019" t="s">
        <v>3342</v>
      </c>
      <c r="B4019" s="2">
        <f t="shared" si="250"/>
        <v>4018</v>
      </c>
      <c r="C4019" s="11">
        <f t="shared" si="252"/>
        <v>8</v>
      </c>
      <c r="D4019" s="12">
        <v>2</v>
      </c>
      <c r="E4019" s="13">
        <v>19.07</v>
      </c>
      <c r="F4019" s="16" t="str">
        <f>VLOOKUP(B4019,'Synthese chemins'!A:D,4)</f>
        <v>Non</v>
      </c>
      <c r="G4019" s="16" t="str">
        <f t="shared" si="249"/>
        <v>SEA // Adwords hors Branding</v>
      </c>
      <c r="H4019" s="34">
        <f ca="1">IF(G4019="Autonome","Non",IF(C4019&lt;3,"Non",COUNTIF(Passeurs!4019:4019,"Passeur")))</f>
        <v>2</v>
      </c>
      <c r="I4019" s="17" t="str">
        <f t="shared" si="251"/>
        <v>Referral</v>
      </c>
      <c r="J4019" s="2" t="s">
        <v>84</v>
      </c>
      <c r="K4019" s="2" t="s">
        <v>86</v>
      </c>
      <c r="L4019" s="2" t="s">
        <v>86</v>
      </c>
      <c r="M4019" s="2" t="s">
        <v>86</v>
      </c>
      <c r="N4019" s="2" t="s">
        <v>86</v>
      </c>
      <c r="O4019" s="2" t="s">
        <v>86</v>
      </c>
      <c r="P4019" s="2" t="s">
        <v>94</v>
      </c>
      <c r="Q4019" s="2" t="s">
        <v>94</v>
      </c>
    </row>
    <row r="4020" spans="1:17">
      <c r="A4020" t="s">
        <v>3343</v>
      </c>
      <c r="B4020" s="2">
        <f t="shared" si="250"/>
        <v>4019</v>
      </c>
      <c r="C4020" s="11">
        <f t="shared" si="252"/>
        <v>8</v>
      </c>
      <c r="D4020" s="12">
        <v>2</v>
      </c>
      <c r="E4020" s="13">
        <v>95.44</v>
      </c>
      <c r="F4020" s="16" t="str">
        <f>VLOOKUP(B4020,'Synthese chemins'!A:D,4)</f>
        <v>Non</v>
      </c>
      <c r="G4020" s="16" t="str">
        <f t="shared" si="249"/>
        <v>SEA // Adwords hors Branding</v>
      </c>
      <c r="H4020" s="34">
        <f ca="1">IF(G4020="Autonome","Non",IF(C4020&lt;3,"Non",COUNTIF(Passeurs!4020:4020,"Passeur")))</f>
        <v>2</v>
      </c>
      <c r="I4020" s="17" t="str">
        <f t="shared" si="251"/>
        <v>Direct</v>
      </c>
      <c r="J4020" s="2" t="s">
        <v>84</v>
      </c>
      <c r="K4020" s="2" t="s">
        <v>86</v>
      </c>
      <c r="L4020" s="2" t="s">
        <v>86</v>
      </c>
      <c r="M4020" s="2" t="s">
        <v>86</v>
      </c>
      <c r="N4020" s="2" t="s">
        <v>86</v>
      </c>
      <c r="O4020" s="2" t="s">
        <v>86</v>
      </c>
      <c r="P4020" s="2" t="s">
        <v>88</v>
      </c>
      <c r="Q4020" s="2" t="s">
        <v>86</v>
      </c>
    </row>
    <row r="4021" spans="1:17">
      <c r="A4021" t="s">
        <v>3346</v>
      </c>
      <c r="B4021" s="2">
        <f t="shared" si="250"/>
        <v>4020</v>
      </c>
      <c r="C4021" s="11">
        <f t="shared" si="252"/>
        <v>8</v>
      </c>
      <c r="D4021" s="12">
        <v>2</v>
      </c>
      <c r="E4021" s="13">
        <v>0</v>
      </c>
      <c r="F4021" s="16" t="str">
        <f>VLOOKUP(B4021,'Synthese chemins'!A:D,4)</f>
        <v>Non</v>
      </c>
      <c r="G4021" s="16" t="str">
        <f t="shared" si="249"/>
        <v>SEA // Adwords hors Branding</v>
      </c>
      <c r="H4021" s="34">
        <f ca="1">IF(G4021="Autonome","Non",IF(C4021&lt;3,"Non",COUNTIF(Passeurs!4021:4021,"Passeur")))</f>
        <v>3</v>
      </c>
      <c r="I4021" s="17" t="str">
        <f t="shared" si="251"/>
        <v>Direct</v>
      </c>
      <c r="J4021" s="2" t="s">
        <v>84</v>
      </c>
      <c r="K4021" s="2" t="s">
        <v>86</v>
      </c>
      <c r="L4021" s="2" t="s">
        <v>86</v>
      </c>
      <c r="M4021" s="2" t="s">
        <v>86</v>
      </c>
      <c r="N4021" s="2" t="s">
        <v>86</v>
      </c>
      <c r="O4021" s="2" t="s">
        <v>88</v>
      </c>
      <c r="P4021" s="2" t="s">
        <v>90</v>
      </c>
      <c r="Q4021" s="2" t="s">
        <v>86</v>
      </c>
    </row>
    <row r="4022" spans="1:17">
      <c r="A4022" t="s">
        <v>3351</v>
      </c>
      <c r="B4022" s="2">
        <f t="shared" si="250"/>
        <v>4021</v>
      </c>
      <c r="C4022" s="11">
        <f t="shared" si="252"/>
        <v>8</v>
      </c>
      <c r="D4022" s="12">
        <v>2</v>
      </c>
      <c r="E4022" s="13">
        <v>58.45</v>
      </c>
      <c r="F4022" s="16" t="str">
        <f>VLOOKUP(B4022,'Synthese chemins'!A:D,4)</f>
        <v>Non</v>
      </c>
      <c r="G4022" s="16" t="str">
        <f t="shared" si="249"/>
        <v>SEA // Adwords hors Branding</v>
      </c>
      <c r="H4022" s="34">
        <f ca="1">IF(G4022="Autonome","Non",IF(C4022&lt;3,"Non",COUNTIF(Passeurs!4022:4022,"Passeur")))</f>
        <v>3</v>
      </c>
      <c r="I4022" s="17" t="str">
        <f t="shared" si="251"/>
        <v>SEA // Adwords Branding</v>
      </c>
      <c r="J4022" s="2" t="s">
        <v>84</v>
      </c>
      <c r="K4022" s="2" t="s">
        <v>86</v>
      </c>
      <c r="L4022" s="2" t="s">
        <v>86</v>
      </c>
      <c r="M4022" s="2" t="s">
        <v>90</v>
      </c>
      <c r="N4022" s="2" t="s">
        <v>88</v>
      </c>
      <c r="O4022" s="2" t="s">
        <v>88</v>
      </c>
      <c r="P4022" s="2" t="s">
        <v>88</v>
      </c>
      <c r="Q4022" s="2" t="s">
        <v>88</v>
      </c>
    </row>
    <row r="4023" spans="1:17">
      <c r="A4023" t="s">
        <v>3358</v>
      </c>
      <c r="B4023" s="2">
        <f t="shared" si="250"/>
        <v>4022</v>
      </c>
      <c r="C4023" s="11">
        <f t="shared" si="252"/>
        <v>8</v>
      </c>
      <c r="D4023" s="12">
        <v>2</v>
      </c>
      <c r="E4023" s="13">
        <v>0</v>
      </c>
      <c r="F4023" s="16" t="str">
        <f>VLOOKUP(B4023,'Synthese chemins'!A:D,4)</f>
        <v>Non</v>
      </c>
      <c r="G4023" s="16" t="str">
        <f t="shared" si="249"/>
        <v>SEA // Adwords hors Branding</v>
      </c>
      <c r="H4023" s="34">
        <f ca="1">IF(G4023="Autonome","Non",IF(C4023&lt;3,"Non",COUNTIF(Passeurs!4023:4023,"Passeur")))</f>
        <v>3</v>
      </c>
      <c r="I4023" s="17" t="str">
        <f t="shared" si="251"/>
        <v>Direct</v>
      </c>
      <c r="J4023" s="2" t="s">
        <v>84</v>
      </c>
      <c r="K4023" s="2" t="s">
        <v>86</v>
      </c>
      <c r="L4023" s="2" t="s">
        <v>82</v>
      </c>
      <c r="M4023" s="2" t="s">
        <v>86</v>
      </c>
      <c r="N4023" s="2" t="s">
        <v>86</v>
      </c>
      <c r="O4023" s="2" t="s">
        <v>88</v>
      </c>
      <c r="P4023" s="2" t="s">
        <v>86</v>
      </c>
      <c r="Q4023" s="2" t="s">
        <v>86</v>
      </c>
    </row>
    <row r="4024" spans="1:17">
      <c r="A4024" t="s">
        <v>3365</v>
      </c>
      <c r="B4024" s="2">
        <f t="shared" si="250"/>
        <v>4023</v>
      </c>
      <c r="C4024" s="11">
        <f t="shared" si="252"/>
        <v>8</v>
      </c>
      <c r="D4024" s="12">
        <v>2</v>
      </c>
      <c r="E4024" s="13">
        <v>122.8</v>
      </c>
      <c r="F4024" s="16" t="str">
        <f>VLOOKUP(B4024,'Synthese chemins'!A:D,4)</f>
        <v>Non</v>
      </c>
      <c r="G4024" s="16" t="str">
        <f t="shared" si="249"/>
        <v>SEA // Adwords hors Branding</v>
      </c>
      <c r="H4024" s="34">
        <f ca="1">IF(G4024="Autonome","Non",IF(C4024&lt;3,"Non",COUNTIF(Passeurs!4024:4024,"Passeur")))</f>
        <v>3</v>
      </c>
      <c r="I4024" s="17" t="str">
        <f t="shared" si="251"/>
        <v>Direct</v>
      </c>
      <c r="J4024" s="2" t="s">
        <v>84</v>
      </c>
      <c r="K4024" s="2" t="s">
        <v>86</v>
      </c>
      <c r="L4024" s="2" t="s">
        <v>84</v>
      </c>
      <c r="M4024" s="2" t="s">
        <v>86</v>
      </c>
      <c r="N4024" s="2" t="s">
        <v>82</v>
      </c>
      <c r="O4024" s="2" t="s">
        <v>86</v>
      </c>
      <c r="P4024" s="2" t="s">
        <v>86</v>
      </c>
      <c r="Q4024" s="2" t="s">
        <v>86</v>
      </c>
    </row>
    <row r="4025" spans="1:17">
      <c r="A4025" t="s">
        <v>3371</v>
      </c>
      <c r="B4025" s="2">
        <f t="shared" si="250"/>
        <v>4024</v>
      </c>
      <c r="C4025" s="11">
        <f t="shared" si="252"/>
        <v>8</v>
      </c>
      <c r="D4025" s="12">
        <v>2</v>
      </c>
      <c r="E4025" s="13">
        <v>31.35</v>
      </c>
      <c r="F4025" s="16" t="str">
        <f>VLOOKUP(B4025,'Synthese chemins'!A:D,4)</f>
        <v>Non</v>
      </c>
      <c r="G4025" s="16" t="str">
        <f t="shared" si="249"/>
        <v>SEA // Adwords hors Branding</v>
      </c>
      <c r="H4025" s="34">
        <f ca="1">IF(G4025="Autonome","Non",IF(C4025&lt;3,"Non",COUNTIF(Passeurs!4025:4025,"Passeur")))</f>
        <v>3</v>
      </c>
      <c r="I4025" s="17" t="str">
        <f t="shared" si="251"/>
        <v>Direct</v>
      </c>
      <c r="J4025" s="2" t="s">
        <v>84</v>
      </c>
      <c r="K4025" s="2" t="s">
        <v>82</v>
      </c>
      <c r="L4025" s="2" t="s">
        <v>86</v>
      </c>
      <c r="M4025" s="2" t="s">
        <v>80</v>
      </c>
      <c r="N4025" s="2" t="s">
        <v>86</v>
      </c>
      <c r="O4025" s="2" t="s">
        <v>86</v>
      </c>
      <c r="P4025" s="2" t="s">
        <v>86</v>
      </c>
      <c r="Q4025" s="2" t="s">
        <v>86</v>
      </c>
    </row>
    <row r="4026" spans="1:17">
      <c r="A4026" t="s">
        <v>3374</v>
      </c>
      <c r="B4026" s="2">
        <f t="shared" si="250"/>
        <v>4025</v>
      </c>
      <c r="C4026" s="11">
        <f t="shared" si="252"/>
        <v>8</v>
      </c>
      <c r="D4026" s="12">
        <v>2</v>
      </c>
      <c r="E4026" s="13">
        <v>32.18</v>
      </c>
      <c r="F4026" s="16" t="str">
        <f>VLOOKUP(B4026,'Synthese chemins'!A:D,4)</f>
        <v>Non</v>
      </c>
      <c r="G4026" s="16" t="str">
        <f t="shared" si="249"/>
        <v>SEA // Adwords hors Branding</v>
      </c>
      <c r="H4026" s="34">
        <f ca="1">IF(G4026="Autonome","Non",IF(C4026&lt;3,"Non",COUNTIF(Passeurs!4026:4026,"Passeur")))</f>
        <v>3</v>
      </c>
      <c r="I4026" s="17" t="str">
        <f t="shared" si="251"/>
        <v>Direct</v>
      </c>
      <c r="J4026" s="2" t="s">
        <v>84</v>
      </c>
      <c r="K4026" s="2" t="s">
        <v>82</v>
      </c>
      <c r="L4026" s="2" t="s">
        <v>86</v>
      </c>
      <c r="M4026" s="2" t="s">
        <v>84</v>
      </c>
      <c r="N4026" s="2" t="s">
        <v>84</v>
      </c>
      <c r="O4026" s="2" t="s">
        <v>86</v>
      </c>
      <c r="P4026" s="2" t="s">
        <v>86</v>
      </c>
      <c r="Q4026" s="2" t="s">
        <v>86</v>
      </c>
    </row>
    <row r="4027" spans="1:17">
      <c r="A4027" t="s">
        <v>3376</v>
      </c>
      <c r="B4027" s="2">
        <f t="shared" si="250"/>
        <v>4026</v>
      </c>
      <c r="C4027" s="11">
        <f t="shared" si="252"/>
        <v>8</v>
      </c>
      <c r="D4027" s="12">
        <v>2</v>
      </c>
      <c r="E4027" s="13">
        <v>0</v>
      </c>
      <c r="F4027" s="16" t="str">
        <f>VLOOKUP(B4027,'Synthese chemins'!A:D,4)</f>
        <v>Non</v>
      </c>
      <c r="G4027" s="16" t="str">
        <f t="shared" si="249"/>
        <v>SEA // Adwords hors Branding</v>
      </c>
      <c r="H4027" s="34">
        <f ca="1">IF(G4027="Autonome","Non",IF(C4027&lt;3,"Non",COUNTIF(Passeurs!4027:4027,"Passeur")))</f>
        <v>2</v>
      </c>
      <c r="I4027" s="17" t="str">
        <f t="shared" si="251"/>
        <v>SEA // Adwords hors Branding</v>
      </c>
      <c r="J4027" s="2" t="s">
        <v>84</v>
      </c>
      <c r="K4027" s="2" t="s">
        <v>82</v>
      </c>
      <c r="L4027" s="2" t="s">
        <v>82</v>
      </c>
      <c r="M4027" s="2" t="s">
        <v>82</v>
      </c>
      <c r="N4027" s="2" t="s">
        <v>84</v>
      </c>
      <c r="O4027" s="2" t="s">
        <v>84</v>
      </c>
      <c r="P4027" s="2" t="s">
        <v>84</v>
      </c>
      <c r="Q4027" s="2" t="s">
        <v>84</v>
      </c>
    </row>
    <row r="4028" spans="1:17">
      <c r="A4028" t="s">
        <v>3378</v>
      </c>
      <c r="B4028" s="2">
        <f t="shared" si="250"/>
        <v>4027</v>
      </c>
      <c r="C4028" s="11">
        <f t="shared" si="252"/>
        <v>8</v>
      </c>
      <c r="D4028" s="12">
        <v>2</v>
      </c>
      <c r="E4028" s="13">
        <v>13.18</v>
      </c>
      <c r="F4028" s="16" t="str">
        <f>VLOOKUP(B4028,'Synthese chemins'!A:D,4)</f>
        <v>Non</v>
      </c>
      <c r="G4028" s="16" t="str">
        <f t="shared" si="249"/>
        <v>SEA // Adwords hors Branding</v>
      </c>
      <c r="H4028" s="34">
        <f ca="1">IF(G4028="Autonome","Non",IF(C4028&lt;3,"Non",COUNTIF(Passeurs!4028:4028,"Passeur")))</f>
        <v>3</v>
      </c>
      <c r="I4028" s="17" t="str">
        <f t="shared" si="251"/>
        <v>Direct</v>
      </c>
      <c r="J4028" s="2" t="s">
        <v>84</v>
      </c>
      <c r="K4028" s="2" t="s">
        <v>82</v>
      </c>
      <c r="L4028" s="2" t="s">
        <v>82</v>
      </c>
      <c r="M4028" s="2" t="s">
        <v>82</v>
      </c>
      <c r="N4028" s="2" t="s">
        <v>82</v>
      </c>
      <c r="O4028" s="2" t="s">
        <v>84</v>
      </c>
      <c r="P4028" s="2" t="s">
        <v>86</v>
      </c>
      <c r="Q4028" s="2" t="s">
        <v>86</v>
      </c>
    </row>
    <row r="4029" spans="1:17">
      <c r="A4029" t="s">
        <v>3390</v>
      </c>
      <c r="B4029" s="2">
        <f t="shared" si="250"/>
        <v>4028</v>
      </c>
      <c r="C4029" s="11">
        <f t="shared" si="252"/>
        <v>8</v>
      </c>
      <c r="D4029" s="12">
        <v>2</v>
      </c>
      <c r="E4029" s="13">
        <v>0</v>
      </c>
      <c r="F4029" s="16" t="str">
        <f>VLOOKUP(B4029,'Synthese chemins'!A:D,4)</f>
        <v>Non</v>
      </c>
      <c r="G4029" s="16" t="str">
        <f t="shared" si="249"/>
        <v>SEA // Adwords hors Branding</v>
      </c>
      <c r="H4029" s="34">
        <f ca="1">IF(G4029="Autonome","Non",IF(C4029&lt;3,"Non",COUNTIF(Passeurs!4029:4029,"Passeur")))</f>
        <v>3</v>
      </c>
      <c r="I4029" s="17" t="str">
        <f t="shared" si="251"/>
        <v>Direct</v>
      </c>
      <c r="J4029" s="2" t="s">
        <v>84</v>
      </c>
      <c r="K4029" s="2" t="s">
        <v>82</v>
      </c>
      <c r="L4029" s="2" t="s">
        <v>84</v>
      </c>
      <c r="M4029" s="2" t="s">
        <v>82</v>
      </c>
      <c r="N4029" s="2" t="s">
        <v>84</v>
      </c>
      <c r="O4029" s="2" t="s">
        <v>88</v>
      </c>
      <c r="P4029" s="2" t="s">
        <v>88</v>
      </c>
      <c r="Q4029" s="2" t="s">
        <v>86</v>
      </c>
    </row>
    <row r="4030" spans="1:17">
      <c r="A4030" t="s">
        <v>3409</v>
      </c>
      <c r="B4030" s="2">
        <f t="shared" si="250"/>
        <v>4029</v>
      </c>
      <c r="C4030" s="11">
        <f t="shared" si="252"/>
        <v>8</v>
      </c>
      <c r="D4030" s="12">
        <v>1</v>
      </c>
      <c r="E4030" s="13">
        <v>0</v>
      </c>
      <c r="F4030" s="16" t="str">
        <f>VLOOKUP(B4030,'Synthese chemins'!A:D,4)</f>
        <v>Non</v>
      </c>
      <c r="G4030" s="16" t="str">
        <f t="shared" si="249"/>
        <v>SEA // PLA</v>
      </c>
      <c r="H4030" s="34">
        <f ca="1">IF(G4030="Autonome","Non",IF(C4030&lt;3,"Non",COUNTIF(Passeurs!4030:4030,"Passeur")))</f>
        <v>3</v>
      </c>
      <c r="I4030" s="17" t="str">
        <f t="shared" si="251"/>
        <v>SEA // Adwords hors Branding</v>
      </c>
      <c r="J4030" s="2" t="s">
        <v>82</v>
      </c>
      <c r="K4030" s="2" t="s">
        <v>98</v>
      </c>
      <c r="L4030" s="2" t="s">
        <v>86</v>
      </c>
      <c r="M4030" s="2" t="s">
        <v>86</v>
      </c>
      <c r="N4030" s="2" t="s">
        <v>80</v>
      </c>
      <c r="O4030" s="2" t="s">
        <v>86</v>
      </c>
      <c r="P4030" s="2" t="s">
        <v>86</v>
      </c>
      <c r="Q4030" s="2" t="s">
        <v>84</v>
      </c>
    </row>
    <row r="4031" spans="1:17">
      <c r="A4031" t="s">
        <v>3425</v>
      </c>
      <c r="B4031" s="2">
        <f t="shared" si="250"/>
        <v>4030</v>
      </c>
      <c r="C4031" s="11">
        <f t="shared" si="252"/>
        <v>8</v>
      </c>
      <c r="D4031" s="12">
        <v>1</v>
      </c>
      <c r="E4031" s="13">
        <v>0</v>
      </c>
      <c r="F4031" s="16" t="str">
        <f>VLOOKUP(B4031,'Synthese chemins'!A:D,4)</f>
        <v>Non</v>
      </c>
      <c r="G4031" s="16" t="str">
        <f t="shared" si="249"/>
        <v>SEA // PLA</v>
      </c>
      <c r="H4031" s="34">
        <f ca="1">IF(G4031="Autonome","Non",IF(C4031&lt;3,"Non",COUNTIF(Passeurs!4031:4031,"Passeur")))</f>
        <v>3</v>
      </c>
      <c r="I4031" s="17" t="str">
        <f t="shared" si="251"/>
        <v>SEA // Adwords Branding</v>
      </c>
      <c r="J4031" s="2" t="s">
        <v>82</v>
      </c>
      <c r="K4031" s="2" t="s">
        <v>98</v>
      </c>
      <c r="L4031" s="2" t="s">
        <v>88</v>
      </c>
      <c r="M4031" s="2" t="s">
        <v>88</v>
      </c>
      <c r="N4031" s="2" t="s">
        <v>88</v>
      </c>
      <c r="O4031" s="2" t="s">
        <v>86</v>
      </c>
      <c r="P4031" s="2" t="s">
        <v>86</v>
      </c>
      <c r="Q4031" s="2" t="s">
        <v>88</v>
      </c>
    </row>
    <row r="4032" spans="1:17">
      <c r="A4032" t="s">
        <v>3432</v>
      </c>
      <c r="B4032" s="2">
        <f t="shared" si="250"/>
        <v>4031</v>
      </c>
      <c r="C4032" s="11">
        <f t="shared" si="252"/>
        <v>8</v>
      </c>
      <c r="D4032" s="12">
        <v>1</v>
      </c>
      <c r="E4032" s="13">
        <v>0</v>
      </c>
      <c r="F4032" s="16" t="str">
        <f>VLOOKUP(B4032,'Synthese chemins'!A:D,4)</f>
        <v>Non</v>
      </c>
      <c r="G4032" s="16" t="str">
        <f t="shared" si="249"/>
        <v>SEA // PLA</v>
      </c>
      <c r="H4032" s="34">
        <f ca="1">IF(G4032="Autonome","Non",IF(C4032&lt;3,"Non",COUNTIF(Passeurs!4032:4032,"Passeur")))</f>
        <v>3</v>
      </c>
      <c r="I4032" s="17" t="str">
        <f t="shared" si="251"/>
        <v>SEA // Adwords Branding</v>
      </c>
      <c r="J4032" s="2" t="s">
        <v>82</v>
      </c>
      <c r="K4032" s="2" t="s">
        <v>88</v>
      </c>
      <c r="L4032" s="2" t="s">
        <v>82</v>
      </c>
      <c r="M4032" s="2" t="s">
        <v>82</v>
      </c>
      <c r="N4032" s="2" t="s">
        <v>84</v>
      </c>
      <c r="O4032" s="2" t="s">
        <v>82</v>
      </c>
      <c r="P4032" s="2" t="s">
        <v>88</v>
      </c>
      <c r="Q4032" s="2" t="s">
        <v>88</v>
      </c>
    </row>
    <row r="4033" spans="1:17">
      <c r="A4033" t="s">
        <v>3439</v>
      </c>
      <c r="B4033" s="2">
        <f t="shared" si="250"/>
        <v>4032</v>
      </c>
      <c r="C4033" s="11">
        <f t="shared" si="252"/>
        <v>8</v>
      </c>
      <c r="D4033" s="12">
        <v>1</v>
      </c>
      <c r="E4033" s="13">
        <v>0</v>
      </c>
      <c r="F4033" s="16" t="str">
        <f>VLOOKUP(B4033,'Synthese chemins'!A:D,4)</f>
        <v>Non</v>
      </c>
      <c r="G4033" s="16" t="str">
        <f t="shared" si="249"/>
        <v>SEA // PLA</v>
      </c>
      <c r="H4033" s="34">
        <f ca="1">IF(G4033="Autonome","Non",IF(C4033&lt;3,"Non",COUNTIF(Passeurs!4033:4033,"Passeur")))</f>
        <v>3</v>
      </c>
      <c r="I4033" s="17" t="str">
        <f t="shared" si="251"/>
        <v>Email // Newsletters</v>
      </c>
      <c r="J4033" s="2" t="s">
        <v>82</v>
      </c>
      <c r="K4033" s="2" t="s">
        <v>88</v>
      </c>
      <c r="L4033" s="2" t="s">
        <v>90</v>
      </c>
      <c r="M4033" s="2" t="s">
        <v>86</v>
      </c>
      <c r="N4033" s="2" t="s">
        <v>86</v>
      </c>
      <c r="O4033" s="2" t="s">
        <v>86</v>
      </c>
      <c r="P4033" s="2" t="s">
        <v>86</v>
      </c>
      <c r="Q4033" s="2" t="s">
        <v>90</v>
      </c>
    </row>
    <row r="4034" spans="1:17">
      <c r="A4034" t="s">
        <v>3460</v>
      </c>
      <c r="B4034" s="2">
        <f t="shared" si="250"/>
        <v>4033</v>
      </c>
      <c r="C4034" s="11">
        <f t="shared" si="252"/>
        <v>8</v>
      </c>
      <c r="D4034" s="12">
        <v>1</v>
      </c>
      <c r="E4034" s="13">
        <v>0</v>
      </c>
      <c r="F4034" s="16" t="str">
        <f>VLOOKUP(B4034,'Synthese chemins'!A:D,4)</f>
        <v>Non</v>
      </c>
      <c r="G4034" s="16" t="str">
        <f t="shared" ref="G4034:G4097" si="253">IF(F4034&lt;&gt;"Non","Autonome",J4034)</f>
        <v>SEA // PLA</v>
      </c>
      <c r="H4034" s="34">
        <f ca="1">IF(G4034="Autonome","Non",IF(C4034&lt;3,"Non",COUNTIF(Passeurs!4034:4034,"Passeur")))</f>
        <v>3</v>
      </c>
      <c r="I4034" s="17" t="str">
        <f t="shared" si="251"/>
        <v>SEA // PLA</v>
      </c>
      <c r="J4034" s="2" t="s">
        <v>82</v>
      </c>
      <c r="K4034" s="2" t="s">
        <v>84</v>
      </c>
      <c r="L4034" s="2" t="s">
        <v>86</v>
      </c>
      <c r="M4034" s="2" t="s">
        <v>82</v>
      </c>
      <c r="N4034" s="2" t="s">
        <v>82</v>
      </c>
      <c r="O4034" s="2" t="s">
        <v>86</v>
      </c>
      <c r="P4034" s="2" t="s">
        <v>86</v>
      </c>
      <c r="Q4034" s="2" t="s">
        <v>82</v>
      </c>
    </row>
    <row r="4035" spans="1:17">
      <c r="A4035" t="s">
        <v>3464</v>
      </c>
      <c r="B4035" s="2">
        <f t="shared" ref="B4035:B4098" si="254">ROW()-1</f>
        <v>4034</v>
      </c>
      <c r="C4035" s="11">
        <f t="shared" si="252"/>
        <v>8</v>
      </c>
      <c r="D4035" s="12">
        <v>1</v>
      </c>
      <c r="E4035" s="13">
        <v>0</v>
      </c>
      <c r="F4035" s="16" t="str">
        <f>VLOOKUP(B4035,'Synthese chemins'!A:D,4)</f>
        <v>Non</v>
      </c>
      <c r="G4035" s="16" t="str">
        <f t="shared" si="253"/>
        <v>SEA // PLA</v>
      </c>
      <c r="H4035" s="34">
        <f ca="1">IF(G4035="Autonome","Non",IF(C4035&lt;3,"Non",COUNTIF(Passeurs!4035:4035,"Passeur")))</f>
        <v>2</v>
      </c>
      <c r="I4035" s="17" t="str">
        <f t="shared" ref="I4035:I4098" si="255">IF(F4035="Non",INDEX(I4035:DE4035,(C4035+1)),"Autonome")</f>
        <v>Direct</v>
      </c>
      <c r="J4035" s="2" t="s">
        <v>82</v>
      </c>
      <c r="K4035" s="2" t="s">
        <v>84</v>
      </c>
      <c r="L4035" s="2" t="s">
        <v>82</v>
      </c>
      <c r="M4035" s="2" t="s">
        <v>82</v>
      </c>
      <c r="N4035" s="2" t="s">
        <v>82</v>
      </c>
      <c r="O4035" s="2" t="s">
        <v>82</v>
      </c>
      <c r="P4035" s="2" t="s">
        <v>82</v>
      </c>
      <c r="Q4035" s="2" t="s">
        <v>86</v>
      </c>
    </row>
    <row r="4036" spans="1:17">
      <c r="A4036" t="s">
        <v>3481</v>
      </c>
      <c r="B4036" s="2">
        <f t="shared" si="254"/>
        <v>4035</v>
      </c>
      <c r="C4036" s="11">
        <f t="shared" si="252"/>
        <v>8</v>
      </c>
      <c r="D4036" s="12">
        <v>1</v>
      </c>
      <c r="E4036" s="13">
        <v>0</v>
      </c>
      <c r="F4036" s="16" t="str">
        <f>VLOOKUP(B4036,'Synthese chemins'!A:D,4)</f>
        <v>Non</v>
      </c>
      <c r="G4036" s="16" t="str">
        <f t="shared" si="253"/>
        <v>SEA // PLA</v>
      </c>
      <c r="H4036" s="34">
        <f ca="1">IF(G4036="Autonome","Non",IF(C4036&lt;3,"Non",COUNTIF(Passeurs!4036:4036,"Passeur")))</f>
        <v>3</v>
      </c>
      <c r="I4036" s="17" t="str">
        <f t="shared" si="255"/>
        <v>SEA // Adwords Branding</v>
      </c>
      <c r="J4036" s="2" t="s">
        <v>82</v>
      </c>
      <c r="K4036" s="2" t="s">
        <v>84</v>
      </c>
      <c r="L4036" s="2" t="s">
        <v>88</v>
      </c>
      <c r="M4036" s="2" t="s">
        <v>88</v>
      </c>
      <c r="N4036" s="2" t="s">
        <v>88</v>
      </c>
      <c r="O4036" s="2" t="s">
        <v>86</v>
      </c>
      <c r="P4036" s="2" t="s">
        <v>88</v>
      </c>
      <c r="Q4036" s="2" t="s">
        <v>88</v>
      </c>
    </row>
    <row r="4037" spans="1:17">
      <c r="A4037" t="s">
        <v>3512</v>
      </c>
      <c r="B4037" s="2">
        <f t="shared" si="254"/>
        <v>4036</v>
      </c>
      <c r="C4037" s="11">
        <f t="shared" si="252"/>
        <v>8</v>
      </c>
      <c r="D4037" s="12">
        <v>1</v>
      </c>
      <c r="E4037" s="13">
        <v>0</v>
      </c>
      <c r="F4037" s="16" t="str">
        <f>VLOOKUP(B4037,'Synthese chemins'!A:D,4)</f>
        <v>Non</v>
      </c>
      <c r="G4037" s="16" t="str">
        <f t="shared" si="253"/>
        <v>SEA // PLA</v>
      </c>
      <c r="H4037" s="34">
        <f ca="1">IF(G4037="Autonome","Non",IF(C4037&lt;3,"Non",COUNTIF(Passeurs!4037:4037,"Passeur")))</f>
        <v>3</v>
      </c>
      <c r="I4037" s="17" t="str">
        <f t="shared" si="255"/>
        <v>Direct</v>
      </c>
      <c r="J4037" s="2" t="s">
        <v>82</v>
      </c>
      <c r="K4037" s="2" t="s">
        <v>80</v>
      </c>
      <c r="L4037" s="2" t="s">
        <v>86</v>
      </c>
      <c r="M4037" s="2" t="s">
        <v>82</v>
      </c>
      <c r="N4037" s="2" t="s">
        <v>82</v>
      </c>
      <c r="O4037" s="2" t="s">
        <v>80</v>
      </c>
      <c r="P4037" s="2" t="s">
        <v>86</v>
      </c>
      <c r="Q4037" s="2" t="s">
        <v>86</v>
      </c>
    </row>
    <row r="4038" spans="1:17">
      <c r="A4038" t="s">
        <v>3516</v>
      </c>
      <c r="B4038" s="2">
        <f t="shared" si="254"/>
        <v>4037</v>
      </c>
      <c r="C4038" s="11">
        <f t="shared" si="252"/>
        <v>8</v>
      </c>
      <c r="D4038" s="12">
        <v>1</v>
      </c>
      <c r="E4038" s="13">
        <v>0</v>
      </c>
      <c r="F4038" s="16" t="str">
        <f>VLOOKUP(B4038,'Synthese chemins'!A:D,4)</f>
        <v>Non</v>
      </c>
      <c r="G4038" s="16" t="str">
        <f t="shared" si="253"/>
        <v>SEA // PLA</v>
      </c>
      <c r="H4038" s="34">
        <f ca="1">IF(G4038="Autonome","Non",IF(C4038&lt;3,"Non",COUNTIF(Passeurs!4038:4038,"Passeur")))</f>
        <v>3</v>
      </c>
      <c r="I4038" s="17" t="str">
        <f t="shared" si="255"/>
        <v>Direct</v>
      </c>
      <c r="J4038" s="2" t="s">
        <v>82</v>
      </c>
      <c r="K4038" s="2" t="s">
        <v>80</v>
      </c>
      <c r="L4038" s="2" t="s">
        <v>86</v>
      </c>
      <c r="M4038" s="2" t="s">
        <v>88</v>
      </c>
      <c r="N4038" s="2" t="s">
        <v>88</v>
      </c>
      <c r="O4038" s="2" t="s">
        <v>80</v>
      </c>
      <c r="P4038" s="2" t="s">
        <v>86</v>
      </c>
      <c r="Q4038" s="2" t="s">
        <v>86</v>
      </c>
    </row>
    <row r="4039" spans="1:17">
      <c r="A4039" t="s">
        <v>3542</v>
      </c>
      <c r="B4039" s="2">
        <f t="shared" si="254"/>
        <v>4038</v>
      </c>
      <c r="C4039" s="11">
        <f t="shared" si="252"/>
        <v>8</v>
      </c>
      <c r="D4039" s="12">
        <v>1</v>
      </c>
      <c r="E4039" s="13">
        <v>0</v>
      </c>
      <c r="F4039" s="16" t="str">
        <f>VLOOKUP(B4039,'Synthese chemins'!A:D,4)</f>
        <v>Non</v>
      </c>
      <c r="G4039" s="16" t="str">
        <f t="shared" si="253"/>
        <v>SEA // PLA</v>
      </c>
      <c r="H4039" s="34">
        <f ca="1">IF(G4039="Autonome","Non",IF(C4039&lt;3,"Non",COUNTIF(Passeurs!4039:4039,"Passeur")))</f>
        <v>3</v>
      </c>
      <c r="I4039" s="17" t="str">
        <f t="shared" si="255"/>
        <v>Direct</v>
      </c>
      <c r="J4039" s="2" t="s">
        <v>82</v>
      </c>
      <c r="K4039" s="2" t="s">
        <v>86</v>
      </c>
      <c r="L4039" s="2" t="s">
        <v>80</v>
      </c>
      <c r="M4039" s="2" t="s">
        <v>88</v>
      </c>
      <c r="N4039" s="2" t="s">
        <v>86</v>
      </c>
      <c r="O4039" s="2" t="s">
        <v>86</v>
      </c>
      <c r="P4039" s="2" t="s">
        <v>86</v>
      </c>
      <c r="Q4039" s="2" t="s">
        <v>86</v>
      </c>
    </row>
    <row r="4040" spans="1:17">
      <c r="A4040" t="s">
        <v>3543</v>
      </c>
      <c r="B4040" s="2">
        <f t="shared" si="254"/>
        <v>4039</v>
      </c>
      <c r="C4040" s="11">
        <f t="shared" si="252"/>
        <v>8</v>
      </c>
      <c r="D4040" s="12">
        <v>1</v>
      </c>
      <c r="E4040" s="13">
        <v>0</v>
      </c>
      <c r="F4040" s="16" t="str">
        <f>VLOOKUP(B4040,'Synthese chemins'!A:D,4)</f>
        <v>Non</v>
      </c>
      <c r="G4040" s="16" t="str">
        <f t="shared" si="253"/>
        <v>SEA // PLA</v>
      </c>
      <c r="H4040" s="34">
        <f ca="1">IF(G4040="Autonome","Non",IF(C4040&lt;3,"Non",COUNTIF(Passeurs!4040:4040,"Passeur")))</f>
        <v>3</v>
      </c>
      <c r="I4040" s="17" t="str">
        <f t="shared" si="255"/>
        <v>SEO</v>
      </c>
      <c r="J4040" s="2" t="s">
        <v>82</v>
      </c>
      <c r="K4040" s="2" t="s">
        <v>86</v>
      </c>
      <c r="L4040" s="2" t="s">
        <v>86</v>
      </c>
      <c r="M4040" s="2" t="s">
        <v>82</v>
      </c>
      <c r="N4040" s="2" t="s">
        <v>98</v>
      </c>
      <c r="O4040" s="2" t="s">
        <v>82</v>
      </c>
      <c r="P4040" s="2" t="s">
        <v>98</v>
      </c>
      <c r="Q4040" s="2" t="s">
        <v>80</v>
      </c>
    </row>
    <row r="4041" spans="1:17">
      <c r="A4041" t="s">
        <v>3547</v>
      </c>
      <c r="B4041" s="2">
        <f t="shared" si="254"/>
        <v>4040</v>
      </c>
      <c r="C4041" s="11">
        <f t="shared" si="252"/>
        <v>8</v>
      </c>
      <c r="D4041" s="12">
        <v>1</v>
      </c>
      <c r="E4041" s="13">
        <v>0</v>
      </c>
      <c r="F4041" s="16" t="str">
        <f>VLOOKUP(B4041,'Synthese chemins'!A:D,4)</f>
        <v>Non</v>
      </c>
      <c r="G4041" s="16" t="str">
        <f t="shared" si="253"/>
        <v>SEA // PLA</v>
      </c>
      <c r="H4041" s="34">
        <f ca="1">IF(G4041="Autonome","Non",IF(C4041&lt;3,"Non",COUNTIF(Passeurs!4041:4041,"Passeur")))</f>
        <v>4</v>
      </c>
      <c r="I4041" s="17" t="str">
        <f t="shared" si="255"/>
        <v>Direct</v>
      </c>
      <c r="J4041" s="2" t="s">
        <v>82</v>
      </c>
      <c r="K4041" s="2" t="s">
        <v>86</v>
      </c>
      <c r="L4041" s="2" t="s">
        <v>86</v>
      </c>
      <c r="M4041" s="2" t="s">
        <v>82</v>
      </c>
      <c r="N4041" s="2" t="s">
        <v>86</v>
      </c>
      <c r="O4041" s="2" t="s">
        <v>80</v>
      </c>
      <c r="P4041" s="2" t="s">
        <v>98</v>
      </c>
      <c r="Q4041" s="2" t="s">
        <v>86</v>
      </c>
    </row>
    <row r="4042" spans="1:17">
      <c r="A4042" t="s">
        <v>3557</v>
      </c>
      <c r="B4042" s="2">
        <f t="shared" si="254"/>
        <v>4041</v>
      </c>
      <c r="C4042" s="11">
        <f t="shared" si="252"/>
        <v>8</v>
      </c>
      <c r="D4042" s="12">
        <v>1</v>
      </c>
      <c r="E4042" s="13">
        <v>13.9</v>
      </c>
      <c r="F4042" s="16" t="str">
        <f>VLOOKUP(B4042,'Synthese chemins'!A:D,4)</f>
        <v>Non</v>
      </c>
      <c r="G4042" s="16" t="str">
        <f t="shared" si="253"/>
        <v>SEA // PLA</v>
      </c>
      <c r="H4042" s="34">
        <f ca="1">IF(G4042="Autonome","Non",IF(C4042&lt;3,"Non",COUNTIF(Passeurs!4042:4042,"Passeur")))</f>
        <v>2</v>
      </c>
      <c r="I4042" s="17" t="str">
        <f t="shared" si="255"/>
        <v>Direct</v>
      </c>
      <c r="J4042" s="2" t="s">
        <v>82</v>
      </c>
      <c r="K4042" s="2" t="s">
        <v>86</v>
      </c>
      <c r="L4042" s="2" t="s">
        <v>86</v>
      </c>
      <c r="M4042" s="2" t="s">
        <v>86</v>
      </c>
      <c r="N4042" s="2" t="s">
        <v>98</v>
      </c>
      <c r="O4042" s="2" t="s">
        <v>86</v>
      </c>
      <c r="P4042" s="2" t="s">
        <v>86</v>
      </c>
      <c r="Q4042" s="2" t="s">
        <v>86</v>
      </c>
    </row>
    <row r="4043" spans="1:17">
      <c r="A4043" t="s">
        <v>3561</v>
      </c>
      <c r="B4043" s="2">
        <f t="shared" si="254"/>
        <v>4042</v>
      </c>
      <c r="C4043" s="11">
        <f t="shared" si="252"/>
        <v>8</v>
      </c>
      <c r="D4043" s="12">
        <v>1</v>
      </c>
      <c r="E4043" s="13">
        <v>0</v>
      </c>
      <c r="F4043" s="16" t="str">
        <f>VLOOKUP(B4043,'Synthese chemins'!A:D,4)</f>
        <v>Non</v>
      </c>
      <c r="G4043" s="16" t="str">
        <f t="shared" si="253"/>
        <v>SEA // PLA</v>
      </c>
      <c r="H4043" s="34">
        <f ca="1">IF(G4043="Autonome","Non",IF(C4043&lt;3,"Non",COUNTIF(Passeurs!4043:4043,"Passeur")))</f>
        <v>3</v>
      </c>
      <c r="I4043" s="17" t="str">
        <f t="shared" si="255"/>
        <v>Direct</v>
      </c>
      <c r="J4043" s="2" t="s">
        <v>82</v>
      </c>
      <c r="K4043" s="2" t="s">
        <v>86</v>
      </c>
      <c r="L4043" s="2" t="s">
        <v>86</v>
      </c>
      <c r="M4043" s="2" t="s">
        <v>86</v>
      </c>
      <c r="N4043" s="2" t="s">
        <v>84</v>
      </c>
      <c r="O4043" s="2" t="s">
        <v>86</v>
      </c>
      <c r="P4043" s="2" t="s">
        <v>90</v>
      </c>
      <c r="Q4043" s="2" t="s">
        <v>86</v>
      </c>
    </row>
    <row r="4044" spans="1:17">
      <c r="A4044" t="s">
        <v>3562</v>
      </c>
      <c r="B4044" s="2">
        <f t="shared" si="254"/>
        <v>4043</v>
      </c>
      <c r="C4044" s="11">
        <f t="shared" si="252"/>
        <v>8</v>
      </c>
      <c r="D4044" s="12">
        <v>1</v>
      </c>
      <c r="E4044" s="13">
        <v>0</v>
      </c>
      <c r="F4044" s="16" t="str">
        <f>VLOOKUP(B4044,'Synthese chemins'!A:D,4)</f>
        <v>Non</v>
      </c>
      <c r="G4044" s="16" t="str">
        <f t="shared" si="253"/>
        <v>SEA // PLA</v>
      </c>
      <c r="H4044" s="34">
        <f ca="1">IF(G4044="Autonome","Non",IF(C4044&lt;3,"Non",COUNTIF(Passeurs!4044:4044,"Passeur")))</f>
        <v>3</v>
      </c>
      <c r="I4044" s="17" t="str">
        <f t="shared" si="255"/>
        <v>SEA // Adwords Branding</v>
      </c>
      <c r="J4044" s="2" t="s">
        <v>82</v>
      </c>
      <c r="K4044" s="2" t="s">
        <v>86</v>
      </c>
      <c r="L4044" s="2" t="s">
        <v>86</v>
      </c>
      <c r="M4044" s="2" t="s">
        <v>86</v>
      </c>
      <c r="N4044" s="2" t="s">
        <v>80</v>
      </c>
      <c r="O4044" s="2" t="s">
        <v>88</v>
      </c>
      <c r="P4044" s="2" t="s">
        <v>86</v>
      </c>
      <c r="Q4044" s="2" t="s">
        <v>88</v>
      </c>
    </row>
    <row r="4045" spans="1:17">
      <c r="A4045" t="s">
        <v>3565</v>
      </c>
      <c r="B4045" s="2">
        <f t="shared" si="254"/>
        <v>4044</v>
      </c>
      <c r="C4045" s="11">
        <f t="shared" si="252"/>
        <v>8</v>
      </c>
      <c r="D4045" s="12">
        <v>1</v>
      </c>
      <c r="E4045" s="13">
        <v>0</v>
      </c>
      <c r="F4045" s="16" t="str">
        <f>VLOOKUP(B4045,'Synthese chemins'!A:D,4)</f>
        <v>Non</v>
      </c>
      <c r="G4045" s="16" t="str">
        <f t="shared" si="253"/>
        <v>SEA // PLA</v>
      </c>
      <c r="H4045" s="34">
        <f ca="1">IF(G4045="Autonome","Non",IF(C4045&lt;3,"Non",COUNTIF(Passeurs!4045:4045,"Passeur")))</f>
        <v>3</v>
      </c>
      <c r="I4045" s="17" t="str">
        <f t="shared" si="255"/>
        <v>Direct</v>
      </c>
      <c r="J4045" s="2" t="s">
        <v>82</v>
      </c>
      <c r="K4045" s="2" t="s">
        <v>86</v>
      </c>
      <c r="L4045" s="2" t="s">
        <v>86</v>
      </c>
      <c r="M4045" s="2" t="s">
        <v>86</v>
      </c>
      <c r="N4045" s="2" t="s">
        <v>80</v>
      </c>
      <c r="O4045" s="2" t="s">
        <v>82</v>
      </c>
      <c r="P4045" s="2" t="s">
        <v>86</v>
      </c>
      <c r="Q4045" s="2" t="s">
        <v>86</v>
      </c>
    </row>
    <row r="4046" spans="1:17">
      <c r="A4046" t="s">
        <v>3593</v>
      </c>
      <c r="B4046" s="2">
        <f t="shared" si="254"/>
        <v>4045</v>
      </c>
      <c r="C4046" s="11">
        <f t="shared" si="252"/>
        <v>8</v>
      </c>
      <c r="D4046" s="12">
        <v>1</v>
      </c>
      <c r="E4046" s="13">
        <v>0</v>
      </c>
      <c r="F4046" s="16" t="str">
        <f>VLOOKUP(B4046,'Synthese chemins'!A:D,4)</f>
        <v>Non</v>
      </c>
      <c r="G4046" s="16" t="str">
        <f t="shared" si="253"/>
        <v>SEA // PLA</v>
      </c>
      <c r="H4046" s="34">
        <f ca="1">IF(G4046="Autonome","Non",IF(C4046&lt;3,"Non",COUNTIF(Passeurs!4046:4046,"Passeur")))</f>
        <v>3</v>
      </c>
      <c r="I4046" s="17" t="str">
        <f t="shared" si="255"/>
        <v>SEA // Adwords hors Branding</v>
      </c>
      <c r="J4046" s="2" t="s">
        <v>82</v>
      </c>
      <c r="K4046" s="2" t="s">
        <v>86</v>
      </c>
      <c r="L4046" s="2" t="s">
        <v>86</v>
      </c>
      <c r="M4046" s="2" t="s">
        <v>84</v>
      </c>
      <c r="N4046" s="2" t="s">
        <v>86</v>
      </c>
      <c r="O4046" s="2" t="s">
        <v>80</v>
      </c>
      <c r="P4046" s="2" t="s">
        <v>86</v>
      </c>
      <c r="Q4046" s="2" t="s">
        <v>84</v>
      </c>
    </row>
    <row r="4047" spans="1:17">
      <c r="A4047" t="s">
        <v>3601</v>
      </c>
      <c r="B4047" s="2">
        <f t="shared" si="254"/>
        <v>4046</v>
      </c>
      <c r="C4047" s="11">
        <f t="shared" si="252"/>
        <v>8</v>
      </c>
      <c r="D4047" s="12">
        <v>1</v>
      </c>
      <c r="E4047" s="13">
        <v>0</v>
      </c>
      <c r="F4047" s="16" t="str">
        <f>VLOOKUP(B4047,'Synthese chemins'!A:D,4)</f>
        <v>Non</v>
      </c>
      <c r="G4047" s="16" t="str">
        <f t="shared" si="253"/>
        <v>SEA // PLA</v>
      </c>
      <c r="H4047" s="34">
        <f ca="1">IF(G4047="Autonome","Non",IF(C4047&lt;3,"Non",COUNTIF(Passeurs!4047:4047,"Passeur")))</f>
        <v>4</v>
      </c>
      <c r="I4047" s="17" t="str">
        <f t="shared" si="255"/>
        <v>SEA // PLA</v>
      </c>
      <c r="J4047" s="2" t="s">
        <v>82</v>
      </c>
      <c r="K4047" s="2" t="s">
        <v>86</v>
      </c>
      <c r="L4047" s="2" t="s">
        <v>82</v>
      </c>
      <c r="M4047" s="2" t="s">
        <v>86</v>
      </c>
      <c r="N4047" s="2" t="s">
        <v>84</v>
      </c>
      <c r="O4047" s="2" t="s">
        <v>80</v>
      </c>
      <c r="P4047" s="2" t="s">
        <v>86</v>
      </c>
      <c r="Q4047" s="2" t="s">
        <v>82</v>
      </c>
    </row>
    <row r="4048" spans="1:17">
      <c r="A4048" t="s">
        <v>3603</v>
      </c>
      <c r="B4048" s="2">
        <f t="shared" si="254"/>
        <v>4047</v>
      </c>
      <c r="C4048" s="11">
        <f t="shared" si="252"/>
        <v>8</v>
      </c>
      <c r="D4048" s="12">
        <v>1</v>
      </c>
      <c r="E4048" s="13">
        <v>0</v>
      </c>
      <c r="F4048" s="16" t="str">
        <f>VLOOKUP(B4048,'Synthese chemins'!A:D,4)</f>
        <v>Non</v>
      </c>
      <c r="G4048" s="16" t="str">
        <f t="shared" si="253"/>
        <v>SEA // PLA</v>
      </c>
      <c r="H4048" s="34">
        <f ca="1">IF(G4048="Autonome","Non",IF(C4048&lt;3,"Non",COUNTIF(Passeurs!4048:4048,"Passeur")))</f>
        <v>2</v>
      </c>
      <c r="I4048" s="17" t="str">
        <f t="shared" si="255"/>
        <v>Direct</v>
      </c>
      <c r="J4048" s="2" t="s">
        <v>82</v>
      </c>
      <c r="K4048" s="2" t="s">
        <v>86</v>
      </c>
      <c r="L4048" s="2" t="s">
        <v>82</v>
      </c>
      <c r="M4048" s="2" t="s">
        <v>86</v>
      </c>
      <c r="N4048" s="2" t="s">
        <v>86</v>
      </c>
      <c r="O4048" s="2" t="s">
        <v>86</v>
      </c>
      <c r="P4048" s="2" t="s">
        <v>86</v>
      </c>
      <c r="Q4048" s="2" t="s">
        <v>86</v>
      </c>
    </row>
    <row r="4049" spans="1:17">
      <c r="A4049" t="s">
        <v>3632</v>
      </c>
      <c r="B4049" s="2">
        <f t="shared" si="254"/>
        <v>4048</v>
      </c>
      <c r="C4049" s="11">
        <f t="shared" si="252"/>
        <v>8</v>
      </c>
      <c r="D4049" s="12">
        <v>1</v>
      </c>
      <c r="E4049" s="13">
        <v>0</v>
      </c>
      <c r="F4049" s="16" t="str">
        <f>VLOOKUP(B4049,'Synthese chemins'!A:D,4)</f>
        <v>Non</v>
      </c>
      <c r="G4049" s="16" t="str">
        <f t="shared" si="253"/>
        <v>SEA // PLA</v>
      </c>
      <c r="H4049" s="34">
        <f ca="1">IF(G4049="Autonome","Non",IF(C4049&lt;3,"Non",COUNTIF(Passeurs!4049:4049,"Passeur")))</f>
        <v>4</v>
      </c>
      <c r="I4049" s="17" t="str">
        <f t="shared" si="255"/>
        <v>SEA // PLA</v>
      </c>
      <c r="J4049" s="2" t="s">
        <v>82</v>
      </c>
      <c r="K4049" s="2" t="s">
        <v>86</v>
      </c>
      <c r="L4049" s="2" t="s">
        <v>84</v>
      </c>
      <c r="M4049" s="2" t="s">
        <v>98</v>
      </c>
      <c r="N4049" s="2" t="s">
        <v>86</v>
      </c>
      <c r="O4049" s="2" t="s">
        <v>86</v>
      </c>
      <c r="P4049" s="2" t="s">
        <v>86</v>
      </c>
      <c r="Q4049" s="2" t="s">
        <v>82</v>
      </c>
    </row>
    <row r="4050" spans="1:17">
      <c r="A4050" t="s">
        <v>3637</v>
      </c>
      <c r="B4050" s="2">
        <f t="shared" si="254"/>
        <v>4049</v>
      </c>
      <c r="C4050" s="11">
        <f t="shared" si="252"/>
        <v>8</v>
      </c>
      <c r="D4050" s="12">
        <v>1</v>
      </c>
      <c r="E4050" s="13">
        <v>0</v>
      </c>
      <c r="F4050" s="16" t="str">
        <f>VLOOKUP(B4050,'Synthese chemins'!A:D,4)</f>
        <v>Non</v>
      </c>
      <c r="G4050" s="16" t="str">
        <f t="shared" si="253"/>
        <v>SEA // PLA</v>
      </c>
      <c r="H4050" s="34">
        <f ca="1">IF(G4050="Autonome","Non",IF(C4050&lt;3,"Non",COUNTIF(Passeurs!4050:4050,"Passeur")))</f>
        <v>3</v>
      </c>
      <c r="I4050" s="17" t="str">
        <f t="shared" si="255"/>
        <v>Direct</v>
      </c>
      <c r="J4050" s="2" t="s">
        <v>82</v>
      </c>
      <c r="K4050" s="2" t="s">
        <v>92</v>
      </c>
      <c r="L4050" s="2" t="s">
        <v>98</v>
      </c>
      <c r="M4050" s="2" t="s">
        <v>86</v>
      </c>
      <c r="N4050" s="2" t="s">
        <v>86</v>
      </c>
      <c r="O4050" s="2" t="s">
        <v>86</v>
      </c>
      <c r="P4050" s="2" t="s">
        <v>86</v>
      </c>
      <c r="Q4050" s="2" t="s">
        <v>86</v>
      </c>
    </row>
    <row r="4051" spans="1:17">
      <c r="A4051" t="s">
        <v>3659</v>
      </c>
      <c r="B4051" s="2">
        <f t="shared" si="254"/>
        <v>4050</v>
      </c>
      <c r="C4051" s="11">
        <f t="shared" ref="C4051:C4114" si="256">LEN(A4051)-LEN(SUBSTITUTE(A4051,"&gt;",))+1</f>
        <v>8</v>
      </c>
      <c r="D4051" s="12">
        <v>1</v>
      </c>
      <c r="E4051" s="13">
        <v>0</v>
      </c>
      <c r="F4051" s="16" t="str">
        <f>VLOOKUP(B4051,'Synthese chemins'!A:D,4)</f>
        <v>Non</v>
      </c>
      <c r="G4051" s="16" t="str">
        <f t="shared" si="253"/>
        <v>SEA // PLA</v>
      </c>
      <c r="H4051" s="34">
        <f ca="1">IF(G4051="Autonome","Non",IF(C4051&lt;3,"Non",COUNTIF(Passeurs!4051:4051,"Passeur")))</f>
        <v>2</v>
      </c>
      <c r="I4051" s="17" t="str">
        <f t="shared" si="255"/>
        <v>SEA // PLA</v>
      </c>
      <c r="J4051" s="2" t="s">
        <v>82</v>
      </c>
      <c r="K4051" s="2" t="s">
        <v>82</v>
      </c>
      <c r="L4051" s="2" t="s">
        <v>80</v>
      </c>
      <c r="M4051" s="2" t="s">
        <v>82</v>
      </c>
      <c r="N4051" s="2" t="s">
        <v>80</v>
      </c>
      <c r="O4051" s="2" t="s">
        <v>82</v>
      </c>
      <c r="P4051" s="2" t="s">
        <v>80</v>
      </c>
      <c r="Q4051" s="2" t="s">
        <v>82</v>
      </c>
    </row>
    <row r="4052" spans="1:17">
      <c r="A4052" t="s">
        <v>3670</v>
      </c>
      <c r="B4052" s="2">
        <f t="shared" si="254"/>
        <v>4051</v>
      </c>
      <c r="C4052" s="11">
        <f t="shared" si="256"/>
        <v>8</v>
      </c>
      <c r="D4052" s="12">
        <v>1</v>
      </c>
      <c r="E4052" s="13">
        <v>0</v>
      </c>
      <c r="F4052" s="16" t="str">
        <f>VLOOKUP(B4052,'Synthese chemins'!A:D,4)</f>
        <v>Non</v>
      </c>
      <c r="G4052" s="16" t="str">
        <f t="shared" si="253"/>
        <v>SEA // PLA</v>
      </c>
      <c r="H4052" s="34">
        <f ca="1">IF(G4052="Autonome","Non",IF(C4052&lt;3,"Non",COUNTIF(Passeurs!4052:4052,"Passeur")))</f>
        <v>2</v>
      </c>
      <c r="I4052" s="17" t="str">
        <f t="shared" si="255"/>
        <v>Direct</v>
      </c>
      <c r="J4052" s="2" t="s">
        <v>82</v>
      </c>
      <c r="K4052" s="2" t="s">
        <v>82</v>
      </c>
      <c r="L4052" s="2" t="s">
        <v>86</v>
      </c>
      <c r="M4052" s="2" t="s">
        <v>86</v>
      </c>
      <c r="N4052" s="2" t="s">
        <v>86</v>
      </c>
      <c r="O4052" s="2" t="s">
        <v>86</v>
      </c>
      <c r="P4052" s="2" t="s">
        <v>86</v>
      </c>
      <c r="Q4052" s="2" t="s">
        <v>86</v>
      </c>
    </row>
    <row r="4053" spans="1:17">
      <c r="A4053" t="s">
        <v>3676</v>
      </c>
      <c r="B4053" s="2">
        <f t="shared" si="254"/>
        <v>4052</v>
      </c>
      <c r="C4053" s="11">
        <f t="shared" si="256"/>
        <v>8</v>
      </c>
      <c r="D4053" s="12">
        <v>1</v>
      </c>
      <c r="E4053" s="13">
        <v>0</v>
      </c>
      <c r="F4053" s="16" t="str">
        <f>VLOOKUP(B4053,'Synthese chemins'!A:D,4)</f>
        <v>Non</v>
      </c>
      <c r="G4053" s="16" t="str">
        <f t="shared" si="253"/>
        <v>SEA // PLA</v>
      </c>
      <c r="H4053" s="34">
        <f ca="1">IF(G4053="Autonome","Non",IF(C4053&lt;3,"Non",COUNTIF(Passeurs!4053:4053,"Passeur")))</f>
        <v>4</v>
      </c>
      <c r="I4053" s="17" t="str">
        <f t="shared" si="255"/>
        <v>Direct</v>
      </c>
      <c r="J4053" s="2" t="s">
        <v>82</v>
      </c>
      <c r="K4053" s="2" t="s">
        <v>82</v>
      </c>
      <c r="L4053" s="2" t="s">
        <v>86</v>
      </c>
      <c r="M4053" s="2" t="s">
        <v>86</v>
      </c>
      <c r="N4053" s="2" t="s">
        <v>94</v>
      </c>
      <c r="O4053" s="2" t="s">
        <v>80</v>
      </c>
      <c r="P4053" s="2" t="s">
        <v>86</v>
      </c>
      <c r="Q4053" s="2" t="s">
        <v>86</v>
      </c>
    </row>
    <row r="4054" spans="1:17">
      <c r="A4054" t="s">
        <v>3680</v>
      </c>
      <c r="B4054" s="2">
        <f t="shared" si="254"/>
        <v>4053</v>
      </c>
      <c r="C4054" s="11">
        <f t="shared" si="256"/>
        <v>8</v>
      </c>
      <c r="D4054" s="12">
        <v>1</v>
      </c>
      <c r="E4054" s="13">
        <v>0</v>
      </c>
      <c r="F4054" s="16" t="str">
        <f>VLOOKUP(B4054,'Synthese chemins'!A:D,4)</f>
        <v>Non</v>
      </c>
      <c r="G4054" s="16" t="str">
        <f t="shared" si="253"/>
        <v>SEA // PLA</v>
      </c>
      <c r="H4054" s="34">
        <f ca="1">IF(G4054="Autonome","Non",IF(C4054&lt;3,"Non",COUNTIF(Passeurs!4054:4054,"Passeur")))</f>
        <v>4</v>
      </c>
      <c r="I4054" s="17" t="str">
        <f t="shared" si="255"/>
        <v>Email // Newsletters</v>
      </c>
      <c r="J4054" s="2" t="s">
        <v>82</v>
      </c>
      <c r="K4054" s="2" t="s">
        <v>82</v>
      </c>
      <c r="L4054" s="2" t="s">
        <v>86</v>
      </c>
      <c r="M4054" s="2" t="s">
        <v>88</v>
      </c>
      <c r="N4054" s="2" t="s">
        <v>90</v>
      </c>
      <c r="O4054" s="2" t="s">
        <v>90</v>
      </c>
      <c r="P4054" s="2" t="s">
        <v>90</v>
      </c>
      <c r="Q4054" s="2" t="s">
        <v>90</v>
      </c>
    </row>
    <row r="4055" spans="1:17">
      <c r="A4055" t="s">
        <v>3689</v>
      </c>
      <c r="B4055" s="2">
        <f t="shared" si="254"/>
        <v>4054</v>
      </c>
      <c r="C4055" s="11">
        <f t="shared" si="256"/>
        <v>8</v>
      </c>
      <c r="D4055" s="12">
        <v>1</v>
      </c>
      <c r="E4055" s="13">
        <v>0</v>
      </c>
      <c r="F4055" s="16" t="str">
        <f>VLOOKUP(B4055,'Synthese chemins'!A:D,4)</f>
        <v>Non</v>
      </c>
      <c r="G4055" s="16" t="str">
        <f t="shared" si="253"/>
        <v>SEA // PLA</v>
      </c>
      <c r="H4055" s="34">
        <f ca="1">IF(G4055="Autonome","Non",IF(C4055&lt;3,"Non",COUNTIF(Passeurs!4055:4055,"Passeur")))</f>
        <v>2</v>
      </c>
      <c r="I4055" s="17" t="str">
        <f t="shared" si="255"/>
        <v>SEA // Adwords hors Branding</v>
      </c>
      <c r="J4055" s="2" t="s">
        <v>82</v>
      </c>
      <c r="K4055" s="2" t="s">
        <v>82</v>
      </c>
      <c r="L4055" s="2" t="s">
        <v>82</v>
      </c>
      <c r="M4055" s="2" t="s">
        <v>82</v>
      </c>
      <c r="N4055" s="2" t="s">
        <v>84</v>
      </c>
      <c r="O4055" s="2" t="s">
        <v>84</v>
      </c>
      <c r="P4055" s="2" t="s">
        <v>84</v>
      </c>
      <c r="Q4055" s="2" t="s">
        <v>84</v>
      </c>
    </row>
    <row r="4056" spans="1:17">
      <c r="A4056" t="s">
        <v>3692</v>
      </c>
      <c r="B4056" s="2">
        <f t="shared" si="254"/>
        <v>4055</v>
      </c>
      <c r="C4056" s="11">
        <f t="shared" si="256"/>
        <v>8</v>
      </c>
      <c r="D4056" s="12">
        <v>1</v>
      </c>
      <c r="E4056" s="13">
        <v>7.53</v>
      </c>
      <c r="F4056" s="16" t="str">
        <f>VLOOKUP(B4056,'Synthese chemins'!A:D,4)</f>
        <v>Non</v>
      </c>
      <c r="G4056" s="16" t="str">
        <f t="shared" si="253"/>
        <v>SEA // PLA</v>
      </c>
      <c r="H4056" s="34">
        <f ca="1">IF(G4056="Autonome","Non",IF(C4056&lt;3,"Non",COUNTIF(Passeurs!4056:4056,"Passeur")))</f>
        <v>3</v>
      </c>
      <c r="I4056" s="17" t="str">
        <f t="shared" si="255"/>
        <v>Direct</v>
      </c>
      <c r="J4056" s="2" t="s">
        <v>82</v>
      </c>
      <c r="K4056" s="2" t="s">
        <v>82</v>
      </c>
      <c r="L4056" s="2" t="s">
        <v>82</v>
      </c>
      <c r="M4056" s="2" t="s">
        <v>82</v>
      </c>
      <c r="N4056" s="2" t="s">
        <v>80</v>
      </c>
      <c r="O4056" s="2" t="s">
        <v>86</v>
      </c>
      <c r="P4056" s="2" t="s">
        <v>86</v>
      </c>
      <c r="Q4056" s="2" t="s">
        <v>86</v>
      </c>
    </row>
    <row r="4057" spans="1:17">
      <c r="A4057" t="s">
        <v>3713</v>
      </c>
      <c r="B4057" s="2">
        <f t="shared" si="254"/>
        <v>4056</v>
      </c>
      <c r="C4057" s="11">
        <f t="shared" si="256"/>
        <v>8</v>
      </c>
      <c r="D4057" s="12">
        <v>1</v>
      </c>
      <c r="E4057" s="13">
        <v>0</v>
      </c>
      <c r="F4057" s="16" t="str">
        <f>VLOOKUP(B4057,'Synthese chemins'!A:D,4)</f>
        <v>Non</v>
      </c>
      <c r="G4057" s="16" t="str">
        <f t="shared" si="253"/>
        <v>SEA // PLA</v>
      </c>
      <c r="H4057" s="34">
        <f ca="1">IF(G4057="Autonome","Non",IF(C4057&lt;3,"Non",COUNTIF(Passeurs!4057:4057,"Passeur")))</f>
        <v>2</v>
      </c>
      <c r="I4057" s="17" t="str">
        <f t="shared" si="255"/>
        <v>SEA // PLA</v>
      </c>
      <c r="J4057" s="2" t="s">
        <v>82</v>
      </c>
      <c r="K4057" s="2" t="s">
        <v>82</v>
      </c>
      <c r="L4057" s="2" t="s">
        <v>82</v>
      </c>
      <c r="M4057" s="2" t="s">
        <v>86</v>
      </c>
      <c r="N4057" s="2" t="s">
        <v>86</v>
      </c>
      <c r="O4057" s="2" t="s">
        <v>86</v>
      </c>
      <c r="P4057" s="2" t="s">
        <v>86</v>
      </c>
      <c r="Q4057" s="2" t="s">
        <v>82</v>
      </c>
    </row>
    <row r="4058" spans="1:17">
      <c r="A4058" t="s">
        <v>3716</v>
      </c>
      <c r="B4058" s="2">
        <f t="shared" si="254"/>
        <v>4057</v>
      </c>
      <c r="C4058" s="11">
        <f t="shared" si="256"/>
        <v>8</v>
      </c>
      <c r="D4058" s="12">
        <v>1</v>
      </c>
      <c r="E4058" s="13">
        <v>35.200000000000003</v>
      </c>
      <c r="F4058" s="16" t="str">
        <f>VLOOKUP(B4058,'Synthese chemins'!A:D,4)</f>
        <v>Non</v>
      </c>
      <c r="G4058" s="16" t="str">
        <f t="shared" si="253"/>
        <v>SEA // PLA</v>
      </c>
      <c r="H4058" s="34">
        <f ca="1">IF(G4058="Autonome","Non",IF(C4058&lt;3,"Non",COUNTIF(Passeurs!4058:4058,"Passeur")))</f>
        <v>3</v>
      </c>
      <c r="I4058" s="17" t="str">
        <f t="shared" si="255"/>
        <v>Direct</v>
      </c>
      <c r="J4058" s="2" t="s">
        <v>82</v>
      </c>
      <c r="K4058" s="2" t="s">
        <v>82</v>
      </c>
      <c r="L4058" s="2" t="s">
        <v>82</v>
      </c>
      <c r="M4058" s="2" t="s">
        <v>86</v>
      </c>
      <c r="N4058" s="2" t="s">
        <v>82</v>
      </c>
      <c r="O4058" s="2" t="s">
        <v>86</v>
      </c>
      <c r="P4058" s="2" t="s">
        <v>80</v>
      </c>
      <c r="Q4058" s="2" t="s">
        <v>86</v>
      </c>
    </row>
    <row r="4059" spans="1:17">
      <c r="A4059" t="s">
        <v>3719</v>
      </c>
      <c r="B4059" s="2">
        <f t="shared" si="254"/>
        <v>4058</v>
      </c>
      <c r="C4059" s="11">
        <f t="shared" si="256"/>
        <v>8</v>
      </c>
      <c r="D4059" s="12">
        <v>1</v>
      </c>
      <c r="E4059" s="13">
        <v>0</v>
      </c>
      <c r="F4059" s="16" t="str">
        <f>VLOOKUP(B4059,'Synthese chemins'!A:D,4)</f>
        <v>Non</v>
      </c>
      <c r="G4059" s="16" t="str">
        <f t="shared" si="253"/>
        <v>SEA // PLA</v>
      </c>
      <c r="H4059" s="34">
        <f ca="1">IF(G4059="Autonome","Non",IF(C4059&lt;3,"Non",COUNTIF(Passeurs!4059:4059,"Passeur")))</f>
        <v>3</v>
      </c>
      <c r="I4059" s="17" t="str">
        <f t="shared" si="255"/>
        <v>SEA // PLA</v>
      </c>
      <c r="J4059" s="2" t="s">
        <v>82</v>
      </c>
      <c r="K4059" s="2" t="s">
        <v>82</v>
      </c>
      <c r="L4059" s="2" t="s">
        <v>82</v>
      </c>
      <c r="M4059" s="2" t="s">
        <v>98</v>
      </c>
      <c r="N4059" s="2" t="s">
        <v>86</v>
      </c>
      <c r="O4059" s="2" t="s">
        <v>86</v>
      </c>
      <c r="P4059" s="2" t="s">
        <v>82</v>
      </c>
      <c r="Q4059" s="2" t="s">
        <v>82</v>
      </c>
    </row>
    <row r="4060" spans="1:17">
      <c r="A4060" t="s">
        <v>3721</v>
      </c>
      <c r="B4060" s="2">
        <f t="shared" si="254"/>
        <v>4059</v>
      </c>
      <c r="C4060" s="11">
        <f t="shared" si="256"/>
        <v>8</v>
      </c>
      <c r="D4060" s="12">
        <v>1</v>
      </c>
      <c r="E4060" s="13">
        <v>0</v>
      </c>
      <c r="F4060" s="16" t="str">
        <f>VLOOKUP(B4060,'Synthese chemins'!A:D,4)</f>
        <v>Non</v>
      </c>
      <c r="G4060" s="16" t="str">
        <f t="shared" si="253"/>
        <v>SEA // PLA</v>
      </c>
      <c r="H4060" s="34">
        <f ca="1">IF(G4060="Autonome","Non",IF(C4060&lt;3,"Non",COUNTIF(Passeurs!4060:4060,"Passeur")))</f>
        <v>3</v>
      </c>
      <c r="I4060" s="17" t="str">
        <f t="shared" si="255"/>
        <v>Direct</v>
      </c>
      <c r="J4060" s="2" t="s">
        <v>82</v>
      </c>
      <c r="K4060" s="2" t="s">
        <v>82</v>
      </c>
      <c r="L4060" s="2" t="s">
        <v>82</v>
      </c>
      <c r="M4060" s="2" t="s">
        <v>98</v>
      </c>
      <c r="N4060" s="2" t="s">
        <v>86</v>
      </c>
      <c r="O4060" s="2" t="s">
        <v>86</v>
      </c>
      <c r="P4060" s="2" t="s">
        <v>86</v>
      </c>
      <c r="Q4060" s="2" t="s">
        <v>86</v>
      </c>
    </row>
    <row r="4061" spans="1:17">
      <c r="A4061" t="s">
        <v>3735</v>
      </c>
      <c r="B4061" s="2">
        <f t="shared" si="254"/>
        <v>4060</v>
      </c>
      <c r="C4061" s="11">
        <f t="shared" si="256"/>
        <v>8</v>
      </c>
      <c r="D4061" s="12">
        <v>1</v>
      </c>
      <c r="E4061" s="13">
        <v>0</v>
      </c>
      <c r="F4061" s="16" t="str">
        <f>VLOOKUP(B4061,'Synthese chemins'!A:D,4)</f>
        <v>Non</v>
      </c>
      <c r="G4061" s="16" t="str">
        <f t="shared" si="253"/>
        <v>SEA // PLA</v>
      </c>
      <c r="H4061" s="34">
        <f ca="1">IF(G4061="Autonome","Non",IF(C4061&lt;3,"Non",COUNTIF(Passeurs!4061:4061,"Passeur")))</f>
        <v>3</v>
      </c>
      <c r="I4061" s="17" t="str">
        <f t="shared" si="255"/>
        <v>SEA // PLA</v>
      </c>
      <c r="J4061" s="2" t="s">
        <v>82</v>
      </c>
      <c r="K4061" s="2" t="s">
        <v>82</v>
      </c>
      <c r="L4061" s="2" t="s">
        <v>98</v>
      </c>
      <c r="M4061" s="2" t="s">
        <v>82</v>
      </c>
      <c r="N4061" s="2" t="s">
        <v>86</v>
      </c>
      <c r="O4061" s="2" t="s">
        <v>86</v>
      </c>
      <c r="P4061" s="2" t="s">
        <v>82</v>
      </c>
      <c r="Q4061" s="2" t="s">
        <v>82</v>
      </c>
    </row>
    <row r="4062" spans="1:17">
      <c r="A4062" t="s">
        <v>3754</v>
      </c>
      <c r="B4062" s="2">
        <f t="shared" si="254"/>
        <v>4061</v>
      </c>
      <c r="C4062" s="11">
        <f t="shared" si="256"/>
        <v>8</v>
      </c>
      <c r="D4062" s="12">
        <v>1</v>
      </c>
      <c r="E4062" s="13">
        <v>0</v>
      </c>
      <c r="F4062" s="16" t="str">
        <f>VLOOKUP(B4062,'Synthese chemins'!A:D,4)</f>
        <v>Non</v>
      </c>
      <c r="G4062" s="16" t="str">
        <f t="shared" si="253"/>
        <v>SEA // PLA</v>
      </c>
      <c r="H4062" s="34">
        <f ca="1">IF(G4062="Autonome","Non",IF(C4062&lt;3,"Non",COUNTIF(Passeurs!4062:4062,"Passeur")))</f>
        <v>3</v>
      </c>
      <c r="I4062" s="17" t="str">
        <f t="shared" si="255"/>
        <v>SEA // Adwords hors Branding</v>
      </c>
      <c r="J4062" s="2" t="s">
        <v>82</v>
      </c>
      <c r="K4062" s="2" t="s">
        <v>82</v>
      </c>
      <c r="L4062" s="2" t="s">
        <v>84</v>
      </c>
      <c r="M4062" s="2" t="s">
        <v>82</v>
      </c>
      <c r="N4062" s="2" t="s">
        <v>82</v>
      </c>
      <c r="O4062" s="2" t="s">
        <v>82</v>
      </c>
      <c r="P4062" s="2" t="s">
        <v>80</v>
      </c>
      <c r="Q4062" s="2" t="s">
        <v>84</v>
      </c>
    </row>
    <row r="4063" spans="1:17">
      <c r="A4063" t="s">
        <v>3759</v>
      </c>
      <c r="B4063" s="2">
        <f t="shared" si="254"/>
        <v>4062</v>
      </c>
      <c r="C4063" s="11">
        <f t="shared" si="256"/>
        <v>8</v>
      </c>
      <c r="D4063" s="12">
        <v>1</v>
      </c>
      <c r="E4063" s="13">
        <v>0</v>
      </c>
      <c r="F4063" s="16" t="str">
        <f>VLOOKUP(B4063,'Synthese chemins'!A:D,4)</f>
        <v>Non</v>
      </c>
      <c r="G4063" s="16" t="str">
        <f t="shared" si="253"/>
        <v>SEA // PLA</v>
      </c>
      <c r="H4063" s="34">
        <f ca="1">IF(G4063="Autonome","Non",IF(C4063&lt;3,"Non",COUNTIF(Passeurs!4063:4063,"Passeur")))</f>
        <v>5</v>
      </c>
      <c r="I4063" s="17" t="str">
        <f t="shared" si="255"/>
        <v>SEA // Adwords Branding</v>
      </c>
      <c r="J4063" s="2" t="s">
        <v>82</v>
      </c>
      <c r="K4063" s="2" t="s">
        <v>82</v>
      </c>
      <c r="L4063" s="2" t="s">
        <v>84</v>
      </c>
      <c r="M4063" s="2" t="s">
        <v>80</v>
      </c>
      <c r="N4063" s="2" t="s">
        <v>88</v>
      </c>
      <c r="O4063" s="2" t="s">
        <v>80</v>
      </c>
      <c r="P4063" s="2" t="s">
        <v>86</v>
      </c>
      <c r="Q4063" s="2" t="s">
        <v>88</v>
      </c>
    </row>
    <row r="4064" spans="1:17">
      <c r="A4064" t="s">
        <v>3781</v>
      </c>
      <c r="B4064" s="2">
        <f t="shared" si="254"/>
        <v>4063</v>
      </c>
      <c r="C4064" s="11">
        <f t="shared" si="256"/>
        <v>8</v>
      </c>
      <c r="D4064" s="12">
        <v>1</v>
      </c>
      <c r="E4064" s="13">
        <v>0</v>
      </c>
      <c r="F4064" s="16" t="str">
        <f>VLOOKUP(B4064,'Synthese chemins'!A:D,4)</f>
        <v>Non</v>
      </c>
      <c r="G4064" s="16" t="str">
        <f t="shared" si="253"/>
        <v>SEA // PLA</v>
      </c>
      <c r="H4064" s="34">
        <f ca="1">IF(G4064="Autonome","Non",IF(C4064&lt;3,"Non",COUNTIF(Passeurs!4064:4064,"Passeur")))</f>
        <v>3</v>
      </c>
      <c r="I4064" s="17" t="str">
        <f t="shared" si="255"/>
        <v>Email // Newsletters</v>
      </c>
      <c r="J4064" s="2" t="s">
        <v>82</v>
      </c>
      <c r="K4064" s="2" t="s">
        <v>90</v>
      </c>
      <c r="L4064" s="2" t="s">
        <v>82</v>
      </c>
      <c r="M4064" s="2" t="s">
        <v>86</v>
      </c>
      <c r="N4064" s="2" t="s">
        <v>90</v>
      </c>
      <c r="O4064" s="2" t="s">
        <v>90</v>
      </c>
      <c r="P4064" s="2" t="s">
        <v>86</v>
      </c>
      <c r="Q4064" s="2" t="s">
        <v>90</v>
      </c>
    </row>
    <row r="4065" spans="1:17">
      <c r="A4065" t="s">
        <v>3784</v>
      </c>
      <c r="B4065" s="2">
        <f t="shared" si="254"/>
        <v>4064</v>
      </c>
      <c r="C4065" s="11">
        <f t="shared" si="256"/>
        <v>8</v>
      </c>
      <c r="D4065" s="12">
        <v>1</v>
      </c>
      <c r="E4065" s="13">
        <v>0</v>
      </c>
      <c r="F4065" s="16" t="str">
        <f>VLOOKUP(B4065,'Synthese chemins'!A:D,4)</f>
        <v>Non</v>
      </c>
      <c r="G4065" s="16" t="str">
        <f t="shared" si="253"/>
        <v>SEA // PLA</v>
      </c>
      <c r="H4065" s="34">
        <f ca="1">IF(G4065="Autonome","Non",IF(C4065&lt;3,"Non",COUNTIF(Passeurs!4065:4065,"Passeur")))</f>
        <v>2</v>
      </c>
      <c r="I4065" s="17" t="str">
        <f t="shared" si="255"/>
        <v>Direct</v>
      </c>
      <c r="J4065" s="2" t="s">
        <v>82</v>
      </c>
      <c r="K4065" s="2" t="s">
        <v>90</v>
      </c>
      <c r="L4065" s="2" t="s">
        <v>86</v>
      </c>
      <c r="M4065" s="2" t="s">
        <v>86</v>
      </c>
      <c r="N4065" s="2" t="s">
        <v>90</v>
      </c>
      <c r="O4065" s="2" t="s">
        <v>86</v>
      </c>
      <c r="P4065" s="2" t="s">
        <v>86</v>
      </c>
      <c r="Q4065" s="2" t="s">
        <v>86</v>
      </c>
    </row>
    <row r="4066" spans="1:17">
      <c r="A4066" t="s">
        <v>3801</v>
      </c>
      <c r="B4066" s="2">
        <f t="shared" si="254"/>
        <v>4065</v>
      </c>
      <c r="C4066" s="11">
        <f t="shared" si="256"/>
        <v>8</v>
      </c>
      <c r="D4066" s="12">
        <v>1</v>
      </c>
      <c r="E4066" s="13">
        <v>0</v>
      </c>
      <c r="F4066" s="16" t="str">
        <f>VLOOKUP(B4066,'Synthese chemins'!A:D,4)</f>
        <v>Non</v>
      </c>
      <c r="G4066" s="16" t="str">
        <f t="shared" si="253"/>
        <v>SEO</v>
      </c>
      <c r="H4066" s="34">
        <f ca="1">IF(G4066="Autonome","Non",IF(C4066&lt;3,"Non",COUNTIF(Passeurs!4066:4066,"Passeur")))</f>
        <v>2</v>
      </c>
      <c r="I4066" s="17" t="str">
        <f t="shared" si="255"/>
        <v>Direct</v>
      </c>
      <c r="J4066" s="2" t="s">
        <v>80</v>
      </c>
      <c r="K4066" s="2" t="s">
        <v>82</v>
      </c>
      <c r="L4066" s="2" t="s">
        <v>84</v>
      </c>
      <c r="M4066" s="2" t="s">
        <v>84</v>
      </c>
      <c r="N4066" s="2" t="s">
        <v>84</v>
      </c>
      <c r="O4066" s="2" t="s">
        <v>82</v>
      </c>
      <c r="P4066" s="2" t="s">
        <v>84</v>
      </c>
      <c r="Q4066" s="2" t="s">
        <v>86</v>
      </c>
    </row>
    <row r="4067" spans="1:17">
      <c r="A4067" t="s">
        <v>3816</v>
      </c>
      <c r="B4067" s="2">
        <f t="shared" si="254"/>
        <v>4066</v>
      </c>
      <c r="C4067" s="11">
        <f t="shared" si="256"/>
        <v>8</v>
      </c>
      <c r="D4067" s="12">
        <v>1</v>
      </c>
      <c r="E4067" s="13">
        <v>0</v>
      </c>
      <c r="F4067" s="16" t="str">
        <f>VLOOKUP(B4067,'Synthese chemins'!A:D,4)</f>
        <v>Non</v>
      </c>
      <c r="G4067" s="16" t="str">
        <f t="shared" si="253"/>
        <v>SEO</v>
      </c>
      <c r="H4067" s="34">
        <f ca="1">IF(G4067="Autonome","Non",IF(C4067&lt;3,"Non",COUNTIF(Passeurs!4067:4067,"Passeur")))</f>
        <v>3</v>
      </c>
      <c r="I4067" s="17" t="str">
        <f t="shared" si="255"/>
        <v>Direct</v>
      </c>
      <c r="J4067" s="2" t="s">
        <v>80</v>
      </c>
      <c r="K4067" s="2" t="s">
        <v>82</v>
      </c>
      <c r="L4067" s="2" t="s">
        <v>86</v>
      </c>
      <c r="M4067" s="2" t="s">
        <v>86</v>
      </c>
      <c r="N4067" s="2" t="s">
        <v>86</v>
      </c>
      <c r="O4067" s="2" t="s">
        <v>80</v>
      </c>
      <c r="P4067" s="2" t="s">
        <v>86</v>
      </c>
      <c r="Q4067" s="2" t="s">
        <v>86</v>
      </c>
    </row>
    <row r="4068" spans="1:17">
      <c r="A4068" t="s">
        <v>3819</v>
      </c>
      <c r="B4068" s="2">
        <f t="shared" si="254"/>
        <v>4067</v>
      </c>
      <c r="C4068" s="11">
        <f t="shared" si="256"/>
        <v>8</v>
      </c>
      <c r="D4068" s="12">
        <v>1</v>
      </c>
      <c r="E4068" s="13">
        <v>0</v>
      </c>
      <c r="F4068" s="16" t="str">
        <f>VLOOKUP(B4068,'Synthese chemins'!A:D,4)</f>
        <v>Non</v>
      </c>
      <c r="G4068" s="16" t="str">
        <f t="shared" si="253"/>
        <v>SEO</v>
      </c>
      <c r="H4068" s="34">
        <f ca="1">IF(G4068="Autonome","Non",IF(C4068&lt;3,"Non",COUNTIF(Passeurs!4068:4068,"Passeur")))</f>
        <v>4</v>
      </c>
      <c r="I4068" s="17" t="str">
        <f t="shared" si="255"/>
        <v>SEA // PLA</v>
      </c>
      <c r="J4068" s="2" t="s">
        <v>80</v>
      </c>
      <c r="K4068" s="2" t="s">
        <v>82</v>
      </c>
      <c r="L4068" s="2" t="s">
        <v>86</v>
      </c>
      <c r="M4068" s="2" t="s">
        <v>82</v>
      </c>
      <c r="N4068" s="2" t="s">
        <v>86</v>
      </c>
      <c r="O4068" s="2" t="s">
        <v>98</v>
      </c>
      <c r="P4068" s="2" t="s">
        <v>80</v>
      </c>
      <c r="Q4068" s="2" t="s">
        <v>82</v>
      </c>
    </row>
    <row r="4069" spans="1:17">
      <c r="A4069" t="s">
        <v>3849</v>
      </c>
      <c r="B4069" s="2">
        <f t="shared" si="254"/>
        <v>4068</v>
      </c>
      <c r="C4069" s="11">
        <f t="shared" si="256"/>
        <v>8</v>
      </c>
      <c r="D4069" s="12">
        <v>1</v>
      </c>
      <c r="E4069" s="13">
        <v>112.6</v>
      </c>
      <c r="F4069" s="16" t="str">
        <f>VLOOKUP(B4069,'Synthese chemins'!A:D,4)</f>
        <v>Non</v>
      </c>
      <c r="G4069" s="16" t="str">
        <f t="shared" si="253"/>
        <v>SEO</v>
      </c>
      <c r="H4069" s="34">
        <f ca="1">IF(G4069="Autonome","Non",IF(C4069&lt;3,"Non",COUNTIF(Passeurs!4069:4069,"Passeur")))</f>
        <v>2</v>
      </c>
      <c r="I4069" s="17" t="str">
        <f t="shared" si="255"/>
        <v>Direct</v>
      </c>
      <c r="J4069" s="2" t="s">
        <v>80</v>
      </c>
      <c r="K4069" s="2" t="s">
        <v>80</v>
      </c>
      <c r="L4069" s="2" t="s">
        <v>86</v>
      </c>
      <c r="M4069" s="2" t="s">
        <v>86</v>
      </c>
      <c r="N4069" s="2" t="s">
        <v>86</v>
      </c>
      <c r="O4069" s="2" t="s">
        <v>86</v>
      </c>
      <c r="P4069" s="2" t="s">
        <v>80</v>
      </c>
      <c r="Q4069" s="2" t="s">
        <v>86</v>
      </c>
    </row>
    <row r="4070" spans="1:17">
      <c r="A4070" t="s">
        <v>3850</v>
      </c>
      <c r="B4070" s="2">
        <f t="shared" si="254"/>
        <v>4069</v>
      </c>
      <c r="C4070" s="11">
        <f t="shared" si="256"/>
        <v>8</v>
      </c>
      <c r="D4070" s="12">
        <v>1</v>
      </c>
      <c r="E4070" s="13">
        <v>0</v>
      </c>
      <c r="F4070" s="16" t="str">
        <f>VLOOKUP(B4070,'Synthese chemins'!A:D,4)</f>
        <v>Non</v>
      </c>
      <c r="G4070" s="16" t="str">
        <f t="shared" si="253"/>
        <v>SEO</v>
      </c>
      <c r="H4070" s="34">
        <f ca="1">IF(G4070="Autonome","Non",IF(C4070&lt;3,"Non",COUNTIF(Passeurs!4070:4070,"Passeur")))</f>
        <v>2</v>
      </c>
      <c r="I4070" s="17" t="str">
        <f t="shared" si="255"/>
        <v>Direct</v>
      </c>
      <c r="J4070" s="2" t="s">
        <v>80</v>
      </c>
      <c r="K4070" s="2" t="s">
        <v>80</v>
      </c>
      <c r="L4070" s="2" t="s">
        <v>86</v>
      </c>
      <c r="M4070" s="2" t="s">
        <v>86</v>
      </c>
      <c r="N4070" s="2" t="s">
        <v>86</v>
      </c>
      <c r="O4070" s="2" t="s">
        <v>86</v>
      </c>
      <c r="P4070" s="2" t="s">
        <v>86</v>
      </c>
      <c r="Q4070" s="2" t="s">
        <v>86</v>
      </c>
    </row>
    <row r="4071" spans="1:17">
      <c r="A4071" t="s">
        <v>3860</v>
      </c>
      <c r="B4071" s="2">
        <f t="shared" si="254"/>
        <v>4070</v>
      </c>
      <c r="C4071" s="11">
        <f t="shared" si="256"/>
        <v>8</v>
      </c>
      <c r="D4071" s="12">
        <v>1</v>
      </c>
      <c r="E4071" s="13">
        <v>0</v>
      </c>
      <c r="F4071" s="16" t="str">
        <f>VLOOKUP(B4071,'Synthese chemins'!A:D,4)</f>
        <v>Non</v>
      </c>
      <c r="G4071" s="16" t="str">
        <f t="shared" si="253"/>
        <v>SEO</v>
      </c>
      <c r="H4071" s="34">
        <f ca="1">IF(G4071="Autonome","Non",IF(C4071&lt;3,"Non",COUNTIF(Passeurs!4071:4071,"Passeur")))</f>
        <v>4</v>
      </c>
      <c r="I4071" s="17" t="str">
        <f t="shared" si="255"/>
        <v>SEA // Adwords Branding</v>
      </c>
      <c r="J4071" s="2" t="s">
        <v>80</v>
      </c>
      <c r="K4071" s="2" t="s">
        <v>86</v>
      </c>
      <c r="L4071" s="2" t="s">
        <v>98</v>
      </c>
      <c r="M4071" s="2" t="s">
        <v>80</v>
      </c>
      <c r="N4071" s="2" t="s">
        <v>86</v>
      </c>
      <c r="O4071" s="2" t="s">
        <v>88</v>
      </c>
      <c r="P4071" s="2" t="s">
        <v>86</v>
      </c>
      <c r="Q4071" s="2" t="s">
        <v>88</v>
      </c>
    </row>
    <row r="4072" spans="1:17">
      <c r="A4072" t="s">
        <v>3870</v>
      </c>
      <c r="B4072" s="2">
        <f t="shared" si="254"/>
        <v>4071</v>
      </c>
      <c r="C4072" s="11">
        <f t="shared" si="256"/>
        <v>8</v>
      </c>
      <c r="D4072" s="12">
        <v>1</v>
      </c>
      <c r="E4072" s="13">
        <v>0</v>
      </c>
      <c r="F4072" s="16" t="str">
        <f>VLOOKUP(B4072,'Synthese chemins'!A:D,4)</f>
        <v>Non</v>
      </c>
      <c r="G4072" s="16" t="str">
        <f t="shared" si="253"/>
        <v>SEO</v>
      </c>
      <c r="H4072" s="34">
        <f ca="1">IF(G4072="Autonome","Non",IF(C4072&lt;3,"Non",COUNTIF(Passeurs!4072:4072,"Passeur")))</f>
        <v>3</v>
      </c>
      <c r="I4072" s="17" t="str">
        <f t="shared" si="255"/>
        <v>SEO</v>
      </c>
      <c r="J4072" s="2" t="s">
        <v>80</v>
      </c>
      <c r="K4072" s="2" t="s">
        <v>86</v>
      </c>
      <c r="L4072" s="2" t="s">
        <v>88</v>
      </c>
      <c r="M4072" s="2" t="s">
        <v>80</v>
      </c>
      <c r="N4072" s="2" t="s">
        <v>86</v>
      </c>
      <c r="O4072" s="2" t="s">
        <v>88</v>
      </c>
      <c r="P4072" s="2" t="s">
        <v>88</v>
      </c>
      <c r="Q4072" s="2" t="s">
        <v>80</v>
      </c>
    </row>
    <row r="4073" spans="1:17">
      <c r="A4073" t="s">
        <v>3873</v>
      </c>
      <c r="B4073" s="2">
        <f t="shared" si="254"/>
        <v>4072</v>
      </c>
      <c r="C4073" s="11">
        <f t="shared" si="256"/>
        <v>8</v>
      </c>
      <c r="D4073" s="12">
        <v>1</v>
      </c>
      <c r="E4073" s="13">
        <v>0</v>
      </c>
      <c r="F4073" s="16" t="str">
        <f>VLOOKUP(B4073,'Synthese chemins'!A:D,4)</f>
        <v>Non</v>
      </c>
      <c r="G4073" s="16" t="str">
        <f t="shared" si="253"/>
        <v>SEO</v>
      </c>
      <c r="H4073" s="34">
        <f ca="1">IF(G4073="Autonome","Non",IF(C4073&lt;3,"Non",COUNTIF(Passeurs!4073:4073,"Passeur")))</f>
        <v>2</v>
      </c>
      <c r="I4073" s="17" t="str">
        <f t="shared" si="255"/>
        <v>SEA // Adwords hors Branding</v>
      </c>
      <c r="J4073" s="2" t="s">
        <v>80</v>
      </c>
      <c r="K4073" s="2" t="s">
        <v>86</v>
      </c>
      <c r="L4073" s="2" t="s">
        <v>88</v>
      </c>
      <c r="M4073" s="2" t="s">
        <v>86</v>
      </c>
      <c r="N4073" s="2" t="s">
        <v>86</v>
      </c>
      <c r="O4073" s="2" t="s">
        <v>86</v>
      </c>
      <c r="P4073" s="2" t="s">
        <v>88</v>
      </c>
      <c r="Q4073" s="2" t="s">
        <v>84</v>
      </c>
    </row>
    <row r="4074" spans="1:17">
      <c r="A4074" t="s">
        <v>3876</v>
      </c>
      <c r="B4074" s="2">
        <f t="shared" si="254"/>
        <v>4073</v>
      </c>
      <c r="C4074" s="11">
        <f t="shared" si="256"/>
        <v>8</v>
      </c>
      <c r="D4074" s="12">
        <v>1</v>
      </c>
      <c r="E4074" s="13">
        <v>0</v>
      </c>
      <c r="F4074" s="16" t="str">
        <f>VLOOKUP(B4074,'Synthese chemins'!A:D,4)</f>
        <v>Non</v>
      </c>
      <c r="G4074" s="16" t="str">
        <f t="shared" si="253"/>
        <v>SEO</v>
      </c>
      <c r="H4074" s="34">
        <f ca="1">IF(G4074="Autonome","Non",IF(C4074&lt;3,"Non",COUNTIF(Passeurs!4074:4074,"Passeur")))</f>
        <v>2</v>
      </c>
      <c r="I4074" s="17" t="str">
        <f t="shared" si="255"/>
        <v>Direct</v>
      </c>
      <c r="J4074" s="2" t="s">
        <v>80</v>
      </c>
      <c r="K4074" s="2" t="s">
        <v>86</v>
      </c>
      <c r="L4074" s="2" t="s">
        <v>88</v>
      </c>
      <c r="M4074" s="2" t="s">
        <v>88</v>
      </c>
      <c r="N4074" s="2" t="s">
        <v>86</v>
      </c>
      <c r="O4074" s="2" t="s">
        <v>88</v>
      </c>
      <c r="P4074" s="2" t="s">
        <v>88</v>
      </c>
      <c r="Q4074" s="2" t="s">
        <v>86</v>
      </c>
    </row>
    <row r="4075" spans="1:17">
      <c r="A4075" t="s">
        <v>3881</v>
      </c>
      <c r="B4075" s="2">
        <f t="shared" si="254"/>
        <v>4074</v>
      </c>
      <c r="C4075" s="11">
        <f t="shared" si="256"/>
        <v>8</v>
      </c>
      <c r="D4075" s="12">
        <v>1</v>
      </c>
      <c r="E4075" s="13">
        <v>226.7</v>
      </c>
      <c r="F4075" s="16" t="str">
        <f>VLOOKUP(B4075,'Synthese chemins'!A:D,4)</f>
        <v>Non</v>
      </c>
      <c r="G4075" s="16" t="str">
        <f t="shared" si="253"/>
        <v>SEO</v>
      </c>
      <c r="H4075" s="34">
        <f ca="1">IF(G4075="Autonome","Non",IF(C4075&lt;3,"Non",COUNTIF(Passeurs!4075:4075,"Passeur")))</f>
        <v>2</v>
      </c>
      <c r="I4075" s="17" t="str">
        <f t="shared" si="255"/>
        <v>SEA // Adwords Branding</v>
      </c>
      <c r="J4075" s="2" t="s">
        <v>80</v>
      </c>
      <c r="K4075" s="2" t="s">
        <v>86</v>
      </c>
      <c r="L4075" s="2" t="s">
        <v>88</v>
      </c>
      <c r="M4075" s="2" t="s">
        <v>88</v>
      </c>
      <c r="N4075" s="2" t="s">
        <v>88</v>
      </c>
      <c r="O4075" s="2" t="s">
        <v>88</v>
      </c>
      <c r="P4075" s="2" t="s">
        <v>88</v>
      </c>
      <c r="Q4075" s="2" t="s">
        <v>88</v>
      </c>
    </row>
    <row r="4076" spans="1:17">
      <c r="A4076" t="s">
        <v>3889</v>
      </c>
      <c r="B4076" s="2">
        <f t="shared" si="254"/>
        <v>4075</v>
      </c>
      <c r="C4076" s="11">
        <f t="shared" si="256"/>
        <v>8</v>
      </c>
      <c r="D4076" s="12">
        <v>1</v>
      </c>
      <c r="E4076" s="13">
        <v>0</v>
      </c>
      <c r="F4076" s="16" t="str">
        <f>VLOOKUP(B4076,'Synthese chemins'!A:D,4)</f>
        <v>Non</v>
      </c>
      <c r="G4076" s="16" t="str">
        <f t="shared" si="253"/>
        <v>SEO</v>
      </c>
      <c r="H4076" s="34">
        <f ca="1">IF(G4076="Autonome","Non",IF(C4076&lt;3,"Non",COUNTIF(Passeurs!4076:4076,"Passeur")))</f>
        <v>3</v>
      </c>
      <c r="I4076" s="17" t="str">
        <f t="shared" si="255"/>
        <v>SEA // Adwords Branding</v>
      </c>
      <c r="J4076" s="2" t="s">
        <v>80</v>
      </c>
      <c r="K4076" s="2" t="s">
        <v>86</v>
      </c>
      <c r="L4076" s="2" t="s">
        <v>84</v>
      </c>
      <c r="M4076" s="2" t="s">
        <v>86</v>
      </c>
      <c r="N4076" s="2" t="s">
        <v>86</v>
      </c>
      <c r="O4076" s="2" t="s">
        <v>88</v>
      </c>
      <c r="P4076" s="2" t="s">
        <v>84</v>
      </c>
      <c r="Q4076" s="2" t="s">
        <v>88</v>
      </c>
    </row>
    <row r="4077" spans="1:17">
      <c r="A4077" t="s">
        <v>3891</v>
      </c>
      <c r="B4077" s="2">
        <f t="shared" si="254"/>
        <v>4076</v>
      </c>
      <c r="C4077" s="11">
        <f t="shared" si="256"/>
        <v>8</v>
      </c>
      <c r="D4077" s="12">
        <v>1</v>
      </c>
      <c r="E4077" s="13">
        <v>0</v>
      </c>
      <c r="F4077" s="16" t="str">
        <f>VLOOKUP(B4077,'Synthese chemins'!A:D,4)</f>
        <v>Non</v>
      </c>
      <c r="G4077" s="16" t="str">
        <f t="shared" si="253"/>
        <v>SEO</v>
      </c>
      <c r="H4077" s="34">
        <f ca="1">IF(G4077="Autonome","Non",IF(C4077&lt;3,"Non",COUNTIF(Passeurs!4077:4077,"Passeur")))</f>
        <v>3</v>
      </c>
      <c r="I4077" s="17" t="str">
        <f t="shared" si="255"/>
        <v>Direct</v>
      </c>
      <c r="J4077" s="2" t="s">
        <v>80</v>
      </c>
      <c r="K4077" s="2" t="s">
        <v>86</v>
      </c>
      <c r="L4077" s="2" t="s">
        <v>84</v>
      </c>
      <c r="M4077" s="2" t="s">
        <v>86</v>
      </c>
      <c r="N4077" s="2" t="s">
        <v>86</v>
      </c>
      <c r="O4077" s="2" t="s">
        <v>92</v>
      </c>
      <c r="P4077" s="2" t="s">
        <v>86</v>
      </c>
      <c r="Q4077" s="2" t="s">
        <v>86</v>
      </c>
    </row>
    <row r="4078" spans="1:17">
      <c r="A4078" t="s">
        <v>3900</v>
      </c>
      <c r="B4078" s="2">
        <f t="shared" si="254"/>
        <v>4077</v>
      </c>
      <c r="C4078" s="11">
        <f t="shared" si="256"/>
        <v>8</v>
      </c>
      <c r="D4078" s="12">
        <v>1</v>
      </c>
      <c r="E4078" s="13">
        <v>0</v>
      </c>
      <c r="F4078" s="16" t="str">
        <f>VLOOKUP(B4078,'Synthese chemins'!A:D,4)</f>
        <v>Non</v>
      </c>
      <c r="G4078" s="16" t="str">
        <f t="shared" si="253"/>
        <v>SEO</v>
      </c>
      <c r="H4078" s="34">
        <f ca="1">IF(G4078="Autonome","Non",IF(C4078&lt;3,"Non",COUNTIF(Passeurs!4078:4078,"Passeur")))</f>
        <v>3</v>
      </c>
      <c r="I4078" s="17" t="str">
        <f t="shared" si="255"/>
        <v>Direct</v>
      </c>
      <c r="J4078" s="2" t="s">
        <v>80</v>
      </c>
      <c r="K4078" s="2" t="s">
        <v>86</v>
      </c>
      <c r="L4078" s="2" t="s">
        <v>84</v>
      </c>
      <c r="M4078" s="2" t="s">
        <v>84</v>
      </c>
      <c r="N4078" s="2" t="s">
        <v>80</v>
      </c>
      <c r="O4078" s="2" t="s">
        <v>86</v>
      </c>
      <c r="P4078" s="2" t="s">
        <v>86</v>
      </c>
      <c r="Q4078" s="2" t="s">
        <v>86</v>
      </c>
    </row>
    <row r="4079" spans="1:17">
      <c r="A4079" t="s">
        <v>3910</v>
      </c>
      <c r="B4079" s="2">
        <f t="shared" si="254"/>
        <v>4078</v>
      </c>
      <c r="C4079" s="11">
        <f t="shared" si="256"/>
        <v>8</v>
      </c>
      <c r="D4079" s="12">
        <v>1</v>
      </c>
      <c r="E4079" s="13">
        <v>0</v>
      </c>
      <c r="F4079" s="16" t="str">
        <f>VLOOKUP(B4079,'Synthese chemins'!A:D,4)</f>
        <v>Non</v>
      </c>
      <c r="G4079" s="16" t="str">
        <f t="shared" si="253"/>
        <v>SEO</v>
      </c>
      <c r="H4079" s="34">
        <f ca="1">IF(G4079="Autonome","Non",IF(C4079&lt;3,"Non",COUNTIF(Passeurs!4079:4079,"Passeur")))</f>
        <v>3</v>
      </c>
      <c r="I4079" s="17" t="str">
        <f t="shared" si="255"/>
        <v>Retargeting // Criteo</v>
      </c>
      <c r="J4079" s="2" t="s">
        <v>80</v>
      </c>
      <c r="K4079" s="2" t="s">
        <v>86</v>
      </c>
      <c r="L4079" s="2" t="s">
        <v>86</v>
      </c>
      <c r="M4079" s="2" t="s">
        <v>86</v>
      </c>
      <c r="N4079" s="2" t="s">
        <v>80</v>
      </c>
      <c r="O4079" s="2" t="s">
        <v>94</v>
      </c>
      <c r="P4079" s="2" t="s">
        <v>80</v>
      </c>
      <c r="Q4079" s="2" t="s">
        <v>98</v>
      </c>
    </row>
    <row r="4080" spans="1:17">
      <c r="A4080" t="s">
        <v>3924</v>
      </c>
      <c r="B4080" s="2">
        <f t="shared" si="254"/>
        <v>4079</v>
      </c>
      <c r="C4080" s="11">
        <f t="shared" si="256"/>
        <v>8</v>
      </c>
      <c r="D4080" s="12">
        <v>1</v>
      </c>
      <c r="E4080" s="13">
        <v>0</v>
      </c>
      <c r="F4080" s="16" t="str">
        <f>VLOOKUP(B4080,'Synthese chemins'!A:D,4)</f>
        <v>Non</v>
      </c>
      <c r="G4080" s="16" t="str">
        <f t="shared" si="253"/>
        <v>SEO</v>
      </c>
      <c r="H4080" s="34">
        <f ca="1">IF(G4080="Autonome","Non",IF(C4080&lt;3,"Non",COUNTIF(Passeurs!4080:4080,"Passeur")))</f>
        <v>1</v>
      </c>
      <c r="I4080" s="17" t="str">
        <f t="shared" si="255"/>
        <v>Email // Webmail</v>
      </c>
      <c r="J4080" s="2" t="s">
        <v>80</v>
      </c>
      <c r="K4080" s="2" t="s">
        <v>86</v>
      </c>
      <c r="L4080" s="2" t="s">
        <v>86</v>
      </c>
      <c r="M4080" s="2" t="s">
        <v>86</v>
      </c>
      <c r="N4080" s="2" t="s">
        <v>86</v>
      </c>
      <c r="O4080" s="2" t="s">
        <v>86</v>
      </c>
      <c r="P4080" s="2" t="s">
        <v>86</v>
      </c>
      <c r="Q4080" s="2" t="s">
        <v>100</v>
      </c>
    </row>
    <row r="4081" spans="1:17">
      <c r="A4081" t="s">
        <v>3933</v>
      </c>
      <c r="B4081" s="2">
        <f t="shared" si="254"/>
        <v>4080</v>
      </c>
      <c r="C4081" s="11">
        <f t="shared" si="256"/>
        <v>8</v>
      </c>
      <c r="D4081" s="12">
        <v>1</v>
      </c>
      <c r="E4081" s="13">
        <v>0</v>
      </c>
      <c r="F4081" s="16" t="str">
        <f>VLOOKUP(B4081,'Synthese chemins'!A:D,4)</f>
        <v>Non</v>
      </c>
      <c r="G4081" s="16" t="str">
        <f t="shared" si="253"/>
        <v>SEO</v>
      </c>
      <c r="H4081" s="34">
        <f ca="1">IF(G4081="Autonome","Non",IF(C4081&lt;3,"Non",COUNTIF(Passeurs!4081:4081,"Passeur")))</f>
        <v>2</v>
      </c>
      <c r="I4081" s="17" t="str">
        <f t="shared" si="255"/>
        <v>Direct</v>
      </c>
      <c r="J4081" s="2" t="s">
        <v>80</v>
      </c>
      <c r="K4081" s="2" t="s">
        <v>86</v>
      </c>
      <c r="L4081" s="2" t="s">
        <v>86</v>
      </c>
      <c r="M4081" s="2" t="s">
        <v>86</v>
      </c>
      <c r="N4081" s="2" t="s">
        <v>86</v>
      </c>
      <c r="O4081" s="2" t="s">
        <v>86</v>
      </c>
      <c r="P4081" s="2" t="s">
        <v>90</v>
      </c>
      <c r="Q4081" s="2" t="s">
        <v>86</v>
      </c>
    </row>
    <row r="4082" spans="1:17">
      <c r="A4082" t="s">
        <v>3936</v>
      </c>
      <c r="B4082" s="2">
        <f t="shared" si="254"/>
        <v>4081</v>
      </c>
      <c r="C4082" s="11">
        <f t="shared" si="256"/>
        <v>8</v>
      </c>
      <c r="D4082" s="12">
        <v>1</v>
      </c>
      <c r="E4082" s="13">
        <v>0</v>
      </c>
      <c r="F4082" s="16" t="str">
        <f>VLOOKUP(B4082,'Synthese chemins'!A:D,4)</f>
        <v>Non</v>
      </c>
      <c r="G4082" s="16" t="str">
        <f t="shared" si="253"/>
        <v>SEO</v>
      </c>
      <c r="H4082" s="34">
        <f ca="1">IF(G4082="Autonome","Non",IF(C4082&lt;3,"Non",COUNTIF(Passeurs!4082:4082,"Passeur")))</f>
        <v>3</v>
      </c>
      <c r="I4082" s="17" t="str">
        <f t="shared" si="255"/>
        <v>SEO</v>
      </c>
      <c r="J4082" s="2" t="s">
        <v>80</v>
      </c>
      <c r="K4082" s="2" t="s">
        <v>86</v>
      </c>
      <c r="L4082" s="2" t="s">
        <v>86</v>
      </c>
      <c r="M4082" s="2" t="s">
        <v>86</v>
      </c>
      <c r="N4082" s="2" t="s">
        <v>86</v>
      </c>
      <c r="O4082" s="2" t="s">
        <v>86</v>
      </c>
      <c r="P4082" s="2" t="s">
        <v>84</v>
      </c>
      <c r="Q4082" s="2" t="s">
        <v>80</v>
      </c>
    </row>
    <row r="4083" spans="1:17">
      <c r="A4083" t="s">
        <v>3939</v>
      </c>
      <c r="B4083" s="2">
        <f t="shared" si="254"/>
        <v>4082</v>
      </c>
      <c r="C4083" s="11">
        <f t="shared" si="256"/>
        <v>8</v>
      </c>
      <c r="D4083" s="12">
        <v>1</v>
      </c>
      <c r="E4083" s="13">
        <v>0</v>
      </c>
      <c r="F4083" s="16" t="str">
        <f>VLOOKUP(B4083,'Synthese chemins'!A:D,4)</f>
        <v>Non</v>
      </c>
      <c r="G4083" s="16" t="str">
        <f t="shared" si="253"/>
        <v>SEO</v>
      </c>
      <c r="H4083" s="34">
        <f ca="1">IF(G4083="Autonome","Non",IF(C4083&lt;3,"Non",COUNTIF(Passeurs!4083:4083,"Passeur")))</f>
        <v>2</v>
      </c>
      <c r="I4083" s="17" t="str">
        <f t="shared" si="255"/>
        <v>Retargeting // Criteo</v>
      </c>
      <c r="J4083" s="2" t="s">
        <v>80</v>
      </c>
      <c r="K4083" s="2" t="s">
        <v>86</v>
      </c>
      <c r="L4083" s="2" t="s">
        <v>86</v>
      </c>
      <c r="M4083" s="2" t="s">
        <v>86</v>
      </c>
      <c r="N4083" s="2" t="s">
        <v>86</v>
      </c>
      <c r="O4083" s="2" t="s">
        <v>90</v>
      </c>
      <c r="P4083" s="2" t="s">
        <v>86</v>
      </c>
      <c r="Q4083" s="2" t="s">
        <v>98</v>
      </c>
    </row>
    <row r="4084" spans="1:17">
      <c r="A4084" t="s">
        <v>3948</v>
      </c>
      <c r="B4084" s="2">
        <f t="shared" si="254"/>
        <v>4083</v>
      </c>
      <c r="C4084" s="11">
        <f t="shared" si="256"/>
        <v>8</v>
      </c>
      <c r="D4084" s="12">
        <v>1</v>
      </c>
      <c r="E4084" s="13">
        <v>0</v>
      </c>
      <c r="F4084" s="16" t="str">
        <f>VLOOKUP(B4084,'Synthese chemins'!A:D,4)</f>
        <v>Non</v>
      </c>
      <c r="G4084" s="16" t="str">
        <f t="shared" si="253"/>
        <v>SEO</v>
      </c>
      <c r="H4084" s="34">
        <f ca="1">IF(G4084="Autonome","Non",IF(C4084&lt;3,"Non",COUNTIF(Passeurs!4084:4084,"Passeur")))</f>
        <v>3</v>
      </c>
      <c r="I4084" s="17" t="str">
        <f t="shared" si="255"/>
        <v>Direct</v>
      </c>
      <c r="J4084" s="2" t="s">
        <v>80</v>
      </c>
      <c r="K4084" s="2" t="s">
        <v>86</v>
      </c>
      <c r="L4084" s="2" t="s">
        <v>86</v>
      </c>
      <c r="M4084" s="2" t="s">
        <v>86</v>
      </c>
      <c r="N4084" s="2" t="s">
        <v>98</v>
      </c>
      <c r="O4084" s="2" t="s">
        <v>86</v>
      </c>
      <c r="P4084" s="2" t="s">
        <v>80</v>
      </c>
      <c r="Q4084" s="2" t="s">
        <v>86</v>
      </c>
    </row>
    <row r="4085" spans="1:17">
      <c r="A4085" t="s">
        <v>3954</v>
      </c>
      <c r="B4085" s="2">
        <f t="shared" si="254"/>
        <v>4084</v>
      </c>
      <c r="C4085" s="11">
        <f t="shared" si="256"/>
        <v>8</v>
      </c>
      <c r="D4085" s="12">
        <v>1</v>
      </c>
      <c r="E4085" s="13">
        <v>0</v>
      </c>
      <c r="F4085" s="16" t="str">
        <f>VLOOKUP(B4085,'Synthese chemins'!A:D,4)</f>
        <v>Non</v>
      </c>
      <c r="G4085" s="16" t="str">
        <f t="shared" si="253"/>
        <v>SEO</v>
      </c>
      <c r="H4085" s="34">
        <f ca="1">IF(G4085="Autonome","Non",IF(C4085&lt;3,"Non",COUNTIF(Passeurs!4085:4085,"Passeur")))</f>
        <v>3</v>
      </c>
      <c r="I4085" s="17" t="str">
        <f t="shared" si="255"/>
        <v>Direct</v>
      </c>
      <c r="J4085" s="2" t="s">
        <v>80</v>
      </c>
      <c r="K4085" s="2" t="s">
        <v>86</v>
      </c>
      <c r="L4085" s="2" t="s">
        <v>86</v>
      </c>
      <c r="M4085" s="2" t="s">
        <v>86</v>
      </c>
      <c r="N4085" s="2" t="s">
        <v>84</v>
      </c>
      <c r="O4085" s="2" t="s">
        <v>84</v>
      </c>
      <c r="P4085" s="2" t="s">
        <v>80</v>
      </c>
      <c r="Q4085" s="2" t="s">
        <v>86</v>
      </c>
    </row>
    <row r="4086" spans="1:17">
      <c r="A4086" t="s">
        <v>3956</v>
      </c>
      <c r="B4086" s="2">
        <f t="shared" si="254"/>
        <v>4085</v>
      </c>
      <c r="C4086" s="11">
        <f t="shared" si="256"/>
        <v>8</v>
      </c>
      <c r="D4086" s="12">
        <v>1</v>
      </c>
      <c r="E4086" s="13">
        <v>0</v>
      </c>
      <c r="F4086" s="16" t="str">
        <f>VLOOKUP(B4086,'Synthese chemins'!A:D,4)</f>
        <v>Non</v>
      </c>
      <c r="G4086" s="16" t="str">
        <f t="shared" si="253"/>
        <v>SEO</v>
      </c>
      <c r="H4086" s="34">
        <f ca="1">IF(G4086="Autonome","Non",IF(C4086&lt;3,"Non",COUNTIF(Passeurs!4086:4086,"Passeur")))</f>
        <v>3</v>
      </c>
      <c r="I4086" s="17" t="str">
        <f t="shared" si="255"/>
        <v>Social</v>
      </c>
      <c r="J4086" s="2" t="s">
        <v>80</v>
      </c>
      <c r="K4086" s="2" t="s">
        <v>86</v>
      </c>
      <c r="L4086" s="2" t="s">
        <v>86</v>
      </c>
      <c r="M4086" s="2" t="s">
        <v>92</v>
      </c>
      <c r="N4086" s="2" t="s">
        <v>86</v>
      </c>
      <c r="O4086" s="2" t="s">
        <v>86</v>
      </c>
      <c r="P4086" s="2" t="s">
        <v>80</v>
      </c>
      <c r="Q4086" s="2" t="s">
        <v>92</v>
      </c>
    </row>
    <row r="4087" spans="1:17">
      <c r="A4087" t="s">
        <v>3961</v>
      </c>
      <c r="B4087" s="2">
        <f t="shared" si="254"/>
        <v>4086</v>
      </c>
      <c r="C4087" s="11">
        <f t="shared" si="256"/>
        <v>8</v>
      </c>
      <c r="D4087" s="12">
        <v>1</v>
      </c>
      <c r="E4087" s="13">
        <v>0</v>
      </c>
      <c r="F4087" s="16" t="str">
        <f>VLOOKUP(B4087,'Synthese chemins'!A:D,4)</f>
        <v>Non</v>
      </c>
      <c r="G4087" s="16" t="str">
        <f t="shared" si="253"/>
        <v>SEO</v>
      </c>
      <c r="H4087" s="34">
        <f ca="1">IF(G4087="Autonome","Non",IF(C4087&lt;3,"Non",COUNTIF(Passeurs!4087:4087,"Passeur")))</f>
        <v>3</v>
      </c>
      <c r="I4087" s="17" t="str">
        <f t="shared" si="255"/>
        <v>SEA // Adwords Branding</v>
      </c>
      <c r="J4087" s="2" t="s">
        <v>80</v>
      </c>
      <c r="K4087" s="2" t="s">
        <v>86</v>
      </c>
      <c r="L4087" s="2" t="s">
        <v>86</v>
      </c>
      <c r="M4087" s="2" t="s">
        <v>82</v>
      </c>
      <c r="N4087" s="2" t="s">
        <v>80</v>
      </c>
      <c r="O4087" s="2" t="s">
        <v>86</v>
      </c>
      <c r="P4087" s="2" t="s">
        <v>86</v>
      </c>
      <c r="Q4087" s="2" t="s">
        <v>88</v>
      </c>
    </row>
    <row r="4088" spans="1:17">
      <c r="A4088" t="s">
        <v>3990</v>
      </c>
      <c r="B4088" s="2">
        <f t="shared" si="254"/>
        <v>4087</v>
      </c>
      <c r="C4088" s="11">
        <f t="shared" si="256"/>
        <v>8</v>
      </c>
      <c r="D4088" s="12">
        <v>1</v>
      </c>
      <c r="E4088" s="13">
        <v>0</v>
      </c>
      <c r="F4088" s="16" t="str">
        <f>VLOOKUP(B4088,'Synthese chemins'!A:D,4)</f>
        <v>Non</v>
      </c>
      <c r="G4088" s="16" t="str">
        <f t="shared" si="253"/>
        <v>SEO</v>
      </c>
      <c r="H4088" s="34">
        <f ca="1">IF(G4088="Autonome","Non",IF(C4088&lt;3,"Non",COUNTIF(Passeurs!4088:4088,"Passeur")))</f>
        <v>5</v>
      </c>
      <c r="I4088" s="17" t="str">
        <f t="shared" si="255"/>
        <v>Retargeting // Criteo</v>
      </c>
      <c r="J4088" s="2" t="s">
        <v>80</v>
      </c>
      <c r="K4088" s="2" t="s">
        <v>86</v>
      </c>
      <c r="L4088" s="2" t="s">
        <v>94</v>
      </c>
      <c r="M4088" s="2" t="s">
        <v>98</v>
      </c>
      <c r="N4088" s="2" t="s">
        <v>80</v>
      </c>
      <c r="O4088" s="2" t="s">
        <v>96</v>
      </c>
      <c r="P4088" s="2" t="s">
        <v>80</v>
      </c>
      <c r="Q4088" s="2" t="s">
        <v>98</v>
      </c>
    </row>
    <row r="4089" spans="1:17">
      <c r="A4089" t="s">
        <v>4001</v>
      </c>
      <c r="B4089" s="2">
        <f t="shared" si="254"/>
        <v>4088</v>
      </c>
      <c r="C4089" s="11">
        <f t="shared" si="256"/>
        <v>8</v>
      </c>
      <c r="D4089" s="12">
        <v>1</v>
      </c>
      <c r="E4089" s="13">
        <v>0</v>
      </c>
      <c r="F4089" s="16" t="str">
        <f>VLOOKUP(B4089,'Synthese chemins'!A:D,4)</f>
        <v>Non</v>
      </c>
      <c r="G4089" s="16" t="str">
        <f t="shared" si="253"/>
        <v>SEO</v>
      </c>
      <c r="H4089" s="34">
        <f ca="1">IF(G4089="Autonome","Non",IF(C4089&lt;3,"Non",COUNTIF(Passeurs!4089:4089,"Passeur")))</f>
        <v>4</v>
      </c>
      <c r="I4089" s="17" t="str">
        <f t="shared" si="255"/>
        <v>Retargeting // Criteo</v>
      </c>
      <c r="J4089" s="2" t="s">
        <v>80</v>
      </c>
      <c r="K4089" s="2" t="s">
        <v>86</v>
      </c>
      <c r="L4089" s="2" t="s">
        <v>82</v>
      </c>
      <c r="M4089" s="2" t="s">
        <v>98</v>
      </c>
      <c r="N4089" s="2" t="s">
        <v>80</v>
      </c>
      <c r="O4089" s="2" t="s">
        <v>98</v>
      </c>
      <c r="P4089" s="2" t="s">
        <v>80</v>
      </c>
      <c r="Q4089" s="2" t="s">
        <v>98</v>
      </c>
    </row>
    <row r="4090" spans="1:17">
      <c r="A4090" t="s">
        <v>4002</v>
      </c>
      <c r="B4090" s="2">
        <f t="shared" si="254"/>
        <v>4089</v>
      </c>
      <c r="C4090" s="11">
        <f t="shared" si="256"/>
        <v>8</v>
      </c>
      <c r="D4090" s="12">
        <v>1</v>
      </c>
      <c r="E4090" s="13">
        <v>0</v>
      </c>
      <c r="F4090" s="16" t="str">
        <f>VLOOKUP(B4090,'Synthese chemins'!A:D,4)</f>
        <v>Non</v>
      </c>
      <c r="G4090" s="16" t="str">
        <f t="shared" si="253"/>
        <v>SEO</v>
      </c>
      <c r="H4090" s="34">
        <f ca="1">IF(G4090="Autonome","Non",IF(C4090&lt;3,"Non",COUNTIF(Passeurs!4090:4090,"Passeur")))</f>
        <v>4</v>
      </c>
      <c r="I4090" s="17" t="str">
        <f t="shared" si="255"/>
        <v>SEO</v>
      </c>
      <c r="J4090" s="2" t="s">
        <v>80</v>
      </c>
      <c r="K4090" s="2" t="s">
        <v>86</v>
      </c>
      <c r="L4090" s="2" t="s">
        <v>82</v>
      </c>
      <c r="M4090" s="2" t="s">
        <v>88</v>
      </c>
      <c r="N4090" s="2" t="s">
        <v>80</v>
      </c>
      <c r="O4090" s="2" t="s">
        <v>86</v>
      </c>
      <c r="P4090" s="2" t="s">
        <v>88</v>
      </c>
      <c r="Q4090" s="2" t="s">
        <v>80</v>
      </c>
    </row>
    <row r="4091" spans="1:17">
      <c r="A4091" t="s">
        <v>4011</v>
      </c>
      <c r="B4091" s="2">
        <f t="shared" si="254"/>
        <v>4090</v>
      </c>
      <c r="C4091" s="11">
        <f t="shared" si="256"/>
        <v>8</v>
      </c>
      <c r="D4091" s="12">
        <v>1</v>
      </c>
      <c r="E4091" s="13">
        <v>0</v>
      </c>
      <c r="F4091" s="16" t="str">
        <f>VLOOKUP(B4091,'Synthese chemins'!A:D,4)</f>
        <v>Non</v>
      </c>
      <c r="G4091" s="16" t="str">
        <f t="shared" si="253"/>
        <v>SEO</v>
      </c>
      <c r="H4091" s="34">
        <f ca="1">IF(G4091="Autonome","Non",IF(C4091&lt;3,"Non",COUNTIF(Passeurs!4091:4091,"Passeur")))</f>
        <v>3</v>
      </c>
      <c r="I4091" s="17" t="str">
        <f t="shared" si="255"/>
        <v>Direct</v>
      </c>
      <c r="J4091" s="2" t="s">
        <v>80</v>
      </c>
      <c r="K4091" s="2" t="s">
        <v>86</v>
      </c>
      <c r="L4091" s="2" t="s">
        <v>90</v>
      </c>
      <c r="M4091" s="2" t="s">
        <v>90</v>
      </c>
      <c r="N4091" s="2" t="s">
        <v>80</v>
      </c>
      <c r="O4091" s="2" t="s">
        <v>86</v>
      </c>
      <c r="P4091" s="2" t="s">
        <v>86</v>
      </c>
      <c r="Q4091" s="2" t="s">
        <v>86</v>
      </c>
    </row>
    <row r="4092" spans="1:17">
      <c r="A4092" t="s">
        <v>4023</v>
      </c>
      <c r="B4092" s="2">
        <f t="shared" si="254"/>
        <v>4091</v>
      </c>
      <c r="C4092" s="11">
        <f t="shared" si="256"/>
        <v>8</v>
      </c>
      <c r="D4092" s="12">
        <v>1</v>
      </c>
      <c r="E4092" s="13">
        <v>0</v>
      </c>
      <c r="F4092" s="16" t="str">
        <f>VLOOKUP(B4092,'Synthese chemins'!A:D,4)</f>
        <v>Non</v>
      </c>
      <c r="G4092" s="16" t="str">
        <f t="shared" si="253"/>
        <v>SEO</v>
      </c>
      <c r="H4092" s="34">
        <f ca="1">IF(G4092="Autonome","Non",IF(C4092&lt;3,"Non",COUNTIF(Passeurs!4092:4092,"Passeur")))</f>
        <v>3</v>
      </c>
      <c r="I4092" s="17" t="str">
        <f t="shared" si="255"/>
        <v>Direct</v>
      </c>
      <c r="J4092" s="2" t="s">
        <v>80</v>
      </c>
      <c r="K4092" s="2" t="s">
        <v>92</v>
      </c>
      <c r="L4092" s="2" t="s">
        <v>86</v>
      </c>
      <c r="M4092" s="2" t="s">
        <v>86</v>
      </c>
      <c r="N4092" s="2" t="s">
        <v>86</v>
      </c>
      <c r="O4092" s="2" t="s">
        <v>86</v>
      </c>
      <c r="P4092" s="2" t="s">
        <v>80</v>
      </c>
      <c r="Q4092" s="2" t="s">
        <v>86</v>
      </c>
    </row>
    <row r="4093" spans="1:17">
      <c r="A4093" t="s">
        <v>4024</v>
      </c>
      <c r="B4093" s="2">
        <f t="shared" si="254"/>
        <v>4092</v>
      </c>
      <c r="C4093" s="11">
        <f t="shared" si="256"/>
        <v>8</v>
      </c>
      <c r="D4093" s="12">
        <v>1</v>
      </c>
      <c r="E4093" s="13">
        <v>0</v>
      </c>
      <c r="F4093" s="16" t="str">
        <f>VLOOKUP(B4093,'Synthese chemins'!A:D,4)</f>
        <v>Non</v>
      </c>
      <c r="G4093" s="16" t="str">
        <f t="shared" si="253"/>
        <v>SEO</v>
      </c>
      <c r="H4093" s="34">
        <f ca="1">IF(G4093="Autonome","Non",IF(C4093&lt;3,"Non",COUNTIF(Passeurs!4093:4093,"Passeur")))</f>
        <v>2</v>
      </c>
      <c r="I4093" s="17" t="str">
        <f t="shared" si="255"/>
        <v>SEA // Adwords hors Branding</v>
      </c>
      <c r="J4093" s="2" t="s">
        <v>80</v>
      </c>
      <c r="K4093" s="2" t="s">
        <v>92</v>
      </c>
      <c r="L4093" s="2" t="s">
        <v>86</v>
      </c>
      <c r="M4093" s="2" t="s">
        <v>86</v>
      </c>
      <c r="N4093" s="2" t="s">
        <v>86</v>
      </c>
      <c r="O4093" s="2" t="s">
        <v>86</v>
      </c>
      <c r="P4093" s="2" t="s">
        <v>86</v>
      </c>
      <c r="Q4093" s="2" t="s">
        <v>84</v>
      </c>
    </row>
    <row r="4094" spans="1:17">
      <c r="A4094" t="s">
        <v>4034</v>
      </c>
      <c r="B4094" s="2">
        <f t="shared" si="254"/>
        <v>4093</v>
      </c>
      <c r="C4094" s="11">
        <f t="shared" si="256"/>
        <v>8</v>
      </c>
      <c r="D4094" s="12">
        <v>1</v>
      </c>
      <c r="E4094" s="13">
        <v>0</v>
      </c>
      <c r="F4094" s="16" t="str">
        <f>VLOOKUP(B4094,'Synthese chemins'!A:D,4)</f>
        <v>Non</v>
      </c>
      <c r="G4094" s="16" t="str">
        <f t="shared" si="253"/>
        <v>SEO</v>
      </c>
      <c r="H4094" s="34">
        <f ca="1">IF(G4094="Autonome","Non",IF(C4094&lt;3,"Non",COUNTIF(Passeurs!4094:4094,"Passeur")))</f>
        <v>5</v>
      </c>
      <c r="I4094" s="17" t="str">
        <f t="shared" si="255"/>
        <v>Direct</v>
      </c>
      <c r="J4094" s="2" t="s">
        <v>80</v>
      </c>
      <c r="K4094" s="2" t="s">
        <v>96</v>
      </c>
      <c r="L4094" s="2" t="s">
        <v>98</v>
      </c>
      <c r="M4094" s="2" t="s">
        <v>80</v>
      </c>
      <c r="N4094" s="2" t="s">
        <v>86</v>
      </c>
      <c r="O4094" s="2" t="s">
        <v>86</v>
      </c>
      <c r="P4094" s="2" t="s">
        <v>92</v>
      </c>
      <c r="Q4094" s="2" t="s">
        <v>86</v>
      </c>
    </row>
    <row r="4095" spans="1:17">
      <c r="A4095" t="s">
        <v>4042</v>
      </c>
      <c r="B4095" s="2">
        <f t="shared" si="254"/>
        <v>4094</v>
      </c>
      <c r="C4095" s="11">
        <f t="shared" si="256"/>
        <v>8</v>
      </c>
      <c r="D4095" s="12">
        <v>1</v>
      </c>
      <c r="E4095" s="13">
        <v>0</v>
      </c>
      <c r="F4095" s="16" t="str">
        <f>VLOOKUP(B4095,'Synthese chemins'!A:D,4)</f>
        <v>Non</v>
      </c>
      <c r="G4095" s="16" t="str">
        <f t="shared" si="253"/>
        <v>SEO</v>
      </c>
      <c r="H4095" s="34">
        <f ca="1">IF(G4095="Autonome","Non",IF(C4095&lt;3,"Non",COUNTIF(Passeurs!4095:4095,"Passeur")))</f>
        <v>2</v>
      </c>
      <c r="I4095" s="17" t="str">
        <f t="shared" si="255"/>
        <v>SEA // Comparateurs</v>
      </c>
      <c r="J4095" s="2" t="s">
        <v>80</v>
      </c>
      <c r="K4095" s="2" t="s">
        <v>96</v>
      </c>
      <c r="L4095" s="2" t="s">
        <v>80</v>
      </c>
      <c r="M4095" s="2" t="s">
        <v>96</v>
      </c>
      <c r="N4095" s="2" t="s">
        <v>80</v>
      </c>
      <c r="O4095" s="2" t="s">
        <v>96</v>
      </c>
      <c r="P4095" s="2" t="s">
        <v>80</v>
      </c>
      <c r="Q4095" s="2" t="s">
        <v>96</v>
      </c>
    </row>
    <row r="4096" spans="1:17">
      <c r="A4096" t="s">
        <v>4052</v>
      </c>
      <c r="B4096" s="2">
        <f t="shared" si="254"/>
        <v>4095</v>
      </c>
      <c r="C4096" s="11">
        <f t="shared" si="256"/>
        <v>8</v>
      </c>
      <c r="D4096" s="12">
        <v>1</v>
      </c>
      <c r="E4096" s="13">
        <v>0</v>
      </c>
      <c r="F4096" s="16" t="str">
        <f>VLOOKUP(B4096,'Synthese chemins'!A:D,4)</f>
        <v>Non</v>
      </c>
      <c r="G4096" s="16" t="str">
        <f t="shared" si="253"/>
        <v>SEO</v>
      </c>
      <c r="H4096" s="34">
        <f ca="1">IF(G4096="Autonome","Non",IF(C4096&lt;3,"Non",COUNTIF(Passeurs!4096:4096,"Passeur")))</f>
        <v>4</v>
      </c>
      <c r="I4096" s="17" t="str">
        <f t="shared" si="255"/>
        <v>SEO</v>
      </c>
      <c r="J4096" s="2" t="s">
        <v>80</v>
      </c>
      <c r="K4096" s="2" t="s">
        <v>90</v>
      </c>
      <c r="L4096" s="2" t="s">
        <v>86</v>
      </c>
      <c r="M4096" s="2" t="s">
        <v>80</v>
      </c>
      <c r="N4096" s="2" t="s">
        <v>86</v>
      </c>
      <c r="O4096" s="2" t="s">
        <v>86</v>
      </c>
      <c r="P4096" s="2" t="s">
        <v>88</v>
      </c>
      <c r="Q4096" s="2" t="s">
        <v>80</v>
      </c>
    </row>
    <row r="4097" spans="1:17">
      <c r="A4097" t="s">
        <v>4056</v>
      </c>
      <c r="B4097" s="2">
        <f t="shared" si="254"/>
        <v>4096</v>
      </c>
      <c r="C4097" s="11">
        <f t="shared" si="256"/>
        <v>8</v>
      </c>
      <c r="D4097" s="12">
        <v>1</v>
      </c>
      <c r="E4097" s="13">
        <v>0</v>
      </c>
      <c r="F4097" s="16" t="str">
        <f>VLOOKUP(B4097,'Synthese chemins'!A:D,4)</f>
        <v>Non</v>
      </c>
      <c r="G4097" s="16" t="str">
        <f t="shared" si="253"/>
        <v>SEO</v>
      </c>
      <c r="H4097" s="34">
        <f ca="1">IF(G4097="Autonome","Non",IF(C4097&lt;3,"Non",COUNTIF(Passeurs!4097:4097,"Passeur")))</f>
        <v>2</v>
      </c>
      <c r="I4097" s="17" t="str">
        <f t="shared" si="255"/>
        <v>Direct</v>
      </c>
      <c r="J4097" s="2" t="s">
        <v>80</v>
      </c>
      <c r="K4097" s="2" t="s">
        <v>90</v>
      </c>
      <c r="L4097" s="2" t="s">
        <v>86</v>
      </c>
      <c r="M4097" s="2" t="s">
        <v>86</v>
      </c>
      <c r="N4097" s="2" t="s">
        <v>86</v>
      </c>
      <c r="O4097" s="2" t="s">
        <v>86</v>
      </c>
      <c r="P4097" s="2" t="s">
        <v>90</v>
      </c>
      <c r="Q4097" s="2" t="s">
        <v>86</v>
      </c>
    </row>
    <row r="4098" spans="1:17">
      <c r="A4098" t="s">
        <v>4069</v>
      </c>
      <c r="B4098" s="2">
        <f t="shared" si="254"/>
        <v>4097</v>
      </c>
      <c r="C4098" s="11">
        <f t="shared" si="256"/>
        <v>8</v>
      </c>
      <c r="D4098" s="12">
        <v>1</v>
      </c>
      <c r="E4098" s="13">
        <v>0</v>
      </c>
      <c r="F4098" s="16" t="str">
        <f>VLOOKUP(B4098,'Synthese chemins'!A:D,4)</f>
        <v>Non</v>
      </c>
      <c r="G4098" s="16" t="str">
        <f t="shared" ref="G4098:G4161" si="257">IF(F4098&lt;&gt;"Non","Autonome",J4098)</f>
        <v>SEO</v>
      </c>
      <c r="H4098" s="34">
        <f ca="1">IF(G4098="Autonome","Non",IF(C4098&lt;3,"Non",COUNTIF(Passeurs!4098:4098,"Passeur")))</f>
        <v>1</v>
      </c>
      <c r="I4098" s="17" t="str">
        <f t="shared" si="255"/>
        <v>Email // Newsletters</v>
      </c>
      <c r="J4098" s="2" t="s">
        <v>80</v>
      </c>
      <c r="K4098" s="2" t="s">
        <v>90</v>
      </c>
      <c r="L4098" s="2" t="s">
        <v>90</v>
      </c>
      <c r="M4098" s="2" t="s">
        <v>90</v>
      </c>
      <c r="N4098" s="2" t="s">
        <v>90</v>
      </c>
      <c r="O4098" s="2" t="s">
        <v>90</v>
      </c>
      <c r="P4098" s="2" t="s">
        <v>90</v>
      </c>
      <c r="Q4098" s="2" t="s">
        <v>90</v>
      </c>
    </row>
    <row r="4099" spans="1:17">
      <c r="A4099" t="s">
        <v>4084</v>
      </c>
      <c r="B4099" s="2">
        <f t="shared" ref="B4099:B4162" si="258">ROW()-1</f>
        <v>4098</v>
      </c>
      <c r="C4099" s="11">
        <f t="shared" si="256"/>
        <v>8</v>
      </c>
      <c r="D4099" s="12">
        <v>1</v>
      </c>
      <c r="E4099" s="13">
        <v>0</v>
      </c>
      <c r="F4099" s="16" t="str">
        <f>VLOOKUP(B4099,'Synthese chemins'!A:D,4)</f>
        <v>Non</v>
      </c>
      <c r="G4099" s="16" t="str">
        <f t="shared" si="257"/>
        <v>SEO</v>
      </c>
      <c r="H4099" s="34">
        <f ca="1">IF(G4099="Autonome","Non",IF(C4099&lt;3,"Non",COUNTIF(Passeurs!4099:4099,"Passeur")))</f>
        <v>4</v>
      </c>
      <c r="I4099" s="17" t="str">
        <f t="shared" ref="I4099:I4162" si="259">IF(F4099="Non",INDEX(I4099:DE4099,(C4099+1)),"Autonome")</f>
        <v>Direct</v>
      </c>
      <c r="J4099" s="2" t="s">
        <v>80</v>
      </c>
      <c r="K4099" s="2" t="s">
        <v>98</v>
      </c>
      <c r="L4099" s="2" t="s">
        <v>88</v>
      </c>
      <c r="M4099" s="2" t="s">
        <v>98</v>
      </c>
      <c r="N4099" s="2" t="s">
        <v>86</v>
      </c>
      <c r="O4099" s="2" t="s">
        <v>84</v>
      </c>
      <c r="P4099" s="2" t="s">
        <v>98</v>
      </c>
      <c r="Q4099" s="2" t="s">
        <v>86</v>
      </c>
    </row>
    <row r="4100" spans="1:17">
      <c r="A4100" t="s">
        <v>4100</v>
      </c>
      <c r="B4100" s="2">
        <f t="shared" si="258"/>
        <v>4099</v>
      </c>
      <c r="C4100" s="11">
        <f t="shared" si="256"/>
        <v>8</v>
      </c>
      <c r="D4100" s="12">
        <v>1</v>
      </c>
      <c r="E4100" s="13">
        <v>0</v>
      </c>
      <c r="F4100" s="16" t="str">
        <f>VLOOKUP(B4100,'Synthese chemins'!A:D,4)</f>
        <v>Non</v>
      </c>
      <c r="G4100" s="16" t="str">
        <f t="shared" si="257"/>
        <v>SEO</v>
      </c>
      <c r="H4100" s="34">
        <f ca="1">IF(G4100="Autonome","Non",IF(C4100&lt;3,"Non",COUNTIF(Passeurs!4100:4100,"Passeur")))</f>
        <v>3</v>
      </c>
      <c r="I4100" s="17" t="str">
        <f t="shared" si="259"/>
        <v>Direct</v>
      </c>
      <c r="J4100" s="2" t="s">
        <v>80</v>
      </c>
      <c r="K4100" s="2" t="s">
        <v>98</v>
      </c>
      <c r="L4100" s="2" t="s">
        <v>86</v>
      </c>
      <c r="M4100" s="2" t="s">
        <v>86</v>
      </c>
      <c r="N4100" s="2" t="s">
        <v>80</v>
      </c>
      <c r="O4100" s="2" t="s">
        <v>86</v>
      </c>
      <c r="P4100" s="2" t="s">
        <v>86</v>
      </c>
      <c r="Q4100" s="2" t="s">
        <v>86</v>
      </c>
    </row>
    <row r="4101" spans="1:17">
      <c r="A4101" t="s">
        <v>4103</v>
      </c>
      <c r="B4101" s="2">
        <f t="shared" si="258"/>
        <v>4100</v>
      </c>
      <c r="C4101" s="11">
        <f t="shared" si="256"/>
        <v>8</v>
      </c>
      <c r="D4101" s="12">
        <v>1</v>
      </c>
      <c r="E4101" s="13">
        <v>0</v>
      </c>
      <c r="F4101" s="16" t="str">
        <f>VLOOKUP(B4101,'Synthese chemins'!A:D,4)</f>
        <v>Non</v>
      </c>
      <c r="G4101" s="16" t="str">
        <f t="shared" si="257"/>
        <v>SEO</v>
      </c>
      <c r="H4101" s="34">
        <f ca="1">IF(G4101="Autonome","Non",IF(C4101&lt;3,"Non",COUNTIF(Passeurs!4101:4101,"Passeur")))</f>
        <v>2</v>
      </c>
      <c r="I4101" s="17" t="str">
        <f t="shared" si="259"/>
        <v>Direct</v>
      </c>
      <c r="J4101" s="2" t="s">
        <v>80</v>
      </c>
      <c r="K4101" s="2" t="s">
        <v>98</v>
      </c>
      <c r="L4101" s="2" t="s">
        <v>86</v>
      </c>
      <c r="M4101" s="2" t="s">
        <v>86</v>
      </c>
      <c r="N4101" s="2" t="s">
        <v>86</v>
      </c>
      <c r="O4101" s="2" t="s">
        <v>86</v>
      </c>
      <c r="P4101" s="2" t="s">
        <v>86</v>
      </c>
      <c r="Q4101" s="2" t="s">
        <v>86</v>
      </c>
    </row>
    <row r="4102" spans="1:17">
      <c r="A4102" t="s">
        <v>4130</v>
      </c>
      <c r="B4102" s="2">
        <f t="shared" si="258"/>
        <v>4101</v>
      </c>
      <c r="C4102" s="11">
        <f t="shared" si="256"/>
        <v>8</v>
      </c>
      <c r="D4102" s="12">
        <v>1</v>
      </c>
      <c r="E4102" s="13">
        <v>0</v>
      </c>
      <c r="F4102" s="16" t="str">
        <f>VLOOKUP(B4102,'Synthese chemins'!A:D,4)</f>
        <v>Non</v>
      </c>
      <c r="G4102" s="16" t="str">
        <f t="shared" si="257"/>
        <v>SEO</v>
      </c>
      <c r="H4102" s="34">
        <f ca="1">IF(G4102="Autonome","Non",IF(C4102&lt;3,"Non",COUNTIF(Passeurs!4102:4102,"Passeur")))</f>
        <v>4</v>
      </c>
      <c r="I4102" s="17" t="str">
        <f t="shared" si="259"/>
        <v>Direct</v>
      </c>
      <c r="J4102" s="2" t="s">
        <v>80</v>
      </c>
      <c r="K4102" s="2" t="s">
        <v>88</v>
      </c>
      <c r="L4102" s="2" t="s">
        <v>86</v>
      </c>
      <c r="M4102" s="2" t="s">
        <v>80</v>
      </c>
      <c r="N4102" s="2" t="s">
        <v>90</v>
      </c>
      <c r="O4102" s="2" t="s">
        <v>80</v>
      </c>
      <c r="P4102" s="2" t="s">
        <v>86</v>
      </c>
      <c r="Q4102" s="2" t="s">
        <v>86</v>
      </c>
    </row>
    <row r="4103" spans="1:17">
      <c r="A4103" t="s">
        <v>4132</v>
      </c>
      <c r="B4103" s="2">
        <f t="shared" si="258"/>
        <v>4102</v>
      </c>
      <c r="C4103" s="11">
        <f t="shared" si="256"/>
        <v>8</v>
      </c>
      <c r="D4103" s="12">
        <v>1</v>
      </c>
      <c r="E4103" s="13">
        <v>0</v>
      </c>
      <c r="F4103" s="16" t="str">
        <f>VLOOKUP(B4103,'Synthese chemins'!A:D,4)</f>
        <v>Non</v>
      </c>
      <c r="G4103" s="16" t="str">
        <f t="shared" si="257"/>
        <v>SEO</v>
      </c>
      <c r="H4103" s="34">
        <f ca="1">IF(G4103="Autonome","Non",IF(C4103&lt;3,"Non",COUNTIF(Passeurs!4103:4103,"Passeur")))</f>
        <v>2</v>
      </c>
      <c r="I4103" s="17" t="str">
        <f t="shared" si="259"/>
        <v>SEA // Adwords Branding</v>
      </c>
      <c r="J4103" s="2" t="s">
        <v>80</v>
      </c>
      <c r="K4103" s="2" t="s">
        <v>88</v>
      </c>
      <c r="L4103" s="2" t="s">
        <v>86</v>
      </c>
      <c r="M4103" s="2" t="s">
        <v>86</v>
      </c>
      <c r="N4103" s="2" t="s">
        <v>86</v>
      </c>
      <c r="O4103" s="2" t="s">
        <v>86</v>
      </c>
      <c r="P4103" s="2" t="s">
        <v>86</v>
      </c>
      <c r="Q4103" s="2" t="s">
        <v>88</v>
      </c>
    </row>
    <row r="4104" spans="1:17">
      <c r="A4104" t="s">
        <v>4133</v>
      </c>
      <c r="B4104" s="2">
        <f t="shared" si="258"/>
        <v>4103</v>
      </c>
      <c r="C4104" s="11">
        <f t="shared" si="256"/>
        <v>8</v>
      </c>
      <c r="D4104" s="12">
        <v>1</v>
      </c>
      <c r="E4104" s="13">
        <v>0</v>
      </c>
      <c r="F4104" s="16" t="str">
        <f>VLOOKUP(B4104,'Synthese chemins'!A:D,4)</f>
        <v>Non</v>
      </c>
      <c r="G4104" s="16" t="str">
        <f t="shared" si="257"/>
        <v>SEO</v>
      </c>
      <c r="H4104" s="34">
        <f ca="1">IF(G4104="Autonome","Non",IF(C4104&lt;3,"Non",COUNTIF(Passeurs!4104:4104,"Passeur")))</f>
        <v>3</v>
      </c>
      <c r="I4104" s="17" t="str">
        <f t="shared" si="259"/>
        <v>Direct</v>
      </c>
      <c r="J4104" s="2" t="s">
        <v>80</v>
      </c>
      <c r="K4104" s="2" t="s">
        <v>88</v>
      </c>
      <c r="L4104" s="2" t="s">
        <v>86</v>
      </c>
      <c r="M4104" s="2" t="s">
        <v>86</v>
      </c>
      <c r="N4104" s="2" t="s">
        <v>86</v>
      </c>
      <c r="O4104" s="2" t="s">
        <v>86</v>
      </c>
      <c r="P4104" s="2" t="s">
        <v>84</v>
      </c>
      <c r="Q4104" s="2" t="s">
        <v>86</v>
      </c>
    </row>
    <row r="4105" spans="1:17">
      <c r="A4105" t="s">
        <v>4137</v>
      </c>
      <c r="B4105" s="2">
        <f t="shared" si="258"/>
        <v>4104</v>
      </c>
      <c r="C4105" s="11">
        <f t="shared" si="256"/>
        <v>8</v>
      </c>
      <c r="D4105" s="12">
        <v>1</v>
      </c>
      <c r="E4105" s="13">
        <v>0</v>
      </c>
      <c r="F4105" s="16" t="str">
        <f>VLOOKUP(B4105,'Synthese chemins'!A:D,4)</f>
        <v>Non</v>
      </c>
      <c r="G4105" s="16" t="str">
        <f t="shared" si="257"/>
        <v>SEO</v>
      </c>
      <c r="H4105" s="34">
        <f ca="1">IF(G4105="Autonome","Non",IF(C4105&lt;3,"Non",COUNTIF(Passeurs!4105:4105,"Passeur")))</f>
        <v>4</v>
      </c>
      <c r="I4105" s="17" t="str">
        <f t="shared" si="259"/>
        <v>Direct</v>
      </c>
      <c r="J4105" s="2" t="s">
        <v>80</v>
      </c>
      <c r="K4105" s="2" t="s">
        <v>88</v>
      </c>
      <c r="L4105" s="2" t="s">
        <v>86</v>
      </c>
      <c r="M4105" s="2" t="s">
        <v>90</v>
      </c>
      <c r="N4105" s="2" t="s">
        <v>86</v>
      </c>
      <c r="O4105" s="2" t="s">
        <v>80</v>
      </c>
      <c r="P4105" s="2" t="s">
        <v>86</v>
      </c>
      <c r="Q4105" s="2" t="s">
        <v>86</v>
      </c>
    </row>
    <row r="4106" spans="1:17">
      <c r="A4106" t="s">
        <v>4158</v>
      </c>
      <c r="B4106" s="2">
        <f t="shared" si="258"/>
        <v>4105</v>
      </c>
      <c r="C4106" s="11">
        <f t="shared" si="256"/>
        <v>8</v>
      </c>
      <c r="D4106" s="12">
        <v>1</v>
      </c>
      <c r="E4106" s="13">
        <v>0</v>
      </c>
      <c r="F4106" s="16" t="str">
        <f>VLOOKUP(B4106,'Synthese chemins'!A:D,4)</f>
        <v>Non</v>
      </c>
      <c r="G4106" s="16" t="str">
        <f t="shared" si="257"/>
        <v>SEO</v>
      </c>
      <c r="H4106" s="34">
        <f ca="1">IF(G4106="Autonome","Non",IF(C4106&lt;3,"Non",COUNTIF(Passeurs!4106:4106,"Passeur")))</f>
        <v>2</v>
      </c>
      <c r="I4106" s="17" t="str">
        <f t="shared" si="259"/>
        <v>SEO</v>
      </c>
      <c r="J4106" s="2" t="s">
        <v>80</v>
      </c>
      <c r="K4106" s="2" t="s">
        <v>88</v>
      </c>
      <c r="L4106" s="2" t="s">
        <v>88</v>
      </c>
      <c r="M4106" s="2" t="s">
        <v>80</v>
      </c>
      <c r="N4106" s="2" t="s">
        <v>88</v>
      </c>
      <c r="O4106" s="2" t="s">
        <v>88</v>
      </c>
      <c r="P4106" s="2" t="s">
        <v>88</v>
      </c>
      <c r="Q4106" s="2" t="s">
        <v>80</v>
      </c>
    </row>
    <row r="4107" spans="1:17">
      <c r="A4107" t="s">
        <v>4176</v>
      </c>
      <c r="B4107" s="2">
        <f t="shared" si="258"/>
        <v>4106</v>
      </c>
      <c r="C4107" s="11">
        <f t="shared" si="256"/>
        <v>8</v>
      </c>
      <c r="D4107" s="12">
        <v>1</v>
      </c>
      <c r="E4107" s="13">
        <v>0</v>
      </c>
      <c r="F4107" s="16" t="str">
        <f>VLOOKUP(B4107,'Synthese chemins'!A:D,4)</f>
        <v>Non</v>
      </c>
      <c r="G4107" s="16" t="str">
        <f t="shared" si="257"/>
        <v>SEO</v>
      </c>
      <c r="H4107" s="34">
        <f ca="1">IF(G4107="Autonome","Non",IF(C4107&lt;3,"Non",COUNTIF(Passeurs!4107:4107,"Passeur")))</f>
        <v>4</v>
      </c>
      <c r="I4107" s="17" t="str">
        <f t="shared" si="259"/>
        <v>SEO</v>
      </c>
      <c r="J4107" s="2" t="s">
        <v>80</v>
      </c>
      <c r="K4107" s="2" t="s">
        <v>84</v>
      </c>
      <c r="L4107" s="2" t="s">
        <v>98</v>
      </c>
      <c r="M4107" s="2" t="s">
        <v>86</v>
      </c>
      <c r="N4107" s="2" t="s">
        <v>86</v>
      </c>
      <c r="O4107" s="2" t="s">
        <v>86</v>
      </c>
      <c r="P4107" s="2" t="s">
        <v>86</v>
      </c>
      <c r="Q4107" s="2" t="s">
        <v>80</v>
      </c>
    </row>
    <row r="4108" spans="1:17">
      <c r="A4108" t="s">
        <v>4207</v>
      </c>
      <c r="B4108" s="2">
        <f t="shared" si="258"/>
        <v>4107</v>
      </c>
      <c r="C4108" s="11">
        <f t="shared" si="256"/>
        <v>8</v>
      </c>
      <c r="D4108" s="12">
        <v>1</v>
      </c>
      <c r="E4108" s="13">
        <v>0</v>
      </c>
      <c r="F4108" s="16" t="str">
        <f>VLOOKUP(B4108,'Synthese chemins'!A:D,4)</f>
        <v>Non</v>
      </c>
      <c r="G4108" s="16" t="str">
        <f t="shared" si="257"/>
        <v>SEO</v>
      </c>
      <c r="H4108" s="34">
        <f ca="1">IF(G4108="Autonome","Non",IF(C4108&lt;3,"Non",COUNTIF(Passeurs!4108:4108,"Passeur")))</f>
        <v>2</v>
      </c>
      <c r="I4108" s="17" t="str">
        <f t="shared" si="259"/>
        <v>SEA // Adwords hors Branding</v>
      </c>
      <c r="J4108" s="2" t="s">
        <v>80</v>
      </c>
      <c r="K4108" s="2" t="s">
        <v>84</v>
      </c>
      <c r="L4108" s="2" t="s">
        <v>84</v>
      </c>
      <c r="M4108" s="2" t="s">
        <v>84</v>
      </c>
      <c r="N4108" s="2" t="s">
        <v>84</v>
      </c>
      <c r="O4108" s="2" t="s">
        <v>80</v>
      </c>
      <c r="P4108" s="2" t="s">
        <v>84</v>
      </c>
      <c r="Q4108" s="2" t="s">
        <v>84</v>
      </c>
    </row>
    <row r="4109" spans="1:17">
      <c r="A4109" t="s">
        <v>4209</v>
      </c>
      <c r="B4109" s="2">
        <f t="shared" si="258"/>
        <v>4108</v>
      </c>
      <c r="C4109" s="11">
        <f t="shared" si="256"/>
        <v>8</v>
      </c>
      <c r="D4109" s="12">
        <v>1</v>
      </c>
      <c r="E4109" s="13">
        <v>51</v>
      </c>
      <c r="F4109" s="16" t="str">
        <f>VLOOKUP(B4109,'Synthese chemins'!A:D,4)</f>
        <v>Non</v>
      </c>
      <c r="G4109" s="16" t="str">
        <f t="shared" si="257"/>
        <v>SEO</v>
      </c>
      <c r="H4109" s="34">
        <f ca="1">IF(G4109="Autonome","Non",IF(C4109&lt;3,"Non",COUNTIF(Passeurs!4109:4109,"Passeur")))</f>
        <v>5</v>
      </c>
      <c r="I4109" s="17" t="str">
        <f t="shared" si="259"/>
        <v>Direct</v>
      </c>
      <c r="J4109" s="2" t="s">
        <v>80</v>
      </c>
      <c r="K4109" s="2" t="s">
        <v>84</v>
      </c>
      <c r="L4109" s="2" t="s">
        <v>80</v>
      </c>
      <c r="M4109" s="2" t="s">
        <v>98</v>
      </c>
      <c r="N4109" s="2" t="s">
        <v>86</v>
      </c>
      <c r="O4109" s="2" t="s">
        <v>100</v>
      </c>
      <c r="P4109" s="2" t="s">
        <v>86</v>
      </c>
      <c r="Q4109" s="2" t="s">
        <v>86</v>
      </c>
    </row>
    <row r="4110" spans="1:17">
      <c r="A4110" t="s">
        <v>4211</v>
      </c>
      <c r="B4110" s="2">
        <f t="shared" si="258"/>
        <v>4109</v>
      </c>
      <c r="C4110" s="11">
        <f t="shared" si="256"/>
        <v>8</v>
      </c>
      <c r="D4110" s="12">
        <v>1</v>
      </c>
      <c r="E4110" s="13">
        <v>0</v>
      </c>
      <c r="F4110" s="16" t="str">
        <f>VLOOKUP(B4110,'Synthese chemins'!A:D,4)</f>
        <v>Non</v>
      </c>
      <c r="G4110" s="16" t="str">
        <f t="shared" si="257"/>
        <v>SEO</v>
      </c>
      <c r="H4110" s="34">
        <f ca="1">IF(G4110="Autonome","Non",IF(C4110&lt;3,"Non",COUNTIF(Passeurs!4110:4110,"Passeur")))</f>
        <v>4</v>
      </c>
      <c r="I4110" s="17" t="str">
        <f t="shared" si="259"/>
        <v>SEA // Adwords hors Branding</v>
      </c>
      <c r="J4110" s="2" t="s">
        <v>80</v>
      </c>
      <c r="K4110" s="2" t="s">
        <v>84</v>
      </c>
      <c r="L4110" s="2" t="s">
        <v>80</v>
      </c>
      <c r="M4110" s="2" t="s">
        <v>88</v>
      </c>
      <c r="N4110" s="2" t="s">
        <v>84</v>
      </c>
      <c r="O4110" s="2" t="s">
        <v>80</v>
      </c>
      <c r="P4110" s="2" t="s">
        <v>92</v>
      </c>
      <c r="Q4110" s="2" t="s">
        <v>84</v>
      </c>
    </row>
    <row r="4111" spans="1:17">
      <c r="A4111" t="s">
        <v>4219</v>
      </c>
      <c r="B4111" s="2">
        <f t="shared" si="258"/>
        <v>4110</v>
      </c>
      <c r="C4111" s="11">
        <f t="shared" si="256"/>
        <v>8</v>
      </c>
      <c r="D4111" s="12">
        <v>1</v>
      </c>
      <c r="E4111" s="13">
        <v>0</v>
      </c>
      <c r="F4111" s="16" t="str">
        <f>VLOOKUP(B4111,'Synthese chemins'!A:D,4)</f>
        <v>Non</v>
      </c>
      <c r="G4111" s="16" t="str">
        <f t="shared" si="257"/>
        <v>SEO</v>
      </c>
      <c r="H4111" s="34">
        <f ca="1">IF(G4111="Autonome","Non",IF(C4111&lt;3,"Non",COUNTIF(Passeurs!4111:4111,"Passeur")))</f>
        <v>5</v>
      </c>
      <c r="I4111" s="17" t="str">
        <f t="shared" si="259"/>
        <v>SEA // Adwords Branding</v>
      </c>
      <c r="J4111" s="2" t="s">
        <v>80</v>
      </c>
      <c r="K4111" s="2" t="s">
        <v>84</v>
      </c>
      <c r="L4111" s="2" t="s">
        <v>80</v>
      </c>
      <c r="M4111" s="2" t="s">
        <v>92</v>
      </c>
      <c r="N4111" s="2" t="s">
        <v>88</v>
      </c>
      <c r="O4111" s="2" t="s">
        <v>86</v>
      </c>
      <c r="P4111" s="2" t="s">
        <v>88</v>
      </c>
      <c r="Q4111" s="2" t="s">
        <v>88</v>
      </c>
    </row>
    <row r="4112" spans="1:17">
      <c r="A4112" t="s">
        <v>4225</v>
      </c>
      <c r="B4112" s="2">
        <f t="shared" si="258"/>
        <v>4111</v>
      </c>
      <c r="C4112" s="11">
        <f t="shared" si="256"/>
        <v>8</v>
      </c>
      <c r="D4112" s="12">
        <v>1</v>
      </c>
      <c r="E4112" s="13">
        <v>0</v>
      </c>
      <c r="F4112" s="16" t="str">
        <f>VLOOKUP(B4112,'Synthese chemins'!A:D,4)</f>
        <v>Non</v>
      </c>
      <c r="G4112" s="16" t="str">
        <f t="shared" si="257"/>
        <v>SEO</v>
      </c>
      <c r="H4112" s="34">
        <f ca="1">IF(G4112="Autonome","Non",IF(C4112&lt;3,"Non",COUNTIF(Passeurs!4112:4112,"Passeur")))</f>
        <v>2</v>
      </c>
      <c r="I4112" s="17" t="str">
        <f t="shared" si="259"/>
        <v>Direct</v>
      </c>
      <c r="J4112" s="2" t="s">
        <v>80</v>
      </c>
      <c r="K4112" s="2" t="s">
        <v>84</v>
      </c>
      <c r="L4112" s="2" t="s">
        <v>86</v>
      </c>
      <c r="M4112" s="2" t="s">
        <v>86</v>
      </c>
      <c r="N4112" s="2" t="s">
        <v>86</v>
      </c>
      <c r="O4112" s="2" t="s">
        <v>86</v>
      </c>
      <c r="P4112" s="2" t="s">
        <v>86</v>
      </c>
      <c r="Q4112" s="2" t="s">
        <v>86</v>
      </c>
    </row>
    <row r="4113" spans="1:17">
      <c r="A4113" t="s">
        <v>4232</v>
      </c>
      <c r="B4113" s="2">
        <f t="shared" si="258"/>
        <v>4112</v>
      </c>
      <c r="C4113" s="11">
        <f t="shared" si="256"/>
        <v>8</v>
      </c>
      <c r="D4113" s="12">
        <v>1</v>
      </c>
      <c r="E4113" s="13">
        <v>0</v>
      </c>
      <c r="F4113" s="16" t="str">
        <f>VLOOKUP(B4113,'Synthese chemins'!A:D,4)</f>
        <v>Non</v>
      </c>
      <c r="G4113" s="16" t="str">
        <f t="shared" si="257"/>
        <v>SEO</v>
      </c>
      <c r="H4113" s="34">
        <f ca="1">IF(G4113="Autonome","Non",IF(C4113&lt;3,"Non",COUNTIF(Passeurs!4113:4113,"Passeur")))</f>
        <v>2</v>
      </c>
      <c r="I4113" s="17" t="str">
        <f t="shared" si="259"/>
        <v>SEA // PLA</v>
      </c>
      <c r="J4113" s="2" t="s">
        <v>80</v>
      </c>
      <c r="K4113" s="2" t="s">
        <v>84</v>
      </c>
      <c r="L4113" s="2" t="s">
        <v>82</v>
      </c>
      <c r="M4113" s="2" t="s">
        <v>82</v>
      </c>
      <c r="N4113" s="2" t="s">
        <v>82</v>
      </c>
      <c r="O4113" s="2" t="s">
        <v>82</v>
      </c>
      <c r="P4113" s="2" t="s">
        <v>84</v>
      </c>
      <c r="Q4113" s="2" t="s">
        <v>82</v>
      </c>
    </row>
    <row r="4114" spans="1:17">
      <c r="A4114" t="s">
        <v>4250</v>
      </c>
      <c r="B4114" s="2">
        <f t="shared" si="258"/>
        <v>4113</v>
      </c>
      <c r="C4114" s="11">
        <f t="shared" si="256"/>
        <v>8</v>
      </c>
      <c r="D4114" s="12">
        <v>1</v>
      </c>
      <c r="E4114" s="13">
        <v>0</v>
      </c>
      <c r="F4114" s="16" t="str">
        <f>VLOOKUP(B4114,'Synthese chemins'!A:D,4)</f>
        <v>Non</v>
      </c>
      <c r="G4114" s="16" t="str">
        <f t="shared" si="257"/>
        <v>Direct</v>
      </c>
      <c r="H4114" s="34">
        <f ca="1">IF(G4114="Autonome","Non",IF(C4114&lt;3,"Non",COUNTIF(Passeurs!4114:4114,"Passeur")))</f>
        <v>4</v>
      </c>
      <c r="I4114" s="17" t="str">
        <f t="shared" si="259"/>
        <v>Email // Newsletters</v>
      </c>
      <c r="J4114" s="2" t="s">
        <v>86</v>
      </c>
      <c r="K4114" s="2" t="s">
        <v>98</v>
      </c>
      <c r="L4114" s="2" t="s">
        <v>100</v>
      </c>
      <c r="M4114" s="2" t="s">
        <v>86</v>
      </c>
      <c r="N4114" s="2" t="s">
        <v>90</v>
      </c>
      <c r="O4114" s="2" t="s">
        <v>100</v>
      </c>
      <c r="P4114" s="2" t="s">
        <v>90</v>
      </c>
      <c r="Q4114" s="2" t="s">
        <v>90</v>
      </c>
    </row>
    <row r="4115" spans="1:17">
      <c r="A4115" t="s">
        <v>4264</v>
      </c>
      <c r="B4115" s="2">
        <f t="shared" si="258"/>
        <v>4114</v>
      </c>
      <c r="C4115" s="11">
        <f t="shared" ref="C4115:C4178" si="260">LEN(A4115)-LEN(SUBSTITUTE(A4115,"&gt;",))+1</f>
        <v>8</v>
      </c>
      <c r="D4115" s="12">
        <v>1</v>
      </c>
      <c r="E4115" s="13">
        <v>0</v>
      </c>
      <c r="F4115" s="16" t="str">
        <f>VLOOKUP(B4115,'Synthese chemins'!A:D,4)</f>
        <v>Non</v>
      </c>
      <c r="G4115" s="16" t="str">
        <f t="shared" si="257"/>
        <v>Direct</v>
      </c>
      <c r="H4115" s="34">
        <f ca="1">IF(G4115="Autonome","Non",IF(C4115&lt;3,"Non",COUNTIF(Passeurs!4115:4115,"Passeur")))</f>
        <v>2</v>
      </c>
      <c r="I4115" s="17" t="str">
        <f t="shared" si="259"/>
        <v>Direct</v>
      </c>
      <c r="J4115" s="2" t="s">
        <v>86</v>
      </c>
      <c r="K4115" s="2" t="s">
        <v>88</v>
      </c>
      <c r="L4115" s="2" t="s">
        <v>86</v>
      </c>
      <c r="M4115" s="2" t="s">
        <v>88</v>
      </c>
      <c r="N4115" s="2" t="s">
        <v>86</v>
      </c>
      <c r="O4115" s="2" t="s">
        <v>86</v>
      </c>
      <c r="P4115" s="2" t="s">
        <v>88</v>
      </c>
      <c r="Q4115" s="2" t="s">
        <v>86</v>
      </c>
    </row>
    <row r="4116" spans="1:17">
      <c r="A4116" t="s">
        <v>4266</v>
      </c>
      <c r="B4116" s="2">
        <f t="shared" si="258"/>
        <v>4115</v>
      </c>
      <c r="C4116" s="11">
        <f t="shared" si="260"/>
        <v>8</v>
      </c>
      <c r="D4116" s="12">
        <v>1</v>
      </c>
      <c r="E4116" s="13">
        <v>0</v>
      </c>
      <c r="F4116" s="16" t="str">
        <f>VLOOKUP(B4116,'Synthese chemins'!A:D,4)</f>
        <v>Non</v>
      </c>
      <c r="G4116" s="16" t="str">
        <f t="shared" si="257"/>
        <v>Direct</v>
      </c>
      <c r="H4116" s="34">
        <f ca="1">IF(G4116="Autonome","Non",IF(C4116&lt;3,"Non",COUNTIF(Passeurs!4116:4116,"Passeur")))</f>
        <v>3</v>
      </c>
      <c r="I4116" s="17" t="str">
        <f t="shared" si="259"/>
        <v>Email // Newsletters</v>
      </c>
      <c r="J4116" s="2" t="s">
        <v>86</v>
      </c>
      <c r="K4116" s="2" t="s">
        <v>88</v>
      </c>
      <c r="L4116" s="2" t="s">
        <v>86</v>
      </c>
      <c r="M4116" s="2" t="s">
        <v>86</v>
      </c>
      <c r="N4116" s="2" t="s">
        <v>80</v>
      </c>
      <c r="O4116" s="2" t="s">
        <v>86</v>
      </c>
      <c r="P4116" s="2" t="s">
        <v>86</v>
      </c>
      <c r="Q4116" s="2" t="s">
        <v>90</v>
      </c>
    </row>
    <row r="4117" spans="1:17">
      <c r="A4117" t="s">
        <v>4269</v>
      </c>
      <c r="B4117" s="2">
        <f t="shared" si="258"/>
        <v>4116</v>
      </c>
      <c r="C4117" s="11">
        <f t="shared" si="260"/>
        <v>8</v>
      </c>
      <c r="D4117" s="12">
        <v>1</v>
      </c>
      <c r="E4117" s="13">
        <v>0</v>
      </c>
      <c r="F4117" s="16" t="str">
        <f>VLOOKUP(B4117,'Synthese chemins'!A:D,4)</f>
        <v>Non</v>
      </c>
      <c r="G4117" s="16" t="str">
        <f t="shared" si="257"/>
        <v>Direct</v>
      </c>
      <c r="H4117" s="34">
        <f ca="1">IF(G4117="Autonome","Non",IF(C4117&lt;3,"Non",COUNTIF(Passeurs!4117:4117,"Passeur")))</f>
        <v>2</v>
      </c>
      <c r="I4117" s="17" t="str">
        <f t="shared" si="259"/>
        <v>Direct</v>
      </c>
      <c r="J4117" s="2" t="s">
        <v>86</v>
      </c>
      <c r="K4117" s="2" t="s">
        <v>88</v>
      </c>
      <c r="L4117" s="2" t="s">
        <v>86</v>
      </c>
      <c r="M4117" s="2" t="s">
        <v>86</v>
      </c>
      <c r="N4117" s="2" t="s">
        <v>86</v>
      </c>
      <c r="O4117" s="2" t="s">
        <v>86</v>
      </c>
      <c r="P4117" s="2" t="s">
        <v>86</v>
      </c>
      <c r="Q4117" s="2" t="s">
        <v>86</v>
      </c>
    </row>
    <row r="4118" spans="1:17">
      <c r="A4118" t="s">
        <v>4286</v>
      </c>
      <c r="B4118" s="2">
        <f t="shared" si="258"/>
        <v>4117</v>
      </c>
      <c r="C4118" s="11">
        <f t="shared" si="260"/>
        <v>8</v>
      </c>
      <c r="D4118" s="12">
        <v>1</v>
      </c>
      <c r="E4118" s="13">
        <v>0</v>
      </c>
      <c r="F4118" s="16" t="str">
        <f>VLOOKUP(B4118,'Synthese chemins'!A:D,4)</f>
        <v>Non</v>
      </c>
      <c r="G4118" s="16" t="str">
        <f t="shared" si="257"/>
        <v>Direct</v>
      </c>
      <c r="H4118" s="34">
        <f ca="1">IF(G4118="Autonome","Non",IF(C4118&lt;3,"Non",COUNTIF(Passeurs!4118:4118,"Passeur")))</f>
        <v>1</v>
      </c>
      <c r="I4118" s="17" t="str">
        <f t="shared" si="259"/>
        <v>SEA // Adwords Branding</v>
      </c>
      <c r="J4118" s="2" t="s">
        <v>86</v>
      </c>
      <c r="K4118" s="2" t="s">
        <v>88</v>
      </c>
      <c r="L4118" s="2" t="s">
        <v>88</v>
      </c>
      <c r="M4118" s="2" t="s">
        <v>88</v>
      </c>
      <c r="N4118" s="2" t="s">
        <v>88</v>
      </c>
      <c r="O4118" s="2" t="s">
        <v>88</v>
      </c>
      <c r="P4118" s="2" t="s">
        <v>88</v>
      </c>
      <c r="Q4118" s="2" t="s">
        <v>88</v>
      </c>
    </row>
    <row r="4119" spans="1:17">
      <c r="A4119" t="s">
        <v>4309</v>
      </c>
      <c r="B4119" s="2">
        <f t="shared" si="258"/>
        <v>4118</v>
      </c>
      <c r="C4119" s="11">
        <f t="shared" si="260"/>
        <v>8</v>
      </c>
      <c r="D4119" s="12">
        <v>1</v>
      </c>
      <c r="E4119" s="13">
        <v>0</v>
      </c>
      <c r="F4119" s="16" t="str">
        <f>VLOOKUP(B4119,'Synthese chemins'!A:D,4)</f>
        <v>Non</v>
      </c>
      <c r="G4119" s="16" t="str">
        <f t="shared" si="257"/>
        <v>Direct</v>
      </c>
      <c r="H4119" s="34">
        <f ca="1">IF(G4119="Autonome","Non",IF(C4119&lt;3,"Non",COUNTIF(Passeurs!4119:4119,"Passeur")))</f>
        <v>2</v>
      </c>
      <c r="I4119" s="17" t="str">
        <f t="shared" si="259"/>
        <v>Direct</v>
      </c>
      <c r="J4119" s="2" t="s">
        <v>86</v>
      </c>
      <c r="K4119" s="2" t="s">
        <v>84</v>
      </c>
      <c r="L4119" s="2" t="s">
        <v>86</v>
      </c>
      <c r="M4119" s="2" t="s">
        <v>84</v>
      </c>
      <c r="N4119" s="2" t="s">
        <v>84</v>
      </c>
      <c r="O4119" s="2" t="s">
        <v>84</v>
      </c>
      <c r="P4119" s="2" t="s">
        <v>86</v>
      </c>
      <c r="Q4119" s="2" t="s">
        <v>86</v>
      </c>
    </row>
    <row r="4120" spans="1:17">
      <c r="A4120" t="s">
        <v>4328</v>
      </c>
      <c r="B4120" s="2">
        <f t="shared" si="258"/>
        <v>4119</v>
      </c>
      <c r="C4120" s="11">
        <f t="shared" si="260"/>
        <v>8</v>
      </c>
      <c r="D4120" s="12">
        <v>1</v>
      </c>
      <c r="E4120" s="13">
        <v>0</v>
      </c>
      <c r="F4120" s="16" t="str">
        <f>VLOOKUP(B4120,'Synthese chemins'!A:D,4)</f>
        <v>Non</v>
      </c>
      <c r="G4120" s="16" t="str">
        <f t="shared" si="257"/>
        <v>Direct</v>
      </c>
      <c r="H4120" s="34">
        <f ca="1">IF(G4120="Autonome","Non",IF(C4120&lt;3,"Non",COUNTIF(Passeurs!4120:4120,"Passeur")))</f>
        <v>5</v>
      </c>
      <c r="I4120" s="17" t="str">
        <f t="shared" si="259"/>
        <v>Direct</v>
      </c>
      <c r="J4120" s="2" t="s">
        <v>86</v>
      </c>
      <c r="K4120" s="2" t="s">
        <v>80</v>
      </c>
      <c r="L4120" s="2" t="s">
        <v>98</v>
      </c>
      <c r="M4120" s="2" t="s">
        <v>82</v>
      </c>
      <c r="N4120" s="2" t="s">
        <v>100</v>
      </c>
      <c r="O4120" s="2" t="s">
        <v>84</v>
      </c>
      <c r="P4120" s="2" t="s">
        <v>80</v>
      </c>
      <c r="Q4120" s="2" t="s">
        <v>86</v>
      </c>
    </row>
    <row r="4121" spans="1:17">
      <c r="A4121" t="s">
        <v>4346</v>
      </c>
      <c r="B4121" s="2">
        <f t="shared" si="258"/>
        <v>4120</v>
      </c>
      <c r="C4121" s="11">
        <f t="shared" si="260"/>
        <v>8</v>
      </c>
      <c r="D4121" s="12">
        <v>1</v>
      </c>
      <c r="E4121" s="13">
        <v>31.11</v>
      </c>
      <c r="F4121" s="16" t="str">
        <f>VLOOKUP(B4121,'Synthese chemins'!A:D,4)</f>
        <v>Non</v>
      </c>
      <c r="G4121" s="16" t="str">
        <f t="shared" si="257"/>
        <v>Direct</v>
      </c>
      <c r="H4121" s="34">
        <f ca="1">IF(G4121="Autonome","Non",IF(C4121&lt;3,"Non",COUNTIF(Passeurs!4121:4121,"Passeur")))</f>
        <v>3</v>
      </c>
      <c r="I4121" s="17" t="str">
        <f t="shared" si="259"/>
        <v>SEA // Adwords Branding</v>
      </c>
      <c r="J4121" s="2" t="s">
        <v>86</v>
      </c>
      <c r="K4121" s="2" t="s">
        <v>80</v>
      </c>
      <c r="L4121" s="2" t="s">
        <v>86</v>
      </c>
      <c r="M4121" s="2" t="s">
        <v>88</v>
      </c>
      <c r="N4121" s="2" t="s">
        <v>86</v>
      </c>
      <c r="O4121" s="2" t="s">
        <v>86</v>
      </c>
      <c r="P4121" s="2" t="s">
        <v>86</v>
      </c>
      <c r="Q4121" s="2" t="s">
        <v>88</v>
      </c>
    </row>
    <row r="4122" spans="1:17">
      <c r="A4122" t="s">
        <v>4363</v>
      </c>
      <c r="B4122" s="2">
        <f t="shared" si="258"/>
        <v>4121</v>
      </c>
      <c r="C4122" s="11">
        <f t="shared" si="260"/>
        <v>8</v>
      </c>
      <c r="D4122" s="12">
        <v>1</v>
      </c>
      <c r="E4122" s="13">
        <v>0</v>
      </c>
      <c r="F4122" s="16" t="str">
        <f>VLOOKUP(B4122,'Synthese chemins'!A:D,4)</f>
        <v>Non</v>
      </c>
      <c r="G4122" s="16" t="str">
        <f t="shared" si="257"/>
        <v>Direct</v>
      </c>
      <c r="H4122" s="34">
        <f ca="1">IF(G4122="Autonome","Non",IF(C4122&lt;3,"Non",COUNTIF(Passeurs!4122:4122,"Passeur")))</f>
        <v>4</v>
      </c>
      <c r="I4122" s="17" t="str">
        <f t="shared" si="259"/>
        <v>Email // Webmail</v>
      </c>
      <c r="J4122" s="2" t="s">
        <v>86</v>
      </c>
      <c r="K4122" s="2" t="s">
        <v>86</v>
      </c>
      <c r="L4122" s="2" t="s">
        <v>80</v>
      </c>
      <c r="M4122" s="2" t="s">
        <v>90</v>
      </c>
      <c r="N4122" s="2" t="s">
        <v>90</v>
      </c>
      <c r="O4122" s="2" t="s">
        <v>90</v>
      </c>
      <c r="P4122" s="2" t="s">
        <v>98</v>
      </c>
      <c r="Q4122" s="2" t="s">
        <v>100</v>
      </c>
    </row>
    <row r="4123" spans="1:17">
      <c r="A4123" t="s">
        <v>4367</v>
      </c>
      <c r="B4123" s="2">
        <f t="shared" si="258"/>
        <v>4122</v>
      </c>
      <c r="C4123" s="11">
        <f t="shared" si="260"/>
        <v>8</v>
      </c>
      <c r="D4123" s="12">
        <v>1</v>
      </c>
      <c r="E4123" s="13">
        <v>0</v>
      </c>
      <c r="F4123" s="16" t="str">
        <f>VLOOKUP(B4123,'Synthese chemins'!A:D,4)</f>
        <v>Non</v>
      </c>
      <c r="G4123" s="16" t="str">
        <f t="shared" si="257"/>
        <v>Direct</v>
      </c>
      <c r="H4123" s="34">
        <f ca="1">IF(G4123="Autonome","Non",IF(C4123&lt;3,"Non",COUNTIF(Passeurs!4123:4123,"Passeur")))</f>
        <v>3</v>
      </c>
      <c r="I4123" s="17" t="str">
        <f t="shared" si="259"/>
        <v>SEA // PLA</v>
      </c>
      <c r="J4123" s="2" t="s">
        <v>86</v>
      </c>
      <c r="K4123" s="2" t="s">
        <v>86</v>
      </c>
      <c r="L4123" s="2" t="s">
        <v>80</v>
      </c>
      <c r="M4123" s="2" t="s">
        <v>84</v>
      </c>
      <c r="N4123" s="2" t="s">
        <v>80</v>
      </c>
      <c r="O4123" s="2" t="s">
        <v>86</v>
      </c>
      <c r="P4123" s="2" t="s">
        <v>86</v>
      </c>
      <c r="Q4123" s="2" t="s">
        <v>82</v>
      </c>
    </row>
    <row r="4124" spans="1:17">
      <c r="A4124" t="s">
        <v>4382</v>
      </c>
      <c r="B4124" s="2">
        <f t="shared" si="258"/>
        <v>4123</v>
      </c>
      <c r="C4124" s="11">
        <f t="shared" si="260"/>
        <v>8</v>
      </c>
      <c r="D4124" s="12">
        <v>1</v>
      </c>
      <c r="E4124" s="13">
        <v>185.95</v>
      </c>
      <c r="F4124" s="16" t="str">
        <f>VLOOKUP(B4124,'Synthese chemins'!A:D,4)</f>
        <v>Non</v>
      </c>
      <c r="G4124" s="16" t="str">
        <f t="shared" si="257"/>
        <v>Direct</v>
      </c>
      <c r="H4124" s="34">
        <f ca="1">IF(G4124="Autonome","Non",IF(C4124&lt;3,"Non",COUNTIF(Passeurs!4124:4124,"Passeur")))</f>
        <v>2</v>
      </c>
      <c r="I4124" s="17" t="str">
        <f t="shared" si="259"/>
        <v>Direct</v>
      </c>
      <c r="J4124" s="2" t="s">
        <v>86</v>
      </c>
      <c r="K4124" s="2" t="s">
        <v>86</v>
      </c>
      <c r="L4124" s="2" t="s">
        <v>86</v>
      </c>
      <c r="M4124" s="2" t="s">
        <v>86</v>
      </c>
      <c r="N4124" s="2" t="s">
        <v>84</v>
      </c>
      <c r="O4124" s="2" t="s">
        <v>86</v>
      </c>
      <c r="P4124" s="2" t="s">
        <v>84</v>
      </c>
      <c r="Q4124" s="2" t="s">
        <v>86</v>
      </c>
    </row>
    <row r="4125" spans="1:17">
      <c r="A4125" t="s">
        <v>4392</v>
      </c>
      <c r="B4125" s="2">
        <f t="shared" si="258"/>
        <v>4124</v>
      </c>
      <c r="C4125" s="11">
        <f t="shared" si="260"/>
        <v>8</v>
      </c>
      <c r="D4125" s="12">
        <v>1</v>
      </c>
      <c r="E4125" s="13">
        <v>0</v>
      </c>
      <c r="F4125" s="16" t="str">
        <f>VLOOKUP(B4125,'Synthese chemins'!A:D,4)</f>
        <v>Non</v>
      </c>
      <c r="G4125" s="16" t="str">
        <f t="shared" si="257"/>
        <v>Direct</v>
      </c>
      <c r="H4125" s="34">
        <f ca="1">IF(G4125="Autonome","Non",IF(C4125&lt;3,"Non",COUNTIF(Passeurs!4125:4125,"Passeur")))</f>
        <v>3</v>
      </c>
      <c r="I4125" s="17" t="str">
        <f t="shared" si="259"/>
        <v>Direct</v>
      </c>
      <c r="J4125" s="2" t="s">
        <v>86</v>
      </c>
      <c r="K4125" s="2" t="s">
        <v>86</v>
      </c>
      <c r="L4125" s="2" t="s">
        <v>86</v>
      </c>
      <c r="M4125" s="2" t="s">
        <v>86</v>
      </c>
      <c r="N4125" s="2" t="s">
        <v>86</v>
      </c>
      <c r="O4125" s="2" t="s">
        <v>80</v>
      </c>
      <c r="P4125" s="2" t="s">
        <v>90</v>
      </c>
      <c r="Q4125" s="2" t="s">
        <v>86</v>
      </c>
    </row>
    <row r="4126" spans="1:17">
      <c r="A4126" t="s">
        <v>4395</v>
      </c>
      <c r="B4126" s="2">
        <f t="shared" si="258"/>
        <v>4125</v>
      </c>
      <c r="C4126" s="11">
        <f t="shared" si="260"/>
        <v>8</v>
      </c>
      <c r="D4126" s="12">
        <v>1</v>
      </c>
      <c r="E4126" s="13">
        <v>0</v>
      </c>
      <c r="F4126" s="16" t="str">
        <f>VLOOKUP(B4126,'Synthese chemins'!A:D,4)</f>
        <v>Non</v>
      </c>
      <c r="G4126" s="16" t="str">
        <f t="shared" si="257"/>
        <v>Direct</v>
      </c>
      <c r="H4126" s="34">
        <f ca="1">IF(G4126="Autonome","Non",IF(C4126&lt;3,"Non",COUNTIF(Passeurs!4126:4126,"Passeur")))</f>
        <v>2</v>
      </c>
      <c r="I4126" s="17" t="str">
        <f t="shared" si="259"/>
        <v>Email // Newsletters</v>
      </c>
      <c r="J4126" s="2" t="s">
        <v>86</v>
      </c>
      <c r="K4126" s="2" t="s">
        <v>86</v>
      </c>
      <c r="L4126" s="2" t="s">
        <v>86</v>
      </c>
      <c r="M4126" s="2" t="s">
        <v>86</v>
      </c>
      <c r="N4126" s="2" t="s">
        <v>86</v>
      </c>
      <c r="O4126" s="2" t="s">
        <v>86</v>
      </c>
      <c r="P4126" s="2" t="s">
        <v>80</v>
      </c>
      <c r="Q4126" s="2" t="s">
        <v>90</v>
      </c>
    </row>
    <row r="4127" spans="1:17">
      <c r="A4127" t="s">
        <v>4456</v>
      </c>
      <c r="B4127" s="2">
        <f t="shared" si="258"/>
        <v>4126</v>
      </c>
      <c r="C4127" s="11">
        <f t="shared" si="260"/>
        <v>8</v>
      </c>
      <c r="D4127" s="12">
        <v>1</v>
      </c>
      <c r="E4127" s="13">
        <v>0</v>
      </c>
      <c r="F4127" s="16" t="str">
        <f>VLOOKUP(B4127,'Synthese chemins'!A:D,4)</f>
        <v>Non</v>
      </c>
      <c r="G4127" s="16" t="str">
        <f t="shared" si="257"/>
        <v>Direct</v>
      </c>
      <c r="H4127" s="34">
        <f ca="1">IF(G4127="Autonome","Non",IF(C4127&lt;3,"Non",COUNTIF(Passeurs!4127:4127,"Passeur")))</f>
        <v>1</v>
      </c>
      <c r="I4127" s="17" t="str">
        <f t="shared" si="259"/>
        <v>SEA // PLA</v>
      </c>
      <c r="J4127" s="2" t="s">
        <v>86</v>
      </c>
      <c r="K4127" s="2" t="s">
        <v>86</v>
      </c>
      <c r="L4127" s="2" t="s">
        <v>86</v>
      </c>
      <c r="M4127" s="2" t="s">
        <v>86</v>
      </c>
      <c r="N4127" s="2" t="s">
        <v>86</v>
      </c>
      <c r="O4127" s="2" t="s">
        <v>86</v>
      </c>
      <c r="P4127" s="2" t="s">
        <v>86</v>
      </c>
      <c r="Q4127" s="2" t="s">
        <v>82</v>
      </c>
    </row>
    <row r="4128" spans="1:17">
      <c r="A4128" t="s">
        <v>4472</v>
      </c>
      <c r="B4128" s="2">
        <f t="shared" si="258"/>
        <v>4127</v>
      </c>
      <c r="C4128" s="11">
        <f t="shared" si="260"/>
        <v>8</v>
      </c>
      <c r="D4128" s="12">
        <v>1</v>
      </c>
      <c r="E4128" s="13">
        <v>0</v>
      </c>
      <c r="F4128" s="16" t="str">
        <f>VLOOKUP(B4128,'Synthese chemins'!A:D,4)</f>
        <v>Non</v>
      </c>
      <c r="G4128" s="16" t="str">
        <f t="shared" si="257"/>
        <v>Direct</v>
      </c>
      <c r="H4128" s="34">
        <f ca="1">IF(G4128="Autonome","Non",IF(C4128&lt;3,"Non",COUNTIF(Passeurs!4128:4128,"Passeur")))</f>
        <v>2</v>
      </c>
      <c r="I4128" s="17" t="str">
        <f t="shared" si="259"/>
        <v>Direct</v>
      </c>
      <c r="J4128" s="2" t="s">
        <v>86</v>
      </c>
      <c r="K4128" s="2" t="s">
        <v>86</v>
      </c>
      <c r="L4128" s="2" t="s">
        <v>86</v>
      </c>
      <c r="M4128" s="2" t="s">
        <v>86</v>
      </c>
      <c r="N4128" s="2" t="s">
        <v>86</v>
      </c>
      <c r="O4128" s="2" t="s">
        <v>86</v>
      </c>
      <c r="P4128" s="2" t="s">
        <v>84</v>
      </c>
      <c r="Q4128" s="2" t="s">
        <v>86</v>
      </c>
    </row>
    <row r="4129" spans="1:17">
      <c r="A4129" t="s">
        <v>4473</v>
      </c>
      <c r="B4129" s="2">
        <f t="shared" si="258"/>
        <v>4128</v>
      </c>
      <c r="C4129" s="11">
        <f t="shared" si="260"/>
        <v>8</v>
      </c>
      <c r="D4129" s="12">
        <v>1</v>
      </c>
      <c r="E4129" s="13">
        <v>108.31</v>
      </c>
      <c r="F4129" s="16" t="str">
        <f>VLOOKUP(B4129,'Synthese chemins'!A:D,4)</f>
        <v>Non</v>
      </c>
      <c r="G4129" s="16" t="str">
        <f t="shared" si="257"/>
        <v>Direct</v>
      </c>
      <c r="H4129" s="34">
        <f ca="1">IF(G4129="Autonome","Non",IF(C4129&lt;3,"Non",COUNTIF(Passeurs!4129:4129,"Passeur")))</f>
        <v>2</v>
      </c>
      <c r="I4129" s="17" t="str">
        <f t="shared" si="259"/>
        <v>Email // Newsletters</v>
      </c>
      <c r="J4129" s="2" t="s">
        <v>86</v>
      </c>
      <c r="K4129" s="2" t="s">
        <v>86</v>
      </c>
      <c r="L4129" s="2" t="s">
        <v>86</v>
      </c>
      <c r="M4129" s="2" t="s">
        <v>86</v>
      </c>
      <c r="N4129" s="2" t="s">
        <v>86</v>
      </c>
      <c r="O4129" s="2" t="s">
        <v>108</v>
      </c>
      <c r="P4129" s="2" t="s">
        <v>86</v>
      </c>
      <c r="Q4129" s="2" t="s">
        <v>90</v>
      </c>
    </row>
    <row r="4130" spans="1:17">
      <c r="A4130" t="s">
        <v>4480</v>
      </c>
      <c r="B4130" s="2">
        <f t="shared" si="258"/>
        <v>4129</v>
      </c>
      <c r="C4130" s="11">
        <f t="shared" si="260"/>
        <v>8</v>
      </c>
      <c r="D4130" s="12">
        <v>1</v>
      </c>
      <c r="E4130" s="13">
        <v>0</v>
      </c>
      <c r="F4130" s="16" t="str">
        <f>VLOOKUP(B4130,'Synthese chemins'!A:D,4)</f>
        <v>Non</v>
      </c>
      <c r="G4130" s="16" t="str">
        <f t="shared" si="257"/>
        <v>Direct</v>
      </c>
      <c r="H4130" s="34">
        <f ca="1">IF(G4130="Autonome","Non",IF(C4130&lt;3,"Non",COUNTIF(Passeurs!4130:4130,"Passeur")))</f>
        <v>2</v>
      </c>
      <c r="I4130" s="17" t="str">
        <f t="shared" si="259"/>
        <v>Direct</v>
      </c>
      <c r="J4130" s="2" t="s">
        <v>86</v>
      </c>
      <c r="K4130" s="2" t="s">
        <v>86</v>
      </c>
      <c r="L4130" s="2" t="s">
        <v>86</v>
      </c>
      <c r="M4130" s="2" t="s">
        <v>86</v>
      </c>
      <c r="N4130" s="2" t="s">
        <v>86</v>
      </c>
      <c r="O4130" s="2" t="s">
        <v>98</v>
      </c>
      <c r="P4130" s="2" t="s">
        <v>86</v>
      </c>
      <c r="Q4130" s="2" t="s">
        <v>86</v>
      </c>
    </row>
    <row r="4131" spans="1:17">
      <c r="A4131" t="s">
        <v>4481</v>
      </c>
      <c r="B4131" s="2">
        <f t="shared" si="258"/>
        <v>4130</v>
      </c>
      <c r="C4131" s="11">
        <f t="shared" si="260"/>
        <v>8</v>
      </c>
      <c r="D4131" s="12">
        <v>1</v>
      </c>
      <c r="E4131" s="13">
        <v>0</v>
      </c>
      <c r="F4131" s="16" t="str">
        <f>VLOOKUP(B4131,'Synthese chemins'!A:D,4)</f>
        <v>Non</v>
      </c>
      <c r="G4131" s="16" t="str">
        <f t="shared" si="257"/>
        <v>Direct</v>
      </c>
      <c r="H4131" s="34">
        <f ca="1">IF(G4131="Autonome","Non",IF(C4131&lt;3,"Non",COUNTIF(Passeurs!4131:4131,"Passeur")))</f>
        <v>2</v>
      </c>
      <c r="I4131" s="17" t="str">
        <f t="shared" si="259"/>
        <v>Direct</v>
      </c>
      <c r="J4131" s="2" t="s">
        <v>86</v>
      </c>
      <c r="K4131" s="2" t="s">
        <v>86</v>
      </c>
      <c r="L4131" s="2" t="s">
        <v>86</v>
      </c>
      <c r="M4131" s="2" t="s">
        <v>86</v>
      </c>
      <c r="N4131" s="2" t="s">
        <v>86</v>
      </c>
      <c r="O4131" s="2" t="s">
        <v>84</v>
      </c>
      <c r="P4131" s="2" t="s">
        <v>86</v>
      </c>
      <c r="Q4131" s="2" t="s">
        <v>86</v>
      </c>
    </row>
    <row r="4132" spans="1:17">
      <c r="A4132" t="s">
        <v>4485</v>
      </c>
      <c r="B4132" s="2">
        <f t="shared" si="258"/>
        <v>4131</v>
      </c>
      <c r="C4132" s="11">
        <f t="shared" si="260"/>
        <v>8</v>
      </c>
      <c r="D4132" s="12">
        <v>1</v>
      </c>
      <c r="E4132" s="13">
        <v>0</v>
      </c>
      <c r="F4132" s="16" t="str">
        <f>VLOOKUP(B4132,'Synthese chemins'!A:D,4)</f>
        <v>Non</v>
      </c>
      <c r="G4132" s="16" t="str">
        <f t="shared" si="257"/>
        <v>Direct</v>
      </c>
      <c r="H4132" s="34">
        <f ca="1">IF(G4132="Autonome","Non",IF(C4132&lt;3,"Non",COUNTIF(Passeurs!4132:4132,"Passeur")))</f>
        <v>2</v>
      </c>
      <c r="I4132" s="17" t="str">
        <f t="shared" si="259"/>
        <v>Direct</v>
      </c>
      <c r="J4132" s="2" t="s">
        <v>86</v>
      </c>
      <c r="K4132" s="2" t="s">
        <v>86</v>
      </c>
      <c r="L4132" s="2" t="s">
        <v>86</v>
      </c>
      <c r="M4132" s="2" t="s">
        <v>86</v>
      </c>
      <c r="N4132" s="2" t="s">
        <v>94</v>
      </c>
      <c r="O4132" s="2" t="s">
        <v>86</v>
      </c>
      <c r="P4132" s="2" t="s">
        <v>86</v>
      </c>
      <c r="Q4132" s="2" t="s">
        <v>86</v>
      </c>
    </row>
    <row r="4133" spans="1:17">
      <c r="A4133" t="s">
        <v>4497</v>
      </c>
      <c r="B4133" s="2">
        <f t="shared" si="258"/>
        <v>4132</v>
      </c>
      <c r="C4133" s="11">
        <f t="shared" si="260"/>
        <v>8</v>
      </c>
      <c r="D4133" s="12">
        <v>1</v>
      </c>
      <c r="E4133" s="13">
        <v>0</v>
      </c>
      <c r="F4133" s="16" t="str">
        <f>VLOOKUP(B4133,'Synthese chemins'!A:D,4)</f>
        <v>Non</v>
      </c>
      <c r="G4133" s="16" t="str">
        <f t="shared" si="257"/>
        <v>Direct</v>
      </c>
      <c r="H4133" s="34">
        <f ca="1">IF(G4133="Autonome","Non",IF(C4133&lt;3,"Non",COUNTIF(Passeurs!4133:4133,"Passeur")))</f>
        <v>2</v>
      </c>
      <c r="I4133" s="17" t="str">
        <f t="shared" si="259"/>
        <v>Direct</v>
      </c>
      <c r="J4133" s="2" t="s">
        <v>86</v>
      </c>
      <c r="K4133" s="2" t="s">
        <v>86</v>
      </c>
      <c r="L4133" s="2" t="s">
        <v>86</v>
      </c>
      <c r="M4133" s="2" t="s">
        <v>86</v>
      </c>
      <c r="N4133" s="2" t="s">
        <v>90</v>
      </c>
      <c r="O4133" s="2" t="s">
        <v>86</v>
      </c>
      <c r="P4133" s="2" t="s">
        <v>90</v>
      </c>
      <c r="Q4133" s="2" t="s">
        <v>86</v>
      </c>
    </row>
    <row r="4134" spans="1:17">
      <c r="A4134" t="s">
        <v>4517</v>
      </c>
      <c r="B4134" s="2">
        <f t="shared" si="258"/>
        <v>4133</v>
      </c>
      <c r="C4134" s="11">
        <f t="shared" si="260"/>
        <v>8</v>
      </c>
      <c r="D4134" s="12">
        <v>1</v>
      </c>
      <c r="E4134" s="13">
        <v>0</v>
      </c>
      <c r="F4134" s="16" t="str">
        <f>VLOOKUP(B4134,'Synthese chemins'!A:D,4)</f>
        <v>Non</v>
      </c>
      <c r="G4134" s="16" t="str">
        <f t="shared" si="257"/>
        <v>Direct</v>
      </c>
      <c r="H4134" s="34">
        <f ca="1">IF(G4134="Autonome","Non",IF(C4134&lt;3,"Non",COUNTIF(Passeurs!4134:4134,"Passeur")))</f>
        <v>2</v>
      </c>
      <c r="I4134" s="17" t="str">
        <f t="shared" si="259"/>
        <v>Direct</v>
      </c>
      <c r="J4134" s="2" t="s">
        <v>86</v>
      </c>
      <c r="K4134" s="2" t="s">
        <v>86</v>
      </c>
      <c r="L4134" s="2" t="s">
        <v>86</v>
      </c>
      <c r="M4134" s="2" t="s">
        <v>98</v>
      </c>
      <c r="N4134" s="2" t="s">
        <v>86</v>
      </c>
      <c r="O4134" s="2" t="s">
        <v>86</v>
      </c>
      <c r="P4134" s="2" t="s">
        <v>86</v>
      </c>
      <c r="Q4134" s="2" t="s">
        <v>86</v>
      </c>
    </row>
    <row r="4135" spans="1:17">
      <c r="A4135" t="s">
        <v>4531</v>
      </c>
      <c r="B4135" s="2">
        <f t="shared" si="258"/>
        <v>4134</v>
      </c>
      <c r="C4135" s="11">
        <f t="shared" si="260"/>
        <v>8</v>
      </c>
      <c r="D4135" s="12">
        <v>1</v>
      </c>
      <c r="E4135" s="13">
        <v>0</v>
      </c>
      <c r="F4135" s="16" t="str">
        <f>VLOOKUP(B4135,'Synthese chemins'!A:D,4)</f>
        <v>Non</v>
      </c>
      <c r="G4135" s="16" t="str">
        <f t="shared" si="257"/>
        <v>Direct</v>
      </c>
      <c r="H4135" s="34">
        <f ca="1">IF(G4135="Autonome","Non",IF(C4135&lt;3,"Non",COUNTIF(Passeurs!4135:4135,"Passeur")))</f>
        <v>3</v>
      </c>
      <c r="I4135" s="17" t="str">
        <f t="shared" si="259"/>
        <v>Direct</v>
      </c>
      <c r="J4135" s="2" t="s">
        <v>86</v>
      </c>
      <c r="K4135" s="2" t="s">
        <v>86</v>
      </c>
      <c r="L4135" s="2" t="s">
        <v>86</v>
      </c>
      <c r="M4135" s="2" t="s">
        <v>88</v>
      </c>
      <c r="N4135" s="2" t="s">
        <v>88</v>
      </c>
      <c r="O4135" s="2" t="s">
        <v>86</v>
      </c>
      <c r="P4135" s="2" t="s">
        <v>80</v>
      </c>
      <c r="Q4135" s="2" t="s">
        <v>86</v>
      </c>
    </row>
    <row r="4136" spans="1:17">
      <c r="A4136" t="s">
        <v>4533</v>
      </c>
      <c r="B4136" s="2">
        <f t="shared" si="258"/>
        <v>4135</v>
      </c>
      <c r="C4136" s="11">
        <f t="shared" si="260"/>
        <v>8</v>
      </c>
      <c r="D4136" s="12">
        <v>1</v>
      </c>
      <c r="E4136" s="13">
        <v>0</v>
      </c>
      <c r="F4136" s="16" t="str">
        <f>VLOOKUP(B4136,'Synthese chemins'!A:D,4)</f>
        <v>Non</v>
      </c>
      <c r="G4136" s="16" t="str">
        <f t="shared" si="257"/>
        <v>Direct</v>
      </c>
      <c r="H4136" s="34">
        <f ca="1">IF(G4136="Autonome","Non",IF(C4136&lt;3,"Non",COUNTIF(Passeurs!4136:4136,"Passeur")))</f>
        <v>2</v>
      </c>
      <c r="I4136" s="17" t="str">
        <f t="shared" si="259"/>
        <v>SEA // Adwords Branding</v>
      </c>
      <c r="J4136" s="2" t="s">
        <v>86</v>
      </c>
      <c r="K4136" s="2" t="s">
        <v>86</v>
      </c>
      <c r="L4136" s="2" t="s">
        <v>86</v>
      </c>
      <c r="M4136" s="2" t="s">
        <v>88</v>
      </c>
      <c r="N4136" s="2" t="s">
        <v>88</v>
      </c>
      <c r="O4136" s="2" t="s">
        <v>86</v>
      </c>
      <c r="P4136" s="2" t="s">
        <v>86</v>
      </c>
      <c r="Q4136" s="2" t="s">
        <v>88</v>
      </c>
    </row>
    <row r="4137" spans="1:17">
      <c r="A4137" t="s">
        <v>4536</v>
      </c>
      <c r="B4137" s="2">
        <f t="shared" si="258"/>
        <v>4136</v>
      </c>
      <c r="C4137" s="11">
        <f t="shared" si="260"/>
        <v>8</v>
      </c>
      <c r="D4137" s="12">
        <v>1</v>
      </c>
      <c r="E4137" s="13">
        <v>0</v>
      </c>
      <c r="F4137" s="16" t="str">
        <f>VLOOKUP(B4137,'Synthese chemins'!A:D,4)</f>
        <v>Non</v>
      </c>
      <c r="G4137" s="16" t="str">
        <f t="shared" si="257"/>
        <v>Direct</v>
      </c>
      <c r="H4137" s="34">
        <f ca="1">IF(G4137="Autonome","Non",IF(C4137&lt;3,"Non",COUNTIF(Passeurs!4137:4137,"Passeur")))</f>
        <v>4</v>
      </c>
      <c r="I4137" s="17" t="str">
        <f t="shared" si="259"/>
        <v>Direct</v>
      </c>
      <c r="J4137" s="2" t="s">
        <v>86</v>
      </c>
      <c r="K4137" s="2" t="s">
        <v>86</v>
      </c>
      <c r="L4137" s="2" t="s">
        <v>86</v>
      </c>
      <c r="M4137" s="2" t="s">
        <v>84</v>
      </c>
      <c r="N4137" s="2" t="s">
        <v>80</v>
      </c>
      <c r="O4137" s="2" t="s">
        <v>98</v>
      </c>
      <c r="P4137" s="2" t="s">
        <v>80</v>
      </c>
      <c r="Q4137" s="2" t="s">
        <v>86</v>
      </c>
    </row>
    <row r="4138" spans="1:17">
      <c r="A4138" t="s">
        <v>4537</v>
      </c>
      <c r="B4138" s="2">
        <f t="shared" si="258"/>
        <v>4137</v>
      </c>
      <c r="C4138" s="11">
        <f t="shared" si="260"/>
        <v>8</v>
      </c>
      <c r="D4138" s="12">
        <v>1</v>
      </c>
      <c r="E4138" s="13">
        <v>0</v>
      </c>
      <c r="F4138" s="16" t="str">
        <f>VLOOKUP(B4138,'Synthese chemins'!A:D,4)</f>
        <v>Non</v>
      </c>
      <c r="G4138" s="16" t="str">
        <f t="shared" si="257"/>
        <v>Direct</v>
      </c>
      <c r="H4138" s="34">
        <f ca="1">IF(G4138="Autonome","Non",IF(C4138&lt;3,"Non",COUNTIF(Passeurs!4138:4138,"Passeur")))</f>
        <v>4</v>
      </c>
      <c r="I4138" s="17" t="str">
        <f t="shared" si="259"/>
        <v>SEO</v>
      </c>
      <c r="J4138" s="2" t="s">
        <v>86</v>
      </c>
      <c r="K4138" s="2" t="s">
        <v>86</v>
      </c>
      <c r="L4138" s="2" t="s">
        <v>86</v>
      </c>
      <c r="M4138" s="2" t="s">
        <v>84</v>
      </c>
      <c r="N4138" s="2" t="s">
        <v>80</v>
      </c>
      <c r="O4138" s="2" t="s">
        <v>86</v>
      </c>
      <c r="P4138" s="2" t="s">
        <v>90</v>
      </c>
      <c r="Q4138" s="2" t="s">
        <v>80</v>
      </c>
    </row>
    <row r="4139" spans="1:17">
      <c r="A4139" t="s">
        <v>4540</v>
      </c>
      <c r="B4139" s="2">
        <f t="shared" si="258"/>
        <v>4138</v>
      </c>
      <c r="C4139" s="11">
        <f t="shared" si="260"/>
        <v>8</v>
      </c>
      <c r="D4139" s="12">
        <v>1</v>
      </c>
      <c r="E4139" s="13">
        <v>0</v>
      </c>
      <c r="F4139" s="16" t="str">
        <f>VLOOKUP(B4139,'Synthese chemins'!A:D,4)</f>
        <v>Non</v>
      </c>
      <c r="G4139" s="16" t="str">
        <f t="shared" si="257"/>
        <v>Direct</v>
      </c>
      <c r="H4139" s="34">
        <f ca="1">IF(G4139="Autonome","Non",IF(C4139&lt;3,"Non",COUNTIF(Passeurs!4139:4139,"Passeur")))</f>
        <v>2</v>
      </c>
      <c r="I4139" s="17" t="str">
        <f t="shared" si="259"/>
        <v>Direct</v>
      </c>
      <c r="J4139" s="2" t="s">
        <v>86</v>
      </c>
      <c r="K4139" s="2" t="s">
        <v>86</v>
      </c>
      <c r="L4139" s="2" t="s">
        <v>86</v>
      </c>
      <c r="M4139" s="2" t="s">
        <v>84</v>
      </c>
      <c r="N4139" s="2" t="s">
        <v>86</v>
      </c>
      <c r="O4139" s="2" t="s">
        <v>86</v>
      </c>
      <c r="P4139" s="2" t="s">
        <v>86</v>
      </c>
      <c r="Q4139" s="2" t="s">
        <v>86</v>
      </c>
    </row>
    <row r="4140" spans="1:17">
      <c r="A4140" t="s">
        <v>4561</v>
      </c>
      <c r="B4140" s="2">
        <f t="shared" si="258"/>
        <v>4139</v>
      </c>
      <c r="C4140" s="11">
        <f t="shared" si="260"/>
        <v>8</v>
      </c>
      <c r="D4140" s="12">
        <v>1</v>
      </c>
      <c r="E4140" s="13">
        <v>0</v>
      </c>
      <c r="F4140" s="16" t="str">
        <f>VLOOKUP(B4140,'Synthese chemins'!A:D,4)</f>
        <v>Non</v>
      </c>
      <c r="G4140" s="16" t="str">
        <f t="shared" si="257"/>
        <v>Direct</v>
      </c>
      <c r="H4140" s="34">
        <f ca="1">IF(G4140="Autonome","Non",IF(C4140&lt;3,"Non",COUNTIF(Passeurs!4140:4140,"Passeur")))</f>
        <v>2</v>
      </c>
      <c r="I4140" s="17" t="str">
        <f t="shared" si="259"/>
        <v>Direct</v>
      </c>
      <c r="J4140" s="2" t="s">
        <v>86</v>
      </c>
      <c r="K4140" s="2" t="s">
        <v>86</v>
      </c>
      <c r="L4140" s="2" t="s">
        <v>90</v>
      </c>
      <c r="M4140" s="2" t="s">
        <v>86</v>
      </c>
      <c r="N4140" s="2" t="s">
        <v>86</v>
      </c>
      <c r="O4140" s="2" t="s">
        <v>86</v>
      </c>
      <c r="P4140" s="2" t="s">
        <v>86</v>
      </c>
      <c r="Q4140" s="2" t="s">
        <v>86</v>
      </c>
    </row>
    <row r="4141" spans="1:17">
      <c r="A4141" t="s">
        <v>4573</v>
      </c>
      <c r="B4141" s="2">
        <f t="shared" si="258"/>
        <v>4140</v>
      </c>
      <c r="C4141" s="11">
        <f t="shared" si="260"/>
        <v>8</v>
      </c>
      <c r="D4141" s="12">
        <v>1</v>
      </c>
      <c r="E4141" s="13">
        <v>0</v>
      </c>
      <c r="F4141" s="16" t="str">
        <f>VLOOKUP(B4141,'Synthese chemins'!A:D,4)</f>
        <v>Non</v>
      </c>
      <c r="G4141" s="16" t="str">
        <f t="shared" si="257"/>
        <v>Direct</v>
      </c>
      <c r="H4141" s="34">
        <f ca="1">IF(G4141="Autonome","Non",IF(C4141&lt;3,"Non",COUNTIF(Passeurs!4141:4141,"Passeur")))</f>
        <v>3</v>
      </c>
      <c r="I4141" s="17" t="str">
        <f t="shared" si="259"/>
        <v>Direct</v>
      </c>
      <c r="J4141" s="2" t="s">
        <v>86</v>
      </c>
      <c r="K4141" s="2" t="s">
        <v>86</v>
      </c>
      <c r="L4141" s="2" t="s">
        <v>90</v>
      </c>
      <c r="M4141" s="2" t="s">
        <v>82</v>
      </c>
      <c r="N4141" s="2" t="s">
        <v>86</v>
      </c>
      <c r="O4141" s="2" t="s">
        <v>86</v>
      </c>
      <c r="P4141" s="2" t="s">
        <v>86</v>
      </c>
      <c r="Q4141" s="2" t="s">
        <v>86</v>
      </c>
    </row>
    <row r="4142" spans="1:17">
      <c r="A4142" t="s">
        <v>4575</v>
      </c>
      <c r="B4142" s="2">
        <f t="shared" si="258"/>
        <v>4141</v>
      </c>
      <c r="C4142" s="11">
        <f t="shared" si="260"/>
        <v>8</v>
      </c>
      <c r="D4142" s="12">
        <v>1</v>
      </c>
      <c r="E4142" s="13">
        <v>0</v>
      </c>
      <c r="F4142" s="16" t="str">
        <f>VLOOKUP(B4142,'Synthese chemins'!A:D,4)</f>
        <v>Non</v>
      </c>
      <c r="G4142" s="16" t="str">
        <f t="shared" si="257"/>
        <v>Direct</v>
      </c>
      <c r="H4142" s="34">
        <f ca="1">IF(G4142="Autonome","Non",IF(C4142&lt;3,"Non",COUNTIF(Passeurs!4142:4142,"Passeur")))</f>
        <v>3</v>
      </c>
      <c r="I4142" s="17" t="str">
        <f t="shared" si="259"/>
        <v>Direct</v>
      </c>
      <c r="J4142" s="2" t="s">
        <v>86</v>
      </c>
      <c r="K4142" s="2" t="s">
        <v>86</v>
      </c>
      <c r="L4142" s="2" t="s">
        <v>90</v>
      </c>
      <c r="M4142" s="2" t="s">
        <v>90</v>
      </c>
      <c r="N4142" s="2" t="s">
        <v>86</v>
      </c>
      <c r="O4142" s="2" t="s">
        <v>82</v>
      </c>
      <c r="P4142" s="2" t="s">
        <v>86</v>
      </c>
      <c r="Q4142" s="2" t="s">
        <v>86</v>
      </c>
    </row>
    <row r="4143" spans="1:17">
      <c r="A4143" t="s">
        <v>4600</v>
      </c>
      <c r="B4143" s="2">
        <f t="shared" si="258"/>
        <v>4142</v>
      </c>
      <c r="C4143" s="11">
        <f t="shared" si="260"/>
        <v>8</v>
      </c>
      <c r="D4143" s="12">
        <v>1</v>
      </c>
      <c r="E4143" s="13">
        <v>0</v>
      </c>
      <c r="F4143" s="16" t="str">
        <f>VLOOKUP(B4143,'Synthese chemins'!A:D,4)</f>
        <v>Non</v>
      </c>
      <c r="G4143" s="16" t="str">
        <f t="shared" si="257"/>
        <v>Direct</v>
      </c>
      <c r="H4143" s="34">
        <f ca="1">IF(G4143="Autonome","Non",IF(C4143&lt;3,"Non",COUNTIF(Passeurs!4143:4143,"Passeur")))</f>
        <v>2</v>
      </c>
      <c r="I4143" s="17" t="str">
        <f t="shared" si="259"/>
        <v>Direct</v>
      </c>
      <c r="J4143" s="2" t="s">
        <v>86</v>
      </c>
      <c r="K4143" s="2" t="s">
        <v>86</v>
      </c>
      <c r="L4143" s="2" t="s">
        <v>84</v>
      </c>
      <c r="M4143" s="2" t="s">
        <v>86</v>
      </c>
      <c r="N4143" s="2" t="s">
        <v>86</v>
      </c>
      <c r="O4143" s="2" t="s">
        <v>86</v>
      </c>
      <c r="P4143" s="2" t="s">
        <v>86</v>
      </c>
      <c r="Q4143" s="2" t="s">
        <v>86</v>
      </c>
    </row>
    <row r="4144" spans="1:17">
      <c r="A4144" t="s">
        <v>4605</v>
      </c>
      <c r="B4144" s="2">
        <f t="shared" si="258"/>
        <v>4143</v>
      </c>
      <c r="C4144" s="11">
        <f t="shared" si="260"/>
        <v>8</v>
      </c>
      <c r="D4144" s="12">
        <v>1</v>
      </c>
      <c r="E4144" s="13">
        <v>0</v>
      </c>
      <c r="F4144" s="16" t="str">
        <f>VLOOKUP(B4144,'Synthese chemins'!A:D,4)</f>
        <v>Non</v>
      </c>
      <c r="G4144" s="16" t="str">
        <f t="shared" si="257"/>
        <v>Direct</v>
      </c>
      <c r="H4144" s="34">
        <f ca="1">IF(G4144="Autonome","Non",IF(C4144&lt;3,"Non",COUNTIF(Passeurs!4144:4144,"Passeur")))</f>
        <v>3</v>
      </c>
      <c r="I4144" s="17" t="str">
        <f t="shared" si="259"/>
        <v>Direct</v>
      </c>
      <c r="J4144" s="2" t="s">
        <v>86</v>
      </c>
      <c r="K4144" s="2" t="s">
        <v>86</v>
      </c>
      <c r="L4144" s="2" t="s">
        <v>84</v>
      </c>
      <c r="M4144" s="2" t="s">
        <v>88</v>
      </c>
      <c r="N4144" s="2" t="s">
        <v>88</v>
      </c>
      <c r="O4144" s="2" t="s">
        <v>84</v>
      </c>
      <c r="P4144" s="2" t="s">
        <v>88</v>
      </c>
      <c r="Q4144" s="2" t="s">
        <v>86</v>
      </c>
    </row>
    <row r="4145" spans="1:17">
      <c r="A4145" t="s">
        <v>4615</v>
      </c>
      <c r="B4145" s="2">
        <f t="shared" si="258"/>
        <v>4144</v>
      </c>
      <c r="C4145" s="11">
        <f t="shared" si="260"/>
        <v>8</v>
      </c>
      <c r="D4145" s="12">
        <v>1</v>
      </c>
      <c r="E4145" s="13">
        <v>0</v>
      </c>
      <c r="F4145" s="16" t="str">
        <f>VLOOKUP(B4145,'Synthese chemins'!A:D,4)</f>
        <v>Non</v>
      </c>
      <c r="G4145" s="16" t="str">
        <f t="shared" si="257"/>
        <v>Direct</v>
      </c>
      <c r="H4145" s="34">
        <f ca="1">IF(G4145="Autonome","Non",IF(C4145&lt;3,"Non",COUNTIF(Passeurs!4145:4145,"Passeur")))</f>
        <v>4</v>
      </c>
      <c r="I4145" s="17" t="str">
        <f t="shared" si="259"/>
        <v>Direct</v>
      </c>
      <c r="J4145" s="2" t="s">
        <v>86</v>
      </c>
      <c r="K4145" s="2" t="s">
        <v>82</v>
      </c>
      <c r="L4145" s="2" t="s">
        <v>86</v>
      </c>
      <c r="M4145" s="2" t="s">
        <v>82</v>
      </c>
      <c r="N4145" s="2" t="s">
        <v>86</v>
      </c>
      <c r="O4145" s="2" t="s">
        <v>80</v>
      </c>
      <c r="P4145" s="2" t="s">
        <v>90</v>
      </c>
      <c r="Q4145" s="2" t="s">
        <v>86</v>
      </c>
    </row>
    <row r="4146" spans="1:17">
      <c r="A4146" t="s">
        <v>4653</v>
      </c>
      <c r="B4146" s="2">
        <f t="shared" si="258"/>
        <v>4145</v>
      </c>
      <c r="C4146" s="11">
        <f t="shared" si="260"/>
        <v>8</v>
      </c>
      <c r="D4146" s="12">
        <v>1</v>
      </c>
      <c r="E4146" s="13">
        <v>0</v>
      </c>
      <c r="F4146" s="16" t="str">
        <f>VLOOKUP(B4146,'Synthese chemins'!A:D,4)</f>
        <v>Non</v>
      </c>
      <c r="G4146" s="16" t="str">
        <f t="shared" si="257"/>
        <v>Direct</v>
      </c>
      <c r="H4146" s="34">
        <f ca="1">IF(G4146="Autonome","Non",IF(C4146&lt;3,"Non",COUNTIF(Passeurs!4146:4146,"Passeur")))</f>
        <v>2</v>
      </c>
      <c r="I4146" s="17" t="str">
        <f t="shared" si="259"/>
        <v>Direct</v>
      </c>
      <c r="J4146" s="2" t="s">
        <v>86</v>
      </c>
      <c r="K4146" s="2" t="s">
        <v>100</v>
      </c>
      <c r="L4146" s="2" t="s">
        <v>86</v>
      </c>
      <c r="M4146" s="2" t="s">
        <v>86</v>
      </c>
      <c r="N4146" s="2" t="s">
        <v>86</v>
      </c>
      <c r="O4146" s="2" t="s">
        <v>86</v>
      </c>
      <c r="P4146" s="2" t="s">
        <v>86</v>
      </c>
      <c r="Q4146" s="2" t="s">
        <v>86</v>
      </c>
    </row>
    <row r="4147" spans="1:17">
      <c r="A4147" t="s">
        <v>4674</v>
      </c>
      <c r="B4147" s="2">
        <f t="shared" si="258"/>
        <v>4146</v>
      </c>
      <c r="C4147" s="11">
        <f t="shared" si="260"/>
        <v>8</v>
      </c>
      <c r="D4147" s="12">
        <v>1</v>
      </c>
      <c r="E4147" s="13">
        <v>49.27</v>
      </c>
      <c r="F4147" s="16" t="str">
        <f>VLOOKUP(B4147,'Synthese chemins'!A:D,4)</f>
        <v>Non</v>
      </c>
      <c r="G4147" s="16" t="str">
        <f t="shared" si="257"/>
        <v>Direct</v>
      </c>
      <c r="H4147" s="34">
        <f ca="1">IF(G4147="Autonome","Non",IF(C4147&lt;3,"Non",COUNTIF(Passeurs!4147:4147,"Passeur")))</f>
        <v>3</v>
      </c>
      <c r="I4147" s="17" t="str">
        <f t="shared" si="259"/>
        <v>Direct</v>
      </c>
      <c r="J4147" s="2" t="s">
        <v>86</v>
      </c>
      <c r="K4147" s="2" t="s">
        <v>90</v>
      </c>
      <c r="L4147" s="2" t="s">
        <v>90</v>
      </c>
      <c r="M4147" s="2" t="s">
        <v>80</v>
      </c>
      <c r="N4147" s="2" t="s">
        <v>86</v>
      </c>
      <c r="O4147" s="2" t="s">
        <v>86</v>
      </c>
      <c r="P4147" s="2" t="s">
        <v>86</v>
      </c>
      <c r="Q4147" s="2" t="s">
        <v>86</v>
      </c>
    </row>
    <row r="4148" spans="1:17">
      <c r="A4148" t="s">
        <v>4678</v>
      </c>
      <c r="B4148" s="2">
        <f t="shared" si="258"/>
        <v>4147</v>
      </c>
      <c r="C4148" s="11">
        <f t="shared" si="260"/>
        <v>8</v>
      </c>
      <c r="D4148" s="12">
        <v>1</v>
      </c>
      <c r="E4148" s="13">
        <v>0</v>
      </c>
      <c r="F4148" s="16" t="str">
        <f>VLOOKUP(B4148,'Synthese chemins'!A:D,4)</f>
        <v>Non</v>
      </c>
      <c r="G4148" s="16" t="str">
        <f t="shared" si="257"/>
        <v>Direct</v>
      </c>
      <c r="H4148" s="34">
        <f ca="1">IF(G4148="Autonome","Non",IF(C4148&lt;3,"Non",COUNTIF(Passeurs!4148:4148,"Passeur")))</f>
        <v>3</v>
      </c>
      <c r="I4148" s="17" t="str">
        <f t="shared" si="259"/>
        <v>SEA // Adwords Branding</v>
      </c>
      <c r="J4148" s="2" t="s">
        <v>86</v>
      </c>
      <c r="K4148" s="2" t="s">
        <v>90</v>
      </c>
      <c r="L4148" s="2" t="s">
        <v>90</v>
      </c>
      <c r="M4148" s="2" t="s">
        <v>86</v>
      </c>
      <c r="N4148" s="2" t="s">
        <v>86</v>
      </c>
      <c r="O4148" s="2" t="s">
        <v>88</v>
      </c>
      <c r="P4148" s="2" t="s">
        <v>88</v>
      </c>
      <c r="Q4148" s="2" t="s">
        <v>88</v>
      </c>
    </row>
    <row r="4149" spans="1:17">
      <c r="A4149" t="s">
        <v>4682</v>
      </c>
      <c r="B4149" s="2">
        <f t="shared" si="258"/>
        <v>4148</v>
      </c>
      <c r="C4149" s="11">
        <f t="shared" si="260"/>
        <v>8</v>
      </c>
      <c r="D4149" s="12">
        <v>1</v>
      </c>
      <c r="E4149" s="13">
        <v>0</v>
      </c>
      <c r="F4149" s="16" t="str">
        <f>VLOOKUP(B4149,'Synthese chemins'!A:D,4)</f>
        <v>Non</v>
      </c>
      <c r="G4149" s="16" t="str">
        <f t="shared" si="257"/>
        <v>Direct</v>
      </c>
      <c r="H4149" s="34">
        <f ca="1">IF(G4149="Autonome","Non",IF(C4149&lt;3,"Non",COUNTIF(Passeurs!4149:4149,"Passeur")))</f>
        <v>3</v>
      </c>
      <c r="I4149" s="17" t="str">
        <f t="shared" si="259"/>
        <v>Email // Newsletters</v>
      </c>
      <c r="J4149" s="2" t="s">
        <v>86</v>
      </c>
      <c r="K4149" s="2" t="s">
        <v>90</v>
      </c>
      <c r="L4149" s="2" t="s">
        <v>90</v>
      </c>
      <c r="M4149" s="2" t="s">
        <v>86</v>
      </c>
      <c r="N4149" s="2" t="s">
        <v>90</v>
      </c>
      <c r="O4149" s="2" t="s">
        <v>88</v>
      </c>
      <c r="P4149" s="2" t="s">
        <v>90</v>
      </c>
      <c r="Q4149" s="2" t="s">
        <v>90</v>
      </c>
    </row>
    <row r="4150" spans="1:17">
      <c r="A4150" t="s">
        <v>4694</v>
      </c>
      <c r="B4150" s="2">
        <f t="shared" si="258"/>
        <v>4149</v>
      </c>
      <c r="C4150" s="11">
        <f t="shared" si="260"/>
        <v>8</v>
      </c>
      <c r="D4150" s="12">
        <v>1</v>
      </c>
      <c r="E4150" s="13">
        <v>0</v>
      </c>
      <c r="F4150" s="16" t="str">
        <f>VLOOKUP(B4150,'Synthese chemins'!A:D,4)</f>
        <v>Non</v>
      </c>
      <c r="G4150" s="16" t="str">
        <f t="shared" si="257"/>
        <v>Social</v>
      </c>
      <c r="H4150" s="34">
        <f ca="1">IF(G4150="Autonome","Non",IF(C4150&lt;3,"Non",COUNTIF(Passeurs!4150:4150,"Passeur")))</f>
        <v>1</v>
      </c>
      <c r="I4150" s="17" t="str">
        <f t="shared" si="259"/>
        <v>Direct</v>
      </c>
      <c r="J4150" s="2" t="s">
        <v>92</v>
      </c>
      <c r="K4150" s="2" t="s">
        <v>86</v>
      </c>
      <c r="L4150" s="2" t="s">
        <v>86</v>
      </c>
      <c r="M4150" s="2" t="s">
        <v>86</v>
      </c>
      <c r="N4150" s="2" t="s">
        <v>86</v>
      </c>
      <c r="O4150" s="2" t="s">
        <v>86</v>
      </c>
      <c r="P4150" s="2" t="s">
        <v>86</v>
      </c>
      <c r="Q4150" s="2" t="s">
        <v>86</v>
      </c>
    </row>
    <row r="4151" spans="1:17">
      <c r="A4151" t="s">
        <v>4695</v>
      </c>
      <c r="B4151" s="2">
        <f t="shared" si="258"/>
        <v>4150</v>
      </c>
      <c r="C4151" s="11">
        <f t="shared" si="260"/>
        <v>8</v>
      </c>
      <c r="D4151" s="12">
        <v>1</v>
      </c>
      <c r="E4151" s="13">
        <v>0</v>
      </c>
      <c r="F4151" s="16" t="str">
        <f>VLOOKUP(B4151,'Synthese chemins'!A:D,4)</f>
        <v>Non</v>
      </c>
      <c r="G4151" s="16" t="str">
        <f t="shared" si="257"/>
        <v>Social</v>
      </c>
      <c r="H4151" s="34">
        <f ca="1">IF(G4151="Autonome","Non",IF(C4151&lt;3,"Non",COUNTIF(Passeurs!4151:4151,"Passeur")))</f>
        <v>2</v>
      </c>
      <c r="I4151" s="17" t="str">
        <f t="shared" si="259"/>
        <v>Direct</v>
      </c>
      <c r="J4151" s="2" t="s">
        <v>92</v>
      </c>
      <c r="K4151" s="2" t="s">
        <v>86</v>
      </c>
      <c r="L4151" s="2" t="s">
        <v>86</v>
      </c>
      <c r="M4151" s="2" t="s">
        <v>86</v>
      </c>
      <c r="N4151" s="2" t="s">
        <v>86</v>
      </c>
      <c r="O4151" s="2" t="s">
        <v>92</v>
      </c>
      <c r="P4151" s="2" t="s">
        <v>86</v>
      </c>
      <c r="Q4151" s="2" t="s">
        <v>86</v>
      </c>
    </row>
    <row r="4152" spans="1:17">
      <c r="A4152" t="s">
        <v>4726</v>
      </c>
      <c r="B4152" s="2">
        <f t="shared" si="258"/>
        <v>4151</v>
      </c>
      <c r="C4152" s="11">
        <f t="shared" si="260"/>
        <v>8</v>
      </c>
      <c r="D4152" s="12">
        <v>1</v>
      </c>
      <c r="E4152" s="13">
        <v>0</v>
      </c>
      <c r="F4152" s="16" t="str">
        <f>VLOOKUP(B4152,'Synthese chemins'!A:D,4)</f>
        <v>Non</v>
      </c>
      <c r="G4152" s="16" t="str">
        <f t="shared" si="257"/>
        <v>Referral</v>
      </c>
      <c r="H4152" s="34">
        <f ca="1">IF(G4152="Autonome","Non",IF(C4152&lt;3,"Non",COUNTIF(Passeurs!4152:4152,"Passeur")))</f>
        <v>3</v>
      </c>
      <c r="I4152" s="17" t="str">
        <f t="shared" si="259"/>
        <v>Direct</v>
      </c>
      <c r="J4152" s="2" t="s">
        <v>94</v>
      </c>
      <c r="K4152" s="2" t="s">
        <v>86</v>
      </c>
      <c r="L4152" s="2" t="s">
        <v>88</v>
      </c>
      <c r="M4152" s="2" t="s">
        <v>80</v>
      </c>
      <c r="N4152" s="2" t="s">
        <v>88</v>
      </c>
      <c r="O4152" s="2" t="s">
        <v>80</v>
      </c>
      <c r="P4152" s="2" t="s">
        <v>86</v>
      </c>
      <c r="Q4152" s="2" t="s">
        <v>86</v>
      </c>
    </row>
    <row r="4153" spans="1:17">
      <c r="A4153" t="s">
        <v>4763</v>
      </c>
      <c r="B4153" s="2">
        <f t="shared" si="258"/>
        <v>4152</v>
      </c>
      <c r="C4153" s="11">
        <f t="shared" si="260"/>
        <v>8</v>
      </c>
      <c r="D4153" s="12">
        <v>1</v>
      </c>
      <c r="E4153" s="13">
        <v>0</v>
      </c>
      <c r="F4153" s="16" t="str">
        <f>VLOOKUP(B4153,'Synthese chemins'!A:D,4)</f>
        <v>Non</v>
      </c>
      <c r="G4153" s="16" t="str">
        <f t="shared" si="257"/>
        <v>Email // Newsletters</v>
      </c>
      <c r="H4153" s="34">
        <f ca="1">IF(G4153="Autonome","Non",IF(C4153&lt;3,"Non",COUNTIF(Passeurs!4153:4153,"Passeur")))</f>
        <v>4</v>
      </c>
      <c r="I4153" s="17" t="str">
        <f t="shared" si="259"/>
        <v>SEO</v>
      </c>
      <c r="J4153" s="2" t="s">
        <v>90</v>
      </c>
      <c r="K4153" s="2" t="s">
        <v>80</v>
      </c>
      <c r="L4153" s="2" t="s">
        <v>86</v>
      </c>
      <c r="M4153" s="2" t="s">
        <v>90</v>
      </c>
      <c r="N4153" s="2" t="s">
        <v>90</v>
      </c>
      <c r="O4153" s="2" t="s">
        <v>90</v>
      </c>
      <c r="P4153" s="2" t="s">
        <v>84</v>
      </c>
      <c r="Q4153" s="2" t="s">
        <v>80</v>
      </c>
    </row>
    <row r="4154" spans="1:17">
      <c r="A4154" t="s">
        <v>4775</v>
      </c>
      <c r="B4154" s="2">
        <f t="shared" si="258"/>
        <v>4153</v>
      </c>
      <c r="C4154" s="11">
        <f t="shared" si="260"/>
        <v>8</v>
      </c>
      <c r="D4154" s="12">
        <v>1</v>
      </c>
      <c r="E4154" s="13">
        <v>0</v>
      </c>
      <c r="F4154" s="16" t="str">
        <f>VLOOKUP(B4154,'Synthese chemins'!A:D,4)</f>
        <v>Non</v>
      </c>
      <c r="G4154" s="16" t="str">
        <f t="shared" si="257"/>
        <v>Email // Newsletters</v>
      </c>
      <c r="H4154" s="34">
        <f ca="1">IF(G4154="Autonome","Non",IF(C4154&lt;3,"Non",COUNTIF(Passeurs!4154:4154,"Passeur")))</f>
        <v>2</v>
      </c>
      <c r="I4154" s="17" t="str">
        <f t="shared" si="259"/>
        <v>Direct</v>
      </c>
      <c r="J4154" s="2" t="s">
        <v>90</v>
      </c>
      <c r="K4154" s="2" t="s">
        <v>86</v>
      </c>
      <c r="L4154" s="2" t="s">
        <v>82</v>
      </c>
      <c r="M4154" s="2" t="s">
        <v>86</v>
      </c>
      <c r="N4154" s="2" t="s">
        <v>86</v>
      </c>
      <c r="O4154" s="2" t="s">
        <v>86</v>
      </c>
      <c r="P4154" s="2" t="s">
        <v>86</v>
      </c>
      <c r="Q4154" s="2" t="s">
        <v>86</v>
      </c>
    </row>
    <row r="4155" spans="1:17">
      <c r="A4155" t="s">
        <v>4805</v>
      </c>
      <c r="B4155" s="2">
        <f t="shared" si="258"/>
        <v>4154</v>
      </c>
      <c r="C4155" s="11">
        <f t="shared" si="260"/>
        <v>8</v>
      </c>
      <c r="D4155" s="12">
        <v>1</v>
      </c>
      <c r="E4155" s="13">
        <v>0</v>
      </c>
      <c r="F4155" s="16" t="str">
        <f>VLOOKUP(B4155,'Synthese chemins'!A:D,4)</f>
        <v>Non</v>
      </c>
      <c r="G4155" s="16" t="str">
        <f t="shared" si="257"/>
        <v>Email // Newsletters</v>
      </c>
      <c r="H4155" s="34">
        <f ca="1">IF(G4155="Autonome","Non",IF(C4155&lt;3,"Non",COUNTIF(Passeurs!4155:4155,"Passeur")))</f>
        <v>2</v>
      </c>
      <c r="I4155" s="17" t="str">
        <f t="shared" si="259"/>
        <v>Direct</v>
      </c>
      <c r="J4155" s="2" t="s">
        <v>90</v>
      </c>
      <c r="K4155" s="2" t="s">
        <v>86</v>
      </c>
      <c r="L4155" s="2" t="s">
        <v>86</v>
      </c>
      <c r="M4155" s="2" t="s">
        <v>86</v>
      </c>
      <c r="N4155" s="2" t="s">
        <v>86</v>
      </c>
      <c r="O4155" s="2" t="s">
        <v>84</v>
      </c>
      <c r="P4155" s="2" t="s">
        <v>86</v>
      </c>
      <c r="Q4155" s="2" t="s">
        <v>86</v>
      </c>
    </row>
    <row r="4156" spans="1:17">
      <c r="A4156" t="s">
        <v>4807</v>
      </c>
      <c r="B4156" s="2">
        <f t="shared" si="258"/>
        <v>4155</v>
      </c>
      <c r="C4156" s="11">
        <f t="shared" si="260"/>
        <v>8</v>
      </c>
      <c r="D4156" s="12">
        <v>1</v>
      </c>
      <c r="E4156" s="13">
        <v>0</v>
      </c>
      <c r="F4156" s="16" t="str">
        <f>VLOOKUP(B4156,'Synthese chemins'!A:D,4)</f>
        <v>Non</v>
      </c>
      <c r="G4156" s="16" t="str">
        <f t="shared" si="257"/>
        <v>Email // Newsletters</v>
      </c>
      <c r="H4156" s="34">
        <f ca="1">IF(G4156="Autonome","Non",IF(C4156&lt;3,"Non",COUNTIF(Passeurs!4156:4156,"Passeur")))</f>
        <v>2</v>
      </c>
      <c r="I4156" s="17" t="str">
        <f t="shared" si="259"/>
        <v>Direct</v>
      </c>
      <c r="J4156" s="2" t="s">
        <v>90</v>
      </c>
      <c r="K4156" s="2" t="s">
        <v>86</v>
      </c>
      <c r="L4156" s="2" t="s">
        <v>86</v>
      </c>
      <c r="M4156" s="2" t="s">
        <v>86</v>
      </c>
      <c r="N4156" s="2" t="s">
        <v>82</v>
      </c>
      <c r="O4156" s="2" t="s">
        <v>86</v>
      </c>
      <c r="P4156" s="2" t="s">
        <v>86</v>
      </c>
      <c r="Q4156" s="2" t="s">
        <v>86</v>
      </c>
    </row>
    <row r="4157" spans="1:17">
      <c r="A4157" t="s">
        <v>4820</v>
      </c>
      <c r="B4157" s="2">
        <f t="shared" si="258"/>
        <v>4156</v>
      </c>
      <c r="C4157" s="11">
        <f t="shared" si="260"/>
        <v>8</v>
      </c>
      <c r="D4157" s="12">
        <v>1</v>
      </c>
      <c r="E4157" s="13">
        <v>0</v>
      </c>
      <c r="F4157" s="16" t="str">
        <f>VLOOKUP(B4157,'Synthese chemins'!A:D,4)</f>
        <v>Non</v>
      </c>
      <c r="G4157" s="16" t="str">
        <f t="shared" si="257"/>
        <v>Email // Newsletters</v>
      </c>
      <c r="H4157" s="34">
        <f ca="1">IF(G4157="Autonome","Non",IF(C4157&lt;3,"Non",COUNTIF(Passeurs!4157:4157,"Passeur")))</f>
        <v>3</v>
      </c>
      <c r="I4157" s="17" t="str">
        <f t="shared" si="259"/>
        <v>SEO</v>
      </c>
      <c r="J4157" s="2" t="s">
        <v>90</v>
      </c>
      <c r="K4157" s="2" t="s">
        <v>86</v>
      </c>
      <c r="L4157" s="2" t="s">
        <v>90</v>
      </c>
      <c r="M4157" s="2" t="s">
        <v>86</v>
      </c>
      <c r="N4157" s="2" t="s">
        <v>86</v>
      </c>
      <c r="O4157" s="2" t="s">
        <v>88</v>
      </c>
      <c r="P4157" s="2" t="s">
        <v>88</v>
      </c>
      <c r="Q4157" s="2" t="s">
        <v>80</v>
      </c>
    </row>
    <row r="4158" spans="1:17">
      <c r="A4158" t="s">
        <v>4823</v>
      </c>
      <c r="B4158" s="2">
        <f t="shared" si="258"/>
        <v>4157</v>
      </c>
      <c r="C4158" s="11">
        <f t="shared" si="260"/>
        <v>8</v>
      </c>
      <c r="D4158" s="12">
        <v>1</v>
      </c>
      <c r="E4158" s="13">
        <v>0</v>
      </c>
      <c r="F4158" s="16" t="str">
        <f>VLOOKUP(B4158,'Synthese chemins'!A:D,4)</f>
        <v>Non</v>
      </c>
      <c r="G4158" s="16" t="str">
        <f t="shared" si="257"/>
        <v>Email // Newsletters</v>
      </c>
      <c r="H4158" s="34">
        <f ca="1">IF(G4158="Autonome","Non",IF(C4158&lt;3,"Non",COUNTIF(Passeurs!4158:4158,"Passeur")))</f>
        <v>2</v>
      </c>
      <c r="I4158" s="17" t="str">
        <f t="shared" si="259"/>
        <v>Email // Newsletters</v>
      </c>
      <c r="J4158" s="2" t="s">
        <v>90</v>
      </c>
      <c r="K4158" s="2" t="s">
        <v>86</v>
      </c>
      <c r="L4158" s="2" t="s">
        <v>90</v>
      </c>
      <c r="M4158" s="2" t="s">
        <v>86</v>
      </c>
      <c r="N4158" s="2" t="s">
        <v>86</v>
      </c>
      <c r="O4158" s="2" t="s">
        <v>86</v>
      </c>
      <c r="P4158" s="2" t="s">
        <v>86</v>
      </c>
      <c r="Q4158" s="2" t="s">
        <v>90</v>
      </c>
    </row>
    <row r="4159" spans="1:17">
      <c r="A4159" t="s">
        <v>4836</v>
      </c>
      <c r="B4159" s="2">
        <f t="shared" si="258"/>
        <v>4158</v>
      </c>
      <c r="C4159" s="11">
        <f t="shared" si="260"/>
        <v>8</v>
      </c>
      <c r="D4159" s="12">
        <v>1</v>
      </c>
      <c r="E4159" s="13">
        <v>0</v>
      </c>
      <c r="F4159" s="16" t="str">
        <f>VLOOKUP(B4159,'Synthese chemins'!A:D,4)</f>
        <v>Non</v>
      </c>
      <c r="G4159" s="16" t="str">
        <f t="shared" si="257"/>
        <v>Email // Newsletters</v>
      </c>
      <c r="H4159" s="34">
        <f ca="1">IF(G4159="Autonome","Non",IF(C4159&lt;3,"Non",COUNTIF(Passeurs!4159:4159,"Passeur")))</f>
        <v>2</v>
      </c>
      <c r="I4159" s="17" t="str">
        <f t="shared" si="259"/>
        <v>Email // Newsletters</v>
      </c>
      <c r="J4159" s="2" t="s">
        <v>90</v>
      </c>
      <c r="K4159" s="2" t="s">
        <v>86</v>
      </c>
      <c r="L4159" s="2" t="s">
        <v>90</v>
      </c>
      <c r="M4159" s="2" t="s">
        <v>90</v>
      </c>
      <c r="N4159" s="2" t="s">
        <v>90</v>
      </c>
      <c r="O4159" s="2" t="s">
        <v>90</v>
      </c>
      <c r="P4159" s="2" t="s">
        <v>90</v>
      </c>
      <c r="Q4159" s="2" t="s">
        <v>90</v>
      </c>
    </row>
    <row r="4160" spans="1:17">
      <c r="A4160" t="s">
        <v>4839</v>
      </c>
      <c r="B4160" s="2">
        <f t="shared" si="258"/>
        <v>4159</v>
      </c>
      <c r="C4160" s="11">
        <f t="shared" si="260"/>
        <v>8</v>
      </c>
      <c r="D4160" s="12">
        <v>1</v>
      </c>
      <c r="E4160" s="13">
        <v>0</v>
      </c>
      <c r="F4160" s="16" t="str">
        <f>VLOOKUP(B4160,'Synthese chemins'!A:D,4)</f>
        <v>Non</v>
      </c>
      <c r="G4160" s="16" t="str">
        <f t="shared" si="257"/>
        <v>Email // Newsletters</v>
      </c>
      <c r="H4160" s="34">
        <f ca="1">IF(G4160="Autonome","Non",IF(C4160&lt;3,"Non",COUNTIF(Passeurs!4160:4160,"Passeur")))</f>
        <v>3</v>
      </c>
      <c r="I4160" s="17" t="str">
        <f t="shared" si="259"/>
        <v>Email // Newsletters</v>
      </c>
      <c r="J4160" s="2" t="s">
        <v>90</v>
      </c>
      <c r="K4160" s="2" t="s">
        <v>86</v>
      </c>
      <c r="L4160" s="2" t="s">
        <v>90</v>
      </c>
      <c r="M4160" s="2" t="s">
        <v>88</v>
      </c>
      <c r="N4160" s="2" t="s">
        <v>86</v>
      </c>
      <c r="O4160" s="2" t="s">
        <v>90</v>
      </c>
      <c r="P4160" s="2" t="s">
        <v>86</v>
      </c>
      <c r="Q4160" s="2" t="s">
        <v>90</v>
      </c>
    </row>
    <row r="4161" spans="1:17">
      <c r="A4161" t="s">
        <v>4852</v>
      </c>
      <c r="B4161" s="2">
        <f t="shared" si="258"/>
        <v>4160</v>
      </c>
      <c r="C4161" s="11">
        <f t="shared" si="260"/>
        <v>8</v>
      </c>
      <c r="D4161" s="12">
        <v>1</v>
      </c>
      <c r="E4161" s="13">
        <v>0</v>
      </c>
      <c r="F4161" s="16" t="str">
        <f>VLOOKUP(B4161,'Synthese chemins'!A:D,4)</f>
        <v>Non</v>
      </c>
      <c r="G4161" s="16" t="str">
        <f t="shared" si="257"/>
        <v>Email // Newsletters</v>
      </c>
      <c r="H4161" s="34">
        <f ca="1">IF(G4161="Autonome","Non",IF(C4161&lt;3,"Non",COUNTIF(Passeurs!4161:4161,"Passeur")))</f>
        <v>3</v>
      </c>
      <c r="I4161" s="17" t="str">
        <f t="shared" si="259"/>
        <v>Direct</v>
      </c>
      <c r="J4161" s="2" t="s">
        <v>90</v>
      </c>
      <c r="K4161" s="2" t="s">
        <v>82</v>
      </c>
      <c r="L4161" s="2" t="s">
        <v>90</v>
      </c>
      <c r="M4161" s="2" t="s">
        <v>86</v>
      </c>
      <c r="N4161" s="2" t="s">
        <v>86</v>
      </c>
      <c r="O4161" s="2" t="s">
        <v>86</v>
      </c>
      <c r="P4161" s="2" t="s">
        <v>90</v>
      </c>
      <c r="Q4161" s="2" t="s">
        <v>86</v>
      </c>
    </row>
    <row r="4162" spans="1:17">
      <c r="A4162" t="s">
        <v>4863</v>
      </c>
      <c r="B4162" s="2">
        <f t="shared" si="258"/>
        <v>4161</v>
      </c>
      <c r="C4162" s="11">
        <f t="shared" si="260"/>
        <v>8</v>
      </c>
      <c r="D4162" s="12">
        <v>1</v>
      </c>
      <c r="E4162" s="13">
        <v>0</v>
      </c>
      <c r="F4162" s="16" t="str">
        <f>VLOOKUP(B4162,'Synthese chemins'!A:D,4)</f>
        <v>Non</v>
      </c>
      <c r="G4162" s="16" t="str">
        <f t="shared" ref="G4162:G4225" si="261">IF(F4162&lt;&gt;"Non","Autonome",J4162)</f>
        <v>Email // Newsletters</v>
      </c>
      <c r="H4162" s="34">
        <f ca="1">IF(G4162="Autonome","Non",IF(C4162&lt;3,"Non",COUNTIF(Passeurs!4162:4162,"Passeur")))</f>
        <v>3</v>
      </c>
      <c r="I4162" s="17" t="str">
        <f t="shared" si="259"/>
        <v>SEA // Comparateurs</v>
      </c>
      <c r="J4162" s="2" t="s">
        <v>90</v>
      </c>
      <c r="K4162" s="2" t="s">
        <v>96</v>
      </c>
      <c r="L4162" s="2" t="s">
        <v>90</v>
      </c>
      <c r="M4162" s="2" t="s">
        <v>80</v>
      </c>
      <c r="N4162" s="2" t="s">
        <v>90</v>
      </c>
      <c r="O4162" s="2" t="s">
        <v>96</v>
      </c>
      <c r="P4162" s="2" t="s">
        <v>90</v>
      </c>
      <c r="Q4162" s="2" t="s">
        <v>96</v>
      </c>
    </row>
    <row r="4163" spans="1:17">
      <c r="A4163" t="s">
        <v>4866</v>
      </c>
      <c r="B4163" s="2">
        <f t="shared" ref="B4163:B4226" si="262">ROW()-1</f>
        <v>4162</v>
      </c>
      <c r="C4163" s="11">
        <f t="shared" si="260"/>
        <v>8</v>
      </c>
      <c r="D4163" s="12">
        <v>1</v>
      </c>
      <c r="E4163" s="13">
        <v>0</v>
      </c>
      <c r="F4163" s="16" t="str">
        <f>VLOOKUP(B4163,'Synthese chemins'!A:D,4)</f>
        <v>Non</v>
      </c>
      <c r="G4163" s="16" t="str">
        <f t="shared" si="261"/>
        <v>Email // Newsletters</v>
      </c>
      <c r="H4163" s="34">
        <f ca="1">IF(G4163="Autonome","Non",IF(C4163&lt;3,"Non",COUNTIF(Passeurs!4163:4163,"Passeur")))</f>
        <v>3</v>
      </c>
      <c r="I4163" s="17" t="str">
        <f t="shared" ref="I4163:I4226" si="263">IF(F4163="Non",INDEX(I4163:DE4163,(C4163+1)),"Autonome")</f>
        <v>Retargeting // Criteo</v>
      </c>
      <c r="J4163" s="2" t="s">
        <v>90</v>
      </c>
      <c r="K4163" s="2" t="s">
        <v>90</v>
      </c>
      <c r="L4163" s="2" t="s">
        <v>98</v>
      </c>
      <c r="M4163" s="2" t="s">
        <v>86</v>
      </c>
      <c r="N4163" s="2" t="s">
        <v>90</v>
      </c>
      <c r="O4163" s="2" t="s">
        <v>98</v>
      </c>
      <c r="P4163" s="2" t="s">
        <v>90</v>
      </c>
      <c r="Q4163" s="2" t="s">
        <v>98</v>
      </c>
    </row>
    <row r="4164" spans="1:17">
      <c r="A4164" t="s">
        <v>4887</v>
      </c>
      <c r="B4164" s="2">
        <f t="shared" si="262"/>
        <v>4163</v>
      </c>
      <c r="C4164" s="11">
        <f t="shared" si="260"/>
        <v>8</v>
      </c>
      <c r="D4164" s="12">
        <v>1</v>
      </c>
      <c r="E4164" s="13">
        <v>0</v>
      </c>
      <c r="F4164" s="16" t="str">
        <f>VLOOKUP(B4164,'Synthese chemins'!A:D,4)</f>
        <v>Non</v>
      </c>
      <c r="G4164" s="16" t="str">
        <f t="shared" si="261"/>
        <v>Email // Newsletters</v>
      </c>
      <c r="H4164" s="34">
        <f ca="1">IF(G4164="Autonome","Non",IF(C4164&lt;3,"Non",COUNTIF(Passeurs!4164:4164,"Passeur")))</f>
        <v>2</v>
      </c>
      <c r="I4164" s="17" t="str">
        <f t="shared" si="263"/>
        <v>Direct</v>
      </c>
      <c r="J4164" s="2" t="s">
        <v>90</v>
      </c>
      <c r="K4164" s="2" t="s">
        <v>90</v>
      </c>
      <c r="L4164" s="2" t="s">
        <v>86</v>
      </c>
      <c r="M4164" s="2" t="s">
        <v>86</v>
      </c>
      <c r="N4164" s="2" t="s">
        <v>86</v>
      </c>
      <c r="O4164" s="2" t="s">
        <v>86</v>
      </c>
      <c r="P4164" s="2" t="s">
        <v>86</v>
      </c>
      <c r="Q4164" s="2" t="s">
        <v>86</v>
      </c>
    </row>
    <row r="4165" spans="1:17">
      <c r="A4165" t="s">
        <v>4891</v>
      </c>
      <c r="B4165" s="2">
        <f t="shared" si="262"/>
        <v>4164</v>
      </c>
      <c r="C4165" s="11">
        <f t="shared" si="260"/>
        <v>8</v>
      </c>
      <c r="D4165" s="12">
        <v>1</v>
      </c>
      <c r="E4165" s="13">
        <v>31.31</v>
      </c>
      <c r="F4165" s="16" t="str">
        <f>VLOOKUP(B4165,'Synthese chemins'!A:D,4)</f>
        <v>Non</v>
      </c>
      <c r="G4165" s="16" t="str">
        <f t="shared" si="261"/>
        <v>Email // Newsletters</v>
      </c>
      <c r="H4165" s="34">
        <f ca="1">IF(G4165="Autonome","Non",IF(C4165&lt;3,"Non",COUNTIF(Passeurs!4165:4165,"Passeur")))</f>
        <v>3</v>
      </c>
      <c r="I4165" s="17" t="str">
        <f t="shared" si="263"/>
        <v>Direct</v>
      </c>
      <c r="J4165" s="2" t="s">
        <v>90</v>
      </c>
      <c r="K4165" s="2" t="s">
        <v>90</v>
      </c>
      <c r="L4165" s="2" t="s">
        <v>86</v>
      </c>
      <c r="M4165" s="2" t="s">
        <v>86</v>
      </c>
      <c r="N4165" s="2" t="s">
        <v>86</v>
      </c>
      <c r="O4165" s="2" t="s">
        <v>86</v>
      </c>
      <c r="P4165" s="2" t="s">
        <v>98</v>
      </c>
      <c r="Q4165" s="2" t="s">
        <v>86</v>
      </c>
    </row>
    <row r="4166" spans="1:17">
      <c r="A4166" t="s">
        <v>4893</v>
      </c>
      <c r="B4166" s="2">
        <f t="shared" si="262"/>
        <v>4165</v>
      </c>
      <c r="C4166" s="11">
        <f t="shared" si="260"/>
        <v>8</v>
      </c>
      <c r="D4166" s="12">
        <v>1</v>
      </c>
      <c r="E4166" s="13">
        <v>0</v>
      </c>
      <c r="F4166" s="16" t="str">
        <f>VLOOKUP(B4166,'Synthese chemins'!A:D,4)</f>
        <v>Non</v>
      </c>
      <c r="G4166" s="16" t="str">
        <f t="shared" si="261"/>
        <v>Email // Newsletters</v>
      </c>
      <c r="H4166" s="34">
        <f ca="1">IF(G4166="Autonome","Non",IF(C4166&lt;3,"Non",COUNTIF(Passeurs!4166:4166,"Passeur")))</f>
        <v>2</v>
      </c>
      <c r="I4166" s="17" t="str">
        <f t="shared" si="263"/>
        <v>Email // Newsletters</v>
      </c>
      <c r="J4166" s="2" t="s">
        <v>90</v>
      </c>
      <c r="K4166" s="2" t="s">
        <v>90</v>
      </c>
      <c r="L4166" s="2" t="s">
        <v>86</v>
      </c>
      <c r="M4166" s="2" t="s">
        <v>86</v>
      </c>
      <c r="N4166" s="2" t="s">
        <v>86</v>
      </c>
      <c r="O4166" s="2" t="s">
        <v>90</v>
      </c>
      <c r="P4166" s="2" t="s">
        <v>90</v>
      </c>
      <c r="Q4166" s="2" t="s">
        <v>90</v>
      </c>
    </row>
    <row r="4167" spans="1:17">
      <c r="A4167" t="s">
        <v>4895</v>
      </c>
      <c r="B4167" s="2">
        <f t="shared" si="262"/>
        <v>4166</v>
      </c>
      <c r="C4167" s="11">
        <f t="shared" si="260"/>
        <v>8</v>
      </c>
      <c r="D4167" s="12">
        <v>1</v>
      </c>
      <c r="E4167" s="13">
        <v>0</v>
      </c>
      <c r="F4167" s="16" t="str">
        <f>VLOOKUP(B4167,'Synthese chemins'!A:D,4)</f>
        <v>Non</v>
      </c>
      <c r="G4167" s="16" t="str">
        <f t="shared" si="261"/>
        <v>Email // Newsletters</v>
      </c>
      <c r="H4167" s="34">
        <f ca="1">IF(G4167="Autonome","Non",IF(C4167&lt;3,"Non",COUNTIF(Passeurs!4167:4167,"Passeur")))</f>
        <v>2</v>
      </c>
      <c r="I4167" s="17" t="str">
        <f t="shared" si="263"/>
        <v>Direct</v>
      </c>
      <c r="J4167" s="2" t="s">
        <v>90</v>
      </c>
      <c r="K4167" s="2" t="s">
        <v>90</v>
      </c>
      <c r="L4167" s="2" t="s">
        <v>86</v>
      </c>
      <c r="M4167" s="2" t="s">
        <v>86</v>
      </c>
      <c r="N4167" s="2" t="s">
        <v>90</v>
      </c>
      <c r="O4167" s="2" t="s">
        <v>86</v>
      </c>
      <c r="P4167" s="2" t="s">
        <v>86</v>
      </c>
      <c r="Q4167" s="2" t="s">
        <v>86</v>
      </c>
    </row>
    <row r="4168" spans="1:17">
      <c r="A4168" t="s">
        <v>4898</v>
      </c>
      <c r="B4168" s="2">
        <f t="shared" si="262"/>
        <v>4167</v>
      </c>
      <c r="C4168" s="11">
        <f t="shared" si="260"/>
        <v>8</v>
      </c>
      <c r="D4168" s="12">
        <v>1</v>
      </c>
      <c r="E4168" s="13">
        <v>0</v>
      </c>
      <c r="F4168" s="16" t="str">
        <f>VLOOKUP(B4168,'Synthese chemins'!A:D,4)</f>
        <v>Non</v>
      </c>
      <c r="G4168" s="16" t="str">
        <f t="shared" si="261"/>
        <v>Email // Newsletters</v>
      </c>
      <c r="H4168" s="34">
        <f ca="1">IF(G4168="Autonome","Non",IF(C4168&lt;3,"Non",COUNTIF(Passeurs!4168:4168,"Passeur")))</f>
        <v>2</v>
      </c>
      <c r="I4168" s="17" t="str">
        <f t="shared" si="263"/>
        <v>Direct</v>
      </c>
      <c r="J4168" s="2" t="s">
        <v>90</v>
      </c>
      <c r="K4168" s="2" t="s">
        <v>90</v>
      </c>
      <c r="L4168" s="2" t="s">
        <v>86</v>
      </c>
      <c r="M4168" s="2" t="s">
        <v>86</v>
      </c>
      <c r="N4168" s="2" t="s">
        <v>90</v>
      </c>
      <c r="O4168" s="2" t="s">
        <v>90</v>
      </c>
      <c r="P4168" s="2" t="s">
        <v>90</v>
      </c>
      <c r="Q4168" s="2" t="s">
        <v>86</v>
      </c>
    </row>
    <row r="4169" spans="1:17">
      <c r="A4169" t="s">
        <v>4900</v>
      </c>
      <c r="B4169" s="2">
        <f t="shared" si="262"/>
        <v>4168</v>
      </c>
      <c r="C4169" s="11">
        <f t="shared" si="260"/>
        <v>8</v>
      </c>
      <c r="D4169" s="12">
        <v>1</v>
      </c>
      <c r="E4169" s="13">
        <v>0</v>
      </c>
      <c r="F4169" s="16" t="str">
        <f>VLOOKUP(B4169,'Synthese chemins'!A:D,4)</f>
        <v>Non</v>
      </c>
      <c r="G4169" s="16" t="str">
        <f t="shared" si="261"/>
        <v>Email // Newsletters</v>
      </c>
      <c r="H4169" s="34">
        <f ca="1">IF(G4169="Autonome","Non",IF(C4169&lt;3,"Non",COUNTIF(Passeurs!4169:4169,"Passeur")))</f>
        <v>3</v>
      </c>
      <c r="I4169" s="17" t="str">
        <f t="shared" si="263"/>
        <v>Direct</v>
      </c>
      <c r="J4169" s="2" t="s">
        <v>90</v>
      </c>
      <c r="K4169" s="2" t="s">
        <v>90</v>
      </c>
      <c r="L4169" s="2" t="s">
        <v>86</v>
      </c>
      <c r="M4169" s="2" t="s">
        <v>90</v>
      </c>
      <c r="N4169" s="2" t="s">
        <v>80</v>
      </c>
      <c r="O4169" s="2" t="s">
        <v>86</v>
      </c>
      <c r="P4169" s="2" t="s">
        <v>86</v>
      </c>
      <c r="Q4169" s="2" t="s">
        <v>86</v>
      </c>
    </row>
    <row r="4170" spans="1:17">
      <c r="A4170" t="s">
        <v>4921</v>
      </c>
      <c r="B4170" s="2">
        <f t="shared" si="262"/>
        <v>4169</v>
      </c>
      <c r="C4170" s="11">
        <f t="shared" si="260"/>
        <v>8</v>
      </c>
      <c r="D4170" s="12">
        <v>1</v>
      </c>
      <c r="E4170" s="13">
        <v>0</v>
      </c>
      <c r="F4170" s="16" t="str">
        <f>VLOOKUP(B4170,'Synthese chemins'!A:D,4)</f>
        <v>Non</v>
      </c>
      <c r="G4170" s="16" t="str">
        <f t="shared" si="261"/>
        <v>Email // Newsletters</v>
      </c>
      <c r="H4170" s="34">
        <f ca="1">IF(G4170="Autonome","Non",IF(C4170&lt;3,"Non",COUNTIF(Passeurs!4170:4170,"Passeur")))</f>
        <v>2</v>
      </c>
      <c r="I4170" s="17" t="str">
        <f t="shared" si="263"/>
        <v>Email // Newsletters</v>
      </c>
      <c r="J4170" s="2" t="s">
        <v>90</v>
      </c>
      <c r="K4170" s="2" t="s">
        <v>90</v>
      </c>
      <c r="L4170" s="2" t="s">
        <v>90</v>
      </c>
      <c r="M4170" s="2" t="s">
        <v>86</v>
      </c>
      <c r="N4170" s="2" t="s">
        <v>90</v>
      </c>
      <c r="O4170" s="2" t="s">
        <v>86</v>
      </c>
      <c r="P4170" s="2" t="s">
        <v>90</v>
      </c>
      <c r="Q4170" s="2" t="s">
        <v>90</v>
      </c>
    </row>
    <row r="4171" spans="1:17">
      <c r="A4171" t="s">
        <v>4935</v>
      </c>
      <c r="B4171" s="2">
        <f t="shared" si="262"/>
        <v>4170</v>
      </c>
      <c r="C4171" s="11">
        <f t="shared" si="260"/>
        <v>8</v>
      </c>
      <c r="D4171" s="12">
        <v>1</v>
      </c>
      <c r="E4171" s="13">
        <v>0</v>
      </c>
      <c r="F4171" s="16" t="str">
        <f>VLOOKUP(B4171,'Synthese chemins'!A:D,4)</f>
        <v>Non</v>
      </c>
      <c r="G4171" s="16" t="str">
        <f t="shared" si="261"/>
        <v>Email // Newsletters</v>
      </c>
      <c r="H4171" s="34">
        <f ca="1">IF(G4171="Autonome","Non",IF(C4171&lt;3,"Non",COUNTIF(Passeurs!4171:4171,"Passeur")))</f>
        <v>3</v>
      </c>
      <c r="I4171" s="17" t="str">
        <f t="shared" si="263"/>
        <v>SEA // Adwords Branding</v>
      </c>
      <c r="J4171" s="2" t="s">
        <v>90</v>
      </c>
      <c r="K4171" s="2" t="s">
        <v>98</v>
      </c>
      <c r="L4171" s="2" t="s">
        <v>90</v>
      </c>
      <c r="M4171" s="2" t="s">
        <v>80</v>
      </c>
      <c r="N4171" s="2" t="s">
        <v>90</v>
      </c>
      <c r="O4171" s="2" t="s">
        <v>80</v>
      </c>
      <c r="P4171" s="2" t="s">
        <v>90</v>
      </c>
      <c r="Q4171" s="2" t="s">
        <v>88</v>
      </c>
    </row>
    <row r="4172" spans="1:17">
      <c r="A4172" t="s">
        <v>4936</v>
      </c>
      <c r="B4172" s="2">
        <f t="shared" si="262"/>
        <v>4171</v>
      </c>
      <c r="C4172" s="11">
        <f t="shared" si="260"/>
        <v>8</v>
      </c>
      <c r="D4172" s="12">
        <v>1</v>
      </c>
      <c r="E4172" s="13">
        <v>0</v>
      </c>
      <c r="F4172" s="16" t="str">
        <f>VLOOKUP(B4172,'Synthese chemins'!A:D,4)</f>
        <v>Non</v>
      </c>
      <c r="G4172" s="16" t="str">
        <f t="shared" si="261"/>
        <v>Email // Newsletters</v>
      </c>
      <c r="H4172" s="34">
        <f ca="1">IF(G4172="Autonome","Non",IF(C4172&lt;3,"Non",COUNTIF(Passeurs!4172:4172,"Passeur")))</f>
        <v>4</v>
      </c>
      <c r="I4172" s="17" t="str">
        <f t="shared" si="263"/>
        <v>Direct</v>
      </c>
      <c r="J4172" s="2" t="s">
        <v>90</v>
      </c>
      <c r="K4172" s="2" t="s">
        <v>98</v>
      </c>
      <c r="L4172" s="2" t="s">
        <v>90</v>
      </c>
      <c r="M4172" s="2" t="s">
        <v>86</v>
      </c>
      <c r="N4172" s="2" t="s">
        <v>86</v>
      </c>
      <c r="O4172" s="2" t="s">
        <v>82</v>
      </c>
      <c r="P4172" s="2" t="s">
        <v>90</v>
      </c>
      <c r="Q4172" s="2" t="s">
        <v>86</v>
      </c>
    </row>
    <row r="4173" spans="1:17">
      <c r="A4173" t="s">
        <v>4937</v>
      </c>
      <c r="B4173" s="2">
        <f t="shared" si="262"/>
        <v>4172</v>
      </c>
      <c r="C4173" s="11">
        <f t="shared" si="260"/>
        <v>8</v>
      </c>
      <c r="D4173" s="12">
        <v>1</v>
      </c>
      <c r="E4173" s="13">
        <v>0</v>
      </c>
      <c r="F4173" s="16" t="str">
        <f>VLOOKUP(B4173,'Synthese chemins'!A:D,4)</f>
        <v>Non</v>
      </c>
      <c r="G4173" s="16" t="str">
        <f t="shared" si="261"/>
        <v>Email // Newsletters</v>
      </c>
      <c r="H4173" s="34">
        <f ca="1">IF(G4173="Autonome","Non",IF(C4173&lt;3,"Non",COUNTIF(Passeurs!4173:4173,"Passeur")))</f>
        <v>3</v>
      </c>
      <c r="I4173" s="17" t="str">
        <f t="shared" si="263"/>
        <v>Direct</v>
      </c>
      <c r="J4173" s="2" t="s">
        <v>90</v>
      </c>
      <c r="K4173" s="2" t="s">
        <v>98</v>
      </c>
      <c r="L4173" s="2" t="s">
        <v>90</v>
      </c>
      <c r="M4173" s="2" t="s">
        <v>86</v>
      </c>
      <c r="N4173" s="2" t="s">
        <v>98</v>
      </c>
      <c r="O4173" s="2" t="s">
        <v>86</v>
      </c>
      <c r="P4173" s="2" t="s">
        <v>90</v>
      </c>
      <c r="Q4173" s="2" t="s">
        <v>86</v>
      </c>
    </row>
    <row r="4174" spans="1:17">
      <c r="A4174" t="s">
        <v>4994</v>
      </c>
      <c r="B4174" s="2">
        <f t="shared" si="262"/>
        <v>4173</v>
      </c>
      <c r="C4174" s="11">
        <f t="shared" si="260"/>
        <v>8</v>
      </c>
      <c r="D4174" s="12">
        <v>1</v>
      </c>
      <c r="E4174" s="13">
        <v>6.4</v>
      </c>
      <c r="F4174" s="16" t="str">
        <f>VLOOKUP(B4174,'Synthese chemins'!A:D,4)</f>
        <v>Non</v>
      </c>
      <c r="G4174" s="16" t="str">
        <f t="shared" si="261"/>
        <v>Retargeting // Criteo</v>
      </c>
      <c r="H4174" s="34">
        <f ca="1">IF(G4174="Autonome","Non",IF(C4174&lt;3,"Non",COUNTIF(Passeurs!4174:4174,"Passeur")))</f>
        <v>3</v>
      </c>
      <c r="I4174" s="17" t="str">
        <f t="shared" si="263"/>
        <v>Direct</v>
      </c>
      <c r="J4174" s="2" t="s">
        <v>98</v>
      </c>
      <c r="K4174" s="2" t="s">
        <v>86</v>
      </c>
      <c r="L4174" s="2" t="s">
        <v>82</v>
      </c>
      <c r="M4174" s="2" t="s">
        <v>82</v>
      </c>
      <c r="N4174" s="2" t="s">
        <v>82</v>
      </c>
      <c r="O4174" s="2" t="s">
        <v>80</v>
      </c>
      <c r="P4174" s="2" t="s">
        <v>82</v>
      </c>
      <c r="Q4174" s="2" t="s">
        <v>86</v>
      </c>
    </row>
    <row r="4175" spans="1:17">
      <c r="A4175" t="s">
        <v>4995</v>
      </c>
      <c r="B4175" s="2">
        <f t="shared" si="262"/>
        <v>4174</v>
      </c>
      <c r="C4175" s="11">
        <f t="shared" si="260"/>
        <v>8</v>
      </c>
      <c r="D4175" s="12">
        <v>1</v>
      </c>
      <c r="E4175" s="13">
        <v>0</v>
      </c>
      <c r="F4175" s="16" t="str">
        <f>VLOOKUP(B4175,'Synthese chemins'!A:D,4)</f>
        <v>Non</v>
      </c>
      <c r="G4175" s="16" t="str">
        <f t="shared" si="261"/>
        <v>Retargeting // Criteo</v>
      </c>
      <c r="H4175" s="34">
        <f ca="1">IF(G4175="Autonome","Non",IF(C4175&lt;3,"Non",COUNTIF(Passeurs!4175:4175,"Passeur")))</f>
        <v>3</v>
      </c>
      <c r="I4175" s="17" t="str">
        <f t="shared" si="263"/>
        <v>Retargeting // Criteo</v>
      </c>
      <c r="J4175" s="2" t="s">
        <v>98</v>
      </c>
      <c r="K4175" s="2" t="s">
        <v>86</v>
      </c>
      <c r="L4175" s="2" t="s">
        <v>82</v>
      </c>
      <c r="M4175" s="2" t="s">
        <v>98</v>
      </c>
      <c r="N4175" s="2" t="s">
        <v>82</v>
      </c>
      <c r="O4175" s="2" t="s">
        <v>82</v>
      </c>
      <c r="P4175" s="2" t="s">
        <v>82</v>
      </c>
      <c r="Q4175" s="2" t="s">
        <v>98</v>
      </c>
    </row>
    <row r="4176" spans="1:17">
      <c r="A4176" t="s">
        <v>4999</v>
      </c>
      <c r="B4176" s="2">
        <f t="shared" si="262"/>
        <v>4175</v>
      </c>
      <c r="C4176" s="11">
        <f t="shared" si="260"/>
        <v>8</v>
      </c>
      <c r="D4176" s="12">
        <v>1</v>
      </c>
      <c r="E4176" s="13">
        <v>0</v>
      </c>
      <c r="F4176" s="16" t="str">
        <f>VLOOKUP(B4176,'Synthese chemins'!A:D,4)</f>
        <v>Non</v>
      </c>
      <c r="G4176" s="16" t="str">
        <f t="shared" si="261"/>
        <v>Retargeting // Criteo</v>
      </c>
      <c r="H4176" s="34">
        <f ca="1">IF(G4176="Autonome","Non",IF(C4176&lt;3,"Non",COUNTIF(Passeurs!4176:4176,"Passeur")))</f>
        <v>5</v>
      </c>
      <c r="I4176" s="17" t="str">
        <f t="shared" si="263"/>
        <v>Email // Newsletters</v>
      </c>
      <c r="J4176" s="2" t="s">
        <v>98</v>
      </c>
      <c r="K4176" s="2" t="s">
        <v>104</v>
      </c>
      <c r="L4176" s="2" t="s">
        <v>90</v>
      </c>
      <c r="M4176" s="2" t="s">
        <v>100</v>
      </c>
      <c r="N4176" s="2" t="s">
        <v>90</v>
      </c>
      <c r="O4176" s="2" t="s">
        <v>86</v>
      </c>
      <c r="P4176" s="2" t="s">
        <v>84</v>
      </c>
      <c r="Q4176" s="2" t="s">
        <v>90</v>
      </c>
    </row>
    <row r="4177" spans="1:17">
      <c r="A4177" t="s">
        <v>5046</v>
      </c>
      <c r="B4177" s="2">
        <f t="shared" si="262"/>
        <v>4176</v>
      </c>
      <c r="C4177" s="11">
        <f t="shared" si="260"/>
        <v>8</v>
      </c>
      <c r="D4177" s="12">
        <v>1</v>
      </c>
      <c r="E4177" s="13">
        <v>0</v>
      </c>
      <c r="F4177" s="16" t="str">
        <f>VLOOKUP(B4177,'Synthese chemins'!A:D,4)</f>
        <v>Non</v>
      </c>
      <c r="G4177" s="16" t="str">
        <f t="shared" si="261"/>
        <v>SEA // Adwords Branding</v>
      </c>
      <c r="H4177" s="34">
        <f ca="1">IF(G4177="Autonome","Non",IF(C4177&lt;3,"Non",COUNTIF(Passeurs!4177:4177,"Passeur")))</f>
        <v>3</v>
      </c>
      <c r="I4177" s="17" t="str">
        <f t="shared" si="263"/>
        <v>SEO</v>
      </c>
      <c r="J4177" s="2" t="s">
        <v>88</v>
      </c>
      <c r="K4177" s="2" t="s">
        <v>80</v>
      </c>
      <c r="L4177" s="2" t="s">
        <v>88</v>
      </c>
      <c r="M4177" s="2" t="s">
        <v>80</v>
      </c>
      <c r="N4177" s="2" t="s">
        <v>88</v>
      </c>
      <c r="O4177" s="2" t="s">
        <v>80</v>
      </c>
      <c r="P4177" s="2" t="s">
        <v>84</v>
      </c>
      <c r="Q4177" s="2" t="s">
        <v>80</v>
      </c>
    </row>
    <row r="4178" spans="1:17">
      <c r="A4178" t="s">
        <v>5063</v>
      </c>
      <c r="B4178" s="2">
        <f t="shared" si="262"/>
        <v>4177</v>
      </c>
      <c r="C4178" s="11">
        <f t="shared" si="260"/>
        <v>8</v>
      </c>
      <c r="D4178" s="12">
        <v>1</v>
      </c>
      <c r="E4178" s="13">
        <v>0</v>
      </c>
      <c r="F4178" s="16" t="str">
        <f>VLOOKUP(B4178,'Synthese chemins'!A:D,4)</f>
        <v>Non</v>
      </c>
      <c r="G4178" s="16" t="str">
        <f t="shared" si="261"/>
        <v>SEA // Adwords Branding</v>
      </c>
      <c r="H4178" s="34">
        <f ca="1">IF(G4178="Autonome","Non",IF(C4178&lt;3,"Non",COUNTIF(Passeurs!4178:4178,"Passeur")))</f>
        <v>2</v>
      </c>
      <c r="I4178" s="17" t="str">
        <f t="shared" si="263"/>
        <v>Direct</v>
      </c>
      <c r="J4178" s="2" t="s">
        <v>88</v>
      </c>
      <c r="K4178" s="2" t="s">
        <v>86</v>
      </c>
      <c r="L4178" s="2" t="s">
        <v>86</v>
      </c>
      <c r="M4178" s="2" t="s">
        <v>88</v>
      </c>
      <c r="N4178" s="2" t="s">
        <v>88</v>
      </c>
      <c r="O4178" s="2" t="s">
        <v>86</v>
      </c>
      <c r="P4178" s="2" t="s">
        <v>86</v>
      </c>
      <c r="Q4178" s="2" t="s">
        <v>86</v>
      </c>
    </row>
    <row r="4179" spans="1:17">
      <c r="A4179" t="s">
        <v>5070</v>
      </c>
      <c r="B4179" s="2">
        <f t="shared" si="262"/>
        <v>4178</v>
      </c>
      <c r="C4179" s="11">
        <f t="shared" ref="C4179:C4242" si="264">LEN(A4179)-LEN(SUBSTITUTE(A4179,"&gt;",))+1</f>
        <v>8</v>
      </c>
      <c r="D4179" s="12">
        <v>1</v>
      </c>
      <c r="E4179" s="13">
        <v>0</v>
      </c>
      <c r="F4179" s="16" t="str">
        <f>VLOOKUP(B4179,'Synthese chemins'!A:D,4)</f>
        <v>Non</v>
      </c>
      <c r="G4179" s="16" t="str">
        <f t="shared" si="261"/>
        <v>SEA // Adwords Branding</v>
      </c>
      <c r="H4179" s="34">
        <f ca="1">IF(G4179="Autonome","Non",IF(C4179&lt;3,"Non",COUNTIF(Passeurs!4179:4179,"Passeur")))</f>
        <v>2</v>
      </c>
      <c r="I4179" s="17" t="str">
        <f t="shared" si="263"/>
        <v>Direct</v>
      </c>
      <c r="J4179" s="2" t="s">
        <v>88</v>
      </c>
      <c r="K4179" s="2" t="s">
        <v>86</v>
      </c>
      <c r="L4179" s="2" t="s">
        <v>86</v>
      </c>
      <c r="M4179" s="2" t="s">
        <v>86</v>
      </c>
      <c r="N4179" s="2" t="s">
        <v>86</v>
      </c>
      <c r="O4179" s="2" t="s">
        <v>86</v>
      </c>
      <c r="P4179" s="2" t="s">
        <v>88</v>
      </c>
      <c r="Q4179" s="2" t="s">
        <v>86</v>
      </c>
    </row>
    <row r="4180" spans="1:17">
      <c r="A4180" t="s">
        <v>5077</v>
      </c>
      <c r="B4180" s="2">
        <f t="shared" si="262"/>
        <v>4179</v>
      </c>
      <c r="C4180" s="11">
        <f t="shared" si="264"/>
        <v>8</v>
      </c>
      <c r="D4180" s="12">
        <v>1</v>
      </c>
      <c r="E4180" s="13">
        <v>0</v>
      </c>
      <c r="F4180" s="16" t="str">
        <f>VLOOKUP(B4180,'Synthese chemins'!A:D,4)</f>
        <v>Non</v>
      </c>
      <c r="G4180" s="16" t="str">
        <f t="shared" si="261"/>
        <v>SEA // Adwords Branding</v>
      </c>
      <c r="H4180" s="34">
        <f ca="1">IF(G4180="Autonome","Non",IF(C4180&lt;3,"Non",COUNTIF(Passeurs!4180:4180,"Passeur")))</f>
        <v>2</v>
      </c>
      <c r="I4180" s="17" t="str">
        <f t="shared" si="263"/>
        <v>SEA // Adwords Branding</v>
      </c>
      <c r="J4180" s="2" t="s">
        <v>88</v>
      </c>
      <c r="K4180" s="2" t="s">
        <v>86</v>
      </c>
      <c r="L4180" s="2" t="s">
        <v>86</v>
      </c>
      <c r="M4180" s="2" t="s">
        <v>86</v>
      </c>
      <c r="N4180" s="2" t="s">
        <v>86</v>
      </c>
      <c r="O4180" s="2" t="s">
        <v>86</v>
      </c>
      <c r="P4180" s="2" t="s">
        <v>86</v>
      </c>
      <c r="Q4180" s="2" t="s">
        <v>88</v>
      </c>
    </row>
    <row r="4181" spans="1:17">
      <c r="A4181" t="s">
        <v>5101</v>
      </c>
      <c r="B4181" s="2">
        <f t="shared" si="262"/>
        <v>4180</v>
      </c>
      <c r="C4181" s="11">
        <f t="shared" si="264"/>
        <v>8</v>
      </c>
      <c r="D4181" s="12">
        <v>1</v>
      </c>
      <c r="E4181" s="13">
        <v>0</v>
      </c>
      <c r="F4181" s="16" t="str">
        <f>VLOOKUP(B4181,'Synthese chemins'!A:D,4)</f>
        <v>Non</v>
      </c>
      <c r="G4181" s="16" t="str">
        <f t="shared" si="261"/>
        <v>SEA // Adwords Branding</v>
      </c>
      <c r="H4181" s="34">
        <f ca="1">IF(G4181="Autonome","Non",IF(C4181&lt;3,"Non",COUNTIF(Passeurs!4181:4181,"Passeur")))</f>
        <v>2</v>
      </c>
      <c r="I4181" s="17" t="str">
        <f t="shared" si="263"/>
        <v>Direct</v>
      </c>
      <c r="J4181" s="2" t="s">
        <v>88</v>
      </c>
      <c r="K4181" s="2" t="s">
        <v>86</v>
      </c>
      <c r="L4181" s="2" t="s">
        <v>88</v>
      </c>
      <c r="M4181" s="2" t="s">
        <v>86</v>
      </c>
      <c r="N4181" s="2" t="s">
        <v>86</v>
      </c>
      <c r="O4181" s="2" t="s">
        <v>86</v>
      </c>
      <c r="P4181" s="2" t="s">
        <v>86</v>
      </c>
      <c r="Q4181" s="2" t="s">
        <v>86</v>
      </c>
    </row>
    <row r="4182" spans="1:17">
      <c r="A4182" t="s">
        <v>5113</v>
      </c>
      <c r="B4182" s="2">
        <f t="shared" si="262"/>
        <v>4181</v>
      </c>
      <c r="C4182" s="11">
        <f t="shared" si="264"/>
        <v>8</v>
      </c>
      <c r="D4182" s="12">
        <v>1</v>
      </c>
      <c r="E4182" s="13">
        <v>0</v>
      </c>
      <c r="F4182" s="16" t="str">
        <f>VLOOKUP(B4182,'Synthese chemins'!A:D,4)</f>
        <v>Non</v>
      </c>
      <c r="G4182" s="16" t="str">
        <f t="shared" si="261"/>
        <v>SEA // Adwords Branding</v>
      </c>
      <c r="H4182" s="34">
        <f ca="1">IF(G4182="Autonome","Non",IF(C4182&lt;3,"Non",COUNTIF(Passeurs!4182:4182,"Passeur")))</f>
        <v>4</v>
      </c>
      <c r="I4182" s="17" t="str">
        <f t="shared" si="263"/>
        <v>Direct</v>
      </c>
      <c r="J4182" s="2" t="s">
        <v>88</v>
      </c>
      <c r="K4182" s="2" t="s">
        <v>86</v>
      </c>
      <c r="L4182" s="2" t="s">
        <v>88</v>
      </c>
      <c r="M4182" s="2" t="s">
        <v>88</v>
      </c>
      <c r="N4182" s="2" t="s">
        <v>98</v>
      </c>
      <c r="O4182" s="2" t="s">
        <v>90</v>
      </c>
      <c r="P4182" s="2" t="s">
        <v>90</v>
      </c>
      <c r="Q4182" s="2" t="s">
        <v>86</v>
      </c>
    </row>
    <row r="4183" spans="1:17">
      <c r="A4183" t="s">
        <v>5116</v>
      </c>
      <c r="B4183" s="2">
        <f t="shared" si="262"/>
        <v>4182</v>
      </c>
      <c r="C4183" s="11">
        <f t="shared" si="264"/>
        <v>8</v>
      </c>
      <c r="D4183" s="12">
        <v>1</v>
      </c>
      <c r="E4183" s="13">
        <v>0</v>
      </c>
      <c r="F4183" s="16" t="str">
        <f>VLOOKUP(B4183,'Synthese chemins'!A:D,4)</f>
        <v>Non</v>
      </c>
      <c r="G4183" s="16" t="str">
        <f t="shared" si="261"/>
        <v>SEA // Adwords Branding</v>
      </c>
      <c r="H4183" s="34">
        <f ca="1">IF(G4183="Autonome","Non",IF(C4183&lt;3,"Non",COUNTIF(Passeurs!4183:4183,"Passeur")))</f>
        <v>2</v>
      </c>
      <c r="I4183" s="17" t="str">
        <f t="shared" si="263"/>
        <v>Direct</v>
      </c>
      <c r="J4183" s="2" t="s">
        <v>88</v>
      </c>
      <c r="K4183" s="2" t="s">
        <v>86</v>
      </c>
      <c r="L4183" s="2" t="s">
        <v>88</v>
      </c>
      <c r="M4183" s="2" t="s">
        <v>88</v>
      </c>
      <c r="N4183" s="2" t="s">
        <v>88</v>
      </c>
      <c r="O4183" s="2" t="s">
        <v>88</v>
      </c>
      <c r="P4183" s="2" t="s">
        <v>86</v>
      </c>
      <c r="Q4183" s="2" t="s">
        <v>86</v>
      </c>
    </row>
    <row r="4184" spans="1:17">
      <c r="A4184" t="s">
        <v>5172</v>
      </c>
      <c r="B4184" s="2">
        <f t="shared" si="262"/>
        <v>4183</v>
      </c>
      <c r="C4184" s="11">
        <f t="shared" si="264"/>
        <v>8</v>
      </c>
      <c r="D4184" s="12">
        <v>1</v>
      </c>
      <c r="E4184" s="13">
        <v>0</v>
      </c>
      <c r="F4184" s="16" t="str">
        <f>VLOOKUP(B4184,'Synthese chemins'!A:D,4)</f>
        <v>Non</v>
      </c>
      <c r="G4184" s="16" t="str">
        <f t="shared" si="261"/>
        <v>SEA // Adwords Branding</v>
      </c>
      <c r="H4184" s="34">
        <f ca="1">IF(G4184="Autonome","Non",IF(C4184&lt;3,"Non",COUNTIF(Passeurs!4184:4184,"Passeur")))</f>
        <v>4</v>
      </c>
      <c r="I4184" s="17" t="str">
        <f t="shared" si="263"/>
        <v>Email // Newsletters</v>
      </c>
      <c r="J4184" s="2" t="s">
        <v>88</v>
      </c>
      <c r="K4184" s="2" t="s">
        <v>98</v>
      </c>
      <c r="L4184" s="2" t="s">
        <v>88</v>
      </c>
      <c r="M4184" s="2" t="s">
        <v>80</v>
      </c>
      <c r="N4184" s="2" t="s">
        <v>88</v>
      </c>
      <c r="O4184" s="2" t="s">
        <v>90</v>
      </c>
      <c r="P4184" s="2" t="s">
        <v>88</v>
      </c>
      <c r="Q4184" s="2" t="s">
        <v>90</v>
      </c>
    </row>
    <row r="4185" spans="1:17">
      <c r="A4185" t="s">
        <v>5179</v>
      </c>
      <c r="B4185" s="2">
        <f t="shared" si="262"/>
        <v>4184</v>
      </c>
      <c r="C4185" s="11">
        <f t="shared" si="264"/>
        <v>8</v>
      </c>
      <c r="D4185" s="12">
        <v>1</v>
      </c>
      <c r="E4185" s="13">
        <v>0</v>
      </c>
      <c r="F4185" s="16" t="str">
        <f>VLOOKUP(B4185,'Synthese chemins'!A:D,4)</f>
        <v>Non</v>
      </c>
      <c r="G4185" s="16" t="str">
        <f t="shared" si="261"/>
        <v>SEA // Adwords Branding</v>
      </c>
      <c r="H4185" s="34">
        <f ca="1">IF(G4185="Autonome","Non",IF(C4185&lt;3,"Non",COUNTIF(Passeurs!4185:4185,"Passeur")))</f>
        <v>4</v>
      </c>
      <c r="I4185" s="17" t="str">
        <f t="shared" si="263"/>
        <v>SEA // Adwords Branding</v>
      </c>
      <c r="J4185" s="2" t="s">
        <v>88</v>
      </c>
      <c r="K4185" s="2" t="s">
        <v>98</v>
      </c>
      <c r="L4185" s="2" t="s">
        <v>88</v>
      </c>
      <c r="M4185" s="2" t="s">
        <v>88</v>
      </c>
      <c r="N4185" s="2" t="s">
        <v>96</v>
      </c>
      <c r="O4185" s="2" t="s">
        <v>88</v>
      </c>
      <c r="P4185" s="2" t="s">
        <v>80</v>
      </c>
      <c r="Q4185" s="2" t="s">
        <v>88</v>
      </c>
    </row>
    <row r="4186" spans="1:17">
      <c r="A4186" t="s">
        <v>5199</v>
      </c>
      <c r="B4186" s="2">
        <f t="shared" si="262"/>
        <v>4185</v>
      </c>
      <c r="C4186" s="11">
        <f t="shared" si="264"/>
        <v>8</v>
      </c>
      <c r="D4186" s="12">
        <v>1</v>
      </c>
      <c r="E4186" s="13">
        <v>0</v>
      </c>
      <c r="F4186" s="16" t="str">
        <f>VLOOKUP(B4186,'Synthese chemins'!A:D,4)</f>
        <v>Non</v>
      </c>
      <c r="G4186" s="16" t="str">
        <f t="shared" si="261"/>
        <v>SEA // Adwords Branding</v>
      </c>
      <c r="H4186" s="34">
        <f ca="1">IF(G4186="Autonome","Non",IF(C4186&lt;3,"Non",COUNTIF(Passeurs!4186:4186,"Passeur")))</f>
        <v>2</v>
      </c>
      <c r="I4186" s="17" t="str">
        <f t="shared" si="263"/>
        <v>SEA // Adwords Branding</v>
      </c>
      <c r="J4186" s="2" t="s">
        <v>88</v>
      </c>
      <c r="K4186" s="2" t="s">
        <v>88</v>
      </c>
      <c r="L4186" s="2" t="s">
        <v>88</v>
      </c>
      <c r="M4186" s="2" t="s">
        <v>88</v>
      </c>
      <c r="N4186" s="2" t="s">
        <v>86</v>
      </c>
      <c r="O4186" s="2" t="s">
        <v>86</v>
      </c>
      <c r="P4186" s="2" t="s">
        <v>86</v>
      </c>
      <c r="Q4186" s="2" t="s">
        <v>88</v>
      </c>
    </row>
    <row r="4187" spans="1:17">
      <c r="A4187" t="s">
        <v>5207</v>
      </c>
      <c r="B4187" s="2">
        <f t="shared" si="262"/>
        <v>4186</v>
      </c>
      <c r="C4187" s="11">
        <f t="shared" si="264"/>
        <v>8</v>
      </c>
      <c r="D4187" s="12">
        <v>1</v>
      </c>
      <c r="E4187" s="13">
        <v>0</v>
      </c>
      <c r="F4187" s="16" t="str">
        <f>VLOOKUP(B4187,'Synthese chemins'!A:D,4)</f>
        <v>Non</v>
      </c>
      <c r="G4187" s="16" t="str">
        <f t="shared" si="261"/>
        <v>SEA // Adwords Branding</v>
      </c>
      <c r="H4187" s="34">
        <f ca="1">IF(G4187="Autonome","Non",IF(C4187&lt;3,"Non",COUNTIF(Passeurs!4187:4187,"Passeur")))</f>
        <v>2</v>
      </c>
      <c r="I4187" s="17" t="str">
        <f t="shared" si="263"/>
        <v>Direct</v>
      </c>
      <c r="J4187" s="2" t="s">
        <v>88</v>
      </c>
      <c r="K4187" s="2" t="s">
        <v>88</v>
      </c>
      <c r="L4187" s="2" t="s">
        <v>88</v>
      </c>
      <c r="M4187" s="2" t="s">
        <v>88</v>
      </c>
      <c r="N4187" s="2" t="s">
        <v>88</v>
      </c>
      <c r="O4187" s="2" t="s">
        <v>88</v>
      </c>
      <c r="P4187" s="2" t="s">
        <v>80</v>
      </c>
      <c r="Q4187" s="2" t="s">
        <v>86</v>
      </c>
    </row>
    <row r="4188" spans="1:17">
      <c r="A4188" t="s">
        <v>5211</v>
      </c>
      <c r="B4188" s="2">
        <f t="shared" si="262"/>
        <v>4187</v>
      </c>
      <c r="C4188" s="11">
        <f t="shared" si="264"/>
        <v>8</v>
      </c>
      <c r="D4188" s="12">
        <v>1</v>
      </c>
      <c r="E4188" s="13">
        <v>0</v>
      </c>
      <c r="F4188" s="16" t="str">
        <f>VLOOKUP(B4188,'Synthese chemins'!A:D,4)</f>
        <v>Non</v>
      </c>
      <c r="G4188" s="16" t="str">
        <f t="shared" si="261"/>
        <v>SEA // Adwords Branding</v>
      </c>
      <c r="H4188" s="34">
        <f ca="1">IF(G4188="Autonome","Non",IF(C4188&lt;3,"Non",COUNTIF(Passeurs!4188:4188,"Passeur")))</f>
        <v>2</v>
      </c>
      <c r="I4188" s="17" t="str">
        <f t="shared" si="263"/>
        <v>SEA // Adwords Branding</v>
      </c>
      <c r="J4188" s="2" t="s">
        <v>88</v>
      </c>
      <c r="K4188" s="2" t="s">
        <v>88</v>
      </c>
      <c r="L4188" s="2" t="s">
        <v>88</v>
      </c>
      <c r="M4188" s="2" t="s">
        <v>88</v>
      </c>
      <c r="N4188" s="2" t="s">
        <v>88</v>
      </c>
      <c r="O4188" s="2" t="s">
        <v>88</v>
      </c>
      <c r="P4188" s="2" t="s">
        <v>86</v>
      </c>
      <c r="Q4188" s="2" t="s">
        <v>88</v>
      </c>
    </row>
    <row r="4189" spans="1:17">
      <c r="A4189" t="s">
        <v>5215</v>
      </c>
      <c r="B4189" s="2">
        <f t="shared" si="262"/>
        <v>4188</v>
      </c>
      <c r="C4189" s="11">
        <f t="shared" si="264"/>
        <v>8</v>
      </c>
      <c r="D4189" s="12">
        <v>1</v>
      </c>
      <c r="E4189" s="13">
        <v>0</v>
      </c>
      <c r="F4189" s="16" t="str">
        <f>VLOOKUP(B4189,'Synthese chemins'!A:D,4)</f>
        <v>Non</v>
      </c>
      <c r="G4189" s="16" t="str">
        <f t="shared" si="261"/>
        <v>SEA // Adwords Branding</v>
      </c>
      <c r="H4189" s="34">
        <f ca="1">IF(G4189="Autonome","Non",IF(C4189&lt;3,"Non",COUNTIF(Passeurs!4189:4189,"Passeur")))</f>
        <v>1</v>
      </c>
      <c r="I4189" s="17" t="str">
        <f t="shared" si="263"/>
        <v>Direct</v>
      </c>
      <c r="J4189" s="2" t="s">
        <v>88</v>
      </c>
      <c r="K4189" s="2" t="s">
        <v>88</v>
      </c>
      <c r="L4189" s="2" t="s">
        <v>88</v>
      </c>
      <c r="M4189" s="2" t="s">
        <v>88</v>
      </c>
      <c r="N4189" s="2" t="s">
        <v>88</v>
      </c>
      <c r="O4189" s="2" t="s">
        <v>88</v>
      </c>
      <c r="P4189" s="2" t="s">
        <v>88</v>
      </c>
      <c r="Q4189" s="2" t="s">
        <v>86</v>
      </c>
    </row>
    <row r="4190" spans="1:17">
      <c r="A4190" t="s">
        <v>5229</v>
      </c>
      <c r="B4190" s="2">
        <f t="shared" si="262"/>
        <v>4189</v>
      </c>
      <c r="C4190" s="11">
        <f t="shared" si="264"/>
        <v>8</v>
      </c>
      <c r="D4190" s="12">
        <v>1</v>
      </c>
      <c r="E4190" s="13">
        <v>10.06</v>
      </c>
      <c r="F4190" s="16" t="str">
        <f>VLOOKUP(B4190,'Synthese chemins'!A:D,4)</f>
        <v>Non</v>
      </c>
      <c r="G4190" s="16" t="str">
        <f t="shared" si="261"/>
        <v>SEA // Adwords Branding</v>
      </c>
      <c r="H4190" s="34">
        <f ca="1">IF(G4190="Autonome","Non",IF(C4190&lt;3,"Non",COUNTIF(Passeurs!4190:4190,"Passeur")))</f>
        <v>4</v>
      </c>
      <c r="I4190" s="17" t="str">
        <f t="shared" si="263"/>
        <v>SEA // Adwords Branding</v>
      </c>
      <c r="J4190" s="2" t="s">
        <v>88</v>
      </c>
      <c r="K4190" s="2" t="s">
        <v>88</v>
      </c>
      <c r="L4190" s="2" t="s">
        <v>80</v>
      </c>
      <c r="M4190" s="2" t="s">
        <v>88</v>
      </c>
      <c r="N4190" s="2" t="s">
        <v>86</v>
      </c>
      <c r="O4190" s="2" t="s">
        <v>88</v>
      </c>
      <c r="P4190" s="2" t="s">
        <v>84</v>
      </c>
      <c r="Q4190" s="2" t="s">
        <v>88</v>
      </c>
    </row>
    <row r="4191" spans="1:17">
      <c r="A4191" t="s">
        <v>5237</v>
      </c>
      <c r="B4191" s="2">
        <f t="shared" si="262"/>
        <v>4190</v>
      </c>
      <c r="C4191" s="11">
        <f t="shared" si="264"/>
        <v>8</v>
      </c>
      <c r="D4191" s="12">
        <v>1</v>
      </c>
      <c r="E4191" s="13">
        <v>0</v>
      </c>
      <c r="F4191" s="16" t="str">
        <f>VLOOKUP(B4191,'Synthese chemins'!A:D,4)</f>
        <v>Non</v>
      </c>
      <c r="G4191" s="16" t="str">
        <f t="shared" si="261"/>
        <v>SEA // Adwords Branding</v>
      </c>
      <c r="H4191" s="34">
        <f ca="1">IF(G4191="Autonome","Non",IF(C4191&lt;3,"Non",COUNTIF(Passeurs!4191:4191,"Passeur")))</f>
        <v>4</v>
      </c>
      <c r="I4191" s="17" t="str">
        <f t="shared" si="263"/>
        <v>Direct</v>
      </c>
      <c r="J4191" s="2" t="s">
        <v>88</v>
      </c>
      <c r="K4191" s="2" t="s">
        <v>88</v>
      </c>
      <c r="L4191" s="2" t="s">
        <v>80</v>
      </c>
      <c r="M4191" s="2" t="s">
        <v>86</v>
      </c>
      <c r="N4191" s="2" t="s">
        <v>86</v>
      </c>
      <c r="O4191" s="2" t="s">
        <v>90</v>
      </c>
      <c r="P4191" s="2" t="s">
        <v>86</v>
      </c>
      <c r="Q4191" s="2" t="s">
        <v>86</v>
      </c>
    </row>
    <row r="4192" spans="1:17">
      <c r="A4192" t="s">
        <v>5255</v>
      </c>
      <c r="B4192" s="2">
        <f t="shared" si="262"/>
        <v>4191</v>
      </c>
      <c r="C4192" s="11">
        <f t="shared" si="264"/>
        <v>8</v>
      </c>
      <c r="D4192" s="12">
        <v>1</v>
      </c>
      <c r="E4192" s="13">
        <v>0</v>
      </c>
      <c r="F4192" s="16" t="str">
        <f>VLOOKUP(B4192,'Synthese chemins'!A:D,4)</f>
        <v>Non</v>
      </c>
      <c r="G4192" s="16" t="str">
        <f t="shared" si="261"/>
        <v>SEA // Adwords Branding</v>
      </c>
      <c r="H4192" s="34">
        <f ca="1">IF(G4192="Autonome","Non",IF(C4192&lt;3,"Non",COUNTIF(Passeurs!4192:4192,"Passeur")))</f>
        <v>4</v>
      </c>
      <c r="I4192" s="17" t="str">
        <f t="shared" si="263"/>
        <v>SEO</v>
      </c>
      <c r="J4192" s="2" t="s">
        <v>88</v>
      </c>
      <c r="K4192" s="2" t="s">
        <v>88</v>
      </c>
      <c r="L4192" s="2" t="s">
        <v>82</v>
      </c>
      <c r="M4192" s="2" t="s">
        <v>82</v>
      </c>
      <c r="N4192" s="2" t="s">
        <v>80</v>
      </c>
      <c r="O4192" s="2" t="s">
        <v>88</v>
      </c>
      <c r="P4192" s="2" t="s">
        <v>86</v>
      </c>
      <c r="Q4192" s="2" t="s">
        <v>80</v>
      </c>
    </row>
    <row r="4193" spans="1:17">
      <c r="A4193" t="s">
        <v>5282</v>
      </c>
      <c r="B4193" s="2">
        <f t="shared" si="262"/>
        <v>4192</v>
      </c>
      <c r="C4193" s="11">
        <f t="shared" si="264"/>
        <v>8</v>
      </c>
      <c r="D4193" s="12">
        <v>1</v>
      </c>
      <c r="E4193" s="13">
        <v>0</v>
      </c>
      <c r="F4193" s="16" t="str">
        <f>VLOOKUP(B4193,'Synthese chemins'!A:D,4)</f>
        <v>Non</v>
      </c>
      <c r="G4193" s="16" t="str">
        <f t="shared" si="261"/>
        <v>SEA // Adwords hors Branding</v>
      </c>
      <c r="H4193" s="34">
        <f ca="1">IF(G4193="Autonome","Non",IF(C4193&lt;3,"Non",COUNTIF(Passeurs!4193:4193,"Passeur")))</f>
        <v>3</v>
      </c>
      <c r="I4193" s="17" t="str">
        <f t="shared" si="263"/>
        <v>Retargeting // Criteo</v>
      </c>
      <c r="J4193" s="2" t="s">
        <v>84</v>
      </c>
      <c r="K4193" s="2" t="s">
        <v>98</v>
      </c>
      <c r="L4193" s="2" t="s">
        <v>86</v>
      </c>
      <c r="M4193" s="2" t="s">
        <v>86</v>
      </c>
      <c r="N4193" s="2" t="s">
        <v>86</v>
      </c>
      <c r="O4193" s="2" t="s">
        <v>86</v>
      </c>
      <c r="P4193" s="2" t="s">
        <v>80</v>
      </c>
      <c r="Q4193" s="2" t="s">
        <v>98</v>
      </c>
    </row>
    <row r="4194" spans="1:17">
      <c r="A4194" t="s">
        <v>5291</v>
      </c>
      <c r="B4194" s="2">
        <f t="shared" si="262"/>
        <v>4193</v>
      </c>
      <c r="C4194" s="11">
        <f t="shared" si="264"/>
        <v>8</v>
      </c>
      <c r="D4194" s="12">
        <v>1</v>
      </c>
      <c r="E4194" s="13">
        <v>0</v>
      </c>
      <c r="F4194" s="16" t="str">
        <f>VLOOKUP(B4194,'Synthese chemins'!A:D,4)</f>
        <v>Non</v>
      </c>
      <c r="G4194" s="16" t="str">
        <f t="shared" si="261"/>
        <v>SEA // Adwords hors Branding</v>
      </c>
      <c r="H4194" s="34">
        <f ca="1">IF(G4194="Autonome","Non",IF(C4194&lt;3,"Non",COUNTIF(Passeurs!4194:4194,"Passeur")))</f>
        <v>5</v>
      </c>
      <c r="I4194" s="17" t="str">
        <f t="shared" si="263"/>
        <v>SEO</v>
      </c>
      <c r="J4194" s="2" t="s">
        <v>84</v>
      </c>
      <c r="K4194" s="2" t="s">
        <v>98</v>
      </c>
      <c r="L4194" s="2" t="s">
        <v>98</v>
      </c>
      <c r="M4194" s="2" t="s">
        <v>110</v>
      </c>
      <c r="N4194" s="2" t="s">
        <v>88</v>
      </c>
      <c r="O4194" s="2" t="s">
        <v>80</v>
      </c>
      <c r="P4194" s="2" t="s">
        <v>84</v>
      </c>
      <c r="Q4194" s="2" t="s">
        <v>80</v>
      </c>
    </row>
    <row r="4195" spans="1:17">
      <c r="A4195" t="s">
        <v>5296</v>
      </c>
      <c r="B4195" s="2">
        <f t="shared" si="262"/>
        <v>4194</v>
      </c>
      <c r="C4195" s="11">
        <f t="shared" si="264"/>
        <v>8</v>
      </c>
      <c r="D4195" s="12">
        <v>1</v>
      </c>
      <c r="E4195" s="13">
        <v>0</v>
      </c>
      <c r="F4195" s="16" t="str">
        <f>VLOOKUP(B4195,'Synthese chemins'!A:D,4)</f>
        <v>Non</v>
      </c>
      <c r="G4195" s="16" t="str">
        <f t="shared" si="261"/>
        <v>SEA // Adwords hors Branding</v>
      </c>
      <c r="H4195" s="34">
        <f ca="1">IF(G4195="Autonome","Non",IF(C4195&lt;3,"Non",COUNTIF(Passeurs!4195:4195,"Passeur")))</f>
        <v>3</v>
      </c>
      <c r="I4195" s="17" t="str">
        <f t="shared" si="263"/>
        <v>SEA // Adwords Branding</v>
      </c>
      <c r="J4195" s="2" t="s">
        <v>84</v>
      </c>
      <c r="K4195" s="2" t="s">
        <v>98</v>
      </c>
      <c r="L4195" s="2" t="s">
        <v>88</v>
      </c>
      <c r="M4195" s="2" t="s">
        <v>86</v>
      </c>
      <c r="N4195" s="2" t="s">
        <v>88</v>
      </c>
      <c r="O4195" s="2" t="s">
        <v>88</v>
      </c>
      <c r="P4195" s="2" t="s">
        <v>88</v>
      </c>
      <c r="Q4195" s="2" t="s">
        <v>88</v>
      </c>
    </row>
    <row r="4196" spans="1:17">
      <c r="A4196" t="s">
        <v>5312</v>
      </c>
      <c r="B4196" s="2">
        <f t="shared" si="262"/>
        <v>4195</v>
      </c>
      <c r="C4196" s="11">
        <f t="shared" si="264"/>
        <v>8</v>
      </c>
      <c r="D4196" s="12">
        <v>1</v>
      </c>
      <c r="E4196" s="13">
        <v>0</v>
      </c>
      <c r="F4196" s="16" t="str">
        <f>VLOOKUP(B4196,'Synthese chemins'!A:D,4)</f>
        <v>Non</v>
      </c>
      <c r="G4196" s="16" t="str">
        <f t="shared" si="261"/>
        <v>SEA // Adwords hors Branding</v>
      </c>
      <c r="H4196" s="34">
        <f ca="1">IF(G4196="Autonome","Non",IF(C4196&lt;3,"Non",COUNTIF(Passeurs!4196:4196,"Passeur")))</f>
        <v>3</v>
      </c>
      <c r="I4196" s="17" t="str">
        <f t="shared" si="263"/>
        <v>SEA // Adwords Branding</v>
      </c>
      <c r="J4196" s="2" t="s">
        <v>84</v>
      </c>
      <c r="K4196" s="2" t="s">
        <v>88</v>
      </c>
      <c r="L4196" s="2" t="s">
        <v>86</v>
      </c>
      <c r="M4196" s="2" t="s">
        <v>88</v>
      </c>
      <c r="N4196" s="2" t="s">
        <v>88</v>
      </c>
      <c r="O4196" s="2" t="s">
        <v>80</v>
      </c>
      <c r="P4196" s="2" t="s">
        <v>88</v>
      </c>
      <c r="Q4196" s="2" t="s">
        <v>88</v>
      </c>
    </row>
    <row r="4197" spans="1:17">
      <c r="A4197" t="s">
        <v>5333</v>
      </c>
      <c r="B4197" s="2">
        <f t="shared" si="262"/>
        <v>4196</v>
      </c>
      <c r="C4197" s="11">
        <f t="shared" si="264"/>
        <v>8</v>
      </c>
      <c r="D4197" s="12">
        <v>1</v>
      </c>
      <c r="E4197" s="13">
        <v>0</v>
      </c>
      <c r="F4197" s="16" t="str">
        <f>VLOOKUP(B4197,'Synthese chemins'!A:D,4)</f>
        <v>Non</v>
      </c>
      <c r="G4197" s="16" t="str">
        <f t="shared" si="261"/>
        <v>SEA // Adwords hors Branding</v>
      </c>
      <c r="H4197" s="34">
        <f ca="1">IF(G4197="Autonome","Non",IF(C4197&lt;3,"Non",COUNTIF(Passeurs!4197:4197,"Passeur")))</f>
        <v>2</v>
      </c>
      <c r="I4197" s="17" t="str">
        <f t="shared" si="263"/>
        <v>Direct</v>
      </c>
      <c r="J4197" s="2" t="s">
        <v>84</v>
      </c>
      <c r="K4197" s="2" t="s">
        <v>88</v>
      </c>
      <c r="L4197" s="2" t="s">
        <v>88</v>
      </c>
      <c r="M4197" s="2" t="s">
        <v>88</v>
      </c>
      <c r="N4197" s="2" t="s">
        <v>88</v>
      </c>
      <c r="O4197" s="2" t="s">
        <v>82</v>
      </c>
      <c r="P4197" s="2" t="s">
        <v>88</v>
      </c>
      <c r="Q4197" s="2" t="s">
        <v>86</v>
      </c>
    </row>
    <row r="4198" spans="1:17">
      <c r="A4198" t="s">
        <v>5334</v>
      </c>
      <c r="B4198" s="2">
        <f t="shared" si="262"/>
        <v>4197</v>
      </c>
      <c r="C4198" s="11">
        <f t="shared" si="264"/>
        <v>8</v>
      </c>
      <c r="D4198" s="12">
        <v>1</v>
      </c>
      <c r="E4198" s="13">
        <v>0</v>
      </c>
      <c r="F4198" s="16" t="str">
        <f>VLOOKUP(B4198,'Synthese chemins'!A:D,4)</f>
        <v>Non</v>
      </c>
      <c r="G4198" s="16" t="str">
        <f t="shared" si="261"/>
        <v>SEA // Adwords hors Branding</v>
      </c>
      <c r="H4198" s="34">
        <f ca="1">IF(G4198="Autonome","Non",IF(C4198&lt;3,"Non",COUNTIF(Passeurs!4198:4198,"Passeur")))</f>
        <v>2</v>
      </c>
      <c r="I4198" s="17" t="str">
        <f t="shared" si="263"/>
        <v>SEA // Adwords Branding</v>
      </c>
      <c r="J4198" s="2" t="s">
        <v>84</v>
      </c>
      <c r="K4198" s="2" t="s">
        <v>88</v>
      </c>
      <c r="L4198" s="2" t="s">
        <v>88</v>
      </c>
      <c r="M4198" s="2" t="s">
        <v>88</v>
      </c>
      <c r="N4198" s="2" t="s">
        <v>88</v>
      </c>
      <c r="O4198" s="2" t="s">
        <v>110</v>
      </c>
      <c r="P4198" s="2" t="s">
        <v>88</v>
      </c>
      <c r="Q4198" s="2" t="s">
        <v>88</v>
      </c>
    </row>
    <row r="4199" spans="1:17">
      <c r="A4199" t="s">
        <v>5335</v>
      </c>
      <c r="B4199" s="2">
        <f t="shared" si="262"/>
        <v>4198</v>
      </c>
      <c r="C4199" s="11">
        <f t="shared" si="264"/>
        <v>8</v>
      </c>
      <c r="D4199" s="12">
        <v>1</v>
      </c>
      <c r="E4199" s="13">
        <v>0</v>
      </c>
      <c r="F4199" s="16" t="str">
        <f>VLOOKUP(B4199,'Synthese chemins'!A:D,4)</f>
        <v>Non</v>
      </c>
      <c r="G4199" s="16" t="str">
        <f t="shared" si="261"/>
        <v>SEA // Adwords hors Branding</v>
      </c>
      <c r="H4199" s="34">
        <f ca="1">IF(G4199="Autonome","Non",IF(C4199&lt;3,"Non",COUNTIF(Passeurs!4199:4199,"Passeur")))</f>
        <v>3</v>
      </c>
      <c r="I4199" s="17" t="str">
        <f t="shared" si="263"/>
        <v>SEA // Adwords Branding</v>
      </c>
      <c r="J4199" s="2" t="s">
        <v>84</v>
      </c>
      <c r="K4199" s="2" t="s">
        <v>88</v>
      </c>
      <c r="L4199" s="2" t="s">
        <v>88</v>
      </c>
      <c r="M4199" s="2" t="s">
        <v>88</v>
      </c>
      <c r="N4199" s="2" t="s">
        <v>80</v>
      </c>
      <c r="O4199" s="2" t="s">
        <v>88</v>
      </c>
      <c r="P4199" s="2" t="s">
        <v>86</v>
      </c>
      <c r="Q4199" s="2" t="s">
        <v>88</v>
      </c>
    </row>
    <row r="4200" spans="1:17">
      <c r="A4200" t="s">
        <v>5338</v>
      </c>
      <c r="B4200" s="2">
        <f t="shared" si="262"/>
        <v>4199</v>
      </c>
      <c r="C4200" s="11">
        <f t="shared" si="264"/>
        <v>8</v>
      </c>
      <c r="D4200" s="12">
        <v>1</v>
      </c>
      <c r="E4200" s="13">
        <v>0</v>
      </c>
      <c r="F4200" s="16" t="str">
        <f>VLOOKUP(B4200,'Synthese chemins'!A:D,4)</f>
        <v>Non</v>
      </c>
      <c r="G4200" s="16" t="str">
        <f t="shared" si="261"/>
        <v>SEA // Adwords hors Branding</v>
      </c>
      <c r="H4200" s="34">
        <f ca="1">IF(G4200="Autonome","Non",IF(C4200&lt;3,"Non",COUNTIF(Passeurs!4200:4200,"Passeur")))</f>
        <v>3</v>
      </c>
      <c r="I4200" s="17" t="str">
        <f t="shared" si="263"/>
        <v>Email // Newsletters</v>
      </c>
      <c r="J4200" s="2" t="s">
        <v>84</v>
      </c>
      <c r="K4200" s="2" t="s">
        <v>88</v>
      </c>
      <c r="L4200" s="2" t="s">
        <v>84</v>
      </c>
      <c r="M4200" s="2" t="s">
        <v>86</v>
      </c>
      <c r="N4200" s="2" t="s">
        <v>86</v>
      </c>
      <c r="O4200" s="2" t="s">
        <v>88</v>
      </c>
      <c r="P4200" s="2" t="s">
        <v>88</v>
      </c>
      <c r="Q4200" s="2" t="s">
        <v>90</v>
      </c>
    </row>
    <row r="4201" spans="1:17">
      <c r="A4201" t="s">
        <v>5345</v>
      </c>
      <c r="B4201" s="2">
        <f t="shared" si="262"/>
        <v>4200</v>
      </c>
      <c r="C4201" s="11">
        <f t="shared" si="264"/>
        <v>8</v>
      </c>
      <c r="D4201" s="12">
        <v>1</v>
      </c>
      <c r="E4201" s="13">
        <v>0</v>
      </c>
      <c r="F4201" s="16" t="str">
        <f>VLOOKUP(B4201,'Synthese chemins'!A:D,4)</f>
        <v>Non</v>
      </c>
      <c r="G4201" s="16" t="str">
        <f t="shared" si="261"/>
        <v>SEA // Adwords hors Branding</v>
      </c>
      <c r="H4201" s="34">
        <f ca="1">IF(G4201="Autonome","Non",IF(C4201&lt;3,"Non",COUNTIF(Passeurs!4201:4201,"Passeur")))</f>
        <v>3</v>
      </c>
      <c r="I4201" s="17" t="str">
        <f t="shared" si="263"/>
        <v>SEA // PLA</v>
      </c>
      <c r="J4201" s="2" t="s">
        <v>84</v>
      </c>
      <c r="K4201" s="2" t="s">
        <v>84</v>
      </c>
      <c r="L4201" s="2" t="s">
        <v>80</v>
      </c>
      <c r="M4201" s="2" t="s">
        <v>84</v>
      </c>
      <c r="N4201" s="2" t="s">
        <v>80</v>
      </c>
      <c r="O4201" s="2" t="s">
        <v>86</v>
      </c>
      <c r="P4201" s="2" t="s">
        <v>84</v>
      </c>
      <c r="Q4201" s="2" t="s">
        <v>82</v>
      </c>
    </row>
    <row r="4202" spans="1:17">
      <c r="A4202" t="s">
        <v>5349</v>
      </c>
      <c r="B4202" s="2">
        <f t="shared" si="262"/>
        <v>4201</v>
      </c>
      <c r="C4202" s="11">
        <f t="shared" si="264"/>
        <v>8</v>
      </c>
      <c r="D4202" s="12">
        <v>1</v>
      </c>
      <c r="E4202" s="13">
        <v>0</v>
      </c>
      <c r="F4202" s="16" t="str">
        <f>VLOOKUP(B4202,'Synthese chemins'!A:D,4)</f>
        <v>Non</v>
      </c>
      <c r="G4202" s="16" t="str">
        <f t="shared" si="261"/>
        <v>SEA // Adwords hors Branding</v>
      </c>
      <c r="H4202" s="34">
        <f ca="1">IF(G4202="Autonome","Non",IF(C4202&lt;3,"Non",COUNTIF(Passeurs!4202:4202,"Passeur")))</f>
        <v>2</v>
      </c>
      <c r="I4202" s="17" t="str">
        <f t="shared" si="263"/>
        <v>Direct</v>
      </c>
      <c r="J4202" s="2" t="s">
        <v>84</v>
      </c>
      <c r="K4202" s="2" t="s">
        <v>84</v>
      </c>
      <c r="L4202" s="2" t="s">
        <v>86</v>
      </c>
      <c r="M4202" s="2" t="s">
        <v>86</v>
      </c>
      <c r="N4202" s="2" t="s">
        <v>84</v>
      </c>
      <c r="O4202" s="2" t="s">
        <v>86</v>
      </c>
      <c r="P4202" s="2" t="s">
        <v>86</v>
      </c>
      <c r="Q4202" s="2" t="s">
        <v>86</v>
      </c>
    </row>
    <row r="4203" spans="1:17">
      <c r="A4203" t="s">
        <v>5351</v>
      </c>
      <c r="B4203" s="2">
        <f t="shared" si="262"/>
        <v>4202</v>
      </c>
      <c r="C4203" s="11">
        <f t="shared" si="264"/>
        <v>8</v>
      </c>
      <c r="D4203" s="12">
        <v>1</v>
      </c>
      <c r="E4203" s="13">
        <v>0</v>
      </c>
      <c r="F4203" s="16" t="str">
        <f>VLOOKUP(B4203,'Synthese chemins'!A:D,4)</f>
        <v>Non</v>
      </c>
      <c r="G4203" s="16" t="str">
        <f t="shared" si="261"/>
        <v>SEA // Adwords hors Branding</v>
      </c>
      <c r="H4203" s="34">
        <f ca="1">IF(G4203="Autonome","Non",IF(C4203&lt;3,"Non",COUNTIF(Passeurs!4203:4203,"Passeur")))</f>
        <v>3</v>
      </c>
      <c r="I4203" s="17" t="str">
        <f t="shared" si="263"/>
        <v>Direct</v>
      </c>
      <c r="J4203" s="2" t="s">
        <v>84</v>
      </c>
      <c r="K4203" s="2" t="s">
        <v>84</v>
      </c>
      <c r="L4203" s="2" t="s">
        <v>86</v>
      </c>
      <c r="M4203" s="2" t="s">
        <v>86</v>
      </c>
      <c r="N4203" s="2" t="s">
        <v>86</v>
      </c>
      <c r="O4203" s="2" t="s">
        <v>86</v>
      </c>
      <c r="P4203" s="2" t="s">
        <v>80</v>
      </c>
      <c r="Q4203" s="2" t="s">
        <v>86</v>
      </c>
    </row>
    <row r="4204" spans="1:17">
      <c r="A4204" t="s">
        <v>5355</v>
      </c>
      <c r="B4204" s="2">
        <f t="shared" si="262"/>
        <v>4203</v>
      </c>
      <c r="C4204" s="11">
        <f t="shared" si="264"/>
        <v>8</v>
      </c>
      <c r="D4204" s="12">
        <v>1</v>
      </c>
      <c r="E4204" s="13">
        <v>0</v>
      </c>
      <c r="F4204" s="16" t="str">
        <f>VLOOKUP(B4204,'Synthese chemins'!A:D,4)</f>
        <v>Non</v>
      </c>
      <c r="G4204" s="16" t="str">
        <f t="shared" si="261"/>
        <v>SEA // Adwords hors Branding</v>
      </c>
      <c r="H4204" s="34">
        <f ca="1">IF(G4204="Autonome","Non",IF(C4204&lt;3,"Non",COUNTIF(Passeurs!4204:4204,"Passeur")))</f>
        <v>3</v>
      </c>
      <c r="I4204" s="17" t="str">
        <f t="shared" si="263"/>
        <v>Direct</v>
      </c>
      <c r="J4204" s="2" t="s">
        <v>84</v>
      </c>
      <c r="K4204" s="2" t="s">
        <v>84</v>
      </c>
      <c r="L4204" s="2" t="s">
        <v>86</v>
      </c>
      <c r="M4204" s="2" t="s">
        <v>86</v>
      </c>
      <c r="N4204" s="2" t="s">
        <v>86</v>
      </c>
      <c r="O4204" s="2" t="s">
        <v>84</v>
      </c>
      <c r="P4204" s="2" t="s">
        <v>80</v>
      </c>
      <c r="Q4204" s="2" t="s">
        <v>86</v>
      </c>
    </row>
    <row r="4205" spans="1:17">
      <c r="A4205" t="s">
        <v>5388</v>
      </c>
      <c r="B4205" s="2">
        <f t="shared" si="262"/>
        <v>4204</v>
      </c>
      <c r="C4205" s="11">
        <f t="shared" si="264"/>
        <v>8</v>
      </c>
      <c r="D4205" s="12">
        <v>1</v>
      </c>
      <c r="E4205" s="13">
        <v>0</v>
      </c>
      <c r="F4205" s="16" t="str">
        <f>VLOOKUP(B4205,'Synthese chemins'!A:D,4)</f>
        <v>Non</v>
      </c>
      <c r="G4205" s="16" t="str">
        <f t="shared" si="261"/>
        <v>SEA // Adwords hors Branding</v>
      </c>
      <c r="H4205" s="34">
        <f ca="1">IF(G4205="Autonome","Non",IF(C4205&lt;3,"Non",COUNTIF(Passeurs!4205:4205,"Passeur")))</f>
        <v>3</v>
      </c>
      <c r="I4205" s="17" t="str">
        <f t="shared" si="263"/>
        <v>SEA // Adwords hors Branding</v>
      </c>
      <c r="J4205" s="2" t="s">
        <v>84</v>
      </c>
      <c r="K4205" s="2" t="s">
        <v>84</v>
      </c>
      <c r="L4205" s="2" t="s">
        <v>98</v>
      </c>
      <c r="M4205" s="2" t="s">
        <v>86</v>
      </c>
      <c r="N4205" s="2" t="s">
        <v>84</v>
      </c>
      <c r="O4205" s="2" t="s">
        <v>84</v>
      </c>
      <c r="P4205" s="2" t="s">
        <v>84</v>
      </c>
      <c r="Q4205" s="2" t="s">
        <v>84</v>
      </c>
    </row>
    <row r="4206" spans="1:17">
      <c r="A4206" t="s">
        <v>5395</v>
      </c>
      <c r="B4206" s="2">
        <f t="shared" si="262"/>
        <v>4205</v>
      </c>
      <c r="C4206" s="11">
        <f t="shared" si="264"/>
        <v>8</v>
      </c>
      <c r="D4206" s="12">
        <v>1</v>
      </c>
      <c r="E4206" s="13">
        <v>0</v>
      </c>
      <c r="F4206" s="16" t="str">
        <f>VLOOKUP(B4206,'Synthese chemins'!A:D,4)</f>
        <v>Non</v>
      </c>
      <c r="G4206" s="16" t="str">
        <f t="shared" si="261"/>
        <v>SEA // Adwords hors Branding</v>
      </c>
      <c r="H4206" s="34">
        <f ca="1">IF(G4206="Autonome","Non",IF(C4206&lt;3,"Non",COUNTIF(Passeurs!4206:4206,"Passeur")))</f>
        <v>3</v>
      </c>
      <c r="I4206" s="17" t="str">
        <f t="shared" si="263"/>
        <v>Direct</v>
      </c>
      <c r="J4206" s="2" t="s">
        <v>84</v>
      </c>
      <c r="K4206" s="2" t="s">
        <v>84</v>
      </c>
      <c r="L4206" s="2" t="s">
        <v>84</v>
      </c>
      <c r="M4206" s="2" t="s">
        <v>82</v>
      </c>
      <c r="N4206" s="2" t="s">
        <v>86</v>
      </c>
      <c r="O4206" s="2" t="s">
        <v>86</v>
      </c>
      <c r="P4206" s="2" t="s">
        <v>86</v>
      </c>
      <c r="Q4206" s="2" t="s">
        <v>86</v>
      </c>
    </row>
    <row r="4207" spans="1:17">
      <c r="A4207" t="s">
        <v>5401</v>
      </c>
      <c r="B4207" s="2">
        <f t="shared" si="262"/>
        <v>4206</v>
      </c>
      <c r="C4207" s="11">
        <f t="shared" si="264"/>
        <v>8</v>
      </c>
      <c r="D4207" s="12">
        <v>1</v>
      </c>
      <c r="E4207" s="13">
        <v>0</v>
      </c>
      <c r="F4207" s="16" t="str">
        <f>VLOOKUP(B4207,'Synthese chemins'!A:D,4)</f>
        <v>Non</v>
      </c>
      <c r="G4207" s="16" t="str">
        <f t="shared" si="261"/>
        <v>SEA // Adwords hors Branding</v>
      </c>
      <c r="H4207" s="34">
        <f ca="1">IF(G4207="Autonome","Non",IF(C4207&lt;3,"Non",COUNTIF(Passeurs!4207:4207,"Passeur")))</f>
        <v>2</v>
      </c>
      <c r="I4207" s="17" t="str">
        <f t="shared" si="263"/>
        <v>Direct</v>
      </c>
      <c r="J4207" s="2" t="s">
        <v>84</v>
      </c>
      <c r="K4207" s="2" t="s">
        <v>84</v>
      </c>
      <c r="L4207" s="2" t="s">
        <v>84</v>
      </c>
      <c r="M4207" s="2" t="s">
        <v>86</v>
      </c>
      <c r="N4207" s="2" t="s">
        <v>84</v>
      </c>
      <c r="O4207" s="2" t="s">
        <v>86</v>
      </c>
      <c r="P4207" s="2" t="s">
        <v>86</v>
      </c>
      <c r="Q4207" s="2" t="s">
        <v>86</v>
      </c>
    </row>
    <row r="4208" spans="1:17">
      <c r="A4208" t="s">
        <v>5408</v>
      </c>
      <c r="B4208" s="2">
        <f t="shared" si="262"/>
        <v>4207</v>
      </c>
      <c r="C4208" s="11">
        <f t="shared" si="264"/>
        <v>8</v>
      </c>
      <c r="D4208" s="12">
        <v>1</v>
      </c>
      <c r="E4208" s="13">
        <v>0</v>
      </c>
      <c r="F4208" s="16" t="str">
        <f>VLOOKUP(B4208,'Synthese chemins'!A:D,4)</f>
        <v>Non</v>
      </c>
      <c r="G4208" s="16" t="str">
        <f t="shared" si="261"/>
        <v>SEA // Adwords hors Branding</v>
      </c>
      <c r="H4208" s="34">
        <f ca="1">IF(G4208="Autonome","Non",IF(C4208&lt;3,"Non",COUNTIF(Passeurs!4208:4208,"Passeur")))</f>
        <v>3</v>
      </c>
      <c r="I4208" s="17" t="str">
        <f t="shared" si="263"/>
        <v>SEA // Adwords Branding</v>
      </c>
      <c r="J4208" s="2" t="s">
        <v>84</v>
      </c>
      <c r="K4208" s="2" t="s">
        <v>84</v>
      </c>
      <c r="L4208" s="2" t="s">
        <v>84</v>
      </c>
      <c r="M4208" s="2" t="s">
        <v>86</v>
      </c>
      <c r="N4208" s="2" t="s">
        <v>84</v>
      </c>
      <c r="O4208" s="2" t="s">
        <v>98</v>
      </c>
      <c r="P4208" s="2" t="s">
        <v>86</v>
      </c>
      <c r="Q4208" s="2" t="s">
        <v>88</v>
      </c>
    </row>
    <row r="4209" spans="1:17">
      <c r="A4209" t="s">
        <v>5413</v>
      </c>
      <c r="B4209" s="2">
        <f t="shared" si="262"/>
        <v>4208</v>
      </c>
      <c r="C4209" s="11">
        <f t="shared" si="264"/>
        <v>8</v>
      </c>
      <c r="D4209" s="12">
        <v>1</v>
      </c>
      <c r="E4209" s="13">
        <v>0</v>
      </c>
      <c r="F4209" s="16" t="str">
        <f>VLOOKUP(B4209,'Synthese chemins'!A:D,4)</f>
        <v>Non</v>
      </c>
      <c r="G4209" s="16" t="str">
        <f t="shared" si="261"/>
        <v>SEA // Adwords hors Branding</v>
      </c>
      <c r="H4209" s="34">
        <f ca="1">IF(G4209="Autonome","Non",IF(C4209&lt;3,"Non",COUNTIF(Passeurs!4209:4209,"Passeur")))</f>
        <v>4</v>
      </c>
      <c r="I4209" s="17" t="str">
        <f t="shared" si="263"/>
        <v>SEA // Adwords Branding</v>
      </c>
      <c r="J4209" s="2" t="s">
        <v>84</v>
      </c>
      <c r="K4209" s="2" t="s">
        <v>84</v>
      </c>
      <c r="L4209" s="2" t="s">
        <v>84</v>
      </c>
      <c r="M4209" s="2" t="s">
        <v>98</v>
      </c>
      <c r="N4209" s="2" t="s">
        <v>80</v>
      </c>
      <c r="O4209" s="2" t="s">
        <v>88</v>
      </c>
      <c r="P4209" s="2" t="s">
        <v>80</v>
      </c>
      <c r="Q4209" s="2" t="s">
        <v>88</v>
      </c>
    </row>
    <row r="4210" spans="1:17">
      <c r="A4210" t="s">
        <v>5421</v>
      </c>
      <c r="B4210" s="2">
        <f t="shared" si="262"/>
        <v>4209</v>
      </c>
      <c r="C4210" s="11">
        <f t="shared" si="264"/>
        <v>8</v>
      </c>
      <c r="D4210" s="12">
        <v>1</v>
      </c>
      <c r="E4210" s="13">
        <v>0</v>
      </c>
      <c r="F4210" s="16" t="str">
        <f>VLOOKUP(B4210,'Synthese chemins'!A:D,4)</f>
        <v>Non</v>
      </c>
      <c r="G4210" s="16" t="str">
        <f t="shared" si="261"/>
        <v>SEA // Adwords hors Branding</v>
      </c>
      <c r="H4210" s="34">
        <f ca="1">IF(G4210="Autonome","Non",IF(C4210&lt;3,"Non",COUNTIF(Passeurs!4210:4210,"Passeur")))</f>
        <v>3</v>
      </c>
      <c r="I4210" s="17" t="str">
        <f t="shared" si="263"/>
        <v>SEA // Adwords hors Branding</v>
      </c>
      <c r="J4210" s="2" t="s">
        <v>84</v>
      </c>
      <c r="K4210" s="2" t="s">
        <v>84</v>
      </c>
      <c r="L4210" s="2" t="s">
        <v>84</v>
      </c>
      <c r="M4210" s="2" t="s">
        <v>84</v>
      </c>
      <c r="N4210" s="2" t="s">
        <v>80</v>
      </c>
      <c r="O4210" s="2" t="s">
        <v>84</v>
      </c>
      <c r="P4210" s="2" t="s">
        <v>86</v>
      </c>
      <c r="Q4210" s="2" t="s">
        <v>84</v>
      </c>
    </row>
    <row r="4211" spans="1:17">
      <c r="A4211" t="s">
        <v>5422</v>
      </c>
      <c r="B4211" s="2">
        <f t="shared" si="262"/>
        <v>4210</v>
      </c>
      <c r="C4211" s="11">
        <f t="shared" si="264"/>
        <v>8</v>
      </c>
      <c r="D4211" s="12">
        <v>1</v>
      </c>
      <c r="E4211" s="13">
        <v>0</v>
      </c>
      <c r="F4211" s="16" t="str">
        <f>VLOOKUP(B4211,'Synthese chemins'!A:D,4)</f>
        <v>Non</v>
      </c>
      <c r="G4211" s="16" t="str">
        <f t="shared" si="261"/>
        <v>SEA // Adwords hors Branding</v>
      </c>
      <c r="H4211" s="34">
        <f ca="1">IF(G4211="Autonome","Non",IF(C4211&lt;3,"Non",COUNTIF(Passeurs!4211:4211,"Passeur")))</f>
        <v>2</v>
      </c>
      <c r="I4211" s="17" t="str">
        <f t="shared" si="263"/>
        <v>Retargeting // Criteo</v>
      </c>
      <c r="J4211" s="2" t="s">
        <v>84</v>
      </c>
      <c r="K4211" s="2" t="s">
        <v>84</v>
      </c>
      <c r="L4211" s="2" t="s">
        <v>84</v>
      </c>
      <c r="M4211" s="2" t="s">
        <v>84</v>
      </c>
      <c r="N4211" s="2" t="s">
        <v>86</v>
      </c>
      <c r="O4211" s="2" t="s">
        <v>86</v>
      </c>
      <c r="P4211" s="2" t="s">
        <v>86</v>
      </c>
      <c r="Q4211" s="2" t="s">
        <v>98</v>
      </c>
    </row>
    <row r="4212" spans="1:17">
      <c r="A4212" t="s">
        <v>5425</v>
      </c>
      <c r="B4212" s="2">
        <f t="shared" si="262"/>
        <v>4211</v>
      </c>
      <c r="C4212" s="11">
        <f t="shared" si="264"/>
        <v>8</v>
      </c>
      <c r="D4212" s="12">
        <v>1</v>
      </c>
      <c r="E4212" s="13">
        <v>0</v>
      </c>
      <c r="F4212" s="16" t="str">
        <f>VLOOKUP(B4212,'Synthese chemins'!A:D,4)</f>
        <v>Non</v>
      </c>
      <c r="G4212" s="16" t="str">
        <f t="shared" si="261"/>
        <v>SEA // Adwords hors Branding</v>
      </c>
      <c r="H4212" s="34">
        <f ca="1">IF(G4212="Autonome","Non",IF(C4212&lt;3,"Non",COUNTIF(Passeurs!4212:4212,"Passeur")))</f>
        <v>2</v>
      </c>
      <c r="I4212" s="17" t="str">
        <f t="shared" si="263"/>
        <v>SEA // Adwords Branding</v>
      </c>
      <c r="J4212" s="2" t="s">
        <v>84</v>
      </c>
      <c r="K4212" s="2" t="s">
        <v>80</v>
      </c>
      <c r="L4212" s="2" t="s">
        <v>88</v>
      </c>
      <c r="M4212" s="2" t="s">
        <v>88</v>
      </c>
      <c r="N4212" s="2" t="s">
        <v>88</v>
      </c>
      <c r="O4212" s="2" t="s">
        <v>88</v>
      </c>
      <c r="P4212" s="2" t="s">
        <v>88</v>
      </c>
      <c r="Q4212" s="2" t="s">
        <v>88</v>
      </c>
    </row>
    <row r="4213" spans="1:17">
      <c r="A4213" t="s">
        <v>5432</v>
      </c>
      <c r="B4213" s="2">
        <f t="shared" si="262"/>
        <v>4212</v>
      </c>
      <c r="C4213" s="11">
        <f t="shared" si="264"/>
        <v>8</v>
      </c>
      <c r="D4213" s="12">
        <v>1</v>
      </c>
      <c r="E4213" s="13">
        <v>0</v>
      </c>
      <c r="F4213" s="16" t="str">
        <f>VLOOKUP(B4213,'Synthese chemins'!A:D,4)</f>
        <v>Non</v>
      </c>
      <c r="G4213" s="16" t="str">
        <f t="shared" si="261"/>
        <v>SEA // Adwords hors Branding</v>
      </c>
      <c r="H4213" s="34">
        <f ca="1">IF(G4213="Autonome","Non",IF(C4213&lt;3,"Non",COUNTIF(Passeurs!4213:4213,"Passeur")))</f>
        <v>2</v>
      </c>
      <c r="I4213" s="17" t="str">
        <f t="shared" si="263"/>
        <v>Direct</v>
      </c>
      <c r="J4213" s="2" t="s">
        <v>84</v>
      </c>
      <c r="K4213" s="2" t="s">
        <v>80</v>
      </c>
      <c r="L4213" s="2" t="s">
        <v>84</v>
      </c>
      <c r="M4213" s="2" t="s">
        <v>80</v>
      </c>
      <c r="N4213" s="2" t="s">
        <v>84</v>
      </c>
      <c r="O4213" s="2" t="s">
        <v>80</v>
      </c>
      <c r="P4213" s="2" t="s">
        <v>84</v>
      </c>
      <c r="Q4213" s="2" t="s">
        <v>86</v>
      </c>
    </row>
    <row r="4214" spans="1:17">
      <c r="A4214" t="s">
        <v>5442</v>
      </c>
      <c r="B4214" s="2">
        <f t="shared" si="262"/>
        <v>4213</v>
      </c>
      <c r="C4214" s="11">
        <f t="shared" si="264"/>
        <v>8</v>
      </c>
      <c r="D4214" s="12">
        <v>1</v>
      </c>
      <c r="E4214" s="13">
        <v>0</v>
      </c>
      <c r="F4214" s="16" t="str">
        <f>VLOOKUP(B4214,'Synthese chemins'!A:D,4)</f>
        <v>Non</v>
      </c>
      <c r="G4214" s="16" t="str">
        <f t="shared" si="261"/>
        <v>SEA // Adwords hors Branding</v>
      </c>
      <c r="H4214" s="34">
        <f ca="1">IF(G4214="Autonome","Non",IF(C4214&lt;3,"Non",COUNTIF(Passeurs!4214:4214,"Passeur")))</f>
        <v>3</v>
      </c>
      <c r="I4214" s="17" t="str">
        <f t="shared" si="263"/>
        <v>SEO</v>
      </c>
      <c r="J4214" s="2" t="s">
        <v>84</v>
      </c>
      <c r="K4214" s="2" t="s">
        <v>80</v>
      </c>
      <c r="L4214" s="2" t="s">
        <v>84</v>
      </c>
      <c r="M4214" s="2" t="s">
        <v>88</v>
      </c>
      <c r="N4214" s="2" t="s">
        <v>88</v>
      </c>
      <c r="O4214" s="2" t="s">
        <v>88</v>
      </c>
      <c r="P4214" s="2" t="s">
        <v>88</v>
      </c>
      <c r="Q4214" s="2" t="s">
        <v>80</v>
      </c>
    </row>
    <row r="4215" spans="1:17">
      <c r="A4215" t="s">
        <v>5455</v>
      </c>
      <c r="B4215" s="2">
        <f t="shared" si="262"/>
        <v>4214</v>
      </c>
      <c r="C4215" s="11">
        <f t="shared" si="264"/>
        <v>8</v>
      </c>
      <c r="D4215" s="12">
        <v>1</v>
      </c>
      <c r="E4215" s="13">
        <v>0</v>
      </c>
      <c r="F4215" s="16" t="str">
        <f>VLOOKUP(B4215,'Synthese chemins'!A:D,4)</f>
        <v>Non</v>
      </c>
      <c r="G4215" s="16" t="str">
        <f t="shared" si="261"/>
        <v>SEA // Adwords hors Branding</v>
      </c>
      <c r="H4215" s="34">
        <f ca="1">IF(G4215="Autonome","Non",IF(C4215&lt;3,"Non",COUNTIF(Passeurs!4215:4215,"Passeur")))</f>
        <v>3</v>
      </c>
      <c r="I4215" s="17" t="str">
        <f t="shared" si="263"/>
        <v>Retargeting // Criteo</v>
      </c>
      <c r="J4215" s="2" t="s">
        <v>84</v>
      </c>
      <c r="K4215" s="2" t="s">
        <v>80</v>
      </c>
      <c r="L4215" s="2" t="s">
        <v>86</v>
      </c>
      <c r="M4215" s="2" t="s">
        <v>86</v>
      </c>
      <c r="N4215" s="2" t="s">
        <v>88</v>
      </c>
      <c r="O4215" s="2" t="s">
        <v>88</v>
      </c>
      <c r="P4215" s="2" t="s">
        <v>86</v>
      </c>
      <c r="Q4215" s="2" t="s">
        <v>98</v>
      </c>
    </row>
    <row r="4216" spans="1:17">
      <c r="A4216" t="s">
        <v>5478</v>
      </c>
      <c r="B4216" s="2">
        <f t="shared" si="262"/>
        <v>4215</v>
      </c>
      <c r="C4216" s="11">
        <f t="shared" si="264"/>
        <v>8</v>
      </c>
      <c r="D4216" s="12">
        <v>1</v>
      </c>
      <c r="E4216" s="13">
        <v>0</v>
      </c>
      <c r="F4216" s="16" t="str">
        <f>VLOOKUP(B4216,'Synthese chemins'!A:D,4)</f>
        <v>Non</v>
      </c>
      <c r="G4216" s="16" t="str">
        <f t="shared" si="261"/>
        <v>SEA // Adwords hors Branding</v>
      </c>
      <c r="H4216" s="34">
        <f ca="1">IF(G4216="Autonome","Non",IF(C4216&lt;3,"Non",COUNTIF(Passeurs!4216:4216,"Passeur")))</f>
        <v>3</v>
      </c>
      <c r="I4216" s="17" t="str">
        <f t="shared" si="263"/>
        <v>SEA // Adwords hors Branding</v>
      </c>
      <c r="J4216" s="2" t="s">
        <v>84</v>
      </c>
      <c r="K4216" s="2" t="s">
        <v>86</v>
      </c>
      <c r="L4216" s="2" t="s">
        <v>86</v>
      </c>
      <c r="M4216" s="2" t="s">
        <v>82</v>
      </c>
      <c r="N4216" s="2" t="s">
        <v>86</v>
      </c>
      <c r="O4216" s="2" t="s">
        <v>86</v>
      </c>
      <c r="P4216" s="2" t="s">
        <v>86</v>
      </c>
      <c r="Q4216" s="2" t="s">
        <v>84</v>
      </c>
    </row>
    <row r="4217" spans="1:17">
      <c r="A4217" t="s">
        <v>5479</v>
      </c>
      <c r="B4217" s="2">
        <f t="shared" si="262"/>
        <v>4216</v>
      </c>
      <c r="C4217" s="11">
        <f t="shared" si="264"/>
        <v>8</v>
      </c>
      <c r="D4217" s="12">
        <v>1</v>
      </c>
      <c r="E4217" s="13">
        <v>0</v>
      </c>
      <c r="F4217" s="16" t="str">
        <f>VLOOKUP(B4217,'Synthese chemins'!A:D,4)</f>
        <v>Non</v>
      </c>
      <c r="G4217" s="16" t="str">
        <f t="shared" si="261"/>
        <v>SEA // Adwords hors Branding</v>
      </c>
      <c r="H4217" s="34">
        <f ca="1">IF(G4217="Autonome","Non",IF(C4217&lt;3,"Non",COUNTIF(Passeurs!4217:4217,"Passeur")))</f>
        <v>2</v>
      </c>
      <c r="I4217" s="17" t="str">
        <f t="shared" si="263"/>
        <v>Direct</v>
      </c>
      <c r="J4217" s="2" t="s">
        <v>84</v>
      </c>
      <c r="K4217" s="2" t="s">
        <v>86</v>
      </c>
      <c r="L4217" s="2" t="s">
        <v>86</v>
      </c>
      <c r="M4217" s="2" t="s">
        <v>82</v>
      </c>
      <c r="N4217" s="2" t="s">
        <v>86</v>
      </c>
      <c r="O4217" s="2" t="s">
        <v>86</v>
      </c>
      <c r="P4217" s="2" t="s">
        <v>86</v>
      </c>
      <c r="Q4217" s="2" t="s">
        <v>86</v>
      </c>
    </row>
    <row r="4218" spans="1:17">
      <c r="A4218" t="s">
        <v>5486</v>
      </c>
      <c r="B4218" s="2">
        <f t="shared" si="262"/>
        <v>4217</v>
      </c>
      <c r="C4218" s="11">
        <f t="shared" si="264"/>
        <v>8</v>
      </c>
      <c r="D4218" s="12">
        <v>1</v>
      </c>
      <c r="E4218" s="13">
        <v>0</v>
      </c>
      <c r="F4218" s="16" t="str">
        <f>VLOOKUP(B4218,'Synthese chemins'!A:D,4)</f>
        <v>Non</v>
      </c>
      <c r="G4218" s="16" t="str">
        <f t="shared" si="261"/>
        <v>SEA // Adwords hors Branding</v>
      </c>
      <c r="H4218" s="34">
        <f ca="1">IF(G4218="Autonome","Non",IF(C4218&lt;3,"Non",COUNTIF(Passeurs!4218:4218,"Passeur")))</f>
        <v>2</v>
      </c>
      <c r="I4218" s="17" t="str">
        <f t="shared" si="263"/>
        <v>SEO</v>
      </c>
      <c r="J4218" s="2" t="s">
        <v>84</v>
      </c>
      <c r="K4218" s="2" t="s">
        <v>86</v>
      </c>
      <c r="L4218" s="2" t="s">
        <v>86</v>
      </c>
      <c r="M4218" s="2" t="s">
        <v>86</v>
      </c>
      <c r="N4218" s="2" t="s">
        <v>88</v>
      </c>
      <c r="O4218" s="2" t="s">
        <v>86</v>
      </c>
      <c r="P4218" s="2" t="s">
        <v>86</v>
      </c>
      <c r="Q4218" s="2" t="s">
        <v>80</v>
      </c>
    </row>
    <row r="4219" spans="1:17">
      <c r="A4219" t="s">
        <v>5487</v>
      </c>
      <c r="B4219" s="2">
        <f t="shared" si="262"/>
        <v>4218</v>
      </c>
      <c r="C4219" s="11">
        <f t="shared" si="264"/>
        <v>8</v>
      </c>
      <c r="D4219" s="12">
        <v>1</v>
      </c>
      <c r="E4219" s="13">
        <v>0</v>
      </c>
      <c r="F4219" s="16" t="str">
        <f>VLOOKUP(B4219,'Synthese chemins'!A:D,4)</f>
        <v>Non</v>
      </c>
      <c r="G4219" s="16" t="str">
        <f t="shared" si="261"/>
        <v>SEA // Adwords hors Branding</v>
      </c>
      <c r="H4219" s="34">
        <f ca="1">IF(G4219="Autonome","Non",IF(C4219&lt;3,"Non",COUNTIF(Passeurs!4219:4219,"Passeur")))</f>
        <v>2</v>
      </c>
      <c r="I4219" s="17" t="str">
        <f t="shared" si="263"/>
        <v>Direct</v>
      </c>
      <c r="J4219" s="2" t="s">
        <v>84</v>
      </c>
      <c r="K4219" s="2" t="s">
        <v>86</v>
      </c>
      <c r="L4219" s="2" t="s">
        <v>86</v>
      </c>
      <c r="M4219" s="2" t="s">
        <v>86</v>
      </c>
      <c r="N4219" s="2" t="s">
        <v>88</v>
      </c>
      <c r="O4219" s="2" t="s">
        <v>86</v>
      </c>
      <c r="P4219" s="2" t="s">
        <v>86</v>
      </c>
      <c r="Q4219" s="2" t="s">
        <v>86</v>
      </c>
    </row>
    <row r="4220" spans="1:17">
      <c r="A4220" t="s">
        <v>5489</v>
      </c>
      <c r="B4220" s="2">
        <f t="shared" si="262"/>
        <v>4219</v>
      </c>
      <c r="C4220" s="11">
        <f t="shared" si="264"/>
        <v>8</v>
      </c>
      <c r="D4220" s="12">
        <v>1</v>
      </c>
      <c r="E4220" s="13">
        <v>0</v>
      </c>
      <c r="F4220" s="16" t="str">
        <f>VLOOKUP(B4220,'Synthese chemins'!A:D,4)</f>
        <v>Non</v>
      </c>
      <c r="G4220" s="16" t="str">
        <f t="shared" si="261"/>
        <v>SEA // Adwords hors Branding</v>
      </c>
      <c r="H4220" s="34">
        <f ca="1">IF(G4220="Autonome","Non",IF(C4220&lt;3,"Non",COUNTIF(Passeurs!4220:4220,"Passeur")))</f>
        <v>2</v>
      </c>
      <c r="I4220" s="17" t="str">
        <f t="shared" si="263"/>
        <v>Direct</v>
      </c>
      <c r="J4220" s="2" t="s">
        <v>84</v>
      </c>
      <c r="K4220" s="2" t="s">
        <v>86</v>
      </c>
      <c r="L4220" s="2" t="s">
        <v>86</v>
      </c>
      <c r="M4220" s="2" t="s">
        <v>86</v>
      </c>
      <c r="N4220" s="2" t="s">
        <v>80</v>
      </c>
      <c r="O4220" s="2" t="s">
        <v>86</v>
      </c>
      <c r="P4220" s="2" t="s">
        <v>86</v>
      </c>
      <c r="Q4220" s="2" t="s">
        <v>86</v>
      </c>
    </row>
    <row r="4221" spans="1:17">
      <c r="A4221" t="s">
        <v>5492</v>
      </c>
      <c r="B4221" s="2">
        <f t="shared" si="262"/>
        <v>4220</v>
      </c>
      <c r="C4221" s="11">
        <f t="shared" si="264"/>
        <v>8</v>
      </c>
      <c r="D4221" s="12">
        <v>1</v>
      </c>
      <c r="E4221" s="13">
        <v>0</v>
      </c>
      <c r="F4221" s="16" t="str">
        <f>VLOOKUP(B4221,'Synthese chemins'!A:D,4)</f>
        <v>Non</v>
      </c>
      <c r="G4221" s="16" t="str">
        <f t="shared" si="261"/>
        <v>SEA // Adwords hors Branding</v>
      </c>
      <c r="H4221" s="34">
        <f ca="1">IF(G4221="Autonome","Non",IF(C4221&lt;3,"Non",COUNTIF(Passeurs!4221:4221,"Passeur")))</f>
        <v>2</v>
      </c>
      <c r="I4221" s="17" t="str">
        <f t="shared" si="263"/>
        <v>Direct</v>
      </c>
      <c r="J4221" s="2" t="s">
        <v>84</v>
      </c>
      <c r="K4221" s="2" t="s">
        <v>86</v>
      </c>
      <c r="L4221" s="2" t="s">
        <v>86</v>
      </c>
      <c r="M4221" s="2" t="s">
        <v>86</v>
      </c>
      <c r="N4221" s="2" t="s">
        <v>86</v>
      </c>
      <c r="O4221" s="2" t="s">
        <v>86</v>
      </c>
      <c r="P4221" s="2" t="s">
        <v>80</v>
      </c>
      <c r="Q4221" s="2" t="s">
        <v>86</v>
      </c>
    </row>
    <row r="4222" spans="1:17">
      <c r="A4222" t="s">
        <v>5495</v>
      </c>
      <c r="B4222" s="2">
        <f t="shared" si="262"/>
        <v>4221</v>
      </c>
      <c r="C4222" s="11">
        <f t="shared" si="264"/>
        <v>8</v>
      </c>
      <c r="D4222" s="12">
        <v>1</v>
      </c>
      <c r="E4222" s="13">
        <v>0</v>
      </c>
      <c r="F4222" s="16" t="str">
        <f>VLOOKUP(B4222,'Synthese chemins'!A:D,4)</f>
        <v>Non</v>
      </c>
      <c r="G4222" s="16" t="str">
        <f t="shared" si="261"/>
        <v>SEA // Adwords hors Branding</v>
      </c>
      <c r="H4222" s="34">
        <f ca="1">IF(G4222="Autonome","Non",IF(C4222&lt;3,"Non",COUNTIF(Passeurs!4222:4222,"Passeur")))</f>
        <v>2</v>
      </c>
      <c r="I4222" s="17" t="str">
        <f t="shared" si="263"/>
        <v>SEA // Adwords Branding</v>
      </c>
      <c r="J4222" s="2" t="s">
        <v>84</v>
      </c>
      <c r="K4222" s="2" t="s">
        <v>86</v>
      </c>
      <c r="L4222" s="2" t="s">
        <v>86</v>
      </c>
      <c r="M4222" s="2" t="s">
        <v>86</v>
      </c>
      <c r="N4222" s="2" t="s">
        <v>86</v>
      </c>
      <c r="O4222" s="2" t="s">
        <v>86</v>
      </c>
      <c r="P4222" s="2" t="s">
        <v>80</v>
      </c>
      <c r="Q4222" s="2" t="s">
        <v>88</v>
      </c>
    </row>
    <row r="4223" spans="1:17">
      <c r="A4223" t="s">
        <v>5503</v>
      </c>
      <c r="B4223" s="2">
        <f t="shared" si="262"/>
        <v>4222</v>
      </c>
      <c r="C4223" s="11">
        <f t="shared" si="264"/>
        <v>8</v>
      </c>
      <c r="D4223" s="12">
        <v>1</v>
      </c>
      <c r="E4223" s="13">
        <v>0</v>
      </c>
      <c r="F4223" s="16" t="str">
        <f>VLOOKUP(B4223,'Synthese chemins'!A:D,4)</f>
        <v>Non</v>
      </c>
      <c r="G4223" s="16" t="str">
        <f t="shared" si="261"/>
        <v>SEA // Adwords hors Branding</v>
      </c>
      <c r="H4223" s="34">
        <f ca="1">IF(G4223="Autonome","Non",IF(C4223&lt;3,"Non",COUNTIF(Passeurs!4223:4223,"Passeur")))</f>
        <v>3</v>
      </c>
      <c r="I4223" s="17" t="str">
        <f t="shared" si="263"/>
        <v>Direct</v>
      </c>
      <c r="J4223" s="2" t="s">
        <v>84</v>
      </c>
      <c r="K4223" s="2" t="s">
        <v>86</v>
      </c>
      <c r="L4223" s="2" t="s">
        <v>86</v>
      </c>
      <c r="M4223" s="2" t="s">
        <v>86</v>
      </c>
      <c r="N4223" s="2" t="s">
        <v>86</v>
      </c>
      <c r="O4223" s="2" t="s">
        <v>82</v>
      </c>
      <c r="P4223" s="2" t="s">
        <v>80</v>
      </c>
      <c r="Q4223" s="2" t="s">
        <v>86</v>
      </c>
    </row>
    <row r="4224" spans="1:17">
      <c r="A4224" t="s">
        <v>5524</v>
      </c>
      <c r="B4224" s="2">
        <f t="shared" si="262"/>
        <v>4223</v>
      </c>
      <c r="C4224" s="11">
        <f t="shared" si="264"/>
        <v>8</v>
      </c>
      <c r="D4224" s="12">
        <v>1</v>
      </c>
      <c r="E4224" s="13">
        <v>0</v>
      </c>
      <c r="F4224" s="16" t="str">
        <f>VLOOKUP(B4224,'Synthese chemins'!A:D,4)</f>
        <v>Non</v>
      </c>
      <c r="G4224" s="16" t="str">
        <f t="shared" si="261"/>
        <v>SEA // Adwords hors Branding</v>
      </c>
      <c r="H4224" s="34">
        <f ca="1">IF(G4224="Autonome","Non",IF(C4224&lt;3,"Non",COUNTIF(Passeurs!4224:4224,"Passeur")))</f>
        <v>3</v>
      </c>
      <c r="I4224" s="17" t="str">
        <f t="shared" si="263"/>
        <v>SEA // Adwords Branding</v>
      </c>
      <c r="J4224" s="2" t="s">
        <v>84</v>
      </c>
      <c r="K4224" s="2" t="s">
        <v>86</v>
      </c>
      <c r="L4224" s="2" t="s">
        <v>82</v>
      </c>
      <c r="M4224" s="2" t="s">
        <v>86</v>
      </c>
      <c r="N4224" s="2" t="s">
        <v>88</v>
      </c>
      <c r="O4224" s="2" t="s">
        <v>86</v>
      </c>
      <c r="P4224" s="2" t="s">
        <v>86</v>
      </c>
      <c r="Q4224" s="2" t="s">
        <v>88</v>
      </c>
    </row>
    <row r="4225" spans="1:18">
      <c r="A4225" t="s">
        <v>5526</v>
      </c>
      <c r="B4225" s="2">
        <f t="shared" si="262"/>
        <v>4224</v>
      </c>
      <c r="C4225" s="11">
        <f t="shared" si="264"/>
        <v>8</v>
      </c>
      <c r="D4225" s="12">
        <v>1</v>
      </c>
      <c r="E4225" s="13">
        <v>6.4</v>
      </c>
      <c r="F4225" s="16" t="str">
        <f>VLOOKUP(B4225,'Synthese chemins'!A:D,4)</f>
        <v>Non</v>
      </c>
      <c r="G4225" s="16" t="str">
        <f t="shared" si="261"/>
        <v>SEA // Adwords hors Branding</v>
      </c>
      <c r="H4225" s="34">
        <f ca="1">IF(G4225="Autonome","Non",IF(C4225&lt;3,"Non",COUNTIF(Passeurs!4225:4225,"Passeur")))</f>
        <v>2</v>
      </c>
      <c r="I4225" s="17" t="str">
        <f t="shared" si="263"/>
        <v>Direct</v>
      </c>
      <c r="J4225" s="2" t="s">
        <v>84</v>
      </c>
      <c r="K4225" s="2" t="s">
        <v>86</v>
      </c>
      <c r="L4225" s="2" t="s">
        <v>82</v>
      </c>
      <c r="M4225" s="2" t="s">
        <v>86</v>
      </c>
      <c r="N4225" s="2" t="s">
        <v>86</v>
      </c>
      <c r="O4225" s="2" t="s">
        <v>86</v>
      </c>
      <c r="P4225" s="2" t="s">
        <v>86</v>
      </c>
      <c r="Q4225" s="2" t="s">
        <v>86</v>
      </c>
    </row>
    <row r="4226" spans="1:18">
      <c r="A4226" t="s">
        <v>5538</v>
      </c>
      <c r="B4226" s="2">
        <f t="shared" si="262"/>
        <v>4225</v>
      </c>
      <c r="C4226" s="11">
        <f t="shared" si="264"/>
        <v>8</v>
      </c>
      <c r="D4226" s="12">
        <v>1</v>
      </c>
      <c r="E4226" s="13">
        <v>56.1</v>
      </c>
      <c r="F4226" s="16" t="str">
        <f>VLOOKUP(B4226,'Synthese chemins'!A:D,4)</f>
        <v>Non</v>
      </c>
      <c r="G4226" s="16" t="str">
        <f t="shared" ref="G4226:G4289" si="265">IF(F4226&lt;&gt;"Non","Autonome",J4226)</f>
        <v>SEA // Adwords hors Branding</v>
      </c>
      <c r="H4226" s="34">
        <f ca="1">IF(G4226="Autonome","Non",IF(C4226&lt;3,"Non",COUNTIF(Passeurs!4226:4226,"Passeur")))</f>
        <v>2</v>
      </c>
      <c r="I4226" s="17" t="str">
        <f t="shared" si="263"/>
        <v>Direct</v>
      </c>
      <c r="J4226" s="2" t="s">
        <v>84</v>
      </c>
      <c r="K4226" s="2" t="s">
        <v>86</v>
      </c>
      <c r="L4226" s="2" t="s">
        <v>88</v>
      </c>
      <c r="M4226" s="2" t="s">
        <v>86</v>
      </c>
      <c r="N4226" s="2" t="s">
        <v>86</v>
      </c>
      <c r="O4226" s="2" t="s">
        <v>86</v>
      </c>
      <c r="P4226" s="2" t="s">
        <v>86</v>
      </c>
      <c r="Q4226" s="2" t="s">
        <v>86</v>
      </c>
    </row>
    <row r="4227" spans="1:18">
      <c r="A4227" t="s">
        <v>5544</v>
      </c>
      <c r="B4227" s="2">
        <f t="shared" ref="B4227:B4290" si="266">ROW()-1</f>
        <v>4226</v>
      </c>
      <c r="C4227" s="11">
        <f t="shared" si="264"/>
        <v>8</v>
      </c>
      <c r="D4227" s="12">
        <v>1</v>
      </c>
      <c r="E4227" s="13">
        <v>0</v>
      </c>
      <c r="F4227" s="16" t="str">
        <f>VLOOKUP(B4227,'Synthese chemins'!A:D,4)</f>
        <v>Non</v>
      </c>
      <c r="G4227" s="16" t="str">
        <f t="shared" si="265"/>
        <v>SEA // Adwords hors Branding</v>
      </c>
      <c r="H4227" s="34">
        <f ca="1">IF(G4227="Autonome","Non",IF(C4227&lt;3,"Non",COUNTIF(Passeurs!4227:4227,"Passeur")))</f>
        <v>2</v>
      </c>
      <c r="I4227" s="17" t="str">
        <f t="shared" ref="I4227:I4290" si="267">IF(F4227="Non",INDEX(I4227:DE4227,(C4227+1)),"Autonome")</f>
        <v>Direct</v>
      </c>
      <c r="J4227" s="2" t="s">
        <v>84</v>
      </c>
      <c r="K4227" s="2" t="s">
        <v>86</v>
      </c>
      <c r="L4227" s="2" t="s">
        <v>84</v>
      </c>
      <c r="M4227" s="2" t="s">
        <v>86</v>
      </c>
      <c r="N4227" s="2" t="s">
        <v>86</v>
      </c>
      <c r="O4227" s="2" t="s">
        <v>86</v>
      </c>
      <c r="P4227" s="2" t="s">
        <v>86</v>
      </c>
      <c r="Q4227" s="2" t="s">
        <v>86</v>
      </c>
    </row>
    <row r="4228" spans="1:18">
      <c r="A4228" t="s">
        <v>5569</v>
      </c>
      <c r="B4228" s="2">
        <f t="shared" si="266"/>
        <v>4227</v>
      </c>
      <c r="C4228" s="11">
        <f t="shared" si="264"/>
        <v>8</v>
      </c>
      <c r="D4228" s="12">
        <v>1</v>
      </c>
      <c r="E4228" s="13">
        <v>0</v>
      </c>
      <c r="F4228" s="16" t="str">
        <f>VLOOKUP(B4228,'Synthese chemins'!A:D,4)</f>
        <v>Non</v>
      </c>
      <c r="G4228" s="16" t="str">
        <f t="shared" si="265"/>
        <v>SEA // Adwords hors Branding</v>
      </c>
      <c r="H4228" s="34">
        <f ca="1">IF(G4228="Autonome","Non",IF(C4228&lt;3,"Non",COUNTIF(Passeurs!4228:4228,"Passeur")))</f>
        <v>3</v>
      </c>
      <c r="I4228" s="17" t="str">
        <f t="shared" si="267"/>
        <v>SEA // Adwords Branding</v>
      </c>
      <c r="J4228" s="2" t="s">
        <v>84</v>
      </c>
      <c r="K4228" s="2" t="s">
        <v>82</v>
      </c>
      <c r="L4228" s="2" t="s">
        <v>86</v>
      </c>
      <c r="M4228" s="2" t="s">
        <v>84</v>
      </c>
      <c r="N4228" s="2" t="s">
        <v>86</v>
      </c>
      <c r="O4228" s="2" t="s">
        <v>84</v>
      </c>
      <c r="P4228" s="2" t="s">
        <v>84</v>
      </c>
      <c r="Q4228" s="2" t="s">
        <v>88</v>
      </c>
    </row>
    <row r="4229" spans="1:18">
      <c r="A4229" t="s">
        <v>5572</v>
      </c>
      <c r="B4229" s="2">
        <f t="shared" si="266"/>
        <v>4228</v>
      </c>
      <c r="C4229" s="11">
        <f t="shared" si="264"/>
        <v>8</v>
      </c>
      <c r="D4229" s="12">
        <v>1</v>
      </c>
      <c r="E4229" s="13">
        <v>0</v>
      </c>
      <c r="F4229" s="16" t="str">
        <f>VLOOKUP(B4229,'Synthese chemins'!A:D,4)</f>
        <v>Non</v>
      </c>
      <c r="G4229" s="16" t="str">
        <f t="shared" si="265"/>
        <v>SEA // Adwords hors Branding</v>
      </c>
      <c r="H4229" s="34">
        <f ca="1">IF(G4229="Autonome","Non",IF(C4229&lt;3,"Non",COUNTIF(Passeurs!4229:4229,"Passeur")))</f>
        <v>2</v>
      </c>
      <c r="I4229" s="17" t="str">
        <f t="shared" si="267"/>
        <v>Direct</v>
      </c>
      <c r="J4229" s="2" t="s">
        <v>84</v>
      </c>
      <c r="K4229" s="2" t="s">
        <v>82</v>
      </c>
      <c r="L4229" s="2" t="s">
        <v>82</v>
      </c>
      <c r="M4229" s="2" t="s">
        <v>82</v>
      </c>
      <c r="N4229" s="2" t="s">
        <v>86</v>
      </c>
      <c r="O4229" s="2" t="s">
        <v>86</v>
      </c>
      <c r="P4229" s="2" t="s">
        <v>86</v>
      </c>
      <c r="Q4229" s="2" t="s">
        <v>86</v>
      </c>
    </row>
    <row r="4230" spans="1:18">
      <c r="A4230" t="s">
        <v>183</v>
      </c>
      <c r="B4230" s="2">
        <f t="shared" si="266"/>
        <v>4229</v>
      </c>
      <c r="C4230" s="11">
        <f t="shared" si="264"/>
        <v>9</v>
      </c>
      <c r="D4230" s="12">
        <v>91</v>
      </c>
      <c r="E4230" s="13">
        <v>1837.41</v>
      </c>
      <c r="F4230" s="16" t="str">
        <f>VLOOKUP(B4230,'Synthese chemins'!A:D,4)</f>
        <v>Direct</v>
      </c>
      <c r="G4230" s="16" t="str">
        <f t="shared" si="265"/>
        <v>Autonome</v>
      </c>
      <c r="H4230" s="34" t="str">
        <f>IF(G4230="Autonome","Non",IF(C4230&lt;3,"Non",COUNTIF(Passeurs!4230:4230,"Passeur")))</f>
        <v>Non</v>
      </c>
      <c r="I4230" s="17" t="str">
        <f t="shared" si="267"/>
        <v>Autonome</v>
      </c>
      <c r="J4230" s="2" t="s">
        <v>86</v>
      </c>
      <c r="K4230" s="2" t="s">
        <v>86</v>
      </c>
      <c r="L4230" s="2" t="s">
        <v>86</v>
      </c>
      <c r="M4230" s="2" t="s">
        <v>86</v>
      </c>
      <c r="N4230" s="2" t="s">
        <v>86</v>
      </c>
      <c r="O4230" s="2" t="s">
        <v>86</v>
      </c>
      <c r="P4230" s="2" t="s">
        <v>86</v>
      </c>
      <c r="Q4230" s="2" t="s">
        <v>86</v>
      </c>
      <c r="R4230" s="2" t="s">
        <v>86</v>
      </c>
    </row>
    <row r="4231" spans="1:18">
      <c r="A4231" t="s">
        <v>214</v>
      </c>
      <c r="B4231" s="2">
        <f t="shared" si="266"/>
        <v>4230</v>
      </c>
      <c r="C4231" s="11">
        <f t="shared" si="264"/>
        <v>9</v>
      </c>
      <c r="D4231" s="12">
        <v>56</v>
      </c>
      <c r="E4231" s="13">
        <v>1340.45</v>
      </c>
      <c r="F4231" s="16" t="str">
        <f>VLOOKUP(B4231,'Synthese chemins'!A:D,4)</f>
        <v>Non</v>
      </c>
      <c r="G4231" s="16" t="str">
        <f t="shared" si="265"/>
        <v>SEO</v>
      </c>
      <c r="H4231" s="34">
        <f ca="1">IF(G4231="Autonome","Non",IF(C4231&lt;3,"Non",COUNTIF(Passeurs!4231:4231,"Passeur")))</f>
        <v>1</v>
      </c>
      <c r="I4231" s="17" t="str">
        <f t="shared" si="267"/>
        <v>Direct</v>
      </c>
      <c r="J4231" s="2" t="s">
        <v>80</v>
      </c>
      <c r="K4231" s="2" t="s">
        <v>86</v>
      </c>
      <c r="L4231" s="2" t="s">
        <v>86</v>
      </c>
      <c r="M4231" s="2" t="s">
        <v>86</v>
      </c>
      <c r="N4231" s="2" t="s">
        <v>86</v>
      </c>
      <c r="O4231" s="2" t="s">
        <v>86</v>
      </c>
      <c r="P4231" s="2" t="s">
        <v>86</v>
      </c>
      <c r="Q4231" s="2" t="s">
        <v>86</v>
      </c>
      <c r="R4231" s="2" t="s">
        <v>86</v>
      </c>
    </row>
    <row r="4232" spans="1:18">
      <c r="A4232" t="s">
        <v>317</v>
      </c>
      <c r="B4232" s="2">
        <f t="shared" si="266"/>
        <v>4231</v>
      </c>
      <c r="C4232" s="11">
        <f t="shared" si="264"/>
        <v>9</v>
      </c>
      <c r="D4232" s="12">
        <v>23</v>
      </c>
      <c r="E4232" s="13">
        <v>320.88</v>
      </c>
      <c r="F4232" s="16" t="str">
        <f>VLOOKUP(B4232,'Synthese chemins'!A:D,4)</f>
        <v>Non</v>
      </c>
      <c r="G4232" s="16" t="str">
        <f t="shared" si="265"/>
        <v>SEA // PLA</v>
      </c>
      <c r="H4232" s="34">
        <f ca="1">IF(G4232="Autonome","Non",IF(C4232&lt;3,"Non",COUNTIF(Passeurs!4232:4232,"Passeur")))</f>
        <v>1</v>
      </c>
      <c r="I4232" s="17" t="str">
        <f t="shared" si="267"/>
        <v>Direct</v>
      </c>
      <c r="J4232" s="2" t="s">
        <v>82</v>
      </c>
      <c r="K4232" s="2" t="s">
        <v>86</v>
      </c>
      <c r="L4232" s="2" t="s">
        <v>86</v>
      </c>
      <c r="M4232" s="2" t="s">
        <v>86</v>
      </c>
      <c r="N4232" s="2" t="s">
        <v>86</v>
      </c>
      <c r="O4232" s="2" t="s">
        <v>86</v>
      </c>
      <c r="P4232" s="2" t="s">
        <v>86</v>
      </c>
      <c r="Q4232" s="2" t="s">
        <v>86</v>
      </c>
      <c r="R4232" s="2" t="s">
        <v>86</v>
      </c>
    </row>
    <row r="4233" spans="1:18">
      <c r="A4233" t="s">
        <v>459</v>
      </c>
      <c r="B4233" s="2">
        <f t="shared" si="266"/>
        <v>4232</v>
      </c>
      <c r="C4233" s="11">
        <f t="shared" si="264"/>
        <v>9</v>
      </c>
      <c r="D4233" s="12">
        <v>13</v>
      </c>
      <c r="E4233" s="13">
        <v>434.61</v>
      </c>
      <c r="F4233" s="16" t="str">
        <f>VLOOKUP(B4233,'Synthese chemins'!A:D,4)</f>
        <v>Non</v>
      </c>
      <c r="G4233" s="16" t="str">
        <f t="shared" si="265"/>
        <v>SEA // Adwords Branding</v>
      </c>
      <c r="H4233" s="34">
        <f ca="1">IF(G4233="Autonome","Non",IF(C4233&lt;3,"Non",COUNTIF(Passeurs!4233:4233,"Passeur")))</f>
        <v>1</v>
      </c>
      <c r="I4233" s="17" t="str">
        <f t="shared" si="267"/>
        <v>Direct</v>
      </c>
      <c r="J4233" s="2" t="s">
        <v>88</v>
      </c>
      <c r="K4233" s="2" t="s">
        <v>86</v>
      </c>
      <c r="L4233" s="2" t="s">
        <v>86</v>
      </c>
      <c r="M4233" s="2" t="s">
        <v>86</v>
      </c>
      <c r="N4233" s="2" t="s">
        <v>86</v>
      </c>
      <c r="O4233" s="2" t="s">
        <v>86</v>
      </c>
      <c r="P4233" s="2" t="s">
        <v>86</v>
      </c>
      <c r="Q4233" s="2" t="s">
        <v>86</v>
      </c>
      <c r="R4233" s="2" t="s">
        <v>86</v>
      </c>
    </row>
    <row r="4234" spans="1:18">
      <c r="A4234" t="s">
        <v>517</v>
      </c>
      <c r="B4234" s="2">
        <f t="shared" si="266"/>
        <v>4233</v>
      </c>
      <c r="C4234" s="11">
        <f t="shared" si="264"/>
        <v>9</v>
      </c>
      <c r="D4234" s="12">
        <v>11</v>
      </c>
      <c r="E4234" s="13">
        <v>135.38999999999999</v>
      </c>
      <c r="F4234" s="16" t="str">
        <f>VLOOKUP(B4234,'Synthese chemins'!A:D,4)</f>
        <v>Non</v>
      </c>
      <c r="G4234" s="16" t="str">
        <f t="shared" si="265"/>
        <v>SEA // Adwords hors Branding</v>
      </c>
      <c r="H4234" s="34">
        <f ca="1">IF(G4234="Autonome","Non",IF(C4234&lt;3,"Non",COUNTIF(Passeurs!4234:4234,"Passeur")))</f>
        <v>1</v>
      </c>
      <c r="I4234" s="17" t="str">
        <f t="shared" si="267"/>
        <v>Direct</v>
      </c>
      <c r="J4234" s="2" t="s">
        <v>84</v>
      </c>
      <c r="K4234" s="2" t="s">
        <v>86</v>
      </c>
      <c r="L4234" s="2" t="s">
        <v>86</v>
      </c>
      <c r="M4234" s="2" t="s">
        <v>86</v>
      </c>
      <c r="N4234" s="2" t="s">
        <v>86</v>
      </c>
      <c r="O4234" s="2" t="s">
        <v>86</v>
      </c>
      <c r="P4234" s="2" t="s">
        <v>86</v>
      </c>
      <c r="Q4234" s="2" t="s">
        <v>86</v>
      </c>
      <c r="R4234" s="2" t="s">
        <v>86</v>
      </c>
    </row>
    <row r="4235" spans="1:18">
      <c r="A4235" t="s">
        <v>778</v>
      </c>
      <c r="B4235" s="2">
        <f t="shared" si="266"/>
        <v>4234</v>
      </c>
      <c r="C4235" s="11">
        <f t="shared" si="264"/>
        <v>9</v>
      </c>
      <c r="D4235" s="12">
        <v>6</v>
      </c>
      <c r="E4235" s="13">
        <v>207.64</v>
      </c>
      <c r="F4235" s="16" t="str">
        <f>VLOOKUP(B4235,'Synthese chemins'!A:D,4)</f>
        <v>Non</v>
      </c>
      <c r="G4235" s="16" t="str">
        <f t="shared" si="265"/>
        <v>Direct</v>
      </c>
      <c r="H4235" s="34">
        <f ca="1">IF(G4235="Autonome","Non",IF(C4235&lt;3,"Non",COUNTIF(Passeurs!4235:4235,"Passeur")))</f>
        <v>1</v>
      </c>
      <c r="I4235" s="17" t="str">
        <f t="shared" si="267"/>
        <v>Email // Newsletters</v>
      </c>
      <c r="J4235" s="2" t="s">
        <v>86</v>
      </c>
      <c r="K4235" s="2" t="s">
        <v>86</v>
      </c>
      <c r="L4235" s="2" t="s">
        <v>86</v>
      </c>
      <c r="M4235" s="2" t="s">
        <v>86</v>
      </c>
      <c r="N4235" s="2" t="s">
        <v>86</v>
      </c>
      <c r="O4235" s="2" t="s">
        <v>86</v>
      </c>
      <c r="P4235" s="2" t="s">
        <v>86</v>
      </c>
      <c r="Q4235" s="2" t="s">
        <v>86</v>
      </c>
      <c r="R4235" s="2" t="s">
        <v>90</v>
      </c>
    </row>
    <row r="4236" spans="1:18">
      <c r="A4236" t="s">
        <v>794</v>
      </c>
      <c r="B4236" s="2">
        <f t="shared" si="266"/>
        <v>4235</v>
      </c>
      <c r="C4236" s="11">
        <f t="shared" si="264"/>
        <v>9</v>
      </c>
      <c r="D4236" s="12">
        <v>6</v>
      </c>
      <c r="E4236" s="13">
        <v>80.81</v>
      </c>
      <c r="F4236" s="16" t="str">
        <f>VLOOKUP(B4236,'Synthese chemins'!A:D,4)</f>
        <v>Non</v>
      </c>
      <c r="G4236" s="16" t="str">
        <f t="shared" si="265"/>
        <v>Email // Newsletters</v>
      </c>
      <c r="H4236" s="34">
        <f ca="1">IF(G4236="Autonome","Non",IF(C4236&lt;3,"Non",COUNTIF(Passeurs!4236:4236,"Passeur")))</f>
        <v>1</v>
      </c>
      <c r="I4236" s="17" t="str">
        <f t="shared" si="267"/>
        <v>Direct</v>
      </c>
      <c r="J4236" s="2" t="s">
        <v>90</v>
      </c>
      <c r="K4236" s="2" t="s">
        <v>86</v>
      </c>
      <c r="L4236" s="2" t="s">
        <v>86</v>
      </c>
      <c r="M4236" s="2" t="s">
        <v>86</v>
      </c>
      <c r="N4236" s="2" t="s">
        <v>86</v>
      </c>
      <c r="O4236" s="2" t="s">
        <v>86</v>
      </c>
      <c r="P4236" s="2" t="s">
        <v>86</v>
      </c>
      <c r="Q4236" s="2" t="s">
        <v>86</v>
      </c>
      <c r="R4236" s="2" t="s">
        <v>86</v>
      </c>
    </row>
    <row r="4237" spans="1:18">
      <c r="A4237" t="s">
        <v>898</v>
      </c>
      <c r="B4237" s="2">
        <f t="shared" si="266"/>
        <v>4236</v>
      </c>
      <c r="C4237" s="11">
        <f t="shared" si="264"/>
        <v>9</v>
      </c>
      <c r="D4237" s="12">
        <v>5</v>
      </c>
      <c r="E4237" s="13">
        <v>124.46</v>
      </c>
      <c r="F4237" s="16" t="str">
        <f>VLOOKUP(B4237,'Synthese chemins'!A:D,4)</f>
        <v>Non</v>
      </c>
      <c r="G4237" s="16" t="str">
        <f t="shared" si="265"/>
        <v>Direct</v>
      </c>
      <c r="H4237" s="34">
        <f ca="1">IF(G4237="Autonome","Non",IF(C4237&lt;3,"Non",COUNTIF(Passeurs!4237:4237,"Passeur")))</f>
        <v>2</v>
      </c>
      <c r="I4237" s="17" t="str">
        <f t="shared" si="267"/>
        <v>Direct</v>
      </c>
      <c r="J4237" s="2" t="s">
        <v>86</v>
      </c>
      <c r="K4237" s="2" t="s">
        <v>80</v>
      </c>
      <c r="L4237" s="2" t="s">
        <v>86</v>
      </c>
      <c r="M4237" s="2" t="s">
        <v>86</v>
      </c>
      <c r="N4237" s="2" t="s">
        <v>86</v>
      </c>
      <c r="O4237" s="2" t="s">
        <v>86</v>
      </c>
      <c r="P4237" s="2" t="s">
        <v>86</v>
      </c>
      <c r="Q4237" s="2" t="s">
        <v>86</v>
      </c>
      <c r="R4237" s="2" t="s">
        <v>86</v>
      </c>
    </row>
    <row r="4238" spans="1:18">
      <c r="A4238" t="s">
        <v>936</v>
      </c>
      <c r="B4238" s="2">
        <f t="shared" si="266"/>
        <v>4237</v>
      </c>
      <c r="C4238" s="11">
        <f t="shared" si="264"/>
        <v>9</v>
      </c>
      <c r="D4238" s="12">
        <v>5</v>
      </c>
      <c r="E4238" s="13">
        <v>37.619999999999997</v>
      </c>
      <c r="F4238" s="16" t="str">
        <f>VLOOKUP(B4238,'Synthese chemins'!A:D,4)</f>
        <v>Non</v>
      </c>
      <c r="G4238" s="16" t="str">
        <f t="shared" si="265"/>
        <v>Retargeting // Criteo</v>
      </c>
      <c r="H4238" s="34">
        <f ca="1">IF(G4238="Autonome","Non",IF(C4238&lt;3,"Non",COUNTIF(Passeurs!4238:4238,"Passeur")))</f>
        <v>2</v>
      </c>
      <c r="I4238" s="17" t="str">
        <f t="shared" si="267"/>
        <v>Direct</v>
      </c>
      <c r="J4238" s="2" t="s">
        <v>98</v>
      </c>
      <c r="K4238" s="2" t="s">
        <v>86</v>
      </c>
      <c r="L4238" s="2" t="s">
        <v>80</v>
      </c>
      <c r="M4238" s="2" t="s">
        <v>86</v>
      </c>
      <c r="N4238" s="2" t="s">
        <v>86</v>
      </c>
      <c r="O4238" s="2" t="s">
        <v>86</v>
      </c>
      <c r="P4238" s="2" t="s">
        <v>86</v>
      </c>
      <c r="Q4238" s="2" t="s">
        <v>86</v>
      </c>
      <c r="R4238" s="2" t="s">
        <v>86</v>
      </c>
    </row>
    <row r="4239" spans="1:18">
      <c r="A4239" t="s">
        <v>974</v>
      </c>
      <c r="B4239" s="2">
        <f t="shared" si="266"/>
        <v>4238</v>
      </c>
      <c r="C4239" s="11">
        <f t="shared" si="264"/>
        <v>9</v>
      </c>
      <c r="D4239" s="12">
        <v>5</v>
      </c>
      <c r="E4239" s="13">
        <v>35.07</v>
      </c>
      <c r="F4239" s="16" t="str">
        <f>VLOOKUP(B4239,'Synthese chemins'!A:D,4)</f>
        <v>Non</v>
      </c>
      <c r="G4239" s="16" t="str">
        <f t="shared" si="265"/>
        <v>SEA // Adwords hors Branding</v>
      </c>
      <c r="H4239" s="34">
        <f ca="1">IF(G4239="Autonome","Non",IF(C4239&lt;3,"Non",COUNTIF(Passeurs!4239:4239,"Passeur")))</f>
        <v>3</v>
      </c>
      <c r="I4239" s="17" t="str">
        <f t="shared" si="267"/>
        <v>Direct</v>
      </c>
      <c r="J4239" s="2" t="s">
        <v>84</v>
      </c>
      <c r="K4239" s="2" t="s">
        <v>86</v>
      </c>
      <c r="L4239" s="2" t="s">
        <v>82</v>
      </c>
      <c r="M4239" s="2" t="s">
        <v>86</v>
      </c>
      <c r="N4239" s="2" t="s">
        <v>86</v>
      </c>
      <c r="O4239" s="2" t="s">
        <v>88</v>
      </c>
      <c r="P4239" s="2" t="s">
        <v>86</v>
      </c>
      <c r="Q4239" s="2" t="s">
        <v>86</v>
      </c>
      <c r="R4239" s="2" t="s">
        <v>86</v>
      </c>
    </row>
    <row r="4240" spans="1:18">
      <c r="A4240" t="s">
        <v>1023</v>
      </c>
      <c r="B4240" s="2">
        <f t="shared" si="266"/>
        <v>4239</v>
      </c>
      <c r="C4240" s="11">
        <f t="shared" si="264"/>
        <v>9</v>
      </c>
      <c r="D4240" s="12">
        <v>4</v>
      </c>
      <c r="E4240" s="13">
        <v>85.97</v>
      </c>
      <c r="F4240" s="16" t="str">
        <f>VLOOKUP(B4240,'Synthese chemins'!A:D,4)</f>
        <v>Non</v>
      </c>
      <c r="G4240" s="16" t="str">
        <f t="shared" si="265"/>
        <v>SEA // PLA</v>
      </c>
      <c r="H4240" s="34">
        <f ca="1">IF(G4240="Autonome","Non",IF(C4240&lt;3,"Non",COUNTIF(Passeurs!4240:4240,"Passeur")))</f>
        <v>2</v>
      </c>
      <c r="I4240" s="17" t="str">
        <f t="shared" si="267"/>
        <v>SEA // Adwords Branding</v>
      </c>
      <c r="J4240" s="2" t="s">
        <v>82</v>
      </c>
      <c r="K4240" s="2" t="s">
        <v>82</v>
      </c>
      <c r="L4240" s="2" t="s">
        <v>86</v>
      </c>
      <c r="M4240" s="2" t="s">
        <v>86</v>
      </c>
      <c r="N4240" s="2" t="s">
        <v>86</v>
      </c>
      <c r="O4240" s="2" t="s">
        <v>86</v>
      </c>
      <c r="P4240" s="2" t="s">
        <v>86</v>
      </c>
      <c r="Q4240" s="2" t="s">
        <v>86</v>
      </c>
      <c r="R4240" s="2" t="s">
        <v>88</v>
      </c>
    </row>
    <row r="4241" spans="1:18">
      <c r="A4241" t="s">
        <v>1045</v>
      </c>
      <c r="B4241" s="2">
        <f t="shared" si="266"/>
        <v>4240</v>
      </c>
      <c r="C4241" s="11">
        <f t="shared" si="264"/>
        <v>9</v>
      </c>
      <c r="D4241" s="12">
        <v>4</v>
      </c>
      <c r="E4241" s="13">
        <v>32.43</v>
      </c>
      <c r="F4241" s="16" t="str">
        <f>VLOOKUP(B4241,'Synthese chemins'!A:D,4)</f>
        <v>Non</v>
      </c>
      <c r="G4241" s="16" t="str">
        <f t="shared" si="265"/>
        <v>SEO</v>
      </c>
      <c r="H4241" s="34">
        <f ca="1">IF(G4241="Autonome","Non",IF(C4241&lt;3,"Non",COUNTIF(Passeurs!4241:4241,"Passeur")))</f>
        <v>4</v>
      </c>
      <c r="I4241" s="17" t="str">
        <f t="shared" si="267"/>
        <v>Direct</v>
      </c>
      <c r="J4241" s="2" t="s">
        <v>80</v>
      </c>
      <c r="K4241" s="2" t="s">
        <v>86</v>
      </c>
      <c r="L4241" s="2" t="s">
        <v>98</v>
      </c>
      <c r="M4241" s="2" t="s">
        <v>80</v>
      </c>
      <c r="N4241" s="2" t="s">
        <v>86</v>
      </c>
      <c r="O4241" s="2" t="s">
        <v>88</v>
      </c>
      <c r="P4241" s="2" t="s">
        <v>86</v>
      </c>
      <c r="Q4241" s="2" t="s">
        <v>88</v>
      </c>
      <c r="R4241" s="2" t="s">
        <v>86</v>
      </c>
    </row>
    <row r="4242" spans="1:18">
      <c r="A4242" t="s">
        <v>1099</v>
      </c>
      <c r="B4242" s="2">
        <f t="shared" si="266"/>
        <v>4241</v>
      </c>
      <c r="C4242" s="11">
        <f t="shared" si="264"/>
        <v>9</v>
      </c>
      <c r="D4242" s="12">
        <v>4</v>
      </c>
      <c r="E4242" s="13">
        <v>223.54</v>
      </c>
      <c r="F4242" s="16" t="str">
        <f>VLOOKUP(B4242,'Synthese chemins'!A:D,4)</f>
        <v>Non</v>
      </c>
      <c r="G4242" s="16" t="str">
        <f t="shared" si="265"/>
        <v>SEO</v>
      </c>
      <c r="H4242" s="34">
        <f ca="1">IF(G4242="Autonome","Non",IF(C4242&lt;3,"Non",COUNTIF(Passeurs!4242:4242,"Passeur")))</f>
        <v>4</v>
      </c>
      <c r="I4242" s="17" t="str">
        <f t="shared" si="267"/>
        <v>Direct</v>
      </c>
      <c r="J4242" s="2" t="s">
        <v>80</v>
      </c>
      <c r="K4242" s="2" t="s">
        <v>84</v>
      </c>
      <c r="L4242" s="2" t="s">
        <v>88</v>
      </c>
      <c r="M4242" s="2" t="s">
        <v>98</v>
      </c>
      <c r="N4242" s="2" t="s">
        <v>86</v>
      </c>
      <c r="O4242" s="2" t="s">
        <v>84</v>
      </c>
      <c r="P4242" s="2" t="s">
        <v>86</v>
      </c>
      <c r="Q4242" s="2" t="s">
        <v>86</v>
      </c>
      <c r="R4242" s="2" t="s">
        <v>86</v>
      </c>
    </row>
    <row r="4243" spans="1:18">
      <c r="A4243" t="s">
        <v>1146</v>
      </c>
      <c r="B4243" s="2">
        <f t="shared" si="266"/>
        <v>4242</v>
      </c>
      <c r="C4243" s="11">
        <f t="shared" ref="C4243:C4306" si="268">LEN(A4243)-LEN(SUBSTITUTE(A4243,"&gt;",))+1</f>
        <v>9</v>
      </c>
      <c r="D4243" s="12">
        <v>4</v>
      </c>
      <c r="E4243" s="13">
        <v>82.38</v>
      </c>
      <c r="F4243" s="16" t="str">
        <f>VLOOKUP(B4243,'Synthese chemins'!A:D,4)</f>
        <v>Non</v>
      </c>
      <c r="G4243" s="16" t="str">
        <f t="shared" si="265"/>
        <v>Direct</v>
      </c>
      <c r="H4243" s="34">
        <f ca="1">IF(G4243="Autonome","Non",IF(C4243&lt;3,"Non",COUNTIF(Passeurs!4243:4243,"Passeur")))</f>
        <v>2</v>
      </c>
      <c r="I4243" s="17" t="str">
        <f t="shared" si="267"/>
        <v>Direct</v>
      </c>
      <c r="J4243" s="2" t="s">
        <v>86</v>
      </c>
      <c r="K4243" s="2" t="s">
        <v>86</v>
      </c>
      <c r="L4243" s="2" t="s">
        <v>86</v>
      </c>
      <c r="M4243" s="2" t="s">
        <v>86</v>
      </c>
      <c r="N4243" s="2" t="s">
        <v>86</v>
      </c>
      <c r="O4243" s="2" t="s">
        <v>90</v>
      </c>
      <c r="P4243" s="2" t="s">
        <v>86</v>
      </c>
      <c r="Q4243" s="2" t="s">
        <v>86</v>
      </c>
      <c r="R4243" s="2" t="s">
        <v>86</v>
      </c>
    </row>
    <row r="4244" spans="1:18">
      <c r="A4244" t="s">
        <v>1298</v>
      </c>
      <c r="B4244" s="2">
        <f t="shared" si="266"/>
        <v>4243</v>
      </c>
      <c r="C4244" s="11">
        <f t="shared" si="268"/>
        <v>9</v>
      </c>
      <c r="D4244" s="12">
        <v>4</v>
      </c>
      <c r="E4244" s="13">
        <v>59.95</v>
      </c>
      <c r="F4244" s="16" t="str">
        <f>VLOOKUP(B4244,'Synthese chemins'!A:D,4)</f>
        <v>SEA // Adwords hors Branding</v>
      </c>
      <c r="G4244" s="16" t="str">
        <f t="shared" si="265"/>
        <v>Autonome</v>
      </c>
      <c r="H4244" s="34" t="str">
        <f>IF(G4244="Autonome","Non",IF(C4244&lt;3,"Non",COUNTIF(Passeurs!4244:4244,"Passeur")))</f>
        <v>Non</v>
      </c>
      <c r="I4244" s="17" t="str">
        <f t="shared" si="267"/>
        <v>Autonome</v>
      </c>
      <c r="J4244" s="2" t="s">
        <v>84</v>
      </c>
      <c r="K4244" s="2" t="s">
        <v>84</v>
      </c>
      <c r="L4244" s="2" t="s">
        <v>84</v>
      </c>
      <c r="M4244" s="2" t="s">
        <v>84</v>
      </c>
      <c r="N4244" s="2" t="s">
        <v>84</v>
      </c>
      <c r="O4244" s="2" t="s">
        <v>84</v>
      </c>
      <c r="P4244" s="2" t="s">
        <v>84</v>
      </c>
      <c r="Q4244" s="2" t="s">
        <v>84</v>
      </c>
      <c r="R4244" s="2" t="s">
        <v>84</v>
      </c>
    </row>
    <row r="4245" spans="1:18">
      <c r="A4245" t="s">
        <v>1300</v>
      </c>
      <c r="B4245" s="2">
        <f t="shared" si="266"/>
        <v>4244</v>
      </c>
      <c r="C4245" s="11">
        <f t="shared" si="268"/>
        <v>9</v>
      </c>
      <c r="D4245" s="12">
        <v>4</v>
      </c>
      <c r="E4245" s="13">
        <v>31.04</v>
      </c>
      <c r="F4245" s="16" t="str">
        <f>VLOOKUP(B4245,'Synthese chemins'!A:D,4)</f>
        <v>Non</v>
      </c>
      <c r="G4245" s="16" t="str">
        <f t="shared" si="265"/>
        <v>SEA // Adwords hors Branding</v>
      </c>
      <c r="H4245" s="34">
        <f ca="1">IF(G4245="Autonome","Non",IF(C4245&lt;3,"Non",COUNTIF(Passeurs!4245:4245,"Passeur")))</f>
        <v>3</v>
      </c>
      <c r="I4245" s="17" t="str">
        <f t="shared" si="267"/>
        <v>Direct</v>
      </c>
      <c r="J4245" s="2" t="s">
        <v>84</v>
      </c>
      <c r="K4245" s="2" t="s">
        <v>80</v>
      </c>
      <c r="L4245" s="2" t="s">
        <v>84</v>
      </c>
      <c r="M4245" s="2" t="s">
        <v>80</v>
      </c>
      <c r="N4245" s="2" t="s">
        <v>84</v>
      </c>
      <c r="O4245" s="2" t="s">
        <v>80</v>
      </c>
      <c r="P4245" s="2" t="s">
        <v>84</v>
      </c>
      <c r="Q4245" s="2" t="s">
        <v>86</v>
      </c>
      <c r="R4245" s="2" t="s">
        <v>86</v>
      </c>
    </row>
    <row r="4246" spans="1:18">
      <c r="A4246" t="s">
        <v>1305</v>
      </c>
      <c r="B4246" s="2">
        <f t="shared" si="266"/>
        <v>4245</v>
      </c>
      <c r="C4246" s="11">
        <f t="shared" si="268"/>
        <v>9</v>
      </c>
      <c r="D4246" s="12">
        <v>4</v>
      </c>
      <c r="E4246" s="13">
        <v>80.209999999999994</v>
      </c>
      <c r="F4246" s="16" t="str">
        <f>VLOOKUP(B4246,'Synthese chemins'!A:D,4)</f>
        <v>Non</v>
      </c>
      <c r="G4246" s="16" t="str">
        <f t="shared" si="265"/>
        <v>SEA // Adwords hors Branding</v>
      </c>
      <c r="H4246" s="34">
        <f ca="1">IF(G4246="Autonome","Non",IF(C4246&lt;3,"Non",COUNTIF(Passeurs!4246:4246,"Passeur")))</f>
        <v>2</v>
      </c>
      <c r="I4246" s="17" t="str">
        <f t="shared" si="267"/>
        <v>SEA // Adwords Branding</v>
      </c>
      <c r="J4246" s="2" t="s">
        <v>84</v>
      </c>
      <c r="K4246" s="2" t="s">
        <v>80</v>
      </c>
      <c r="L4246" s="2" t="s">
        <v>86</v>
      </c>
      <c r="M4246" s="2" t="s">
        <v>86</v>
      </c>
      <c r="N4246" s="2" t="s">
        <v>86</v>
      </c>
      <c r="O4246" s="2" t="s">
        <v>86</v>
      </c>
      <c r="P4246" s="2" t="s">
        <v>86</v>
      </c>
      <c r="Q4246" s="2" t="s">
        <v>86</v>
      </c>
      <c r="R4246" s="2" t="s">
        <v>88</v>
      </c>
    </row>
    <row r="4247" spans="1:18">
      <c r="A4247" t="s">
        <v>1314</v>
      </c>
      <c r="B4247" s="2">
        <f t="shared" si="266"/>
        <v>4246</v>
      </c>
      <c r="C4247" s="11">
        <f t="shared" si="268"/>
        <v>9</v>
      </c>
      <c r="D4247" s="12">
        <v>4</v>
      </c>
      <c r="E4247" s="13">
        <v>6.01</v>
      </c>
      <c r="F4247" s="16" t="str">
        <f>VLOOKUP(B4247,'Synthese chemins'!A:D,4)</f>
        <v>Non</v>
      </c>
      <c r="G4247" s="16" t="str">
        <f t="shared" si="265"/>
        <v>SEA // Adwords hors Branding</v>
      </c>
      <c r="H4247" s="34">
        <f ca="1">IF(G4247="Autonome","Non",IF(C4247&lt;3,"Non",COUNTIF(Passeurs!4247:4247,"Passeur")))</f>
        <v>2</v>
      </c>
      <c r="I4247" s="17" t="str">
        <f t="shared" si="267"/>
        <v>Direct</v>
      </c>
      <c r="J4247" s="2" t="s">
        <v>84</v>
      </c>
      <c r="K4247" s="2" t="s">
        <v>86</v>
      </c>
      <c r="L4247" s="2" t="s">
        <v>86</v>
      </c>
      <c r="M4247" s="2" t="s">
        <v>86</v>
      </c>
      <c r="N4247" s="2" t="s">
        <v>86</v>
      </c>
      <c r="O4247" s="2" t="s">
        <v>86</v>
      </c>
      <c r="P4247" s="2" t="s">
        <v>86</v>
      </c>
      <c r="Q4247" s="2" t="s">
        <v>84</v>
      </c>
      <c r="R4247" s="2" t="s">
        <v>86</v>
      </c>
    </row>
    <row r="4248" spans="1:18">
      <c r="A4248" t="s">
        <v>1342</v>
      </c>
      <c r="B4248" s="2">
        <f t="shared" si="266"/>
        <v>4247</v>
      </c>
      <c r="C4248" s="11">
        <f t="shared" si="268"/>
        <v>9</v>
      </c>
      <c r="D4248" s="12">
        <v>3</v>
      </c>
      <c r="E4248" s="13">
        <v>30.22</v>
      </c>
      <c r="F4248" s="16" t="str">
        <f>VLOOKUP(B4248,'Synthese chemins'!A:D,4)</f>
        <v>Non</v>
      </c>
      <c r="G4248" s="16" t="str">
        <f t="shared" si="265"/>
        <v>SEA // PLA</v>
      </c>
      <c r="H4248" s="34">
        <f ca="1">IF(G4248="Autonome","Non",IF(C4248&lt;3,"Non",COUNTIF(Passeurs!4248:4248,"Passeur")))</f>
        <v>2</v>
      </c>
      <c r="I4248" s="17" t="str">
        <f t="shared" si="267"/>
        <v>Direct</v>
      </c>
      <c r="J4248" s="2" t="s">
        <v>82</v>
      </c>
      <c r="K4248" s="2" t="s">
        <v>98</v>
      </c>
      <c r="L4248" s="2" t="s">
        <v>86</v>
      </c>
      <c r="M4248" s="2" t="s">
        <v>86</v>
      </c>
      <c r="N4248" s="2" t="s">
        <v>86</v>
      </c>
      <c r="O4248" s="2" t="s">
        <v>86</v>
      </c>
      <c r="P4248" s="2" t="s">
        <v>86</v>
      </c>
      <c r="Q4248" s="2" t="s">
        <v>86</v>
      </c>
      <c r="R4248" s="2" t="s">
        <v>86</v>
      </c>
    </row>
    <row r="4249" spans="1:18">
      <c r="A4249" t="s">
        <v>1362</v>
      </c>
      <c r="B4249" s="2">
        <f t="shared" si="266"/>
        <v>4248</v>
      </c>
      <c r="C4249" s="11">
        <f t="shared" si="268"/>
        <v>9</v>
      </c>
      <c r="D4249" s="12">
        <v>3</v>
      </c>
      <c r="E4249" s="13">
        <v>72.48</v>
      </c>
      <c r="F4249" s="16" t="str">
        <f>VLOOKUP(B4249,'Synthese chemins'!A:D,4)</f>
        <v>Non</v>
      </c>
      <c r="G4249" s="16" t="str">
        <f t="shared" si="265"/>
        <v>SEA // PLA</v>
      </c>
      <c r="H4249" s="34">
        <f ca="1">IF(G4249="Autonome","Non",IF(C4249&lt;3,"Non",COUNTIF(Passeurs!4249:4249,"Passeur")))</f>
        <v>3</v>
      </c>
      <c r="I4249" s="17" t="str">
        <f t="shared" si="267"/>
        <v>Direct</v>
      </c>
      <c r="J4249" s="2" t="s">
        <v>82</v>
      </c>
      <c r="K4249" s="2" t="s">
        <v>88</v>
      </c>
      <c r="L4249" s="2" t="s">
        <v>88</v>
      </c>
      <c r="M4249" s="2" t="s">
        <v>88</v>
      </c>
      <c r="N4249" s="2" t="s">
        <v>86</v>
      </c>
      <c r="O4249" s="2" t="s">
        <v>86</v>
      </c>
      <c r="P4249" s="2" t="s">
        <v>82</v>
      </c>
      <c r="Q4249" s="2" t="s">
        <v>86</v>
      </c>
      <c r="R4249" s="2" t="s">
        <v>86</v>
      </c>
    </row>
    <row r="4250" spans="1:18">
      <c r="A4250" t="s">
        <v>1404</v>
      </c>
      <c r="B4250" s="2">
        <f t="shared" si="266"/>
        <v>4249</v>
      </c>
      <c r="C4250" s="11">
        <f t="shared" si="268"/>
        <v>9</v>
      </c>
      <c r="D4250" s="12">
        <v>3</v>
      </c>
      <c r="E4250" s="13">
        <v>236.26</v>
      </c>
      <c r="F4250" s="16" t="str">
        <f>VLOOKUP(B4250,'Synthese chemins'!A:D,4)</f>
        <v>Non</v>
      </c>
      <c r="G4250" s="16" t="str">
        <f t="shared" si="265"/>
        <v>SEA // PLA</v>
      </c>
      <c r="H4250" s="34">
        <f ca="1">IF(G4250="Autonome","Non",IF(C4250&lt;3,"Non",COUNTIF(Passeurs!4250:4250,"Passeur")))</f>
        <v>3</v>
      </c>
      <c r="I4250" s="17" t="str">
        <f t="shared" si="267"/>
        <v>SEO</v>
      </c>
      <c r="J4250" s="2" t="s">
        <v>82</v>
      </c>
      <c r="K4250" s="2" t="s">
        <v>86</v>
      </c>
      <c r="L4250" s="2" t="s">
        <v>86</v>
      </c>
      <c r="M4250" s="2" t="s">
        <v>86</v>
      </c>
      <c r="N4250" s="2" t="s">
        <v>84</v>
      </c>
      <c r="O4250" s="2" t="s">
        <v>86</v>
      </c>
      <c r="P4250" s="2" t="s">
        <v>90</v>
      </c>
      <c r="Q4250" s="2" t="s">
        <v>86</v>
      </c>
      <c r="R4250" s="2" t="s">
        <v>80</v>
      </c>
    </row>
    <row r="4251" spans="1:18">
      <c r="A4251" t="s">
        <v>1405</v>
      </c>
      <c r="B4251" s="2">
        <f t="shared" si="266"/>
        <v>4250</v>
      </c>
      <c r="C4251" s="11">
        <f t="shared" si="268"/>
        <v>9</v>
      </c>
      <c r="D4251" s="12">
        <v>3</v>
      </c>
      <c r="E4251" s="13">
        <v>46.1</v>
      </c>
      <c r="F4251" s="16" t="str">
        <f>VLOOKUP(B4251,'Synthese chemins'!A:D,4)</f>
        <v>Non</v>
      </c>
      <c r="G4251" s="16" t="str">
        <f t="shared" si="265"/>
        <v>SEA // PLA</v>
      </c>
      <c r="H4251" s="34">
        <f ca="1">IF(G4251="Autonome","Non",IF(C4251&lt;3,"Non",COUNTIF(Passeurs!4251:4251,"Passeur")))</f>
        <v>2</v>
      </c>
      <c r="I4251" s="17" t="str">
        <f t="shared" si="267"/>
        <v>SEA // Adwords Branding</v>
      </c>
      <c r="J4251" s="2" t="s">
        <v>82</v>
      </c>
      <c r="K4251" s="2" t="s">
        <v>86</v>
      </c>
      <c r="L4251" s="2" t="s">
        <v>86</v>
      </c>
      <c r="M4251" s="2" t="s">
        <v>86</v>
      </c>
      <c r="N4251" s="2" t="s">
        <v>86</v>
      </c>
      <c r="O4251" s="2" t="s">
        <v>86</v>
      </c>
      <c r="P4251" s="2" t="s">
        <v>86</v>
      </c>
      <c r="Q4251" s="2" t="s">
        <v>80</v>
      </c>
      <c r="R4251" s="2" t="s">
        <v>88</v>
      </c>
    </row>
    <row r="4252" spans="1:18">
      <c r="A4252" t="s">
        <v>1410</v>
      </c>
      <c r="B4252" s="2">
        <f t="shared" si="266"/>
        <v>4251</v>
      </c>
      <c r="C4252" s="11">
        <f t="shared" si="268"/>
        <v>9</v>
      </c>
      <c r="D4252" s="12">
        <v>3</v>
      </c>
      <c r="E4252" s="13">
        <v>0</v>
      </c>
      <c r="F4252" s="16" t="str">
        <f>VLOOKUP(B4252,'Synthese chemins'!A:D,4)</f>
        <v>Non</v>
      </c>
      <c r="G4252" s="16" t="str">
        <f t="shared" si="265"/>
        <v>SEA // PLA</v>
      </c>
      <c r="H4252" s="34">
        <f ca="1">IF(G4252="Autonome","Non",IF(C4252&lt;3,"Non",COUNTIF(Passeurs!4252:4252,"Passeur")))</f>
        <v>2</v>
      </c>
      <c r="I4252" s="17" t="str">
        <f t="shared" si="267"/>
        <v>Direct</v>
      </c>
      <c r="J4252" s="2" t="s">
        <v>82</v>
      </c>
      <c r="K4252" s="2" t="s">
        <v>86</v>
      </c>
      <c r="L4252" s="2" t="s">
        <v>86</v>
      </c>
      <c r="M4252" s="2" t="s">
        <v>86</v>
      </c>
      <c r="N4252" s="2" t="s">
        <v>86</v>
      </c>
      <c r="O4252" s="2" t="s">
        <v>86</v>
      </c>
      <c r="P4252" s="2" t="s">
        <v>86</v>
      </c>
      <c r="Q4252" s="2" t="s">
        <v>90</v>
      </c>
      <c r="R4252" s="2" t="s">
        <v>86</v>
      </c>
    </row>
    <row r="4253" spans="1:18">
      <c r="A4253" t="s">
        <v>1457</v>
      </c>
      <c r="B4253" s="2">
        <f t="shared" si="266"/>
        <v>4252</v>
      </c>
      <c r="C4253" s="11">
        <f t="shared" si="268"/>
        <v>9</v>
      </c>
      <c r="D4253" s="12">
        <v>3</v>
      </c>
      <c r="E4253" s="13">
        <v>9.06</v>
      </c>
      <c r="F4253" s="16" t="str">
        <f>VLOOKUP(B4253,'Synthese chemins'!A:D,4)</f>
        <v>Non</v>
      </c>
      <c r="G4253" s="16" t="str">
        <f t="shared" si="265"/>
        <v>SEA // PLA</v>
      </c>
      <c r="H4253" s="34">
        <f ca="1">IF(G4253="Autonome","Non",IF(C4253&lt;3,"Non",COUNTIF(Passeurs!4253:4253,"Passeur")))</f>
        <v>3</v>
      </c>
      <c r="I4253" s="17" t="str">
        <f t="shared" si="267"/>
        <v>Direct</v>
      </c>
      <c r="J4253" s="2" t="s">
        <v>82</v>
      </c>
      <c r="K4253" s="2" t="s">
        <v>82</v>
      </c>
      <c r="L4253" s="2" t="s">
        <v>86</v>
      </c>
      <c r="M4253" s="2" t="s">
        <v>86</v>
      </c>
      <c r="N4253" s="2" t="s">
        <v>82</v>
      </c>
      <c r="O4253" s="2" t="s">
        <v>86</v>
      </c>
      <c r="P4253" s="2" t="s">
        <v>86</v>
      </c>
      <c r="Q4253" s="2" t="s">
        <v>90</v>
      </c>
      <c r="R4253" s="2" t="s">
        <v>86</v>
      </c>
    </row>
    <row r="4254" spans="1:18">
      <c r="A4254" t="s">
        <v>1514</v>
      </c>
      <c r="B4254" s="2">
        <f t="shared" si="266"/>
        <v>4253</v>
      </c>
      <c r="C4254" s="11">
        <f t="shared" si="268"/>
        <v>9</v>
      </c>
      <c r="D4254" s="12">
        <v>3</v>
      </c>
      <c r="E4254" s="13">
        <v>56.74</v>
      </c>
      <c r="F4254" s="16" t="str">
        <f>VLOOKUP(B4254,'Synthese chemins'!A:D,4)</f>
        <v>Non</v>
      </c>
      <c r="G4254" s="16" t="str">
        <f t="shared" si="265"/>
        <v>SEO</v>
      </c>
      <c r="H4254" s="34">
        <f ca="1">IF(G4254="Autonome","Non",IF(C4254&lt;3,"Non",COUNTIF(Passeurs!4254:4254,"Passeur")))</f>
        <v>3</v>
      </c>
      <c r="I4254" s="17" t="str">
        <f t="shared" si="267"/>
        <v>Direct</v>
      </c>
      <c r="J4254" s="2" t="s">
        <v>80</v>
      </c>
      <c r="K4254" s="2" t="s">
        <v>80</v>
      </c>
      <c r="L4254" s="2" t="s">
        <v>86</v>
      </c>
      <c r="M4254" s="2" t="s">
        <v>80</v>
      </c>
      <c r="N4254" s="2" t="s">
        <v>80</v>
      </c>
      <c r="O4254" s="2" t="s">
        <v>80</v>
      </c>
      <c r="P4254" s="2" t="s">
        <v>98</v>
      </c>
      <c r="Q4254" s="2" t="s">
        <v>80</v>
      </c>
      <c r="R4254" s="2" t="s">
        <v>86</v>
      </c>
    </row>
    <row r="4255" spans="1:18">
      <c r="A4255" t="s">
        <v>1539</v>
      </c>
      <c r="B4255" s="2">
        <f t="shared" si="266"/>
        <v>4254</v>
      </c>
      <c r="C4255" s="11">
        <f t="shared" si="268"/>
        <v>9</v>
      </c>
      <c r="D4255" s="12">
        <v>3</v>
      </c>
      <c r="E4255" s="13">
        <v>105.98</v>
      </c>
      <c r="F4255" s="16" t="str">
        <f>VLOOKUP(B4255,'Synthese chemins'!A:D,4)</f>
        <v>Non</v>
      </c>
      <c r="G4255" s="16" t="str">
        <f t="shared" si="265"/>
        <v>SEO</v>
      </c>
      <c r="H4255" s="34">
        <f ca="1">IF(G4255="Autonome","Non",IF(C4255&lt;3,"Non",COUNTIF(Passeurs!4255:4255,"Passeur")))</f>
        <v>2</v>
      </c>
      <c r="I4255" s="17" t="str">
        <f t="shared" si="267"/>
        <v>Direct</v>
      </c>
      <c r="J4255" s="2" t="s">
        <v>80</v>
      </c>
      <c r="K4255" s="2" t="s">
        <v>86</v>
      </c>
      <c r="L4255" s="2" t="s">
        <v>86</v>
      </c>
      <c r="M4255" s="2" t="s">
        <v>86</v>
      </c>
      <c r="N4255" s="2" t="s">
        <v>86</v>
      </c>
      <c r="O4255" s="2" t="s">
        <v>80</v>
      </c>
      <c r="P4255" s="2" t="s">
        <v>86</v>
      </c>
      <c r="Q4255" s="2" t="s">
        <v>80</v>
      </c>
      <c r="R4255" s="2" t="s">
        <v>86</v>
      </c>
    </row>
    <row r="4256" spans="1:18">
      <c r="A4256" t="s">
        <v>1544</v>
      </c>
      <c r="B4256" s="2">
        <f t="shared" si="266"/>
        <v>4255</v>
      </c>
      <c r="C4256" s="11">
        <f t="shared" si="268"/>
        <v>9</v>
      </c>
      <c r="D4256" s="12">
        <v>3</v>
      </c>
      <c r="E4256" s="13">
        <v>71.62</v>
      </c>
      <c r="F4256" s="16" t="str">
        <f>VLOOKUP(B4256,'Synthese chemins'!A:D,4)</f>
        <v>Non</v>
      </c>
      <c r="G4256" s="16" t="str">
        <f t="shared" si="265"/>
        <v>SEO</v>
      </c>
      <c r="H4256" s="34">
        <f ca="1">IF(G4256="Autonome","Non",IF(C4256&lt;3,"Non",COUNTIF(Passeurs!4256:4256,"Passeur")))</f>
        <v>1</v>
      </c>
      <c r="I4256" s="17" t="str">
        <f t="shared" si="267"/>
        <v>Email // Webmail</v>
      </c>
      <c r="J4256" s="2" t="s">
        <v>80</v>
      </c>
      <c r="K4256" s="2" t="s">
        <v>86</v>
      </c>
      <c r="L4256" s="2" t="s">
        <v>86</v>
      </c>
      <c r="M4256" s="2" t="s">
        <v>86</v>
      </c>
      <c r="N4256" s="2" t="s">
        <v>86</v>
      </c>
      <c r="O4256" s="2" t="s">
        <v>86</v>
      </c>
      <c r="P4256" s="2" t="s">
        <v>86</v>
      </c>
      <c r="Q4256" s="2" t="s">
        <v>86</v>
      </c>
      <c r="R4256" s="2" t="s">
        <v>100</v>
      </c>
    </row>
    <row r="4257" spans="1:18">
      <c r="A4257" t="s">
        <v>1549</v>
      </c>
      <c r="B4257" s="2">
        <f t="shared" si="266"/>
        <v>4256</v>
      </c>
      <c r="C4257" s="11">
        <f t="shared" si="268"/>
        <v>9</v>
      </c>
      <c r="D4257" s="12">
        <v>3</v>
      </c>
      <c r="E4257" s="13">
        <v>40.14</v>
      </c>
      <c r="F4257" s="16" t="str">
        <f>VLOOKUP(B4257,'Synthese chemins'!A:D,4)</f>
        <v>Non</v>
      </c>
      <c r="G4257" s="16" t="str">
        <f t="shared" si="265"/>
        <v>SEO</v>
      </c>
      <c r="H4257" s="34">
        <f ca="1">IF(G4257="Autonome","Non",IF(C4257&lt;3,"Non",COUNTIF(Passeurs!4257:4257,"Passeur")))</f>
        <v>2</v>
      </c>
      <c r="I4257" s="17" t="str">
        <f t="shared" si="267"/>
        <v>Direct</v>
      </c>
      <c r="J4257" s="2" t="s">
        <v>80</v>
      </c>
      <c r="K4257" s="2" t="s">
        <v>86</v>
      </c>
      <c r="L4257" s="2" t="s">
        <v>86</v>
      </c>
      <c r="M4257" s="2" t="s">
        <v>86</v>
      </c>
      <c r="N4257" s="2" t="s">
        <v>86</v>
      </c>
      <c r="O4257" s="2" t="s">
        <v>86</v>
      </c>
      <c r="P4257" s="2" t="s">
        <v>90</v>
      </c>
      <c r="Q4257" s="2" t="s">
        <v>86</v>
      </c>
      <c r="R4257" s="2" t="s">
        <v>86</v>
      </c>
    </row>
    <row r="4258" spans="1:18">
      <c r="A4258" t="s">
        <v>1553</v>
      </c>
      <c r="B4258" s="2">
        <f t="shared" si="266"/>
        <v>4257</v>
      </c>
      <c r="C4258" s="11">
        <f t="shared" si="268"/>
        <v>9</v>
      </c>
      <c r="D4258" s="12">
        <v>3</v>
      </c>
      <c r="E4258" s="13">
        <v>75.599999999999994</v>
      </c>
      <c r="F4258" s="16" t="str">
        <f>VLOOKUP(B4258,'Synthese chemins'!A:D,4)</f>
        <v>Non</v>
      </c>
      <c r="G4258" s="16" t="str">
        <f t="shared" si="265"/>
        <v>SEO</v>
      </c>
      <c r="H4258" s="34">
        <f ca="1">IF(G4258="Autonome","Non",IF(C4258&lt;3,"Non",COUNTIF(Passeurs!4258:4258,"Passeur")))</f>
        <v>2</v>
      </c>
      <c r="I4258" s="17" t="str">
        <f t="shared" si="267"/>
        <v>Direct</v>
      </c>
      <c r="J4258" s="2" t="s">
        <v>80</v>
      </c>
      <c r="K4258" s="2" t="s">
        <v>86</v>
      </c>
      <c r="L4258" s="2" t="s">
        <v>86</v>
      </c>
      <c r="M4258" s="2" t="s">
        <v>86</v>
      </c>
      <c r="N4258" s="2" t="s">
        <v>86</v>
      </c>
      <c r="O4258" s="2" t="s">
        <v>82</v>
      </c>
      <c r="P4258" s="2" t="s">
        <v>86</v>
      </c>
      <c r="Q4258" s="2" t="s">
        <v>86</v>
      </c>
      <c r="R4258" s="2" t="s">
        <v>86</v>
      </c>
    </row>
    <row r="4259" spans="1:18">
      <c r="A4259" t="s">
        <v>1554</v>
      </c>
      <c r="B4259" s="2">
        <f t="shared" si="266"/>
        <v>4258</v>
      </c>
      <c r="C4259" s="11">
        <f t="shared" si="268"/>
        <v>9</v>
      </c>
      <c r="D4259" s="12">
        <v>3</v>
      </c>
      <c r="E4259" s="13">
        <v>52.85</v>
      </c>
      <c r="F4259" s="16" t="str">
        <f>VLOOKUP(B4259,'Synthese chemins'!A:D,4)</f>
        <v>Non</v>
      </c>
      <c r="G4259" s="16" t="str">
        <f t="shared" si="265"/>
        <v>SEO</v>
      </c>
      <c r="H4259" s="34">
        <f ca="1">IF(G4259="Autonome","Non",IF(C4259&lt;3,"Non",COUNTIF(Passeurs!4259:4259,"Passeur")))</f>
        <v>2</v>
      </c>
      <c r="I4259" s="17" t="str">
        <f t="shared" si="267"/>
        <v>Email // Newsletters</v>
      </c>
      <c r="J4259" s="2" t="s">
        <v>80</v>
      </c>
      <c r="K4259" s="2" t="s">
        <v>86</v>
      </c>
      <c r="L4259" s="2" t="s">
        <v>86</v>
      </c>
      <c r="M4259" s="2" t="s">
        <v>86</v>
      </c>
      <c r="N4259" s="2" t="s">
        <v>86</v>
      </c>
      <c r="O4259" s="2" t="s">
        <v>90</v>
      </c>
      <c r="P4259" s="2" t="s">
        <v>86</v>
      </c>
      <c r="Q4259" s="2" t="s">
        <v>86</v>
      </c>
      <c r="R4259" s="2" t="s">
        <v>90</v>
      </c>
    </row>
    <row r="4260" spans="1:18">
      <c r="A4260" t="s">
        <v>1582</v>
      </c>
      <c r="B4260" s="2">
        <f t="shared" si="266"/>
        <v>4259</v>
      </c>
      <c r="C4260" s="11">
        <f t="shared" si="268"/>
        <v>9</v>
      </c>
      <c r="D4260" s="12">
        <v>3</v>
      </c>
      <c r="E4260" s="13">
        <v>37.75</v>
      </c>
      <c r="F4260" s="16" t="str">
        <f>VLOOKUP(B4260,'Synthese chemins'!A:D,4)</f>
        <v>Non</v>
      </c>
      <c r="G4260" s="16" t="str">
        <f t="shared" si="265"/>
        <v>SEO</v>
      </c>
      <c r="H4260" s="34">
        <f ca="1">IF(G4260="Autonome","Non",IF(C4260&lt;3,"Non",COUNTIF(Passeurs!4260:4260,"Passeur")))</f>
        <v>3</v>
      </c>
      <c r="I4260" s="17" t="str">
        <f t="shared" si="267"/>
        <v>Direct</v>
      </c>
      <c r="J4260" s="2" t="s">
        <v>80</v>
      </c>
      <c r="K4260" s="2" t="s">
        <v>86</v>
      </c>
      <c r="L4260" s="2" t="s">
        <v>90</v>
      </c>
      <c r="M4260" s="2" t="s">
        <v>90</v>
      </c>
      <c r="N4260" s="2" t="s">
        <v>80</v>
      </c>
      <c r="O4260" s="2" t="s">
        <v>86</v>
      </c>
      <c r="P4260" s="2" t="s">
        <v>86</v>
      </c>
      <c r="Q4260" s="2" t="s">
        <v>86</v>
      </c>
      <c r="R4260" s="2" t="s">
        <v>86</v>
      </c>
    </row>
    <row r="4261" spans="1:18">
      <c r="A4261" t="s">
        <v>1594</v>
      </c>
      <c r="B4261" s="2">
        <f t="shared" si="266"/>
        <v>4260</v>
      </c>
      <c r="C4261" s="11">
        <f t="shared" si="268"/>
        <v>9</v>
      </c>
      <c r="D4261" s="12">
        <v>3</v>
      </c>
      <c r="E4261" s="13">
        <v>134.86000000000001</v>
      </c>
      <c r="F4261" s="16" t="str">
        <f>VLOOKUP(B4261,'Synthese chemins'!A:D,4)</f>
        <v>Non</v>
      </c>
      <c r="G4261" s="16" t="str">
        <f t="shared" si="265"/>
        <v>SEO</v>
      </c>
      <c r="H4261" s="34">
        <f ca="1">IF(G4261="Autonome","Non",IF(C4261&lt;3,"Non",COUNTIF(Passeurs!4261:4261,"Passeur")))</f>
        <v>2</v>
      </c>
      <c r="I4261" s="17" t="str">
        <f t="shared" si="267"/>
        <v>SEA // Adwords Branding</v>
      </c>
      <c r="J4261" s="2" t="s">
        <v>80</v>
      </c>
      <c r="K4261" s="2" t="s">
        <v>96</v>
      </c>
      <c r="L4261" s="2" t="s">
        <v>86</v>
      </c>
      <c r="M4261" s="2" t="s">
        <v>86</v>
      </c>
      <c r="N4261" s="2" t="s">
        <v>86</v>
      </c>
      <c r="O4261" s="2" t="s">
        <v>86</v>
      </c>
      <c r="P4261" s="2" t="s">
        <v>86</v>
      </c>
      <c r="Q4261" s="2" t="s">
        <v>86</v>
      </c>
      <c r="R4261" s="2" t="s">
        <v>88</v>
      </c>
    </row>
    <row r="4262" spans="1:18">
      <c r="A4262" t="s">
        <v>1604</v>
      </c>
      <c r="B4262" s="2">
        <f t="shared" si="266"/>
        <v>4261</v>
      </c>
      <c r="C4262" s="11">
        <f t="shared" si="268"/>
        <v>9</v>
      </c>
      <c r="D4262" s="12">
        <v>3</v>
      </c>
      <c r="E4262" s="13">
        <v>32.549999999999997</v>
      </c>
      <c r="F4262" s="16" t="str">
        <f>VLOOKUP(B4262,'Synthese chemins'!A:D,4)</f>
        <v>Non</v>
      </c>
      <c r="G4262" s="16" t="str">
        <f t="shared" si="265"/>
        <v>SEO</v>
      </c>
      <c r="H4262" s="34">
        <f ca="1">IF(G4262="Autonome","Non",IF(C4262&lt;3,"Non",COUNTIF(Passeurs!4262:4262,"Passeur")))</f>
        <v>1</v>
      </c>
      <c r="I4262" s="17" t="str">
        <f t="shared" si="267"/>
        <v>Email // Newsletters</v>
      </c>
      <c r="J4262" s="2" t="s">
        <v>80</v>
      </c>
      <c r="K4262" s="2" t="s">
        <v>90</v>
      </c>
      <c r="L4262" s="2" t="s">
        <v>90</v>
      </c>
      <c r="M4262" s="2" t="s">
        <v>90</v>
      </c>
      <c r="N4262" s="2" t="s">
        <v>90</v>
      </c>
      <c r="O4262" s="2" t="s">
        <v>90</v>
      </c>
      <c r="P4262" s="2" t="s">
        <v>90</v>
      </c>
      <c r="Q4262" s="2" t="s">
        <v>90</v>
      </c>
      <c r="R4262" s="2" t="s">
        <v>90</v>
      </c>
    </row>
    <row r="4263" spans="1:18">
      <c r="A4263" t="s">
        <v>1613</v>
      </c>
      <c r="B4263" s="2">
        <f t="shared" si="266"/>
        <v>4262</v>
      </c>
      <c r="C4263" s="11">
        <f t="shared" si="268"/>
        <v>9</v>
      </c>
      <c r="D4263" s="12">
        <v>3</v>
      </c>
      <c r="E4263" s="13">
        <v>179.82</v>
      </c>
      <c r="F4263" s="16" t="str">
        <f>VLOOKUP(B4263,'Synthese chemins'!A:D,4)</f>
        <v>Non</v>
      </c>
      <c r="G4263" s="16" t="str">
        <f t="shared" si="265"/>
        <v>SEO</v>
      </c>
      <c r="H4263" s="34">
        <f ca="1">IF(G4263="Autonome","Non",IF(C4263&lt;3,"Non",COUNTIF(Passeurs!4263:4263,"Passeur")))</f>
        <v>3</v>
      </c>
      <c r="I4263" s="17" t="str">
        <f t="shared" si="267"/>
        <v>Direct</v>
      </c>
      <c r="J4263" s="2" t="s">
        <v>80</v>
      </c>
      <c r="K4263" s="2" t="s">
        <v>98</v>
      </c>
      <c r="L4263" s="2" t="s">
        <v>80</v>
      </c>
      <c r="M4263" s="2" t="s">
        <v>86</v>
      </c>
      <c r="N4263" s="2" t="s">
        <v>86</v>
      </c>
      <c r="O4263" s="2" t="s">
        <v>86</v>
      </c>
      <c r="P4263" s="2" t="s">
        <v>98</v>
      </c>
      <c r="Q4263" s="2" t="s">
        <v>86</v>
      </c>
      <c r="R4263" s="2" t="s">
        <v>86</v>
      </c>
    </row>
    <row r="4264" spans="1:18">
      <c r="A4264" t="s">
        <v>1614</v>
      </c>
      <c r="B4264" s="2">
        <f t="shared" si="266"/>
        <v>4263</v>
      </c>
      <c r="C4264" s="11">
        <f t="shared" si="268"/>
        <v>9</v>
      </c>
      <c r="D4264" s="12">
        <v>3</v>
      </c>
      <c r="E4264" s="13">
        <v>153.9</v>
      </c>
      <c r="F4264" s="16" t="str">
        <f>VLOOKUP(B4264,'Synthese chemins'!A:D,4)</f>
        <v>Non</v>
      </c>
      <c r="G4264" s="16" t="str">
        <f t="shared" si="265"/>
        <v>SEO</v>
      </c>
      <c r="H4264" s="34">
        <f ca="1">IF(G4264="Autonome","Non",IF(C4264&lt;3,"Non",COUNTIF(Passeurs!4264:4264,"Passeur")))</f>
        <v>6</v>
      </c>
      <c r="I4264" s="17" t="str">
        <f t="shared" si="267"/>
        <v>SEO</v>
      </c>
      <c r="J4264" s="2" t="s">
        <v>80</v>
      </c>
      <c r="K4264" s="2" t="s">
        <v>98</v>
      </c>
      <c r="L4264" s="2" t="s">
        <v>80</v>
      </c>
      <c r="M4264" s="2" t="s">
        <v>86</v>
      </c>
      <c r="N4264" s="2" t="s">
        <v>100</v>
      </c>
      <c r="O4264" s="2" t="s">
        <v>88</v>
      </c>
      <c r="P4264" s="2" t="s">
        <v>90</v>
      </c>
      <c r="Q4264" s="2" t="s">
        <v>100</v>
      </c>
      <c r="R4264" s="2" t="s">
        <v>80</v>
      </c>
    </row>
    <row r="4265" spans="1:18">
      <c r="A4265" t="s">
        <v>1654</v>
      </c>
      <c r="B4265" s="2">
        <f t="shared" si="266"/>
        <v>4264</v>
      </c>
      <c r="C4265" s="11">
        <f t="shared" si="268"/>
        <v>9</v>
      </c>
      <c r="D4265" s="12">
        <v>3</v>
      </c>
      <c r="E4265" s="13">
        <v>61</v>
      </c>
      <c r="F4265" s="16" t="str">
        <f>VLOOKUP(B4265,'Synthese chemins'!A:D,4)</f>
        <v>Non</v>
      </c>
      <c r="G4265" s="16" t="str">
        <f t="shared" si="265"/>
        <v>SEO</v>
      </c>
      <c r="H4265" s="34">
        <f ca="1">IF(G4265="Autonome","Non",IF(C4265&lt;3,"Non",COUNTIF(Passeurs!4265:4265,"Passeur")))</f>
        <v>2</v>
      </c>
      <c r="I4265" s="17" t="str">
        <f t="shared" si="267"/>
        <v>SEA // Adwords hors Branding</v>
      </c>
      <c r="J4265" s="2" t="s">
        <v>80</v>
      </c>
      <c r="K4265" s="2" t="s">
        <v>84</v>
      </c>
      <c r="L4265" s="2" t="s">
        <v>84</v>
      </c>
      <c r="M4265" s="2" t="s">
        <v>84</v>
      </c>
      <c r="N4265" s="2" t="s">
        <v>84</v>
      </c>
      <c r="O4265" s="2" t="s">
        <v>80</v>
      </c>
      <c r="P4265" s="2" t="s">
        <v>84</v>
      </c>
      <c r="Q4265" s="2" t="s">
        <v>84</v>
      </c>
      <c r="R4265" s="2" t="s">
        <v>84</v>
      </c>
    </row>
    <row r="4266" spans="1:18">
      <c r="A4266" t="s">
        <v>1657</v>
      </c>
      <c r="B4266" s="2">
        <f t="shared" si="266"/>
        <v>4265</v>
      </c>
      <c r="C4266" s="11">
        <f t="shared" si="268"/>
        <v>9</v>
      </c>
      <c r="D4266" s="12">
        <v>3</v>
      </c>
      <c r="E4266" s="13">
        <v>35.54</v>
      </c>
      <c r="F4266" s="16" t="str">
        <f>VLOOKUP(B4266,'Synthese chemins'!A:D,4)</f>
        <v>Non</v>
      </c>
      <c r="G4266" s="16" t="str">
        <f t="shared" si="265"/>
        <v>SEO</v>
      </c>
      <c r="H4266" s="34">
        <f ca="1">IF(G4266="Autonome","Non",IF(C4266&lt;3,"Non",COUNTIF(Passeurs!4266:4266,"Passeur")))</f>
        <v>2</v>
      </c>
      <c r="I4266" s="17" t="str">
        <f t="shared" si="267"/>
        <v>SEO</v>
      </c>
      <c r="J4266" s="2" t="s">
        <v>80</v>
      </c>
      <c r="K4266" s="2" t="s">
        <v>84</v>
      </c>
      <c r="L4266" s="2" t="s">
        <v>80</v>
      </c>
      <c r="M4266" s="2" t="s">
        <v>84</v>
      </c>
      <c r="N4266" s="2" t="s">
        <v>80</v>
      </c>
      <c r="O4266" s="2" t="s">
        <v>84</v>
      </c>
      <c r="P4266" s="2" t="s">
        <v>80</v>
      </c>
      <c r="Q4266" s="2" t="s">
        <v>84</v>
      </c>
      <c r="R4266" s="2" t="s">
        <v>80</v>
      </c>
    </row>
    <row r="4267" spans="1:18">
      <c r="A4267" t="s">
        <v>1670</v>
      </c>
      <c r="B4267" s="2">
        <f t="shared" si="266"/>
        <v>4266</v>
      </c>
      <c r="C4267" s="11">
        <f t="shared" si="268"/>
        <v>9</v>
      </c>
      <c r="D4267" s="12">
        <v>3</v>
      </c>
      <c r="E4267" s="13">
        <v>50.51</v>
      </c>
      <c r="F4267" s="16" t="str">
        <f>VLOOKUP(B4267,'Synthese chemins'!A:D,4)</f>
        <v>Non</v>
      </c>
      <c r="G4267" s="16" t="str">
        <f t="shared" si="265"/>
        <v>Direct</v>
      </c>
      <c r="H4267" s="34">
        <f ca="1">IF(G4267="Autonome","Non",IF(C4267&lt;3,"Non",COUNTIF(Passeurs!4267:4267,"Passeur")))</f>
        <v>2</v>
      </c>
      <c r="I4267" s="17" t="str">
        <f t="shared" si="267"/>
        <v>Direct</v>
      </c>
      <c r="J4267" s="2" t="s">
        <v>86</v>
      </c>
      <c r="K4267" s="2" t="s">
        <v>98</v>
      </c>
      <c r="L4267" s="2" t="s">
        <v>86</v>
      </c>
      <c r="M4267" s="2" t="s">
        <v>86</v>
      </c>
      <c r="N4267" s="2" t="s">
        <v>86</v>
      </c>
      <c r="O4267" s="2" t="s">
        <v>86</v>
      </c>
      <c r="P4267" s="2" t="s">
        <v>86</v>
      </c>
      <c r="Q4267" s="2" t="s">
        <v>86</v>
      </c>
      <c r="R4267" s="2" t="s">
        <v>86</v>
      </c>
    </row>
    <row r="4268" spans="1:18">
      <c r="A4268" t="s">
        <v>1684</v>
      </c>
      <c r="B4268" s="2">
        <f t="shared" si="266"/>
        <v>4267</v>
      </c>
      <c r="C4268" s="11">
        <f t="shared" si="268"/>
        <v>9</v>
      </c>
      <c r="D4268" s="12">
        <v>3</v>
      </c>
      <c r="E4268" s="13">
        <v>8</v>
      </c>
      <c r="F4268" s="16" t="str">
        <f>VLOOKUP(B4268,'Synthese chemins'!A:D,4)</f>
        <v>Non</v>
      </c>
      <c r="G4268" s="16" t="str">
        <f t="shared" si="265"/>
        <v>Direct</v>
      </c>
      <c r="H4268" s="34">
        <f ca="1">IF(G4268="Autonome","Non",IF(C4268&lt;3,"Non",COUNTIF(Passeurs!4268:4268,"Passeur")))</f>
        <v>3</v>
      </c>
      <c r="I4268" s="17" t="str">
        <f t="shared" si="267"/>
        <v>SEA // Adwords Branding</v>
      </c>
      <c r="J4268" s="2" t="s">
        <v>86</v>
      </c>
      <c r="K4268" s="2" t="s">
        <v>88</v>
      </c>
      <c r="L4268" s="2" t="s">
        <v>88</v>
      </c>
      <c r="M4268" s="2" t="s">
        <v>86</v>
      </c>
      <c r="N4268" s="2" t="s">
        <v>88</v>
      </c>
      <c r="O4268" s="2" t="s">
        <v>88</v>
      </c>
      <c r="P4268" s="2" t="s">
        <v>88</v>
      </c>
      <c r="Q4268" s="2" t="s">
        <v>84</v>
      </c>
      <c r="R4268" s="2" t="s">
        <v>88</v>
      </c>
    </row>
    <row r="4269" spans="1:18">
      <c r="A4269" t="s">
        <v>1725</v>
      </c>
      <c r="B4269" s="2">
        <f t="shared" si="266"/>
        <v>4268</v>
      </c>
      <c r="C4269" s="11">
        <f t="shared" si="268"/>
        <v>9</v>
      </c>
      <c r="D4269" s="12">
        <v>3</v>
      </c>
      <c r="E4269" s="13">
        <v>23.36</v>
      </c>
      <c r="F4269" s="16" t="str">
        <f>VLOOKUP(B4269,'Synthese chemins'!A:D,4)</f>
        <v>Non</v>
      </c>
      <c r="G4269" s="16" t="str">
        <f t="shared" si="265"/>
        <v>Direct</v>
      </c>
      <c r="H4269" s="34">
        <f ca="1">IF(G4269="Autonome","Non",IF(C4269&lt;3,"Non",COUNTIF(Passeurs!4269:4269,"Passeur")))</f>
        <v>3</v>
      </c>
      <c r="I4269" s="17" t="str">
        <f t="shared" si="267"/>
        <v>Direct</v>
      </c>
      <c r="J4269" s="2" t="s">
        <v>86</v>
      </c>
      <c r="K4269" s="2" t="s">
        <v>86</v>
      </c>
      <c r="L4269" s="2" t="s">
        <v>86</v>
      </c>
      <c r="M4269" s="2" t="s">
        <v>86</v>
      </c>
      <c r="N4269" s="2" t="s">
        <v>98</v>
      </c>
      <c r="O4269" s="2" t="s">
        <v>82</v>
      </c>
      <c r="P4269" s="2" t="s">
        <v>86</v>
      </c>
      <c r="Q4269" s="2" t="s">
        <v>86</v>
      </c>
      <c r="R4269" s="2" t="s">
        <v>86</v>
      </c>
    </row>
    <row r="4270" spans="1:18">
      <c r="A4270" t="s">
        <v>1730</v>
      </c>
      <c r="B4270" s="2">
        <f t="shared" si="266"/>
        <v>4269</v>
      </c>
      <c r="C4270" s="11">
        <f t="shared" si="268"/>
        <v>9</v>
      </c>
      <c r="D4270" s="12">
        <v>3</v>
      </c>
      <c r="E4270" s="13">
        <v>47.59</v>
      </c>
      <c r="F4270" s="16" t="str">
        <f>VLOOKUP(B4270,'Synthese chemins'!A:D,4)</f>
        <v>Non</v>
      </c>
      <c r="G4270" s="16" t="str">
        <f t="shared" si="265"/>
        <v>Direct</v>
      </c>
      <c r="H4270" s="34">
        <f ca="1">IF(G4270="Autonome","Non",IF(C4270&lt;3,"Non",COUNTIF(Passeurs!4270:4270,"Passeur")))</f>
        <v>2</v>
      </c>
      <c r="I4270" s="17" t="str">
        <f t="shared" si="267"/>
        <v>Direct</v>
      </c>
      <c r="J4270" s="2" t="s">
        <v>86</v>
      </c>
      <c r="K4270" s="2" t="s">
        <v>86</v>
      </c>
      <c r="L4270" s="2" t="s">
        <v>86</v>
      </c>
      <c r="M4270" s="2" t="s">
        <v>86</v>
      </c>
      <c r="N4270" s="2" t="s">
        <v>86</v>
      </c>
      <c r="O4270" s="2" t="s">
        <v>86</v>
      </c>
      <c r="P4270" s="2" t="s">
        <v>86</v>
      </c>
      <c r="Q4270" s="2" t="s">
        <v>80</v>
      </c>
      <c r="R4270" s="2" t="s">
        <v>86</v>
      </c>
    </row>
    <row r="4271" spans="1:18">
      <c r="A4271" t="s">
        <v>1796</v>
      </c>
      <c r="B4271" s="2">
        <f t="shared" si="266"/>
        <v>4270</v>
      </c>
      <c r="C4271" s="11">
        <f t="shared" si="268"/>
        <v>9</v>
      </c>
      <c r="D4271" s="12">
        <v>3</v>
      </c>
      <c r="E4271" s="13">
        <v>27.28</v>
      </c>
      <c r="F4271" s="16" t="str">
        <f>VLOOKUP(B4271,'Synthese chemins'!A:D,4)</f>
        <v>Non</v>
      </c>
      <c r="G4271" s="16" t="str">
        <f t="shared" si="265"/>
        <v>Direct</v>
      </c>
      <c r="H4271" s="34">
        <f ca="1">IF(G4271="Autonome","Non",IF(C4271&lt;3,"Non",COUNTIF(Passeurs!4271:4271,"Passeur")))</f>
        <v>4</v>
      </c>
      <c r="I4271" s="17" t="str">
        <f t="shared" si="267"/>
        <v>SEA // Adwords Branding</v>
      </c>
      <c r="J4271" s="2" t="s">
        <v>86</v>
      </c>
      <c r="K4271" s="2" t="s">
        <v>82</v>
      </c>
      <c r="L4271" s="2" t="s">
        <v>80</v>
      </c>
      <c r="M4271" s="2" t="s">
        <v>86</v>
      </c>
      <c r="N4271" s="2" t="s">
        <v>86</v>
      </c>
      <c r="O4271" s="2" t="s">
        <v>88</v>
      </c>
      <c r="P4271" s="2" t="s">
        <v>88</v>
      </c>
      <c r="Q4271" s="2" t="s">
        <v>86</v>
      </c>
      <c r="R4271" s="2" t="s">
        <v>88</v>
      </c>
    </row>
    <row r="4272" spans="1:18">
      <c r="A4272" t="s">
        <v>1824</v>
      </c>
      <c r="B4272" s="2">
        <f t="shared" si="266"/>
        <v>4271</v>
      </c>
      <c r="C4272" s="11">
        <f t="shared" si="268"/>
        <v>9</v>
      </c>
      <c r="D4272" s="12">
        <v>3</v>
      </c>
      <c r="E4272" s="13">
        <v>48.36</v>
      </c>
      <c r="F4272" s="16" t="str">
        <f>VLOOKUP(B4272,'Synthese chemins'!A:D,4)</f>
        <v>Non</v>
      </c>
      <c r="G4272" s="16" t="str">
        <f t="shared" si="265"/>
        <v>Social</v>
      </c>
      <c r="H4272" s="34">
        <f ca="1">IF(G4272="Autonome","Non",IF(C4272&lt;3,"Non",COUNTIF(Passeurs!4272:4272,"Passeur")))</f>
        <v>3</v>
      </c>
      <c r="I4272" s="17" t="str">
        <f t="shared" si="267"/>
        <v>Direct</v>
      </c>
      <c r="J4272" s="2" t="s">
        <v>92</v>
      </c>
      <c r="K4272" s="2" t="s">
        <v>86</v>
      </c>
      <c r="L4272" s="2" t="s">
        <v>82</v>
      </c>
      <c r="M4272" s="2" t="s">
        <v>92</v>
      </c>
      <c r="N4272" s="2" t="s">
        <v>86</v>
      </c>
      <c r="O4272" s="2" t="s">
        <v>82</v>
      </c>
      <c r="P4272" s="2" t="s">
        <v>92</v>
      </c>
      <c r="Q4272" s="2" t="s">
        <v>82</v>
      </c>
      <c r="R4272" s="2" t="s">
        <v>86</v>
      </c>
    </row>
    <row r="4273" spans="1:18">
      <c r="A4273" t="s">
        <v>1917</v>
      </c>
      <c r="B4273" s="2">
        <f t="shared" si="266"/>
        <v>4272</v>
      </c>
      <c r="C4273" s="11">
        <f t="shared" si="268"/>
        <v>9</v>
      </c>
      <c r="D4273" s="12">
        <v>3</v>
      </c>
      <c r="E4273" s="13">
        <v>12.15</v>
      </c>
      <c r="F4273" s="16" t="str">
        <f>VLOOKUP(B4273,'Synthese chemins'!A:D,4)</f>
        <v>Non</v>
      </c>
      <c r="G4273" s="16" t="str">
        <f t="shared" si="265"/>
        <v>Email // Newsletters</v>
      </c>
      <c r="H4273" s="34">
        <f ca="1">IF(G4273="Autonome","Non",IF(C4273&lt;3,"Non",COUNTIF(Passeurs!4273:4273,"Passeur")))</f>
        <v>2</v>
      </c>
      <c r="I4273" s="17" t="str">
        <f t="shared" si="267"/>
        <v>Email // Newsletters</v>
      </c>
      <c r="J4273" s="2" t="s">
        <v>90</v>
      </c>
      <c r="K4273" s="2" t="s">
        <v>90</v>
      </c>
      <c r="L4273" s="2" t="s">
        <v>90</v>
      </c>
      <c r="M4273" s="2" t="s">
        <v>86</v>
      </c>
      <c r="N4273" s="2" t="s">
        <v>90</v>
      </c>
      <c r="O4273" s="2" t="s">
        <v>86</v>
      </c>
      <c r="P4273" s="2" t="s">
        <v>90</v>
      </c>
      <c r="Q4273" s="2" t="s">
        <v>90</v>
      </c>
      <c r="R4273" s="2" t="s">
        <v>90</v>
      </c>
    </row>
    <row r="4274" spans="1:18">
      <c r="A4274" t="s">
        <v>1969</v>
      </c>
      <c r="B4274" s="2">
        <f t="shared" si="266"/>
        <v>4273</v>
      </c>
      <c r="C4274" s="11">
        <f t="shared" si="268"/>
        <v>9</v>
      </c>
      <c r="D4274" s="12">
        <v>3</v>
      </c>
      <c r="E4274" s="13">
        <v>114.84</v>
      </c>
      <c r="F4274" s="16" t="str">
        <f>VLOOKUP(B4274,'Synthese chemins'!A:D,4)</f>
        <v>Non</v>
      </c>
      <c r="G4274" s="16" t="str">
        <f t="shared" si="265"/>
        <v>SEA // Adwords Branding</v>
      </c>
      <c r="H4274" s="34">
        <f ca="1">IF(G4274="Autonome","Non",IF(C4274&lt;3,"Non",COUNTIF(Passeurs!4274:4274,"Passeur")))</f>
        <v>2</v>
      </c>
      <c r="I4274" s="17" t="str">
        <f t="shared" si="267"/>
        <v>Direct</v>
      </c>
      <c r="J4274" s="2" t="s">
        <v>88</v>
      </c>
      <c r="K4274" s="2" t="s">
        <v>86</v>
      </c>
      <c r="L4274" s="2" t="s">
        <v>86</v>
      </c>
      <c r="M4274" s="2" t="s">
        <v>86</v>
      </c>
      <c r="N4274" s="2" t="s">
        <v>86</v>
      </c>
      <c r="O4274" s="2" t="s">
        <v>86</v>
      </c>
      <c r="P4274" s="2" t="s">
        <v>86</v>
      </c>
      <c r="Q4274" s="2" t="s">
        <v>88</v>
      </c>
      <c r="R4274" s="2" t="s">
        <v>86</v>
      </c>
    </row>
    <row r="4275" spans="1:18">
      <c r="A4275" t="s">
        <v>2040</v>
      </c>
      <c r="B4275" s="2">
        <f t="shared" si="266"/>
        <v>4274</v>
      </c>
      <c r="C4275" s="11">
        <f t="shared" si="268"/>
        <v>9</v>
      </c>
      <c r="D4275" s="12">
        <v>3</v>
      </c>
      <c r="E4275" s="13">
        <v>232.99</v>
      </c>
      <c r="F4275" s="16" t="str">
        <f>VLOOKUP(B4275,'Synthese chemins'!A:D,4)</f>
        <v>Non</v>
      </c>
      <c r="G4275" s="16" t="str">
        <f t="shared" si="265"/>
        <v>SEA // Adwords hors Branding</v>
      </c>
      <c r="H4275" s="34">
        <f ca="1">IF(G4275="Autonome","Non",IF(C4275&lt;3,"Non",COUNTIF(Passeurs!4275:4275,"Passeur")))</f>
        <v>3</v>
      </c>
      <c r="I4275" s="17" t="str">
        <f t="shared" si="267"/>
        <v>SEA // Adwords Branding</v>
      </c>
      <c r="J4275" s="2" t="s">
        <v>84</v>
      </c>
      <c r="K4275" s="2" t="s">
        <v>88</v>
      </c>
      <c r="L4275" s="2" t="s">
        <v>88</v>
      </c>
      <c r="M4275" s="2" t="s">
        <v>80</v>
      </c>
      <c r="N4275" s="2" t="s">
        <v>86</v>
      </c>
      <c r="O4275" s="2" t="s">
        <v>86</v>
      </c>
      <c r="P4275" s="2" t="s">
        <v>86</v>
      </c>
      <c r="Q4275" s="2" t="s">
        <v>88</v>
      </c>
      <c r="R4275" s="2" t="s">
        <v>88</v>
      </c>
    </row>
    <row r="4276" spans="1:18">
      <c r="A4276" t="s">
        <v>2047</v>
      </c>
      <c r="B4276" s="2">
        <f t="shared" si="266"/>
        <v>4275</v>
      </c>
      <c r="C4276" s="11">
        <f t="shared" si="268"/>
        <v>9</v>
      </c>
      <c r="D4276" s="12">
        <v>3</v>
      </c>
      <c r="E4276" s="13">
        <v>30.67</v>
      </c>
      <c r="F4276" s="16" t="str">
        <f>VLOOKUP(B4276,'Synthese chemins'!A:D,4)</f>
        <v>Non</v>
      </c>
      <c r="G4276" s="16" t="str">
        <f t="shared" si="265"/>
        <v>SEA // Adwords hors Branding</v>
      </c>
      <c r="H4276" s="34">
        <f ca="1">IF(G4276="Autonome","Non",IF(C4276&lt;3,"Non",COUNTIF(Passeurs!4276:4276,"Passeur")))</f>
        <v>3</v>
      </c>
      <c r="I4276" s="17" t="str">
        <f t="shared" si="267"/>
        <v>SEA // Adwords Branding</v>
      </c>
      <c r="J4276" s="2" t="s">
        <v>84</v>
      </c>
      <c r="K4276" s="2" t="s">
        <v>84</v>
      </c>
      <c r="L4276" s="2" t="s">
        <v>80</v>
      </c>
      <c r="M4276" s="2" t="s">
        <v>88</v>
      </c>
      <c r="N4276" s="2" t="s">
        <v>88</v>
      </c>
      <c r="O4276" s="2" t="s">
        <v>80</v>
      </c>
      <c r="P4276" s="2" t="s">
        <v>88</v>
      </c>
      <c r="Q4276" s="2" t="s">
        <v>88</v>
      </c>
      <c r="R4276" s="2" t="s">
        <v>88</v>
      </c>
    </row>
    <row r="4277" spans="1:18">
      <c r="A4277" t="s">
        <v>2079</v>
      </c>
      <c r="B4277" s="2">
        <f t="shared" si="266"/>
        <v>4276</v>
      </c>
      <c r="C4277" s="11">
        <f t="shared" si="268"/>
        <v>9</v>
      </c>
      <c r="D4277" s="12">
        <v>3</v>
      </c>
      <c r="E4277" s="13">
        <v>29.46</v>
      </c>
      <c r="F4277" s="16" t="str">
        <f>VLOOKUP(B4277,'Synthese chemins'!A:D,4)</f>
        <v>Non</v>
      </c>
      <c r="G4277" s="16" t="str">
        <f t="shared" si="265"/>
        <v>SEA // Adwords hors Branding</v>
      </c>
      <c r="H4277" s="34">
        <f ca="1">IF(G4277="Autonome","Non",IF(C4277&lt;3,"Non",COUNTIF(Passeurs!4277:4277,"Passeur")))</f>
        <v>1</v>
      </c>
      <c r="I4277" s="17" t="str">
        <f t="shared" si="267"/>
        <v>SEA // Adwords Branding</v>
      </c>
      <c r="J4277" s="2" t="s">
        <v>84</v>
      </c>
      <c r="K4277" s="2" t="s">
        <v>84</v>
      </c>
      <c r="L4277" s="2" t="s">
        <v>84</v>
      </c>
      <c r="M4277" s="2" t="s">
        <v>84</v>
      </c>
      <c r="N4277" s="2" t="s">
        <v>84</v>
      </c>
      <c r="O4277" s="2" t="s">
        <v>84</v>
      </c>
      <c r="P4277" s="2" t="s">
        <v>84</v>
      </c>
      <c r="Q4277" s="2" t="s">
        <v>84</v>
      </c>
      <c r="R4277" s="2" t="s">
        <v>88</v>
      </c>
    </row>
    <row r="4278" spans="1:18">
      <c r="A4278" t="s">
        <v>2104</v>
      </c>
      <c r="B4278" s="2">
        <f t="shared" si="266"/>
        <v>4277</v>
      </c>
      <c r="C4278" s="11">
        <f t="shared" si="268"/>
        <v>9</v>
      </c>
      <c r="D4278" s="12">
        <v>3</v>
      </c>
      <c r="E4278" s="13">
        <v>95.05</v>
      </c>
      <c r="F4278" s="16" t="str">
        <f>VLOOKUP(B4278,'Synthese chemins'!A:D,4)</f>
        <v>Non</v>
      </c>
      <c r="G4278" s="16" t="str">
        <f t="shared" si="265"/>
        <v>SEA // Adwords hors Branding</v>
      </c>
      <c r="H4278" s="34">
        <f ca="1">IF(G4278="Autonome","Non",IF(C4278&lt;3,"Non",COUNTIF(Passeurs!4278:4278,"Passeur")))</f>
        <v>3</v>
      </c>
      <c r="I4278" s="17" t="str">
        <f t="shared" si="267"/>
        <v>Email // Webmail</v>
      </c>
      <c r="J4278" s="2" t="s">
        <v>84</v>
      </c>
      <c r="K4278" s="2" t="s">
        <v>80</v>
      </c>
      <c r="L4278" s="2" t="s">
        <v>86</v>
      </c>
      <c r="M4278" s="2" t="s">
        <v>88</v>
      </c>
      <c r="N4278" s="2" t="s">
        <v>80</v>
      </c>
      <c r="O4278" s="2" t="s">
        <v>86</v>
      </c>
      <c r="P4278" s="2" t="s">
        <v>86</v>
      </c>
      <c r="Q4278" s="2" t="s">
        <v>86</v>
      </c>
      <c r="R4278" s="2" t="s">
        <v>100</v>
      </c>
    </row>
    <row r="4279" spans="1:18">
      <c r="A4279" t="s">
        <v>2117</v>
      </c>
      <c r="B4279" s="2">
        <f t="shared" si="266"/>
        <v>4278</v>
      </c>
      <c r="C4279" s="11">
        <f t="shared" si="268"/>
        <v>9</v>
      </c>
      <c r="D4279" s="12">
        <v>3</v>
      </c>
      <c r="E4279" s="13">
        <v>23.65</v>
      </c>
      <c r="F4279" s="16" t="str">
        <f>VLOOKUP(B4279,'Synthese chemins'!A:D,4)</f>
        <v>Non</v>
      </c>
      <c r="G4279" s="16" t="str">
        <f t="shared" si="265"/>
        <v>SEA // Adwords hors Branding</v>
      </c>
      <c r="H4279" s="34">
        <f ca="1">IF(G4279="Autonome","Non",IF(C4279&lt;3,"Non",COUNTIF(Passeurs!4279:4279,"Passeur")))</f>
        <v>3</v>
      </c>
      <c r="I4279" s="17" t="str">
        <f t="shared" si="267"/>
        <v>Direct</v>
      </c>
      <c r="J4279" s="2" t="s">
        <v>84</v>
      </c>
      <c r="K4279" s="2" t="s">
        <v>86</v>
      </c>
      <c r="L4279" s="2" t="s">
        <v>86</v>
      </c>
      <c r="M4279" s="2" t="s">
        <v>86</v>
      </c>
      <c r="N4279" s="2" t="s">
        <v>88</v>
      </c>
      <c r="O4279" s="2" t="s">
        <v>86</v>
      </c>
      <c r="P4279" s="2" t="s">
        <v>86</v>
      </c>
      <c r="Q4279" s="2" t="s">
        <v>80</v>
      </c>
      <c r="R4279" s="2" t="s">
        <v>86</v>
      </c>
    </row>
    <row r="4280" spans="1:18">
      <c r="A4280" t="s">
        <v>2121</v>
      </c>
      <c r="B4280" s="2">
        <f t="shared" si="266"/>
        <v>4279</v>
      </c>
      <c r="C4280" s="11">
        <f t="shared" si="268"/>
        <v>9</v>
      </c>
      <c r="D4280" s="12">
        <v>3</v>
      </c>
      <c r="E4280" s="13">
        <v>24.5</v>
      </c>
      <c r="F4280" s="16" t="str">
        <f>VLOOKUP(B4280,'Synthese chemins'!A:D,4)</f>
        <v>Non</v>
      </c>
      <c r="G4280" s="16" t="str">
        <f t="shared" si="265"/>
        <v>SEA // Adwords hors Branding</v>
      </c>
      <c r="H4280" s="34">
        <f ca="1">IF(G4280="Autonome","Non",IF(C4280&lt;3,"Non",COUNTIF(Passeurs!4280:4280,"Passeur")))</f>
        <v>2</v>
      </c>
      <c r="I4280" s="17" t="str">
        <f t="shared" si="267"/>
        <v>Email // Newsletters</v>
      </c>
      <c r="J4280" s="2" t="s">
        <v>84</v>
      </c>
      <c r="K4280" s="2" t="s">
        <v>86</v>
      </c>
      <c r="L4280" s="2" t="s">
        <v>86</v>
      </c>
      <c r="M4280" s="2" t="s">
        <v>86</v>
      </c>
      <c r="N4280" s="2" t="s">
        <v>86</v>
      </c>
      <c r="O4280" s="2" t="s">
        <v>86</v>
      </c>
      <c r="P4280" s="2" t="s">
        <v>88</v>
      </c>
      <c r="Q4280" s="2" t="s">
        <v>86</v>
      </c>
      <c r="R4280" s="2" t="s">
        <v>90</v>
      </c>
    </row>
    <row r="4281" spans="1:18">
      <c r="A4281" t="s">
        <v>2201</v>
      </c>
      <c r="B4281" s="2">
        <f t="shared" si="266"/>
        <v>4280</v>
      </c>
      <c r="C4281" s="11">
        <f t="shared" si="268"/>
        <v>9</v>
      </c>
      <c r="D4281" s="12">
        <v>2</v>
      </c>
      <c r="E4281" s="13">
        <v>68.900000000000006</v>
      </c>
      <c r="F4281" s="16" t="str">
        <f>VLOOKUP(B4281,'Synthese chemins'!A:D,4)</f>
        <v>Non</v>
      </c>
      <c r="G4281" s="16" t="str">
        <f t="shared" si="265"/>
        <v>SEA // PLA</v>
      </c>
      <c r="H4281" s="34">
        <f ca="1">IF(G4281="Autonome","Non",IF(C4281&lt;3,"Non",COUNTIF(Passeurs!4281:4281,"Passeur")))</f>
        <v>3</v>
      </c>
      <c r="I4281" s="17" t="str">
        <f t="shared" si="267"/>
        <v>SEA // Adwords Branding</v>
      </c>
      <c r="J4281" s="2" t="s">
        <v>82</v>
      </c>
      <c r="K4281" s="2" t="s">
        <v>84</v>
      </c>
      <c r="L4281" s="2" t="s">
        <v>86</v>
      </c>
      <c r="M4281" s="2" t="s">
        <v>82</v>
      </c>
      <c r="N4281" s="2" t="s">
        <v>82</v>
      </c>
      <c r="O4281" s="2" t="s">
        <v>86</v>
      </c>
      <c r="P4281" s="2" t="s">
        <v>86</v>
      </c>
      <c r="Q4281" s="2" t="s">
        <v>82</v>
      </c>
      <c r="R4281" s="2" t="s">
        <v>88</v>
      </c>
    </row>
    <row r="4282" spans="1:18">
      <c r="A4282" t="s">
        <v>2204</v>
      </c>
      <c r="B4282" s="2">
        <f t="shared" si="266"/>
        <v>4281</v>
      </c>
      <c r="C4282" s="11">
        <f t="shared" si="268"/>
        <v>9</v>
      </c>
      <c r="D4282" s="12">
        <v>2</v>
      </c>
      <c r="E4282" s="13">
        <v>21.29</v>
      </c>
      <c r="F4282" s="16" t="str">
        <f>VLOOKUP(B4282,'Synthese chemins'!A:D,4)</f>
        <v>Non</v>
      </c>
      <c r="G4282" s="16" t="str">
        <f t="shared" si="265"/>
        <v>SEA // PLA</v>
      </c>
      <c r="H4282" s="34">
        <f ca="1">IF(G4282="Autonome","Non",IF(C4282&lt;3,"Non",COUNTIF(Passeurs!4282:4282,"Passeur")))</f>
        <v>2</v>
      </c>
      <c r="I4282" s="17" t="str">
        <f t="shared" si="267"/>
        <v>Direct</v>
      </c>
      <c r="J4282" s="2" t="s">
        <v>82</v>
      </c>
      <c r="K4282" s="2" t="s">
        <v>84</v>
      </c>
      <c r="L4282" s="2" t="s">
        <v>86</v>
      </c>
      <c r="M4282" s="2" t="s">
        <v>86</v>
      </c>
      <c r="N4282" s="2" t="s">
        <v>86</v>
      </c>
      <c r="O4282" s="2" t="s">
        <v>86</v>
      </c>
      <c r="P4282" s="2" t="s">
        <v>86</v>
      </c>
      <c r="Q4282" s="2" t="s">
        <v>86</v>
      </c>
      <c r="R4282" s="2" t="s">
        <v>86</v>
      </c>
    </row>
    <row r="4283" spans="1:18">
      <c r="A4283" t="s">
        <v>2209</v>
      </c>
      <c r="B4283" s="2">
        <f t="shared" si="266"/>
        <v>4282</v>
      </c>
      <c r="C4283" s="11">
        <f t="shared" si="268"/>
        <v>9</v>
      </c>
      <c r="D4283" s="12">
        <v>2</v>
      </c>
      <c r="E4283" s="13">
        <v>0</v>
      </c>
      <c r="F4283" s="16" t="str">
        <f>VLOOKUP(B4283,'Synthese chemins'!A:D,4)</f>
        <v>Non</v>
      </c>
      <c r="G4283" s="16" t="str">
        <f t="shared" si="265"/>
        <v>SEA // PLA</v>
      </c>
      <c r="H4283" s="34">
        <f ca="1">IF(G4283="Autonome","Non",IF(C4283&lt;3,"Non",COUNTIF(Passeurs!4283:4283,"Passeur")))</f>
        <v>3</v>
      </c>
      <c r="I4283" s="17" t="str">
        <f t="shared" si="267"/>
        <v>SEA // Adwords hors Branding</v>
      </c>
      <c r="J4283" s="2" t="s">
        <v>82</v>
      </c>
      <c r="K4283" s="2" t="s">
        <v>84</v>
      </c>
      <c r="L4283" s="2" t="s">
        <v>82</v>
      </c>
      <c r="M4283" s="2" t="s">
        <v>82</v>
      </c>
      <c r="N4283" s="2" t="s">
        <v>84</v>
      </c>
      <c r="O4283" s="2" t="s">
        <v>84</v>
      </c>
      <c r="P4283" s="2" t="s">
        <v>84</v>
      </c>
      <c r="Q4283" s="2" t="s">
        <v>86</v>
      </c>
      <c r="R4283" s="2" t="s">
        <v>84</v>
      </c>
    </row>
    <row r="4284" spans="1:18">
      <c r="A4284" t="s">
        <v>2211</v>
      </c>
      <c r="B4284" s="2">
        <f t="shared" si="266"/>
        <v>4283</v>
      </c>
      <c r="C4284" s="11">
        <f t="shared" si="268"/>
        <v>9</v>
      </c>
      <c r="D4284" s="12">
        <v>2</v>
      </c>
      <c r="E4284" s="13">
        <v>0</v>
      </c>
      <c r="F4284" s="16" t="str">
        <f>VLOOKUP(B4284,'Synthese chemins'!A:D,4)</f>
        <v>Non</v>
      </c>
      <c r="G4284" s="16" t="str">
        <f t="shared" si="265"/>
        <v>SEA // PLA</v>
      </c>
      <c r="H4284" s="34">
        <f ca="1">IF(G4284="Autonome","Non",IF(C4284&lt;3,"Non",COUNTIF(Passeurs!4284:4284,"Passeur")))</f>
        <v>4</v>
      </c>
      <c r="I4284" s="17" t="str">
        <f t="shared" si="267"/>
        <v>SEA // PLA</v>
      </c>
      <c r="J4284" s="2" t="s">
        <v>82</v>
      </c>
      <c r="K4284" s="2" t="s">
        <v>84</v>
      </c>
      <c r="L4284" s="2" t="s">
        <v>82</v>
      </c>
      <c r="M4284" s="2" t="s">
        <v>80</v>
      </c>
      <c r="N4284" s="2" t="s">
        <v>86</v>
      </c>
      <c r="O4284" s="2" t="s">
        <v>86</v>
      </c>
      <c r="P4284" s="2" t="s">
        <v>86</v>
      </c>
      <c r="Q4284" s="2" t="s">
        <v>86</v>
      </c>
      <c r="R4284" s="2" t="s">
        <v>82</v>
      </c>
    </row>
    <row r="4285" spans="1:18">
      <c r="A4285" t="s">
        <v>2219</v>
      </c>
      <c r="B4285" s="2">
        <f t="shared" si="266"/>
        <v>4284</v>
      </c>
      <c r="C4285" s="11">
        <f t="shared" si="268"/>
        <v>9</v>
      </c>
      <c r="D4285" s="12">
        <v>2</v>
      </c>
      <c r="E4285" s="13">
        <v>65.91</v>
      </c>
      <c r="F4285" s="16" t="str">
        <f>VLOOKUP(B4285,'Synthese chemins'!A:D,4)</f>
        <v>Non</v>
      </c>
      <c r="G4285" s="16" t="str">
        <f t="shared" si="265"/>
        <v>SEA // PLA</v>
      </c>
      <c r="H4285" s="34">
        <f ca="1">IF(G4285="Autonome","Non",IF(C4285&lt;3,"Non",COUNTIF(Passeurs!4285:4285,"Passeur")))</f>
        <v>3</v>
      </c>
      <c r="I4285" s="17" t="str">
        <f t="shared" si="267"/>
        <v>SEA // Adwords Branding</v>
      </c>
      <c r="J4285" s="2" t="s">
        <v>82</v>
      </c>
      <c r="K4285" s="2" t="s">
        <v>84</v>
      </c>
      <c r="L4285" s="2" t="s">
        <v>88</v>
      </c>
      <c r="M4285" s="2" t="s">
        <v>88</v>
      </c>
      <c r="N4285" s="2" t="s">
        <v>88</v>
      </c>
      <c r="O4285" s="2" t="s">
        <v>86</v>
      </c>
      <c r="P4285" s="2" t="s">
        <v>88</v>
      </c>
      <c r="Q4285" s="2" t="s">
        <v>88</v>
      </c>
      <c r="R4285" s="2" t="s">
        <v>88</v>
      </c>
    </row>
    <row r="4286" spans="1:18">
      <c r="A4286" t="s">
        <v>2221</v>
      </c>
      <c r="B4286" s="2">
        <f t="shared" si="266"/>
        <v>4285</v>
      </c>
      <c r="C4286" s="11">
        <f t="shared" si="268"/>
        <v>9</v>
      </c>
      <c r="D4286" s="12">
        <v>2</v>
      </c>
      <c r="E4286" s="13">
        <v>0</v>
      </c>
      <c r="F4286" s="16" t="str">
        <f>VLOOKUP(B4286,'Synthese chemins'!A:D,4)</f>
        <v>Non</v>
      </c>
      <c r="G4286" s="16" t="str">
        <f t="shared" si="265"/>
        <v>SEA // PLA</v>
      </c>
      <c r="H4286" s="34">
        <f ca="1">IF(G4286="Autonome","Non",IF(C4286&lt;3,"Non",COUNTIF(Passeurs!4286:4286,"Passeur")))</f>
        <v>3</v>
      </c>
      <c r="I4286" s="17" t="str">
        <f t="shared" si="267"/>
        <v>SEA // Adwords Branding</v>
      </c>
      <c r="J4286" s="2" t="s">
        <v>82</v>
      </c>
      <c r="K4286" s="2" t="s">
        <v>84</v>
      </c>
      <c r="L4286" s="2" t="s">
        <v>88</v>
      </c>
      <c r="M4286" s="2" t="s">
        <v>80</v>
      </c>
      <c r="N4286" s="2" t="s">
        <v>88</v>
      </c>
      <c r="O4286" s="2" t="s">
        <v>80</v>
      </c>
      <c r="P4286" s="2" t="s">
        <v>88</v>
      </c>
      <c r="Q4286" s="2" t="s">
        <v>80</v>
      </c>
      <c r="R4286" s="2" t="s">
        <v>88</v>
      </c>
    </row>
    <row r="4287" spans="1:18">
      <c r="A4287" t="s">
        <v>2234</v>
      </c>
      <c r="B4287" s="2">
        <f t="shared" si="266"/>
        <v>4286</v>
      </c>
      <c r="C4287" s="11">
        <f t="shared" si="268"/>
        <v>9</v>
      </c>
      <c r="D4287" s="12">
        <v>2</v>
      </c>
      <c r="E4287" s="13">
        <v>47.51</v>
      </c>
      <c r="F4287" s="16" t="str">
        <f>VLOOKUP(B4287,'Synthese chemins'!A:D,4)</f>
        <v>Non</v>
      </c>
      <c r="G4287" s="16" t="str">
        <f t="shared" si="265"/>
        <v>SEA // PLA</v>
      </c>
      <c r="H4287" s="34">
        <f ca="1">IF(G4287="Autonome","Non",IF(C4287&lt;3,"Non",COUNTIF(Passeurs!4287:4287,"Passeur")))</f>
        <v>4</v>
      </c>
      <c r="I4287" s="17" t="str">
        <f t="shared" si="267"/>
        <v>Email // Newsletters</v>
      </c>
      <c r="J4287" s="2" t="s">
        <v>82</v>
      </c>
      <c r="K4287" s="2" t="s">
        <v>80</v>
      </c>
      <c r="L4287" s="2" t="s">
        <v>86</v>
      </c>
      <c r="M4287" s="2" t="s">
        <v>86</v>
      </c>
      <c r="N4287" s="2" t="s">
        <v>90</v>
      </c>
      <c r="O4287" s="2" t="s">
        <v>104</v>
      </c>
      <c r="P4287" s="2" t="s">
        <v>80</v>
      </c>
      <c r="Q4287" s="2" t="s">
        <v>90</v>
      </c>
      <c r="R4287" s="2" t="s">
        <v>90</v>
      </c>
    </row>
    <row r="4288" spans="1:18">
      <c r="A4288" t="s">
        <v>2246</v>
      </c>
      <c r="B4288" s="2">
        <f t="shared" si="266"/>
        <v>4287</v>
      </c>
      <c r="C4288" s="11">
        <f t="shared" si="268"/>
        <v>9</v>
      </c>
      <c r="D4288" s="12">
        <v>2</v>
      </c>
      <c r="E4288" s="13">
        <v>18.3</v>
      </c>
      <c r="F4288" s="16" t="str">
        <f>VLOOKUP(B4288,'Synthese chemins'!A:D,4)</f>
        <v>Non</v>
      </c>
      <c r="G4288" s="16" t="str">
        <f t="shared" si="265"/>
        <v>SEA // PLA</v>
      </c>
      <c r="H4288" s="34">
        <f ca="1">IF(G4288="Autonome","Non",IF(C4288&lt;3,"Non",COUNTIF(Passeurs!4288:4288,"Passeur")))</f>
        <v>4</v>
      </c>
      <c r="I4288" s="17" t="str">
        <f t="shared" si="267"/>
        <v>Direct</v>
      </c>
      <c r="J4288" s="2" t="s">
        <v>82</v>
      </c>
      <c r="K4288" s="2" t="s">
        <v>80</v>
      </c>
      <c r="L4288" s="2" t="s">
        <v>82</v>
      </c>
      <c r="M4288" s="2" t="s">
        <v>82</v>
      </c>
      <c r="N4288" s="2" t="s">
        <v>86</v>
      </c>
      <c r="O4288" s="2" t="s">
        <v>86</v>
      </c>
      <c r="P4288" s="2" t="s">
        <v>108</v>
      </c>
      <c r="Q4288" s="2" t="s">
        <v>86</v>
      </c>
      <c r="R4288" s="2" t="s">
        <v>86</v>
      </c>
    </row>
    <row r="4289" spans="1:18">
      <c r="A4289" t="s">
        <v>2269</v>
      </c>
      <c r="B4289" s="2">
        <f t="shared" si="266"/>
        <v>4288</v>
      </c>
      <c r="C4289" s="11">
        <f t="shared" si="268"/>
        <v>9</v>
      </c>
      <c r="D4289" s="12">
        <v>2</v>
      </c>
      <c r="E4289" s="13">
        <v>8.0399999999999991</v>
      </c>
      <c r="F4289" s="16" t="str">
        <f>VLOOKUP(B4289,'Synthese chemins'!A:D,4)</f>
        <v>Non</v>
      </c>
      <c r="G4289" s="16" t="str">
        <f t="shared" si="265"/>
        <v>SEA // PLA</v>
      </c>
      <c r="H4289" s="34">
        <f ca="1">IF(G4289="Autonome","Non",IF(C4289&lt;3,"Non",COUNTIF(Passeurs!4289:4289,"Passeur")))</f>
        <v>2</v>
      </c>
      <c r="I4289" s="17" t="str">
        <f t="shared" si="267"/>
        <v>SEA // PLA</v>
      </c>
      <c r="J4289" s="2" t="s">
        <v>82</v>
      </c>
      <c r="K4289" s="2" t="s">
        <v>86</v>
      </c>
      <c r="L4289" s="2" t="s">
        <v>86</v>
      </c>
      <c r="M4289" s="2" t="s">
        <v>86</v>
      </c>
      <c r="N4289" s="2" t="s">
        <v>86</v>
      </c>
      <c r="O4289" s="2" t="s">
        <v>86</v>
      </c>
      <c r="P4289" s="2" t="s">
        <v>86</v>
      </c>
      <c r="Q4289" s="2" t="s">
        <v>86</v>
      </c>
      <c r="R4289" s="2" t="s">
        <v>82</v>
      </c>
    </row>
    <row r="4290" spans="1:18">
      <c r="A4290" t="s">
        <v>2280</v>
      </c>
      <c r="B4290" s="2">
        <f t="shared" si="266"/>
        <v>4289</v>
      </c>
      <c r="C4290" s="11">
        <f t="shared" si="268"/>
        <v>9</v>
      </c>
      <c r="D4290" s="12">
        <v>2</v>
      </c>
      <c r="E4290" s="13">
        <v>71.39</v>
      </c>
      <c r="F4290" s="16" t="str">
        <f>VLOOKUP(B4290,'Synthese chemins'!A:D,4)</f>
        <v>Non</v>
      </c>
      <c r="G4290" s="16" t="str">
        <f t="shared" ref="G4290:G4353" si="269">IF(F4290&lt;&gt;"Non","Autonome",J4290)</f>
        <v>SEA // PLA</v>
      </c>
      <c r="H4290" s="34">
        <f ca="1">IF(G4290="Autonome","Non",IF(C4290&lt;3,"Non",COUNTIF(Passeurs!4290:4290,"Passeur")))</f>
        <v>3</v>
      </c>
      <c r="I4290" s="17" t="str">
        <f t="shared" si="267"/>
        <v>Direct</v>
      </c>
      <c r="J4290" s="2" t="s">
        <v>82</v>
      </c>
      <c r="K4290" s="2" t="s">
        <v>86</v>
      </c>
      <c r="L4290" s="2" t="s">
        <v>86</v>
      </c>
      <c r="M4290" s="2" t="s">
        <v>88</v>
      </c>
      <c r="N4290" s="2" t="s">
        <v>110</v>
      </c>
      <c r="O4290" s="2" t="s">
        <v>86</v>
      </c>
      <c r="P4290" s="2" t="s">
        <v>86</v>
      </c>
      <c r="Q4290" s="2" t="s">
        <v>86</v>
      </c>
      <c r="R4290" s="2" t="s">
        <v>86</v>
      </c>
    </row>
    <row r="4291" spans="1:18">
      <c r="A4291" t="s">
        <v>2317</v>
      </c>
      <c r="B4291" s="2">
        <f t="shared" ref="B4291:B4354" si="270">ROW()-1</f>
        <v>4290</v>
      </c>
      <c r="C4291" s="11">
        <f t="shared" si="268"/>
        <v>9</v>
      </c>
      <c r="D4291" s="12">
        <v>2</v>
      </c>
      <c r="E4291" s="13">
        <v>0</v>
      </c>
      <c r="F4291" s="16" t="str">
        <f>VLOOKUP(B4291,'Synthese chemins'!A:D,4)</f>
        <v>Non</v>
      </c>
      <c r="G4291" s="16" t="str">
        <f t="shared" si="269"/>
        <v>SEA // PLA</v>
      </c>
      <c r="H4291" s="34">
        <f ca="1">IF(G4291="Autonome","Non",IF(C4291&lt;3,"Non",COUNTIF(Passeurs!4291:4291,"Passeur")))</f>
        <v>2</v>
      </c>
      <c r="I4291" s="17" t="str">
        <f t="shared" ref="I4291:I4354" si="271">IF(F4291="Non",INDEX(I4291:DE4291,(C4291+1)),"Autonome")</f>
        <v>Direct</v>
      </c>
      <c r="J4291" s="2" t="s">
        <v>82</v>
      </c>
      <c r="K4291" s="2" t="s">
        <v>82</v>
      </c>
      <c r="L4291" s="2" t="s">
        <v>82</v>
      </c>
      <c r="M4291" s="2" t="s">
        <v>82</v>
      </c>
      <c r="N4291" s="2" t="s">
        <v>82</v>
      </c>
      <c r="O4291" s="2" t="s">
        <v>86</v>
      </c>
      <c r="P4291" s="2" t="s">
        <v>86</v>
      </c>
      <c r="Q4291" s="2" t="s">
        <v>86</v>
      </c>
      <c r="R4291" s="2" t="s">
        <v>86</v>
      </c>
    </row>
    <row r="4292" spans="1:18">
      <c r="A4292" t="s">
        <v>2325</v>
      </c>
      <c r="B4292" s="2">
        <f t="shared" si="270"/>
        <v>4291</v>
      </c>
      <c r="C4292" s="11">
        <f t="shared" si="268"/>
        <v>9</v>
      </c>
      <c r="D4292" s="12">
        <v>2</v>
      </c>
      <c r="E4292" s="13">
        <v>35.700000000000003</v>
      </c>
      <c r="F4292" s="16" t="str">
        <f>VLOOKUP(B4292,'Synthese chemins'!A:D,4)</f>
        <v>Non</v>
      </c>
      <c r="G4292" s="16" t="str">
        <f t="shared" si="269"/>
        <v>SEA // PLA</v>
      </c>
      <c r="H4292" s="34">
        <f ca="1">IF(G4292="Autonome","Non",IF(C4292&lt;3,"Non",COUNTIF(Passeurs!4292:4292,"Passeur")))</f>
        <v>3</v>
      </c>
      <c r="I4292" s="17" t="str">
        <f t="shared" si="271"/>
        <v>Direct</v>
      </c>
      <c r="J4292" s="2" t="s">
        <v>82</v>
      </c>
      <c r="K4292" s="2" t="s">
        <v>82</v>
      </c>
      <c r="L4292" s="2" t="s">
        <v>82</v>
      </c>
      <c r="M4292" s="2" t="s">
        <v>98</v>
      </c>
      <c r="N4292" s="2" t="s">
        <v>86</v>
      </c>
      <c r="O4292" s="2" t="s">
        <v>86</v>
      </c>
      <c r="P4292" s="2" t="s">
        <v>86</v>
      </c>
      <c r="Q4292" s="2" t="s">
        <v>86</v>
      </c>
      <c r="R4292" s="2" t="s">
        <v>86</v>
      </c>
    </row>
    <row r="4293" spans="1:18">
      <c r="A4293" t="s">
        <v>2375</v>
      </c>
      <c r="B4293" s="2">
        <f t="shared" si="270"/>
        <v>4292</v>
      </c>
      <c r="C4293" s="11">
        <f t="shared" si="268"/>
        <v>9</v>
      </c>
      <c r="D4293" s="12">
        <v>2</v>
      </c>
      <c r="E4293" s="13">
        <v>55.26</v>
      </c>
      <c r="F4293" s="16" t="str">
        <f>VLOOKUP(B4293,'Synthese chemins'!A:D,4)</f>
        <v>Non</v>
      </c>
      <c r="G4293" s="16" t="str">
        <f t="shared" si="269"/>
        <v>SEO</v>
      </c>
      <c r="H4293" s="34">
        <f ca="1">IF(G4293="Autonome","Non",IF(C4293&lt;3,"Non",COUNTIF(Passeurs!4293:4293,"Passeur")))</f>
        <v>3</v>
      </c>
      <c r="I4293" s="17" t="str">
        <f t="shared" si="271"/>
        <v>SEO</v>
      </c>
      <c r="J4293" s="2" t="s">
        <v>80</v>
      </c>
      <c r="K4293" s="2" t="s">
        <v>82</v>
      </c>
      <c r="L4293" s="2" t="s">
        <v>82</v>
      </c>
      <c r="M4293" s="2" t="s">
        <v>82</v>
      </c>
      <c r="N4293" s="2" t="s">
        <v>88</v>
      </c>
      <c r="O4293" s="2" t="s">
        <v>88</v>
      </c>
      <c r="P4293" s="2" t="s">
        <v>80</v>
      </c>
      <c r="Q4293" s="2" t="s">
        <v>88</v>
      </c>
      <c r="R4293" s="2" t="s">
        <v>80</v>
      </c>
    </row>
    <row r="4294" spans="1:18">
      <c r="A4294" t="s">
        <v>2377</v>
      </c>
      <c r="B4294" s="2">
        <f t="shared" si="270"/>
        <v>4293</v>
      </c>
      <c r="C4294" s="11">
        <f t="shared" si="268"/>
        <v>9</v>
      </c>
      <c r="D4294" s="12">
        <v>2</v>
      </c>
      <c r="E4294" s="13">
        <v>33.479999999999997</v>
      </c>
      <c r="F4294" s="16" t="str">
        <f>VLOOKUP(B4294,'Synthese chemins'!A:D,4)</f>
        <v>Non</v>
      </c>
      <c r="G4294" s="16" t="str">
        <f t="shared" si="269"/>
        <v>SEO</v>
      </c>
      <c r="H4294" s="34">
        <f ca="1">IF(G4294="Autonome","Non",IF(C4294&lt;3,"Non",COUNTIF(Passeurs!4294:4294,"Passeur")))</f>
        <v>4</v>
      </c>
      <c r="I4294" s="17" t="str">
        <f t="shared" si="271"/>
        <v>Direct</v>
      </c>
      <c r="J4294" s="2" t="s">
        <v>80</v>
      </c>
      <c r="K4294" s="2" t="s">
        <v>82</v>
      </c>
      <c r="L4294" s="2" t="s">
        <v>82</v>
      </c>
      <c r="M4294" s="2" t="s">
        <v>90</v>
      </c>
      <c r="N4294" s="2" t="s">
        <v>80</v>
      </c>
      <c r="O4294" s="2" t="s">
        <v>86</v>
      </c>
      <c r="P4294" s="2" t="s">
        <v>86</v>
      </c>
      <c r="Q4294" s="2" t="s">
        <v>86</v>
      </c>
      <c r="R4294" s="2" t="s">
        <v>86</v>
      </c>
    </row>
    <row r="4295" spans="1:18">
      <c r="A4295" t="s">
        <v>2385</v>
      </c>
      <c r="B4295" s="2">
        <f t="shared" si="270"/>
        <v>4294</v>
      </c>
      <c r="C4295" s="11">
        <f t="shared" si="268"/>
        <v>9</v>
      </c>
      <c r="D4295" s="12">
        <v>2</v>
      </c>
      <c r="E4295" s="13">
        <v>104.85</v>
      </c>
      <c r="F4295" s="16" t="str">
        <f>VLOOKUP(B4295,'Synthese chemins'!A:D,4)</f>
        <v>Non</v>
      </c>
      <c r="G4295" s="16" t="str">
        <f t="shared" si="269"/>
        <v>SEO</v>
      </c>
      <c r="H4295" s="34">
        <f ca="1">IF(G4295="Autonome","Non",IF(C4295&lt;3,"Non",COUNTIF(Passeurs!4295:4295,"Passeur")))</f>
        <v>3</v>
      </c>
      <c r="I4295" s="17" t="str">
        <f t="shared" si="271"/>
        <v>Direct</v>
      </c>
      <c r="J4295" s="2" t="s">
        <v>80</v>
      </c>
      <c r="K4295" s="2" t="s">
        <v>82</v>
      </c>
      <c r="L4295" s="2" t="s">
        <v>108</v>
      </c>
      <c r="M4295" s="2" t="s">
        <v>86</v>
      </c>
      <c r="N4295" s="2" t="s">
        <v>86</v>
      </c>
      <c r="O4295" s="2" t="s">
        <v>86</v>
      </c>
      <c r="P4295" s="2" t="s">
        <v>86</v>
      </c>
      <c r="Q4295" s="2" t="s">
        <v>86</v>
      </c>
      <c r="R4295" s="2" t="s">
        <v>86</v>
      </c>
    </row>
    <row r="4296" spans="1:18">
      <c r="A4296" t="s">
        <v>2394</v>
      </c>
      <c r="B4296" s="2">
        <f t="shared" si="270"/>
        <v>4295</v>
      </c>
      <c r="C4296" s="11">
        <f t="shared" si="268"/>
        <v>9</v>
      </c>
      <c r="D4296" s="12">
        <v>2</v>
      </c>
      <c r="E4296" s="13">
        <v>44.83</v>
      </c>
      <c r="F4296" s="16" t="str">
        <f>VLOOKUP(B4296,'Synthese chemins'!A:D,4)</f>
        <v>Non</v>
      </c>
      <c r="G4296" s="16" t="str">
        <f t="shared" si="269"/>
        <v>SEO</v>
      </c>
      <c r="H4296" s="34">
        <f ca="1">IF(G4296="Autonome","Non",IF(C4296&lt;3,"Non",COUNTIF(Passeurs!4296:4296,"Passeur")))</f>
        <v>4</v>
      </c>
      <c r="I4296" s="17" t="str">
        <f t="shared" si="271"/>
        <v>Direct</v>
      </c>
      <c r="J4296" s="2" t="s">
        <v>80</v>
      </c>
      <c r="K4296" s="2" t="s">
        <v>80</v>
      </c>
      <c r="L4296" s="2" t="s">
        <v>80</v>
      </c>
      <c r="M4296" s="2" t="s">
        <v>96</v>
      </c>
      <c r="N4296" s="2" t="s">
        <v>86</v>
      </c>
      <c r="O4296" s="2" t="s">
        <v>86</v>
      </c>
      <c r="P4296" s="2" t="s">
        <v>90</v>
      </c>
      <c r="Q4296" s="2" t="s">
        <v>90</v>
      </c>
      <c r="R4296" s="2" t="s">
        <v>86</v>
      </c>
    </row>
    <row r="4297" spans="1:18">
      <c r="A4297" t="s">
        <v>2400</v>
      </c>
      <c r="B4297" s="2">
        <f t="shared" si="270"/>
        <v>4296</v>
      </c>
      <c r="C4297" s="11">
        <f t="shared" si="268"/>
        <v>9</v>
      </c>
      <c r="D4297" s="12">
        <v>2</v>
      </c>
      <c r="E4297" s="13">
        <v>51.49</v>
      </c>
      <c r="F4297" s="16" t="str">
        <f>VLOOKUP(B4297,'Synthese chemins'!A:D,4)</f>
        <v>Non</v>
      </c>
      <c r="G4297" s="16" t="str">
        <f t="shared" si="269"/>
        <v>SEO</v>
      </c>
      <c r="H4297" s="34">
        <f ca="1">IF(G4297="Autonome","Non",IF(C4297&lt;3,"Non",COUNTIF(Passeurs!4297:4297,"Passeur")))</f>
        <v>2</v>
      </c>
      <c r="I4297" s="17" t="str">
        <f t="shared" si="271"/>
        <v>Direct</v>
      </c>
      <c r="J4297" s="2" t="s">
        <v>80</v>
      </c>
      <c r="K4297" s="2" t="s">
        <v>80</v>
      </c>
      <c r="L4297" s="2" t="s">
        <v>86</v>
      </c>
      <c r="M4297" s="2" t="s">
        <v>86</v>
      </c>
      <c r="N4297" s="2" t="s">
        <v>86</v>
      </c>
      <c r="O4297" s="2" t="s">
        <v>86</v>
      </c>
      <c r="P4297" s="2" t="s">
        <v>86</v>
      </c>
      <c r="Q4297" s="2" t="s">
        <v>86</v>
      </c>
      <c r="R4297" s="2" t="s">
        <v>86</v>
      </c>
    </row>
    <row r="4298" spans="1:18">
      <c r="A4298" t="s">
        <v>2415</v>
      </c>
      <c r="B4298" s="2">
        <f t="shared" si="270"/>
        <v>4297</v>
      </c>
      <c r="C4298" s="11">
        <f t="shared" si="268"/>
        <v>9</v>
      </c>
      <c r="D4298" s="12">
        <v>2</v>
      </c>
      <c r="E4298" s="13">
        <v>80.400000000000006</v>
      </c>
      <c r="F4298" s="16" t="str">
        <f>VLOOKUP(B4298,'Synthese chemins'!A:D,4)</f>
        <v>Non</v>
      </c>
      <c r="G4298" s="16" t="str">
        <f t="shared" si="269"/>
        <v>SEO</v>
      </c>
      <c r="H4298" s="34">
        <f ca="1">IF(G4298="Autonome","Non",IF(C4298&lt;3,"Non",COUNTIF(Passeurs!4298:4298,"Passeur")))</f>
        <v>4</v>
      </c>
      <c r="I4298" s="17" t="str">
        <f t="shared" si="271"/>
        <v>Direct</v>
      </c>
      <c r="J4298" s="2" t="s">
        <v>80</v>
      </c>
      <c r="K4298" s="2" t="s">
        <v>86</v>
      </c>
      <c r="L4298" s="2" t="s">
        <v>88</v>
      </c>
      <c r="M4298" s="2" t="s">
        <v>90</v>
      </c>
      <c r="N4298" s="2" t="s">
        <v>86</v>
      </c>
      <c r="O4298" s="2" t="s">
        <v>84</v>
      </c>
      <c r="P4298" s="2" t="s">
        <v>86</v>
      </c>
      <c r="Q4298" s="2" t="s">
        <v>86</v>
      </c>
      <c r="R4298" s="2" t="s">
        <v>86</v>
      </c>
    </row>
    <row r="4299" spans="1:18">
      <c r="A4299" t="s">
        <v>2418</v>
      </c>
      <c r="B4299" s="2">
        <f t="shared" si="270"/>
        <v>4298</v>
      </c>
      <c r="C4299" s="11">
        <f t="shared" si="268"/>
        <v>9</v>
      </c>
      <c r="D4299" s="12">
        <v>2</v>
      </c>
      <c r="E4299" s="13">
        <v>9.65</v>
      </c>
      <c r="F4299" s="16" t="str">
        <f>VLOOKUP(B4299,'Synthese chemins'!A:D,4)</f>
        <v>Non</v>
      </c>
      <c r="G4299" s="16" t="str">
        <f t="shared" si="269"/>
        <v>SEO</v>
      </c>
      <c r="H4299" s="34">
        <f ca="1">IF(G4299="Autonome","Non",IF(C4299&lt;3,"Non",COUNTIF(Passeurs!4299:4299,"Passeur")))</f>
        <v>5</v>
      </c>
      <c r="I4299" s="17" t="str">
        <f t="shared" si="271"/>
        <v>SEA // Adwords hors Branding</v>
      </c>
      <c r="J4299" s="2" t="s">
        <v>80</v>
      </c>
      <c r="K4299" s="2" t="s">
        <v>86</v>
      </c>
      <c r="L4299" s="2" t="s">
        <v>88</v>
      </c>
      <c r="M4299" s="2" t="s">
        <v>88</v>
      </c>
      <c r="N4299" s="2" t="s">
        <v>80</v>
      </c>
      <c r="O4299" s="2" t="s">
        <v>82</v>
      </c>
      <c r="P4299" s="2" t="s">
        <v>88</v>
      </c>
      <c r="Q4299" s="2" t="s">
        <v>84</v>
      </c>
      <c r="R4299" s="2" t="s">
        <v>84</v>
      </c>
    </row>
    <row r="4300" spans="1:18">
      <c r="A4300" t="s">
        <v>2426</v>
      </c>
      <c r="B4300" s="2">
        <f t="shared" si="270"/>
        <v>4299</v>
      </c>
      <c r="C4300" s="11">
        <f t="shared" si="268"/>
        <v>9</v>
      </c>
      <c r="D4300" s="12">
        <v>2</v>
      </c>
      <c r="E4300" s="13">
        <v>0</v>
      </c>
      <c r="F4300" s="16" t="str">
        <f>VLOOKUP(B4300,'Synthese chemins'!A:D,4)</f>
        <v>Non</v>
      </c>
      <c r="G4300" s="16" t="str">
        <f t="shared" si="269"/>
        <v>SEO</v>
      </c>
      <c r="H4300" s="34">
        <f ca="1">IF(G4300="Autonome","Non",IF(C4300&lt;3,"Non",COUNTIF(Passeurs!4300:4300,"Passeur")))</f>
        <v>3</v>
      </c>
      <c r="I4300" s="17" t="str">
        <f t="shared" si="271"/>
        <v>SEA // Adwords Branding</v>
      </c>
      <c r="J4300" s="2" t="s">
        <v>80</v>
      </c>
      <c r="K4300" s="2" t="s">
        <v>86</v>
      </c>
      <c r="L4300" s="2" t="s">
        <v>84</v>
      </c>
      <c r="M4300" s="2" t="s">
        <v>86</v>
      </c>
      <c r="N4300" s="2" t="s">
        <v>86</v>
      </c>
      <c r="O4300" s="2" t="s">
        <v>88</v>
      </c>
      <c r="P4300" s="2" t="s">
        <v>84</v>
      </c>
      <c r="Q4300" s="2" t="s">
        <v>88</v>
      </c>
      <c r="R4300" s="2" t="s">
        <v>88</v>
      </c>
    </row>
    <row r="4301" spans="1:18">
      <c r="A4301" t="s">
        <v>2430</v>
      </c>
      <c r="B4301" s="2">
        <f t="shared" si="270"/>
        <v>4300</v>
      </c>
      <c r="C4301" s="11">
        <f t="shared" si="268"/>
        <v>9</v>
      </c>
      <c r="D4301" s="12">
        <v>2</v>
      </c>
      <c r="E4301" s="13">
        <v>98.14</v>
      </c>
      <c r="F4301" s="16" t="str">
        <f>VLOOKUP(B4301,'Synthese chemins'!A:D,4)</f>
        <v>Non</v>
      </c>
      <c r="G4301" s="16" t="str">
        <f t="shared" si="269"/>
        <v>SEO</v>
      </c>
      <c r="H4301" s="34">
        <f ca="1">IF(G4301="Autonome","Non",IF(C4301&lt;3,"Non",COUNTIF(Passeurs!4301:4301,"Passeur")))</f>
        <v>3</v>
      </c>
      <c r="I4301" s="17" t="str">
        <f t="shared" si="271"/>
        <v>Direct</v>
      </c>
      <c r="J4301" s="2" t="s">
        <v>80</v>
      </c>
      <c r="K4301" s="2" t="s">
        <v>86</v>
      </c>
      <c r="L4301" s="2" t="s">
        <v>80</v>
      </c>
      <c r="M4301" s="2" t="s">
        <v>98</v>
      </c>
      <c r="N4301" s="2" t="s">
        <v>86</v>
      </c>
      <c r="O4301" s="2" t="s">
        <v>86</v>
      </c>
      <c r="P4301" s="2" t="s">
        <v>86</v>
      </c>
      <c r="Q4301" s="2" t="s">
        <v>86</v>
      </c>
      <c r="R4301" s="2" t="s">
        <v>86</v>
      </c>
    </row>
    <row r="4302" spans="1:18">
      <c r="A4302" t="s">
        <v>2440</v>
      </c>
      <c r="B4302" s="2">
        <f t="shared" si="270"/>
        <v>4301</v>
      </c>
      <c r="C4302" s="11">
        <f t="shared" si="268"/>
        <v>9</v>
      </c>
      <c r="D4302" s="12">
        <v>2</v>
      </c>
      <c r="E4302" s="13">
        <v>94.66</v>
      </c>
      <c r="F4302" s="16" t="str">
        <f>VLOOKUP(B4302,'Synthese chemins'!A:D,4)</f>
        <v>Non</v>
      </c>
      <c r="G4302" s="16" t="str">
        <f t="shared" si="269"/>
        <v>SEO</v>
      </c>
      <c r="H4302" s="34">
        <f ca="1">IF(G4302="Autonome","Non",IF(C4302&lt;3,"Non",COUNTIF(Passeurs!4302:4302,"Passeur")))</f>
        <v>2</v>
      </c>
      <c r="I4302" s="17" t="str">
        <f t="shared" si="271"/>
        <v>Direct</v>
      </c>
      <c r="J4302" s="2" t="s">
        <v>80</v>
      </c>
      <c r="K4302" s="2" t="s">
        <v>86</v>
      </c>
      <c r="L4302" s="2" t="s">
        <v>86</v>
      </c>
      <c r="M4302" s="2" t="s">
        <v>86</v>
      </c>
      <c r="N4302" s="2" t="s">
        <v>86</v>
      </c>
      <c r="O4302" s="2" t="s">
        <v>86</v>
      </c>
      <c r="P4302" s="2" t="s">
        <v>86</v>
      </c>
      <c r="Q4302" s="2" t="s">
        <v>80</v>
      </c>
      <c r="R4302" s="2" t="s">
        <v>86</v>
      </c>
    </row>
    <row r="4303" spans="1:18">
      <c r="A4303" t="s">
        <v>2450</v>
      </c>
      <c r="B4303" s="2">
        <f t="shared" si="270"/>
        <v>4302</v>
      </c>
      <c r="C4303" s="11">
        <f t="shared" si="268"/>
        <v>9</v>
      </c>
      <c r="D4303" s="12">
        <v>2</v>
      </c>
      <c r="E4303" s="13">
        <v>0</v>
      </c>
      <c r="F4303" s="16" t="str">
        <f>VLOOKUP(B4303,'Synthese chemins'!A:D,4)</f>
        <v>Non</v>
      </c>
      <c r="G4303" s="16" t="str">
        <f t="shared" si="269"/>
        <v>SEO</v>
      </c>
      <c r="H4303" s="34">
        <f ca="1">IF(G4303="Autonome","Non",IF(C4303&lt;3,"Non",COUNTIF(Passeurs!4303:4303,"Passeur")))</f>
        <v>1</v>
      </c>
      <c r="I4303" s="17" t="str">
        <f t="shared" si="271"/>
        <v>Email // Newsletters</v>
      </c>
      <c r="J4303" s="2" t="s">
        <v>80</v>
      </c>
      <c r="K4303" s="2" t="s">
        <v>86</v>
      </c>
      <c r="L4303" s="2" t="s">
        <v>86</v>
      </c>
      <c r="M4303" s="2" t="s">
        <v>86</v>
      </c>
      <c r="N4303" s="2" t="s">
        <v>86</v>
      </c>
      <c r="O4303" s="2" t="s">
        <v>86</v>
      </c>
      <c r="P4303" s="2" t="s">
        <v>86</v>
      </c>
      <c r="Q4303" s="2" t="s">
        <v>86</v>
      </c>
      <c r="R4303" s="2" t="s">
        <v>90</v>
      </c>
    </row>
    <row r="4304" spans="1:18">
      <c r="A4304" t="s">
        <v>2452</v>
      </c>
      <c r="B4304" s="2">
        <f t="shared" si="270"/>
        <v>4303</v>
      </c>
      <c r="C4304" s="11">
        <f t="shared" si="268"/>
        <v>9</v>
      </c>
      <c r="D4304" s="12">
        <v>2</v>
      </c>
      <c r="E4304" s="13">
        <v>53.93</v>
      </c>
      <c r="F4304" s="16" t="str">
        <f>VLOOKUP(B4304,'Synthese chemins'!A:D,4)</f>
        <v>Non</v>
      </c>
      <c r="G4304" s="16" t="str">
        <f t="shared" si="269"/>
        <v>SEO</v>
      </c>
      <c r="H4304" s="34">
        <f ca="1">IF(G4304="Autonome","Non",IF(C4304&lt;3,"Non",COUNTIF(Passeurs!4304:4304,"Passeur")))</f>
        <v>2</v>
      </c>
      <c r="I4304" s="17" t="str">
        <f t="shared" si="271"/>
        <v>Email // Newsletters</v>
      </c>
      <c r="J4304" s="2" t="s">
        <v>80</v>
      </c>
      <c r="K4304" s="2" t="s">
        <v>86</v>
      </c>
      <c r="L4304" s="2" t="s">
        <v>86</v>
      </c>
      <c r="M4304" s="2" t="s">
        <v>86</v>
      </c>
      <c r="N4304" s="2" t="s">
        <v>86</v>
      </c>
      <c r="O4304" s="2" t="s">
        <v>86</v>
      </c>
      <c r="P4304" s="2" t="s">
        <v>86</v>
      </c>
      <c r="Q4304" s="2" t="s">
        <v>90</v>
      </c>
      <c r="R4304" s="2" t="s">
        <v>90</v>
      </c>
    </row>
    <row r="4305" spans="1:18">
      <c r="A4305" t="s">
        <v>2462</v>
      </c>
      <c r="B4305" s="2">
        <f t="shared" si="270"/>
        <v>4304</v>
      </c>
      <c r="C4305" s="11">
        <f t="shared" si="268"/>
        <v>9</v>
      </c>
      <c r="D4305" s="12">
        <v>2</v>
      </c>
      <c r="E4305" s="13">
        <v>42.2</v>
      </c>
      <c r="F4305" s="16" t="str">
        <f>VLOOKUP(B4305,'Synthese chemins'!A:D,4)</f>
        <v>Non</v>
      </c>
      <c r="G4305" s="16" t="str">
        <f t="shared" si="269"/>
        <v>SEO</v>
      </c>
      <c r="H4305" s="34">
        <f ca="1">IF(G4305="Autonome","Non",IF(C4305&lt;3,"Non",COUNTIF(Passeurs!4305:4305,"Passeur")))</f>
        <v>2</v>
      </c>
      <c r="I4305" s="17" t="str">
        <f t="shared" si="271"/>
        <v>Direct</v>
      </c>
      <c r="J4305" s="2" t="s">
        <v>80</v>
      </c>
      <c r="K4305" s="2" t="s">
        <v>86</v>
      </c>
      <c r="L4305" s="2" t="s">
        <v>86</v>
      </c>
      <c r="M4305" s="2" t="s">
        <v>86</v>
      </c>
      <c r="N4305" s="2" t="s">
        <v>86</v>
      </c>
      <c r="O4305" s="2" t="s">
        <v>86</v>
      </c>
      <c r="P4305" s="2" t="s">
        <v>88</v>
      </c>
      <c r="Q4305" s="2" t="s">
        <v>88</v>
      </c>
      <c r="R4305" s="2" t="s">
        <v>86</v>
      </c>
    </row>
    <row r="4306" spans="1:18">
      <c r="A4306" t="s">
        <v>2477</v>
      </c>
      <c r="B4306" s="2">
        <f t="shared" si="270"/>
        <v>4305</v>
      </c>
      <c r="C4306" s="11">
        <f t="shared" si="268"/>
        <v>9</v>
      </c>
      <c r="D4306" s="12">
        <v>2</v>
      </c>
      <c r="E4306" s="13">
        <v>160.61000000000001</v>
      </c>
      <c r="F4306" s="16" t="str">
        <f>VLOOKUP(B4306,'Synthese chemins'!A:D,4)</f>
        <v>Non</v>
      </c>
      <c r="G4306" s="16" t="str">
        <f t="shared" si="269"/>
        <v>SEO</v>
      </c>
      <c r="H4306" s="34">
        <f ca="1">IF(G4306="Autonome","Non",IF(C4306&lt;3,"Non",COUNTIF(Passeurs!4306:4306,"Passeur")))</f>
        <v>4</v>
      </c>
      <c r="I4306" s="17" t="str">
        <f t="shared" si="271"/>
        <v>Direct</v>
      </c>
      <c r="J4306" s="2" t="s">
        <v>80</v>
      </c>
      <c r="K4306" s="2" t="s">
        <v>86</v>
      </c>
      <c r="L4306" s="2" t="s">
        <v>86</v>
      </c>
      <c r="M4306" s="2" t="s">
        <v>82</v>
      </c>
      <c r="N4306" s="2" t="s">
        <v>90</v>
      </c>
      <c r="O4306" s="2" t="s">
        <v>86</v>
      </c>
      <c r="P4306" s="2" t="s">
        <v>86</v>
      </c>
      <c r="Q4306" s="2" t="s">
        <v>80</v>
      </c>
      <c r="R4306" s="2" t="s">
        <v>86</v>
      </c>
    </row>
    <row r="4307" spans="1:18">
      <c r="A4307" t="s">
        <v>2483</v>
      </c>
      <c r="B4307" s="2">
        <f t="shared" si="270"/>
        <v>4306</v>
      </c>
      <c r="C4307" s="11">
        <f t="shared" ref="C4307:C4370" si="272">LEN(A4307)-LEN(SUBSTITUTE(A4307,"&gt;",))+1</f>
        <v>9</v>
      </c>
      <c r="D4307" s="12">
        <v>2</v>
      </c>
      <c r="E4307" s="13">
        <v>131.80000000000001</v>
      </c>
      <c r="F4307" s="16" t="str">
        <f>VLOOKUP(B4307,'Synthese chemins'!A:D,4)</f>
        <v>Non</v>
      </c>
      <c r="G4307" s="16" t="str">
        <f t="shared" si="269"/>
        <v>SEO</v>
      </c>
      <c r="H4307" s="34">
        <f ca="1">IF(G4307="Autonome","Non",IF(C4307&lt;3,"Non",COUNTIF(Passeurs!4307:4307,"Passeur")))</f>
        <v>2</v>
      </c>
      <c r="I4307" s="17" t="str">
        <f t="shared" si="271"/>
        <v>Direct</v>
      </c>
      <c r="J4307" s="2" t="s">
        <v>80</v>
      </c>
      <c r="K4307" s="2" t="s">
        <v>86</v>
      </c>
      <c r="L4307" s="2" t="s">
        <v>86</v>
      </c>
      <c r="M4307" s="2" t="s">
        <v>98</v>
      </c>
      <c r="N4307" s="2" t="s">
        <v>86</v>
      </c>
      <c r="O4307" s="2" t="s">
        <v>86</v>
      </c>
      <c r="P4307" s="2" t="s">
        <v>86</v>
      </c>
      <c r="Q4307" s="2" t="s">
        <v>86</v>
      </c>
      <c r="R4307" s="2" t="s">
        <v>86</v>
      </c>
    </row>
    <row r="4308" spans="1:18">
      <c r="A4308" t="s">
        <v>2485</v>
      </c>
      <c r="B4308" s="2">
        <f t="shared" si="270"/>
        <v>4307</v>
      </c>
      <c r="C4308" s="11">
        <f t="shared" si="272"/>
        <v>9</v>
      </c>
      <c r="D4308" s="12">
        <v>2</v>
      </c>
      <c r="E4308" s="13">
        <v>0</v>
      </c>
      <c r="F4308" s="16" t="str">
        <f>VLOOKUP(B4308,'Synthese chemins'!A:D,4)</f>
        <v>Non</v>
      </c>
      <c r="G4308" s="16" t="str">
        <f t="shared" si="269"/>
        <v>SEO</v>
      </c>
      <c r="H4308" s="34">
        <f ca="1">IF(G4308="Autonome","Non",IF(C4308&lt;3,"Non",COUNTIF(Passeurs!4308:4308,"Passeur")))</f>
        <v>3</v>
      </c>
      <c r="I4308" s="17" t="str">
        <f t="shared" si="271"/>
        <v>SEA // Adwords Branding</v>
      </c>
      <c r="J4308" s="2" t="s">
        <v>80</v>
      </c>
      <c r="K4308" s="2" t="s">
        <v>86</v>
      </c>
      <c r="L4308" s="2" t="s">
        <v>86</v>
      </c>
      <c r="M4308" s="2" t="s">
        <v>88</v>
      </c>
      <c r="N4308" s="2" t="s">
        <v>88</v>
      </c>
      <c r="O4308" s="2" t="s">
        <v>86</v>
      </c>
      <c r="P4308" s="2" t="s">
        <v>98</v>
      </c>
      <c r="Q4308" s="2" t="s">
        <v>86</v>
      </c>
      <c r="R4308" s="2" t="s">
        <v>88</v>
      </c>
    </row>
    <row r="4309" spans="1:18">
      <c r="A4309" t="s">
        <v>2534</v>
      </c>
      <c r="B4309" s="2">
        <f t="shared" si="270"/>
        <v>4308</v>
      </c>
      <c r="C4309" s="11">
        <f t="shared" si="272"/>
        <v>9</v>
      </c>
      <c r="D4309" s="12">
        <v>2</v>
      </c>
      <c r="E4309" s="13">
        <v>185.37</v>
      </c>
      <c r="F4309" s="16" t="str">
        <f>VLOOKUP(B4309,'Synthese chemins'!A:D,4)</f>
        <v>Non</v>
      </c>
      <c r="G4309" s="16" t="str">
        <f t="shared" si="269"/>
        <v>SEO</v>
      </c>
      <c r="H4309" s="34">
        <f ca="1">IF(G4309="Autonome","Non",IF(C4309&lt;3,"Non",COUNTIF(Passeurs!4309:4309,"Passeur")))</f>
        <v>5</v>
      </c>
      <c r="I4309" s="17" t="str">
        <f t="shared" si="271"/>
        <v>SEA // Adwords Branding</v>
      </c>
      <c r="J4309" s="2" t="s">
        <v>80</v>
      </c>
      <c r="K4309" s="2" t="s">
        <v>90</v>
      </c>
      <c r="L4309" s="2" t="s">
        <v>90</v>
      </c>
      <c r="M4309" s="2" t="s">
        <v>80</v>
      </c>
      <c r="N4309" s="2" t="s">
        <v>108</v>
      </c>
      <c r="O4309" s="2" t="s">
        <v>104</v>
      </c>
      <c r="P4309" s="2" t="s">
        <v>80</v>
      </c>
      <c r="Q4309" s="2" t="s">
        <v>88</v>
      </c>
      <c r="R4309" s="2" t="s">
        <v>88</v>
      </c>
    </row>
    <row r="4310" spans="1:18">
      <c r="A4310" t="s">
        <v>2555</v>
      </c>
      <c r="B4310" s="2">
        <f t="shared" si="270"/>
        <v>4309</v>
      </c>
      <c r="C4310" s="11">
        <f t="shared" si="272"/>
        <v>9</v>
      </c>
      <c r="D4310" s="12">
        <v>2</v>
      </c>
      <c r="E4310" s="13">
        <v>103.32</v>
      </c>
      <c r="F4310" s="16" t="str">
        <f>VLOOKUP(B4310,'Synthese chemins'!A:D,4)</f>
        <v>Non</v>
      </c>
      <c r="G4310" s="16" t="str">
        <f t="shared" si="269"/>
        <v>SEO</v>
      </c>
      <c r="H4310" s="34">
        <f ca="1">IF(G4310="Autonome","Non",IF(C4310&lt;3,"Non",COUNTIF(Passeurs!4310:4310,"Passeur")))</f>
        <v>4</v>
      </c>
      <c r="I4310" s="17" t="str">
        <f t="shared" si="271"/>
        <v>Retargeting // Criteo</v>
      </c>
      <c r="J4310" s="2" t="s">
        <v>80</v>
      </c>
      <c r="K4310" s="2" t="s">
        <v>98</v>
      </c>
      <c r="L4310" s="2" t="s">
        <v>80</v>
      </c>
      <c r="M4310" s="2" t="s">
        <v>86</v>
      </c>
      <c r="N4310" s="2" t="s">
        <v>86</v>
      </c>
      <c r="O4310" s="2" t="s">
        <v>86</v>
      </c>
      <c r="P4310" s="2" t="s">
        <v>88</v>
      </c>
      <c r="Q4310" s="2" t="s">
        <v>86</v>
      </c>
      <c r="R4310" s="2" t="s">
        <v>98</v>
      </c>
    </row>
    <row r="4311" spans="1:18">
      <c r="A4311" t="s">
        <v>2573</v>
      </c>
      <c r="B4311" s="2">
        <f t="shared" si="270"/>
        <v>4310</v>
      </c>
      <c r="C4311" s="11">
        <f t="shared" si="272"/>
        <v>9</v>
      </c>
      <c r="D4311" s="12">
        <v>2</v>
      </c>
      <c r="E4311" s="13">
        <v>10.46</v>
      </c>
      <c r="F4311" s="16" t="str">
        <f>VLOOKUP(B4311,'Synthese chemins'!A:D,4)</f>
        <v>Non</v>
      </c>
      <c r="G4311" s="16" t="str">
        <f t="shared" si="269"/>
        <v>SEO</v>
      </c>
      <c r="H4311" s="34">
        <f ca="1">IF(G4311="Autonome","Non",IF(C4311&lt;3,"Non",COUNTIF(Passeurs!4311:4311,"Passeur")))</f>
        <v>3</v>
      </c>
      <c r="I4311" s="17" t="str">
        <f t="shared" si="271"/>
        <v>Direct</v>
      </c>
      <c r="J4311" s="2" t="s">
        <v>80</v>
      </c>
      <c r="K4311" s="2" t="s">
        <v>88</v>
      </c>
      <c r="L4311" s="2" t="s">
        <v>86</v>
      </c>
      <c r="M4311" s="2" t="s">
        <v>88</v>
      </c>
      <c r="N4311" s="2" t="s">
        <v>86</v>
      </c>
      <c r="O4311" s="2" t="s">
        <v>80</v>
      </c>
      <c r="P4311" s="2" t="s">
        <v>86</v>
      </c>
      <c r="Q4311" s="2" t="s">
        <v>88</v>
      </c>
      <c r="R4311" s="2" t="s">
        <v>86</v>
      </c>
    </row>
    <row r="4312" spans="1:18">
      <c r="A4312" t="s">
        <v>2582</v>
      </c>
      <c r="B4312" s="2">
        <f t="shared" si="270"/>
        <v>4311</v>
      </c>
      <c r="C4312" s="11">
        <f t="shared" si="272"/>
        <v>9</v>
      </c>
      <c r="D4312" s="12">
        <v>2</v>
      </c>
      <c r="E4312" s="13">
        <v>36.97</v>
      </c>
      <c r="F4312" s="16" t="str">
        <f>VLOOKUP(B4312,'Synthese chemins'!A:D,4)</f>
        <v>Non</v>
      </c>
      <c r="G4312" s="16" t="str">
        <f t="shared" si="269"/>
        <v>SEO</v>
      </c>
      <c r="H4312" s="34">
        <f ca="1">IF(G4312="Autonome","Non",IF(C4312&lt;3,"Non",COUNTIF(Passeurs!4312:4312,"Passeur")))</f>
        <v>2</v>
      </c>
      <c r="I4312" s="17" t="str">
        <f t="shared" si="271"/>
        <v>SEO</v>
      </c>
      <c r="J4312" s="2" t="s">
        <v>80</v>
      </c>
      <c r="K4312" s="2" t="s">
        <v>88</v>
      </c>
      <c r="L4312" s="2" t="s">
        <v>88</v>
      </c>
      <c r="M4312" s="2" t="s">
        <v>88</v>
      </c>
      <c r="N4312" s="2" t="s">
        <v>80</v>
      </c>
      <c r="O4312" s="2" t="s">
        <v>88</v>
      </c>
      <c r="P4312" s="2" t="s">
        <v>88</v>
      </c>
      <c r="Q4312" s="2" t="s">
        <v>88</v>
      </c>
      <c r="R4312" s="2" t="s">
        <v>80</v>
      </c>
    </row>
    <row r="4313" spans="1:18">
      <c r="A4313" t="s">
        <v>2585</v>
      </c>
      <c r="B4313" s="2">
        <f t="shared" si="270"/>
        <v>4312</v>
      </c>
      <c r="C4313" s="11">
        <f t="shared" si="272"/>
        <v>9</v>
      </c>
      <c r="D4313" s="12">
        <v>2</v>
      </c>
      <c r="E4313" s="13">
        <v>113.85</v>
      </c>
      <c r="F4313" s="16" t="str">
        <f>VLOOKUP(B4313,'Synthese chemins'!A:D,4)</f>
        <v>Non</v>
      </c>
      <c r="G4313" s="16" t="str">
        <f t="shared" si="269"/>
        <v>SEO</v>
      </c>
      <c r="H4313" s="34">
        <f ca="1">IF(G4313="Autonome","Non",IF(C4313&lt;3,"Non",COUNTIF(Passeurs!4313:4313,"Passeur")))</f>
        <v>3</v>
      </c>
      <c r="I4313" s="17" t="str">
        <f t="shared" si="271"/>
        <v>SEA // Adwords Branding</v>
      </c>
      <c r="J4313" s="2" t="s">
        <v>80</v>
      </c>
      <c r="K4313" s="2" t="s">
        <v>88</v>
      </c>
      <c r="L4313" s="2" t="s">
        <v>88</v>
      </c>
      <c r="M4313" s="2" t="s">
        <v>80</v>
      </c>
      <c r="N4313" s="2" t="s">
        <v>88</v>
      </c>
      <c r="O4313" s="2" t="s">
        <v>86</v>
      </c>
      <c r="P4313" s="2" t="s">
        <v>86</v>
      </c>
      <c r="Q4313" s="2" t="s">
        <v>86</v>
      </c>
      <c r="R4313" s="2" t="s">
        <v>88</v>
      </c>
    </row>
    <row r="4314" spans="1:18">
      <c r="A4314" t="s">
        <v>2615</v>
      </c>
      <c r="B4314" s="2">
        <f t="shared" si="270"/>
        <v>4313</v>
      </c>
      <c r="C4314" s="11">
        <f t="shared" si="272"/>
        <v>9</v>
      </c>
      <c r="D4314" s="12">
        <v>2</v>
      </c>
      <c r="E4314" s="13">
        <v>98.8</v>
      </c>
      <c r="F4314" s="16" t="str">
        <f>VLOOKUP(B4314,'Synthese chemins'!A:D,4)</f>
        <v>Non</v>
      </c>
      <c r="G4314" s="16" t="str">
        <f t="shared" si="269"/>
        <v>SEO</v>
      </c>
      <c r="H4314" s="34">
        <f ca="1">IF(G4314="Autonome","Non",IF(C4314&lt;3,"Non",COUNTIF(Passeurs!4314:4314,"Passeur")))</f>
        <v>2</v>
      </c>
      <c r="I4314" s="17" t="str">
        <f t="shared" si="271"/>
        <v>Direct</v>
      </c>
      <c r="J4314" s="2" t="s">
        <v>80</v>
      </c>
      <c r="K4314" s="2" t="s">
        <v>84</v>
      </c>
      <c r="L4314" s="2" t="s">
        <v>86</v>
      </c>
      <c r="M4314" s="2" t="s">
        <v>86</v>
      </c>
      <c r="N4314" s="2" t="s">
        <v>86</v>
      </c>
      <c r="O4314" s="2" t="s">
        <v>86</v>
      </c>
      <c r="P4314" s="2" t="s">
        <v>86</v>
      </c>
      <c r="Q4314" s="2" t="s">
        <v>86</v>
      </c>
      <c r="R4314" s="2" t="s">
        <v>86</v>
      </c>
    </row>
    <row r="4315" spans="1:18">
      <c r="A4315" t="s">
        <v>2637</v>
      </c>
      <c r="B4315" s="2">
        <f t="shared" si="270"/>
        <v>4314</v>
      </c>
      <c r="C4315" s="11">
        <f t="shared" si="272"/>
        <v>9</v>
      </c>
      <c r="D4315" s="12">
        <v>2</v>
      </c>
      <c r="E4315" s="13">
        <v>133.06</v>
      </c>
      <c r="F4315" s="16" t="str">
        <f>VLOOKUP(B4315,'Synthese chemins'!A:D,4)</f>
        <v>Non</v>
      </c>
      <c r="G4315" s="16" t="str">
        <f t="shared" si="269"/>
        <v>Direct</v>
      </c>
      <c r="H4315" s="34">
        <f ca="1">IF(G4315="Autonome","Non",IF(C4315&lt;3,"Non",COUNTIF(Passeurs!4315:4315,"Passeur")))</f>
        <v>2</v>
      </c>
      <c r="I4315" s="17" t="str">
        <f t="shared" si="271"/>
        <v>SEA // Adwords Branding</v>
      </c>
      <c r="J4315" s="2" t="s">
        <v>86</v>
      </c>
      <c r="K4315" s="2" t="s">
        <v>88</v>
      </c>
      <c r="L4315" s="2" t="s">
        <v>86</v>
      </c>
      <c r="M4315" s="2" t="s">
        <v>88</v>
      </c>
      <c r="N4315" s="2" t="s">
        <v>88</v>
      </c>
      <c r="O4315" s="2" t="s">
        <v>88</v>
      </c>
      <c r="P4315" s="2" t="s">
        <v>88</v>
      </c>
      <c r="Q4315" s="2" t="s">
        <v>86</v>
      </c>
      <c r="R4315" s="2" t="s">
        <v>88</v>
      </c>
    </row>
    <row r="4316" spans="1:18">
      <c r="A4316" t="s">
        <v>2650</v>
      </c>
      <c r="B4316" s="2">
        <f t="shared" si="270"/>
        <v>4315</v>
      </c>
      <c r="C4316" s="11">
        <f t="shared" si="272"/>
        <v>9</v>
      </c>
      <c r="D4316" s="12">
        <v>2</v>
      </c>
      <c r="E4316" s="13">
        <v>225.72</v>
      </c>
      <c r="F4316" s="16" t="str">
        <f>VLOOKUP(B4316,'Synthese chemins'!A:D,4)</f>
        <v>Non</v>
      </c>
      <c r="G4316" s="16" t="str">
        <f t="shared" si="269"/>
        <v>Direct</v>
      </c>
      <c r="H4316" s="34">
        <f ca="1">IF(G4316="Autonome","Non",IF(C4316&lt;3,"Non",COUNTIF(Passeurs!4316:4316,"Passeur")))</f>
        <v>3</v>
      </c>
      <c r="I4316" s="17" t="str">
        <f t="shared" si="271"/>
        <v>Direct</v>
      </c>
      <c r="J4316" s="2" t="s">
        <v>86</v>
      </c>
      <c r="K4316" s="2" t="s">
        <v>88</v>
      </c>
      <c r="L4316" s="2" t="s">
        <v>88</v>
      </c>
      <c r="M4316" s="2" t="s">
        <v>88</v>
      </c>
      <c r="N4316" s="2" t="s">
        <v>88</v>
      </c>
      <c r="O4316" s="2" t="s">
        <v>86</v>
      </c>
      <c r="P4316" s="2" t="s">
        <v>90</v>
      </c>
      <c r="Q4316" s="2" t="s">
        <v>86</v>
      </c>
      <c r="R4316" s="2" t="s">
        <v>86</v>
      </c>
    </row>
    <row r="4317" spans="1:18">
      <c r="A4317" t="s">
        <v>2697</v>
      </c>
      <c r="B4317" s="2">
        <f t="shared" si="270"/>
        <v>4316</v>
      </c>
      <c r="C4317" s="11">
        <f t="shared" si="272"/>
        <v>9</v>
      </c>
      <c r="D4317" s="12">
        <v>2</v>
      </c>
      <c r="E4317" s="13">
        <v>0</v>
      </c>
      <c r="F4317" s="16" t="str">
        <f>VLOOKUP(B4317,'Synthese chemins'!A:D,4)</f>
        <v>Non</v>
      </c>
      <c r="G4317" s="16" t="str">
        <f t="shared" si="269"/>
        <v>Direct</v>
      </c>
      <c r="H4317" s="34">
        <f ca="1">IF(G4317="Autonome","Non",IF(C4317&lt;3,"Non",COUNTIF(Passeurs!4317:4317,"Passeur")))</f>
        <v>2</v>
      </c>
      <c r="I4317" s="17" t="str">
        <f t="shared" si="271"/>
        <v>Direct</v>
      </c>
      <c r="J4317" s="2" t="s">
        <v>86</v>
      </c>
      <c r="K4317" s="2" t="s">
        <v>86</v>
      </c>
      <c r="L4317" s="2" t="s">
        <v>86</v>
      </c>
      <c r="M4317" s="2" t="s">
        <v>86</v>
      </c>
      <c r="N4317" s="2" t="s">
        <v>84</v>
      </c>
      <c r="O4317" s="2" t="s">
        <v>84</v>
      </c>
      <c r="P4317" s="2" t="s">
        <v>86</v>
      </c>
      <c r="Q4317" s="2" t="s">
        <v>86</v>
      </c>
      <c r="R4317" s="2" t="s">
        <v>86</v>
      </c>
    </row>
    <row r="4318" spans="1:18">
      <c r="A4318" t="s">
        <v>2700</v>
      </c>
      <c r="B4318" s="2">
        <f t="shared" si="270"/>
        <v>4317</v>
      </c>
      <c r="C4318" s="11">
        <f t="shared" si="272"/>
        <v>9</v>
      </c>
      <c r="D4318" s="12">
        <v>2</v>
      </c>
      <c r="E4318" s="13">
        <v>0</v>
      </c>
      <c r="F4318" s="16" t="str">
        <f>VLOOKUP(B4318,'Synthese chemins'!A:D,4)</f>
        <v>Non</v>
      </c>
      <c r="G4318" s="16" t="str">
        <f t="shared" si="269"/>
        <v>Direct</v>
      </c>
      <c r="H4318" s="34">
        <f ca="1">IF(G4318="Autonome","Non",IF(C4318&lt;3,"Non",COUNTIF(Passeurs!4318:4318,"Passeur")))</f>
        <v>2</v>
      </c>
      <c r="I4318" s="17" t="str">
        <f t="shared" si="271"/>
        <v>Direct</v>
      </c>
      <c r="J4318" s="2" t="s">
        <v>86</v>
      </c>
      <c r="K4318" s="2" t="s">
        <v>86</v>
      </c>
      <c r="L4318" s="2" t="s">
        <v>86</v>
      </c>
      <c r="M4318" s="2" t="s">
        <v>86</v>
      </c>
      <c r="N4318" s="2" t="s">
        <v>80</v>
      </c>
      <c r="O4318" s="2" t="s">
        <v>86</v>
      </c>
      <c r="P4318" s="2" t="s">
        <v>86</v>
      </c>
      <c r="Q4318" s="2" t="s">
        <v>86</v>
      </c>
      <c r="R4318" s="2" t="s">
        <v>86</v>
      </c>
    </row>
    <row r="4319" spans="1:18">
      <c r="A4319" t="s">
        <v>2703</v>
      </c>
      <c r="B4319" s="2">
        <f t="shared" si="270"/>
        <v>4318</v>
      </c>
      <c r="C4319" s="11">
        <f t="shared" si="272"/>
        <v>9</v>
      </c>
      <c r="D4319" s="12">
        <v>2</v>
      </c>
      <c r="E4319" s="13">
        <v>9.89</v>
      </c>
      <c r="F4319" s="16" t="str">
        <f>VLOOKUP(B4319,'Synthese chemins'!A:D,4)</f>
        <v>Non</v>
      </c>
      <c r="G4319" s="16" t="str">
        <f t="shared" si="269"/>
        <v>Direct</v>
      </c>
      <c r="H4319" s="34">
        <f ca="1">IF(G4319="Autonome","Non",IF(C4319&lt;3,"Non",COUNTIF(Passeurs!4319:4319,"Passeur")))</f>
        <v>2</v>
      </c>
      <c r="I4319" s="17" t="str">
        <f t="shared" si="271"/>
        <v>Direct</v>
      </c>
      <c r="J4319" s="2" t="s">
        <v>86</v>
      </c>
      <c r="K4319" s="2" t="s">
        <v>86</v>
      </c>
      <c r="L4319" s="2" t="s">
        <v>86</v>
      </c>
      <c r="M4319" s="2" t="s">
        <v>86</v>
      </c>
      <c r="N4319" s="2" t="s">
        <v>86</v>
      </c>
      <c r="O4319" s="2" t="s">
        <v>86</v>
      </c>
      <c r="P4319" s="2" t="s">
        <v>86</v>
      </c>
      <c r="Q4319" s="2" t="s">
        <v>98</v>
      </c>
      <c r="R4319" s="2" t="s">
        <v>86</v>
      </c>
    </row>
    <row r="4320" spans="1:18">
      <c r="A4320" t="s">
        <v>2736</v>
      </c>
      <c r="B4320" s="2">
        <f t="shared" si="270"/>
        <v>4319</v>
      </c>
      <c r="C4320" s="11">
        <f t="shared" si="272"/>
        <v>9</v>
      </c>
      <c r="D4320" s="12">
        <v>2</v>
      </c>
      <c r="E4320" s="13">
        <v>77.599999999999994</v>
      </c>
      <c r="F4320" s="16" t="str">
        <f>VLOOKUP(B4320,'Synthese chemins'!A:D,4)</f>
        <v>Non</v>
      </c>
      <c r="G4320" s="16" t="str">
        <f t="shared" si="269"/>
        <v>Direct</v>
      </c>
      <c r="H4320" s="34">
        <f ca="1">IF(G4320="Autonome","Non",IF(C4320&lt;3,"Non",COUNTIF(Passeurs!4320:4320,"Passeur")))</f>
        <v>2</v>
      </c>
      <c r="I4320" s="17" t="str">
        <f t="shared" si="271"/>
        <v>Direct</v>
      </c>
      <c r="J4320" s="2" t="s">
        <v>86</v>
      </c>
      <c r="K4320" s="2" t="s">
        <v>86</v>
      </c>
      <c r="L4320" s="2" t="s">
        <v>86</v>
      </c>
      <c r="M4320" s="2" t="s">
        <v>86</v>
      </c>
      <c r="N4320" s="2" t="s">
        <v>94</v>
      </c>
      <c r="O4320" s="2" t="s">
        <v>86</v>
      </c>
      <c r="P4320" s="2" t="s">
        <v>86</v>
      </c>
      <c r="Q4320" s="2" t="s">
        <v>86</v>
      </c>
      <c r="R4320" s="2" t="s">
        <v>86</v>
      </c>
    </row>
    <row r="4321" spans="1:18">
      <c r="A4321" t="s">
        <v>2759</v>
      </c>
      <c r="B4321" s="2">
        <f t="shared" si="270"/>
        <v>4320</v>
      </c>
      <c r="C4321" s="11">
        <f t="shared" si="272"/>
        <v>9</v>
      </c>
      <c r="D4321" s="12">
        <v>2</v>
      </c>
      <c r="E4321" s="13">
        <v>16.7</v>
      </c>
      <c r="F4321" s="16" t="str">
        <f>VLOOKUP(B4321,'Synthese chemins'!A:D,4)</f>
        <v>Non</v>
      </c>
      <c r="G4321" s="16" t="str">
        <f t="shared" si="269"/>
        <v>Direct</v>
      </c>
      <c r="H4321" s="34">
        <f ca="1">IF(G4321="Autonome","Non",IF(C4321&lt;3,"Non",COUNTIF(Passeurs!4321:4321,"Passeur")))</f>
        <v>3</v>
      </c>
      <c r="I4321" s="17" t="str">
        <f t="shared" si="271"/>
        <v>Direct</v>
      </c>
      <c r="J4321" s="2" t="s">
        <v>86</v>
      </c>
      <c r="K4321" s="2" t="s">
        <v>86</v>
      </c>
      <c r="L4321" s="2" t="s">
        <v>86</v>
      </c>
      <c r="M4321" s="2" t="s">
        <v>88</v>
      </c>
      <c r="N4321" s="2" t="s">
        <v>82</v>
      </c>
      <c r="O4321" s="2" t="s">
        <v>86</v>
      </c>
      <c r="P4321" s="2" t="s">
        <v>86</v>
      </c>
      <c r="Q4321" s="2" t="s">
        <v>88</v>
      </c>
      <c r="R4321" s="2" t="s">
        <v>86</v>
      </c>
    </row>
    <row r="4322" spans="1:18">
      <c r="A4322" t="s">
        <v>2760</v>
      </c>
      <c r="B4322" s="2">
        <f t="shared" si="270"/>
        <v>4321</v>
      </c>
      <c r="C4322" s="11">
        <f t="shared" si="272"/>
        <v>9</v>
      </c>
      <c r="D4322" s="12">
        <v>2</v>
      </c>
      <c r="E4322" s="13">
        <v>66.7</v>
      </c>
      <c r="F4322" s="16" t="str">
        <f>VLOOKUP(B4322,'Synthese chemins'!A:D,4)</f>
        <v>Non</v>
      </c>
      <c r="G4322" s="16" t="str">
        <f t="shared" si="269"/>
        <v>Direct</v>
      </c>
      <c r="H4322" s="34">
        <f ca="1">IF(G4322="Autonome","Non",IF(C4322&lt;3,"Non",COUNTIF(Passeurs!4322:4322,"Passeur")))</f>
        <v>2</v>
      </c>
      <c r="I4322" s="17" t="str">
        <f t="shared" si="271"/>
        <v>SEA // Adwords Branding</v>
      </c>
      <c r="J4322" s="2" t="s">
        <v>86</v>
      </c>
      <c r="K4322" s="2" t="s">
        <v>86</v>
      </c>
      <c r="L4322" s="2" t="s">
        <v>86</v>
      </c>
      <c r="M4322" s="2" t="s">
        <v>88</v>
      </c>
      <c r="N4322" s="2" t="s">
        <v>88</v>
      </c>
      <c r="O4322" s="2" t="s">
        <v>86</v>
      </c>
      <c r="P4322" s="2" t="s">
        <v>86</v>
      </c>
      <c r="Q4322" s="2" t="s">
        <v>88</v>
      </c>
      <c r="R4322" s="2" t="s">
        <v>88</v>
      </c>
    </row>
    <row r="4323" spans="1:18">
      <c r="A4323" t="s">
        <v>2763</v>
      </c>
      <c r="B4323" s="2">
        <f t="shared" si="270"/>
        <v>4322</v>
      </c>
      <c r="C4323" s="11">
        <f t="shared" si="272"/>
        <v>9</v>
      </c>
      <c r="D4323" s="12">
        <v>2</v>
      </c>
      <c r="E4323" s="13">
        <v>38.380000000000003</v>
      </c>
      <c r="F4323" s="16" t="str">
        <f>VLOOKUP(B4323,'Synthese chemins'!A:D,4)</f>
        <v>Non</v>
      </c>
      <c r="G4323" s="16" t="str">
        <f t="shared" si="269"/>
        <v>Direct</v>
      </c>
      <c r="H4323" s="34">
        <f ca="1">IF(G4323="Autonome","Non",IF(C4323&lt;3,"Non",COUNTIF(Passeurs!4323:4323,"Passeur")))</f>
        <v>3</v>
      </c>
      <c r="I4323" s="17" t="str">
        <f t="shared" si="271"/>
        <v>Direct</v>
      </c>
      <c r="J4323" s="2" t="s">
        <v>86</v>
      </c>
      <c r="K4323" s="2" t="s">
        <v>86</v>
      </c>
      <c r="L4323" s="2" t="s">
        <v>86</v>
      </c>
      <c r="M4323" s="2" t="s">
        <v>84</v>
      </c>
      <c r="N4323" s="2" t="s">
        <v>84</v>
      </c>
      <c r="O4323" s="2" t="s">
        <v>84</v>
      </c>
      <c r="P4323" s="2" t="s">
        <v>80</v>
      </c>
      <c r="Q4323" s="2" t="s">
        <v>86</v>
      </c>
      <c r="R4323" s="2" t="s">
        <v>86</v>
      </c>
    </row>
    <row r="4324" spans="1:18">
      <c r="A4324" t="s">
        <v>2787</v>
      </c>
      <c r="B4324" s="2">
        <f t="shared" si="270"/>
        <v>4323</v>
      </c>
      <c r="C4324" s="11">
        <f t="shared" si="272"/>
        <v>9</v>
      </c>
      <c r="D4324" s="12">
        <v>2</v>
      </c>
      <c r="E4324" s="13">
        <v>96.72</v>
      </c>
      <c r="F4324" s="16" t="str">
        <f>VLOOKUP(B4324,'Synthese chemins'!A:D,4)</f>
        <v>Non</v>
      </c>
      <c r="G4324" s="16" t="str">
        <f t="shared" si="269"/>
        <v>Direct</v>
      </c>
      <c r="H4324" s="34">
        <f ca="1">IF(G4324="Autonome","Non",IF(C4324&lt;3,"Non",COUNTIF(Passeurs!4324:4324,"Passeur")))</f>
        <v>3</v>
      </c>
      <c r="I4324" s="17" t="str">
        <f t="shared" si="271"/>
        <v>Direct</v>
      </c>
      <c r="J4324" s="2" t="s">
        <v>86</v>
      </c>
      <c r="K4324" s="2" t="s">
        <v>86</v>
      </c>
      <c r="L4324" s="2" t="s">
        <v>90</v>
      </c>
      <c r="M4324" s="2" t="s">
        <v>80</v>
      </c>
      <c r="N4324" s="2" t="s">
        <v>86</v>
      </c>
      <c r="O4324" s="2" t="s">
        <v>86</v>
      </c>
      <c r="P4324" s="2" t="s">
        <v>86</v>
      </c>
      <c r="Q4324" s="2" t="s">
        <v>86</v>
      </c>
      <c r="R4324" s="2" t="s">
        <v>86</v>
      </c>
    </row>
    <row r="4325" spans="1:18">
      <c r="A4325" t="s">
        <v>2794</v>
      </c>
      <c r="B4325" s="2">
        <f t="shared" si="270"/>
        <v>4324</v>
      </c>
      <c r="C4325" s="11">
        <f t="shared" si="272"/>
        <v>9</v>
      </c>
      <c r="D4325" s="12">
        <v>2</v>
      </c>
      <c r="E4325" s="13">
        <v>0</v>
      </c>
      <c r="F4325" s="16" t="str">
        <f>VLOOKUP(B4325,'Synthese chemins'!A:D,4)</f>
        <v>Non</v>
      </c>
      <c r="G4325" s="16" t="str">
        <f t="shared" si="269"/>
        <v>Direct</v>
      </c>
      <c r="H4325" s="34">
        <f ca="1">IF(G4325="Autonome","Non",IF(C4325&lt;3,"Non",COUNTIF(Passeurs!4325:4325,"Passeur")))</f>
        <v>2</v>
      </c>
      <c r="I4325" s="17" t="str">
        <f t="shared" si="271"/>
        <v>Direct</v>
      </c>
      <c r="J4325" s="2" t="s">
        <v>86</v>
      </c>
      <c r="K4325" s="2" t="s">
        <v>86</v>
      </c>
      <c r="L4325" s="2" t="s">
        <v>90</v>
      </c>
      <c r="M4325" s="2" t="s">
        <v>90</v>
      </c>
      <c r="N4325" s="2" t="s">
        <v>90</v>
      </c>
      <c r="O4325" s="2" t="s">
        <v>90</v>
      </c>
      <c r="P4325" s="2" t="s">
        <v>86</v>
      </c>
      <c r="Q4325" s="2" t="s">
        <v>90</v>
      </c>
      <c r="R4325" s="2" t="s">
        <v>86</v>
      </c>
    </row>
    <row r="4326" spans="1:18">
      <c r="A4326" t="s">
        <v>2805</v>
      </c>
      <c r="B4326" s="2">
        <f t="shared" si="270"/>
        <v>4325</v>
      </c>
      <c r="C4326" s="11">
        <f t="shared" si="272"/>
        <v>9</v>
      </c>
      <c r="D4326" s="12">
        <v>2</v>
      </c>
      <c r="E4326" s="13">
        <v>47.2</v>
      </c>
      <c r="F4326" s="16" t="str">
        <f>VLOOKUP(B4326,'Synthese chemins'!A:D,4)</f>
        <v>Non</v>
      </c>
      <c r="G4326" s="16" t="str">
        <f t="shared" si="269"/>
        <v>Direct</v>
      </c>
      <c r="H4326" s="34">
        <f ca="1">IF(G4326="Autonome","Non",IF(C4326&lt;3,"Non",COUNTIF(Passeurs!4326:4326,"Passeur")))</f>
        <v>4</v>
      </c>
      <c r="I4326" s="17" t="str">
        <f t="shared" si="271"/>
        <v>SEO</v>
      </c>
      <c r="J4326" s="2" t="s">
        <v>86</v>
      </c>
      <c r="K4326" s="2" t="s">
        <v>92</v>
      </c>
      <c r="L4326" s="2" t="s">
        <v>80</v>
      </c>
      <c r="M4326" s="2" t="s">
        <v>86</v>
      </c>
      <c r="N4326" s="2" t="s">
        <v>86</v>
      </c>
      <c r="O4326" s="2" t="s">
        <v>86</v>
      </c>
      <c r="P4326" s="2" t="s">
        <v>86</v>
      </c>
      <c r="Q4326" s="2" t="s">
        <v>108</v>
      </c>
      <c r="R4326" s="2" t="s">
        <v>80</v>
      </c>
    </row>
    <row r="4327" spans="1:18">
      <c r="A4327" t="s">
        <v>2823</v>
      </c>
      <c r="B4327" s="2">
        <f t="shared" si="270"/>
        <v>4326</v>
      </c>
      <c r="C4327" s="11">
        <f t="shared" si="272"/>
        <v>9</v>
      </c>
      <c r="D4327" s="12">
        <v>2</v>
      </c>
      <c r="E4327" s="13">
        <v>41.15</v>
      </c>
      <c r="F4327" s="16" t="str">
        <f>VLOOKUP(B4327,'Synthese chemins'!A:D,4)</f>
        <v>Non</v>
      </c>
      <c r="G4327" s="16" t="str">
        <f t="shared" si="269"/>
        <v>Direct</v>
      </c>
      <c r="H4327" s="34">
        <f ca="1">IF(G4327="Autonome","Non",IF(C4327&lt;3,"Non",COUNTIF(Passeurs!4327:4327,"Passeur")))</f>
        <v>3</v>
      </c>
      <c r="I4327" s="17" t="str">
        <f t="shared" si="271"/>
        <v>Direct</v>
      </c>
      <c r="J4327" s="2" t="s">
        <v>86</v>
      </c>
      <c r="K4327" s="2" t="s">
        <v>82</v>
      </c>
      <c r="L4327" s="2" t="s">
        <v>82</v>
      </c>
      <c r="M4327" s="2" t="s">
        <v>82</v>
      </c>
      <c r="N4327" s="2" t="s">
        <v>86</v>
      </c>
      <c r="O4327" s="2" t="s">
        <v>82</v>
      </c>
      <c r="P4327" s="2" t="s">
        <v>80</v>
      </c>
      <c r="Q4327" s="2" t="s">
        <v>86</v>
      </c>
      <c r="R4327" s="2" t="s">
        <v>86</v>
      </c>
    </row>
    <row r="4328" spans="1:18">
      <c r="A4328" t="s">
        <v>2837</v>
      </c>
      <c r="B4328" s="2">
        <f t="shared" si="270"/>
        <v>4327</v>
      </c>
      <c r="C4328" s="11">
        <f t="shared" si="272"/>
        <v>9</v>
      </c>
      <c r="D4328" s="12">
        <v>2</v>
      </c>
      <c r="E4328" s="13">
        <v>38.200000000000003</v>
      </c>
      <c r="F4328" s="16" t="str">
        <f>VLOOKUP(B4328,'Synthese chemins'!A:D,4)</f>
        <v>Non</v>
      </c>
      <c r="G4328" s="16" t="str">
        <f t="shared" si="269"/>
        <v>Direct</v>
      </c>
      <c r="H4328" s="34">
        <f ca="1">IF(G4328="Autonome","Non",IF(C4328&lt;3,"Non",COUNTIF(Passeurs!4328:4328,"Passeur")))</f>
        <v>3</v>
      </c>
      <c r="I4328" s="17" t="str">
        <f t="shared" si="271"/>
        <v>Direct</v>
      </c>
      <c r="J4328" s="2" t="s">
        <v>86</v>
      </c>
      <c r="K4328" s="2" t="s">
        <v>110</v>
      </c>
      <c r="L4328" s="2" t="s">
        <v>86</v>
      </c>
      <c r="M4328" s="2" t="s">
        <v>86</v>
      </c>
      <c r="N4328" s="2" t="s">
        <v>86</v>
      </c>
      <c r="O4328" s="2" t="s">
        <v>86</v>
      </c>
      <c r="P4328" s="2" t="s">
        <v>82</v>
      </c>
      <c r="Q4328" s="2" t="s">
        <v>86</v>
      </c>
      <c r="R4328" s="2" t="s">
        <v>86</v>
      </c>
    </row>
    <row r="4329" spans="1:18">
      <c r="A4329" t="s">
        <v>2839</v>
      </c>
      <c r="B4329" s="2">
        <f t="shared" si="270"/>
        <v>4328</v>
      </c>
      <c r="C4329" s="11">
        <f t="shared" si="272"/>
        <v>9</v>
      </c>
      <c r="D4329" s="12">
        <v>2</v>
      </c>
      <c r="E4329" s="13">
        <v>446.34</v>
      </c>
      <c r="F4329" s="16" t="str">
        <f>VLOOKUP(B4329,'Synthese chemins'!A:D,4)</f>
        <v>Non</v>
      </c>
      <c r="G4329" s="16" t="str">
        <f t="shared" si="269"/>
        <v>Direct</v>
      </c>
      <c r="H4329" s="34">
        <f ca="1">IF(G4329="Autonome","Non",IF(C4329&lt;3,"Non",COUNTIF(Passeurs!4329:4329,"Passeur")))</f>
        <v>3</v>
      </c>
      <c r="I4329" s="17" t="str">
        <f t="shared" si="271"/>
        <v>Direct</v>
      </c>
      <c r="J4329" s="2" t="s">
        <v>86</v>
      </c>
      <c r="K4329" s="2" t="s">
        <v>110</v>
      </c>
      <c r="L4329" s="2" t="s">
        <v>86</v>
      </c>
      <c r="M4329" s="2" t="s">
        <v>88</v>
      </c>
      <c r="N4329" s="2" t="s">
        <v>88</v>
      </c>
      <c r="O4329" s="2" t="s">
        <v>86</v>
      </c>
      <c r="P4329" s="2" t="s">
        <v>86</v>
      </c>
      <c r="Q4329" s="2" t="s">
        <v>86</v>
      </c>
      <c r="R4329" s="2" t="s">
        <v>86</v>
      </c>
    </row>
    <row r="4330" spans="1:18">
      <c r="A4330" t="s">
        <v>2840</v>
      </c>
      <c r="B4330" s="2">
        <f t="shared" si="270"/>
        <v>4329</v>
      </c>
      <c r="C4330" s="11">
        <f t="shared" si="272"/>
        <v>9</v>
      </c>
      <c r="D4330" s="12">
        <v>2</v>
      </c>
      <c r="E4330" s="13">
        <v>40.25</v>
      </c>
      <c r="F4330" s="16" t="str">
        <f>VLOOKUP(B4330,'Synthese chemins'!A:D,4)</f>
        <v>Non</v>
      </c>
      <c r="G4330" s="16" t="str">
        <f t="shared" si="269"/>
        <v>Direct</v>
      </c>
      <c r="H4330" s="34">
        <f ca="1">IF(G4330="Autonome","Non",IF(C4330&lt;3,"Non",COUNTIF(Passeurs!4330:4330,"Passeur")))</f>
        <v>4</v>
      </c>
      <c r="I4330" s="17" t="str">
        <f t="shared" si="271"/>
        <v>Direct</v>
      </c>
      <c r="J4330" s="2" t="s">
        <v>86</v>
      </c>
      <c r="K4330" s="2" t="s">
        <v>100</v>
      </c>
      <c r="L4330" s="2" t="s">
        <v>86</v>
      </c>
      <c r="M4330" s="2" t="s">
        <v>90</v>
      </c>
      <c r="N4330" s="2" t="s">
        <v>80</v>
      </c>
      <c r="O4330" s="2" t="s">
        <v>86</v>
      </c>
      <c r="P4330" s="2" t="s">
        <v>86</v>
      </c>
      <c r="Q4330" s="2" t="s">
        <v>86</v>
      </c>
      <c r="R4330" s="2" t="s">
        <v>86</v>
      </c>
    </row>
    <row r="4331" spans="1:18">
      <c r="A4331" t="s">
        <v>2851</v>
      </c>
      <c r="B4331" s="2">
        <f t="shared" si="270"/>
        <v>4330</v>
      </c>
      <c r="C4331" s="11">
        <f t="shared" si="272"/>
        <v>9</v>
      </c>
      <c r="D4331" s="12">
        <v>2</v>
      </c>
      <c r="E4331" s="13">
        <v>11.85</v>
      </c>
      <c r="F4331" s="16" t="str">
        <f>VLOOKUP(B4331,'Synthese chemins'!A:D,4)</f>
        <v>Non</v>
      </c>
      <c r="G4331" s="16" t="str">
        <f t="shared" si="269"/>
        <v>Direct</v>
      </c>
      <c r="H4331" s="34">
        <f ca="1">IF(G4331="Autonome","Non",IF(C4331&lt;3,"Non",COUNTIF(Passeurs!4331:4331,"Passeur")))</f>
        <v>3</v>
      </c>
      <c r="I4331" s="17" t="str">
        <f t="shared" si="271"/>
        <v>SEA // Adwords Branding</v>
      </c>
      <c r="J4331" s="2" t="s">
        <v>86</v>
      </c>
      <c r="K4331" s="2" t="s">
        <v>90</v>
      </c>
      <c r="L4331" s="2" t="s">
        <v>90</v>
      </c>
      <c r="M4331" s="2" t="s">
        <v>86</v>
      </c>
      <c r="N4331" s="2" t="s">
        <v>86</v>
      </c>
      <c r="O4331" s="2" t="s">
        <v>88</v>
      </c>
      <c r="P4331" s="2" t="s">
        <v>88</v>
      </c>
      <c r="Q4331" s="2" t="s">
        <v>88</v>
      </c>
      <c r="R4331" s="2" t="s">
        <v>88</v>
      </c>
    </row>
    <row r="4332" spans="1:18">
      <c r="A4332" t="s">
        <v>2854</v>
      </c>
      <c r="B4332" s="2">
        <f t="shared" si="270"/>
        <v>4331</v>
      </c>
      <c r="C4332" s="11">
        <f t="shared" si="272"/>
        <v>9</v>
      </c>
      <c r="D4332" s="12">
        <v>2</v>
      </c>
      <c r="E4332" s="13">
        <v>21</v>
      </c>
      <c r="F4332" s="16" t="str">
        <f>VLOOKUP(B4332,'Synthese chemins'!A:D,4)</f>
        <v>Non</v>
      </c>
      <c r="G4332" s="16" t="str">
        <f t="shared" si="269"/>
        <v>Direct</v>
      </c>
      <c r="H4332" s="34">
        <f ca="1">IF(G4332="Autonome","Non",IF(C4332&lt;3,"Non",COUNTIF(Passeurs!4332:4332,"Passeur")))</f>
        <v>2</v>
      </c>
      <c r="I4332" s="17" t="str">
        <f t="shared" si="271"/>
        <v>Email // Newsletters</v>
      </c>
      <c r="J4332" s="2" t="s">
        <v>86</v>
      </c>
      <c r="K4332" s="2" t="s">
        <v>90</v>
      </c>
      <c r="L4332" s="2" t="s">
        <v>90</v>
      </c>
      <c r="M4332" s="2" t="s">
        <v>90</v>
      </c>
      <c r="N4332" s="2" t="s">
        <v>90</v>
      </c>
      <c r="O4332" s="2" t="s">
        <v>86</v>
      </c>
      <c r="P4332" s="2" t="s">
        <v>90</v>
      </c>
      <c r="Q4332" s="2" t="s">
        <v>86</v>
      </c>
      <c r="R4332" s="2" t="s">
        <v>90</v>
      </c>
    </row>
    <row r="4333" spans="1:18">
      <c r="A4333" t="s">
        <v>2885</v>
      </c>
      <c r="B4333" s="2">
        <f t="shared" si="270"/>
        <v>4332</v>
      </c>
      <c r="C4333" s="11">
        <f t="shared" si="272"/>
        <v>9</v>
      </c>
      <c r="D4333" s="12">
        <v>2</v>
      </c>
      <c r="E4333" s="13">
        <v>47.45</v>
      </c>
      <c r="F4333" s="16" t="str">
        <f>VLOOKUP(B4333,'Synthese chemins'!A:D,4)</f>
        <v>Non</v>
      </c>
      <c r="G4333" s="16" t="str">
        <f t="shared" si="269"/>
        <v>Referral</v>
      </c>
      <c r="H4333" s="34">
        <f ca="1">IF(G4333="Autonome","Non",IF(C4333&lt;3,"Non",COUNTIF(Passeurs!4333:4333,"Passeur")))</f>
        <v>3</v>
      </c>
      <c r="I4333" s="17" t="str">
        <f t="shared" si="271"/>
        <v>Direct</v>
      </c>
      <c r="J4333" s="2" t="s">
        <v>94</v>
      </c>
      <c r="K4333" s="2" t="s">
        <v>86</v>
      </c>
      <c r="L4333" s="2" t="s">
        <v>88</v>
      </c>
      <c r="M4333" s="2" t="s">
        <v>80</v>
      </c>
      <c r="N4333" s="2" t="s">
        <v>88</v>
      </c>
      <c r="O4333" s="2" t="s">
        <v>80</v>
      </c>
      <c r="P4333" s="2" t="s">
        <v>86</v>
      </c>
      <c r="Q4333" s="2" t="s">
        <v>86</v>
      </c>
      <c r="R4333" s="2" t="s">
        <v>86</v>
      </c>
    </row>
    <row r="4334" spans="1:18">
      <c r="A4334" t="s">
        <v>2900</v>
      </c>
      <c r="B4334" s="2">
        <f t="shared" si="270"/>
        <v>4333</v>
      </c>
      <c r="C4334" s="11">
        <f t="shared" si="272"/>
        <v>9</v>
      </c>
      <c r="D4334" s="12">
        <v>2</v>
      </c>
      <c r="E4334" s="13">
        <v>0</v>
      </c>
      <c r="F4334" s="16" t="str">
        <f>VLOOKUP(B4334,'Synthese chemins'!A:D,4)</f>
        <v>Non</v>
      </c>
      <c r="G4334" s="16" t="str">
        <f t="shared" si="269"/>
        <v>SEA // Comparateurs</v>
      </c>
      <c r="H4334" s="34">
        <f ca="1">IF(G4334="Autonome","Non",IF(C4334&lt;3,"Non",COUNTIF(Passeurs!4334:4334,"Passeur")))</f>
        <v>2</v>
      </c>
      <c r="I4334" s="17" t="str">
        <f t="shared" si="271"/>
        <v>Direct</v>
      </c>
      <c r="J4334" s="2" t="s">
        <v>96</v>
      </c>
      <c r="K4334" s="2" t="s">
        <v>86</v>
      </c>
      <c r="L4334" s="2" t="s">
        <v>86</v>
      </c>
      <c r="M4334" s="2" t="s">
        <v>98</v>
      </c>
      <c r="N4334" s="2" t="s">
        <v>86</v>
      </c>
      <c r="O4334" s="2" t="s">
        <v>86</v>
      </c>
      <c r="P4334" s="2" t="s">
        <v>86</v>
      </c>
      <c r="Q4334" s="2" t="s">
        <v>86</v>
      </c>
      <c r="R4334" s="2" t="s">
        <v>86</v>
      </c>
    </row>
    <row r="4335" spans="1:18">
      <c r="A4335" t="s">
        <v>2923</v>
      </c>
      <c r="B4335" s="2">
        <f t="shared" si="270"/>
        <v>4334</v>
      </c>
      <c r="C4335" s="11">
        <f t="shared" si="272"/>
        <v>9</v>
      </c>
      <c r="D4335" s="12">
        <v>2</v>
      </c>
      <c r="E4335" s="13">
        <v>25.4</v>
      </c>
      <c r="F4335" s="16" t="str">
        <f>VLOOKUP(B4335,'Synthese chemins'!A:D,4)</f>
        <v>Non</v>
      </c>
      <c r="G4335" s="16" t="str">
        <f t="shared" si="269"/>
        <v>Email // Newsletters</v>
      </c>
      <c r="H4335" s="34">
        <f ca="1">IF(G4335="Autonome","Non",IF(C4335&lt;3,"Non",COUNTIF(Passeurs!4335:4335,"Passeur")))</f>
        <v>2</v>
      </c>
      <c r="I4335" s="17" t="str">
        <f t="shared" si="271"/>
        <v>Direct</v>
      </c>
      <c r="J4335" s="2" t="s">
        <v>90</v>
      </c>
      <c r="K4335" s="2" t="s">
        <v>86</v>
      </c>
      <c r="L4335" s="2" t="s">
        <v>86</v>
      </c>
      <c r="M4335" s="2" t="s">
        <v>86</v>
      </c>
      <c r="N4335" s="2" t="s">
        <v>86</v>
      </c>
      <c r="O4335" s="2" t="s">
        <v>88</v>
      </c>
      <c r="P4335" s="2" t="s">
        <v>86</v>
      </c>
      <c r="Q4335" s="2" t="s">
        <v>86</v>
      </c>
      <c r="R4335" s="2" t="s">
        <v>86</v>
      </c>
    </row>
    <row r="4336" spans="1:18">
      <c r="A4336" t="s">
        <v>2930</v>
      </c>
      <c r="B4336" s="2">
        <f t="shared" si="270"/>
        <v>4335</v>
      </c>
      <c r="C4336" s="11">
        <f t="shared" si="272"/>
        <v>9</v>
      </c>
      <c r="D4336" s="12">
        <v>2</v>
      </c>
      <c r="E4336" s="13">
        <v>78.180000000000007</v>
      </c>
      <c r="F4336" s="16" t="str">
        <f>VLOOKUP(B4336,'Synthese chemins'!A:D,4)</f>
        <v>Non</v>
      </c>
      <c r="G4336" s="16" t="str">
        <f t="shared" si="269"/>
        <v>Email // Newsletters</v>
      </c>
      <c r="H4336" s="34">
        <f ca="1">IF(G4336="Autonome","Non",IF(C4336&lt;3,"Non",COUNTIF(Passeurs!4336:4336,"Passeur")))</f>
        <v>2</v>
      </c>
      <c r="I4336" s="17" t="str">
        <f t="shared" si="271"/>
        <v>Direct</v>
      </c>
      <c r="J4336" s="2" t="s">
        <v>90</v>
      </c>
      <c r="K4336" s="2" t="s">
        <v>86</v>
      </c>
      <c r="L4336" s="2" t="s">
        <v>86</v>
      </c>
      <c r="M4336" s="2" t="s">
        <v>90</v>
      </c>
      <c r="N4336" s="2" t="s">
        <v>86</v>
      </c>
      <c r="O4336" s="2" t="s">
        <v>86</v>
      </c>
      <c r="P4336" s="2" t="s">
        <v>86</v>
      </c>
      <c r="Q4336" s="2" t="s">
        <v>86</v>
      </c>
      <c r="R4336" s="2" t="s">
        <v>86</v>
      </c>
    </row>
    <row r="4337" spans="1:18">
      <c r="A4337" t="s">
        <v>2933</v>
      </c>
      <c r="B4337" s="2">
        <f t="shared" si="270"/>
        <v>4336</v>
      </c>
      <c r="C4337" s="11">
        <f t="shared" si="272"/>
        <v>9</v>
      </c>
      <c r="D4337" s="12">
        <v>2</v>
      </c>
      <c r="E4337" s="13">
        <v>0</v>
      </c>
      <c r="F4337" s="16" t="str">
        <f>VLOOKUP(B4337,'Synthese chemins'!A:D,4)</f>
        <v>Non</v>
      </c>
      <c r="G4337" s="16" t="str">
        <f t="shared" si="269"/>
        <v>Email // Newsletters</v>
      </c>
      <c r="H4337" s="34">
        <f ca="1">IF(G4337="Autonome","Non",IF(C4337&lt;3,"Non",COUNTIF(Passeurs!4337:4337,"Passeur")))</f>
        <v>2</v>
      </c>
      <c r="I4337" s="17" t="str">
        <f t="shared" si="271"/>
        <v>Direct</v>
      </c>
      <c r="J4337" s="2" t="s">
        <v>90</v>
      </c>
      <c r="K4337" s="2" t="s">
        <v>86</v>
      </c>
      <c r="L4337" s="2" t="s">
        <v>86</v>
      </c>
      <c r="M4337" s="2" t="s">
        <v>90</v>
      </c>
      <c r="N4337" s="2" t="s">
        <v>86</v>
      </c>
      <c r="O4337" s="2" t="s">
        <v>86</v>
      </c>
      <c r="P4337" s="2" t="s">
        <v>90</v>
      </c>
      <c r="Q4337" s="2" t="s">
        <v>86</v>
      </c>
      <c r="R4337" s="2" t="s">
        <v>86</v>
      </c>
    </row>
    <row r="4338" spans="1:18">
      <c r="A4338" t="s">
        <v>2936</v>
      </c>
      <c r="B4338" s="2">
        <f t="shared" si="270"/>
        <v>4337</v>
      </c>
      <c r="C4338" s="11">
        <f t="shared" si="272"/>
        <v>9</v>
      </c>
      <c r="D4338" s="12">
        <v>2</v>
      </c>
      <c r="E4338" s="13">
        <v>29</v>
      </c>
      <c r="F4338" s="16" t="str">
        <f>VLOOKUP(B4338,'Synthese chemins'!A:D,4)</f>
        <v>Non</v>
      </c>
      <c r="G4338" s="16" t="str">
        <f t="shared" si="269"/>
        <v>Email // Newsletters</v>
      </c>
      <c r="H4338" s="34">
        <f ca="1">IF(G4338="Autonome","Non",IF(C4338&lt;3,"Non",COUNTIF(Passeurs!4338:4338,"Passeur")))</f>
        <v>3</v>
      </c>
      <c r="I4338" s="17" t="str">
        <f t="shared" si="271"/>
        <v>Email // Newsletters</v>
      </c>
      <c r="J4338" s="2" t="s">
        <v>90</v>
      </c>
      <c r="K4338" s="2" t="s">
        <v>86</v>
      </c>
      <c r="L4338" s="2" t="s">
        <v>86</v>
      </c>
      <c r="M4338" s="2" t="s">
        <v>90</v>
      </c>
      <c r="N4338" s="2" t="s">
        <v>90</v>
      </c>
      <c r="O4338" s="2" t="s">
        <v>98</v>
      </c>
      <c r="P4338" s="2" t="s">
        <v>90</v>
      </c>
      <c r="Q4338" s="2" t="s">
        <v>90</v>
      </c>
      <c r="R4338" s="2" t="s">
        <v>90</v>
      </c>
    </row>
    <row r="4339" spans="1:18">
      <c r="A4339" t="s">
        <v>2946</v>
      </c>
      <c r="B4339" s="2">
        <f t="shared" si="270"/>
        <v>4338</v>
      </c>
      <c r="C4339" s="11">
        <f t="shared" si="272"/>
        <v>9</v>
      </c>
      <c r="D4339" s="12">
        <v>2</v>
      </c>
      <c r="E4339" s="13">
        <v>25.8</v>
      </c>
      <c r="F4339" s="16" t="str">
        <f>VLOOKUP(B4339,'Synthese chemins'!A:D,4)</f>
        <v>Non</v>
      </c>
      <c r="G4339" s="16" t="str">
        <f t="shared" si="269"/>
        <v>Email // Newsletters</v>
      </c>
      <c r="H4339" s="34">
        <f ca="1">IF(G4339="Autonome","Non",IF(C4339&lt;3,"Non",COUNTIF(Passeurs!4339:4339,"Passeur")))</f>
        <v>3</v>
      </c>
      <c r="I4339" s="17" t="str">
        <f t="shared" si="271"/>
        <v>SEA // Adwords Branding</v>
      </c>
      <c r="J4339" s="2" t="s">
        <v>90</v>
      </c>
      <c r="K4339" s="2" t="s">
        <v>86</v>
      </c>
      <c r="L4339" s="2" t="s">
        <v>90</v>
      </c>
      <c r="M4339" s="2" t="s">
        <v>90</v>
      </c>
      <c r="N4339" s="2" t="s">
        <v>90</v>
      </c>
      <c r="O4339" s="2" t="s">
        <v>90</v>
      </c>
      <c r="P4339" s="2" t="s">
        <v>86</v>
      </c>
      <c r="Q4339" s="2" t="s">
        <v>80</v>
      </c>
      <c r="R4339" s="2" t="s">
        <v>88</v>
      </c>
    </row>
    <row r="4340" spans="1:18">
      <c r="A4340" t="s">
        <v>2948</v>
      </c>
      <c r="B4340" s="2">
        <f t="shared" si="270"/>
        <v>4339</v>
      </c>
      <c r="C4340" s="11">
        <f t="shared" si="272"/>
        <v>9</v>
      </c>
      <c r="D4340" s="12">
        <v>2</v>
      </c>
      <c r="E4340" s="13">
        <v>9.89</v>
      </c>
      <c r="F4340" s="16" t="str">
        <f>VLOOKUP(B4340,'Synthese chemins'!A:D,4)</f>
        <v>Non</v>
      </c>
      <c r="G4340" s="16" t="str">
        <f t="shared" si="269"/>
        <v>Email // Newsletters</v>
      </c>
      <c r="H4340" s="34">
        <f ca="1">IF(G4340="Autonome","Non",IF(C4340&lt;3,"Non",COUNTIF(Passeurs!4340:4340,"Passeur")))</f>
        <v>3</v>
      </c>
      <c r="I4340" s="17" t="str">
        <f t="shared" si="271"/>
        <v>Referral</v>
      </c>
      <c r="J4340" s="2" t="s">
        <v>90</v>
      </c>
      <c r="K4340" s="2" t="s">
        <v>86</v>
      </c>
      <c r="L4340" s="2" t="s">
        <v>90</v>
      </c>
      <c r="M4340" s="2" t="s">
        <v>88</v>
      </c>
      <c r="N4340" s="2" t="s">
        <v>86</v>
      </c>
      <c r="O4340" s="2" t="s">
        <v>90</v>
      </c>
      <c r="P4340" s="2" t="s">
        <v>86</v>
      </c>
      <c r="Q4340" s="2" t="s">
        <v>90</v>
      </c>
      <c r="R4340" s="2" t="s">
        <v>94</v>
      </c>
    </row>
    <row r="4341" spans="1:18">
      <c r="A4341" t="s">
        <v>2968</v>
      </c>
      <c r="B4341" s="2">
        <f t="shared" si="270"/>
        <v>4340</v>
      </c>
      <c r="C4341" s="11">
        <f t="shared" si="272"/>
        <v>9</v>
      </c>
      <c r="D4341" s="12">
        <v>2</v>
      </c>
      <c r="E4341" s="13">
        <v>68.83</v>
      </c>
      <c r="F4341" s="16" t="str">
        <f>VLOOKUP(B4341,'Synthese chemins'!A:D,4)</f>
        <v>Non</v>
      </c>
      <c r="G4341" s="16" t="str">
        <f t="shared" si="269"/>
        <v>Email // Newsletters</v>
      </c>
      <c r="H4341" s="34">
        <f ca="1">IF(G4341="Autonome","Non",IF(C4341&lt;3,"Non",COUNTIF(Passeurs!4341:4341,"Passeur")))</f>
        <v>4</v>
      </c>
      <c r="I4341" s="17" t="str">
        <f t="shared" si="271"/>
        <v>Direct</v>
      </c>
      <c r="J4341" s="2" t="s">
        <v>90</v>
      </c>
      <c r="K4341" s="2" t="s">
        <v>90</v>
      </c>
      <c r="L4341" s="2" t="s">
        <v>80</v>
      </c>
      <c r="M4341" s="2" t="s">
        <v>86</v>
      </c>
      <c r="N4341" s="2" t="s">
        <v>90</v>
      </c>
      <c r="O4341" s="2" t="s">
        <v>86</v>
      </c>
      <c r="P4341" s="2" t="s">
        <v>86</v>
      </c>
      <c r="Q4341" s="2" t="s">
        <v>88</v>
      </c>
      <c r="R4341" s="2" t="s">
        <v>86</v>
      </c>
    </row>
    <row r="4342" spans="1:18">
      <c r="A4342" t="s">
        <v>2974</v>
      </c>
      <c r="B4342" s="2">
        <f t="shared" si="270"/>
        <v>4341</v>
      </c>
      <c r="C4342" s="11">
        <f t="shared" si="272"/>
        <v>9</v>
      </c>
      <c r="D4342" s="12">
        <v>2</v>
      </c>
      <c r="E4342" s="13">
        <v>0</v>
      </c>
      <c r="F4342" s="16" t="str">
        <f>VLOOKUP(B4342,'Synthese chemins'!A:D,4)</f>
        <v>Non</v>
      </c>
      <c r="G4342" s="16" t="str">
        <f t="shared" si="269"/>
        <v>Email // Newsletters</v>
      </c>
      <c r="H4342" s="34">
        <f ca="1">IF(G4342="Autonome","Non",IF(C4342&lt;3,"Non",COUNTIF(Passeurs!4342:4342,"Passeur")))</f>
        <v>2</v>
      </c>
      <c r="I4342" s="17" t="str">
        <f t="shared" si="271"/>
        <v>Direct</v>
      </c>
      <c r="J4342" s="2" t="s">
        <v>90</v>
      </c>
      <c r="K4342" s="2" t="s">
        <v>90</v>
      </c>
      <c r="L4342" s="2" t="s">
        <v>86</v>
      </c>
      <c r="M4342" s="2" t="s">
        <v>86</v>
      </c>
      <c r="N4342" s="2" t="s">
        <v>90</v>
      </c>
      <c r="O4342" s="2" t="s">
        <v>86</v>
      </c>
      <c r="P4342" s="2" t="s">
        <v>86</v>
      </c>
      <c r="Q4342" s="2" t="s">
        <v>86</v>
      </c>
      <c r="R4342" s="2" t="s">
        <v>86</v>
      </c>
    </row>
    <row r="4343" spans="1:18">
      <c r="A4343" t="s">
        <v>2993</v>
      </c>
      <c r="B4343" s="2">
        <f t="shared" si="270"/>
        <v>4342</v>
      </c>
      <c r="C4343" s="11">
        <f t="shared" si="272"/>
        <v>9</v>
      </c>
      <c r="D4343" s="12">
        <v>2</v>
      </c>
      <c r="E4343" s="13">
        <v>0</v>
      </c>
      <c r="F4343" s="16" t="str">
        <f>VLOOKUP(B4343,'Synthese chemins'!A:D,4)</f>
        <v>Non</v>
      </c>
      <c r="G4343" s="16" t="str">
        <f t="shared" si="269"/>
        <v>Email // Newsletters</v>
      </c>
      <c r="H4343" s="34">
        <f ca="1">IF(G4343="Autonome","Non",IF(C4343&lt;3,"Non",COUNTIF(Passeurs!4343:4343,"Passeur")))</f>
        <v>4</v>
      </c>
      <c r="I4343" s="17" t="str">
        <f t="shared" si="271"/>
        <v>Direct</v>
      </c>
      <c r="J4343" s="2" t="s">
        <v>90</v>
      </c>
      <c r="K4343" s="2" t="s">
        <v>98</v>
      </c>
      <c r="L4343" s="2" t="s">
        <v>90</v>
      </c>
      <c r="M4343" s="2" t="s">
        <v>86</v>
      </c>
      <c r="N4343" s="2" t="s">
        <v>86</v>
      </c>
      <c r="O4343" s="2" t="s">
        <v>82</v>
      </c>
      <c r="P4343" s="2" t="s">
        <v>90</v>
      </c>
      <c r="Q4343" s="2" t="s">
        <v>86</v>
      </c>
      <c r="R4343" s="2" t="s">
        <v>86</v>
      </c>
    </row>
    <row r="4344" spans="1:18">
      <c r="A4344" t="s">
        <v>3014</v>
      </c>
      <c r="B4344" s="2">
        <f t="shared" si="270"/>
        <v>4343</v>
      </c>
      <c r="C4344" s="11">
        <f t="shared" si="272"/>
        <v>9</v>
      </c>
      <c r="D4344" s="12">
        <v>2</v>
      </c>
      <c r="E4344" s="13">
        <v>111.31</v>
      </c>
      <c r="F4344" s="16" t="str">
        <f>VLOOKUP(B4344,'Synthese chemins'!A:D,4)</f>
        <v>Non</v>
      </c>
      <c r="G4344" s="16" t="str">
        <f t="shared" si="269"/>
        <v>Retargeting // Criteo</v>
      </c>
      <c r="H4344" s="34">
        <f ca="1">IF(G4344="Autonome","Non",IF(C4344&lt;3,"Non",COUNTIF(Passeurs!4344:4344,"Passeur")))</f>
        <v>1</v>
      </c>
      <c r="I4344" s="17" t="str">
        <f t="shared" si="271"/>
        <v>Direct</v>
      </c>
      <c r="J4344" s="2" t="s">
        <v>98</v>
      </c>
      <c r="K4344" s="2" t="s">
        <v>86</v>
      </c>
      <c r="L4344" s="2" t="s">
        <v>86</v>
      </c>
      <c r="M4344" s="2" t="s">
        <v>86</v>
      </c>
      <c r="N4344" s="2" t="s">
        <v>86</v>
      </c>
      <c r="O4344" s="2" t="s">
        <v>86</v>
      </c>
      <c r="P4344" s="2" t="s">
        <v>86</v>
      </c>
      <c r="Q4344" s="2" t="s">
        <v>86</v>
      </c>
      <c r="R4344" s="2" t="s">
        <v>86</v>
      </c>
    </row>
    <row r="4345" spans="1:18">
      <c r="A4345" t="s">
        <v>3032</v>
      </c>
      <c r="B4345" s="2">
        <f t="shared" si="270"/>
        <v>4344</v>
      </c>
      <c r="C4345" s="11">
        <f t="shared" si="272"/>
        <v>9</v>
      </c>
      <c r="D4345" s="12">
        <v>2</v>
      </c>
      <c r="E4345" s="13">
        <v>71.2</v>
      </c>
      <c r="F4345" s="16" t="str">
        <f>VLOOKUP(B4345,'Synthese chemins'!A:D,4)</f>
        <v>Non</v>
      </c>
      <c r="G4345" s="16" t="str">
        <f t="shared" si="269"/>
        <v>SEA // Adwords Branding</v>
      </c>
      <c r="H4345" s="34">
        <f ca="1">IF(G4345="Autonome","Non",IF(C4345&lt;3,"Non",COUNTIF(Passeurs!4345:4345,"Passeur")))</f>
        <v>4</v>
      </c>
      <c r="I4345" s="17" t="str">
        <f t="shared" si="271"/>
        <v>SEO</v>
      </c>
      <c r="J4345" s="2" t="s">
        <v>88</v>
      </c>
      <c r="K4345" s="2" t="s">
        <v>80</v>
      </c>
      <c r="L4345" s="2" t="s">
        <v>86</v>
      </c>
      <c r="M4345" s="2" t="s">
        <v>86</v>
      </c>
      <c r="N4345" s="2" t="s">
        <v>88</v>
      </c>
      <c r="O4345" s="2" t="s">
        <v>80</v>
      </c>
      <c r="P4345" s="2" t="s">
        <v>80</v>
      </c>
      <c r="Q4345" s="2" t="s">
        <v>98</v>
      </c>
      <c r="R4345" s="2" t="s">
        <v>80</v>
      </c>
    </row>
    <row r="4346" spans="1:18">
      <c r="A4346" t="s">
        <v>3033</v>
      </c>
      <c r="B4346" s="2">
        <f t="shared" si="270"/>
        <v>4345</v>
      </c>
      <c r="C4346" s="11">
        <f t="shared" si="272"/>
        <v>9</v>
      </c>
      <c r="D4346" s="12">
        <v>2</v>
      </c>
      <c r="E4346" s="13">
        <v>105.57</v>
      </c>
      <c r="F4346" s="16" t="str">
        <f>VLOOKUP(B4346,'Synthese chemins'!A:D,4)</f>
        <v>Non</v>
      </c>
      <c r="G4346" s="16" t="str">
        <f t="shared" si="269"/>
        <v>SEA // Adwords Branding</v>
      </c>
      <c r="H4346" s="34">
        <f ca="1">IF(G4346="Autonome","Non",IF(C4346&lt;3,"Non",COUNTIF(Passeurs!4346:4346,"Passeur")))</f>
        <v>3</v>
      </c>
      <c r="I4346" s="17" t="str">
        <f t="shared" si="271"/>
        <v>SEA // Adwords Branding</v>
      </c>
      <c r="J4346" s="2" t="s">
        <v>88</v>
      </c>
      <c r="K4346" s="2" t="s">
        <v>80</v>
      </c>
      <c r="L4346" s="2" t="s">
        <v>86</v>
      </c>
      <c r="M4346" s="2" t="s">
        <v>86</v>
      </c>
      <c r="N4346" s="2" t="s">
        <v>88</v>
      </c>
      <c r="O4346" s="2" t="s">
        <v>80</v>
      </c>
      <c r="P4346" s="2" t="s">
        <v>88</v>
      </c>
      <c r="Q4346" s="2" t="s">
        <v>80</v>
      </c>
      <c r="R4346" s="2" t="s">
        <v>88</v>
      </c>
    </row>
    <row r="4347" spans="1:18">
      <c r="A4347" t="s">
        <v>3059</v>
      </c>
      <c r="B4347" s="2">
        <f t="shared" si="270"/>
        <v>4346</v>
      </c>
      <c r="C4347" s="11">
        <f t="shared" si="272"/>
        <v>9</v>
      </c>
      <c r="D4347" s="12">
        <v>2</v>
      </c>
      <c r="E4347" s="13">
        <v>0</v>
      </c>
      <c r="F4347" s="16" t="str">
        <f>VLOOKUP(B4347,'Synthese chemins'!A:D,4)</f>
        <v>Non</v>
      </c>
      <c r="G4347" s="16" t="str">
        <f t="shared" si="269"/>
        <v>SEA // Adwords Branding</v>
      </c>
      <c r="H4347" s="34">
        <f ca="1">IF(G4347="Autonome","Non",IF(C4347&lt;3,"Non",COUNTIF(Passeurs!4347:4347,"Passeur")))</f>
        <v>3</v>
      </c>
      <c r="I4347" s="17" t="str">
        <f t="shared" si="271"/>
        <v>Direct</v>
      </c>
      <c r="J4347" s="2" t="s">
        <v>88</v>
      </c>
      <c r="K4347" s="2" t="s">
        <v>86</v>
      </c>
      <c r="L4347" s="2" t="s">
        <v>86</v>
      </c>
      <c r="M4347" s="2" t="s">
        <v>86</v>
      </c>
      <c r="N4347" s="2" t="s">
        <v>80</v>
      </c>
      <c r="O4347" s="2" t="s">
        <v>86</v>
      </c>
      <c r="P4347" s="2" t="s">
        <v>88</v>
      </c>
      <c r="Q4347" s="2" t="s">
        <v>86</v>
      </c>
      <c r="R4347" s="2" t="s">
        <v>86</v>
      </c>
    </row>
    <row r="4348" spans="1:18">
      <c r="A4348" t="s">
        <v>3067</v>
      </c>
      <c r="B4348" s="2">
        <f t="shared" si="270"/>
        <v>4347</v>
      </c>
      <c r="C4348" s="11">
        <f t="shared" si="272"/>
        <v>9</v>
      </c>
      <c r="D4348" s="12">
        <v>2</v>
      </c>
      <c r="E4348" s="13">
        <v>84.56</v>
      </c>
      <c r="F4348" s="16" t="str">
        <f>VLOOKUP(B4348,'Synthese chemins'!A:D,4)</f>
        <v>Non</v>
      </c>
      <c r="G4348" s="16" t="str">
        <f t="shared" si="269"/>
        <v>SEA // Adwords Branding</v>
      </c>
      <c r="H4348" s="34">
        <f ca="1">IF(G4348="Autonome","Non",IF(C4348&lt;3,"Non",COUNTIF(Passeurs!4348:4348,"Passeur")))</f>
        <v>2</v>
      </c>
      <c r="I4348" s="17" t="str">
        <f t="shared" si="271"/>
        <v>Direct</v>
      </c>
      <c r="J4348" s="2" t="s">
        <v>88</v>
      </c>
      <c r="K4348" s="2" t="s">
        <v>86</v>
      </c>
      <c r="L4348" s="2" t="s">
        <v>86</v>
      </c>
      <c r="M4348" s="2" t="s">
        <v>86</v>
      </c>
      <c r="N4348" s="2" t="s">
        <v>86</v>
      </c>
      <c r="O4348" s="2" t="s">
        <v>110</v>
      </c>
      <c r="P4348" s="2" t="s">
        <v>86</v>
      </c>
      <c r="Q4348" s="2" t="s">
        <v>86</v>
      </c>
      <c r="R4348" s="2" t="s">
        <v>86</v>
      </c>
    </row>
    <row r="4349" spans="1:18">
      <c r="A4349" t="s">
        <v>3068</v>
      </c>
      <c r="B4349" s="2">
        <f t="shared" si="270"/>
        <v>4348</v>
      </c>
      <c r="C4349" s="11">
        <f t="shared" si="272"/>
        <v>9</v>
      </c>
      <c r="D4349" s="12">
        <v>2</v>
      </c>
      <c r="E4349" s="13">
        <v>27.65</v>
      </c>
      <c r="F4349" s="16" t="str">
        <f>VLOOKUP(B4349,'Synthese chemins'!A:D,4)</f>
        <v>Non</v>
      </c>
      <c r="G4349" s="16" t="str">
        <f t="shared" si="269"/>
        <v>SEA // Adwords Branding</v>
      </c>
      <c r="H4349" s="34">
        <f ca="1">IF(G4349="Autonome","Non",IF(C4349&lt;3,"Non",COUNTIF(Passeurs!4349:4349,"Passeur")))</f>
        <v>2</v>
      </c>
      <c r="I4349" s="17" t="str">
        <f t="shared" si="271"/>
        <v>SEO</v>
      </c>
      <c r="J4349" s="2" t="s">
        <v>88</v>
      </c>
      <c r="K4349" s="2" t="s">
        <v>86</v>
      </c>
      <c r="L4349" s="2" t="s">
        <v>86</v>
      </c>
      <c r="M4349" s="2" t="s">
        <v>86</v>
      </c>
      <c r="N4349" s="2" t="s">
        <v>86</v>
      </c>
      <c r="O4349" s="2" t="s">
        <v>88</v>
      </c>
      <c r="P4349" s="2" t="s">
        <v>86</v>
      </c>
      <c r="Q4349" s="2" t="s">
        <v>86</v>
      </c>
      <c r="R4349" s="2" t="s">
        <v>80</v>
      </c>
    </row>
    <row r="4350" spans="1:18">
      <c r="A4350" t="s">
        <v>3075</v>
      </c>
      <c r="B4350" s="2">
        <f t="shared" si="270"/>
        <v>4349</v>
      </c>
      <c r="C4350" s="11">
        <f t="shared" si="272"/>
        <v>9</v>
      </c>
      <c r="D4350" s="12">
        <v>2</v>
      </c>
      <c r="E4350" s="13">
        <v>48.41</v>
      </c>
      <c r="F4350" s="16" t="str">
        <f>VLOOKUP(B4350,'Synthese chemins'!A:D,4)</f>
        <v>Non</v>
      </c>
      <c r="G4350" s="16" t="str">
        <f t="shared" si="269"/>
        <v>SEA // Adwords Branding</v>
      </c>
      <c r="H4350" s="34">
        <f ca="1">IF(G4350="Autonome","Non",IF(C4350&lt;3,"Non",COUNTIF(Passeurs!4350:4350,"Passeur")))</f>
        <v>2</v>
      </c>
      <c r="I4350" s="17" t="str">
        <f t="shared" si="271"/>
        <v>Direct</v>
      </c>
      <c r="J4350" s="2" t="s">
        <v>88</v>
      </c>
      <c r="K4350" s="2" t="s">
        <v>86</v>
      </c>
      <c r="L4350" s="2" t="s">
        <v>86</v>
      </c>
      <c r="M4350" s="2" t="s">
        <v>86</v>
      </c>
      <c r="N4350" s="2" t="s">
        <v>84</v>
      </c>
      <c r="O4350" s="2" t="s">
        <v>86</v>
      </c>
      <c r="P4350" s="2" t="s">
        <v>86</v>
      </c>
      <c r="Q4350" s="2" t="s">
        <v>86</v>
      </c>
      <c r="R4350" s="2" t="s">
        <v>86</v>
      </c>
    </row>
    <row r="4351" spans="1:18">
      <c r="A4351" t="s">
        <v>3150</v>
      </c>
      <c r="B4351" s="2">
        <f t="shared" si="270"/>
        <v>4350</v>
      </c>
      <c r="C4351" s="11">
        <f t="shared" si="272"/>
        <v>9</v>
      </c>
      <c r="D4351" s="12">
        <v>2</v>
      </c>
      <c r="E4351" s="13">
        <v>123.49</v>
      </c>
      <c r="F4351" s="16" t="str">
        <f>VLOOKUP(B4351,'Synthese chemins'!A:D,4)</f>
        <v>Non</v>
      </c>
      <c r="G4351" s="16" t="str">
        <f t="shared" si="269"/>
        <v>SEA // Adwords Branding</v>
      </c>
      <c r="H4351" s="34">
        <f ca="1">IF(G4351="Autonome","Non",IF(C4351&lt;3,"Non",COUNTIF(Passeurs!4351:4351,"Passeur")))</f>
        <v>2</v>
      </c>
      <c r="I4351" s="17" t="str">
        <f t="shared" si="271"/>
        <v>SEA // Adwords Branding</v>
      </c>
      <c r="J4351" s="2" t="s">
        <v>88</v>
      </c>
      <c r="K4351" s="2" t="s">
        <v>88</v>
      </c>
      <c r="L4351" s="2" t="s">
        <v>88</v>
      </c>
      <c r="M4351" s="2" t="s">
        <v>88</v>
      </c>
      <c r="N4351" s="2" t="s">
        <v>86</v>
      </c>
      <c r="O4351" s="2" t="s">
        <v>86</v>
      </c>
      <c r="P4351" s="2" t="s">
        <v>86</v>
      </c>
      <c r="Q4351" s="2" t="s">
        <v>88</v>
      </c>
      <c r="R4351" s="2" t="s">
        <v>88</v>
      </c>
    </row>
    <row r="4352" spans="1:18">
      <c r="A4352" t="s">
        <v>3154</v>
      </c>
      <c r="B4352" s="2">
        <f t="shared" si="270"/>
        <v>4351</v>
      </c>
      <c r="C4352" s="11">
        <f t="shared" si="272"/>
        <v>9</v>
      </c>
      <c r="D4352" s="12">
        <v>2</v>
      </c>
      <c r="E4352" s="13">
        <v>0</v>
      </c>
      <c r="F4352" s="16" t="str">
        <f>VLOOKUP(B4352,'Synthese chemins'!A:D,4)</f>
        <v>SEA // Adwords Branding</v>
      </c>
      <c r="G4352" s="16" t="str">
        <f t="shared" si="269"/>
        <v>Autonome</v>
      </c>
      <c r="H4352" s="34" t="str">
        <f>IF(G4352="Autonome","Non",IF(C4352&lt;3,"Non",COUNTIF(Passeurs!4352:4352,"Passeur")))</f>
        <v>Non</v>
      </c>
      <c r="I4352" s="17" t="str">
        <f t="shared" si="271"/>
        <v>Autonome</v>
      </c>
      <c r="J4352" s="2" t="s">
        <v>88</v>
      </c>
      <c r="K4352" s="2" t="s">
        <v>88</v>
      </c>
      <c r="L4352" s="2" t="s">
        <v>88</v>
      </c>
      <c r="M4352" s="2" t="s">
        <v>88</v>
      </c>
      <c r="N4352" s="2" t="s">
        <v>88</v>
      </c>
      <c r="O4352" s="2" t="s">
        <v>88</v>
      </c>
      <c r="P4352" s="2" t="s">
        <v>88</v>
      </c>
      <c r="Q4352" s="2" t="s">
        <v>88</v>
      </c>
      <c r="R4352" s="2" t="s">
        <v>88</v>
      </c>
    </row>
    <row r="4353" spans="1:18">
      <c r="A4353" t="s">
        <v>3155</v>
      </c>
      <c r="B4353" s="2">
        <f t="shared" si="270"/>
        <v>4352</v>
      </c>
      <c r="C4353" s="11">
        <f t="shared" si="272"/>
        <v>9</v>
      </c>
      <c r="D4353" s="12">
        <v>2</v>
      </c>
      <c r="E4353" s="13">
        <v>87.45</v>
      </c>
      <c r="F4353" s="16" t="str">
        <f>VLOOKUP(B4353,'Synthese chemins'!A:D,4)</f>
        <v>Non</v>
      </c>
      <c r="G4353" s="16" t="str">
        <f t="shared" si="269"/>
        <v>SEA // Adwords Branding</v>
      </c>
      <c r="H4353" s="34">
        <f ca="1">IF(G4353="Autonome","Non",IF(C4353&lt;3,"Non",COUNTIF(Passeurs!4353:4353,"Passeur")))</f>
        <v>2</v>
      </c>
      <c r="I4353" s="17" t="str">
        <f t="shared" si="271"/>
        <v>SEA // Adwords Branding</v>
      </c>
      <c r="J4353" s="2" t="s">
        <v>88</v>
      </c>
      <c r="K4353" s="2" t="s">
        <v>88</v>
      </c>
      <c r="L4353" s="2" t="s">
        <v>88</v>
      </c>
      <c r="M4353" s="2" t="s">
        <v>88</v>
      </c>
      <c r="N4353" s="2" t="s">
        <v>88</v>
      </c>
      <c r="O4353" s="2" t="s">
        <v>84</v>
      </c>
      <c r="P4353" s="2" t="s">
        <v>88</v>
      </c>
      <c r="Q4353" s="2" t="s">
        <v>88</v>
      </c>
      <c r="R4353" s="2" t="s">
        <v>88</v>
      </c>
    </row>
    <row r="4354" spans="1:18">
      <c r="A4354" t="s">
        <v>3173</v>
      </c>
      <c r="B4354" s="2">
        <f t="shared" si="270"/>
        <v>4353</v>
      </c>
      <c r="C4354" s="11">
        <f t="shared" si="272"/>
        <v>9</v>
      </c>
      <c r="D4354" s="12">
        <v>2</v>
      </c>
      <c r="E4354" s="13">
        <v>14.88</v>
      </c>
      <c r="F4354" s="16" t="str">
        <f>VLOOKUP(B4354,'Synthese chemins'!A:D,4)</f>
        <v>Non</v>
      </c>
      <c r="G4354" s="16" t="str">
        <f t="shared" ref="G4354:G4417" si="273">IF(F4354&lt;&gt;"Non","Autonome",J4354)</f>
        <v>SEA // Adwords Branding</v>
      </c>
      <c r="H4354" s="34">
        <f ca="1">IF(G4354="Autonome","Non",IF(C4354&lt;3,"Non",COUNTIF(Passeurs!4354:4354,"Passeur")))</f>
        <v>4</v>
      </c>
      <c r="I4354" s="17" t="str">
        <f t="shared" si="271"/>
        <v>SEA // Adwords Branding</v>
      </c>
      <c r="J4354" s="2" t="s">
        <v>88</v>
      </c>
      <c r="K4354" s="2" t="s">
        <v>88</v>
      </c>
      <c r="L4354" s="2" t="s">
        <v>82</v>
      </c>
      <c r="M4354" s="2" t="s">
        <v>82</v>
      </c>
      <c r="N4354" s="2" t="s">
        <v>104</v>
      </c>
      <c r="O4354" s="2" t="s">
        <v>88</v>
      </c>
      <c r="P4354" s="2" t="s">
        <v>86</v>
      </c>
      <c r="Q4354" s="2" t="s">
        <v>86</v>
      </c>
      <c r="R4354" s="2" t="s">
        <v>88</v>
      </c>
    </row>
    <row r="4355" spans="1:18">
      <c r="A4355" t="s">
        <v>3175</v>
      </c>
      <c r="B4355" s="2">
        <f t="shared" ref="B4355:B4418" si="274">ROW()-1</f>
        <v>4354</v>
      </c>
      <c r="C4355" s="11">
        <f t="shared" si="272"/>
        <v>9</v>
      </c>
      <c r="D4355" s="12">
        <v>2</v>
      </c>
      <c r="E4355" s="13">
        <v>60.05</v>
      </c>
      <c r="F4355" s="16" t="str">
        <f>VLOOKUP(B4355,'Synthese chemins'!A:D,4)</f>
        <v>Non</v>
      </c>
      <c r="G4355" s="16" t="str">
        <f t="shared" si="273"/>
        <v>SEA // Adwords Branding</v>
      </c>
      <c r="H4355" s="34">
        <f ca="1">IF(G4355="Autonome","Non",IF(C4355&lt;3,"Non",COUNTIF(Passeurs!4355:4355,"Passeur")))</f>
        <v>3</v>
      </c>
      <c r="I4355" s="17" t="str">
        <f t="shared" ref="I4355:I4418" si="275">IF(F4355="Non",INDEX(I4355:DE4355,(C4355+1)),"Autonome")</f>
        <v>SEA // Adwords Branding</v>
      </c>
      <c r="J4355" s="2" t="s">
        <v>88</v>
      </c>
      <c r="K4355" s="2" t="s">
        <v>88</v>
      </c>
      <c r="L4355" s="2" t="s">
        <v>82</v>
      </c>
      <c r="M4355" s="2" t="s">
        <v>88</v>
      </c>
      <c r="N4355" s="2" t="s">
        <v>88</v>
      </c>
      <c r="O4355" s="2" t="s">
        <v>88</v>
      </c>
      <c r="P4355" s="2" t="s">
        <v>82</v>
      </c>
      <c r="Q4355" s="2" t="s">
        <v>80</v>
      </c>
      <c r="R4355" s="2" t="s">
        <v>88</v>
      </c>
    </row>
    <row r="4356" spans="1:18">
      <c r="A4356" t="s">
        <v>3190</v>
      </c>
      <c r="B4356" s="2">
        <f t="shared" si="274"/>
        <v>4355</v>
      </c>
      <c r="C4356" s="11">
        <f t="shared" si="272"/>
        <v>9</v>
      </c>
      <c r="D4356" s="12">
        <v>2</v>
      </c>
      <c r="E4356" s="13">
        <v>0</v>
      </c>
      <c r="F4356" s="16" t="str">
        <f>VLOOKUP(B4356,'Synthese chemins'!A:D,4)</f>
        <v>Non</v>
      </c>
      <c r="G4356" s="16" t="str">
        <f t="shared" si="273"/>
        <v>SEA // Adwords hors Branding</v>
      </c>
      <c r="H4356" s="34">
        <f ca="1">IF(G4356="Autonome","Non",IF(C4356&lt;3,"Non",COUNTIF(Passeurs!4356:4356,"Passeur")))</f>
        <v>3</v>
      </c>
      <c r="I4356" s="17" t="str">
        <f t="shared" si="275"/>
        <v>Direct</v>
      </c>
      <c r="J4356" s="2" t="s">
        <v>84</v>
      </c>
      <c r="K4356" s="2" t="s">
        <v>98</v>
      </c>
      <c r="L4356" s="2" t="s">
        <v>88</v>
      </c>
      <c r="M4356" s="2" t="s">
        <v>86</v>
      </c>
      <c r="N4356" s="2" t="s">
        <v>88</v>
      </c>
      <c r="O4356" s="2" t="s">
        <v>88</v>
      </c>
      <c r="P4356" s="2" t="s">
        <v>88</v>
      </c>
      <c r="Q4356" s="2" t="s">
        <v>88</v>
      </c>
      <c r="R4356" s="2" t="s">
        <v>86</v>
      </c>
    </row>
    <row r="4357" spans="1:18">
      <c r="A4357" t="s">
        <v>3201</v>
      </c>
      <c r="B4357" s="2">
        <f t="shared" si="274"/>
        <v>4356</v>
      </c>
      <c r="C4357" s="11">
        <f t="shared" si="272"/>
        <v>9</v>
      </c>
      <c r="D4357" s="12">
        <v>2</v>
      </c>
      <c r="E4357" s="13">
        <v>173.94</v>
      </c>
      <c r="F4357" s="16" t="str">
        <f>VLOOKUP(B4357,'Synthese chemins'!A:D,4)</f>
        <v>Non</v>
      </c>
      <c r="G4357" s="16" t="str">
        <f t="shared" si="273"/>
        <v>SEA // Adwords hors Branding</v>
      </c>
      <c r="H4357" s="34">
        <f ca="1">IF(G4357="Autonome","Non",IF(C4357&lt;3,"Non",COUNTIF(Passeurs!4357:4357,"Passeur")))</f>
        <v>2</v>
      </c>
      <c r="I4357" s="17" t="str">
        <f t="shared" si="275"/>
        <v>Direct</v>
      </c>
      <c r="J4357" s="2" t="s">
        <v>84</v>
      </c>
      <c r="K4357" s="2" t="s">
        <v>88</v>
      </c>
      <c r="L4357" s="2" t="s">
        <v>86</v>
      </c>
      <c r="M4357" s="2" t="s">
        <v>86</v>
      </c>
      <c r="N4357" s="2" t="s">
        <v>86</v>
      </c>
      <c r="O4357" s="2" t="s">
        <v>86</v>
      </c>
      <c r="P4357" s="2" t="s">
        <v>86</v>
      </c>
      <c r="Q4357" s="2" t="s">
        <v>86</v>
      </c>
      <c r="R4357" s="2" t="s">
        <v>86</v>
      </c>
    </row>
    <row r="4358" spans="1:18">
      <c r="A4358" t="s">
        <v>3205</v>
      </c>
      <c r="B4358" s="2">
        <f t="shared" si="274"/>
        <v>4357</v>
      </c>
      <c r="C4358" s="11">
        <f t="shared" si="272"/>
        <v>9</v>
      </c>
      <c r="D4358" s="12">
        <v>2</v>
      </c>
      <c r="E4358" s="13">
        <v>0</v>
      </c>
      <c r="F4358" s="16" t="str">
        <f>VLOOKUP(B4358,'Synthese chemins'!A:D,4)</f>
        <v>Non</v>
      </c>
      <c r="G4358" s="16" t="str">
        <f t="shared" si="273"/>
        <v>SEA // Adwords hors Branding</v>
      </c>
      <c r="H4358" s="34">
        <f ca="1">IF(G4358="Autonome","Non",IF(C4358&lt;3,"Non",COUNTIF(Passeurs!4358:4358,"Passeur")))</f>
        <v>4</v>
      </c>
      <c r="I4358" s="17" t="str">
        <f t="shared" si="275"/>
        <v>SEA // Adwords Branding</v>
      </c>
      <c r="J4358" s="2" t="s">
        <v>84</v>
      </c>
      <c r="K4358" s="2" t="s">
        <v>88</v>
      </c>
      <c r="L4358" s="2" t="s">
        <v>88</v>
      </c>
      <c r="M4358" s="2" t="s">
        <v>80</v>
      </c>
      <c r="N4358" s="2" t="s">
        <v>88</v>
      </c>
      <c r="O4358" s="2" t="s">
        <v>88</v>
      </c>
      <c r="P4358" s="2" t="s">
        <v>82</v>
      </c>
      <c r="Q4358" s="2" t="s">
        <v>98</v>
      </c>
      <c r="R4358" s="2" t="s">
        <v>88</v>
      </c>
    </row>
    <row r="4359" spans="1:18">
      <c r="A4359" t="s">
        <v>3221</v>
      </c>
      <c r="B4359" s="2">
        <f t="shared" si="274"/>
        <v>4358</v>
      </c>
      <c r="C4359" s="11">
        <f t="shared" si="272"/>
        <v>9</v>
      </c>
      <c r="D4359" s="12">
        <v>2</v>
      </c>
      <c r="E4359" s="13">
        <v>23.9</v>
      </c>
      <c r="F4359" s="16" t="str">
        <f>VLOOKUP(B4359,'Synthese chemins'!A:D,4)</f>
        <v>Non</v>
      </c>
      <c r="G4359" s="16" t="str">
        <f t="shared" si="273"/>
        <v>SEA // Adwords hors Branding</v>
      </c>
      <c r="H4359" s="34">
        <f ca="1">IF(G4359="Autonome","Non",IF(C4359&lt;3,"Non",COUNTIF(Passeurs!4359:4359,"Passeur")))</f>
        <v>3</v>
      </c>
      <c r="I4359" s="17" t="str">
        <f t="shared" si="275"/>
        <v>Direct</v>
      </c>
      <c r="J4359" s="2" t="s">
        <v>84</v>
      </c>
      <c r="K4359" s="2" t="s">
        <v>84</v>
      </c>
      <c r="L4359" s="2" t="s">
        <v>86</v>
      </c>
      <c r="M4359" s="2" t="s">
        <v>80</v>
      </c>
      <c r="N4359" s="2" t="s">
        <v>86</v>
      </c>
      <c r="O4359" s="2" t="s">
        <v>86</v>
      </c>
      <c r="P4359" s="2" t="s">
        <v>86</v>
      </c>
      <c r="Q4359" s="2" t="s">
        <v>86</v>
      </c>
      <c r="R4359" s="2" t="s">
        <v>86</v>
      </c>
    </row>
    <row r="4360" spans="1:18">
      <c r="A4360" t="s">
        <v>3225</v>
      </c>
      <c r="B4360" s="2">
        <f t="shared" si="274"/>
        <v>4359</v>
      </c>
      <c r="C4360" s="11">
        <f t="shared" si="272"/>
        <v>9</v>
      </c>
      <c r="D4360" s="12">
        <v>2</v>
      </c>
      <c r="E4360" s="13">
        <v>75.25</v>
      </c>
      <c r="F4360" s="16" t="str">
        <f>VLOOKUP(B4360,'Synthese chemins'!A:D,4)</f>
        <v>Non</v>
      </c>
      <c r="G4360" s="16" t="str">
        <f t="shared" si="273"/>
        <v>SEA // Adwords hors Branding</v>
      </c>
      <c r="H4360" s="34">
        <f ca="1">IF(G4360="Autonome","Non",IF(C4360&lt;3,"Non",COUNTIF(Passeurs!4360:4360,"Passeur")))</f>
        <v>3</v>
      </c>
      <c r="I4360" s="17" t="str">
        <f t="shared" si="275"/>
        <v>Direct</v>
      </c>
      <c r="J4360" s="2" t="s">
        <v>84</v>
      </c>
      <c r="K4360" s="2" t="s">
        <v>84</v>
      </c>
      <c r="L4360" s="2" t="s">
        <v>86</v>
      </c>
      <c r="M4360" s="2" t="s">
        <v>86</v>
      </c>
      <c r="N4360" s="2" t="s">
        <v>80</v>
      </c>
      <c r="O4360" s="2" t="s">
        <v>86</v>
      </c>
      <c r="P4360" s="2" t="s">
        <v>86</v>
      </c>
      <c r="Q4360" s="2" t="s">
        <v>86</v>
      </c>
      <c r="R4360" s="2" t="s">
        <v>86</v>
      </c>
    </row>
    <row r="4361" spans="1:18">
      <c r="A4361" t="s">
        <v>3245</v>
      </c>
      <c r="B4361" s="2">
        <f t="shared" si="274"/>
        <v>4360</v>
      </c>
      <c r="C4361" s="11">
        <f t="shared" si="272"/>
        <v>9</v>
      </c>
      <c r="D4361" s="12">
        <v>2</v>
      </c>
      <c r="E4361" s="13">
        <v>0</v>
      </c>
      <c r="F4361" s="16" t="str">
        <f>VLOOKUP(B4361,'Synthese chemins'!A:D,4)</f>
        <v>Non</v>
      </c>
      <c r="G4361" s="16" t="str">
        <f t="shared" si="273"/>
        <v>SEA // Adwords hors Branding</v>
      </c>
      <c r="H4361" s="34">
        <f ca="1">IF(G4361="Autonome","Non",IF(C4361&lt;3,"Non",COUNTIF(Passeurs!4361:4361,"Passeur")))</f>
        <v>4</v>
      </c>
      <c r="I4361" s="17" t="str">
        <f t="shared" si="275"/>
        <v>Direct</v>
      </c>
      <c r="J4361" s="2" t="s">
        <v>84</v>
      </c>
      <c r="K4361" s="2" t="s">
        <v>84</v>
      </c>
      <c r="L4361" s="2" t="s">
        <v>98</v>
      </c>
      <c r="M4361" s="2" t="s">
        <v>86</v>
      </c>
      <c r="N4361" s="2" t="s">
        <v>86</v>
      </c>
      <c r="O4361" s="2" t="s">
        <v>86</v>
      </c>
      <c r="P4361" s="2" t="s">
        <v>90</v>
      </c>
      <c r="Q4361" s="2" t="s">
        <v>86</v>
      </c>
      <c r="R4361" s="2" t="s">
        <v>86</v>
      </c>
    </row>
    <row r="4362" spans="1:18">
      <c r="A4362" t="s">
        <v>3292</v>
      </c>
      <c r="B4362" s="2">
        <f t="shared" si="274"/>
        <v>4361</v>
      </c>
      <c r="C4362" s="11">
        <f t="shared" si="272"/>
        <v>9</v>
      </c>
      <c r="D4362" s="12">
        <v>2</v>
      </c>
      <c r="E4362" s="13">
        <v>32.869999999999997</v>
      </c>
      <c r="F4362" s="16" t="str">
        <f>VLOOKUP(B4362,'Synthese chemins'!A:D,4)</f>
        <v>Non</v>
      </c>
      <c r="G4362" s="16" t="str">
        <f t="shared" si="273"/>
        <v>SEA // Adwords hors Branding</v>
      </c>
      <c r="H4362" s="34">
        <f ca="1">IF(G4362="Autonome","Non",IF(C4362&lt;3,"Non",COUNTIF(Passeurs!4362:4362,"Passeur")))</f>
        <v>2</v>
      </c>
      <c r="I4362" s="17" t="str">
        <f t="shared" si="275"/>
        <v>Direct</v>
      </c>
      <c r="J4362" s="2" t="s">
        <v>84</v>
      </c>
      <c r="K4362" s="2" t="s">
        <v>80</v>
      </c>
      <c r="L4362" s="2" t="s">
        <v>86</v>
      </c>
      <c r="M4362" s="2" t="s">
        <v>86</v>
      </c>
      <c r="N4362" s="2" t="s">
        <v>86</v>
      </c>
      <c r="O4362" s="2" t="s">
        <v>86</v>
      </c>
      <c r="P4362" s="2" t="s">
        <v>86</v>
      </c>
      <c r="Q4362" s="2" t="s">
        <v>86</v>
      </c>
      <c r="R4362" s="2" t="s">
        <v>86</v>
      </c>
    </row>
    <row r="4363" spans="1:18">
      <c r="A4363" t="s">
        <v>3302</v>
      </c>
      <c r="B4363" s="2">
        <f t="shared" si="274"/>
        <v>4362</v>
      </c>
      <c r="C4363" s="11">
        <f t="shared" si="272"/>
        <v>9</v>
      </c>
      <c r="D4363" s="12">
        <v>2</v>
      </c>
      <c r="E4363" s="13">
        <v>15.95</v>
      </c>
      <c r="F4363" s="16" t="str">
        <f>VLOOKUP(B4363,'Synthese chemins'!A:D,4)</f>
        <v>Non</v>
      </c>
      <c r="G4363" s="16" t="str">
        <f t="shared" si="273"/>
        <v>SEA // Adwords hors Branding</v>
      </c>
      <c r="H4363" s="34">
        <f ca="1">IF(G4363="Autonome","Non",IF(C4363&lt;3,"Non",COUNTIF(Passeurs!4363:4363,"Passeur")))</f>
        <v>3</v>
      </c>
      <c r="I4363" s="17" t="str">
        <f t="shared" si="275"/>
        <v>Direct</v>
      </c>
      <c r="J4363" s="2" t="s">
        <v>84</v>
      </c>
      <c r="K4363" s="2" t="s">
        <v>80</v>
      </c>
      <c r="L4363" s="2" t="s">
        <v>86</v>
      </c>
      <c r="M4363" s="2" t="s">
        <v>98</v>
      </c>
      <c r="N4363" s="2" t="s">
        <v>86</v>
      </c>
      <c r="O4363" s="2" t="s">
        <v>86</v>
      </c>
      <c r="P4363" s="2" t="s">
        <v>86</v>
      </c>
      <c r="Q4363" s="2" t="s">
        <v>86</v>
      </c>
      <c r="R4363" s="2" t="s">
        <v>86</v>
      </c>
    </row>
    <row r="4364" spans="1:18">
      <c r="A4364" t="s">
        <v>3303</v>
      </c>
      <c r="B4364" s="2">
        <f t="shared" si="274"/>
        <v>4363</v>
      </c>
      <c r="C4364" s="11">
        <f t="shared" si="272"/>
        <v>9</v>
      </c>
      <c r="D4364" s="12">
        <v>2</v>
      </c>
      <c r="E4364" s="13">
        <v>32.200000000000003</v>
      </c>
      <c r="F4364" s="16" t="str">
        <f>VLOOKUP(B4364,'Synthese chemins'!A:D,4)</f>
        <v>Non</v>
      </c>
      <c r="G4364" s="16" t="str">
        <f t="shared" si="273"/>
        <v>SEA // Adwords hors Branding</v>
      </c>
      <c r="H4364" s="34">
        <f ca="1">IF(G4364="Autonome","Non",IF(C4364&lt;3,"Non",COUNTIF(Passeurs!4364:4364,"Passeur")))</f>
        <v>4</v>
      </c>
      <c r="I4364" s="17" t="str">
        <f t="shared" si="275"/>
        <v>SEA // Adwords Branding</v>
      </c>
      <c r="J4364" s="2" t="s">
        <v>84</v>
      </c>
      <c r="K4364" s="2" t="s">
        <v>80</v>
      </c>
      <c r="L4364" s="2" t="s">
        <v>86</v>
      </c>
      <c r="M4364" s="2" t="s">
        <v>98</v>
      </c>
      <c r="N4364" s="2" t="s">
        <v>86</v>
      </c>
      <c r="O4364" s="2" t="s">
        <v>86</v>
      </c>
      <c r="P4364" s="2" t="s">
        <v>86</v>
      </c>
      <c r="Q4364" s="2" t="s">
        <v>88</v>
      </c>
      <c r="R4364" s="2" t="s">
        <v>88</v>
      </c>
    </row>
    <row r="4365" spans="1:18">
      <c r="A4365" t="s">
        <v>3307</v>
      </c>
      <c r="B4365" s="2">
        <f t="shared" si="274"/>
        <v>4364</v>
      </c>
      <c r="C4365" s="11">
        <f t="shared" si="272"/>
        <v>9</v>
      </c>
      <c r="D4365" s="12">
        <v>2</v>
      </c>
      <c r="E4365" s="13">
        <v>48.45</v>
      </c>
      <c r="F4365" s="16" t="str">
        <f>VLOOKUP(B4365,'Synthese chemins'!A:D,4)</f>
        <v>Non</v>
      </c>
      <c r="G4365" s="16" t="str">
        <f t="shared" si="273"/>
        <v>SEA // Adwords hors Branding</v>
      </c>
      <c r="H4365" s="34">
        <f ca="1">IF(G4365="Autonome","Non",IF(C4365&lt;3,"Non",COUNTIF(Passeurs!4365:4365,"Passeur")))</f>
        <v>3</v>
      </c>
      <c r="I4365" s="17" t="str">
        <f t="shared" si="275"/>
        <v>Direct</v>
      </c>
      <c r="J4365" s="2" t="s">
        <v>84</v>
      </c>
      <c r="K4365" s="2" t="s">
        <v>80</v>
      </c>
      <c r="L4365" s="2" t="s">
        <v>82</v>
      </c>
      <c r="M4365" s="2" t="s">
        <v>82</v>
      </c>
      <c r="N4365" s="2" t="s">
        <v>82</v>
      </c>
      <c r="O4365" s="2" t="s">
        <v>82</v>
      </c>
      <c r="P4365" s="2" t="s">
        <v>86</v>
      </c>
      <c r="Q4365" s="2" t="s">
        <v>86</v>
      </c>
      <c r="R4365" s="2" t="s">
        <v>86</v>
      </c>
    </row>
    <row r="4366" spans="1:18">
      <c r="A4366" t="s">
        <v>3331</v>
      </c>
      <c r="B4366" s="2">
        <f t="shared" si="274"/>
        <v>4365</v>
      </c>
      <c r="C4366" s="11">
        <f t="shared" si="272"/>
        <v>9</v>
      </c>
      <c r="D4366" s="12">
        <v>2</v>
      </c>
      <c r="E4366" s="13">
        <v>254.82</v>
      </c>
      <c r="F4366" s="16" t="str">
        <f>VLOOKUP(B4366,'Synthese chemins'!A:D,4)</f>
        <v>Non</v>
      </c>
      <c r="G4366" s="16" t="str">
        <f t="shared" si="273"/>
        <v>SEA // Adwords hors Branding</v>
      </c>
      <c r="H4366" s="34">
        <f ca="1">IF(G4366="Autonome","Non",IF(C4366&lt;3,"Non",COUNTIF(Passeurs!4366:4366,"Passeur")))</f>
        <v>2</v>
      </c>
      <c r="I4366" s="17" t="str">
        <f t="shared" si="275"/>
        <v>Direct</v>
      </c>
      <c r="J4366" s="2" t="s">
        <v>84</v>
      </c>
      <c r="K4366" s="2" t="s">
        <v>86</v>
      </c>
      <c r="L4366" s="2" t="s">
        <v>86</v>
      </c>
      <c r="M4366" s="2" t="s">
        <v>86</v>
      </c>
      <c r="N4366" s="2" t="s">
        <v>84</v>
      </c>
      <c r="O4366" s="2" t="s">
        <v>86</v>
      </c>
      <c r="P4366" s="2" t="s">
        <v>84</v>
      </c>
      <c r="Q4366" s="2" t="s">
        <v>86</v>
      </c>
      <c r="R4366" s="2" t="s">
        <v>86</v>
      </c>
    </row>
    <row r="4367" spans="1:18">
      <c r="A4367" t="s">
        <v>3335</v>
      </c>
      <c r="B4367" s="2">
        <f t="shared" si="274"/>
        <v>4366</v>
      </c>
      <c r="C4367" s="11">
        <f t="shared" si="272"/>
        <v>9</v>
      </c>
      <c r="D4367" s="12">
        <v>2</v>
      </c>
      <c r="E4367" s="13">
        <v>47.71</v>
      </c>
      <c r="F4367" s="16" t="str">
        <f>VLOOKUP(B4367,'Synthese chemins'!A:D,4)</f>
        <v>Non</v>
      </c>
      <c r="G4367" s="16" t="str">
        <f t="shared" si="273"/>
        <v>SEA // Adwords hors Branding</v>
      </c>
      <c r="H4367" s="34">
        <f ca="1">IF(G4367="Autonome","Non",IF(C4367&lt;3,"Non",COUNTIF(Passeurs!4367:4367,"Passeur")))</f>
        <v>1</v>
      </c>
      <c r="I4367" s="17" t="str">
        <f t="shared" si="275"/>
        <v>SEO</v>
      </c>
      <c r="J4367" s="2" t="s">
        <v>84</v>
      </c>
      <c r="K4367" s="2" t="s">
        <v>86</v>
      </c>
      <c r="L4367" s="2" t="s">
        <v>86</v>
      </c>
      <c r="M4367" s="2" t="s">
        <v>86</v>
      </c>
      <c r="N4367" s="2" t="s">
        <v>86</v>
      </c>
      <c r="O4367" s="2" t="s">
        <v>86</v>
      </c>
      <c r="P4367" s="2" t="s">
        <v>86</v>
      </c>
      <c r="Q4367" s="2" t="s">
        <v>86</v>
      </c>
      <c r="R4367" s="2" t="s">
        <v>80</v>
      </c>
    </row>
    <row r="4368" spans="1:18">
      <c r="A4368" t="s">
        <v>3363</v>
      </c>
      <c r="B4368" s="2">
        <f t="shared" si="274"/>
        <v>4367</v>
      </c>
      <c r="C4368" s="11">
        <f t="shared" si="272"/>
        <v>9</v>
      </c>
      <c r="D4368" s="12">
        <v>2</v>
      </c>
      <c r="E4368" s="13">
        <v>32.01</v>
      </c>
      <c r="F4368" s="16" t="str">
        <f>VLOOKUP(B4368,'Synthese chemins'!A:D,4)</f>
        <v>Non</v>
      </c>
      <c r="G4368" s="16" t="str">
        <f t="shared" si="273"/>
        <v>SEA // Adwords hors Branding</v>
      </c>
      <c r="H4368" s="34">
        <f ca="1">IF(G4368="Autonome","Non",IF(C4368&lt;3,"Non",COUNTIF(Passeurs!4368:4368,"Passeur")))</f>
        <v>2</v>
      </c>
      <c r="I4368" s="17" t="str">
        <f t="shared" si="275"/>
        <v>Direct</v>
      </c>
      <c r="J4368" s="2" t="s">
        <v>84</v>
      </c>
      <c r="K4368" s="2" t="s">
        <v>86</v>
      </c>
      <c r="L4368" s="2" t="s">
        <v>84</v>
      </c>
      <c r="M4368" s="2" t="s">
        <v>86</v>
      </c>
      <c r="N4368" s="2" t="s">
        <v>86</v>
      </c>
      <c r="O4368" s="2" t="s">
        <v>86</v>
      </c>
      <c r="P4368" s="2" t="s">
        <v>86</v>
      </c>
      <c r="Q4368" s="2" t="s">
        <v>86</v>
      </c>
      <c r="R4368" s="2" t="s">
        <v>86</v>
      </c>
    </row>
    <row r="4369" spans="1:18">
      <c r="A4369" t="s">
        <v>3426</v>
      </c>
      <c r="B4369" s="2">
        <f t="shared" si="274"/>
        <v>4368</v>
      </c>
      <c r="C4369" s="11">
        <f t="shared" si="272"/>
        <v>9</v>
      </c>
      <c r="D4369" s="12">
        <v>1</v>
      </c>
      <c r="E4369" s="13">
        <v>0</v>
      </c>
      <c r="F4369" s="16" t="str">
        <f>VLOOKUP(B4369,'Synthese chemins'!A:D,4)</f>
        <v>Non</v>
      </c>
      <c r="G4369" s="16" t="str">
        <f t="shared" si="273"/>
        <v>SEA // PLA</v>
      </c>
      <c r="H4369" s="34">
        <f ca="1">IF(G4369="Autonome","Non",IF(C4369&lt;3,"Non",COUNTIF(Passeurs!4369:4369,"Passeur")))</f>
        <v>3</v>
      </c>
      <c r="I4369" s="17" t="str">
        <f t="shared" si="275"/>
        <v>SEA // Adwords Branding</v>
      </c>
      <c r="J4369" s="2" t="s">
        <v>82</v>
      </c>
      <c r="K4369" s="2" t="s">
        <v>98</v>
      </c>
      <c r="L4369" s="2" t="s">
        <v>88</v>
      </c>
      <c r="M4369" s="2" t="s">
        <v>88</v>
      </c>
      <c r="N4369" s="2" t="s">
        <v>88</v>
      </c>
      <c r="O4369" s="2" t="s">
        <v>98</v>
      </c>
      <c r="P4369" s="2" t="s">
        <v>100</v>
      </c>
      <c r="Q4369" s="2" t="s">
        <v>88</v>
      </c>
      <c r="R4369" s="2" t="s">
        <v>88</v>
      </c>
    </row>
    <row r="4370" spans="1:18">
      <c r="A4370" t="s">
        <v>3465</v>
      </c>
      <c r="B4370" s="2">
        <f t="shared" si="274"/>
        <v>4369</v>
      </c>
      <c r="C4370" s="11">
        <f t="shared" si="272"/>
        <v>9</v>
      </c>
      <c r="D4370" s="12">
        <v>1</v>
      </c>
      <c r="E4370" s="13">
        <v>0</v>
      </c>
      <c r="F4370" s="16" t="str">
        <f>VLOOKUP(B4370,'Synthese chemins'!A:D,4)</f>
        <v>Non</v>
      </c>
      <c r="G4370" s="16" t="str">
        <f t="shared" si="273"/>
        <v>SEA // PLA</v>
      </c>
      <c r="H4370" s="34">
        <f ca="1">IF(G4370="Autonome","Non",IF(C4370&lt;3,"Non",COUNTIF(Passeurs!4370:4370,"Passeur")))</f>
        <v>3</v>
      </c>
      <c r="I4370" s="17" t="str">
        <f t="shared" si="275"/>
        <v>SEA // PLA</v>
      </c>
      <c r="J4370" s="2" t="s">
        <v>82</v>
      </c>
      <c r="K4370" s="2" t="s">
        <v>84</v>
      </c>
      <c r="L4370" s="2" t="s">
        <v>82</v>
      </c>
      <c r="M4370" s="2" t="s">
        <v>82</v>
      </c>
      <c r="N4370" s="2" t="s">
        <v>82</v>
      </c>
      <c r="O4370" s="2" t="s">
        <v>82</v>
      </c>
      <c r="P4370" s="2" t="s">
        <v>82</v>
      </c>
      <c r="Q4370" s="2" t="s">
        <v>86</v>
      </c>
      <c r="R4370" s="2" t="s">
        <v>82</v>
      </c>
    </row>
    <row r="4371" spans="1:18">
      <c r="A4371" t="s">
        <v>3489</v>
      </c>
      <c r="B4371" s="2">
        <f t="shared" si="274"/>
        <v>4370</v>
      </c>
      <c r="C4371" s="11">
        <f t="shared" ref="C4371:C4434" si="276">LEN(A4371)-LEN(SUBSTITUTE(A4371,"&gt;",))+1</f>
        <v>9</v>
      </c>
      <c r="D4371" s="12">
        <v>1</v>
      </c>
      <c r="E4371" s="13">
        <v>0</v>
      </c>
      <c r="F4371" s="16" t="str">
        <f>VLOOKUP(B4371,'Synthese chemins'!A:D,4)</f>
        <v>Non</v>
      </c>
      <c r="G4371" s="16" t="str">
        <f t="shared" si="273"/>
        <v>SEA // PLA</v>
      </c>
      <c r="H4371" s="34">
        <f ca="1">IF(G4371="Autonome","Non",IF(C4371&lt;3,"Non",COUNTIF(Passeurs!4371:4371,"Passeur")))</f>
        <v>2</v>
      </c>
      <c r="I4371" s="17" t="str">
        <f t="shared" si="275"/>
        <v>SEA // Adwords Branding</v>
      </c>
      <c r="J4371" s="2" t="s">
        <v>82</v>
      </c>
      <c r="K4371" s="2" t="s">
        <v>84</v>
      </c>
      <c r="L4371" s="2" t="s">
        <v>84</v>
      </c>
      <c r="M4371" s="2" t="s">
        <v>80</v>
      </c>
      <c r="N4371" s="2" t="s">
        <v>84</v>
      </c>
      <c r="O4371" s="2" t="s">
        <v>80</v>
      </c>
      <c r="P4371" s="2" t="s">
        <v>84</v>
      </c>
      <c r="Q4371" s="2" t="s">
        <v>84</v>
      </c>
      <c r="R4371" s="2" t="s">
        <v>88</v>
      </c>
    </row>
    <row r="4372" spans="1:18">
      <c r="A4372" t="s">
        <v>3499</v>
      </c>
      <c r="B4372" s="2">
        <f t="shared" si="274"/>
        <v>4371</v>
      </c>
      <c r="C4372" s="11">
        <f t="shared" si="276"/>
        <v>9</v>
      </c>
      <c r="D4372" s="12">
        <v>1</v>
      </c>
      <c r="E4372" s="13">
        <v>0</v>
      </c>
      <c r="F4372" s="16" t="str">
        <f>VLOOKUP(B4372,'Synthese chemins'!A:D,4)</f>
        <v>Non</v>
      </c>
      <c r="G4372" s="16" t="str">
        <f t="shared" si="273"/>
        <v>SEA // PLA</v>
      </c>
      <c r="H4372" s="34">
        <f ca="1">IF(G4372="Autonome","Non",IF(C4372&lt;3,"Non",COUNTIF(Passeurs!4372:4372,"Passeur")))</f>
        <v>3</v>
      </c>
      <c r="I4372" s="17" t="str">
        <f t="shared" si="275"/>
        <v>SEA // Adwords hors Branding</v>
      </c>
      <c r="J4372" s="2" t="s">
        <v>82</v>
      </c>
      <c r="K4372" s="2" t="s">
        <v>80</v>
      </c>
      <c r="L4372" s="2" t="s">
        <v>88</v>
      </c>
      <c r="M4372" s="2" t="s">
        <v>88</v>
      </c>
      <c r="N4372" s="2" t="s">
        <v>86</v>
      </c>
      <c r="O4372" s="2" t="s">
        <v>86</v>
      </c>
      <c r="P4372" s="2" t="s">
        <v>88</v>
      </c>
      <c r="Q4372" s="2" t="s">
        <v>88</v>
      </c>
      <c r="R4372" s="2" t="s">
        <v>84</v>
      </c>
    </row>
    <row r="4373" spans="1:18">
      <c r="A4373" t="s">
        <v>3517</v>
      </c>
      <c r="B4373" s="2">
        <f t="shared" si="274"/>
        <v>4372</v>
      </c>
      <c r="C4373" s="11">
        <f t="shared" si="276"/>
        <v>9</v>
      </c>
      <c r="D4373" s="12">
        <v>1</v>
      </c>
      <c r="E4373" s="13">
        <v>0</v>
      </c>
      <c r="F4373" s="16" t="str">
        <f>VLOOKUP(B4373,'Synthese chemins'!A:D,4)</f>
        <v>Non</v>
      </c>
      <c r="G4373" s="16" t="str">
        <f t="shared" si="273"/>
        <v>SEA // PLA</v>
      </c>
      <c r="H4373" s="34">
        <f ca="1">IF(G4373="Autonome","Non",IF(C4373&lt;3,"Non",COUNTIF(Passeurs!4373:4373,"Passeur")))</f>
        <v>3</v>
      </c>
      <c r="I4373" s="17" t="str">
        <f t="shared" si="275"/>
        <v>Direct</v>
      </c>
      <c r="J4373" s="2" t="s">
        <v>82</v>
      </c>
      <c r="K4373" s="2" t="s">
        <v>80</v>
      </c>
      <c r="L4373" s="2" t="s">
        <v>86</v>
      </c>
      <c r="M4373" s="2" t="s">
        <v>88</v>
      </c>
      <c r="N4373" s="2" t="s">
        <v>88</v>
      </c>
      <c r="O4373" s="2" t="s">
        <v>80</v>
      </c>
      <c r="P4373" s="2" t="s">
        <v>86</v>
      </c>
      <c r="Q4373" s="2" t="s">
        <v>86</v>
      </c>
      <c r="R4373" s="2" t="s">
        <v>86</v>
      </c>
    </row>
    <row r="4374" spans="1:18">
      <c r="A4374" t="s">
        <v>3527</v>
      </c>
      <c r="B4374" s="2">
        <f t="shared" si="274"/>
        <v>4373</v>
      </c>
      <c r="C4374" s="11">
        <f t="shared" si="276"/>
        <v>9</v>
      </c>
      <c r="D4374" s="12">
        <v>1</v>
      </c>
      <c r="E4374" s="13">
        <v>0</v>
      </c>
      <c r="F4374" s="16" t="str">
        <f>VLOOKUP(B4374,'Synthese chemins'!A:D,4)</f>
        <v>Non</v>
      </c>
      <c r="G4374" s="16" t="str">
        <f t="shared" si="273"/>
        <v>SEA // PLA</v>
      </c>
      <c r="H4374" s="34">
        <f ca="1">IF(G4374="Autonome","Non",IF(C4374&lt;3,"Non",COUNTIF(Passeurs!4374:4374,"Passeur")))</f>
        <v>4</v>
      </c>
      <c r="I4374" s="17" t="str">
        <f t="shared" si="275"/>
        <v>SEA // PLA</v>
      </c>
      <c r="J4374" s="2" t="s">
        <v>82</v>
      </c>
      <c r="K4374" s="2" t="s">
        <v>80</v>
      </c>
      <c r="L4374" s="2" t="s">
        <v>82</v>
      </c>
      <c r="M4374" s="2" t="s">
        <v>86</v>
      </c>
      <c r="N4374" s="2" t="s">
        <v>98</v>
      </c>
      <c r="O4374" s="2" t="s">
        <v>82</v>
      </c>
      <c r="P4374" s="2" t="s">
        <v>80</v>
      </c>
      <c r="Q4374" s="2" t="s">
        <v>82</v>
      </c>
      <c r="R4374" s="2" t="s">
        <v>82</v>
      </c>
    </row>
    <row r="4375" spans="1:18">
      <c r="A4375" t="s">
        <v>3551</v>
      </c>
      <c r="B4375" s="2">
        <f t="shared" si="274"/>
        <v>4374</v>
      </c>
      <c r="C4375" s="11">
        <f t="shared" si="276"/>
        <v>9</v>
      </c>
      <c r="D4375" s="12">
        <v>1</v>
      </c>
      <c r="E4375" s="13">
        <v>0</v>
      </c>
      <c r="F4375" s="16" t="str">
        <f>VLOOKUP(B4375,'Synthese chemins'!A:D,4)</f>
        <v>Non</v>
      </c>
      <c r="G4375" s="16" t="str">
        <f t="shared" si="273"/>
        <v>SEA // PLA</v>
      </c>
      <c r="H4375" s="34">
        <f ca="1">IF(G4375="Autonome","Non",IF(C4375&lt;3,"Non",COUNTIF(Passeurs!4375:4375,"Passeur")))</f>
        <v>3</v>
      </c>
      <c r="I4375" s="17" t="str">
        <f t="shared" si="275"/>
        <v>Direct</v>
      </c>
      <c r="J4375" s="2" t="s">
        <v>82</v>
      </c>
      <c r="K4375" s="2" t="s">
        <v>86</v>
      </c>
      <c r="L4375" s="2" t="s">
        <v>86</v>
      </c>
      <c r="M4375" s="2" t="s">
        <v>82</v>
      </c>
      <c r="N4375" s="2" t="s">
        <v>82</v>
      </c>
      <c r="O4375" s="2" t="s">
        <v>88</v>
      </c>
      <c r="P4375" s="2" t="s">
        <v>82</v>
      </c>
      <c r="Q4375" s="2" t="s">
        <v>86</v>
      </c>
      <c r="R4375" s="2" t="s">
        <v>86</v>
      </c>
    </row>
    <row r="4376" spans="1:18">
      <c r="A4376" t="s">
        <v>3558</v>
      </c>
      <c r="B4376" s="2">
        <f t="shared" si="274"/>
        <v>4375</v>
      </c>
      <c r="C4376" s="11">
        <f t="shared" si="276"/>
        <v>9</v>
      </c>
      <c r="D4376" s="12">
        <v>1</v>
      </c>
      <c r="E4376" s="13">
        <v>13.9</v>
      </c>
      <c r="F4376" s="16" t="str">
        <f>VLOOKUP(B4376,'Synthese chemins'!A:D,4)</f>
        <v>Non</v>
      </c>
      <c r="G4376" s="16" t="str">
        <f t="shared" si="273"/>
        <v>SEA // PLA</v>
      </c>
      <c r="H4376" s="34">
        <f ca="1">IF(G4376="Autonome","Non",IF(C4376&lt;3,"Non",COUNTIF(Passeurs!4376:4376,"Passeur")))</f>
        <v>2</v>
      </c>
      <c r="I4376" s="17" t="str">
        <f t="shared" si="275"/>
        <v>Direct</v>
      </c>
      <c r="J4376" s="2" t="s">
        <v>82</v>
      </c>
      <c r="K4376" s="2" t="s">
        <v>86</v>
      </c>
      <c r="L4376" s="2" t="s">
        <v>86</v>
      </c>
      <c r="M4376" s="2" t="s">
        <v>86</v>
      </c>
      <c r="N4376" s="2" t="s">
        <v>98</v>
      </c>
      <c r="O4376" s="2" t="s">
        <v>86</v>
      </c>
      <c r="P4376" s="2" t="s">
        <v>86</v>
      </c>
      <c r="Q4376" s="2" t="s">
        <v>86</v>
      </c>
      <c r="R4376" s="2" t="s">
        <v>86</v>
      </c>
    </row>
    <row r="4377" spans="1:18">
      <c r="A4377" t="s">
        <v>3567</v>
      </c>
      <c r="B4377" s="2">
        <f t="shared" si="274"/>
        <v>4376</v>
      </c>
      <c r="C4377" s="11">
        <f t="shared" si="276"/>
        <v>9</v>
      </c>
      <c r="D4377" s="12">
        <v>1</v>
      </c>
      <c r="E4377" s="13">
        <v>0</v>
      </c>
      <c r="F4377" s="16" t="str">
        <f>VLOOKUP(B4377,'Synthese chemins'!A:D,4)</f>
        <v>Non</v>
      </c>
      <c r="G4377" s="16" t="str">
        <f t="shared" si="273"/>
        <v>SEA // PLA</v>
      </c>
      <c r="H4377" s="34">
        <f ca="1">IF(G4377="Autonome","Non",IF(C4377&lt;3,"Non",COUNTIF(Passeurs!4377:4377,"Passeur")))</f>
        <v>3</v>
      </c>
      <c r="I4377" s="17" t="str">
        <f t="shared" si="275"/>
        <v>SEA // PLA</v>
      </c>
      <c r="J4377" s="2" t="s">
        <v>82</v>
      </c>
      <c r="K4377" s="2" t="s">
        <v>86</v>
      </c>
      <c r="L4377" s="2" t="s">
        <v>86</v>
      </c>
      <c r="M4377" s="2" t="s">
        <v>86</v>
      </c>
      <c r="N4377" s="2" t="s">
        <v>86</v>
      </c>
      <c r="O4377" s="2" t="s">
        <v>86</v>
      </c>
      <c r="P4377" s="2" t="s">
        <v>86</v>
      </c>
      <c r="Q4377" s="2" t="s">
        <v>98</v>
      </c>
      <c r="R4377" s="2" t="s">
        <v>82</v>
      </c>
    </row>
    <row r="4378" spans="1:18">
      <c r="A4378" t="s">
        <v>3575</v>
      </c>
      <c r="B4378" s="2">
        <f t="shared" si="274"/>
        <v>4377</v>
      </c>
      <c r="C4378" s="11">
        <f t="shared" si="276"/>
        <v>9</v>
      </c>
      <c r="D4378" s="12">
        <v>1</v>
      </c>
      <c r="E4378" s="13">
        <v>0</v>
      </c>
      <c r="F4378" s="16" t="str">
        <f>VLOOKUP(B4378,'Synthese chemins'!A:D,4)</f>
        <v>Non</v>
      </c>
      <c r="G4378" s="16" t="str">
        <f t="shared" si="273"/>
        <v>SEA // PLA</v>
      </c>
      <c r="H4378" s="34">
        <f ca="1">IF(G4378="Autonome","Non",IF(C4378&lt;3,"Non",COUNTIF(Passeurs!4378:4378,"Passeur")))</f>
        <v>1</v>
      </c>
      <c r="I4378" s="17" t="str">
        <f t="shared" si="275"/>
        <v>Retargeting // Criteo</v>
      </c>
      <c r="J4378" s="2" t="s">
        <v>82</v>
      </c>
      <c r="K4378" s="2" t="s">
        <v>86</v>
      </c>
      <c r="L4378" s="2" t="s">
        <v>86</v>
      </c>
      <c r="M4378" s="2" t="s">
        <v>86</v>
      </c>
      <c r="N4378" s="2" t="s">
        <v>86</v>
      </c>
      <c r="O4378" s="2" t="s">
        <v>86</v>
      </c>
      <c r="P4378" s="2" t="s">
        <v>86</v>
      </c>
      <c r="Q4378" s="2" t="s">
        <v>86</v>
      </c>
      <c r="R4378" s="2" t="s">
        <v>98</v>
      </c>
    </row>
    <row r="4379" spans="1:18">
      <c r="A4379" t="s">
        <v>3576</v>
      </c>
      <c r="B4379" s="2">
        <f t="shared" si="274"/>
        <v>4378</v>
      </c>
      <c r="C4379" s="11">
        <f t="shared" si="276"/>
        <v>9</v>
      </c>
      <c r="D4379" s="12">
        <v>1</v>
      </c>
      <c r="E4379" s="13">
        <v>0</v>
      </c>
      <c r="F4379" s="16" t="str">
        <f>VLOOKUP(B4379,'Synthese chemins'!A:D,4)</f>
        <v>Non</v>
      </c>
      <c r="G4379" s="16" t="str">
        <f t="shared" si="273"/>
        <v>SEA // PLA</v>
      </c>
      <c r="H4379" s="34">
        <f ca="1">IF(G4379="Autonome","Non",IF(C4379&lt;3,"Non",COUNTIF(Passeurs!4379:4379,"Passeur")))</f>
        <v>2</v>
      </c>
      <c r="I4379" s="17" t="str">
        <f t="shared" si="275"/>
        <v>Email // Newsletters</v>
      </c>
      <c r="J4379" s="2" t="s">
        <v>82</v>
      </c>
      <c r="K4379" s="2" t="s">
        <v>86</v>
      </c>
      <c r="L4379" s="2" t="s">
        <v>86</v>
      </c>
      <c r="M4379" s="2" t="s">
        <v>86</v>
      </c>
      <c r="N4379" s="2" t="s">
        <v>86</v>
      </c>
      <c r="O4379" s="2" t="s">
        <v>86</v>
      </c>
      <c r="P4379" s="2" t="s">
        <v>86</v>
      </c>
      <c r="Q4379" s="2" t="s">
        <v>90</v>
      </c>
      <c r="R4379" s="2" t="s">
        <v>90</v>
      </c>
    </row>
    <row r="4380" spans="1:18">
      <c r="A4380" t="s">
        <v>3579</v>
      </c>
      <c r="B4380" s="2">
        <f t="shared" si="274"/>
        <v>4379</v>
      </c>
      <c r="C4380" s="11">
        <f t="shared" si="276"/>
        <v>9</v>
      </c>
      <c r="D4380" s="12">
        <v>1</v>
      </c>
      <c r="E4380" s="13">
        <v>0</v>
      </c>
      <c r="F4380" s="16" t="str">
        <f>VLOOKUP(B4380,'Synthese chemins'!A:D,4)</f>
        <v>Non</v>
      </c>
      <c r="G4380" s="16" t="str">
        <f t="shared" si="273"/>
        <v>SEA // PLA</v>
      </c>
      <c r="H4380" s="34">
        <f ca="1">IF(G4380="Autonome","Non",IF(C4380&lt;3,"Non",COUNTIF(Passeurs!4380:4380,"Passeur")))</f>
        <v>2</v>
      </c>
      <c r="I4380" s="17" t="str">
        <f t="shared" si="275"/>
        <v>Direct</v>
      </c>
      <c r="J4380" s="2" t="s">
        <v>82</v>
      </c>
      <c r="K4380" s="2" t="s">
        <v>86</v>
      </c>
      <c r="L4380" s="2" t="s">
        <v>86</v>
      </c>
      <c r="M4380" s="2" t="s">
        <v>86</v>
      </c>
      <c r="N4380" s="2" t="s">
        <v>86</v>
      </c>
      <c r="O4380" s="2" t="s">
        <v>86</v>
      </c>
      <c r="P4380" s="2" t="s">
        <v>88</v>
      </c>
      <c r="Q4380" s="2" t="s">
        <v>86</v>
      </c>
      <c r="R4380" s="2" t="s">
        <v>86</v>
      </c>
    </row>
    <row r="4381" spans="1:18">
      <c r="A4381" t="s">
        <v>3612</v>
      </c>
      <c r="B4381" s="2">
        <f t="shared" si="274"/>
        <v>4380</v>
      </c>
      <c r="C4381" s="11">
        <f t="shared" si="276"/>
        <v>9</v>
      </c>
      <c r="D4381" s="12">
        <v>1</v>
      </c>
      <c r="E4381" s="13">
        <v>0</v>
      </c>
      <c r="F4381" s="16" t="str">
        <f>VLOOKUP(B4381,'Synthese chemins'!A:D,4)</f>
        <v>Non</v>
      </c>
      <c r="G4381" s="16" t="str">
        <f t="shared" si="273"/>
        <v>SEA // PLA</v>
      </c>
      <c r="H4381" s="34">
        <f ca="1">IF(G4381="Autonome","Non",IF(C4381&lt;3,"Non",COUNTIF(Passeurs!4381:4381,"Passeur")))</f>
        <v>2</v>
      </c>
      <c r="I4381" s="17" t="str">
        <f t="shared" si="275"/>
        <v>Direct</v>
      </c>
      <c r="J4381" s="2" t="s">
        <v>82</v>
      </c>
      <c r="K4381" s="2" t="s">
        <v>86</v>
      </c>
      <c r="L4381" s="2" t="s">
        <v>90</v>
      </c>
      <c r="M4381" s="2" t="s">
        <v>86</v>
      </c>
      <c r="N4381" s="2" t="s">
        <v>86</v>
      </c>
      <c r="O4381" s="2" t="s">
        <v>86</v>
      </c>
      <c r="P4381" s="2" t="s">
        <v>86</v>
      </c>
      <c r="Q4381" s="2" t="s">
        <v>86</v>
      </c>
      <c r="R4381" s="2" t="s">
        <v>86</v>
      </c>
    </row>
    <row r="4382" spans="1:18">
      <c r="A4382" t="s">
        <v>3622</v>
      </c>
      <c r="B4382" s="2">
        <f t="shared" si="274"/>
        <v>4381</v>
      </c>
      <c r="C4382" s="11">
        <f t="shared" si="276"/>
        <v>9</v>
      </c>
      <c r="D4382" s="12">
        <v>1</v>
      </c>
      <c r="E4382" s="13">
        <v>0</v>
      </c>
      <c r="F4382" s="16" t="str">
        <f>VLOOKUP(B4382,'Synthese chemins'!A:D,4)</f>
        <v>Non</v>
      </c>
      <c r="G4382" s="16" t="str">
        <f t="shared" si="273"/>
        <v>SEA // PLA</v>
      </c>
      <c r="H4382" s="34">
        <f ca="1">IF(G4382="Autonome","Non",IF(C4382&lt;3,"Non",COUNTIF(Passeurs!4382:4382,"Passeur")))</f>
        <v>4</v>
      </c>
      <c r="I4382" s="17" t="str">
        <f t="shared" si="275"/>
        <v>SEA // Adwords Branding</v>
      </c>
      <c r="J4382" s="2" t="s">
        <v>82</v>
      </c>
      <c r="K4382" s="2" t="s">
        <v>86</v>
      </c>
      <c r="L4382" s="2" t="s">
        <v>88</v>
      </c>
      <c r="M4382" s="2" t="s">
        <v>84</v>
      </c>
      <c r="N4382" s="2" t="s">
        <v>82</v>
      </c>
      <c r="O4382" s="2" t="s">
        <v>86</v>
      </c>
      <c r="P4382" s="2" t="s">
        <v>88</v>
      </c>
      <c r="Q4382" s="2" t="s">
        <v>86</v>
      </c>
      <c r="R4382" s="2" t="s">
        <v>88</v>
      </c>
    </row>
    <row r="4383" spans="1:18">
      <c r="A4383" t="s">
        <v>3625</v>
      </c>
      <c r="B4383" s="2">
        <f t="shared" si="274"/>
        <v>4382</v>
      </c>
      <c r="C4383" s="11">
        <f t="shared" si="276"/>
        <v>9</v>
      </c>
      <c r="D4383" s="12">
        <v>1</v>
      </c>
      <c r="E4383" s="13">
        <v>0</v>
      </c>
      <c r="F4383" s="16" t="str">
        <f>VLOOKUP(B4383,'Synthese chemins'!A:D,4)</f>
        <v>Non</v>
      </c>
      <c r="G4383" s="16" t="str">
        <f t="shared" si="273"/>
        <v>SEA // PLA</v>
      </c>
      <c r="H4383" s="34">
        <f ca="1">IF(G4383="Autonome","Non",IF(C4383&lt;3,"Non",COUNTIF(Passeurs!4383:4383,"Passeur")))</f>
        <v>2</v>
      </c>
      <c r="I4383" s="17" t="str">
        <f t="shared" si="275"/>
        <v>Direct</v>
      </c>
      <c r="J4383" s="2" t="s">
        <v>82</v>
      </c>
      <c r="K4383" s="2" t="s">
        <v>86</v>
      </c>
      <c r="L4383" s="2" t="s">
        <v>84</v>
      </c>
      <c r="M4383" s="2" t="s">
        <v>86</v>
      </c>
      <c r="N4383" s="2" t="s">
        <v>86</v>
      </c>
      <c r="O4383" s="2" t="s">
        <v>86</v>
      </c>
      <c r="P4383" s="2" t="s">
        <v>86</v>
      </c>
      <c r="Q4383" s="2" t="s">
        <v>86</v>
      </c>
      <c r="R4383" s="2" t="s">
        <v>86</v>
      </c>
    </row>
    <row r="4384" spans="1:18">
      <c r="A4384" t="s">
        <v>3643</v>
      </c>
      <c r="B4384" s="2">
        <f t="shared" si="274"/>
        <v>4383</v>
      </c>
      <c r="C4384" s="11">
        <f t="shared" si="276"/>
        <v>9</v>
      </c>
      <c r="D4384" s="12">
        <v>1</v>
      </c>
      <c r="E4384" s="13">
        <v>0</v>
      </c>
      <c r="F4384" s="16" t="str">
        <f>VLOOKUP(B4384,'Synthese chemins'!A:D,4)</f>
        <v>Non</v>
      </c>
      <c r="G4384" s="16" t="str">
        <f t="shared" si="273"/>
        <v>SEA // PLA</v>
      </c>
      <c r="H4384" s="34">
        <f ca="1">IF(G4384="Autonome","Non",IF(C4384&lt;3,"Non",COUNTIF(Passeurs!4384:4384,"Passeur")))</f>
        <v>2</v>
      </c>
      <c r="I4384" s="17" t="str">
        <f t="shared" si="275"/>
        <v>Direct</v>
      </c>
      <c r="J4384" s="2" t="s">
        <v>82</v>
      </c>
      <c r="K4384" s="2" t="s">
        <v>94</v>
      </c>
      <c r="L4384" s="2" t="s">
        <v>86</v>
      </c>
      <c r="M4384" s="2" t="s">
        <v>86</v>
      </c>
      <c r="N4384" s="2" t="s">
        <v>86</v>
      </c>
      <c r="O4384" s="2" t="s">
        <v>86</v>
      </c>
      <c r="P4384" s="2" t="s">
        <v>86</v>
      </c>
      <c r="Q4384" s="2" t="s">
        <v>86</v>
      </c>
      <c r="R4384" s="2" t="s">
        <v>86</v>
      </c>
    </row>
    <row r="4385" spans="1:18">
      <c r="A4385" t="s">
        <v>3648</v>
      </c>
      <c r="B4385" s="2">
        <f t="shared" si="274"/>
        <v>4384</v>
      </c>
      <c r="C4385" s="11">
        <f t="shared" si="276"/>
        <v>9</v>
      </c>
      <c r="D4385" s="12">
        <v>1</v>
      </c>
      <c r="E4385" s="13">
        <v>0</v>
      </c>
      <c r="F4385" s="16" t="str">
        <f>VLOOKUP(B4385,'Synthese chemins'!A:D,4)</f>
        <v>Non</v>
      </c>
      <c r="G4385" s="16" t="str">
        <f t="shared" si="273"/>
        <v>SEA // PLA</v>
      </c>
      <c r="H4385" s="34">
        <f ca="1">IF(G4385="Autonome","Non",IF(C4385&lt;3,"Non",COUNTIF(Passeurs!4385:4385,"Passeur")))</f>
        <v>4</v>
      </c>
      <c r="I4385" s="17" t="str">
        <f t="shared" si="275"/>
        <v>SEA // Adwords hors Branding</v>
      </c>
      <c r="J4385" s="2" t="s">
        <v>82</v>
      </c>
      <c r="K4385" s="2" t="s">
        <v>82</v>
      </c>
      <c r="L4385" s="2" t="s">
        <v>80</v>
      </c>
      <c r="M4385" s="2" t="s">
        <v>86</v>
      </c>
      <c r="N4385" s="2" t="s">
        <v>86</v>
      </c>
      <c r="O4385" s="2" t="s">
        <v>82</v>
      </c>
      <c r="P4385" s="2" t="s">
        <v>90</v>
      </c>
      <c r="Q4385" s="2" t="s">
        <v>80</v>
      </c>
      <c r="R4385" s="2" t="s">
        <v>84</v>
      </c>
    </row>
    <row r="4386" spans="1:18">
      <c r="A4386" t="s">
        <v>3656</v>
      </c>
      <c r="B4386" s="2">
        <f t="shared" si="274"/>
        <v>4385</v>
      </c>
      <c r="C4386" s="11">
        <f t="shared" si="276"/>
        <v>9</v>
      </c>
      <c r="D4386" s="12">
        <v>1</v>
      </c>
      <c r="E4386" s="13">
        <v>0</v>
      </c>
      <c r="F4386" s="16" t="str">
        <f>VLOOKUP(B4386,'Synthese chemins'!A:D,4)</f>
        <v>Non</v>
      </c>
      <c r="G4386" s="16" t="str">
        <f t="shared" si="273"/>
        <v>SEA // PLA</v>
      </c>
      <c r="H4386" s="34">
        <f ca="1">IF(G4386="Autonome","Non",IF(C4386&lt;3,"Non",COUNTIF(Passeurs!4386:4386,"Passeur")))</f>
        <v>2</v>
      </c>
      <c r="I4386" s="17" t="str">
        <f t="shared" si="275"/>
        <v>SEA // PLA</v>
      </c>
      <c r="J4386" s="2" t="s">
        <v>82</v>
      </c>
      <c r="K4386" s="2" t="s">
        <v>82</v>
      </c>
      <c r="L4386" s="2" t="s">
        <v>80</v>
      </c>
      <c r="M4386" s="2" t="s">
        <v>82</v>
      </c>
      <c r="N4386" s="2" t="s">
        <v>82</v>
      </c>
      <c r="O4386" s="2" t="s">
        <v>82</v>
      </c>
      <c r="P4386" s="2" t="s">
        <v>82</v>
      </c>
      <c r="Q4386" s="2" t="s">
        <v>80</v>
      </c>
      <c r="R4386" s="2" t="s">
        <v>82</v>
      </c>
    </row>
    <row r="4387" spans="1:18">
      <c r="A4387" t="s">
        <v>3665</v>
      </c>
      <c r="B4387" s="2">
        <f t="shared" si="274"/>
        <v>4386</v>
      </c>
      <c r="C4387" s="11">
        <f t="shared" si="276"/>
        <v>9</v>
      </c>
      <c r="D4387" s="12">
        <v>1</v>
      </c>
      <c r="E4387" s="13">
        <v>0</v>
      </c>
      <c r="F4387" s="16" t="str">
        <f>VLOOKUP(B4387,'Synthese chemins'!A:D,4)</f>
        <v>Non</v>
      </c>
      <c r="G4387" s="16" t="str">
        <f t="shared" si="273"/>
        <v>SEA // PLA</v>
      </c>
      <c r="H4387" s="34">
        <f ca="1">IF(G4387="Autonome","Non",IF(C4387&lt;3,"Non",COUNTIF(Passeurs!4387:4387,"Passeur")))</f>
        <v>3</v>
      </c>
      <c r="I4387" s="17" t="str">
        <f t="shared" si="275"/>
        <v>Direct</v>
      </c>
      <c r="J4387" s="2" t="s">
        <v>82</v>
      </c>
      <c r="K4387" s="2" t="s">
        <v>82</v>
      </c>
      <c r="L4387" s="2" t="s">
        <v>86</v>
      </c>
      <c r="M4387" s="2" t="s">
        <v>82</v>
      </c>
      <c r="N4387" s="2" t="s">
        <v>82</v>
      </c>
      <c r="O4387" s="2" t="s">
        <v>86</v>
      </c>
      <c r="P4387" s="2" t="s">
        <v>98</v>
      </c>
      <c r="Q4387" s="2" t="s">
        <v>86</v>
      </c>
      <c r="R4387" s="2" t="s">
        <v>86</v>
      </c>
    </row>
    <row r="4388" spans="1:18">
      <c r="A4388" t="s">
        <v>3672</v>
      </c>
      <c r="B4388" s="2">
        <f t="shared" si="274"/>
        <v>4387</v>
      </c>
      <c r="C4388" s="11">
        <f t="shared" si="276"/>
        <v>9</v>
      </c>
      <c r="D4388" s="12">
        <v>1</v>
      </c>
      <c r="E4388" s="13">
        <v>0</v>
      </c>
      <c r="F4388" s="16" t="str">
        <f>VLOOKUP(B4388,'Synthese chemins'!A:D,4)</f>
        <v>Non</v>
      </c>
      <c r="G4388" s="16" t="str">
        <f t="shared" si="273"/>
        <v>SEA // PLA</v>
      </c>
      <c r="H4388" s="34">
        <f ca="1">IF(G4388="Autonome","Non",IF(C4388&lt;3,"Non",COUNTIF(Passeurs!4388:4388,"Passeur")))</f>
        <v>3</v>
      </c>
      <c r="I4388" s="17" t="str">
        <f t="shared" si="275"/>
        <v>Direct</v>
      </c>
      <c r="J4388" s="2" t="s">
        <v>82</v>
      </c>
      <c r="K4388" s="2" t="s">
        <v>82</v>
      </c>
      <c r="L4388" s="2" t="s">
        <v>86</v>
      </c>
      <c r="M4388" s="2" t="s">
        <v>86</v>
      </c>
      <c r="N4388" s="2" t="s">
        <v>86</v>
      </c>
      <c r="O4388" s="2" t="s">
        <v>86</v>
      </c>
      <c r="P4388" s="2" t="s">
        <v>98</v>
      </c>
      <c r="Q4388" s="2" t="s">
        <v>82</v>
      </c>
      <c r="R4388" s="2" t="s">
        <v>86</v>
      </c>
    </row>
    <row r="4389" spans="1:18">
      <c r="A4389" t="s">
        <v>3675</v>
      </c>
      <c r="B4389" s="2">
        <f t="shared" si="274"/>
        <v>4388</v>
      </c>
      <c r="C4389" s="11">
        <f t="shared" si="276"/>
        <v>9</v>
      </c>
      <c r="D4389" s="12">
        <v>1</v>
      </c>
      <c r="E4389" s="13">
        <v>36.74</v>
      </c>
      <c r="F4389" s="16" t="str">
        <f>VLOOKUP(B4389,'Synthese chemins'!A:D,4)</f>
        <v>Non</v>
      </c>
      <c r="G4389" s="16" t="str">
        <f t="shared" si="273"/>
        <v>SEA // PLA</v>
      </c>
      <c r="H4389" s="34">
        <f ca="1">IF(G4389="Autonome","Non",IF(C4389&lt;3,"Non",COUNTIF(Passeurs!4389:4389,"Passeur")))</f>
        <v>3</v>
      </c>
      <c r="I4389" s="17" t="str">
        <f t="shared" si="275"/>
        <v>Direct</v>
      </c>
      <c r="J4389" s="2" t="s">
        <v>82</v>
      </c>
      <c r="K4389" s="2" t="s">
        <v>82</v>
      </c>
      <c r="L4389" s="2" t="s">
        <v>86</v>
      </c>
      <c r="M4389" s="2" t="s">
        <v>86</v>
      </c>
      <c r="N4389" s="2" t="s">
        <v>86</v>
      </c>
      <c r="O4389" s="2" t="s">
        <v>90</v>
      </c>
      <c r="P4389" s="2" t="s">
        <v>86</v>
      </c>
      <c r="Q4389" s="2" t="s">
        <v>86</v>
      </c>
      <c r="R4389" s="2" t="s">
        <v>86</v>
      </c>
    </row>
    <row r="4390" spans="1:18">
      <c r="A4390" t="s">
        <v>3695</v>
      </c>
      <c r="B4390" s="2">
        <f t="shared" si="274"/>
        <v>4389</v>
      </c>
      <c r="C4390" s="11">
        <f t="shared" si="276"/>
        <v>9</v>
      </c>
      <c r="D4390" s="12">
        <v>1</v>
      </c>
      <c r="E4390" s="13">
        <v>0</v>
      </c>
      <c r="F4390" s="16" t="str">
        <f>VLOOKUP(B4390,'Synthese chemins'!A:D,4)</f>
        <v>SEA // PLA</v>
      </c>
      <c r="G4390" s="16" t="str">
        <f t="shared" si="273"/>
        <v>Autonome</v>
      </c>
      <c r="H4390" s="34" t="str">
        <f>IF(G4390="Autonome","Non",IF(C4390&lt;3,"Non",COUNTIF(Passeurs!4390:4390,"Passeur")))</f>
        <v>Non</v>
      </c>
      <c r="I4390" s="17" t="str">
        <f t="shared" si="275"/>
        <v>Autonome</v>
      </c>
      <c r="J4390" s="2" t="s">
        <v>82</v>
      </c>
      <c r="K4390" s="2" t="s">
        <v>82</v>
      </c>
      <c r="L4390" s="2" t="s">
        <v>82</v>
      </c>
      <c r="M4390" s="2" t="s">
        <v>82</v>
      </c>
      <c r="N4390" s="2" t="s">
        <v>82</v>
      </c>
      <c r="O4390" s="2" t="s">
        <v>82</v>
      </c>
      <c r="P4390" s="2" t="s">
        <v>82</v>
      </c>
      <c r="Q4390" s="2" t="s">
        <v>82</v>
      </c>
      <c r="R4390" s="2" t="s">
        <v>82</v>
      </c>
    </row>
    <row r="4391" spans="1:18">
      <c r="A4391" t="s">
        <v>3697</v>
      </c>
      <c r="B4391" s="2">
        <f t="shared" si="274"/>
        <v>4390</v>
      </c>
      <c r="C4391" s="11">
        <f t="shared" si="276"/>
        <v>9</v>
      </c>
      <c r="D4391" s="12">
        <v>1</v>
      </c>
      <c r="E4391" s="13">
        <v>0</v>
      </c>
      <c r="F4391" s="16" t="str">
        <f>VLOOKUP(B4391,'Synthese chemins'!A:D,4)</f>
        <v>Non</v>
      </c>
      <c r="G4391" s="16" t="str">
        <f t="shared" si="273"/>
        <v>SEA // PLA</v>
      </c>
      <c r="H4391" s="34">
        <f ca="1">IF(G4391="Autonome","Non",IF(C4391&lt;3,"Non",COUNTIF(Passeurs!4391:4391,"Passeur")))</f>
        <v>1</v>
      </c>
      <c r="I4391" s="17" t="str">
        <f t="shared" si="275"/>
        <v>SEA // Adwords Branding</v>
      </c>
      <c r="J4391" s="2" t="s">
        <v>82</v>
      </c>
      <c r="K4391" s="2" t="s">
        <v>82</v>
      </c>
      <c r="L4391" s="2" t="s">
        <v>82</v>
      </c>
      <c r="M4391" s="2" t="s">
        <v>82</v>
      </c>
      <c r="N4391" s="2" t="s">
        <v>82</v>
      </c>
      <c r="O4391" s="2" t="s">
        <v>82</v>
      </c>
      <c r="P4391" s="2" t="s">
        <v>82</v>
      </c>
      <c r="Q4391" s="2" t="s">
        <v>82</v>
      </c>
      <c r="R4391" s="2" t="s">
        <v>88</v>
      </c>
    </row>
    <row r="4392" spans="1:18">
      <c r="A4392" t="s">
        <v>3698</v>
      </c>
      <c r="B4392" s="2">
        <f t="shared" si="274"/>
        <v>4391</v>
      </c>
      <c r="C4392" s="11">
        <f t="shared" si="276"/>
        <v>9</v>
      </c>
      <c r="D4392" s="12">
        <v>1</v>
      </c>
      <c r="E4392" s="13">
        <v>0</v>
      </c>
      <c r="F4392" s="16" t="str">
        <f>VLOOKUP(B4392,'Synthese chemins'!A:D,4)</f>
        <v>Non</v>
      </c>
      <c r="G4392" s="16" t="str">
        <f t="shared" si="273"/>
        <v>SEA // PLA</v>
      </c>
      <c r="H4392" s="34">
        <f ca="1">IF(G4392="Autonome","Non",IF(C4392&lt;3,"Non",COUNTIF(Passeurs!4392:4392,"Passeur")))</f>
        <v>1</v>
      </c>
      <c r="I4392" s="17" t="str">
        <f t="shared" si="275"/>
        <v>SEA // Adwords hors Branding</v>
      </c>
      <c r="J4392" s="2" t="s">
        <v>82</v>
      </c>
      <c r="K4392" s="2" t="s">
        <v>82</v>
      </c>
      <c r="L4392" s="2" t="s">
        <v>82</v>
      </c>
      <c r="M4392" s="2" t="s">
        <v>82</v>
      </c>
      <c r="N4392" s="2" t="s">
        <v>82</v>
      </c>
      <c r="O4392" s="2" t="s">
        <v>82</v>
      </c>
      <c r="P4392" s="2" t="s">
        <v>82</v>
      </c>
      <c r="Q4392" s="2" t="s">
        <v>82</v>
      </c>
      <c r="R4392" s="2" t="s">
        <v>84</v>
      </c>
    </row>
    <row r="4393" spans="1:18">
      <c r="A4393" t="s">
        <v>3701</v>
      </c>
      <c r="B4393" s="2">
        <f t="shared" si="274"/>
        <v>4392</v>
      </c>
      <c r="C4393" s="11">
        <f t="shared" si="276"/>
        <v>9</v>
      </c>
      <c r="D4393" s="12">
        <v>1</v>
      </c>
      <c r="E4393" s="13">
        <v>0</v>
      </c>
      <c r="F4393" s="16" t="str">
        <f>VLOOKUP(B4393,'Synthese chemins'!A:D,4)</f>
        <v>Non</v>
      </c>
      <c r="G4393" s="16" t="str">
        <f t="shared" si="273"/>
        <v>SEA // PLA</v>
      </c>
      <c r="H4393" s="34">
        <f ca="1">IF(G4393="Autonome","Non",IF(C4393&lt;3,"Non",COUNTIF(Passeurs!4393:4393,"Passeur")))</f>
        <v>3</v>
      </c>
      <c r="I4393" s="17" t="str">
        <f t="shared" si="275"/>
        <v>Direct</v>
      </c>
      <c r="J4393" s="2" t="s">
        <v>82</v>
      </c>
      <c r="K4393" s="2" t="s">
        <v>82</v>
      </c>
      <c r="L4393" s="2" t="s">
        <v>82</v>
      </c>
      <c r="M4393" s="2" t="s">
        <v>82</v>
      </c>
      <c r="N4393" s="2" t="s">
        <v>82</v>
      </c>
      <c r="O4393" s="2" t="s">
        <v>82</v>
      </c>
      <c r="P4393" s="2" t="s">
        <v>98</v>
      </c>
      <c r="Q4393" s="2" t="s">
        <v>86</v>
      </c>
      <c r="R4393" s="2" t="s">
        <v>86</v>
      </c>
    </row>
    <row r="4394" spans="1:18">
      <c r="A4394" t="s">
        <v>3712</v>
      </c>
      <c r="B4394" s="2">
        <f t="shared" si="274"/>
        <v>4393</v>
      </c>
      <c r="C4394" s="11">
        <f t="shared" si="276"/>
        <v>9</v>
      </c>
      <c r="D4394" s="12">
        <v>1</v>
      </c>
      <c r="E4394" s="13">
        <v>0</v>
      </c>
      <c r="F4394" s="16" t="str">
        <f>VLOOKUP(B4394,'Synthese chemins'!A:D,4)</f>
        <v>Non</v>
      </c>
      <c r="G4394" s="16" t="str">
        <f t="shared" si="273"/>
        <v>SEA // PLA</v>
      </c>
      <c r="H4394" s="34">
        <f ca="1">IF(G4394="Autonome","Non",IF(C4394&lt;3,"Non",COUNTIF(Passeurs!4394:4394,"Passeur")))</f>
        <v>2</v>
      </c>
      <c r="I4394" s="17" t="str">
        <f t="shared" si="275"/>
        <v>Direct</v>
      </c>
      <c r="J4394" s="2" t="s">
        <v>82</v>
      </c>
      <c r="K4394" s="2" t="s">
        <v>82</v>
      </c>
      <c r="L4394" s="2" t="s">
        <v>82</v>
      </c>
      <c r="M4394" s="2" t="s">
        <v>86</v>
      </c>
      <c r="N4394" s="2" t="s">
        <v>86</v>
      </c>
      <c r="O4394" s="2" t="s">
        <v>86</v>
      </c>
      <c r="P4394" s="2" t="s">
        <v>86</v>
      </c>
      <c r="Q4394" s="2" t="s">
        <v>86</v>
      </c>
      <c r="R4394" s="2" t="s">
        <v>86</v>
      </c>
    </row>
    <row r="4395" spans="1:18">
      <c r="A4395" t="s">
        <v>3736</v>
      </c>
      <c r="B4395" s="2">
        <f t="shared" si="274"/>
        <v>4394</v>
      </c>
      <c r="C4395" s="11">
        <f t="shared" si="276"/>
        <v>9</v>
      </c>
      <c r="D4395" s="12">
        <v>1</v>
      </c>
      <c r="E4395" s="13">
        <v>0</v>
      </c>
      <c r="F4395" s="16" t="str">
        <f>VLOOKUP(B4395,'Synthese chemins'!A:D,4)</f>
        <v>Non</v>
      </c>
      <c r="G4395" s="16" t="str">
        <f t="shared" si="273"/>
        <v>SEA // PLA</v>
      </c>
      <c r="H4395" s="34">
        <f ca="1">IF(G4395="Autonome","Non",IF(C4395&lt;3,"Non",COUNTIF(Passeurs!4395:4395,"Passeur")))</f>
        <v>3</v>
      </c>
      <c r="I4395" s="17" t="str">
        <f t="shared" si="275"/>
        <v>SEA // PLA</v>
      </c>
      <c r="J4395" s="2" t="s">
        <v>82</v>
      </c>
      <c r="K4395" s="2" t="s">
        <v>82</v>
      </c>
      <c r="L4395" s="2" t="s">
        <v>98</v>
      </c>
      <c r="M4395" s="2" t="s">
        <v>82</v>
      </c>
      <c r="N4395" s="2" t="s">
        <v>86</v>
      </c>
      <c r="O4395" s="2" t="s">
        <v>86</v>
      </c>
      <c r="P4395" s="2" t="s">
        <v>82</v>
      </c>
      <c r="Q4395" s="2" t="s">
        <v>82</v>
      </c>
      <c r="R4395" s="2" t="s">
        <v>82</v>
      </c>
    </row>
    <row r="4396" spans="1:18">
      <c r="A4396" t="s">
        <v>3741</v>
      </c>
      <c r="B4396" s="2">
        <f t="shared" si="274"/>
        <v>4395</v>
      </c>
      <c r="C4396" s="11">
        <f t="shared" si="276"/>
        <v>9</v>
      </c>
      <c r="D4396" s="12">
        <v>1</v>
      </c>
      <c r="E4396" s="13">
        <v>0</v>
      </c>
      <c r="F4396" s="16" t="str">
        <f>VLOOKUP(B4396,'Synthese chemins'!A:D,4)</f>
        <v>Non</v>
      </c>
      <c r="G4396" s="16" t="str">
        <f t="shared" si="273"/>
        <v>SEA // PLA</v>
      </c>
      <c r="H4396" s="34">
        <f ca="1">IF(G4396="Autonome","Non",IF(C4396&lt;3,"Non",COUNTIF(Passeurs!4396:4396,"Passeur")))</f>
        <v>4</v>
      </c>
      <c r="I4396" s="17" t="str">
        <f t="shared" si="275"/>
        <v>Direct</v>
      </c>
      <c r="J4396" s="2" t="s">
        <v>82</v>
      </c>
      <c r="K4396" s="2" t="s">
        <v>82</v>
      </c>
      <c r="L4396" s="2" t="s">
        <v>98</v>
      </c>
      <c r="M4396" s="2" t="s">
        <v>86</v>
      </c>
      <c r="N4396" s="2" t="s">
        <v>88</v>
      </c>
      <c r="O4396" s="2" t="s">
        <v>88</v>
      </c>
      <c r="P4396" s="2" t="s">
        <v>88</v>
      </c>
      <c r="Q4396" s="2" t="s">
        <v>88</v>
      </c>
      <c r="R4396" s="2" t="s">
        <v>86</v>
      </c>
    </row>
    <row r="4397" spans="1:18">
      <c r="A4397" t="s">
        <v>3755</v>
      </c>
      <c r="B4397" s="2">
        <f t="shared" si="274"/>
        <v>4396</v>
      </c>
      <c r="C4397" s="11">
        <f t="shared" si="276"/>
        <v>9</v>
      </c>
      <c r="D4397" s="12">
        <v>1</v>
      </c>
      <c r="E4397" s="13">
        <v>0</v>
      </c>
      <c r="F4397" s="16" t="str">
        <f>VLOOKUP(B4397,'Synthese chemins'!A:D,4)</f>
        <v>Non</v>
      </c>
      <c r="G4397" s="16" t="str">
        <f t="shared" si="273"/>
        <v>SEA // PLA</v>
      </c>
      <c r="H4397" s="34">
        <f ca="1">IF(G4397="Autonome","Non",IF(C4397&lt;3,"Non",COUNTIF(Passeurs!4397:4397,"Passeur")))</f>
        <v>3</v>
      </c>
      <c r="I4397" s="17" t="str">
        <f t="shared" si="275"/>
        <v>SEA // PLA</v>
      </c>
      <c r="J4397" s="2" t="s">
        <v>82</v>
      </c>
      <c r="K4397" s="2" t="s">
        <v>82</v>
      </c>
      <c r="L4397" s="2" t="s">
        <v>84</v>
      </c>
      <c r="M4397" s="2" t="s">
        <v>82</v>
      </c>
      <c r="N4397" s="2" t="s">
        <v>82</v>
      </c>
      <c r="O4397" s="2" t="s">
        <v>82</v>
      </c>
      <c r="P4397" s="2" t="s">
        <v>80</v>
      </c>
      <c r="Q4397" s="2" t="s">
        <v>84</v>
      </c>
      <c r="R4397" s="2" t="s">
        <v>82</v>
      </c>
    </row>
    <row r="4398" spans="1:18">
      <c r="A4398" t="s">
        <v>3760</v>
      </c>
      <c r="B4398" s="2">
        <f t="shared" si="274"/>
        <v>4397</v>
      </c>
      <c r="C4398" s="11">
        <f t="shared" si="276"/>
        <v>9</v>
      </c>
      <c r="D4398" s="12">
        <v>1</v>
      </c>
      <c r="E4398" s="13">
        <v>0</v>
      </c>
      <c r="F4398" s="16" t="str">
        <f>VLOOKUP(B4398,'Synthese chemins'!A:D,4)</f>
        <v>Non</v>
      </c>
      <c r="G4398" s="16" t="str">
        <f t="shared" si="273"/>
        <v>SEA // PLA</v>
      </c>
      <c r="H4398" s="34">
        <f ca="1">IF(G4398="Autonome","Non",IF(C4398&lt;3,"Non",COUNTIF(Passeurs!4398:4398,"Passeur")))</f>
        <v>5</v>
      </c>
      <c r="I4398" s="17" t="str">
        <f t="shared" si="275"/>
        <v>SEA // Adwords Branding</v>
      </c>
      <c r="J4398" s="2" t="s">
        <v>82</v>
      </c>
      <c r="K4398" s="2" t="s">
        <v>82</v>
      </c>
      <c r="L4398" s="2" t="s">
        <v>84</v>
      </c>
      <c r="M4398" s="2" t="s">
        <v>80</v>
      </c>
      <c r="N4398" s="2" t="s">
        <v>88</v>
      </c>
      <c r="O4398" s="2" t="s">
        <v>80</v>
      </c>
      <c r="P4398" s="2" t="s">
        <v>86</v>
      </c>
      <c r="Q4398" s="2" t="s">
        <v>88</v>
      </c>
      <c r="R4398" s="2" t="s">
        <v>88</v>
      </c>
    </row>
    <row r="4399" spans="1:18">
      <c r="A4399" t="s">
        <v>3799</v>
      </c>
      <c r="B4399" s="2">
        <f t="shared" si="274"/>
        <v>4398</v>
      </c>
      <c r="C4399" s="11">
        <f t="shared" si="276"/>
        <v>9</v>
      </c>
      <c r="D4399" s="12">
        <v>1</v>
      </c>
      <c r="E4399" s="13">
        <v>56.45</v>
      </c>
      <c r="F4399" s="16" t="str">
        <f>VLOOKUP(B4399,'Synthese chemins'!A:D,4)</f>
        <v>Non</v>
      </c>
      <c r="G4399" s="16" t="str">
        <f t="shared" si="273"/>
        <v>SEO</v>
      </c>
      <c r="H4399" s="34">
        <f ca="1">IF(G4399="Autonome","Non",IF(C4399&lt;3,"Non",COUNTIF(Passeurs!4399:4399,"Passeur")))</f>
        <v>5</v>
      </c>
      <c r="I4399" s="17" t="str">
        <f t="shared" si="275"/>
        <v>Direct</v>
      </c>
      <c r="J4399" s="2" t="s">
        <v>80</v>
      </c>
      <c r="K4399" s="2" t="s">
        <v>82</v>
      </c>
      <c r="L4399" s="2" t="s">
        <v>84</v>
      </c>
      <c r="M4399" s="2" t="s">
        <v>82</v>
      </c>
      <c r="N4399" s="2" t="s">
        <v>82</v>
      </c>
      <c r="O4399" s="2" t="s">
        <v>86</v>
      </c>
      <c r="P4399" s="2" t="s">
        <v>80</v>
      </c>
      <c r="Q4399" s="2" t="s">
        <v>98</v>
      </c>
      <c r="R4399" s="2" t="s">
        <v>86</v>
      </c>
    </row>
    <row r="4400" spans="1:18">
      <c r="A4400" t="s">
        <v>3805</v>
      </c>
      <c r="B4400" s="2">
        <f t="shared" si="274"/>
        <v>4399</v>
      </c>
      <c r="C4400" s="11">
        <f t="shared" si="276"/>
        <v>9</v>
      </c>
      <c r="D4400" s="12">
        <v>1</v>
      </c>
      <c r="E4400" s="13">
        <v>0</v>
      </c>
      <c r="F4400" s="16" t="str">
        <f>VLOOKUP(B4400,'Synthese chemins'!A:D,4)</f>
        <v>Non</v>
      </c>
      <c r="G4400" s="16" t="str">
        <f t="shared" si="273"/>
        <v>SEO</v>
      </c>
      <c r="H4400" s="34">
        <f ca="1">IF(G4400="Autonome","Non",IF(C4400&lt;3,"Non",COUNTIF(Passeurs!4400:4400,"Passeur")))</f>
        <v>3</v>
      </c>
      <c r="I4400" s="17" t="str">
        <f t="shared" si="275"/>
        <v>Direct</v>
      </c>
      <c r="J4400" s="2" t="s">
        <v>80</v>
      </c>
      <c r="K4400" s="2" t="s">
        <v>82</v>
      </c>
      <c r="L4400" s="2" t="s">
        <v>80</v>
      </c>
      <c r="M4400" s="2" t="s">
        <v>86</v>
      </c>
      <c r="N4400" s="2" t="s">
        <v>86</v>
      </c>
      <c r="O4400" s="2" t="s">
        <v>86</v>
      </c>
      <c r="P4400" s="2" t="s">
        <v>86</v>
      </c>
      <c r="Q4400" s="2" t="s">
        <v>86</v>
      </c>
      <c r="R4400" s="2" t="s">
        <v>86</v>
      </c>
    </row>
    <row r="4401" spans="1:18">
      <c r="A4401" t="s">
        <v>3817</v>
      </c>
      <c r="B4401" s="2">
        <f t="shared" si="274"/>
        <v>4400</v>
      </c>
      <c r="C4401" s="11">
        <f t="shared" si="276"/>
        <v>9</v>
      </c>
      <c r="D4401" s="12">
        <v>1</v>
      </c>
      <c r="E4401" s="13">
        <v>0</v>
      </c>
      <c r="F4401" s="16" t="str">
        <f>VLOOKUP(B4401,'Synthese chemins'!A:D,4)</f>
        <v>Non</v>
      </c>
      <c r="G4401" s="16" t="str">
        <f t="shared" si="273"/>
        <v>SEO</v>
      </c>
      <c r="H4401" s="34">
        <f ca="1">IF(G4401="Autonome","Non",IF(C4401&lt;3,"Non",COUNTIF(Passeurs!4401:4401,"Passeur")))</f>
        <v>2</v>
      </c>
      <c r="I4401" s="17" t="str">
        <f t="shared" si="275"/>
        <v>Direct</v>
      </c>
      <c r="J4401" s="2" t="s">
        <v>80</v>
      </c>
      <c r="K4401" s="2" t="s">
        <v>82</v>
      </c>
      <c r="L4401" s="2" t="s">
        <v>86</v>
      </c>
      <c r="M4401" s="2" t="s">
        <v>86</v>
      </c>
      <c r="N4401" s="2" t="s">
        <v>86</v>
      </c>
      <c r="O4401" s="2" t="s">
        <v>86</v>
      </c>
      <c r="P4401" s="2" t="s">
        <v>86</v>
      </c>
      <c r="Q4401" s="2" t="s">
        <v>86</v>
      </c>
      <c r="R4401" s="2" t="s">
        <v>86</v>
      </c>
    </row>
    <row r="4402" spans="1:18">
      <c r="A4402" t="s">
        <v>3824</v>
      </c>
      <c r="B4402" s="2">
        <f t="shared" si="274"/>
        <v>4401</v>
      </c>
      <c r="C4402" s="11">
        <f t="shared" si="276"/>
        <v>9</v>
      </c>
      <c r="D4402" s="12">
        <v>1</v>
      </c>
      <c r="E4402" s="13">
        <v>0</v>
      </c>
      <c r="F4402" s="16" t="str">
        <f>VLOOKUP(B4402,'Synthese chemins'!A:D,4)</f>
        <v>Non</v>
      </c>
      <c r="G4402" s="16" t="str">
        <f t="shared" si="273"/>
        <v>SEO</v>
      </c>
      <c r="H4402" s="34">
        <f ca="1">IF(G4402="Autonome","Non",IF(C4402&lt;3,"Non",COUNTIF(Passeurs!4402:4402,"Passeur")))</f>
        <v>3</v>
      </c>
      <c r="I4402" s="17" t="str">
        <f t="shared" si="275"/>
        <v>SEA // Adwords Branding</v>
      </c>
      <c r="J4402" s="2" t="s">
        <v>80</v>
      </c>
      <c r="K4402" s="2" t="s">
        <v>82</v>
      </c>
      <c r="L4402" s="2" t="s">
        <v>82</v>
      </c>
      <c r="M4402" s="2" t="s">
        <v>80</v>
      </c>
      <c r="N4402" s="2" t="s">
        <v>82</v>
      </c>
      <c r="O4402" s="2" t="s">
        <v>98</v>
      </c>
      <c r="P4402" s="2" t="s">
        <v>80</v>
      </c>
      <c r="Q4402" s="2" t="s">
        <v>98</v>
      </c>
      <c r="R4402" s="2" t="s">
        <v>88</v>
      </c>
    </row>
    <row r="4403" spans="1:18">
      <c r="A4403" t="s">
        <v>3841</v>
      </c>
      <c r="B4403" s="2">
        <f t="shared" si="274"/>
        <v>4402</v>
      </c>
      <c r="C4403" s="11">
        <f t="shared" si="276"/>
        <v>9</v>
      </c>
      <c r="D4403" s="12">
        <v>1</v>
      </c>
      <c r="E4403" s="13">
        <v>0</v>
      </c>
      <c r="F4403" s="16" t="str">
        <f>VLOOKUP(B4403,'Synthese chemins'!A:D,4)</f>
        <v>Non</v>
      </c>
      <c r="G4403" s="16" t="str">
        <f t="shared" si="273"/>
        <v>SEO</v>
      </c>
      <c r="H4403" s="34">
        <f ca="1">IF(G4403="Autonome","Non",IF(C4403&lt;3,"Non",COUNTIF(Passeurs!4403:4403,"Passeur")))</f>
        <v>2</v>
      </c>
      <c r="I4403" s="17" t="str">
        <f t="shared" si="275"/>
        <v>Codes promo</v>
      </c>
      <c r="J4403" s="2" t="s">
        <v>80</v>
      </c>
      <c r="K4403" s="2" t="s">
        <v>80</v>
      </c>
      <c r="L4403" s="2" t="s">
        <v>80</v>
      </c>
      <c r="M4403" s="2" t="s">
        <v>80</v>
      </c>
      <c r="N4403" s="2" t="s">
        <v>80</v>
      </c>
      <c r="O4403" s="2" t="s">
        <v>80</v>
      </c>
      <c r="P4403" s="2" t="s">
        <v>86</v>
      </c>
      <c r="Q4403" s="2" t="s">
        <v>80</v>
      </c>
      <c r="R4403" s="2" t="s">
        <v>108</v>
      </c>
    </row>
    <row r="4404" spans="1:18">
      <c r="A4404" t="s">
        <v>3869</v>
      </c>
      <c r="B4404" s="2">
        <f t="shared" si="274"/>
        <v>4403</v>
      </c>
      <c r="C4404" s="11">
        <f t="shared" si="276"/>
        <v>9</v>
      </c>
      <c r="D4404" s="12">
        <v>1</v>
      </c>
      <c r="E4404" s="13">
        <v>0</v>
      </c>
      <c r="F4404" s="16" t="str">
        <f>VLOOKUP(B4404,'Synthese chemins'!A:D,4)</f>
        <v>Non</v>
      </c>
      <c r="G4404" s="16" t="str">
        <f t="shared" si="273"/>
        <v>SEO</v>
      </c>
      <c r="H4404" s="34">
        <f ca="1">IF(G4404="Autonome","Non",IF(C4404&lt;3,"Non",COUNTIF(Passeurs!4404:4404,"Passeur")))</f>
        <v>3</v>
      </c>
      <c r="I4404" s="17" t="str">
        <f t="shared" si="275"/>
        <v>SEA // Adwords Branding</v>
      </c>
      <c r="J4404" s="2" t="s">
        <v>80</v>
      </c>
      <c r="K4404" s="2" t="s">
        <v>86</v>
      </c>
      <c r="L4404" s="2" t="s">
        <v>88</v>
      </c>
      <c r="M4404" s="2" t="s">
        <v>80</v>
      </c>
      <c r="N4404" s="2" t="s">
        <v>86</v>
      </c>
      <c r="O4404" s="2" t="s">
        <v>88</v>
      </c>
      <c r="P4404" s="2" t="s">
        <v>86</v>
      </c>
      <c r="Q4404" s="2" t="s">
        <v>86</v>
      </c>
      <c r="R4404" s="2" t="s">
        <v>88</v>
      </c>
    </row>
    <row r="4405" spans="1:18">
      <c r="A4405" t="s">
        <v>3879</v>
      </c>
      <c r="B4405" s="2">
        <f t="shared" si="274"/>
        <v>4404</v>
      </c>
      <c r="C4405" s="11">
        <f t="shared" si="276"/>
        <v>9</v>
      </c>
      <c r="D4405" s="12">
        <v>1</v>
      </c>
      <c r="E4405" s="13">
        <v>0</v>
      </c>
      <c r="F4405" s="16" t="str">
        <f>VLOOKUP(B4405,'Synthese chemins'!A:D,4)</f>
        <v>Non</v>
      </c>
      <c r="G4405" s="16" t="str">
        <f t="shared" si="273"/>
        <v>SEO</v>
      </c>
      <c r="H4405" s="34">
        <f ca="1">IF(G4405="Autonome","Non",IF(C4405&lt;3,"Non",COUNTIF(Passeurs!4405:4405,"Passeur")))</f>
        <v>4</v>
      </c>
      <c r="I4405" s="17" t="str">
        <f t="shared" si="275"/>
        <v>Direct</v>
      </c>
      <c r="J4405" s="2" t="s">
        <v>80</v>
      </c>
      <c r="K4405" s="2" t="s">
        <v>86</v>
      </c>
      <c r="L4405" s="2" t="s">
        <v>88</v>
      </c>
      <c r="M4405" s="2" t="s">
        <v>88</v>
      </c>
      <c r="N4405" s="2" t="s">
        <v>104</v>
      </c>
      <c r="O4405" s="2" t="s">
        <v>86</v>
      </c>
      <c r="P4405" s="2" t="s">
        <v>90</v>
      </c>
      <c r="Q4405" s="2" t="s">
        <v>86</v>
      </c>
      <c r="R4405" s="2" t="s">
        <v>86</v>
      </c>
    </row>
    <row r="4406" spans="1:18">
      <c r="A4406" t="s">
        <v>3882</v>
      </c>
      <c r="B4406" s="2">
        <f t="shared" si="274"/>
        <v>4405</v>
      </c>
      <c r="C4406" s="11">
        <f t="shared" si="276"/>
        <v>9</v>
      </c>
      <c r="D4406" s="12">
        <v>1</v>
      </c>
      <c r="E4406" s="13">
        <v>0</v>
      </c>
      <c r="F4406" s="16" t="str">
        <f>VLOOKUP(B4406,'Synthese chemins'!A:D,4)</f>
        <v>Non</v>
      </c>
      <c r="G4406" s="16" t="str">
        <f t="shared" si="273"/>
        <v>SEO</v>
      </c>
      <c r="H4406" s="34">
        <f ca="1">IF(G4406="Autonome","Non",IF(C4406&lt;3,"Non",COUNTIF(Passeurs!4406:4406,"Passeur")))</f>
        <v>2</v>
      </c>
      <c r="I4406" s="17" t="str">
        <f t="shared" si="275"/>
        <v>SEA // Adwords Branding</v>
      </c>
      <c r="J4406" s="2" t="s">
        <v>80</v>
      </c>
      <c r="K4406" s="2" t="s">
        <v>86</v>
      </c>
      <c r="L4406" s="2" t="s">
        <v>88</v>
      </c>
      <c r="M4406" s="2" t="s">
        <v>88</v>
      </c>
      <c r="N4406" s="2" t="s">
        <v>88</v>
      </c>
      <c r="O4406" s="2" t="s">
        <v>88</v>
      </c>
      <c r="P4406" s="2" t="s">
        <v>88</v>
      </c>
      <c r="Q4406" s="2" t="s">
        <v>88</v>
      </c>
      <c r="R4406" s="2" t="s">
        <v>88</v>
      </c>
    </row>
    <row r="4407" spans="1:18">
      <c r="A4407" t="s">
        <v>3890</v>
      </c>
      <c r="B4407" s="2">
        <f t="shared" si="274"/>
        <v>4406</v>
      </c>
      <c r="C4407" s="11">
        <f t="shared" si="276"/>
        <v>9</v>
      </c>
      <c r="D4407" s="12">
        <v>1</v>
      </c>
      <c r="E4407" s="13">
        <v>0</v>
      </c>
      <c r="F4407" s="16" t="str">
        <f>VLOOKUP(B4407,'Synthese chemins'!A:D,4)</f>
        <v>Non</v>
      </c>
      <c r="G4407" s="16" t="str">
        <f t="shared" si="273"/>
        <v>SEO</v>
      </c>
      <c r="H4407" s="34">
        <f ca="1">IF(G4407="Autonome","Non",IF(C4407&lt;3,"Non",COUNTIF(Passeurs!4407:4407,"Passeur")))</f>
        <v>4</v>
      </c>
      <c r="I4407" s="17" t="str">
        <f t="shared" si="275"/>
        <v>SEA // Adwords Branding</v>
      </c>
      <c r="J4407" s="2" t="s">
        <v>80</v>
      </c>
      <c r="K4407" s="2" t="s">
        <v>86</v>
      </c>
      <c r="L4407" s="2" t="s">
        <v>84</v>
      </c>
      <c r="M4407" s="2" t="s">
        <v>86</v>
      </c>
      <c r="N4407" s="2" t="s">
        <v>86</v>
      </c>
      <c r="O4407" s="2" t="s">
        <v>80</v>
      </c>
      <c r="P4407" s="2" t="s">
        <v>90</v>
      </c>
      <c r="Q4407" s="2" t="s">
        <v>86</v>
      </c>
      <c r="R4407" s="2" t="s">
        <v>88</v>
      </c>
    </row>
    <row r="4408" spans="1:18">
      <c r="A4408" t="s">
        <v>3892</v>
      </c>
      <c r="B4408" s="2">
        <f t="shared" si="274"/>
        <v>4407</v>
      </c>
      <c r="C4408" s="11">
        <f t="shared" si="276"/>
        <v>9</v>
      </c>
      <c r="D4408" s="12">
        <v>1</v>
      </c>
      <c r="E4408" s="13">
        <v>0</v>
      </c>
      <c r="F4408" s="16" t="str">
        <f>VLOOKUP(B4408,'Synthese chemins'!A:D,4)</f>
        <v>Non</v>
      </c>
      <c r="G4408" s="16" t="str">
        <f t="shared" si="273"/>
        <v>SEO</v>
      </c>
      <c r="H4408" s="34">
        <f ca="1">IF(G4408="Autonome","Non",IF(C4408&lt;3,"Non",COUNTIF(Passeurs!4408:4408,"Passeur")))</f>
        <v>3</v>
      </c>
      <c r="I4408" s="17" t="str">
        <f t="shared" si="275"/>
        <v>Direct</v>
      </c>
      <c r="J4408" s="2" t="s">
        <v>80</v>
      </c>
      <c r="K4408" s="2" t="s">
        <v>86</v>
      </c>
      <c r="L4408" s="2" t="s">
        <v>84</v>
      </c>
      <c r="M4408" s="2" t="s">
        <v>86</v>
      </c>
      <c r="N4408" s="2" t="s">
        <v>86</v>
      </c>
      <c r="O4408" s="2" t="s">
        <v>92</v>
      </c>
      <c r="P4408" s="2" t="s">
        <v>86</v>
      </c>
      <c r="Q4408" s="2" t="s">
        <v>86</v>
      </c>
      <c r="R4408" s="2" t="s">
        <v>86</v>
      </c>
    </row>
    <row r="4409" spans="1:18">
      <c r="A4409" t="s">
        <v>3896</v>
      </c>
      <c r="B4409" s="2">
        <f t="shared" si="274"/>
        <v>4408</v>
      </c>
      <c r="C4409" s="11">
        <f t="shared" si="276"/>
        <v>9</v>
      </c>
      <c r="D4409" s="12">
        <v>1</v>
      </c>
      <c r="E4409" s="13">
        <v>105.48</v>
      </c>
      <c r="F4409" s="16" t="str">
        <f>VLOOKUP(B4409,'Synthese chemins'!A:D,4)</f>
        <v>Non</v>
      </c>
      <c r="G4409" s="16" t="str">
        <f t="shared" si="273"/>
        <v>SEO</v>
      </c>
      <c r="H4409" s="34">
        <f ca="1">IF(G4409="Autonome","Non",IF(C4409&lt;3,"Non",COUNTIF(Passeurs!4409:4409,"Passeur")))</f>
        <v>4</v>
      </c>
      <c r="I4409" s="17" t="str">
        <f t="shared" si="275"/>
        <v>Direct</v>
      </c>
      <c r="J4409" s="2" t="s">
        <v>80</v>
      </c>
      <c r="K4409" s="2" t="s">
        <v>86</v>
      </c>
      <c r="L4409" s="2" t="s">
        <v>84</v>
      </c>
      <c r="M4409" s="2" t="s">
        <v>88</v>
      </c>
      <c r="N4409" s="2" t="s">
        <v>80</v>
      </c>
      <c r="O4409" s="2" t="s">
        <v>86</v>
      </c>
      <c r="P4409" s="2" t="s">
        <v>86</v>
      </c>
      <c r="Q4409" s="2" t="s">
        <v>86</v>
      </c>
      <c r="R4409" s="2" t="s">
        <v>86</v>
      </c>
    </row>
    <row r="4410" spans="1:18">
      <c r="A4410" t="s">
        <v>3911</v>
      </c>
      <c r="B4410" s="2">
        <f t="shared" si="274"/>
        <v>4409</v>
      </c>
      <c r="C4410" s="11">
        <f t="shared" si="276"/>
        <v>9</v>
      </c>
      <c r="D4410" s="12">
        <v>1</v>
      </c>
      <c r="E4410" s="13">
        <v>0</v>
      </c>
      <c r="F4410" s="16" t="str">
        <f>VLOOKUP(B4410,'Synthese chemins'!A:D,4)</f>
        <v>Non</v>
      </c>
      <c r="G4410" s="16" t="str">
        <f t="shared" si="273"/>
        <v>SEO</v>
      </c>
      <c r="H4410" s="34">
        <f ca="1">IF(G4410="Autonome","Non",IF(C4410&lt;3,"Non",COUNTIF(Passeurs!4410:4410,"Passeur")))</f>
        <v>1</v>
      </c>
      <c r="I4410" s="17" t="str">
        <f t="shared" si="275"/>
        <v>Retargeting // Criteo</v>
      </c>
      <c r="J4410" s="2" t="s">
        <v>80</v>
      </c>
      <c r="K4410" s="2" t="s">
        <v>86</v>
      </c>
      <c r="L4410" s="2" t="s">
        <v>86</v>
      </c>
      <c r="M4410" s="2" t="s">
        <v>86</v>
      </c>
      <c r="N4410" s="2" t="s">
        <v>86</v>
      </c>
      <c r="O4410" s="2" t="s">
        <v>86</v>
      </c>
      <c r="P4410" s="2" t="s">
        <v>86</v>
      </c>
      <c r="Q4410" s="2" t="s">
        <v>86</v>
      </c>
      <c r="R4410" s="2" t="s">
        <v>98</v>
      </c>
    </row>
    <row r="4411" spans="1:18">
      <c r="A4411" t="s">
        <v>3921</v>
      </c>
      <c r="B4411" s="2">
        <f t="shared" si="274"/>
        <v>4410</v>
      </c>
      <c r="C4411" s="11">
        <f t="shared" si="276"/>
        <v>9</v>
      </c>
      <c r="D4411" s="12">
        <v>1</v>
      </c>
      <c r="E4411" s="13">
        <v>0</v>
      </c>
      <c r="F4411" s="16" t="str">
        <f>VLOOKUP(B4411,'Synthese chemins'!A:D,4)</f>
        <v>Non</v>
      </c>
      <c r="G4411" s="16" t="str">
        <f t="shared" si="273"/>
        <v>SEO</v>
      </c>
      <c r="H4411" s="34">
        <f ca="1">IF(G4411="Autonome","Non",IF(C4411&lt;3,"Non",COUNTIF(Passeurs!4411:4411,"Passeur")))</f>
        <v>1</v>
      </c>
      <c r="I4411" s="17" t="str">
        <f t="shared" si="275"/>
        <v>SEA // PLA</v>
      </c>
      <c r="J4411" s="2" t="s">
        <v>80</v>
      </c>
      <c r="K4411" s="2" t="s">
        <v>86</v>
      </c>
      <c r="L4411" s="2" t="s">
        <v>86</v>
      </c>
      <c r="M4411" s="2" t="s">
        <v>86</v>
      </c>
      <c r="N4411" s="2" t="s">
        <v>86</v>
      </c>
      <c r="O4411" s="2" t="s">
        <v>86</v>
      </c>
      <c r="P4411" s="2" t="s">
        <v>86</v>
      </c>
      <c r="Q4411" s="2" t="s">
        <v>86</v>
      </c>
      <c r="R4411" s="2" t="s">
        <v>82</v>
      </c>
    </row>
    <row r="4412" spans="1:18">
      <c r="A4412" t="s">
        <v>3923</v>
      </c>
      <c r="B4412" s="2">
        <f t="shared" si="274"/>
        <v>4411</v>
      </c>
      <c r="C4412" s="11">
        <f t="shared" si="276"/>
        <v>9</v>
      </c>
      <c r="D4412" s="12">
        <v>1</v>
      </c>
      <c r="E4412" s="13">
        <v>0</v>
      </c>
      <c r="F4412" s="16" t="str">
        <f>VLOOKUP(B4412,'Synthese chemins'!A:D,4)</f>
        <v>Non</v>
      </c>
      <c r="G4412" s="16" t="str">
        <f t="shared" si="273"/>
        <v>SEO</v>
      </c>
      <c r="H4412" s="34">
        <f ca="1">IF(G4412="Autonome","Non",IF(C4412&lt;3,"Non",COUNTIF(Passeurs!4412:4412,"Passeur")))</f>
        <v>2</v>
      </c>
      <c r="I4412" s="17" t="str">
        <f t="shared" si="275"/>
        <v>Direct</v>
      </c>
      <c r="J4412" s="2" t="s">
        <v>80</v>
      </c>
      <c r="K4412" s="2" t="s">
        <v>86</v>
      </c>
      <c r="L4412" s="2" t="s">
        <v>86</v>
      </c>
      <c r="M4412" s="2" t="s">
        <v>86</v>
      </c>
      <c r="N4412" s="2" t="s">
        <v>86</v>
      </c>
      <c r="O4412" s="2" t="s">
        <v>86</v>
      </c>
      <c r="P4412" s="2" t="s">
        <v>86</v>
      </c>
      <c r="Q4412" s="2" t="s">
        <v>98</v>
      </c>
      <c r="R4412" s="2" t="s">
        <v>86</v>
      </c>
    </row>
    <row r="4413" spans="1:18">
      <c r="A4413" t="s">
        <v>3925</v>
      </c>
      <c r="B4413" s="2">
        <f t="shared" si="274"/>
        <v>4412</v>
      </c>
      <c r="C4413" s="11">
        <f t="shared" si="276"/>
        <v>9</v>
      </c>
      <c r="D4413" s="12">
        <v>1</v>
      </c>
      <c r="E4413" s="13">
        <v>0</v>
      </c>
      <c r="F4413" s="16" t="str">
        <f>VLOOKUP(B4413,'Synthese chemins'!A:D,4)</f>
        <v>Non</v>
      </c>
      <c r="G4413" s="16" t="str">
        <f t="shared" si="273"/>
        <v>SEO</v>
      </c>
      <c r="H4413" s="34">
        <f ca="1">IF(G4413="Autonome","Non",IF(C4413&lt;3,"Non",COUNTIF(Passeurs!4413:4413,"Passeur")))</f>
        <v>2</v>
      </c>
      <c r="I4413" s="17" t="str">
        <f t="shared" si="275"/>
        <v>Email // Newsletters</v>
      </c>
      <c r="J4413" s="2" t="s">
        <v>80</v>
      </c>
      <c r="K4413" s="2" t="s">
        <v>86</v>
      </c>
      <c r="L4413" s="2" t="s">
        <v>86</v>
      </c>
      <c r="M4413" s="2" t="s">
        <v>86</v>
      </c>
      <c r="N4413" s="2" t="s">
        <v>86</v>
      </c>
      <c r="O4413" s="2" t="s">
        <v>86</v>
      </c>
      <c r="P4413" s="2" t="s">
        <v>86</v>
      </c>
      <c r="Q4413" s="2" t="s">
        <v>100</v>
      </c>
      <c r="R4413" s="2" t="s">
        <v>90</v>
      </c>
    </row>
    <row r="4414" spans="1:18">
      <c r="A4414" t="s">
        <v>3932</v>
      </c>
      <c r="B4414" s="2">
        <f t="shared" si="274"/>
        <v>4413</v>
      </c>
      <c r="C4414" s="11">
        <f t="shared" si="276"/>
        <v>9</v>
      </c>
      <c r="D4414" s="12">
        <v>1</v>
      </c>
      <c r="E4414" s="13">
        <v>0</v>
      </c>
      <c r="F4414" s="16" t="str">
        <f>VLOOKUP(B4414,'Synthese chemins'!A:D,4)</f>
        <v>Non</v>
      </c>
      <c r="G4414" s="16" t="str">
        <f t="shared" si="273"/>
        <v>SEO</v>
      </c>
      <c r="H4414" s="34">
        <f ca="1">IF(G4414="Autonome","Non",IF(C4414&lt;3,"Non",COUNTIF(Passeurs!4414:4414,"Passeur")))</f>
        <v>2</v>
      </c>
      <c r="I4414" s="17" t="str">
        <f t="shared" si="275"/>
        <v>Email // Newsletters</v>
      </c>
      <c r="J4414" s="2" t="s">
        <v>80</v>
      </c>
      <c r="K4414" s="2" t="s">
        <v>86</v>
      </c>
      <c r="L4414" s="2" t="s">
        <v>86</v>
      </c>
      <c r="M4414" s="2" t="s">
        <v>86</v>
      </c>
      <c r="N4414" s="2" t="s">
        <v>86</v>
      </c>
      <c r="O4414" s="2" t="s">
        <v>86</v>
      </c>
      <c r="P4414" s="2" t="s">
        <v>82</v>
      </c>
      <c r="Q4414" s="2" t="s">
        <v>86</v>
      </c>
      <c r="R4414" s="2" t="s">
        <v>90</v>
      </c>
    </row>
    <row r="4415" spans="1:18">
      <c r="A4415" t="s">
        <v>3934</v>
      </c>
      <c r="B4415" s="2">
        <f t="shared" si="274"/>
        <v>4414</v>
      </c>
      <c r="C4415" s="11">
        <f t="shared" si="276"/>
        <v>9</v>
      </c>
      <c r="D4415" s="12">
        <v>1</v>
      </c>
      <c r="E4415" s="13">
        <v>0</v>
      </c>
      <c r="F4415" s="16" t="str">
        <f>VLOOKUP(B4415,'Synthese chemins'!A:D,4)</f>
        <v>Non</v>
      </c>
      <c r="G4415" s="16" t="str">
        <f t="shared" si="273"/>
        <v>SEO</v>
      </c>
      <c r="H4415" s="34">
        <f ca="1">IF(G4415="Autonome","Non",IF(C4415&lt;3,"Non",COUNTIF(Passeurs!4415:4415,"Passeur")))</f>
        <v>2</v>
      </c>
      <c r="I4415" s="17" t="str">
        <f t="shared" si="275"/>
        <v>Direct</v>
      </c>
      <c r="J4415" s="2" t="s">
        <v>80</v>
      </c>
      <c r="K4415" s="2" t="s">
        <v>86</v>
      </c>
      <c r="L4415" s="2" t="s">
        <v>86</v>
      </c>
      <c r="M4415" s="2" t="s">
        <v>86</v>
      </c>
      <c r="N4415" s="2" t="s">
        <v>86</v>
      </c>
      <c r="O4415" s="2" t="s">
        <v>86</v>
      </c>
      <c r="P4415" s="2" t="s">
        <v>98</v>
      </c>
      <c r="Q4415" s="2" t="s">
        <v>86</v>
      </c>
      <c r="R4415" s="2" t="s">
        <v>86</v>
      </c>
    </row>
    <row r="4416" spans="1:18">
      <c r="A4416" t="s">
        <v>3940</v>
      </c>
      <c r="B4416" s="2">
        <f t="shared" si="274"/>
        <v>4415</v>
      </c>
      <c r="C4416" s="11">
        <f t="shared" si="276"/>
        <v>9</v>
      </c>
      <c r="D4416" s="12">
        <v>1</v>
      </c>
      <c r="E4416" s="13">
        <v>0</v>
      </c>
      <c r="F4416" s="16" t="str">
        <f>VLOOKUP(B4416,'Synthese chemins'!A:D,4)</f>
        <v>Non</v>
      </c>
      <c r="G4416" s="16" t="str">
        <f t="shared" si="273"/>
        <v>SEO</v>
      </c>
      <c r="H4416" s="34">
        <f ca="1">IF(G4416="Autonome","Non",IF(C4416&lt;3,"Non",COUNTIF(Passeurs!4416:4416,"Passeur")))</f>
        <v>2</v>
      </c>
      <c r="I4416" s="17" t="str">
        <f t="shared" si="275"/>
        <v>Direct</v>
      </c>
      <c r="J4416" s="2" t="s">
        <v>80</v>
      </c>
      <c r="K4416" s="2" t="s">
        <v>86</v>
      </c>
      <c r="L4416" s="2" t="s">
        <v>86</v>
      </c>
      <c r="M4416" s="2" t="s">
        <v>86</v>
      </c>
      <c r="N4416" s="2" t="s">
        <v>86</v>
      </c>
      <c r="O4416" s="2" t="s">
        <v>90</v>
      </c>
      <c r="P4416" s="2" t="s">
        <v>86</v>
      </c>
      <c r="Q4416" s="2" t="s">
        <v>86</v>
      </c>
      <c r="R4416" s="2" t="s">
        <v>86</v>
      </c>
    </row>
    <row r="4417" spans="1:18">
      <c r="A4417" t="s">
        <v>3955</v>
      </c>
      <c r="B4417" s="2">
        <f t="shared" si="274"/>
        <v>4416</v>
      </c>
      <c r="C4417" s="11">
        <f t="shared" si="276"/>
        <v>9</v>
      </c>
      <c r="D4417" s="12">
        <v>1</v>
      </c>
      <c r="E4417" s="13">
        <v>0</v>
      </c>
      <c r="F4417" s="16" t="str">
        <f>VLOOKUP(B4417,'Synthese chemins'!A:D,4)</f>
        <v>Non</v>
      </c>
      <c r="G4417" s="16" t="str">
        <f t="shared" si="273"/>
        <v>SEO</v>
      </c>
      <c r="H4417" s="34">
        <f ca="1">IF(G4417="Autonome","Non",IF(C4417&lt;3,"Non",COUNTIF(Passeurs!4417:4417,"Passeur")))</f>
        <v>3</v>
      </c>
      <c r="I4417" s="17" t="str">
        <f t="shared" si="275"/>
        <v>Direct</v>
      </c>
      <c r="J4417" s="2" t="s">
        <v>80</v>
      </c>
      <c r="K4417" s="2" t="s">
        <v>86</v>
      </c>
      <c r="L4417" s="2" t="s">
        <v>86</v>
      </c>
      <c r="M4417" s="2" t="s">
        <v>86</v>
      </c>
      <c r="N4417" s="2" t="s">
        <v>84</v>
      </c>
      <c r="O4417" s="2" t="s">
        <v>86</v>
      </c>
      <c r="P4417" s="2" t="s">
        <v>80</v>
      </c>
      <c r="Q4417" s="2" t="s">
        <v>86</v>
      </c>
      <c r="R4417" s="2" t="s">
        <v>86</v>
      </c>
    </row>
    <row r="4418" spans="1:18">
      <c r="A4418" t="s">
        <v>3963</v>
      </c>
      <c r="B4418" s="2">
        <f t="shared" si="274"/>
        <v>4417</v>
      </c>
      <c r="C4418" s="11">
        <f t="shared" si="276"/>
        <v>9</v>
      </c>
      <c r="D4418" s="12">
        <v>1</v>
      </c>
      <c r="E4418" s="13">
        <v>7.9</v>
      </c>
      <c r="F4418" s="16" t="str">
        <f>VLOOKUP(B4418,'Synthese chemins'!A:D,4)</f>
        <v>Non</v>
      </c>
      <c r="G4418" s="16" t="str">
        <f t="shared" ref="G4418:G4481" si="277">IF(F4418&lt;&gt;"Non","Autonome",J4418)</f>
        <v>SEO</v>
      </c>
      <c r="H4418" s="34">
        <f ca="1">IF(G4418="Autonome","Non",IF(C4418&lt;3,"Non",COUNTIF(Passeurs!4418:4418,"Passeur")))</f>
        <v>3</v>
      </c>
      <c r="I4418" s="17" t="str">
        <f t="shared" si="275"/>
        <v>Direct</v>
      </c>
      <c r="J4418" s="2" t="s">
        <v>80</v>
      </c>
      <c r="K4418" s="2" t="s">
        <v>86</v>
      </c>
      <c r="L4418" s="2" t="s">
        <v>86</v>
      </c>
      <c r="M4418" s="2" t="s">
        <v>82</v>
      </c>
      <c r="N4418" s="2" t="s">
        <v>86</v>
      </c>
      <c r="O4418" s="2" t="s">
        <v>98</v>
      </c>
      <c r="P4418" s="2" t="s">
        <v>86</v>
      </c>
      <c r="Q4418" s="2" t="s">
        <v>86</v>
      </c>
      <c r="R4418" s="2" t="s">
        <v>86</v>
      </c>
    </row>
    <row r="4419" spans="1:18">
      <c r="A4419" t="s">
        <v>3966</v>
      </c>
      <c r="B4419" s="2">
        <f t="shared" ref="B4419:B4482" si="278">ROW()-1</f>
        <v>4418</v>
      </c>
      <c r="C4419" s="11">
        <f t="shared" si="276"/>
        <v>9</v>
      </c>
      <c r="D4419" s="12">
        <v>1</v>
      </c>
      <c r="E4419" s="13">
        <v>0</v>
      </c>
      <c r="F4419" s="16" t="str">
        <f>VLOOKUP(B4419,'Synthese chemins'!A:D,4)</f>
        <v>Non</v>
      </c>
      <c r="G4419" s="16" t="str">
        <f t="shared" si="277"/>
        <v>SEO</v>
      </c>
      <c r="H4419" s="34">
        <f ca="1">IF(G4419="Autonome","Non",IF(C4419&lt;3,"Non",COUNTIF(Passeurs!4419:4419,"Passeur")))</f>
        <v>4</v>
      </c>
      <c r="I4419" s="17" t="str">
        <f t="shared" ref="I4419:I4482" si="279">IF(F4419="Non",INDEX(I4419:DE4419,(C4419+1)),"Autonome")</f>
        <v>Direct</v>
      </c>
      <c r="J4419" s="2" t="s">
        <v>80</v>
      </c>
      <c r="K4419" s="2" t="s">
        <v>86</v>
      </c>
      <c r="L4419" s="2" t="s">
        <v>86</v>
      </c>
      <c r="M4419" s="2" t="s">
        <v>82</v>
      </c>
      <c r="N4419" s="2" t="s">
        <v>98</v>
      </c>
      <c r="O4419" s="2" t="s">
        <v>86</v>
      </c>
      <c r="P4419" s="2" t="s">
        <v>88</v>
      </c>
      <c r="Q4419" s="2" t="s">
        <v>98</v>
      </c>
      <c r="R4419" s="2" t="s">
        <v>86</v>
      </c>
    </row>
    <row r="4420" spans="1:18">
      <c r="A4420" t="s">
        <v>3977</v>
      </c>
      <c r="B4420" s="2">
        <f t="shared" si="278"/>
        <v>4419</v>
      </c>
      <c r="C4420" s="11">
        <f t="shared" si="276"/>
        <v>9</v>
      </c>
      <c r="D4420" s="12">
        <v>1</v>
      </c>
      <c r="E4420" s="13">
        <v>0</v>
      </c>
      <c r="F4420" s="16" t="str">
        <f>VLOOKUP(B4420,'Synthese chemins'!A:D,4)</f>
        <v>Non</v>
      </c>
      <c r="G4420" s="16" t="str">
        <f t="shared" si="277"/>
        <v>SEO</v>
      </c>
      <c r="H4420" s="34">
        <f ca="1">IF(G4420="Autonome","Non",IF(C4420&lt;3,"Non",COUNTIF(Passeurs!4420:4420,"Passeur")))</f>
        <v>4</v>
      </c>
      <c r="I4420" s="17" t="str">
        <f t="shared" si="279"/>
        <v>Direct</v>
      </c>
      <c r="J4420" s="2" t="s">
        <v>80</v>
      </c>
      <c r="K4420" s="2" t="s">
        <v>86</v>
      </c>
      <c r="L4420" s="2" t="s">
        <v>86</v>
      </c>
      <c r="M4420" s="2" t="s">
        <v>98</v>
      </c>
      <c r="N4420" s="2" t="s">
        <v>86</v>
      </c>
      <c r="O4420" s="2" t="s">
        <v>80</v>
      </c>
      <c r="P4420" s="2" t="s">
        <v>92</v>
      </c>
      <c r="Q4420" s="2" t="s">
        <v>98</v>
      </c>
      <c r="R4420" s="2" t="s">
        <v>86</v>
      </c>
    </row>
    <row r="4421" spans="1:18">
      <c r="A4421" t="s">
        <v>3987</v>
      </c>
      <c r="B4421" s="2">
        <f t="shared" si="278"/>
        <v>4420</v>
      </c>
      <c r="C4421" s="11">
        <f t="shared" si="276"/>
        <v>9</v>
      </c>
      <c r="D4421" s="12">
        <v>1</v>
      </c>
      <c r="E4421" s="13">
        <v>0</v>
      </c>
      <c r="F4421" s="16" t="str">
        <f>VLOOKUP(B4421,'Synthese chemins'!A:D,4)</f>
        <v>Non</v>
      </c>
      <c r="G4421" s="16" t="str">
        <f t="shared" si="277"/>
        <v>SEO</v>
      </c>
      <c r="H4421" s="34">
        <f ca="1">IF(G4421="Autonome","Non",IF(C4421&lt;3,"Non",COUNTIF(Passeurs!4421:4421,"Passeur")))</f>
        <v>4</v>
      </c>
      <c r="I4421" s="17" t="str">
        <f t="shared" si="279"/>
        <v>Email // Newsletters</v>
      </c>
      <c r="J4421" s="2" t="s">
        <v>80</v>
      </c>
      <c r="K4421" s="2" t="s">
        <v>86</v>
      </c>
      <c r="L4421" s="2" t="s">
        <v>92</v>
      </c>
      <c r="M4421" s="2" t="s">
        <v>86</v>
      </c>
      <c r="N4421" s="2" t="s">
        <v>100</v>
      </c>
      <c r="O4421" s="2" t="s">
        <v>80</v>
      </c>
      <c r="P4421" s="2" t="s">
        <v>100</v>
      </c>
      <c r="Q4421" s="2" t="s">
        <v>86</v>
      </c>
      <c r="R4421" s="2" t="s">
        <v>90</v>
      </c>
    </row>
    <row r="4422" spans="1:18">
      <c r="A4422" t="s">
        <v>3995</v>
      </c>
      <c r="B4422" s="2">
        <f t="shared" si="278"/>
        <v>4421</v>
      </c>
      <c r="C4422" s="11">
        <f t="shared" si="276"/>
        <v>9</v>
      </c>
      <c r="D4422" s="12">
        <v>1</v>
      </c>
      <c r="E4422" s="13">
        <v>0</v>
      </c>
      <c r="F4422" s="16" t="str">
        <f>VLOOKUP(B4422,'Synthese chemins'!A:D,4)</f>
        <v>Non</v>
      </c>
      <c r="G4422" s="16" t="str">
        <f t="shared" si="277"/>
        <v>SEO</v>
      </c>
      <c r="H4422" s="34">
        <f ca="1">IF(G4422="Autonome","Non",IF(C4422&lt;3,"Non",COUNTIF(Passeurs!4422:4422,"Passeur")))</f>
        <v>2</v>
      </c>
      <c r="I4422" s="17" t="str">
        <f t="shared" si="279"/>
        <v>Direct</v>
      </c>
      <c r="J4422" s="2" t="s">
        <v>80</v>
      </c>
      <c r="K4422" s="2" t="s">
        <v>86</v>
      </c>
      <c r="L4422" s="2" t="s">
        <v>82</v>
      </c>
      <c r="M4422" s="2" t="s">
        <v>86</v>
      </c>
      <c r="N4422" s="2" t="s">
        <v>86</v>
      </c>
      <c r="O4422" s="2" t="s">
        <v>86</v>
      </c>
      <c r="P4422" s="2" t="s">
        <v>86</v>
      </c>
      <c r="Q4422" s="2" t="s">
        <v>86</v>
      </c>
      <c r="R4422" s="2" t="s">
        <v>86</v>
      </c>
    </row>
    <row r="4423" spans="1:18">
      <c r="A4423" t="s">
        <v>4010</v>
      </c>
      <c r="B4423" s="2">
        <f t="shared" si="278"/>
        <v>4422</v>
      </c>
      <c r="C4423" s="11">
        <f t="shared" si="276"/>
        <v>9</v>
      </c>
      <c r="D4423" s="12">
        <v>1</v>
      </c>
      <c r="E4423" s="13">
        <v>0</v>
      </c>
      <c r="F4423" s="16" t="str">
        <f>VLOOKUP(B4423,'Synthese chemins'!A:D,4)</f>
        <v>Non</v>
      </c>
      <c r="G4423" s="16" t="str">
        <f t="shared" si="277"/>
        <v>SEO</v>
      </c>
      <c r="H4423" s="34">
        <f ca="1">IF(G4423="Autonome","Non",IF(C4423&lt;3,"Non",COUNTIF(Passeurs!4423:4423,"Passeur")))</f>
        <v>2</v>
      </c>
      <c r="I4423" s="17" t="str">
        <f t="shared" si="279"/>
        <v>Direct</v>
      </c>
      <c r="J4423" s="2" t="s">
        <v>80</v>
      </c>
      <c r="K4423" s="2" t="s">
        <v>86</v>
      </c>
      <c r="L4423" s="2" t="s">
        <v>90</v>
      </c>
      <c r="M4423" s="2" t="s">
        <v>86</v>
      </c>
      <c r="N4423" s="2" t="s">
        <v>86</v>
      </c>
      <c r="O4423" s="2" t="s">
        <v>86</v>
      </c>
      <c r="P4423" s="2" t="s">
        <v>86</v>
      </c>
      <c r="Q4423" s="2" t="s">
        <v>90</v>
      </c>
      <c r="R4423" s="2" t="s">
        <v>86</v>
      </c>
    </row>
    <row r="4424" spans="1:18">
      <c r="A4424" t="s">
        <v>4025</v>
      </c>
      <c r="B4424" s="2">
        <f t="shared" si="278"/>
        <v>4423</v>
      </c>
      <c r="C4424" s="11">
        <f t="shared" si="276"/>
        <v>9</v>
      </c>
      <c r="D4424" s="12">
        <v>1</v>
      </c>
      <c r="E4424" s="13">
        <v>0</v>
      </c>
      <c r="F4424" s="16" t="str">
        <f>VLOOKUP(B4424,'Synthese chemins'!A:D,4)</f>
        <v>Non</v>
      </c>
      <c r="G4424" s="16" t="str">
        <f t="shared" si="277"/>
        <v>SEO</v>
      </c>
      <c r="H4424" s="34">
        <f ca="1">IF(G4424="Autonome","Non",IF(C4424&lt;3,"Non",COUNTIF(Passeurs!4424:4424,"Passeur")))</f>
        <v>3</v>
      </c>
      <c r="I4424" s="17" t="str">
        <f t="shared" si="279"/>
        <v>Direct</v>
      </c>
      <c r="J4424" s="2" t="s">
        <v>80</v>
      </c>
      <c r="K4424" s="2" t="s">
        <v>92</v>
      </c>
      <c r="L4424" s="2" t="s">
        <v>86</v>
      </c>
      <c r="M4424" s="2" t="s">
        <v>86</v>
      </c>
      <c r="N4424" s="2" t="s">
        <v>86</v>
      </c>
      <c r="O4424" s="2" t="s">
        <v>86</v>
      </c>
      <c r="P4424" s="2" t="s">
        <v>86</v>
      </c>
      <c r="Q4424" s="2" t="s">
        <v>84</v>
      </c>
      <c r="R4424" s="2" t="s">
        <v>86</v>
      </c>
    </row>
    <row r="4425" spans="1:18">
      <c r="A4425" t="s">
        <v>4057</v>
      </c>
      <c r="B4425" s="2">
        <f t="shared" si="278"/>
        <v>4424</v>
      </c>
      <c r="C4425" s="11">
        <f t="shared" si="276"/>
        <v>9</v>
      </c>
      <c r="D4425" s="12">
        <v>1</v>
      </c>
      <c r="E4425" s="13">
        <v>0</v>
      </c>
      <c r="F4425" s="16" t="str">
        <f>VLOOKUP(B4425,'Synthese chemins'!A:D,4)</f>
        <v>Non</v>
      </c>
      <c r="G4425" s="16" t="str">
        <f t="shared" si="277"/>
        <v>SEO</v>
      </c>
      <c r="H4425" s="34">
        <f ca="1">IF(G4425="Autonome","Non",IF(C4425&lt;3,"Non",COUNTIF(Passeurs!4425:4425,"Passeur")))</f>
        <v>2</v>
      </c>
      <c r="I4425" s="17" t="str">
        <f t="shared" si="279"/>
        <v>Email // Newsletters</v>
      </c>
      <c r="J4425" s="2" t="s">
        <v>80</v>
      </c>
      <c r="K4425" s="2" t="s">
        <v>90</v>
      </c>
      <c r="L4425" s="2" t="s">
        <v>86</v>
      </c>
      <c r="M4425" s="2" t="s">
        <v>86</v>
      </c>
      <c r="N4425" s="2" t="s">
        <v>86</v>
      </c>
      <c r="O4425" s="2" t="s">
        <v>86</v>
      </c>
      <c r="P4425" s="2" t="s">
        <v>90</v>
      </c>
      <c r="Q4425" s="2" t="s">
        <v>86</v>
      </c>
      <c r="R4425" s="2" t="s">
        <v>90</v>
      </c>
    </row>
    <row r="4426" spans="1:18">
      <c r="A4426" t="s">
        <v>4085</v>
      </c>
      <c r="B4426" s="2">
        <f t="shared" si="278"/>
        <v>4425</v>
      </c>
      <c r="C4426" s="11">
        <f t="shared" si="276"/>
        <v>9</v>
      </c>
      <c r="D4426" s="12">
        <v>1</v>
      </c>
      <c r="E4426" s="13">
        <v>0</v>
      </c>
      <c r="F4426" s="16" t="str">
        <f>VLOOKUP(B4426,'Synthese chemins'!A:D,4)</f>
        <v>Non</v>
      </c>
      <c r="G4426" s="16" t="str">
        <f t="shared" si="277"/>
        <v>SEO</v>
      </c>
      <c r="H4426" s="34">
        <f ca="1">IF(G4426="Autonome","Non",IF(C4426&lt;3,"Non",COUNTIF(Passeurs!4426:4426,"Passeur")))</f>
        <v>4</v>
      </c>
      <c r="I4426" s="17" t="str">
        <f t="shared" si="279"/>
        <v>SEA // Adwords Branding</v>
      </c>
      <c r="J4426" s="2" t="s">
        <v>80</v>
      </c>
      <c r="K4426" s="2" t="s">
        <v>98</v>
      </c>
      <c r="L4426" s="2" t="s">
        <v>88</v>
      </c>
      <c r="M4426" s="2" t="s">
        <v>98</v>
      </c>
      <c r="N4426" s="2" t="s">
        <v>86</v>
      </c>
      <c r="O4426" s="2" t="s">
        <v>84</v>
      </c>
      <c r="P4426" s="2" t="s">
        <v>98</v>
      </c>
      <c r="Q4426" s="2" t="s">
        <v>86</v>
      </c>
      <c r="R4426" s="2" t="s">
        <v>88</v>
      </c>
    </row>
    <row r="4427" spans="1:18">
      <c r="A4427" t="s">
        <v>4109</v>
      </c>
      <c r="B4427" s="2">
        <f t="shared" si="278"/>
        <v>4426</v>
      </c>
      <c r="C4427" s="11">
        <f t="shared" si="276"/>
        <v>9</v>
      </c>
      <c r="D4427" s="12">
        <v>1</v>
      </c>
      <c r="E4427" s="13">
        <v>0</v>
      </c>
      <c r="F4427" s="16" t="str">
        <f>VLOOKUP(B4427,'Synthese chemins'!A:D,4)</f>
        <v>Non</v>
      </c>
      <c r="G4427" s="16" t="str">
        <f t="shared" si="277"/>
        <v>SEO</v>
      </c>
      <c r="H4427" s="34">
        <f ca="1">IF(G4427="Autonome","Non",IF(C4427&lt;3,"Non",COUNTIF(Passeurs!4427:4427,"Passeur")))</f>
        <v>2</v>
      </c>
      <c r="I4427" s="17" t="str">
        <f t="shared" si="279"/>
        <v>Direct</v>
      </c>
      <c r="J4427" s="2" t="s">
        <v>80</v>
      </c>
      <c r="K4427" s="2" t="s">
        <v>98</v>
      </c>
      <c r="L4427" s="2" t="s">
        <v>86</v>
      </c>
      <c r="M4427" s="2" t="s">
        <v>98</v>
      </c>
      <c r="N4427" s="2" t="s">
        <v>98</v>
      </c>
      <c r="O4427" s="2" t="s">
        <v>86</v>
      </c>
      <c r="P4427" s="2" t="s">
        <v>86</v>
      </c>
      <c r="Q4427" s="2" t="s">
        <v>86</v>
      </c>
      <c r="R4427" s="2" t="s">
        <v>86</v>
      </c>
    </row>
    <row r="4428" spans="1:18">
      <c r="A4428" t="s">
        <v>4131</v>
      </c>
      <c r="B4428" s="2">
        <f t="shared" si="278"/>
        <v>4427</v>
      </c>
      <c r="C4428" s="11">
        <f t="shared" si="276"/>
        <v>9</v>
      </c>
      <c r="D4428" s="12">
        <v>1</v>
      </c>
      <c r="E4428" s="13">
        <v>0</v>
      </c>
      <c r="F4428" s="16" t="str">
        <f>VLOOKUP(B4428,'Synthese chemins'!A:D,4)</f>
        <v>Non</v>
      </c>
      <c r="G4428" s="16" t="str">
        <f t="shared" si="277"/>
        <v>SEO</v>
      </c>
      <c r="H4428" s="34">
        <f ca="1">IF(G4428="Autonome","Non",IF(C4428&lt;3,"Non",COUNTIF(Passeurs!4428:4428,"Passeur")))</f>
        <v>4</v>
      </c>
      <c r="I4428" s="17" t="str">
        <f t="shared" si="279"/>
        <v>SEA // Adwords Branding</v>
      </c>
      <c r="J4428" s="2" t="s">
        <v>80</v>
      </c>
      <c r="K4428" s="2" t="s">
        <v>88</v>
      </c>
      <c r="L4428" s="2" t="s">
        <v>86</v>
      </c>
      <c r="M4428" s="2" t="s">
        <v>80</v>
      </c>
      <c r="N4428" s="2" t="s">
        <v>90</v>
      </c>
      <c r="O4428" s="2" t="s">
        <v>80</v>
      </c>
      <c r="P4428" s="2" t="s">
        <v>86</v>
      </c>
      <c r="Q4428" s="2" t="s">
        <v>86</v>
      </c>
      <c r="R4428" s="2" t="s">
        <v>88</v>
      </c>
    </row>
    <row r="4429" spans="1:18">
      <c r="A4429" t="s">
        <v>4134</v>
      </c>
      <c r="B4429" s="2">
        <f t="shared" si="278"/>
        <v>4428</v>
      </c>
      <c r="C4429" s="11">
        <f t="shared" si="276"/>
        <v>9</v>
      </c>
      <c r="D4429" s="12">
        <v>1</v>
      </c>
      <c r="E4429" s="13">
        <v>5.47</v>
      </c>
      <c r="F4429" s="16" t="str">
        <f>VLOOKUP(B4429,'Synthese chemins'!A:D,4)</f>
        <v>Non</v>
      </c>
      <c r="G4429" s="16" t="str">
        <f t="shared" si="277"/>
        <v>SEO</v>
      </c>
      <c r="H4429" s="34">
        <f ca="1">IF(G4429="Autonome","Non",IF(C4429&lt;3,"Non",COUNTIF(Passeurs!4429:4429,"Passeur")))</f>
        <v>3</v>
      </c>
      <c r="I4429" s="17" t="str">
        <f t="shared" si="279"/>
        <v>Email // Newsletters</v>
      </c>
      <c r="J4429" s="2" t="s">
        <v>80</v>
      </c>
      <c r="K4429" s="2" t="s">
        <v>88</v>
      </c>
      <c r="L4429" s="2" t="s">
        <v>86</v>
      </c>
      <c r="M4429" s="2" t="s">
        <v>86</v>
      </c>
      <c r="N4429" s="2" t="s">
        <v>86</v>
      </c>
      <c r="O4429" s="2" t="s">
        <v>86</v>
      </c>
      <c r="P4429" s="2" t="s">
        <v>84</v>
      </c>
      <c r="Q4429" s="2" t="s">
        <v>86</v>
      </c>
      <c r="R4429" s="2" t="s">
        <v>90</v>
      </c>
    </row>
    <row r="4430" spans="1:18">
      <c r="A4430" t="s">
        <v>4138</v>
      </c>
      <c r="B4430" s="2">
        <f t="shared" si="278"/>
        <v>4429</v>
      </c>
      <c r="C4430" s="11">
        <f t="shared" si="276"/>
        <v>9</v>
      </c>
      <c r="D4430" s="12">
        <v>1</v>
      </c>
      <c r="E4430" s="13">
        <v>0</v>
      </c>
      <c r="F4430" s="16" t="str">
        <f>VLOOKUP(B4430,'Synthese chemins'!A:D,4)</f>
        <v>Non</v>
      </c>
      <c r="G4430" s="16" t="str">
        <f t="shared" si="277"/>
        <v>SEO</v>
      </c>
      <c r="H4430" s="34">
        <f ca="1">IF(G4430="Autonome","Non",IF(C4430&lt;3,"Non",COUNTIF(Passeurs!4430:4430,"Passeur")))</f>
        <v>4</v>
      </c>
      <c r="I4430" s="17" t="str">
        <f t="shared" si="279"/>
        <v>Direct</v>
      </c>
      <c r="J4430" s="2" t="s">
        <v>80</v>
      </c>
      <c r="K4430" s="2" t="s">
        <v>88</v>
      </c>
      <c r="L4430" s="2" t="s">
        <v>86</v>
      </c>
      <c r="M4430" s="2" t="s">
        <v>90</v>
      </c>
      <c r="N4430" s="2" t="s">
        <v>86</v>
      </c>
      <c r="O4430" s="2" t="s">
        <v>80</v>
      </c>
      <c r="P4430" s="2" t="s">
        <v>86</v>
      </c>
      <c r="Q4430" s="2" t="s">
        <v>86</v>
      </c>
      <c r="R4430" s="2" t="s">
        <v>86</v>
      </c>
    </row>
    <row r="4431" spans="1:18">
      <c r="A4431" t="s">
        <v>4196</v>
      </c>
      <c r="B4431" s="2">
        <f t="shared" si="278"/>
        <v>4430</v>
      </c>
      <c r="C4431" s="11">
        <f t="shared" si="276"/>
        <v>9</v>
      </c>
      <c r="D4431" s="12">
        <v>1</v>
      </c>
      <c r="E4431" s="13">
        <v>0</v>
      </c>
      <c r="F4431" s="16" t="str">
        <f>VLOOKUP(B4431,'Synthese chemins'!A:D,4)</f>
        <v>Non</v>
      </c>
      <c r="G4431" s="16" t="str">
        <f t="shared" si="277"/>
        <v>SEO</v>
      </c>
      <c r="H4431" s="34">
        <f ca="1">IF(G4431="Autonome","Non",IF(C4431&lt;3,"Non",COUNTIF(Passeurs!4431:4431,"Passeur")))</f>
        <v>4</v>
      </c>
      <c r="I4431" s="17" t="str">
        <f t="shared" si="279"/>
        <v>SEA // Adwords Branding</v>
      </c>
      <c r="J4431" s="2" t="s">
        <v>80</v>
      </c>
      <c r="K4431" s="2" t="s">
        <v>84</v>
      </c>
      <c r="L4431" s="2" t="s">
        <v>84</v>
      </c>
      <c r="M4431" s="2" t="s">
        <v>86</v>
      </c>
      <c r="N4431" s="2" t="s">
        <v>98</v>
      </c>
      <c r="O4431" s="2" t="s">
        <v>86</v>
      </c>
      <c r="P4431" s="2" t="s">
        <v>90</v>
      </c>
      <c r="Q4431" s="2" t="s">
        <v>86</v>
      </c>
      <c r="R4431" s="2" t="s">
        <v>88</v>
      </c>
    </row>
    <row r="4432" spans="1:18">
      <c r="A4432" t="s">
        <v>4203</v>
      </c>
      <c r="B4432" s="2">
        <f t="shared" si="278"/>
        <v>4431</v>
      </c>
      <c r="C4432" s="11">
        <f t="shared" si="276"/>
        <v>9</v>
      </c>
      <c r="D4432" s="12">
        <v>1</v>
      </c>
      <c r="E4432" s="13">
        <v>0</v>
      </c>
      <c r="F4432" s="16" t="str">
        <f>VLOOKUP(B4432,'Synthese chemins'!A:D,4)</f>
        <v>Non</v>
      </c>
      <c r="G4432" s="16" t="str">
        <f t="shared" si="277"/>
        <v>SEO</v>
      </c>
      <c r="H4432" s="34">
        <f ca="1">IF(G4432="Autonome","Non",IF(C4432&lt;3,"Non",COUNTIF(Passeurs!4432:4432,"Passeur")))</f>
        <v>2</v>
      </c>
      <c r="I4432" s="17" t="str">
        <f t="shared" si="279"/>
        <v>SEO</v>
      </c>
      <c r="J4432" s="2" t="s">
        <v>80</v>
      </c>
      <c r="K4432" s="2" t="s">
        <v>84</v>
      </c>
      <c r="L4432" s="2" t="s">
        <v>84</v>
      </c>
      <c r="M4432" s="2" t="s">
        <v>84</v>
      </c>
      <c r="N4432" s="2" t="s">
        <v>80</v>
      </c>
      <c r="O4432" s="2" t="s">
        <v>84</v>
      </c>
      <c r="P4432" s="2" t="s">
        <v>84</v>
      </c>
      <c r="Q4432" s="2" t="s">
        <v>84</v>
      </c>
      <c r="R4432" s="2" t="s">
        <v>80</v>
      </c>
    </row>
    <row r="4433" spans="1:18">
      <c r="A4433" t="s">
        <v>4230</v>
      </c>
      <c r="B4433" s="2">
        <f t="shared" si="278"/>
        <v>4432</v>
      </c>
      <c r="C4433" s="11">
        <f t="shared" si="276"/>
        <v>9</v>
      </c>
      <c r="D4433" s="12">
        <v>1</v>
      </c>
      <c r="E4433" s="13">
        <v>0</v>
      </c>
      <c r="F4433" s="16" t="str">
        <f>VLOOKUP(B4433,'Synthese chemins'!A:D,4)</f>
        <v>Non</v>
      </c>
      <c r="G4433" s="16" t="str">
        <f t="shared" si="277"/>
        <v>SEO</v>
      </c>
      <c r="H4433" s="34">
        <f ca="1">IF(G4433="Autonome","Non",IF(C4433&lt;3,"Non",COUNTIF(Passeurs!4433:4433,"Passeur")))</f>
        <v>3</v>
      </c>
      <c r="I4433" s="17" t="str">
        <f t="shared" si="279"/>
        <v>Direct</v>
      </c>
      <c r="J4433" s="2" t="s">
        <v>80</v>
      </c>
      <c r="K4433" s="2" t="s">
        <v>84</v>
      </c>
      <c r="L4433" s="2" t="s">
        <v>82</v>
      </c>
      <c r="M4433" s="2" t="s">
        <v>82</v>
      </c>
      <c r="N4433" s="2" t="s">
        <v>82</v>
      </c>
      <c r="O4433" s="2" t="s">
        <v>86</v>
      </c>
      <c r="P4433" s="2" t="s">
        <v>86</v>
      </c>
      <c r="Q4433" s="2" t="s">
        <v>86</v>
      </c>
      <c r="R4433" s="2" t="s">
        <v>86</v>
      </c>
    </row>
    <row r="4434" spans="1:18">
      <c r="A4434" t="s">
        <v>4240</v>
      </c>
      <c r="B4434" s="2">
        <f t="shared" si="278"/>
        <v>4433</v>
      </c>
      <c r="C4434" s="11">
        <f t="shared" si="276"/>
        <v>9</v>
      </c>
      <c r="D4434" s="12">
        <v>1</v>
      </c>
      <c r="E4434" s="13">
        <v>0</v>
      </c>
      <c r="F4434" s="16" t="str">
        <f>VLOOKUP(B4434,'Synthese chemins'!A:D,4)</f>
        <v>Non</v>
      </c>
      <c r="G4434" s="16" t="str">
        <f t="shared" si="277"/>
        <v>Direct</v>
      </c>
      <c r="H4434" s="34">
        <f ca="1">IF(G4434="Autonome","Non",IF(C4434&lt;3,"Non",COUNTIF(Passeurs!4434:4434,"Passeur")))</f>
        <v>3</v>
      </c>
      <c r="I4434" s="17" t="str">
        <f t="shared" si="279"/>
        <v>Email // Newsletters</v>
      </c>
      <c r="J4434" s="2" t="s">
        <v>86</v>
      </c>
      <c r="K4434" s="2" t="s">
        <v>98</v>
      </c>
      <c r="L4434" s="2" t="s">
        <v>86</v>
      </c>
      <c r="M4434" s="2" t="s">
        <v>86</v>
      </c>
      <c r="N4434" s="2" t="s">
        <v>86</v>
      </c>
      <c r="O4434" s="2" t="s">
        <v>90</v>
      </c>
      <c r="P4434" s="2" t="s">
        <v>90</v>
      </c>
      <c r="Q4434" s="2" t="s">
        <v>86</v>
      </c>
      <c r="R4434" s="2" t="s">
        <v>90</v>
      </c>
    </row>
    <row r="4435" spans="1:18">
      <c r="A4435" t="s">
        <v>4271</v>
      </c>
      <c r="B4435" s="2">
        <f t="shared" si="278"/>
        <v>4434</v>
      </c>
      <c r="C4435" s="11">
        <f t="shared" ref="C4435:C4498" si="280">LEN(A4435)-LEN(SUBSTITUTE(A4435,"&gt;",))+1</f>
        <v>9</v>
      </c>
      <c r="D4435" s="12">
        <v>1</v>
      </c>
      <c r="E4435" s="13">
        <v>0</v>
      </c>
      <c r="F4435" s="16" t="str">
        <f>VLOOKUP(B4435,'Synthese chemins'!A:D,4)</f>
        <v>Non</v>
      </c>
      <c r="G4435" s="16" t="str">
        <f t="shared" si="277"/>
        <v>Direct</v>
      </c>
      <c r="H4435" s="34">
        <f ca="1">IF(G4435="Autonome","Non",IF(C4435&lt;3,"Non",COUNTIF(Passeurs!4435:4435,"Passeur")))</f>
        <v>3</v>
      </c>
      <c r="I4435" s="17" t="str">
        <f t="shared" si="279"/>
        <v>Direct</v>
      </c>
      <c r="J4435" s="2" t="s">
        <v>86</v>
      </c>
      <c r="K4435" s="2" t="s">
        <v>88</v>
      </c>
      <c r="L4435" s="2" t="s">
        <v>86</v>
      </c>
      <c r="M4435" s="2" t="s">
        <v>86</v>
      </c>
      <c r="N4435" s="2" t="s">
        <v>86</v>
      </c>
      <c r="O4435" s="2" t="s">
        <v>86</v>
      </c>
      <c r="P4435" s="2" t="s">
        <v>90</v>
      </c>
      <c r="Q4435" s="2" t="s">
        <v>86</v>
      </c>
      <c r="R4435" s="2" t="s">
        <v>86</v>
      </c>
    </row>
    <row r="4436" spans="1:18">
      <c r="A4436" t="s">
        <v>4302</v>
      </c>
      <c r="B4436" s="2">
        <f t="shared" si="278"/>
        <v>4435</v>
      </c>
      <c r="C4436" s="11">
        <f t="shared" si="280"/>
        <v>9</v>
      </c>
      <c r="D4436" s="12">
        <v>1</v>
      </c>
      <c r="E4436" s="13">
        <v>0</v>
      </c>
      <c r="F4436" s="16" t="str">
        <f>VLOOKUP(B4436,'Synthese chemins'!A:D,4)</f>
        <v>Non</v>
      </c>
      <c r="G4436" s="16" t="str">
        <f t="shared" si="277"/>
        <v>Direct</v>
      </c>
      <c r="H4436" s="34">
        <f ca="1">IF(G4436="Autonome","Non",IF(C4436&lt;3,"Non",COUNTIF(Passeurs!4436:4436,"Passeur")))</f>
        <v>2</v>
      </c>
      <c r="I4436" s="17" t="str">
        <f t="shared" si="279"/>
        <v>Direct</v>
      </c>
      <c r="J4436" s="2" t="s">
        <v>86</v>
      </c>
      <c r="K4436" s="2" t="s">
        <v>84</v>
      </c>
      <c r="L4436" s="2" t="s">
        <v>86</v>
      </c>
      <c r="M4436" s="2" t="s">
        <v>86</v>
      </c>
      <c r="N4436" s="2" t="s">
        <v>86</v>
      </c>
      <c r="O4436" s="2" t="s">
        <v>86</v>
      </c>
      <c r="P4436" s="2" t="s">
        <v>86</v>
      </c>
      <c r="Q4436" s="2" t="s">
        <v>86</v>
      </c>
      <c r="R4436" s="2" t="s">
        <v>86</v>
      </c>
    </row>
    <row r="4437" spans="1:18">
      <c r="A4437" t="s">
        <v>4310</v>
      </c>
      <c r="B4437" s="2">
        <f t="shared" si="278"/>
        <v>4436</v>
      </c>
      <c r="C4437" s="11">
        <f t="shared" si="280"/>
        <v>9</v>
      </c>
      <c r="D4437" s="12">
        <v>1</v>
      </c>
      <c r="E4437" s="13">
        <v>0</v>
      </c>
      <c r="F4437" s="16" t="str">
        <f>VLOOKUP(B4437,'Synthese chemins'!A:D,4)</f>
        <v>Non</v>
      </c>
      <c r="G4437" s="16" t="str">
        <f t="shared" si="277"/>
        <v>Direct</v>
      </c>
      <c r="H4437" s="34">
        <f ca="1">IF(G4437="Autonome","Non",IF(C4437&lt;3,"Non",COUNTIF(Passeurs!4437:4437,"Passeur")))</f>
        <v>2</v>
      </c>
      <c r="I4437" s="17" t="str">
        <f t="shared" si="279"/>
        <v>Direct</v>
      </c>
      <c r="J4437" s="2" t="s">
        <v>86</v>
      </c>
      <c r="K4437" s="2" t="s">
        <v>84</v>
      </c>
      <c r="L4437" s="2" t="s">
        <v>86</v>
      </c>
      <c r="M4437" s="2" t="s">
        <v>84</v>
      </c>
      <c r="N4437" s="2" t="s">
        <v>84</v>
      </c>
      <c r="O4437" s="2" t="s">
        <v>84</v>
      </c>
      <c r="P4437" s="2" t="s">
        <v>86</v>
      </c>
      <c r="Q4437" s="2" t="s">
        <v>86</v>
      </c>
      <c r="R4437" s="2" t="s">
        <v>86</v>
      </c>
    </row>
    <row r="4438" spans="1:18">
      <c r="A4438" t="s">
        <v>4320</v>
      </c>
      <c r="B4438" s="2">
        <f t="shared" si="278"/>
        <v>4437</v>
      </c>
      <c r="C4438" s="11">
        <f t="shared" si="280"/>
        <v>9</v>
      </c>
      <c r="D4438" s="12">
        <v>1</v>
      </c>
      <c r="E4438" s="13">
        <v>0</v>
      </c>
      <c r="F4438" s="16" t="str">
        <f>VLOOKUP(B4438,'Synthese chemins'!A:D,4)</f>
        <v>Non</v>
      </c>
      <c r="G4438" s="16" t="str">
        <f t="shared" si="277"/>
        <v>Direct</v>
      </c>
      <c r="H4438" s="34">
        <f ca="1">IF(G4438="Autonome","Non",IF(C4438&lt;3,"Non",COUNTIF(Passeurs!4438:4438,"Passeur")))</f>
        <v>2</v>
      </c>
      <c r="I4438" s="17" t="str">
        <f t="shared" si="279"/>
        <v>Direct</v>
      </c>
      <c r="J4438" s="2" t="s">
        <v>86</v>
      </c>
      <c r="K4438" s="2" t="s">
        <v>84</v>
      </c>
      <c r="L4438" s="2" t="s">
        <v>84</v>
      </c>
      <c r="M4438" s="2" t="s">
        <v>86</v>
      </c>
      <c r="N4438" s="2" t="s">
        <v>86</v>
      </c>
      <c r="O4438" s="2" t="s">
        <v>86</v>
      </c>
      <c r="P4438" s="2" t="s">
        <v>86</v>
      </c>
      <c r="Q4438" s="2" t="s">
        <v>86</v>
      </c>
      <c r="R4438" s="2" t="s">
        <v>86</v>
      </c>
    </row>
    <row r="4439" spans="1:18">
      <c r="A4439" t="s">
        <v>4333</v>
      </c>
      <c r="B4439" s="2">
        <f t="shared" si="278"/>
        <v>4438</v>
      </c>
      <c r="C4439" s="11">
        <f t="shared" si="280"/>
        <v>9</v>
      </c>
      <c r="D4439" s="12">
        <v>1</v>
      </c>
      <c r="E4439" s="13">
        <v>0</v>
      </c>
      <c r="F4439" s="16" t="str">
        <f>VLOOKUP(B4439,'Synthese chemins'!A:D,4)</f>
        <v>Non</v>
      </c>
      <c r="G4439" s="16" t="str">
        <f t="shared" si="277"/>
        <v>Direct</v>
      </c>
      <c r="H4439" s="34">
        <f ca="1">IF(G4439="Autonome","Non",IF(C4439&lt;3,"Non",COUNTIF(Passeurs!4439:4439,"Passeur")))</f>
        <v>4</v>
      </c>
      <c r="I4439" s="17" t="str">
        <f t="shared" si="279"/>
        <v>Direct</v>
      </c>
      <c r="J4439" s="2" t="s">
        <v>86</v>
      </c>
      <c r="K4439" s="2" t="s">
        <v>80</v>
      </c>
      <c r="L4439" s="2" t="s">
        <v>84</v>
      </c>
      <c r="M4439" s="2" t="s">
        <v>88</v>
      </c>
      <c r="N4439" s="2" t="s">
        <v>88</v>
      </c>
      <c r="O4439" s="2" t="s">
        <v>86</v>
      </c>
      <c r="P4439" s="2" t="s">
        <v>88</v>
      </c>
      <c r="Q4439" s="2" t="s">
        <v>88</v>
      </c>
      <c r="R4439" s="2" t="s">
        <v>86</v>
      </c>
    </row>
    <row r="4440" spans="1:18">
      <c r="A4440" t="s">
        <v>4342</v>
      </c>
      <c r="B4440" s="2">
        <f t="shared" si="278"/>
        <v>4439</v>
      </c>
      <c r="C4440" s="11">
        <f t="shared" si="280"/>
        <v>9</v>
      </c>
      <c r="D4440" s="12">
        <v>1</v>
      </c>
      <c r="E4440" s="13">
        <v>0</v>
      </c>
      <c r="F4440" s="16" t="str">
        <f>VLOOKUP(B4440,'Synthese chemins'!A:D,4)</f>
        <v>Non</v>
      </c>
      <c r="G4440" s="16" t="str">
        <f t="shared" si="277"/>
        <v>Direct</v>
      </c>
      <c r="H4440" s="34">
        <f ca="1">IF(G4440="Autonome","Non",IF(C4440&lt;3,"Non",COUNTIF(Passeurs!4440:4440,"Passeur")))</f>
        <v>3</v>
      </c>
      <c r="I4440" s="17" t="str">
        <f t="shared" si="279"/>
        <v>Email // Newsletters</v>
      </c>
      <c r="J4440" s="2" t="s">
        <v>86</v>
      </c>
      <c r="K4440" s="2" t="s">
        <v>80</v>
      </c>
      <c r="L4440" s="2" t="s">
        <v>86</v>
      </c>
      <c r="M4440" s="2" t="s">
        <v>86</v>
      </c>
      <c r="N4440" s="2" t="s">
        <v>90</v>
      </c>
      <c r="O4440" s="2" t="s">
        <v>80</v>
      </c>
      <c r="P4440" s="2" t="s">
        <v>90</v>
      </c>
      <c r="Q4440" s="2" t="s">
        <v>86</v>
      </c>
      <c r="R4440" s="2" t="s">
        <v>90</v>
      </c>
    </row>
    <row r="4441" spans="1:18">
      <c r="A4441" t="s">
        <v>4351</v>
      </c>
      <c r="B4441" s="2">
        <f t="shared" si="278"/>
        <v>4440</v>
      </c>
      <c r="C4441" s="11">
        <f t="shared" si="280"/>
        <v>9</v>
      </c>
      <c r="D4441" s="12">
        <v>1</v>
      </c>
      <c r="E4441" s="13">
        <v>0</v>
      </c>
      <c r="F4441" s="16" t="str">
        <f>VLOOKUP(B4441,'Synthese chemins'!A:D,4)</f>
        <v>Non</v>
      </c>
      <c r="G4441" s="16" t="str">
        <f t="shared" si="277"/>
        <v>Direct</v>
      </c>
      <c r="H4441" s="34">
        <f ca="1">IF(G4441="Autonome","Non",IF(C4441&lt;3,"Non",COUNTIF(Passeurs!4441:4441,"Passeur")))</f>
        <v>4</v>
      </c>
      <c r="I4441" s="17" t="str">
        <f t="shared" si="279"/>
        <v>Direct</v>
      </c>
      <c r="J4441" s="2" t="s">
        <v>86</v>
      </c>
      <c r="K4441" s="2" t="s">
        <v>80</v>
      </c>
      <c r="L4441" s="2" t="s">
        <v>82</v>
      </c>
      <c r="M4441" s="2" t="s">
        <v>80</v>
      </c>
      <c r="N4441" s="2" t="s">
        <v>84</v>
      </c>
      <c r="O4441" s="2" t="s">
        <v>84</v>
      </c>
      <c r="P4441" s="2" t="s">
        <v>86</v>
      </c>
      <c r="Q4441" s="2" t="s">
        <v>82</v>
      </c>
      <c r="R4441" s="2" t="s">
        <v>86</v>
      </c>
    </row>
    <row r="4442" spans="1:18">
      <c r="A4442" t="s">
        <v>4356</v>
      </c>
      <c r="B4442" s="2">
        <f t="shared" si="278"/>
        <v>4441</v>
      </c>
      <c r="C4442" s="11">
        <f t="shared" si="280"/>
        <v>9</v>
      </c>
      <c r="D4442" s="12">
        <v>1</v>
      </c>
      <c r="E4442" s="13">
        <v>0</v>
      </c>
      <c r="F4442" s="16" t="str">
        <f>VLOOKUP(B4442,'Synthese chemins'!A:D,4)</f>
        <v>Non</v>
      </c>
      <c r="G4442" s="16" t="str">
        <f t="shared" si="277"/>
        <v>Direct</v>
      </c>
      <c r="H4442" s="34">
        <f ca="1">IF(G4442="Autonome","Non",IF(C4442&lt;3,"Non",COUNTIF(Passeurs!4442:4442,"Passeur")))</f>
        <v>4</v>
      </c>
      <c r="I4442" s="17" t="str">
        <f t="shared" si="279"/>
        <v>SEO</v>
      </c>
      <c r="J4442" s="2" t="s">
        <v>86</v>
      </c>
      <c r="K4442" s="2" t="s">
        <v>80</v>
      </c>
      <c r="L4442" s="2" t="s">
        <v>90</v>
      </c>
      <c r="M4442" s="2" t="s">
        <v>86</v>
      </c>
      <c r="N4442" s="2" t="s">
        <v>88</v>
      </c>
      <c r="O4442" s="2" t="s">
        <v>86</v>
      </c>
      <c r="P4442" s="2" t="s">
        <v>86</v>
      </c>
      <c r="Q4442" s="2" t="s">
        <v>88</v>
      </c>
      <c r="R4442" s="2" t="s">
        <v>80</v>
      </c>
    </row>
    <row r="4443" spans="1:18">
      <c r="A4443" t="s">
        <v>4364</v>
      </c>
      <c r="B4443" s="2">
        <f t="shared" si="278"/>
        <v>4442</v>
      </c>
      <c r="C4443" s="11">
        <f t="shared" si="280"/>
        <v>9</v>
      </c>
      <c r="D4443" s="12">
        <v>1</v>
      </c>
      <c r="E4443" s="13">
        <v>0</v>
      </c>
      <c r="F4443" s="16" t="str">
        <f>VLOOKUP(B4443,'Synthese chemins'!A:D,4)</f>
        <v>Non</v>
      </c>
      <c r="G4443" s="16" t="str">
        <f t="shared" si="277"/>
        <v>Direct</v>
      </c>
      <c r="H4443" s="34">
        <f ca="1">IF(G4443="Autonome","Non",IF(C4443&lt;3,"Non",COUNTIF(Passeurs!4443:4443,"Passeur")))</f>
        <v>5</v>
      </c>
      <c r="I4443" s="17" t="str">
        <f t="shared" si="279"/>
        <v>Retargeting // Criteo</v>
      </c>
      <c r="J4443" s="2" t="s">
        <v>86</v>
      </c>
      <c r="K4443" s="2" t="s">
        <v>86</v>
      </c>
      <c r="L4443" s="2" t="s">
        <v>80</v>
      </c>
      <c r="M4443" s="2" t="s">
        <v>90</v>
      </c>
      <c r="N4443" s="2" t="s">
        <v>90</v>
      </c>
      <c r="O4443" s="2" t="s">
        <v>90</v>
      </c>
      <c r="P4443" s="2" t="s">
        <v>98</v>
      </c>
      <c r="Q4443" s="2" t="s">
        <v>100</v>
      </c>
      <c r="R4443" s="2" t="s">
        <v>98</v>
      </c>
    </row>
    <row r="4444" spans="1:18">
      <c r="A4444" t="s">
        <v>4373</v>
      </c>
      <c r="B4444" s="2">
        <f t="shared" si="278"/>
        <v>4443</v>
      </c>
      <c r="C4444" s="11">
        <f t="shared" si="280"/>
        <v>9</v>
      </c>
      <c r="D4444" s="12">
        <v>1</v>
      </c>
      <c r="E4444" s="13">
        <v>0</v>
      </c>
      <c r="F4444" s="16" t="str">
        <f>VLOOKUP(B4444,'Synthese chemins'!A:D,4)</f>
        <v>Non</v>
      </c>
      <c r="G4444" s="16" t="str">
        <f t="shared" si="277"/>
        <v>Direct</v>
      </c>
      <c r="H4444" s="34">
        <f ca="1">IF(G4444="Autonome","Non",IF(C4444&lt;3,"Non",COUNTIF(Passeurs!4444:4444,"Passeur")))</f>
        <v>3</v>
      </c>
      <c r="I4444" s="17" t="str">
        <f t="shared" si="279"/>
        <v>Direct</v>
      </c>
      <c r="J4444" s="2" t="s">
        <v>86</v>
      </c>
      <c r="K4444" s="2" t="s">
        <v>86</v>
      </c>
      <c r="L4444" s="2" t="s">
        <v>86</v>
      </c>
      <c r="M4444" s="2" t="s">
        <v>80</v>
      </c>
      <c r="N4444" s="2" t="s">
        <v>86</v>
      </c>
      <c r="O4444" s="2" t="s">
        <v>88</v>
      </c>
      <c r="P4444" s="2" t="s">
        <v>86</v>
      </c>
      <c r="Q4444" s="2" t="s">
        <v>86</v>
      </c>
      <c r="R4444" s="2" t="s">
        <v>86</v>
      </c>
    </row>
    <row r="4445" spans="1:18">
      <c r="A4445" t="s">
        <v>4396</v>
      </c>
      <c r="B4445" s="2">
        <f t="shared" si="278"/>
        <v>4444</v>
      </c>
      <c r="C4445" s="11">
        <f t="shared" si="280"/>
        <v>9</v>
      </c>
      <c r="D4445" s="12">
        <v>1</v>
      </c>
      <c r="E4445" s="13">
        <v>0</v>
      </c>
      <c r="F4445" s="16" t="str">
        <f>VLOOKUP(B4445,'Synthese chemins'!A:D,4)</f>
        <v>Non</v>
      </c>
      <c r="G4445" s="16" t="str">
        <f t="shared" si="277"/>
        <v>Direct</v>
      </c>
      <c r="H4445" s="34">
        <f ca="1">IF(G4445="Autonome","Non",IF(C4445&lt;3,"Non",COUNTIF(Passeurs!4445:4445,"Passeur")))</f>
        <v>3</v>
      </c>
      <c r="I4445" s="17" t="str">
        <f t="shared" si="279"/>
        <v>Direct</v>
      </c>
      <c r="J4445" s="2" t="s">
        <v>86</v>
      </c>
      <c r="K4445" s="2" t="s">
        <v>86</v>
      </c>
      <c r="L4445" s="2" t="s">
        <v>86</v>
      </c>
      <c r="M4445" s="2" t="s">
        <v>86</v>
      </c>
      <c r="N4445" s="2" t="s">
        <v>86</v>
      </c>
      <c r="O4445" s="2" t="s">
        <v>86</v>
      </c>
      <c r="P4445" s="2" t="s">
        <v>80</v>
      </c>
      <c r="Q4445" s="2" t="s">
        <v>90</v>
      </c>
      <c r="R4445" s="2" t="s">
        <v>86</v>
      </c>
    </row>
    <row r="4446" spans="1:18">
      <c r="A4446" t="s">
        <v>4397</v>
      </c>
      <c r="B4446" s="2">
        <f t="shared" si="278"/>
        <v>4445</v>
      </c>
      <c r="C4446" s="11">
        <f t="shared" si="280"/>
        <v>9</v>
      </c>
      <c r="D4446" s="12">
        <v>1</v>
      </c>
      <c r="E4446" s="13">
        <v>0</v>
      </c>
      <c r="F4446" s="16" t="str">
        <f>VLOOKUP(B4446,'Synthese chemins'!A:D,4)</f>
        <v>Non</v>
      </c>
      <c r="G4446" s="16" t="str">
        <f t="shared" si="277"/>
        <v>Direct</v>
      </c>
      <c r="H4446" s="34">
        <f ca="1">IF(G4446="Autonome","Non",IF(C4446&lt;3,"Non",COUNTIF(Passeurs!4446:4446,"Passeur")))</f>
        <v>2</v>
      </c>
      <c r="I4446" s="17" t="str">
        <f t="shared" si="279"/>
        <v>SEO</v>
      </c>
      <c r="J4446" s="2" t="s">
        <v>86</v>
      </c>
      <c r="K4446" s="2" t="s">
        <v>86</v>
      </c>
      <c r="L4446" s="2" t="s">
        <v>86</v>
      </c>
      <c r="M4446" s="2" t="s">
        <v>86</v>
      </c>
      <c r="N4446" s="2" t="s">
        <v>86</v>
      </c>
      <c r="O4446" s="2" t="s">
        <v>86</v>
      </c>
      <c r="P4446" s="2" t="s">
        <v>86</v>
      </c>
      <c r="Q4446" s="2" t="s">
        <v>88</v>
      </c>
      <c r="R4446" s="2" t="s">
        <v>80</v>
      </c>
    </row>
    <row r="4447" spans="1:18">
      <c r="A4447" t="s">
        <v>4399</v>
      </c>
      <c r="B4447" s="2">
        <f t="shared" si="278"/>
        <v>4446</v>
      </c>
      <c r="C4447" s="11">
        <f t="shared" si="280"/>
        <v>9</v>
      </c>
      <c r="D4447" s="12">
        <v>1</v>
      </c>
      <c r="E4447" s="13">
        <v>0</v>
      </c>
      <c r="F4447" s="16" t="str">
        <f>VLOOKUP(B4447,'Synthese chemins'!A:D,4)</f>
        <v>Non</v>
      </c>
      <c r="G4447" s="16" t="str">
        <f t="shared" si="277"/>
        <v>Direct</v>
      </c>
      <c r="H4447" s="34">
        <f ca="1">IF(G4447="Autonome","Non",IF(C4447&lt;3,"Non",COUNTIF(Passeurs!4447:4447,"Passeur")))</f>
        <v>2</v>
      </c>
      <c r="I4447" s="17" t="str">
        <f t="shared" si="279"/>
        <v>SEA // Adwords hors Branding</v>
      </c>
      <c r="J4447" s="2" t="s">
        <v>86</v>
      </c>
      <c r="K4447" s="2" t="s">
        <v>86</v>
      </c>
      <c r="L4447" s="2" t="s">
        <v>86</v>
      </c>
      <c r="M4447" s="2" t="s">
        <v>86</v>
      </c>
      <c r="N4447" s="2" t="s">
        <v>86</v>
      </c>
      <c r="O4447" s="2" t="s">
        <v>86</v>
      </c>
      <c r="P4447" s="2" t="s">
        <v>86</v>
      </c>
      <c r="Q4447" s="2" t="s">
        <v>84</v>
      </c>
      <c r="R4447" s="2" t="s">
        <v>84</v>
      </c>
    </row>
    <row r="4448" spans="1:18">
      <c r="A4448" t="s">
        <v>4453</v>
      </c>
      <c r="B4448" s="2">
        <f t="shared" si="278"/>
        <v>4447</v>
      </c>
      <c r="C4448" s="11">
        <f t="shared" si="280"/>
        <v>9</v>
      </c>
      <c r="D4448" s="12">
        <v>1</v>
      </c>
      <c r="E4448" s="13">
        <v>0</v>
      </c>
      <c r="F4448" s="16" t="str">
        <f>VLOOKUP(B4448,'Synthese chemins'!A:D,4)</f>
        <v>Non</v>
      </c>
      <c r="G4448" s="16" t="str">
        <f t="shared" si="277"/>
        <v>Direct</v>
      </c>
      <c r="H4448" s="34">
        <f ca="1">IF(G4448="Autonome","Non",IF(C4448&lt;3,"Non",COUNTIF(Passeurs!4448:4448,"Passeur")))</f>
        <v>1</v>
      </c>
      <c r="I4448" s="17" t="str">
        <f t="shared" si="279"/>
        <v>Retargeting // Criteo</v>
      </c>
      <c r="J4448" s="2" t="s">
        <v>86</v>
      </c>
      <c r="K4448" s="2" t="s">
        <v>86</v>
      </c>
      <c r="L4448" s="2" t="s">
        <v>86</v>
      </c>
      <c r="M4448" s="2" t="s">
        <v>86</v>
      </c>
      <c r="N4448" s="2" t="s">
        <v>86</v>
      </c>
      <c r="O4448" s="2" t="s">
        <v>86</v>
      </c>
      <c r="P4448" s="2" t="s">
        <v>86</v>
      </c>
      <c r="Q4448" s="2" t="s">
        <v>86</v>
      </c>
      <c r="R4448" s="2" t="s">
        <v>98</v>
      </c>
    </row>
    <row r="4449" spans="1:18">
      <c r="A4449" t="s">
        <v>4457</v>
      </c>
      <c r="B4449" s="2">
        <f t="shared" si="278"/>
        <v>4448</v>
      </c>
      <c r="C4449" s="11">
        <f t="shared" si="280"/>
        <v>9</v>
      </c>
      <c r="D4449" s="12">
        <v>1</v>
      </c>
      <c r="E4449" s="13">
        <v>0</v>
      </c>
      <c r="F4449" s="16" t="str">
        <f>VLOOKUP(B4449,'Synthese chemins'!A:D,4)</f>
        <v>Non</v>
      </c>
      <c r="G4449" s="16" t="str">
        <f t="shared" si="277"/>
        <v>Direct</v>
      </c>
      <c r="H4449" s="34">
        <f ca="1">IF(G4449="Autonome","Non",IF(C4449&lt;3,"Non",COUNTIF(Passeurs!4449:4449,"Passeur")))</f>
        <v>2</v>
      </c>
      <c r="I4449" s="17" t="str">
        <f t="shared" si="279"/>
        <v>SEA // PLA</v>
      </c>
      <c r="J4449" s="2" t="s">
        <v>86</v>
      </c>
      <c r="K4449" s="2" t="s">
        <v>86</v>
      </c>
      <c r="L4449" s="2" t="s">
        <v>86</v>
      </c>
      <c r="M4449" s="2" t="s">
        <v>86</v>
      </c>
      <c r="N4449" s="2" t="s">
        <v>86</v>
      </c>
      <c r="O4449" s="2" t="s">
        <v>86</v>
      </c>
      <c r="P4449" s="2" t="s">
        <v>86</v>
      </c>
      <c r="Q4449" s="2" t="s">
        <v>82</v>
      </c>
      <c r="R4449" s="2" t="s">
        <v>82</v>
      </c>
    </row>
    <row r="4450" spans="1:18">
      <c r="A4450" t="s">
        <v>4462</v>
      </c>
      <c r="B4450" s="2">
        <f t="shared" si="278"/>
        <v>4449</v>
      </c>
      <c r="C4450" s="11">
        <f t="shared" si="280"/>
        <v>9</v>
      </c>
      <c r="D4450" s="12">
        <v>1</v>
      </c>
      <c r="E4450" s="13">
        <v>0</v>
      </c>
      <c r="F4450" s="16" t="str">
        <f>VLOOKUP(B4450,'Synthese chemins'!A:D,4)</f>
        <v>Non</v>
      </c>
      <c r="G4450" s="16" t="str">
        <f t="shared" si="277"/>
        <v>Direct</v>
      </c>
      <c r="H4450" s="34">
        <f ca="1">IF(G4450="Autonome","Non",IF(C4450&lt;3,"Non",COUNTIF(Passeurs!4450:4450,"Passeur")))</f>
        <v>2</v>
      </c>
      <c r="I4450" s="17" t="str">
        <f t="shared" si="279"/>
        <v>Direct</v>
      </c>
      <c r="J4450" s="2" t="s">
        <v>86</v>
      </c>
      <c r="K4450" s="2" t="s">
        <v>86</v>
      </c>
      <c r="L4450" s="2" t="s">
        <v>86</v>
      </c>
      <c r="M4450" s="2" t="s">
        <v>86</v>
      </c>
      <c r="N4450" s="2" t="s">
        <v>86</v>
      </c>
      <c r="O4450" s="2" t="s">
        <v>86</v>
      </c>
      <c r="P4450" s="2" t="s">
        <v>90</v>
      </c>
      <c r="Q4450" s="2" t="s">
        <v>86</v>
      </c>
      <c r="R4450" s="2" t="s">
        <v>86</v>
      </c>
    </row>
    <row r="4451" spans="1:18">
      <c r="A4451" t="s">
        <v>4471</v>
      </c>
      <c r="B4451" s="2">
        <f t="shared" si="278"/>
        <v>4450</v>
      </c>
      <c r="C4451" s="11">
        <f t="shared" si="280"/>
        <v>9</v>
      </c>
      <c r="D4451" s="12">
        <v>1</v>
      </c>
      <c r="E4451" s="13">
        <v>0</v>
      </c>
      <c r="F4451" s="16" t="str">
        <f>VLOOKUP(B4451,'Synthese chemins'!A:D,4)</f>
        <v>Non</v>
      </c>
      <c r="G4451" s="16" t="str">
        <f t="shared" si="277"/>
        <v>Direct</v>
      </c>
      <c r="H4451" s="34">
        <f ca="1">IF(G4451="Autonome","Non",IF(C4451&lt;3,"Non",COUNTIF(Passeurs!4451:4451,"Passeur")))</f>
        <v>2</v>
      </c>
      <c r="I4451" s="17" t="str">
        <f t="shared" si="279"/>
        <v>SEO</v>
      </c>
      <c r="J4451" s="2" t="s">
        <v>86</v>
      </c>
      <c r="K4451" s="2" t="s">
        <v>86</v>
      </c>
      <c r="L4451" s="2" t="s">
        <v>86</v>
      </c>
      <c r="M4451" s="2" t="s">
        <v>86</v>
      </c>
      <c r="N4451" s="2" t="s">
        <v>86</v>
      </c>
      <c r="O4451" s="2" t="s">
        <v>86</v>
      </c>
      <c r="P4451" s="2" t="s">
        <v>88</v>
      </c>
      <c r="Q4451" s="2" t="s">
        <v>86</v>
      </c>
      <c r="R4451" s="2" t="s">
        <v>80</v>
      </c>
    </row>
    <row r="4452" spans="1:18">
      <c r="A4452" t="s">
        <v>4498</v>
      </c>
      <c r="B4452" s="2">
        <f t="shared" si="278"/>
        <v>4451</v>
      </c>
      <c r="C4452" s="11">
        <f t="shared" si="280"/>
        <v>9</v>
      </c>
      <c r="D4452" s="12">
        <v>1</v>
      </c>
      <c r="E4452" s="13">
        <v>0</v>
      </c>
      <c r="F4452" s="16" t="str">
        <f>VLOOKUP(B4452,'Synthese chemins'!A:D,4)</f>
        <v>Non</v>
      </c>
      <c r="G4452" s="16" t="str">
        <f t="shared" si="277"/>
        <v>Direct</v>
      </c>
      <c r="H4452" s="34">
        <f ca="1">IF(G4452="Autonome","Non",IF(C4452&lt;3,"Non",COUNTIF(Passeurs!4452:4452,"Passeur")))</f>
        <v>3</v>
      </c>
      <c r="I4452" s="17" t="str">
        <f t="shared" si="279"/>
        <v>Direct</v>
      </c>
      <c r="J4452" s="2" t="s">
        <v>86</v>
      </c>
      <c r="K4452" s="2" t="s">
        <v>86</v>
      </c>
      <c r="L4452" s="2" t="s">
        <v>86</v>
      </c>
      <c r="M4452" s="2" t="s">
        <v>86</v>
      </c>
      <c r="N4452" s="2" t="s">
        <v>90</v>
      </c>
      <c r="O4452" s="2" t="s">
        <v>90</v>
      </c>
      <c r="P4452" s="2" t="s">
        <v>86</v>
      </c>
      <c r="Q4452" s="2" t="s">
        <v>82</v>
      </c>
      <c r="R4452" s="2" t="s">
        <v>86</v>
      </c>
    </row>
    <row r="4453" spans="1:18">
      <c r="A4453" t="s">
        <v>4515</v>
      </c>
      <c r="B4453" s="2">
        <f t="shared" si="278"/>
        <v>4452</v>
      </c>
      <c r="C4453" s="11">
        <f t="shared" si="280"/>
        <v>9</v>
      </c>
      <c r="D4453" s="12">
        <v>1</v>
      </c>
      <c r="E4453" s="13">
        <v>0</v>
      </c>
      <c r="F4453" s="16" t="str">
        <f>VLOOKUP(B4453,'Synthese chemins'!A:D,4)</f>
        <v>Non</v>
      </c>
      <c r="G4453" s="16" t="str">
        <f t="shared" si="277"/>
        <v>Direct</v>
      </c>
      <c r="H4453" s="34">
        <f ca="1">IF(G4453="Autonome","Non",IF(C4453&lt;3,"Non",COUNTIF(Passeurs!4453:4453,"Passeur")))</f>
        <v>3</v>
      </c>
      <c r="I4453" s="17" t="str">
        <f t="shared" si="279"/>
        <v>Direct</v>
      </c>
      <c r="J4453" s="2" t="s">
        <v>86</v>
      </c>
      <c r="K4453" s="2" t="s">
        <v>86</v>
      </c>
      <c r="L4453" s="2" t="s">
        <v>86</v>
      </c>
      <c r="M4453" s="2" t="s">
        <v>98</v>
      </c>
      <c r="N4453" s="2" t="s">
        <v>88</v>
      </c>
      <c r="O4453" s="2" t="s">
        <v>86</v>
      </c>
      <c r="P4453" s="2" t="s">
        <v>86</v>
      </c>
      <c r="Q4453" s="2" t="s">
        <v>86</v>
      </c>
      <c r="R4453" s="2" t="s">
        <v>86</v>
      </c>
    </row>
    <row r="4454" spans="1:18">
      <c r="A4454" t="s">
        <v>4518</v>
      </c>
      <c r="B4454" s="2">
        <f t="shared" si="278"/>
        <v>4453</v>
      </c>
      <c r="C4454" s="11">
        <f t="shared" si="280"/>
        <v>9</v>
      </c>
      <c r="D4454" s="12">
        <v>1</v>
      </c>
      <c r="E4454" s="13">
        <v>0</v>
      </c>
      <c r="F4454" s="16" t="str">
        <f>VLOOKUP(B4454,'Synthese chemins'!A:D,4)</f>
        <v>Non</v>
      </c>
      <c r="G4454" s="16" t="str">
        <f t="shared" si="277"/>
        <v>Direct</v>
      </c>
      <c r="H4454" s="34">
        <f ca="1">IF(G4454="Autonome","Non",IF(C4454&lt;3,"Non",COUNTIF(Passeurs!4454:4454,"Passeur")))</f>
        <v>2</v>
      </c>
      <c r="I4454" s="17" t="str">
        <f t="shared" si="279"/>
        <v>Direct</v>
      </c>
      <c r="J4454" s="2" t="s">
        <v>86</v>
      </c>
      <c r="K4454" s="2" t="s">
        <v>86</v>
      </c>
      <c r="L4454" s="2" t="s">
        <v>86</v>
      </c>
      <c r="M4454" s="2" t="s">
        <v>98</v>
      </c>
      <c r="N4454" s="2" t="s">
        <v>86</v>
      </c>
      <c r="O4454" s="2" t="s">
        <v>86</v>
      </c>
      <c r="P4454" s="2" t="s">
        <v>86</v>
      </c>
      <c r="Q4454" s="2" t="s">
        <v>86</v>
      </c>
      <c r="R4454" s="2" t="s">
        <v>86</v>
      </c>
    </row>
    <row r="4455" spans="1:18">
      <c r="A4455" t="s">
        <v>4522</v>
      </c>
      <c r="B4455" s="2">
        <f t="shared" si="278"/>
        <v>4454</v>
      </c>
      <c r="C4455" s="11">
        <f t="shared" si="280"/>
        <v>9</v>
      </c>
      <c r="D4455" s="12">
        <v>1</v>
      </c>
      <c r="E4455" s="13">
        <v>0</v>
      </c>
      <c r="F4455" s="16" t="str">
        <f>VLOOKUP(B4455,'Synthese chemins'!A:D,4)</f>
        <v>Non</v>
      </c>
      <c r="G4455" s="16" t="str">
        <f t="shared" si="277"/>
        <v>Direct</v>
      </c>
      <c r="H4455" s="34">
        <f ca="1">IF(G4455="Autonome","Non",IF(C4455&lt;3,"Non",COUNTIF(Passeurs!4455:4455,"Passeur")))</f>
        <v>3</v>
      </c>
      <c r="I4455" s="17" t="str">
        <f t="shared" si="279"/>
        <v>Direct</v>
      </c>
      <c r="J4455" s="2" t="s">
        <v>86</v>
      </c>
      <c r="K4455" s="2" t="s">
        <v>86</v>
      </c>
      <c r="L4455" s="2" t="s">
        <v>86</v>
      </c>
      <c r="M4455" s="2" t="s">
        <v>98</v>
      </c>
      <c r="N4455" s="2" t="s">
        <v>90</v>
      </c>
      <c r="O4455" s="2" t="s">
        <v>90</v>
      </c>
      <c r="P4455" s="2" t="s">
        <v>90</v>
      </c>
      <c r="Q4455" s="2" t="s">
        <v>86</v>
      </c>
      <c r="R4455" s="2" t="s">
        <v>86</v>
      </c>
    </row>
    <row r="4456" spans="1:18">
      <c r="A4456" t="s">
        <v>4526</v>
      </c>
      <c r="B4456" s="2">
        <f t="shared" si="278"/>
        <v>4455</v>
      </c>
      <c r="C4456" s="11">
        <f t="shared" si="280"/>
        <v>9</v>
      </c>
      <c r="D4456" s="12">
        <v>1</v>
      </c>
      <c r="E4456" s="13">
        <v>0</v>
      </c>
      <c r="F4456" s="16" t="str">
        <f>VLOOKUP(B4456,'Synthese chemins'!A:D,4)</f>
        <v>Non</v>
      </c>
      <c r="G4456" s="16" t="str">
        <f t="shared" si="277"/>
        <v>Direct</v>
      </c>
      <c r="H4456" s="34">
        <f ca="1">IF(G4456="Autonome","Non",IF(C4456&lt;3,"Non",COUNTIF(Passeurs!4456:4456,"Passeur")))</f>
        <v>3</v>
      </c>
      <c r="I4456" s="17" t="str">
        <f t="shared" si="279"/>
        <v>Direct</v>
      </c>
      <c r="J4456" s="2" t="s">
        <v>86</v>
      </c>
      <c r="K4456" s="2" t="s">
        <v>86</v>
      </c>
      <c r="L4456" s="2" t="s">
        <v>86</v>
      </c>
      <c r="M4456" s="2" t="s">
        <v>88</v>
      </c>
      <c r="N4456" s="2" t="s">
        <v>86</v>
      </c>
      <c r="O4456" s="2" t="s">
        <v>80</v>
      </c>
      <c r="P4456" s="2" t="s">
        <v>88</v>
      </c>
      <c r="Q4456" s="2" t="s">
        <v>80</v>
      </c>
      <c r="R4456" s="2" t="s">
        <v>86</v>
      </c>
    </row>
    <row r="4457" spans="1:18">
      <c r="A4457" t="s">
        <v>4528</v>
      </c>
      <c r="B4457" s="2">
        <f t="shared" si="278"/>
        <v>4456</v>
      </c>
      <c r="C4457" s="11">
        <f t="shared" si="280"/>
        <v>9</v>
      </c>
      <c r="D4457" s="12">
        <v>1</v>
      </c>
      <c r="E4457" s="13">
        <v>0</v>
      </c>
      <c r="F4457" s="16" t="str">
        <f>VLOOKUP(B4457,'Synthese chemins'!A:D,4)</f>
        <v>Non</v>
      </c>
      <c r="G4457" s="16" t="str">
        <f t="shared" si="277"/>
        <v>Direct</v>
      </c>
      <c r="H4457" s="34">
        <f ca="1">IF(G4457="Autonome","Non",IF(C4457&lt;3,"Non",COUNTIF(Passeurs!4457:4457,"Passeur")))</f>
        <v>3</v>
      </c>
      <c r="I4457" s="17" t="str">
        <f t="shared" si="279"/>
        <v>Direct</v>
      </c>
      <c r="J4457" s="2" t="s">
        <v>86</v>
      </c>
      <c r="K4457" s="2" t="s">
        <v>86</v>
      </c>
      <c r="L4457" s="2" t="s">
        <v>86</v>
      </c>
      <c r="M4457" s="2" t="s">
        <v>88</v>
      </c>
      <c r="N4457" s="2" t="s">
        <v>86</v>
      </c>
      <c r="O4457" s="2" t="s">
        <v>86</v>
      </c>
      <c r="P4457" s="2" t="s">
        <v>84</v>
      </c>
      <c r="Q4457" s="2" t="s">
        <v>86</v>
      </c>
      <c r="R4457" s="2" t="s">
        <v>86</v>
      </c>
    </row>
    <row r="4458" spans="1:18">
      <c r="A4458" t="s">
        <v>4529</v>
      </c>
      <c r="B4458" s="2">
        <f t="shared" si="278"/>
        <v>4457</v>
      </c>
      <c r="C4458" s="11">
        <f t="shared" si="280"/>
        <v>9</v>
      </c>
      <c r="D4458" s="12">
        <v>1</v>
      </c>
      <c r="E4458" s="13">
        <v>0</v>
      </c>
      <c r="F4458" s="16" t="str">
        <f>VLOOKUP(B4458,'Synthese chemins'!A:D,4)</f>
        <v>Non</v>
      </c>
      <c r="G4458" s="16" t="str">
        <f t="shared" si="277"/>
        <v>Direct</v>
      </c>
      <c r="H4458" s="34">
        <f ca="1">IF(G4458="Autonome","Non",IF(C4458&lt;3,"Non",COUNTIF(Passeurs!4458:4458,"Passeur")))</f>
        <v>2</v>
      </c>
      <c r="I4458" s="17" t="str">
        <f t="shared" si="279"/>
        <v>Direct</v>
      </c>
      <c r="J4458" s="2" t="s">
        <v>86</v>
      </c>
      <c r="K4458" s="2" t="s">
        <v>86</v>
      </c>
      <c r="L4458" s="2" t="s">
        <v>86</v>
      </c>
      <c r="M4458" s="2" t="s">
        <v>88</v>
      </c>
      <c r="N4458" s="2" t="s">
        <v>86</v>
      </c>
      <c r="O4458" s="2" t="s">
        <v>86</v>
      </c>
      <c r="P4458" s="2" t="s">
        <v>86</v>
      </c>
      <c r="Q4458" s="2" t="s">
        <v>88</v>
      </c>
      <c r="R4458" s="2" t="s">
        <v>86</v>
      </c>
    </row>
    <row r="4459" spans="1:18">
      <c r="A4459" t="s">
        <v>4538</v>
      </c>
      <c r="B4459" s="2">
        <f t="shared" si="278"/>
        <v>4458</v>
      </c>
      <c r="C4459" s="11">
        <f t="shared" si="280"/>
        <v>9</v>
      </c>
      <c r="D4459" s="12">
        <v>1</v>
      </c>
      <c r="E4459" s="13">
        <v>0</v>
      </c>
      <c r="F4459" s="16" t="str">
        <f>VLOOKUP(B4459,'Synthese chemins'!A:D,4)</f>
        <v>Non</v>
      </c>
      <c r="G4459" s="16" t="str">
        <f t="shared" si="277"/>
        <v>Direct</v>
      </c>
      <c r="H4459" s="34">
        <f ca="1">IF(G4459="Autonome","Non",IF(C4459&lt;3,"Non",COUNTIF(Passeurs!4459:4459,"Passeur")))</f>
        <v>4</v>
      </c>
      <c r="I4459" s="17" t="str">
        <f t="shared" si="279"/>
        <v>Direct</v>
      </c>
      <c r="J4459" s="2" t="s">
        <v>86</v>
      </c>
      <c r="K4459" s="2" t="s">
        <v>86</v>
      </c>
      <c r="L4459" s="2" t="s">
        <v>86</v>
      </c>
      <c r="M4459" s="2" t="s">
        <v>84</v>
      </c>
      <c r="N4459" s="2" t="s">
        <v>80</v>
      </c>
      <c r="O4459" s="2" t="s">
        <v>86</v>
      </c>
      <c r="P4459" s="2" t="s">
        <v>90</v>
      </c>
      <c r="Q4459" s="2" t="s">
        <v>80</v>
      </c>
      <c r="R4459" s="2" t="s">
        <v>86</v>
      </c>
    </row>
    <row r="4460" spans="1:18">
      <c r="A4460" t="s">
        <v>4543</v>
      </c>
      <c r="B4460" s="2">
        <f t="shared" si="278"/>
        <v>4459</v>
      </c>
      <c r="C4460" s="11">
        <f t="shared" si="280"/>
        <v>9</v>
      </c>
      <c r="D4460" s="12">
        <v>1</v>
      </c>
      <c r="E4460" s="13">
        <v>0</v>
      </c>
      <c r="F4460" s="16" t="str">
        <f>VLOOKUP(B4460,'Synthese chemins'!A:D,4)</f>
        <v>Non</v>
      </c>
      <c r="G4460" s="16" t="str">
        <f t="shared" si="277"/>
        <v>Direct</v>
      </c>
      <c r="H4460" s="34">
        <f ca="1">IF(G4460="Autonome","Non",IF(C4460&lt;3,"Non",COUNTIF(Passeurs!4460:4460,"Passeur")))</f>
        <v>4</v>
      </c>
      <c r="I4460" s="17" t="str">
        <f t="shared" si="279"/>
        <v>Direct</v>
      </c>
      <c r="J4460" s="2" t="s">
        <v>86</v>
      </c>
      <c r="K4460" s="2" t="s">
        <v>86</v>
      </c>
      <c r="L4460" s="2" t="s">
        <v>86</v>
      </c>
      <c r="M4460" s="2" t="s">
        <v>84</v>
      </c>
      <c r="N4460" s="2" t="s">
        <v>82</v>
      </c>
      <c r="O4460" s="2" t="s">
        <v>86</v>
      </c>
      <c r="P4460" s="2" t="s">
        <v>80</v>
      </c>
      <c r="Q4460" s="2" t="s">
        <v>86</v>
      </c>
      <c r="R4460" s="2" t="s">
        <v>86</v>
      </c>
    </row>
    <row r="4461" spans="1:18">
      <c r="A4461" t="s">
        <v>4562</v>
      </c>
      <c r="B4461" s="2">
        <f t="shared" si="278"/>
        <v>4460</v>
      </c>
      <c r="C4461" s="11">
        <f t="shared" si="280"/>
        <v>9</v>
      </c>
      <c r="D4461" s="12">
        <v>1</v>
      </c>
      <c r="E4461" s="13">
        <v>0</v>
      </c>
      <c r="F4461" s="16" t="str">
        <f>VLOOKUP(B4461,'Synthese chemins'!A:D,4)</f>
        <v>Non</v>
      </c>
      <c r="G4461" s="16" t="str">
        <f t="shared" si="277"/>
        <v>Direct</v>
      </c>
      <c r="H4461" s="34">
        <f ca="1">IF(G4461="Autonome","Non",IF(C4461&lt;3,"Non",COUNTIF(Passeurs!4461:4461,"Passeur")))</f>
        <v>2</v>
      </c>
      <c r="I4461" s="17" t="str">
        <f t="shared" si="279"/>
        <v>Direct</v>
      </c>
      <c r="J4461" s="2" t="s">
        <v>86</v>
      </c>
      <c r="K4461" s="2" t="s">
        <v>86</v>
      </c>
      <c r="L4461" s="2" t="s">
        <v>90</v>
      </c>
      <c r="M4461" s="2" t="s">
        <v>86</v>
      </c>
      <c r="N4461" s="2" t="s">
        <v>86</v>
      </c>
      <c r="O4461" s="2" t="s">
        <v>86</v>
      </c>
      <c r="P4461" s="2" t="s">
        <v>86</v>
      </c>
      <c r="Q4461" s="2" t="s">
        <v>86</v>
      </c>
      <c r="R4461" s="2" t="s">
        <v>86</v>
      </c>
    </row>
    <row r="4462" spans="1:18">
      <c r="A4462" t="s">
        <v>4579</v>
      </c>
      <c r="B4462" s="2">
        <f t="shared" si="278"/>
        <v>4461</v>
      </c>
      <c r="C4462" s="11">
        <f t="shared" si="280"/>
        <v>9</v>
      </c>
      <c r="D4462" s="12">
        <v>1</v>
      </c>
      <c r="E4462" s="13">
        <v>0</v>
      </c>
      <c r="F4462" s="16" t="str">
        <f>VLOOKUP(B4462,'Synthese chemins'!A:D,4)</f>
        <v>Non</v>
      </c>
      <c r="G4462" s="16" t="str">
        <f t="shared" si="277"/>
        <v>Direct</v>
      </c>
      <c r="H4462" s="34">
        <f ca="1">IF(G4462="Autonome","Non",IF(C4462&lt;3,"Non",COUNTIF(Passeurs!4462:4462,"Passeur")))</f>
        <v>2</v>
      </c>
      <c r="I4462" s="17" t="str">
        <f t="shared" si="279"/>
        <v>Direct</v>
      </c>
      <c r="J4462" s="2" t="s">
        <v>86</v>
      </c>
      <c r="K4462" s="2" t="s">
        <v>86</v>
      </c>
      <c r="L4462" s="2" t="s">
        <v>98</v>
      </c>
      <c r="M4462" s="2" t="s">
        <v>86</v>
      </c>
      <c r="N4462" s="2" t="s">
        <v>86</v>
      </c>
      <c r="O4462" s="2" t="s">
        <v>86</v>
      </c>
      <c r="P4462" s="2" t="s">
        <v>86</v>
      </c>
      <c r="Q4462" s="2" t="s">
        <v>86</v>
      </c>
      <c r="R4462" s="2" t="s">
        <v>86</v>
      </c>
    </row>
    <row r="4463" spans="1:18">
      <c r="A4463" t="s">
        <v>4580</v>
      </c>
      <c r="B4463" s="2">
        <f t="shared" si="278"/>
        <v>4462</v>
      </c>
      <c r="C4463" s="11">
        <f t="shared" si="280"/>
        <v>9</v>
      </c>
      <c r="D4463" s="12">
        <v>1</v>
      </c>
      <c r="E4463" s="13">
        <v>0</v>
      </c>
      <c r="F4463" s="16" t="str">
        <f>VLOOKUP(B4463,'Synthese chemins'!A:D,4)</f>
        <v>Non</v>
      </c>
      <c r="G4463" s="16" t="str">
        <f t="shared" si="277"/>
        <v>Direct</v>
      </c>
      <c r="H4463" s="34">
        <f ca="1">IF(G4463="Autonome","Non",IF(C4463&lt;3,"Non",COUNTIF(Passeurs!4463:4463,"Passeur")))</f>
        <v>2</v>
      </c>
      <c r="I4463" s="17" t="str">
        <f t="shared" si="279"/>
        <v>Email // Newsletters</v>
      </c>
      <c r="J4463" s="2" t="s">
        <v>86</v>
      </c>
      <c r="K4463" s="2" t="s">
        <v>86</v>
      </c>
      <c r="L4463" s="2" t="s">
        <v>98</v>
      </c>
      <c r="M4463" s="2" t="s">
        <v>86</v>
      </c>
      <c r="N4463" s="2" t="s">
        <v>86</v>
      </c>
      <c r="O4463" s="2" t="s">
        <v>86</v>
      </c>
      <c r="P4463" s="2" t="s">
        <v>86</v>
      </c>
      <c r="Q4463" s="2" t="s">
        <v>86</v>
      </c>
      <c r="R4463" s="2" t="s">
        <v>90</v>
      </c>
    </row>
    <row r="4464" spans="1:18">
      <c r="A4464" t="s">
        <v>4586</v>
      </c>
      <c r="B4464" s="2">
        <f t="shared" si="278"/>
        <v>4463</v>
      </c>
      <c r="C4464" s="11">
        <f t="shared" si="280"/>
        <v>9</v>
      </c>
      <c r="D4464" s="12">
        <v>1</v>
      </c>
      <c r="E4464" s="13">
        <v>80.52</v>
      </c>
      <c r="F4464" s="16" t="str">
        <f>VLOOKUP(B4464,'Synthese chemins'!A:D,4)</f>
        <v>Non</v>
      </c>
      <c r="G4464" s="16" t="str">
        <f t="shared" si="277"/>
        <v>Direct</v>
      </c>
      <c r="H4464" s="34">
        <f ca="1">IF(G4464="Autonome","Non",IF(C4464&lt;3,"Non",COUNTIF(Passeurs!4464:4464,"Passeur")))</f>
        <v>3</v>
      </c>
      <c r="I4464" s="17" t="str">
        <f t="shared" si="279"/>
        <v>SEA // Adwords Branding</v>
      </c>
      <c r="J4464" s="2" t="s">
        <v>86</v>
      </c>
      <c r="K4464" s="2" t="s">
        <v>86</v>
      </c>
      <c r="L4464" s="2" t="s">
        <v>88</v>
      </c>
      <c r="M4464" s="2" t="s">
        <v>88</v>
      </c>
      <c r="N4464" s="2" t="s">
        <v>108</v>
      </c>
      <c r="O4464" s="2" t="s">
        <v>88</v>
      </c>
      <c r="P4464" s="2" t="s">
        <v>88</v>
      </c>
      <c r="Q4464" s="2" t="s">
        <v>86</v>
      </c>
      <c r="R4464" s="2" t="s">
        <v>88</v>
      </c>
    </row>
    <row r="4465" spans="1:18">
      <c r="A4465" t="s">
        <v>4589</v>
      </c>
      <c r="B4465" s="2">
        <f t="shared" si="278"/>
        <v>4464</v>
      </c>
      <c r="C4465" s="11">
        <f t="shared" si="280"/>
        <v>9</v>
      </c>
      <c r="D4465" s="12">
        <v>1</v>
      </c>
      <c r="E4465" s="13">
        <v>0</v>
      </c>
      <c r="F4465" s="16" t="str">
        <f>VLOOKUP(B4465,'Synthese chemins'!A:D,4)</f>
        <v>Non</v>
      </c>
      <c r="G4465" s="16" t="str">
        <f t="shared" si="277"/>
        <v>Direct</v>
      </c>
      <c r="H4465" s="34">
        <f ca="1">IF(G4465="Autonome","Non",IF(C4465&lt;3,"Non",COUNTIF(Passeurs!4465:4465,"Passeur")))</f>
        <v>2</v>
      </c>
      <c r="I4465" s="17" t="str">
        <f t="shared" si="279"/>
        <v>SEA // Adwords Branding</v>
      </c>
      <c r="J4465" s="2" t="s">
        <v>86</v>
      </c>
      <c r="K4465" s="2" t="s">
        <v>86</v>
      </c>
      <c r="L4465" s="2" t="s">
        <v>88</v>
      </c>
      <c r="M4465" s="2" t="s">
        <v>88</v>
      </c>
      <c r="N4465" s="2" t="s">
        <v>88</v>
      </c>
      <c r="O4465" s="2" t="s">
        <v>88</v>
      </c>
      <c r="P4465" s="2" t="s">
        <v>88</v>
      </c>
      <c r="Q4465" s="2" t="s">
        <v>88</v>
      </c>
      <c r="R4465" s="2" t="s">
        <v>88</v>
      </c>
    </row>
    <row r="4466" spans="1:18">
      <c r="A4466" t="s">
        <v>4597</v>
      </c>
      <c r="B4466" s="2">
        <f t="shared" si="278"/>
        <v>4465</v>
      </c>
      <c r="C4466" s="11">
        <f t="shared" si="280"/>
        <v>9</v>
      </c>
      <c r="D4466" s="12">
        <v>1</v>
      </c>
      <c r="E4466" s="13">
        <v>0</v>
      </c>
      <c r="F4466" s="16" t="str">
        <f>VLOOKUP(B4466,'Synthese chemins'!A:D,4)</f>
        <v>Non</v>
      </c>
      <c r="G4466" s="16" t="str">
        <f t="shared" si="277"/>
        <v>Direct</v>
      </c>
      <c r="H4466" s="34">
        <f ca="1">IF(G4466="Autonome","Non",IF(C4466&lt;3,"Non",COUNTIF(Passeurs!4466:4466,"Passeur")))</f>
        <v>4</v>
      </c>
      <c r="I4466" s="17" t="str">
        <f t="shared" si="279"/>
        <v>Direct</v>
      </c>
      <c r="J4466" s="2" t="s">
        <v>86</v>
      </c>
      <c r="K4466" s="2" t="s">
        <v>86</v>
      </c>
      <c r="L4466" s="2" t="s">
        <v>84</v>
      </c>
      <c r="M4466" s="2" t="s">
        <v>80</v>
      </c>
      <c r="N4466" s="2" t="s">
        <v>86</v>
      </c>
      <c r="O4466" s="2" t="s">
        <v>90</v>
      </c>
      <c r="P4466" s="2" t="s">
        <v>80</v>
      </c>
      <c r="Q4466" s="2" t="s">
        <v>86</v>
      </c>
      <c r="R4466" s="2" t="s">
        <v>86</v>
      </c>
    </row>
    <row r="4467" spans="1:18">
      <c r="A4467" t="s">
        <v>4654</v>
      </c>
      <c r="B4467" s="2">
        <f t="shared" si="278"/>
        <v>4466</v>
      </c>
      <c r="C4467" s="11">
        <f t="shared" si="280"/>
        <v>9</v>
      </c>
      <c r="D4467" s="12">
        <v>1</v>
      </c>
      <c r="E4467" s="13">
        <v>0</v>
      </c>
      <c r="F4467" s="16" t="str">
        <f>VLOOKUP(B4467,'Synthese chemins'!A:D,4)</f>
        <v>Non</v>
      </c>
      <c r="G4467" s="16" t="str">
        <f t="shared" si="277"/>
        <v>Direct</v>
      </c>
      <c r="H4467" s="34">
        <f ca="1">IF(G4467="Autonome","Non",IF(C4467&lt;3,"Non",COUNTIF(Passeurs!4467:4467,"Passeur")))</f>
        <v>2</v>
      </c>
      <c r="I4467" s="17" t="str">
        <f t="shared" si="279"/>
        <v>Direct</v>
      </c>
      <c r="J4467" s="2" t="s">
        <v>86</v>
      </c>
      <c r="K4467" s="2" t="s">
        <v>100</v>
      </c>
      <c r="L4467" s="2" t="s">
        <v>86</v>
      </c>
      <c r="M4467" s="2" t="s">
        <v>86</v>
      </c>
      <c r="N4467" s="2" t="s">
        <v>86</v>
      </c>
      <c r="O4467" s="2" t="s">
        <v>86</v>
      </c>
      <c r="P4467" s="2" t="s">
        <v>86</v>
      </c>
      <c r="Q4467" s="2" t="s">
        <v>86</v>
      </c>
      <c r="R4467" s="2" t="s">
        <v>86</v>
      </c>
    </row>
    <row r="4468" spans="1:18">
      <c r="A4468" t="s">
        <v>4656</v>
      </c>
      <c r="B4468" s="2">
        <f t="shared" si="278"/>
        <v>4467</v>
      </c>
      <c r="C4468" s="11">
        <f t="shared" si="280"/>
        <v>9</v>
      </c>
      <c r="D4468" s="12">
        <v>1</v>
      </c>
      <c r="E4468" s="13">
        <v>92.39</v>
      </c>
      <c r="F4468" s="16" t="str">
        <f>VLOOKUP(B4468,'Synthese chemins'!A:D,4)</f>
        <v>Non</v>
      </c>
      <c r="G4468" s="16" t="str">
        <f t="shared" si="277"/>
        <v>Direct</v>
      </c>
      <c r="H4468" s="34">
        <f ca="1">IF(G4468="Autonome","Non",IF(C4468&lt;3,"Non",COUNTIF(Passeurs!4468:4468,"Passeur")))</f>
        <v>2</v>
      </c>
      <c r="I4468" s="17" t="str">
        <f t="shared" si="279"/>
        <v>SEA // Adwords Branding</v>
      </c>
      <c r="J4468" s="2" t="s">
        <v>86</v>
      </c>
      <c r="K4468" s="2" t="s">
        <v>100</v>
      </c>
      <c r="L4468" s="2" t="s">
        <v>88</v>
      </c>
      <c r="M4468" s="2" t="s">
        <v>88</v>
      </c>
      <c r="N4468" s="2" t="s">
        <v>88</v>
      </c>
      <c r="O4468" s="2" t="s">
        <v>88</v>
      </c>
      <c r="P4468" s="2" t="s">
        <v>88</v>
      </c>
      <c r="Q4468" s="2" t="s">
        <v>88</v>
      </c>
      <c r="R4468" s="2" t="s">
        <v>88</v>
      </c>
    </row>
    <row r="4469" spans="1:18">
      <c r="A4469" t="s">
        <v>4668</v>
      </c>
      <c r="B4469" s="2">
        <f t="shared" si="278"/>
        <v>4468</v>
      </c>
      <c r="C4469" s="11">
        <f t="shared" si="280"/>
        <v>9</v>
      </c>
      <c r="D4469" s="12">
        <v>1</v>
      </c>
      <c r="E4469" s="13">
        <v>0</v>
      </c>
      <c r="F4469" s="16" t="str">
        <f>VLOOKUP(B4469,'Synthese chemins'!A:D,4)</f>
        <v>Non</v>
      </c>
      <c r="G4469" s="16" t="str">
        <f t="shared" si="277"/>
        <v>Direct</v>
      </c>
      <c r="H4469" s="34">
        <f ca="1">IF(G4469="Autonome","Non",IF(C4469&lt;3,"Non",COUNTIF(Passeurs!4469:4469,"Passeur")))</f>
        <v>3</v>
      </c>
      <c r="I4469" s="17" t="str">
        <f t="shared" si="279"/>
        <v>Direct</v>
      </c>
      <c r="J4469" s="2" t="s">
        <v>86</v>
      </c>
      <c r="K4469" s="2" t="s">
        <v>90</v>
      </c>
      <c r="L4469" s="2" t="s">
        <v>86</v>
      </c>
      <c r="M4469" s="2" t="s">
        <v>86</v>
      </c>
      <c r="N4469" s="2" t="s">
        <v>96</v>
      </c>
      <c r="O4469" s="2" t="s">
        <v>86</v>
      </c>
      <c r="P4469" s="2" t="s">
        <v>86</v>
      </c>
      <c r="Q4469" s="2" t="s">
        <v>86</v>
      </c>
      <c r="R4469" s="2" t="s">
        <v>86</v>
      </c>
    </row>
    <row r="4470" spans="1:18">
      <c r="A4470" t="s">
        <v>4768</v>
      </c>
      <c r="B4470" s="2">
        <f t="shared" si="278"/>
        <v>4469</v>
      </c>
      <c r="C4470" s="11">
        <f t="shared" si="280"/>
        <v>9</v>
      </c>
      <c r="D4470" s="12">
        <v>1</v>
      </c>
      <c r="E4470" s="13">
        <v>0</v>
      </c>
      <c r="F4470" s="16" t="str">
        <f>VLOOKUP(B4470,'Synthese chemins'!A:D,4)</f>
        <v>Non</v>
      </c>
      <c r="G4470" s="16" t="str">
        <f t="shared" si="277"/>
        <v>Email // Newsletters</v>
      </c>
      <c r="H4470" s="34">
        <f ca="1">IF(G4470="Autonome","Non",IF(C4470&lt;3,"Non",COUNTIF(Passeurs!4470:4470,"Passeur")))</f>
        <v>2</v>
      </c>
      <c r="I4470" s="17" t="str">
        <f t="shared" si="279"/>
        <v>SEA // Adwords Branding</v>
      </c>
      <c r="J4470" s="2" t="s">
        <v>90</v>
      </c>
      <c r="K4470" s="2" t="s">
        <v>80</v>
      </c>
      <c r="L4470" s="2" t="s">
        <v>88</v>
      </c>
      <c r="M4470" s="2" t="s">
        <v>80</v>
      </c>
      <c r="N4470" s="2" t="s">
        <v>88</v>
      </c>
      <c r="O4470" s="2" t="s">
        <v>80</v>
      </c>
      <c r="P4470" s="2" t="s">
        <v>88</v>
      </c>
      <c r="Q4470" s="2" t="s">
        <v>80</v>
      </c>
      <c r="R4470" s="2" t="s">
        <v>88</v>
      </c>
    </row>
    <row r="4471" spans="1:18">
      <c r="A4471" t="s">
        <v>4778</v>
      </c>
      <c r="B4471" s="2">
        <f t="shared" si="278"/>
        <v>4470</v>
      </c>
      <c r="C4471" s="11">
        <f t="shared" si="280"/>
        <v>9</v>
      </c>
      <c r="D4471" s="12">
        <v>1</v>
      </c>
      <c r="E4471" s="13">
        <v>0</v>
      </c>
      <c r="F4471" s="16" t="str">
        <f>VLOOKUP(B4471,'Synthese chemins'!A:D,4)</f>
        <v>Non</v>
      </c>
      <c r="G4471" s="16" t="str">
        <f t="shared" si="277"/>
        <v>Email // Newsletters</v>
      </c>
      <c r="H4471" s="34">
        <f ca="1">IF(G4471="Autonome","Non",IF(C4471&lt;3,"Non",COUNTIF(Passeurs!4471:4471,"Passeur")))</f>
        <v>3</v>
      </c>
      <c r="I4471" s="17" t="str">
        <f t="shared" si="279"/>
        <v>Retargeting // Criteo</v>
      </c>
      <c r="J4471" s="2" t="s">
        <v>90</v>
      </c>
      <c r="K4471" s="2" t="s">
        <v>86</v>
      </c>
      <c r="L4471" s="2" t="s">
        <v>80</v>
      </c>
      <c r="M4471" s="2" t="s">
        <v>86</v>
      </c>
      <c r="N4471" s="2" t="s">
        <v>86</v>
      </c>
      <c r="O4471" s="2" t="s">
        <v>90</v>
      </c>
      <c r="P4471" s="2" t="s">
        <v>86</v>
      </c>
      <c r="Q4471" s="2" t="s">
        <v>86</v>
      </c>
      <c r="R4471" s="2" t="s">
        <v>98</v>
      </c>
    </row>
    <row r="4472" spans="1:18">
      <c r="A4472" t="s">
        <v>4799</v>
      </c>
      <c r="B4472" s="2">
        <f t="shared" si="278"/>
        <v>4471</v>
      </c>
      <c r="C4472" s="11">
        <f t="shared" si="280"/>
        <v>9</v>
      </c>
      <c r="D4472" s="12">
        <v>1</v>
      </c>
      <c r="E4472" s="13">
        <v>0</v>
      </c>
      <c r="F4472" s="16" t="str">
        <f>VLOOKUP(B4472,'Synthese chemins'!A:D,4)</f>
        <v>Non</v>
      </c>
      <c r="G4472" s="16" t="str">
        <f t="shared" si="277"/>
        <v>Email // Newsletters</v>
      </c>
      <c r="H4472" s="34">
        <f ca="1">IF(G4472="Autonome","Non",IF(C4472&lt;3,"Non",COUNTIF(Passeurs!4472:4472,"Passeur")))</f>
        <v>2</v>
      </c>
      <c r="I4472" s="17" t="str">
        <f t="shared" si="279"/>
        <v>Email // Newsletters</v>
      </c>
      <c r="J4472" s="2" t="s">
        <v>90</v>
      </c>
      <c r="K4472" s="2" t="s">
        <v>86</v>
      </c>
      <c r="L4472" s="2" t="s">
        <v>86</v>
      </c>
      <c r="M4472" s="2" t="s">
        <v>86</v>
      </c>
      <c r="N4472" s="2" t="s">
        <v>86</v>
      </c>
      <c r="O4472" s="2" t="s">
        <v>90</v>
      </c>
      <c r="P4472" s="2" t="s">
        <v>86</v>
      </c>
      <c r="Q4472" s="2" t="s">
        <v>86</v>
      </c>
      <c r="R4472" s="2" t="s">
        <v>90</v>
      </c>
    </row>
    <row r="4473" spans="1:18">
      <c r="A4473" t="s">
        <v>4803</v>
      </c>
      <c r="B4473" s="2">
        <f t="shared" si="278"/>
        <v>4472</v>
      </c>
      <c r="C4473" s="11">
        <f t="shared" si="280"/>
        <v>9</v>
      </c>
      <c r="D4473" s="12">
        <v>1</v>
      </c>
      <c r="E4473" s="13">
        <v>0</v>
      </c>
      <c r="F4473" s="16" t="str">
        <f>VLOOKUP(B4473,'Synthese chemins'!A:D,4)</f>
        <v>Non</v>
      </c>
      <c r="G4473" s="16" t="str">
        <f t="shared" si="277"/>
        <v>Email // Newsletters</v>
      </c>
      <c r="H4473" s="34">
        <f ca="1">IF(G4473="Autonome","Non",IF(C4473&lt;3,"Non",COUNTIF(Passeurs!4473:4473,"Passeur")))</f>
        <v>3</v>
      </c>
      <c r="I4473" s="17" t="str">
        <f t="shared" si="279"/>
        <v>Direct</v>
      </c>
      <c r="J4473" s="2" t="s">
        <v>90</v>
      </c>
      <c r="K4473" s="2" t="s">
        <v>86</v>
      </c>
      <c r="L4473" s="2" t="s">
        <v>86</v>
      </c>
      <c r="M4473" s="2" t="s">
        <v>86</v>
      </c>
      <c r="N4473" s="2" t="s">
        <v>86</v>
      </c>
      <c r="O4473" s="2" t="s">
        <v>90</v>
      </c>
      <c r="P4473" s="2" t="s">
        <v>94</v>
      </c>
      <c r="Q4473" s="2" t="s">
        <v>86</v>
      </c>
      <c r="R4473" s="2" t="s">
        <v>86</v>
      </c>
    </row>
    <row r="4474" spans="1:18">
      <c r="A4474" t="s">
        <v>4829</v>
      </c>
      <c r="B4474" s="2">
        <f t="shared" si="278"/>
        <v>4473</v>
      </c>
      <c r="C4474" s="11">
        <f t="shared" si="280"/>
        <v>9</v>
      </c>
      <c r="D4474" s="12">
        <v>1</v>
      </c>
      <c r="E4474" s="13">
        <v>0</v>
      </c>
      <c r="F4474" s="16" t="str">
        <f>VLOOKUP(B4474,'Synthese chemins'!A:D,4)</f>
        <v>Non</v>
      </c>
      <c r="G4474" s="16" t="str">
        <f t="shared" si="277"/>
        <v>Email // Newsletters</v>
      </c>
      <c r="H4474" s="34">
        <f ca="1">IF(G4474="Autonome","Non",IF(C4474&lt;3,"Non",COUNTIF(Passeurs!4474:4474,"Passeur")))</f>
        <v>2</v>
      </c>
      <c r="I4474" s="17" t="str">
        <f t="shared" si="279"/>
        <v>Direct</v>
      </c>
      <c r="J4474" s="2" t="s">
        <v>90</v>
      </c>
      <c r="K4474" s="2" t="s">
        <v>86</v>
      </c>
      <c r="L4474" s="2" t="s">
        <v>90</v>
      </c>
      <c r="M4474" s="2" t="s">
        <v>86</v>
      </c>
      <c r="N4474" s="2" t="s">
        <v>86</v>
      </c>
      <c r="O4474" s="2" t="s">
        <v>86</v>
      </c>
      <c r="P4474" s="2" t="s">
        <v>90</v>
      </c>
      <c r="Q4474" s="2" t="s">
        <v>90</v>
      </c>
      <c r="R4474" s="2" t="s">
        <v>86</v>
      </c>
    </row>
    <row r="4475" spans="1:18">
      <c r="A4475" t="s">
        <v>4872</v>
      </c>
      <c r="B4475" s="2">
        <f t="shared" si="278"/>
        <v>4474</v>
      </c>
      <c r="C4475" s="11">
        <f t="shared" si="280"/>
        <v>9</v>
      </c>
      <c r="D4475" s="12">
        <v>1</v>
      </c>
      <c r="E4475" s="13">
        <v>0</v>
      </c>
      <c r="F4475" s="16" t="str">
        <f>VLOOKUP(B4475,'Synthese chemins'!A:D,4)</f>
        <v>Non</v>
      </c>
      <c r="G4475" s="16" t="str">
        <f t="shared" si="277"/>
        <v>Email // Newsletters</v>
      </c>
      <c r="H4475" s="34">
        <f ca="1">IF(G4475="Autonome","Non",IF(C4475&lt;3,"Non",COUNTIF(Passeurs!4475:4475,"Passeur")))</f>
        <v>3</v>
      </c>
      <c r="I4475" s="17" t="str">
        <f t="shared" si="279"/>
        <v>Direct</v>
      </c>
      <c r="J4475" s="2" t="s">
        <v>90</v>
      </c>
      <c r="K4475" s="2" t="s">
        <v>90</v>
      </c>
      <c r="L4475" s="2" t="s">
        <v>88</v>
      </c>
      <c r="M4475" s="2" t="s">
        <v>86</v>
      </c>
      <c r="N4475" s="2" t="s">
        <v>86</v>
      </c>
      <c r="O4475" s="2" t="s">
        <v>86</v>
      </c>
      <c r="P4475" s="2" t="s">
        <v>86</v>
      </c>
      <c r="Q4475" s="2" t="s">
        <v>86</v>
      </c>
      <c r="R4475" s="2" t="s">
        <v>86</v>
      </c>
    </row>
    <row r="4476" spans="1:18">
      <c r="A4476" t="s">
        <v>4879</v>
      </c>
      <c r="B4476" s="2">
        <f t="shared" si="278"/>
        <v>4475</v>
      </c>
      <c r="C4476" s="11">
        <f t="shared" si="280"/>
        <v>9</v>
      </c>
      <c r="D4476" s="12">
        <v>1</v>
      </c>
      <c r="E4476" s="13">
        <v>25.1</v>
      </c>
      <c r="F4476" s="16" t="str">
        <f>VLOOKUP(B4476,'Synthese chemins'!A:D,4)</f>
        <v>Non</v>
      </c>
      <c r="G4476" s="16" t="str">
        <f t="shared" si="277"/>
        <v>Email // Newsletters</v>
      </c>
      <c r="H4476" s="34">
        <f ca="1">IF(G4476="Autonome","Non",IF(C4476&lt;3,"Non",COUNTIF(Passeurs!4476:4476,"Passeur")))</f>
        <v>3</v>
      </c>
      <c r="I4476" s="17" t="str">
        <f t="shared" si="279"/>
        <v>Direct</v>
      </c>
      <c r="J4476" s="2" t="s">
        <v>90</v>
      </c>
      <c r="K4476" s="2" t="s">
        <v>90</v>
      </c>
      <c r="L4476" s="2" t="s">
        <v>80</v>
      </c>
      <c r="M4476" s="2" t="s">
        <v>86</v>
      </c>
      <c r="N4476" s="2" t="s">
        <v>86</v>
      </c>
      <c r="O4476" s="2" t="s">
        <v>86</v>
      </c>
      <c r="P4476" s="2" t="s">
        <v>86</v>
      </c>
      <c r="Q4476" s="2" t="s">
        <v>86</v>
      </c>
      <c r="R4476" s="2" t="s">
        <v>86</v>
      </c>
    </row>
    <row r="4477" spans="1:18">
      <c r="A4477" t="s">
        <v>4885</v>
      </c>
      <c r="B4477" s="2">
        <f t="shared" si="278"/>
        <v>4476</v>
      </c>
      <c r="C4477" s="11">
        <f t="shared" si="280"/>
        <v>9</v>
      </c>
      <c r="D4477" s="12">
        <v>1</v>
      </c>
      <c r="E4477" s="13">
        <v>0</v>
      </c>
      <c r="F4477" s="16" t="str">
        <f>VLOOKUP(B4477,'Synthese chemins'!A:D,4)</f>
        <v>Non</v>
      </c>
      <c r="G4477" s="16" t="str">
        <f t="shared" si="277"/>
        <v>Email // Newsletters</v>
      </c>
      <c r="H4477" s="34">
        <f ca="1">IF(G4477="Autonome","Non",IF(C4477&lt;3,"Non",COUNTIF(Passeurs!4477:4477,"Passeur")))</f>
        <v>4</v>
      </c>
      <c r="I4477" s="17" t="str">
        <f t="shared" si="279"/>
        <v>Direct</v>
      </c>
      <c r="J4477" s="2" t="s">
        <v>90</v>
      </c>
      <c r="K4477" s="2" t="s">
        <v>90</v>
      </c>
      <c r="L4477" s="2" t="s">
        <v>86</v>
      </c>
      <c r="M4477" s="2" t="s">
        <v>86</v>
      </c>
      <c r="N4477" s="2" t="s">
        <v>86</v>
      </c>
      <c r="O4477" s="2" t="s">
        <v>98</v>
      </c>
      <c r="P4477" s="2" t="s">
        <v>86</v>
      </c>
      <c r="Q4477" s="2" t="s">
        <v>80</v>
      </c>
      <c r="R4477" s="2" t="s">
        <v>86</v>
      </c>
    </row>
    <row r="4478" spans="1:18">
      <c r="A4478" t="s">
        <v>4888</v>
      </c>
      <c r="B4478" s="2">
        <f t="shared" si="278"/>
        <v>4477</v>
      </c>
      <c r="C4478" s="11">
        <f t="shared" si="280"/>
        <v>9</v>
      </c>
      <c r="D4478" s="12">
        <v>1</v>
      </c>
      <c r="E4478" s="13">
        <v>0</v>
      </c>
      <c r="F4478" s="16" t="str">
        <f>VLOOKUP(B4478,'Synthese chemins'!A:D,4)</f>
        <v>Non</v>
      </c>
      <c r="G4478" s="16" t="str">
        <f t="shared" si="277"/>
        <v>Email // Newsletters</v>
      </c>
      <c r="H4478" s="34">
        <f ca="1">IF(G4478="Autonome","Non",IF(C4478&lt;3,"Non",COUNTIF(Passeurs!4478:4478,"Passeur")))</f>
        <v>2</v>
      </c>
      <c r="I4478" s="17" t="str">
        <f t="shared" si="279"/>
        <v>Direct</v>
      </c>
      <c r="J4478" s="2" t="s">
        <v>90</v>
      </c>
      <c r="K4478" s="2" t="s">
        <v>90</v>
      </c>
      <c r="L4478" s="2" t="s">
        <v>86</v>
      </c>
      <c r="M4478" s="2" t="s">
        <v>86</v>
      </c>
      <c r="N4478" s="2" t="s">
        <v>86</v>
      </c>
      <c r="O4478" s="2" t="s">
        <v>86</v>
      </c>
      <c r="P4478" s="2" t="s">
        <v>86</v>
      </c>
      <c r="Q4478" s="2" t="s">
        <v>86</v>
      </c>
      <c r="R4478" s="2" t="s">
        <v>86</v>
      </c>
    </row>
    <row r="4479" spans="1:18">
      <c r="A4479" t="s">
        <v>4902</v>
      </c>
      <c r="B4479" s="2">
        <f t="shared" si="278"/>
        <v>4478</v>
      </c>
      <c r="C4479" s="11">
        <f t="shared" si="280"/>
        <v>9</v>
      </c>
      <c r="D4479" s="12">
        <v>1</v>
      </c>
      <c r="E4479" s="13">
        <v>0</v>
      </c>
      <c r="F4479" s="16" t="str">
        <f>VLOOKUP(B4479,'Synthese chemins'!A:D,4)</f>
        <v>Non</v>
      </c>
      <c r="G4479" s="16" t="str">
        <f t="shared" si="277"/>
        <v>Email // Newsletters</v>
      </c>
      <c r="H4479" s="34">
        <f ca="1">IF(G4479="Autonome","Non",IF(C4479&lt;3,"Non",COUNTIF(Passeurs!4479:4479,"Passeur")))</f>
        <v>3</v>
      </c>
      <c r="I4479" s="17" t="str">
        <f t="shared" si="279"/>
        <v>Email // Newsletters</v>
      </c>
      <c r="J4479" s="2" t="s">
        <v>90</v>
      </c>
      <c r="K4479" s="2" t="s">
        <v>90</v>
      </c>
      <c r="L4479" s="2" t="s">
        <v>86</v>
      </c>
      <c r="M4479" s="2" t="s">
        <v>90</v>
      </c>
      <c r="N4479" s="2" t="s">
        <v>104</v>
      </c>
      <c r="O4479" s="2" t="s">
        <v>104</v>
      </c>
      <c r="P4479" s="2" t="s">
        <v>104</v>
      </c>
      <c r="Q4479" s="2" t="s">
        <v>104</v>
      </c>
      <c r="R4479" s="2" t="s">
        <v>90</v>
      </c>
    </row>
    <row r="4480" spans="1:18">
      <c r="A4480" t="s">
        <v>4917</v>
      </c>
      <c r="B4480" s="2">
        <f t="shared" si="278"/>
        <v>4479</v>
      </c>
      <c r="C4480" s="11">
        <f t="shared" si="280"/>
        <v>9</v>
      </c>
      <c r="D4480" s="12">
        <v>1</v>
      </c>
      <c r="E4480" s="13">
        <v>0</v>
      </c>
      <c r="F4480" s="16" t="str">
        <f>VLOOKUP(B4480,'Synthese chemins'!A:D,4)</f>
        <v>Non</v>
      </c>
      <c r="G4480" s="16" t="str">
        <f t="shared" si="277"/>
        <v>Email // Newsletters</v>
      </c>
      <c r="H4480" s="34">
        <f ca="1">IF(G4480="Autonome","Non",IF(C4480&lt;3,"Non",COUNTIF(Passeurs!4480:4480,"Passeur")))</f>
        <v>3</v>
      </c>
      <c r="I4480" s="17" t="str">
        <f t="shared" si="279"/>
        <v>Email // Newsletters</v>
      </c>
      <c r="J4480" s="2" t="s">
        <v>90</v>
      </c>
      <c r="K4480" s="2" t="s">
        <v>90</v>
      </c>
      <c r="L4480" s="2" t="s">
        <v>90</v>
      </c>
      <c r="M4480" s="2" t="s">
        <v>86</v>
      </c>
      <c r="N4480" s="2" t="s">
        <v>86</v>
      </c>
      <c r="O4480" s="2" t="s">
        <v>90</v>
      </c>
      <c r="P4480" s="2" t="s">
        <v>86</v>
      </c>
      <c r="Q4480" s="2" t="s">
        <v>104</v>
      </c>
      <c r="R4480" s="2" t="s">
        <v>90</v>
      </c>
    </row>
    <row r="4481" spans="1:18">
      <c r="A4481" t="s">
        <v>4923</v>
      </c>
      <c r="B4481" s="2">
        <f t="shared" si="278"/>
        <v>4480</v>
      </c>
      <c r="C4481" s="11">
        <f t="shared" si="280"/>
        <v>9</v>
      </c>
      <c r="D4481" s="12">
        <v>1</v>
      </c>
      <c r="E4481" s="13">
        <v>0</v>
      </c>
      <c r="F4481" s="16" t="str">
        <f>VLOOKUP(B4481,'Synthese chemins'!A:D,4)</f>
        <v>Non</v>
      </c>
      <c r="G4481" s="16" t="str">
        <f t="shared" si="277"/>
        <v>Email // Newsletters</v>
      </c>
      <c r="H4481" s="34">
        <f ca="1">IF(G4481="Autonome","Non",IF(C4481&lt;3,"Non",COUNTIF(Passeurs!4481:4481,"Passeur")))</f>
        <v>3</v>
      </c>
      <c r="I4481" s="17" t="str">
        <f t="shared" si="279"/>
        <v>Direct</v>
      </c>
      <c r="J4481" s="2" t="s">
        <v>90</v>
      </c>
      <c r="K4481" s="2" t="s">
        <v>90</v>
      </c>
      <c r="L4481" s="2" t="s">
        <v>90</v>
      </c>
      <c r="M4481" s="2" t="s">
        <v>90</v>
      </c>
      <c r="N4481" s="2" t="s">
        <v>90</v>
      </c>
      <c r="O4481" s="2" t="s">
        <v>86</v>
      </c>
      <c r="P4481" s="2" t="s">
        <v>80</v>
      </c>
      <c r="Q4481" s="2" t="s">
        <v>86</v>
      </c>
      <c r="R4481" s="2" t="s">
        <v>86</v>
      </c>
    </row>
    <row r="4482" spans="1:18">
      <c r="A4482" t="s">
        <v>4925</v>
      </c>
      <c r="B4482" s="2">
        <f t="shared" si="278"/>
        <v>4481</v>
      </c>
      <c r="C4482" s="11">
        <f t="shared" si="280"/>
        <v>9</v>
      </c>
      <c r="D4482" s="12">
        <v>1</v>
      </c>
      <c r="E4482" s="13">
        <v>0</v>
      </c>
      <c r="F4482" s="16" t="str">
        <f>VLOOKUP(B4482,'Synthese chemins'!A:D,4)</f>
        <v>Non</v>
      </c>
      <c r="G4482" s="16" t="str">
        <f t="shared" ref="G4482:G4545" si="281">IF(F4482&lt;&gt;"Non","Autonome",J4482)</f>
        <v>Email // Newsletters</v>
      </c>
      <c r="H4482" s="34">
        <f ca="1">IF(G4482="Autonome","Non",IF(C4482&lt;3,"Non",COUNTIF(Passeurs!4482:4482,"Passeur")))</f>
        <v>2</v>
      </c>
      <c r="I4482" s="17" t="str">
        <f t="shared" si="279"/>
        <v>Email // Auto</v>
      </c>
      <c r="J4482" s="2" t="s">
        <v>90</v>
      </c>
      <c r="K4482" s="2" t="s">
        <v>90</v>
      </c>
      <c r="L4482" s="2" t="s">
        <v>90</v>
      </c>
      <c r="M4482" s="2" t="s">
        <v>90</v>
      </c>
      <c r="N4482" s="2" t="s">
        <v>90</v>
      </c>
      <c r="O4482" s="2" t="s">
        <v>90</v>
      </c>
      <c r="P4482" s="2" t="s">
        <v>86</v>
      </c>
      <c r="Q4482" s="2" t="s">
        <v>90</v>
      </c>
      <c r="R4482" s="2" t="s">
        <v>104</v>
      </c>
    </row>
    <row r="4483" spans="1:18">
      <c r="A4483" t="s">
        <v>4926</v>
      </c>
      <c r="B4483" s="2">
        <f t="shared" ref="B4483:B4546" si="282">ROW()-1</f>
        <v>4482</v>
      </c>
      <c r="C4483" s="11">
        <f t="shared" si="280"/>
        <v>9</v>
      </c>
      <c r="D4483" s="12">
        <v>1</v>
      </c>
      <c r="E4483" s="13">
        <v>0</v>
      </c>
      <c r="F4483" s="16" t="str">
        <f>VLOOKUP(B4483,'Synthese chemins'!A:D,4)</f>
        <v>Non</v>
      </c>
      <c r="G4483" s="16" t="str">
        <f t="shared" si="281"/>
        <v>Email // Newsletters</v>
      </c>
      <c r="H4483" s="34">
        <f ca="1">IF(G4483="Autonome","Non",IF(C4483&lt;3,"Non",COUNTIF(Passeurs!4483:4483,"Passeur")))</f>
        <v>2</v>
      </c>
      <c r="I4483" s="17" t="str">
        <f t="shared" ref="I4483:I4546" si="283">IF(F4483="Non",INDEX(I4483:DE4483,(C4483+1)),"Autonome")</f>
        <v>Email // Newsletters</v>
      </c>
      <c r="J4483" s="2" t="s">
        <v>90</v>
      </c>
      <c r="K4483" s="2" t="s">
        <v>90</v>
      </c>
      <c r="L4483" s="2" t="s">
        <v>90</v>
      </c>
      <c r="M4483" s="2" t="s">
        <v>90</v>
      </c>
      <c r="N4483" s="2" t="s">
        <v>90</v>
      </c>
      <c r="O4483" s="2" t="s">
        <v>90</v>
      </c>
      <c r="P4483" s="2" t="s">
        <v>90</v>
      </c>
      <c r="Q4483" s="2" t="s">
        <v>86</v>
      </c>
      <c r="R4483" s="2" t="s">
        <v>90</v>
      </c>
    </row>
    <row r="4484" spans="1:18">
      <c r="A4484" t="s">
        <v>4932</v>
      </c>
      <c r="B4484" s="2">
        <f t="shared" si="282"/>
        <v>4483</v>
      </c>
      <c r="C4484" s="11">
        <f t="shared" si="280"/>
        <v>9</v>
      </c>
      <c r="D4484" s="12">
        <v>1</v>
      </c>
      <c r="E4484" s="13">
        <v>0</v>
      </c>
      <c r="F4484" s="16" t="str">
        <f>VLOOKUP(B4484,'Synthese chemins'!A:D,4)</f>
        <v>Non</v>
      </c>
      <c r="G4484" s="16" t="str">
        <f t="shared" si="281"/>
        <v>Email // Newsletters</v>
      </c>
      <c r="H4484" s="34">
        <f ca="1">IF(G4484="Autonome","Non",IF(C4484&lt;3,"Non",COUNTIF(Passeurs!4484:4484,"Passeur")))</f>
        <v>4</v>
      </c>
      <c r="I4484" s="17" t="str">
        <f t="shared" si="283"/>
        <v>Email // Newsletters</v>
      </c>
      <c r="J4484" s="2" t="s">
        <v>90</v>
      </c>
      <c r="K4484" s="2" t="s">
        <v>98</v>
      </c>
      <c r="L4484" s="2" t="s">
        <v>86</v>
      </c>
      <c r="M4484" s="2" t="s">
        <v>88</v>
      </c>
      <c r="N4484" s="2" t="s">
        <v>88</v>
      </c>
      <c r="O4484" s="2" t="s">
        <v>98</v>
      </c>
      <c r="P4484" s="2" t="s">
        <v>90</v>
      </c>
      <c r="Q4484" s="2" t="s">
        <v>98</v>
      </c>
      <c r="R4484" s="2" t="s">
        <v>90</v>
      </c>
    </row>
    <row r="4485" spans="1:18">
      <c r="A4485" t="s">
        <v>4942</v>
      </c>
      <c r="B4485" s="2">
        <f t="shared" si="282"/>
        <v>4484</v>
      </c>
      <c r="C4485" s="11">
        <f t="shared" si="280"/>
        <v>9</v>
      </c>
      <c r="D4485" s="12">
        <v>1</v>
      </c>
      <c r="E4485" s="13">
        <v>0</v>
      </c>
      <c r="F4485" s="16" t="str">
        <f>VLOOKUP(B4485,'Synthese chemins'!A:D,4)</f>
        <v>Non</v>
      </c>
      <c r="G4485" s="16" t="str">
        <f t="shared" si="281"/>
        <v>Email // Newsletters</v>
      </c>
      <c r="H4485" s="34">
        <f ca="1">IF(G4485="Autonome","Non",IF(C4485&lt;3,"Non",COUNTIF(Passeurs!4485:4485,"Passeur")))</f>
        <v>4</v>
      </c>
      <c r="I4485" s="17" t="str">
        <f t="shared" si="283"/>
        <v>SEA // Adwords Branding</v>
      </c>
      <c r="J4485" s="2" t="s">
        <v>90</v>
      </c>
      <c r="K4485" s="2" t="s">
        <v>98</v>
      </c>
      <c r="L4485" s="2" t="s">
        <v>90</v>
      </c>
      <c r="M4485" s="2" t="s">
        <v>90</v>
      </c>
      <c r="N4485" s="2" t="s">
        <v>98</v>
      </c>
      <c r="O4485" s="2" t="s">
        <v>96</v>
      </c>
      <c r="P4485" s="2" t="s">
        <v>98</v>
      </c>
      <c r="Q4485" s="2" t="s">
        <v>88</v>
      </c>
      <c r="R4485" s="2" t="s">
        <v>88</v>
      </c>
    </row>
    <row r="4486" spans="1:18">
      <c r="A4486" t="s">
        <v>4945</v>
      </c>
      <c r="B4486" s="2">
        <f t="shared" si="282"/>
        <v>4485</v>
      </c>
      <c r="C4486" s="11">
        <f t="shared" si="280"/>
        <v>9</v>
      </c>
      <c r="D4486" s="12">
        <v>1</v>
      </c>
      <c r="E4486" s="13">
        <v>0</v>
      </c>
      <c r="F4486" s="16" t="str">
        <f>VLOOKUP(B4486,'Synthese chemins'!A:D,4)</f>
        <v>Non</v>
      </c>
      <c r="G4486" s="16" t="str">
        <f t="shared" si="281"/>
        <v>Email // Newsletters</v>
      </c>
      <c r="H4486" s="34">
        <f ca="1">IF(G4486="Autonome","Non",IF(C4486&lt;3,"Non",COUNTIF(Passeurs!4486:4486,"Passeur")))</f>
        <v>3</v>
      </c>
      <c r="I4486" s="17" t="str">
        <f t="shared" si="283"/>
        <v>Email // Newsletters</v>
      </c>
      <c r="J4486" s="2" t="s">
        <v>90</v>
      </c>
      <c r="K4486" s="2" t="s">
        <v>98</v>
      </c>
      <c r="L4486" s="2" t="s">
        <v>90</v>
      </c>
      <c r="M4486" s="2" t="s">
        <v>90</v>
      </c>
      <c r="N4486" s="2" t="s">
        <v>86</v>
      </c>
      <c r="O4486" s="2" t="s">
        <v>90</v>
      </c>
      <c r="P4486" s="2" t="s">
        <v>90</v>
      </c>
      <c r="Q4486" s="2" t="s">
        <v>90</v>
      </c>
      <c r="R4486" s="2" t="s">
        <v>90</v>
      </c>
    </row>
    <row r="4487" spans="1:18">
      <c r="A4487" t="s">
        <v>4956</v>
      </c>
      <c r="B4487" s="2">
        <f t="shared" si="282"/>
        <v>4486</v>
      </c>
      <c r="C4487" s="11">
        <f t="shared" si="280"/>
        <v>9</v>
      </c>
      <c r="D4487" s="12">
        <v>1</v>
      </c>
      <c r="E4487" s="13">
        <v>0</v>
      </c>
      <c r="F4487" s="16" t="str">
        <f>VLOOKUP(B4487,'Synthese chemins'!A:D,4)</f>
        <v>Non</v>
      </c>
      <c r="G4487" s="16" t="str">
        <f t="shared" si="281"/>
        <v>Email // Newsletters</v>
      </c>
      <c r="H4487" s="34">
        <f ca="1">IF(G4487="Autonome","Non",IF(C4487&lt;3,"Non",COUNTIF(Passeurs!4487:4487,"Passeur")))</f>
        <v>1</v>
      </c>
      <c r="I4487" s="17" t="str">
        <f t="shared" si="283"/>
        <v>SEA // Adwords Branding</v>
      </c>
      <c r="J4487" s="2" t="s">
        <v>90</v>
      </c>
      <c r="K4487" s="2" t="s">
        <v>88</v>
      </c>
      <c r="L4487" s="2" t="s">
        <v>88</v>
      </c>
      <c r="M4487" s="2" t="s">
        <v>88</v>
      </c>
      <c r="N4487" s="2" t="s">
        <v>88</v>
      </c>
      <c r="O4487" s="2" t="s">
        <v>88</v>
      </c>
      <c r="P4487" s="2" t="s">
        <v>88</v>
      </c>
      <c r="Q4487" s="2" t="s">
        <v>88</v>
      </c>
      <c r="R4487" s="2" t="s">
        <v>88</v>
      </c>
    </row>
    <row r="4488" spans="1:18">
      <c r="A4488" t="s">
        <v>4957</v>
      </c>
      <c r="B4488" s="2">
        <f t="shared" si="282"/>
        <v>4487</v>
      </c>
      <c r="C4488" s="11">
        <f t="shared" si="280"/>
        <v>9</v>
      </c>
      <c r="D4488" s="12">
        <v>1</v>
      </c>
      <c r="E4488" s="13">
        <v>0</v>
      </c>
      <c r="F4488" s="16" t="str">
        <f>VLOOKUP(B4488,'Synthese chemins'!A:D,4)</f>
        <v>Non</v>
      </c>
      <c r="G4488" s="16" t="str">
        <f t="shared" si="281"/>
        <v>Email // Newsletters</v>
      </c>
      <c r="H4488" s="34">
        <f ca="1">IF(G4488="Autonome","Non",IF(C4488&lt;3,"Non",COUNTIF(Passeurs!4488:4488,"Passeur")))</f>
        <v>2</v>
      </c>
      <c r="I4488" s="17" t="str">
        <f t="shared" si="283"/>
        <v>SEA // PLA</v>
      </c>
      <c r="J4488" s="2" t="s">
        <v>90</v>
      </c>
      <c r="K4488" s="2" t="s">
        <v>88</v>
      </c>
      <c r="L4488" s="2" t="s">
        <v>88</v>
      </c>
      <c r="M4488" s="2" t="s">
        <v>88</v>
      </c>
      <c r="N4488" s="2" t="s">
        <v>88</v>
      </c>
      <c r="O4488" s="2" t="s">
        <v>86</v>
      </c>
      <c r="P4488" s="2" t="s">
        <v>88</v>
      </c>
      <c r="Q4488" s="2" t="s">
        <v>88</v>
      </c>
      <c r="R4488" s="2" t="s">
        <v>82</v>
      </c>
    </row>
    <row r="4489" spans="1:18">
      <c r="A4489" t="s">
        <v>4968</v>
      </c>
      <c r="B4489" s="2">
        <f t="shared" si="282"/>
        <v>4488</v>
      </c>
      <c r="C4489" s="11">
        <f t="shared" si="280"/>
        <v>9</v>
      </c>
      <c r="D4489" s="12">
        <v>1</v>
      </c>
      <c r="E4489" s="13">
        <v>0</v>
      </c>
      <c r="F4489" s="16" t="str">
        <f>VLOOKUP(B4489,'Synthese chemins'!A:D,4)</f>
        <v>Non</v>
      </c>
      <c r="G4489" s="16" t="str">
        <f t="shared" si="281"/>
        <v>Email // Newsletters</v>
      </c>
      <c r="H4489" s="34">
        <f ca="1">IF(G4489="Autonome","Non",IF(C4489&lt;3,"Non",COUNTIF(Passeurs!4489:4489,"Passeur")))</f>
        <v>4</v>
      </c>
      <c r="I4489" s="17" t="str">
        <f t="shared" si="283"/>
        <v>Direct</v>
      </c>
      <c r="J4489" s="2" t="s">
        <v>90</v>
      </c>
      <c r="K4489" s="2" t="s">
        <v>84</v>
      </c>
      <c r="L4489" s="2" t="s">
        <v>90</v>
      </c>
      <c r="M4489" s="2" t="s">
        <v>80</v>
      </c>
      <c r="N4489" s="2" t="s">
        <v>90</v>
      </c>
      <c r="O4489" s="2" t="s">
        <v>90</v>
      </c>
      <c r="P4489" s="2" t="s">
        <v>80</v>
      </c>
      <c r="Q4489" s="2" t="s">
        <v>86</v>
      </c>
      <c r="R4489" s="2" t="s">
        <v>86</v>
      </c>
    </row>
    <row r="4490" spans="1:18">
      <c r="A4490" t="s">
        <v>4971</v>
      </c>
      <c r="B4490" s="2">
        <f t="shared" si="282"/>
        <v>4489</v>
      </c>
      <c r="C4490" s="11">
        <f t="shared" si="280"/>
        <v>9</v>
      </c>
      <c r="D4490" s="12">
        <v>1</v>
      </c>
      <c r="E4490" s="13">
        <v>0</v>
      </c>
      <c r="F4490" s="16" t="str">
        <f>VLOOKUP(B4490,'Synthese chemins'!A:D,4)</f>
        <v>Non</v>
      </c>
      <c r="G4490" s="16" t="str">
        <f t="shared" si="281"/>
        <v>Email // Newsletters</v>
      </c>
      <c r="H4490" s="34">
        <f ca="1">IF(G4490="Autonome","Non",IF(C4490&lt;3,"Non",COUNTIF(Passeurs!4490:4490,"Passeur")))</f>
        <v>3</v>
      </c>
      <c r="I4490" s="17" t="str">
        <f t="shared" si="283"/>
        <v>Direct</v>
      </c>
      <c r="J4490" s="2" t="s">
        <v>90</v>
      </c>
      <c r="K4490" s="2" t="s">
        <v>84</v>
      </c>
      <c r="L4490" s="2" t="s">
        <v>88</v>
      </c>
      <c r="M4490" s="2" t="s">
        <v>86</v>
      </c>
      <c r="N4490" s="2" t="s">
        <v>86</v>
      </c>
      <c r="O4490" s="2" t="s">
        <v>86</v>
      </c>
      <c r="P4490" s="2" t="s">
        <v>88</v>
      </c>
      <c r="Q4490" s="2" t="s">
        <v>86</v>
      </c>
      <c r="R4490" s="2" t="s">
        <v>86</v>
      </c>
    </row>
    <row r="4491" spans="1:18">
      <c r="A4491" t="s">
        <v>4972</v>
      </c>
      <c r="B4491" s="2">
        <f t="shared" si="282"/>
        <v>4490</v>
      </c>
      <c r="C4491" s="11">
        <f t="shared" si="280"/>
        <v>9</v>
      </c>
      <c r="D4491" s="12">
        <v>1</v>
      </c>
      <c r="E4491" s="13">
        <v>0</v>
      </c>
      <c r="F4491" s="16" t="str">
        <f>VLOOKUP(B4491,'Synthese chemins'!A:D,4)</f>
        <v>Non</v>
      </c>
      <c r="G4491" s="16" t="str">
        <f t="shared" si="281"/>
        <v>Retargeting // Criteo</v>
      </c>
      <c r="H4491" s="34">
        <f ca="1">IF(G4491="Autonome","Non",IF(C4491&lt;3,"Non",COUNTIF(Passeurs!4491:4491,"Passeur")))</f>
        <v>4</v>
      </c>
      <c r="I4491" s="17" t="str">
        <f t="shared" si="283"/>
        <v>SEA // Adwords Branding</v>
      </c>
      <c r="J4491" s="2" t="s">
        <v>98</v>
      </c>
      <c r="K4491" s="2" t="s">
        <v>98</v>
      </c>
      <c r="L4491" s="2" t="s">
        <v>82</v>
      </c>
      <c r="M4491" s="2" t="s">
        <v>98</v>
      </c>
      <c r="N4491" s="2" t="s">
        <v>82</v>
      </c>
      <c r="O4491" s="2" t="s">
        <v>86</v>
      </c>
      <c r="P4491" s="2" t="s">
        <v>98</v>
      </c>
      <c r="Q4491" s="2" t="s">
        <v>90</v>
      </c>
      <c r="R4491" s="2" t="s">
        <v>88</v>
      </c>
    </row>
    <row r="4492" spans="1:18">
      <c r="A4492" t="s">
        <v>4989</v>
      </c>
      <c r="B4492" s="2">
        <f t="shared" si="282"/>
        <v>4491</v>
      </c>
      <c r="C4492" s="11">
        <f t="shared" si="280"/>
        <v>9</v>
      </c>
      <c r="D4492" s="12">
        <v>1</v>
      </c>
      <c r="E4492" s="13">
        <v>0</v>
      </c>
      <c r="F4492" s="16" t="str">
        <f>VLOOKUP(B4492,'Synthese chemins'!A:D,4)</f>
        <v>Non</v>
      </c>
      <c r="G4492" s="16" t="str">
        <f t="shared" si="281"/>
        <v>Retargeting // Criteo</v>
      </c>
      <c r="H4492" s="34">
        <f ca="1">IF(G4492="Autonome","Non",IF(C4492&lt;3,"Non",COUNTIF(Passeurs!4492:4492,"Passeur")))</f>
        <v>3</v>
      </c>
      <c r="I4492" s="17" t="str">
        <f t="shared" si="283"/>
        <v>Direct</v>
      </c>
      <c r="J4492" s="2" t="s">
        <v>98</v>
      </c>
      <c r="K4492" s="2" t="s">
        <v>86</v>
      </c>
      <c r="L4492" s="2" t="s">
        <v>86</v>
      </c>
      <c r="M4492" s="2" t="s">
        <v>86</v>
      </c>
      <c r="N4492" s="2" t="s">
        <v>86</v>
      </c>
      <c r="O4492" s="2" t="s">
        <v>88</v>
      </c>
      <c r="P4492" s="2" t="s">
        <v>86</v>
      </c>
      <c r="Q4492" s="2" t="s">
        <v>98</v>
      </c>
      <c r="R4492" s="2" t="s">
        <v>86</v>
      </c>
    </row>
    <row r="4493" spans="1:18">
      <c r="A4493" t="s">
        <v>5042</v>
      </c>
      <c r="B4493" s="2">
        <f t="shared" si="282"/>
        <v>4492</v>
      </c>
      <c r="C4493" s="11">
        <f t="shared" si="280"/>
        <v>9</v>
      </c>
      <c r="D4493" s="12">
        <v>1</v>
      </c>
      <c r="E4493" s="13">
        <v>0</v>
      </c>
      <c r="F4493" s="16" t="str">
        <f>VLOOKUP(B4493,'Synthese chemins'!A:D,4)</f>
        <v>Non</v>
      </c>
      <c r="G4493" s="16" t="str">
        <f t="shared" si="281"/>
        <v>SEA // Adwords Branding</v>
      </c>
      <c r="H4493" s="34">
        <f ca="1">IF(G4493="Autonome","Non",IF(C4493&lt;3,"Non",COUNTIF(Passeurs!4493:4493,"Passeur")))</f>
        <v>2</v>
      </c>
      <c r="I4493" s="17" t="str">
        <f t="shared" si="283"/>
        <v>SEA // Adwords Branding</v>
      </c>
      <c r="J4493" s="2" t="s">
        <v>88</v>
      </c>
      <c r="K4493" s="2" t="s">
        <v>80</v>
      </c>
      <c r="L4493" s="2" t="s">
        <v>88</v>
      </c>
      <c r="M4493" s="2" t="s">
        <v>88</v>
      </c>
      <c r="N4493" s="2" t="s">
        <v>88</v>
      </c>
      <c r="O4493" s="2" t="s">
        <v>88</v>
      </c>
      <c r="P4493" s="2" t="s">
        <v>88</v>
      </c>
      <c r="Q4493" s="2" t="s">
        <v>88</v>
      </c>
      <c r="R4493" s="2" t="s">
        <v>88</v>
      </c>
    </row>
    <row r="4494" spans="1:18">
      <c r="A4494" t="s">
        <v>5102</v>
      </c>
      <c r="B4494" s="2">
        <f t="shared" si="282"/>
        <v>4493</v>
      </c>
      <c r="C4494" s="11">
        <f t="shared" si="280"/>
        <v>9</v>
      </c>
      <c r="D4494" s="12">
        <v>1</v>
      </c>
      <c r="E4494" s="13">
        <v>0</v>
      </c>
      <c r="F4494" s="16" t="str">
        <f>VLOOKUP(B4494,'Synthese chemins'!A:D,4)</f>
        <v>Non</v>
      </c>
      <c r="G4494" s="16" t="str">
        <f t="shared" si="281"/>
        <v>SEA // Adwords Branding</v>
      </c>
      <c r="H4494" s="34">
        <f ca="1">IF(G4494="Autonome","Non",IF(C4494&lt;3,"Non",COUNTIF(Passeurs!4494:4494,"Passeur")))</f>
        <v>2</v>
      </c>
      <c r="I4494" s="17" t="str">
        <f t="shared" si="283"/>
        <v>Direct</v>
      </c>
      <c r="J4494" s="2" t="s">
        <v>88</v>
      </c>
      <c r="K4494" s="2" t="s">
        <v>86</v>
      </c>
      <c r="L4494" s="2" t="s">
        <v>88</v>
      </c>
      <c r="M4494" s="2" t="s">
        <v>86</v>
      </c>
      <c r="N4494" s="2" t="s">
        <v>86</v>
      </c>
      <c r="O4494" s="2" t="s">
        <v>86</v>
      </c>
      <c r="P4494" s="2" t="s">
        <v>86</v>
      </c>
      <c r="Q4494" s="2" t="s">
        <v>86</v>
      </c>
      <c r="R4494" s="2" t="s">
        <v>86</v>
      </c>
    </row>
    <row r="4495" spans="1:18">
      <c r="A4495" t="s">
        <v>5120</v>
      </c>
      <c r="B4495" s="2">
        <f t="shared" si="282"/>
        <v>4494</v>
      </c>
      <c r="C4495" s="11">
        <f t="shared" si="280"/>
        <v>9</v>
      </c>
      <c r="D4495" s="12">
        <v>1</v>
      </c>
      <c r="E4495" s="13">
        <v>0</v>
      </c>
      <c r="F4495" s="16" t="str">
        <f>VLOOKUP(B4495,'Synthese chemins'!A:D,4)</f>
        <v>Non</v>
      </c>
      <c r="G4495" s="16" t="str">
        <f t="shared" si="281"/>
        <v>SEA // Adwords Branding</v>
      </c>
      <c r="H4495" s="34">
        <f ca="1">IF(G4495="Autonome","Non",IF(C4495&lt;3,"Non",COUNTIF(Passeurs!4495:4495,"Passeur")))</f>
        <v>3</v>
      </c>
      <c r="I4495" s="17" t="str">
        <f t="shared" si="283"/>
        <v>Direct</v>
      </c>
      <c r="J4495" s="2" t="s">
        <v>88</v>
      </c>
      <c r="K4495" s="2" t="s">
        <v>92</v>
      </c>
      <c r="L4495" s="2" t="s">
        <v>86</v>
      </c>
      <c r="M4495" s="2" t="s">
        <v>88</v>
      </c>
      <c r="N4495" s="2" t="s">
        <v>92</v>
      </c>
      <c r="O4495" s="2" t="s">
        <v>88</v>
      </c>
      <c r="P4495" s="2" t="s">
        <v>92</v>
      </c>
      <c r="Q4495" s="2" t="s">
        <v>86</v>
      </c>
      <c r="R4495" s="2" t="s">
        <v>86</v>
      </c>
    </row>
    <row r="4496" spans="1:18">
      <c r="A4496" t="s">
        <v>5175</v>
      </c>
      <c r="B4496" s="2">
        <f t="shared" si="282"/>
        <v>4495</v>
      </c>
      <c r="C4496" s="11">
        <f t="shared" si="280"/>
        <v>9</v>
      </c>
      <c r="D4496" s="12">
        <v>1</v>
      </c>
      <c r="E4496" s="13">
        <v>0</v>
      </c>
      <c r="F4496" s="16" t="str">
        <f>VLOOKUP(B4496,'Synthese chemins'!A:D,4)</f>
        <v>Non</v>
      </c>
      <c r="G4496" s="16" t="str">
        <f t="shared" si="281"/>
        <v>SEA // Adwords Branding</v>
      </c>
      <c r="H4496" s="34">
        <f ca="1">IF(G4496="Autonome","Non",IF(C4496&lt;3,"Non",COUNTIF(Passeurs!4496:4496,"Passeur")))</f>
        <v>3</v>
      </c>
      <c r="I4496" s="17" t="str">
        <f t="shared" si="283"/>
        <v>SEA // Adwords Branding</v>
      </c>
      <c r="J4496" s="2" t="s">
        <v>88</v>
      </c>
      <c r="K4496" s="2" t="s">
        <v>98</v>
      </c>
      <c r="L4496" s="2" t="s">
        <v>88</v>
      </c>
      <c r="M4496" s="2" t="s">
        <v>86</v>
      </c>
      <c r="N4496" s="2" t="s">
        <v>98</v>
      </c>
      <c r="O4496" s="2" t="s">
        <v>88</v>
      </c>
      <c r="P4496" s="2" t="s">
        <v>98</v>
      </c>
      <c r="Q4496" s="2" t="s">
        <v>86</v>
      </c>
      <c r="R4496" s="2" t="s">
        <v>88</v>
      </c>
    </row>
    <row r="4497" spans="1:18">
      <c r="A4497" t="s">
        <v>5198</v>
      </c>
      <c r="B4497" s="2">
        <f t="shared" si="282"/>
        <v>4496</v>
      </c>
      <c r="C4497" s="11">
        <f t="shared" si="280"/>
        <v>9</v>
      </c>
      <c r="D4497" s="12">
        <v>1</v>
      </c>
      <c r="E4497" s="13">
        <v>0</v>
      </c>
      <c r="F4497" s="16" t="str">
        <f>VLOOKUP(B4497,'Synthese chemins'!A:D,4)</f>
        <v>Non</v>
      </c>
      <c r="G4497" s="16" t="str">
        <f t="shared" si="281"/>
        <v>SEA // Adwords Branding</v>
      </c>
      <c r="H4497" s="34">
        <f ca="1">IF(G4497="Autonome","Non",IF(C4497&lt;3,"Non",COUNTIF(Passeurs!4497:4497,"Passeur")))</f>
        <v>2</v>
      </c>
      <c r="I4497" s="17" t="str">
        <f t="shared" si="283"/>
        <v>Direct</v>
      </c>
      <c r="J4497" s="2" t="s">
        <v>88</v>
      </c>
      <c r="K4497" s="2" t="s">
        <v>88</v>
      </c>
      <c r="L4497" s="2" t="s">
        <v>88</v>
      </c>
      <c r="M4497" s="2" t="s">
        <v>88</v>
      </c>
      <c r="N4497" s="2" t="s">
        <v>86</v>
      </c>
      <c r="O4497" s="2" t="s">
        <v>86</v>
      </c>
      <c r="P4497" s="2" t="s">
        <v>86</v>
      </c>
      <c r="Q4497" s="2" t="s">
        <v>86</v>
      </c>
      <c r="R4497" s="2" t="s">
        <v>86</v>
      </c>
    </row>
    <row r="4498" spans="1:18">
      <c r="A4498" t="s">
        <v>5201</v>
      </c>
      <c r="B4498" s="2">
        <f t="shared" si="282"/>
        <v>4497</v>
      </c>
      <c r="C4498" s="11">
        <f t="shared" si="280"/>
        <v>9</v>
      </c>
      <c r="D4498" s="12">
        <v>1</v>
      </c>
      <c r="E4498" s="13">
        <v>0</v>
      </c>
      <c r="F4498" s="16" t="str">
        <f>VLOOKUP(B4498,'Synthese chemins'!A:D,4)</f>
        <v>Non</v>
      </c>
      <c r="G4498" s="16" t="str">
        <f t="shared" si="281"/>
        <v>SEA // Adwords Branding</v>
      </c>
      <c r="H4498" s="34">
        <f ca="1">IF(G4498="Autonome","Non",IF(C4498&lt;3,"Non",COUNTIF(Passeurs!4498:4498,"Passeur")))</f>
        <v>4</v>
      </c>
      <c r="I4498" s="17" t="str">
        <f t="shared" si="283"/>
        <v>SEA // Adwords Branding</v>
      </c>
      <c r="J4498" s="2" t="s">
        <v>88</v>
      </c>
      <c r="K4498" s="2" t="s">
        <v>88</v>
      </c>
      <c r="L4498" s="2" t="s">
        <v>88</v>
      </c>
      <c r="M4498" s="2" t="s">
        <v>88</v>
      </c>
      <c r="N4498" s="2" t="s">
        <v>98</v>
      </c>
      <c r="O4498" s="2" t="s">
        <v>84</v>
      </c>
      <c r="P4498" s="2" t="s">
        <v>80</v>
      </c>
      <c r="Q4498" s="2" t="s">
        <v>88</v>
      </c>
      <c r="R4498" s="2" t="s">
        <v>88</v>
      </c>
    </row>
    <row r="4499" spans="1:18">
      <c r="A4499" t="s">
        <v>5208</v>
      </c>
      <c r="B4499" s="2">
        <f t="shared" si="282"/>
        <v>4498</v>
      </c>
      <c r="C4499" s="11">
        <f t="shared" ref="C4499:C4562" si="284">LEN(A4499)-LEN(SUBSTITUTE(A4499,"&gt;",))+1</f>
        <v>9</v>
      </c>
      <c r="D4499" s="12">
        <v>1</v>
      </c>
      <c r="E4499" s="13">
        <v>0</v>
      </c>
      <c r="F4499" s="16" t="str">
        <f>VLOOKUP(B4499,'Synthese chemins'!A:D,4)</f>
        <v>Non</v>
      </c>
      <c r="G4499" s="16" t="str">
        <f t="shared" si="281"/>
        <v>SEA // Adwords Branding</v>
      </c>
      <c r="H4499" s="34">
        <f ca="1">IF(G4499="Autonome","Non",IF(C4499&lt;3,"Non",COUNTIF(Passeurs!4499:4499,"Passeur")))</f>
        <v>3</v>
      </c>
      <c r="I4499" s="17" t="str">
        <f t="shared" si="283"/>
        <v>Direct</v>
      </c>
      <c r="J4499" s="2" t="s">
        <v>88</v>
      </c>
      <c r="K4499" s="2" t="s">
        <v>88</v>
      </c>
      <c r="L4499" s="2" t="s">
        <v>88</v>
      </c>
      <c r="M4499" s="2" t="s">
        <v>88</v>
      </c>
      <c r="N4499" s="2" t="s">
        <v>88</v>
      </c>
      <c r="O4499" s="2" t="s">
        <v>88</v>
      </c>
      <c r="P4499" s="2" t="s">
        <v>80</v>
      </c>
      <c r="Q4499" s="2" t="s">
        <v>86</v>
      </c>
      <c r="R4499" s="2" t="s">
        <v>86</v>
      </c>
    </row>
    <row r="4500" spans="1:18">
      <c r="A4500" t="s">
        <v>5212</v>
      </c>
      <c r="B4500" s="2">
        <f t="shared" si="282"/>
        <v>4499</v>
      </c>
      <c r="C4500" s="11">
        <f t="shared" si="284"/>
        <v>9</v>
      </c>
      <c r="D4500" s="12">
        <v>1</v>
      </c>
      <c r="E4500" s="13">
        <v>0</v>
      </c>
      <c r="F4500" s="16" t="str">
        <f>VLOOKUP(B4500,'Synthese chemins'!A:D,4)</f>
        <v>Non</v>
      </c>
      <c r="G4500" s="16" t="str">
        <f t="shared" si="281"/>
        <v>SEA // Adwords Branding</v>
      </c>
      <c r="H4500" s="34">
        <f ca="1">IF(G4500="Autonome","Non",IF(C4500&lt;3,"Non",COUNTIF(Passeurs!4500:4500,"Passeur")))</f>
        <v>2</v>
      </c>
      <c r="I4500" s="17" t="str">
        <f t="shared" si="283"/>
        <v>SEA // Adwords Branding</v>
      </c>
      <c r="J4500" s="2" t="s">
        <v>88</v>
      </c>
      <c r="K4500" s="2" t="s">
        <v>88</v>
      </c>
      <c r="L4500" s="2" t="s">
        <v>88</v>
      </c>
      <c r="M4500" s="2" t="s">
        <v>88</v>
      </c>
      <c r="N4500" s="2" t="s">
        <v>88</v>
      </c>
      <c r="O4500" s="2" t="s">
        <v>88</v>
      </c>
      <c r="P4500" s="2" t="s">
        <v>86</v>
      </c>
      <c r="Q4500" s="2" t="s">
        <v>88</v>
      </c>
      <c r="R4500" s="2" t="s">
        <v>88</v>
      </c>
    </row>
    <row r="4501" spans="1:18">
      <c r="A4501" t="s">
        <v>5220</v>
      </c>
      <c r="B4501" s="2">
        <f t="shared" si="282"/>
        <v>4500</v>
      </c>
      <c r="C4501" s="11">
        <f t="shared" si="284"/>
        <v>9</v>
      </c>
      <c r="D4501" s="12">
        <v>1</v>
      </c>
      <c r="E4501" s="13">
        <v>0</v>
      </c>
      <c r="F4501" s="16" t="str">
        <f>VLOOKUP(B4501,'Synthese chemins'!A:D,4)</f>
        <v>Non</v>
      </c>
      <c r="G4501" s="16" t="str">
        <f t="shared" si="281"/>
        <v>SEA // Adwords Branding</v>
      </c>
      <c r="H4501" s="34">
        <f ca="1">IF(G4501="Autonome","Non",IF(C4501&lt;3,"Non",COUNTIF(Passeurs!4501:4501,"Passeur")))</f>
        <v>1</v>
      </c>
      <c r="I4501" s="17" t="str">
        <f t="shared" si="283"/>
        <v>Direct</v>
      </c>
      <c r="J4501" s="2" t="s">
        <v>88</v>
      </c>
      <c r="K4501" s="2" t="s">
        <v>88</v>
      </c>
      <c r="L4501" s="2" t="s">
        <v>88</v>
      </c>
      <c r="M4501" s="2" t="s">
        <v>88</v>
      </c>
      <c r="N4501" s="2" t="s">
        <v>88</v>
      </c>
      <c r="O4501" s="2" t="s">
        <v>88</v>
      </c>
      <c r="P4501" s="2" t="s">
        <v>88</v>
      </c>
      <c r="Q4501" s="2" t="s">
        <v>88</v>
      </c>
      <c r="R4501" s="2" t="s">
        <v>86</v>
      </c>
    </row>
    <row r="4502" spans="1:18">
      <c r="A4502" t="s">
        <v>5222</v>
      </c>
      <c r="B4502" s="2">
        <f t="shared" si="282"/>
        <v>4501</v>
      </c>
      <c r="C4502" s="11">
        <f t="shared" si="284"/>
        <v>9</v>
      </c>
      <c r="D4502" s="12">
        <v>1</v>
      </c>
      <c r="E4502" s="13">
        <v>0</v>
      </c>
      <c r="F4502" s="16" t="str">
        <f>VLOOKUP(B4502,'Synthese chemins'!A:D,4)</f>
        <v>Non</v>
      </c>
      <c r="G4502" s="16" t="str">
        <f t="shared" si="281"/>
        <v>SEA // Adwords Branding</v>
      </c>
      <c r="H4502" s="34">
        <f ca="1">IF(G4502="Autonome","Non",IF(C4502&lt;3,"Non",COUNTIF(Passeurs!4502:4502,"Passeur")))</f>
        <v>3</v>
      </c>
      <c r="I4502" s="17" t="str">
        <f t="shared" si="283"/>
        <v>SEA // Adwords Branding</v>
      </c>
      <c r="J4502" s="2" t="s">
        <v>88</v>
      </c>
      <c r="K4502" s="2" t="s">
        <v>88</v>
      </c>
      <c r="L4502" s="2" t="s">
        <v>88</v>
      </c>
      <c r="M4502" s="2" t="s">
        <v>88</v>
      </c>
      <c r="N4502" s="2" t="s">
        <v>88</v>
      </c>
      <c r="O4502" s="2" t="s">
        <v>80</v>
      </c>
      <c r="P4502" s="2" t="s">
        <v>98</v>
      </c>
      <c r="Q4502" s="2" t="s">
        <v>88</v>
      </c>
      <c r="R4502" s="2" t="s">
        <v>88</v>
      </c>
    </row>
    <row r="4503" spans="1:18">
      <c r="A4503" t="s">
        <v>5236</v>
      </c>
      <c r="B4503" s="2">
        <f t="shared" si="282"/>
        <v>4502</v>
      </c>
      <c r="C4503" s="11">
        <f t="shared" si="284"/>
        <v>9</v>
      </c>
      <c r="D4503" s="12">
        <v>1</v>
      </c>
      <c r="E4503" s="13">
        <v>0</v>
      </c>
      <c r="F4503" s="16" t="str">
        <f>VLOOKUP(B4503,'Synthese chemins'!A:D,4)</f>
        <v>Non</v>
      </c>
      <c r="G4503" s="16" t="str">
        <f t="shared" si="281"/>
        <v>SEA // Adwords Branding</v>
      </c>
      <c r="H4503" s="34">
        <f ca="1">IF(G4503="Autonome","Non",IF(C4503&lt;3,"Non",COUNTIF(Passeurs!4503:4503,"Passeur")))</f>
        <v>3</v>
      </c>
      <c r="I4503" s="17" t="str">
        <f t="shared" si="283"/>
        <v>SEO</v>
      </c>
      <c r="J4503" s="2" t="s">
        <v>88</v>
      </c>
      <c r="K4503" s="2" t="s">
        <v>88</v>
      </c>
      <c r="L4503" s="2" t="s">
        <v>80</v>
      </c>
      <c r="M4503" s="2" t="s">
        <v>86</v>
      </c>
      <c r="N4503" s="2" t="s">
        <v>86</v>
      </c>
      <c r="O4503" s="2" t="s">
        <v>86</v>
      </c>
      <c r="P4503" s="2" t="s">
        <v>86</v>
      </c>
      <c r="Q4503" s="2" t="s">
        <v>88</v>
      </c>
      <c r="R4503" s="2" t="s">
        <v>80</v>
      </c>
    </row>
    <row r="4504" spans="1:18">
      <c r="A4504" t="s">
        <v>5256</v>
      </c>
      <c r="B4504" s="2">
        <f t="shared" si="282"/>
        <v>4503</v>
      </c>
      <c r="C4504" s="11">
        <f t="shared" si="284"/>
        <v>9</v>
      </c>
      <c r="D4504" s="12">
        <v>1</v>
      </c>
      <c r="E4504" s="13">
        <v>0</v>
      </c>
      <c r="F4504" s="16" t="str">
        <f>VLOOKUP(B4504,'Synthese chemins'!A:D,4)</f>
        <v>Non</v>
      </c>
      <c r="G4504" s="16" t="str">
        <f t="shared" si="281"/>
        <v>SEA // Adwords Branding</v>
      </c>
      <c r="H4504" s="34">
        <f ca="1">IF(G4504="Autonome","Non",IF(C4504&lt;3,"Non",COUNTIF(Passeurs!4504:4504,"Passeur")))</f>
        <v>4</v>
      </c>
      <c r="I4504" s="17" t="str">
        <f t="shared" si="283"/>
        <v>Direct</v>
      </c>
      <c r="J4504" s="2" t="s">
        <v>88</v>
      </c>
      <c r="K4504" s="2" t="s">
        <v>88</v>
      </c>
      <c r="L4504" s="2" t="s">
        <v>82</v>
      </c>
      <c r="M4504" s="2" t="s">
        <v>82</v>
      </c>
      <c r="N4504" s="2" t="s">
        <v>80</v>
      </c>
      <c r="O4504" s="2" t="s">
        <v>88</v>
      </c>
      <c r="P4504" s="2" t="s">
        <v>86</v>
      </c>
      <c r="Q4504" s="2" t="s">
        <v>80</v>
      </c>
      <c r="R4504" s="2" t="s">
        <v>86</v>
      </c>
    </row>
    <row r="4505" spans="1:18">
      <c r="A4505" t="s">
        <v>5265</v>
      </c>
      <c r="B4505" s="2">
        <f t="shared" si="282"/>
        <v>4504</v>
      </c>
      <c r="C4505" s="11">
        <f t="shared" si="284"/>
        <v>9</v>
      </c>
      <c r="D4505" s="12">
        <v>1</v>
      </c>
      <c r="E4505" s="13">
        <v>0</v>
      </c>
      <c r="F4505" s="16" t="str">
        <f>VLOOKUP(B4505,'Synthese chemins'!A:D,4)</f>
        <v>Non</v>
      </c>
      <c r="G4505" s="16" t="str">
        <f t="shared" si="281"/>
        <v>SEA // Adwords Branding</v>
      </c>
      <c r="H4505" s="34">
        <f ca="1">IF(G4505="Autonome","Non",IF(C4505&lt;3,"Non",COUNTIF(Passeurs!4505:4505,"Passeur")))</f>
        <v>3</v>
      </c>
      <c r="I4505" s="17" t="str">
        <f t="shared" si="283"/>
        <v>Direct</v>
      </c>
      <c r="J4505" s="2" t="s">
        <v>88</v>
      </c>
      <c r="K4505" s="2" t="s">
        <v>84</v>
      </c>
      <c r="L4505" s="2" t="s">
        <v>80</v>
      </c>
      <c r="M4505" s="2" t="s">
        <v>86</v>
      </c>
      <c r="N4505" s="2" t="s">
        <v>86</v>
      </c>
      <c r="O4505" s="2" t="s">
        <v>86</v>
      </c>
      <c r="P4505" s="2" t="s">
        <v>86</v>
      </c>
      <c r="Q4505" s="2" t="s">
        <v>86</v>
      </c>
      <c r="R4505" s="2" t="s">
        <v>86</v>
      </c>
    </row>
    <row r="4506" spans="1:18">
      <c r="A4506" t="s">
        <v>5267</v>
      </c>
      <c r="B4506" s="2">
        <f t="shared" si="282"/>
        <v>4505</v>
      </c>
      <c r="C4506" s="11">
        <f t="shared" si="284"/>
        <v>9</v>
      </c>
      <c r="D4506" s="12">
        <v>1</v>
      </c>
      <c r="E4506" s="13">
        <v>0</v>
      </c>
      <c r="F4506" s="16" t="str">
        <f>VLOOKUP(B4506,'Synthese chemins'!A:D,4)</f>
        <v>Non</v>
      </c>
      <c r="G4506" s="16" t="str">
        <f t="shared" si="281"/>
        <v>SEA // Adwords Branding</v>
      </c>
      <c r="H4506" s="34">
        <f ca="1">IF(G4506="Autonome","Non",IF(C4506&lt;3,"Non",COUNTIF(Passeurs!4506:4506,"Passeur")))</f>
        <v>3</v>
      </c>
      <c r="I4506" s="17" t="str">
        <f t="shared" si="283"/>
        <v>SEA // Adwords Branding</v>
      </c>
      <c r="J4506" s="2" t="s">
        <v>88</v>
      </c>
      <c r="K4506" s="2" t="s">
        <v>84</v>
      </c>
      <c r="L4506" s="2" t="s">
        <v>86</v>
      </c>
      <c r="M4506" s="2" t="s">
        <v>88</v>
      </c>
      <c r="N4506" s="2" t="s">
        <v>88</v>
      </c>
      <c r="O4506" s="2" t="s">
        <v>86</v>
      </c>
      <c r="P4506" s="2" t="s">
        <v>86</v>
      </c>
      <c r="Q4506" s="2" t="s">
        <v>86</v>
      </c>
      <c r="R4506" s="2" t="s">
        <v>88</v>
      </c>
    </row>
    <row r="4507" spans="1:18">
      <c r="A4507" t="s">
        <v>5320</v>
      </c>
      <c r="B4507" s="2">
        <f t="shared" si="282"/>
        <v>4506</v>
      </c>
      <c r="C4507" s="11">
        <f t="shared" si="284"/>
        <v>9</v>
      </c>
      <c r="D4507" s="12">
        <v>1</v>
      </c>
      <c r="E4507" s="13">
        <v>0</v>
      </c>
      <c r="F4507" s="16" t="str">
        <f>VLOOKUP(B4507,'Synthese chemins'!A:D,4)</f>
        <v>Non</v>
      </c>
      <c r="G4507" s="16" t="str">
        <f t="shared" si="281"/>
        <v>SEA // Adwords hors Branding</v>
      </c>
      <c r="H4507" s="34">
        <f ca="1">IF(G4507="Autonome","Non",IF(C4507&lt;3,"Non",COUNTIF(Passeurs!4507:4507,"Passeur")))</f>
        <v>4</v>
      </c>
      <c r="I4507" s="17" t="str">
        <f t="shared" si="283"/>
        <v>SEA // Adwords hors Branding</v>
      </c>
      <c r="J4507" s="2" t="s">
        <v>84</v>
      </c>
      <c r="K4507" s="2" t="s">
        <v>88</v>
      </c>
      <c r="L4507" s="2" t="s">
        <v>86</v>
      </c>
      <c r="M4507" s="2" t="s">
        <v>90</v>
      </c>
      <c r="N4507" s="2" t="s">
        <v>86</v>
      </c>
      <c r="O4507" s="2" t="s">
        <v>86</v>
      </c>
      <c r="P4507" s="2" t="s">
        <v>86</v>
      </c>
      <c r="Q4507" s="2" t="s">
        <v>90</v>
      </c>
      <c r="R4507" s="2" t="s">
        <v>84</v>
      </c>
    </row>
    <row r="4508" spans="1:18">
      <c r="A4508" t="s">
        <v>5350</v>
      </c>
      <c r="B4508" s="2">
        <f t="shared" si="282"/>
        <v>4507</v>
      </c>
      <c r="C4508" s="11">
        <f t="shared" si="284"/>
        <v>9</v>
      </c>
      <c r="D4508" s="12">
        <v>1</v>
      </c>
      <c r="E4508" s="13">
        <v>0</v>
      </c>
      <c r="F4508" s="16" t="str">
        <f>VLOOKUP(B4508,'Synthese chemins'!A:D,4)</f>
        <v>Non</v>
      </c>
      <c r="G4508" s="16" t="str">
        <f t="shared" si="281"/>
        <v>SEA // Adwords hors Branding</v>
      </c>
      <c r="H4508" s="34">
        <f ca="1">IF(G4508="Autonome","Non",IF(C4508&lt;3,"Non",COUNTIF(Passeurs!4508:4508,"Passeur")))</f>
        <v>2</v>
      </c>
      <c r="I4508" s="17" t="str">
        <f t="shared" si="283"/>
        <v>Direct</v>
      </c>
      <c r="J4508" s="2" t="s">
        <v>84</v>
      </c>
      <c r="K4508" s="2" t="s">
        <v>84</v>
      </c>
      <c r="L4508" s="2" t="s">
        <v>86</v>
      </c>
      <c r="M4508" s="2" t="s">
        <v>86</v>
      </c>
      <c r="N4508" s="2" t="s">
        <v>84</v>
      </c>
      <c r="O4508" s="2" t="s">
        <v>86</v>
      </c>
      <c r="P4508" s="2" t="s">
        <v>86</v>
      </c>
      <c r="Q4508" s="2" t="s">
        <v>86</v>
      </c>
      <c r="R4508" s="2" t="s">
        <v>86</v>
      </c>
    </row>
    <row r="4509" spans="1:18">
      <c r="A4509" t="s">
        <v>5361</v>
      </c>
      <c r="B4509" s="2">
        <f t="shared" si="282"/>
        <v>4508</v>
      </c>
      <c r="C4509" s="11">
        <f t="shared" si="284"/>
        <v>9</v>
      </c>
      <c r="D4509" s="12">
        <v>1</v>
      </c>
      <c r="E4509" s="13">
        <v>0</v>
      </c>
      <c r="F4509" s="16" t="str">
        <f>VLOOKUP(B4509,'Synthese chemins'!A:D,4)</f>
        <v>Non</v>
      </c>
      <c r="G4509" s="16" t="str">
        <f t="shared" si="281"/>
        <v>SEA // Adwords hors Branding</v>
      </c>
      <c r="H4509" s="34">
        <f ca="1">IF(G4509="Autonome","Non",IF(C4509&lt;3,"Non",COUNTIF(Passeurs!4509:4509,"Passeur")))</f>
        <v>3</v>
      </c>
      <c r="I4509" s="17" t="str">
        <f t="shared" si="283"/>
        <v>SEA // Adwords Branding</v>
      </c>
      <c r="J4509" s="2" t="s">
        <v>84</v>
      </c>
      <c r="K4509" s="2" t="s">
        <v>84</v>
      </c>
      <c r="L4509" s="2" t="s">
        <v>86</v>
      </c>
      <c r="M4509" s="2" t="s">
        <v>88</v>
      </c>
      <c r="N4509" s="2" t="s">
        <v>88</v>
      </c>
      <c r="O4509" s="2" t="s">
        <v>88</v>
      </c>
      <c r="P4509" s="2" t="s">
        <v>88</v>
      </c>
      <c r="Q4509" s="2" t="s">
        <v>88</v>
      </c>
      <c r="R4509" s="2" t="s">
        <v>88</v>
      </c>
    </row>
    <row r="4510" spans="1:18">
      <c r="A4510" t="s">
        <v>5371</v>
      </c>
      <c r="B4510" s="2">
        <f t="shared" si="282"/>
        <v>4509</v>
      </c>
      <c r="C4510" s="11">
        <f t="shared" si="284"/>
        <v>9</v>
      </c>
      <c r="D4510" s="12">
        <v>1</v>
      </c>
      <c r="E4510" s="13">
        <v>0</v>
      </c>
      <c r="F4510" s="16" t="str">
        <f>VLOOKUP(B4510,'Synthese chemins'!A:D,4)</f>
        <v>Non</v>
      </c>
      <c r="G4510" s="16" t="str">
        <f t="shared" si="281"/>
        <v>SEA // Adwords hors Branding</v>
      </c>
      <c r="H4510" s="34">
        <f ca="1">IF(G4510="Autonome","Non",IF(C4510&lt;3,"Non",COUNTIF(Passeurs!4510:4510,"Passeur")))</f>
        <v>4</v>
      </c>
      <c r="I4510" s="17" t="str">
        <f t="shared" si="283"/>
        <v>Direct</v>
      </c>
      <c r="J4510" s="2" t="s">
        <v>84</v>
      </c>
      <c r="K4510" s="2" t="s">
        <v>84</v>
      </c>
      <c r="L4510" s="2" t="s">
        <v>82</v>
      </c>
      <c r="M4510" s="2" t="s">
        <v>82</v>
      </c>
      <c r="N4510" s="2" t="s">
        <v>82</v>
      </c>
      <c r="O4510" s="2" t="s">
        <v>86</v>
      </c>
      <c r="P4510" s="2" t="s">
        <v>88</v>
      </c>
      <c r="Q4510" s="2" t="s">
        <v>86</v>
      </c>
      <c r="R4510" s="2" t="s">
        <v>86</v>
      </c>
    </row>
    <row r="4511" spans="1:18">
      <c r="A4511" t="s">
        <v>5396</v>
      </c>
      <c r="B4511" s="2">
        <f t="shared" si="282"/>
        <v>4510</v>
      </c>
      <c r="C4511" s="11">
        <f t="shared" si="284"/>
        <v>9</v>
      </c>
      <c r="D4511" s="12">
        <v>1</v>
      </c>
      <c r="E4511" s="13">
        <v>0</v>
      </c>
      <c r="F4511" s="16" t="str">
        <f>VLOOKUP(B4511,'Synthese chemins'!A:D,4)</f>
        <v>Non</v>
      </c>
      <c r="G4511" s="16" t="str">
        <f t="shared" si="281"/>
        <v>SEA // Adwords hors Branding</v>
      </c>
      <c r="H4511" s="34">
        <f ca="1">IF(G4511="Autonome","Non",IF(C4511&lt;3,"Non",COUNTIF(Passeurs!4511:4511,"Passeur")))</f>
        <v>3</v>
      </c>
      <c r="I4511" s="17" t="str">
        <f t="shared" si="283"/>
        <v>SEA // Adwords hors Branding</v>
      </c>
      <c r="J4511" s="2" t="s">
        <v>84</v>
      </c>
      <c r="K4511" s="2" t="s">
        <v>84</v>
      </c>
      <c r="L4511" s="2" t="s">
        <v>84</v>
      </c>
      <c r="M4511" s="2" t="s">
        <v>82</v>
      </c>
      <c r="N4511" s="2" t="s">
        <v>86</v>
      </c>
      <c r="O4511" s="2" t="s">
        <v>86</v>
      </c>
      <c r="P4511" s="2" t="s">
        <v>86</v>
      </c>
      <c r="Q4511" s="2" t="s">
        <v>86</v>
      </c>
      <c r="R4511" s="2" t="s">
        <v>84</v>
      </c>
    </row>
    <row r="4512" spans="1:18">
      <c r="A4512" t="s">
        <v>5402</v>
      </c>
      <c r="B4512" s="2">
        <f t="shared" si="282"/>
        <v>4511</v>
      </c>
      <c r="C4512" s="11">
        <f t="shared" si="284"/>
        <v>9</v>
      </c>
      <c r="D4512" s="12">
        <v>1</v>
      </c>
      <c r="E4512" s="13">
        <v>0</v>
      </c>
      <c r="F4512" s="16" t="str">
        <f>VLOOKUP(B4512,'Synthese chemins'!A:D,4)</f>
        <v>Non</v>
      </c>
      <c r="G4512" s="16" t="str">
        <f t="shared" si="281"/>
        <v>SEA // Adwords hors Branding</v>
      </c>
      <c r="H4512" s="34">
        <f ca="1">IF(G4512="Autonome","Non",IF(C4512&lt;3,"Non",COUNTIF(Passeurs!4512:4512,"Passeur")))</f>
        <v>2</v>
      </c>
      <c r="I4512" s="17" t="str">
        <f t="shared" si="283"/>
        <v>Direct</v>
      </c>
      <c r="J4512" s="2" t="s">
        <v>84</v>
      </c>
      <c r="K4512" s="2" t="s">
        <v>84</v>
      </c>
      <c r="L4512" s="2" t="s">
        <v>84</v>
      </c>
      <c r="M4512" s="2" t="s">
        <v>86</v>
      </c>
      <c r="N4512" s="2" t="s">
        <v>84</v>
      </c>
      <c r="O4512" s="2" t="s">
        <v>86</v>
      </c>
      <c r="P4512" s="2" t="s">
        <v>86</v>
      </c>
      <c r="Q4512" s="2" t="s">
        <v>86</v>
      </c>
      <c r="R4512" s="2" t="s">
        <v>86</v>
      </c>
    </row>
    <row r="4513" spans="1:19">
      <c r="A4513" t="s">
        <v>5437</v>
      </c>
      <c r="B4513" s="2">
        <f t="shared" si="282"/>
        <v>4512</v>
      </c>
      <c r="C4513" s="11">
        <f t="shared" si="284"/>
        <v>9</v>
      </c>
      <c r="D4513" s="12">
        <v>1</v>
      </c>
      <c r="E4513" s="13">
        <v>0</v>
      </c>
      <c r="F4513" s="16" t="str">
        <f>VLOOKUP(B4513,'Synthese chemins'!A:D,4)</f>
        <v>Non</v>
      </c>
      <c r="G4513" s="16" t="str">
        <f t="shared" si="281"/>
        <v>SEA // Adwords hors Branding</v>
      </c>
      <c r="H4513" s="34">
        <f ca="1">IF(G4513="Autonome","Non",IF(C4513&lt;3,"Non",COUNTIF(Passeurs!4513:4513,"Passeur")))</f>
        <v>5</v>
      </c>
      <c r="I4513" s="17" t="str">
        <f t="shared" si="283"/>
        <v>SEA // Adwords Branding</v>
      </c>
      <c r="J4513" s="2" t="s">
        <v>84</v>
      </c>
      <c r="K4513" s="2" t="s">
        <v>80</v>
      </c>
      <c r="L4513" s="2" t="s">
        <v>84</v>
      </c>
      <c r="M4513" s="2" t="s">
        <v>86</v>
      </c>
      <c r="N4513" s="2" t="s">
        <v>86</v>
      </c>
      <c r="O4513" s="2" t="s">
        <v>86</v>
      </c>
      <c r="P4513" s="2" t="s">
        <v>90</v>
      </c>
      <c r="Q4513" s="2" t="s">
        <v>98</v>
      </c>
      <c r="R4513" s="2" t="s">
        <v>88</v>
      </c>
    </row>
    <row r="4514" spans="1:19">
      <c r="A4514" t="s">
        <v>5458</v>
      </c>
      <c r="B4514" s="2">
        <f t="shared" si="282"/>
        <v>4513</v>
      </c>
      <c r="C4514" s="11">
        <f t="shared" si="284"/>
        <v>9</v>
      </c>
      <c r="D4514" s="12">
        <v>1</v>
      </c>
      <c r="E4514" s="13">
        <v>0</v>
      </c>
      <c r="F4514" s="16" t="str">
        <f>VLOOKUP(B4514,'Synthese chemins'!A:D,4)</f>
        <v>Non</v>
      </c>
      <c r="G4514" s="16" t="str">
        <f t="shared" si="281"/>
        <v>SEA // Adwords hors Branding</v>
      </c>
      <c r="H4514" s="34">
        <f ca="1">IF(G4514="Autonome","Non",IF(C4514&lt;3,"Non",COUNTIF(Passeurs!4514:4514,"Passeur")))</f>
        <v>4</v>
      </c>
      <c r="I4514" s="17" t="str">
        <f t="shared" si="283"/>
        <v>Direct</v>
      </c>
      <c r="J4514" s="2" t="s">
        <v>84</v>
      </c>
      <c r="K4514" s="2" t="s">
        <v>80</v>
      </c>
      <c r="L4514" s="2" t="s">
        <v>86</v>
      </c>
      <c r="M4514" s="2" t="s">
        <v>82</v>
      </c>
      <c r="N4514" s="2" t="s">
        <v>80</v>
      </c>
      <c r="O4514" s="2" t="s">
        <v>84</v>
      </c>
      <c r="P4514" s="2" t="s">
        <v>80</v>
      </c>
      <c r="Q4514" s="2" t="s">
        <v>86</v>
      </c>
      <c r="R4514" s="2" t="s">
        <v>86</v>
      </c>
    </row>
    <row r="4515" spans="1:19">
      <c r="A4515" t="s">
        <v>5459</v>
      </c>
      <c r="B4515" s="2">
        <f t="shared" si="282"/>
        <v>4514</v>
      </c>
      <c r="C4515" s="11">
        <f t="shared" si="284"/>
        <v>9</v>
      </c>
      <c r="D4515" s="12">
        <v>1</v>
      </c>
      <c r="E4515" s="13">
        <v>0</v>
      </c>
      <c r="F4515" s="16" t="str">
        <f>VLOOKUP(B4515,'Synthese chemins'!A:D,4)</f>
        <v>Non</v>
      </c>
      <c r="G4515" s="16" t="str">
        <f t="shared" si="281"/>
        <v>SEA // Adwords hors Branding</v>
      </c>
      <c r="H4515" s="34">
        <f ca="1">IF(G4515="Autonome","Non",IF(C4515&lt;3,"Non",COUNTIF(Passeurs!4515:4515,"Passeur")))</f>
        <v>5</v>
      </c>
      <c r="I4515" s="17" t="str">
        <f t="shared" si="283"/>
        <v>SEA // Adwords hors Branding</v>
      </c>
      <c r="J4515" s="2" t="s">
        <v>84</v>
      </c>
      <c r="K4515" s="2" t="s">
        <v>80</v>
      </c>
      <c r="L4515" s="2" t="s">
        <v>86</v>
      </c>
      <c r="M4515" s="2" t="s">
        <v>88</v>
      </c>
      <c r="N4515" s="2" t="s">
        <v>88</v>
      </c>
      <c r="O4515" s="2" t="s">
        <v>80</v>
      </c>
      <c r="P4515" s="2" t="s">
        <v>82</v>
      </c>
      <c r="Q4515" s="2" t="s">
        <v>88</v>
      </c>
      <c r="R4515" s="2" t="s">
        <v>84</v>
      </c>
    </row>
    <row r="4516" spans="1:19">
      <c r="A4516" t="s">
        <v>5461</v>
      </c>
      <c r="B4516" s="2">
        <f t="shared" si="282"/>
        <v>4515</v>
      </c>
      <c r="C4516" s="11">
        <f t="shared" si="284"/>
        <v>9</v>
      </c>
      <c r="D4516" s="12">
        <v>1</v>
      </c>
      <c r="E4516" s="13">
        <v>0</v>
      </c>
      <c r="F4516" s="16" t="str">
        <f>VLOOKUP(B4516,'Synthese chemins'!A:D,4)</f>
        <v>Non</v>
      </c>
      <c r="G4516" s="16" t="str">
        <f t="shared" si="281"/>
        <v>SEA // Adwords hors Branding</v>
      </c>
      <c r="H4516" s="34">
        <f ca="1">IF(G4516="Autonome","Non",IF(C4516&lt;3,"Non",COUNTIF(Passeurs!4516:4516,"Passeur")))</f>
        <v>4</v>
      </c>
      <c r="I4516" s="17" t="str">
        <f t="shared" si="283"/>
        <v>SEO</v>
      </c>
      <c r="J4516" s="2" t="s">
        <v>84</v>
      </c>
      <c r="K4516" s="2" t="s">
        <v>80</v>
      </c>
      <c r="L4516" s="2" t="s">
        <v>86</v>
      </c>
      <c r="M4516" s="2" t="s">
        <v>84</v>
      </c>
      <c r="N4516" s="2" t="s">
        <v>80</v>
      </c>
      <c r="O4516" s="2" t="s">
        <v>86</v>
      </c>
      <c r="P4516" s="2" t="s">
        <v>98</v>
      </c>
      <c r="Q4516" s="2" t="s">
        <v>86</v>
      </c>
      <c r="R4516" s="2" t="s">
        <v>80</v>
      </c>
    </row>
    <row r="4517" spans="1:19">
      <c r="A4517" t="s">
        <v>5473</v>
      </c>
      <c r="B4517" s="2">
        <f t="shared" si="282"/>
        <v>4516</v>
      </c>
      <c r="C4517" s="11">
        <f t="shared" si="284"/>
        <v>9</v>
      </c>
      <c r="D4517" s="12">
        <v>1</v>
      </c>
      <c r="E4517" s="13">
        <v>0</v>
      </c>
      <c r="F4517" s="16" t="str">
        <f>VLOOKUP(B4517,'Synthese chemins'!A:D,4)</f>
        <v>Non</v>
      </c>
      <c r="G4517" s="16" t="str">
        <f t="shared" si="281"/>
        <v>SEA // Adwords hors Branding</v>
      </c>
      <c r="H4517" s="34">
        <f ca="1">IF(G4517="Autonome","Non",IF(C4517&lt;3,"Non",COUNTIF(Passeurs!4517:4517,"Passeur")))</f>
        <v>3</v>
      </c>
      <c r="I4517" s="17" t="str">
        <f t="shared" si="283"/>
        <v>Direct</v>
      </c>
      <c r="J4517" s="2" t="s">
        <v>84</v>
      </c>
      <c r="K4517" s="2" t="s">
        <v>86</v>
      </c>
      <c r="L4517" s="2" t="s">
        <v>80</v>
      </c>
      <c r="M4517" s="2" t="s">
        <v>86</v>
      </c>
      <c r="N4517" s="2" t="s">
        <v>86</v>
      </c>
      <c r="O4517" s="2" t="s">
        <v>98</v>
      </c>
      <c r="P4517" s="2" t="s">
        <v>86</v>
      </c>
      <c r="Q4517" s="2" t="s">
        <v>86</v>
      </c>
      <c r="R4517" s="2" t="s">
        <v>86</v>
      </c>
    </row>
    <row r="4518" spans="1:19">
      <c r="A4518" t="s">
        <v>5483</v>
      </c>
      <c r="B4518" s="2">
        <f t="shared" si="282"/>
        <v>4517</v>
      </c>
      <c r="C4518" s="11">
        <f t="shared" si="284"/>
        <v>9</v>
      </c>
      <c r="D4518" s="12">
        <v>1</v>
      </c>
      <c r="E4518" s="13">
        <v>0</v>
      </c>
      <c r="F4518" s="16" t="str">
        <f>VLOOKUP(B4518,'Synthese chemins'!A:D,4)</f>
        <v>Non</v>
      </c>
      <c r="G4518" s="16" t="str">
        <f t="shared" si="281"/>
        <v>SEA // Adwords hors Branding</v>
      </c>
      <c r="H4518" s="34">
        <f ca="1">IF(G4518="Autonome","Non",IF(C4518&lt;3,"Non",COUNTIF(Passeurs!4518:4518,"Passeur")))</f>
        <v>3</v>
      </c>
      <c r="I4518" s="17" t="str">
        <f t="shared" si="283"/>
        <v>SEA // Adwords hors Branding</v>
      </c>
      <c r="J4518" s="2" t="s">
        <v>84</v>
      </c>
      <c r="K4518" s="2" t="s">
        <v>86</v>
      </c>
      <c r="L4518" s="2" t="s">
        <v>86</v>
      </c>
      <c r="M4518" s="2" t="s">
        <v>80</v>
      </c>
      <c r="N4518" s="2" t="s">
        <v>86</v>
      </c>
      <c r="O4518" s="2" t="s">
        <v>86</v>
      </c>
      <c r="P4518" s="2" t="s">
        <v>86</v>
      </c>
      <c r="Q4518" s="2" t="s">
        <v>84</v>
      </c>
      <c r="R4518" s="2" t="s">
        <v>84</v>
      </c>
    </row>
    <row r="4519" spans="1:19">
      <c r="A4519" t="s">
        <v>5491</v>
      </c>
      <c r="B4519" s="2">
        <f t="shared" si="282"/>
        <v>4518</v>
      </c>
      <c r="C4519" s="11">
        <f t="shared" si="284"/>
        <v>9</v>
      </c>
      <c r="D4519" s="12">
        <v>1</v>
      </c>
      <c r="E4519" s="13">
        <v>9.1</v>
      </c>
      <c r="F4519" s="16" t="str">
        <f>VLOOKUP(B4519,'Synthese chemins'!A:D,4)</f>
        <v>Non</v>
      </c>
      <c r="G4519" s="16" t="str">
        <f t="shared" si="281"/>
        <v>SEA // Adwords hors Branding</v>
      </c>
      <c r="H4519" s="34">
        <f ca="1">IF(G4519="Autonome","Non",IF(C4519&lt;3,"Non",COUNTIF(Passeurs!4519:4519,"Passeur")))</f>
        <v>2</v>
      </c>
      <c r="I4519" s="17" t="str">
        <f t="shared" si="283"/>
        <v>Direct</v>
      </c>
      <c r="J4519" s="2" t="s">
        <v>84</v>
      </c>
      <c r="K4519" s="2" t="s">
        <v>86</v>
      </c>
      <c r="L4519" s="2" t="s">
        <v>86</v>
      </c>
      <c r="M4519" s="2" t="s">
        <v>86</v>
      </c>
      <c r="N4519" s="2" t="s">
        <v>86</v>
      </c>
      <c r="O4519" s="2" t="s">
        <v>80</v>
      </c>
      <c r="P4519" s="2" t="s">
        <v>86</v>
      </c>
      <c r="Q4519" s="2" t="s">
        <v>86</v>
      </c>
      <c r="R4519" s="2" t="s">
        <v>86</v>
      </c>
    </row>
    <row r="4520" spans="1:19">
      <c r="A4520" t="s">
        <v>5493</v>
      </c>
      <c r="B4520" s="2">
        <f t="shared" si="282"/>
        <v>4519</v>
      </c>
      <c r="C4520" s="11">
        <f t="shared" si="284"/>
        <v>9</v>
      </c>
      <c r="D4520" s="12">
        <v>1</v>
      </c>
      <c r="E4520" s="13">
        <v>0</v>
      </c>
      <c r="F4520" s="16" t="str">
        <f>VLOOKUP(B4520,'Synthese chemins'!A:D,4)</f>
        <v>Non</v>
      </c>
      <c r="G4520" s="16" t="str">
        <f t="shared" si="281"/>
        <v>SEA // Adwords hors Branding</v>
      </c>
      <c r="H4520" s="34">
        <f ca="1">IF(G4520="Autonome","Non",IF(C4520&lt;3,"Non",COUNTIF(Passeurs!4520:4520,"Passeur")))</f>
        <v>2</v>
      </c>
      <c r="I4520" s="17" t="str">
        <f t="shared" si="283"/>
        <v>Direct</v>
      </c>
      <c r="J4520" s="2" t="s">
        <v>84</v>
      </c>
      <c r="K4520" s="2" t="s">
        <v>86</v>
      </c>
      <c r="L4520" s="2" t="s">
        <v>86</v>
      </c>
      <c r="M4520" s="2" t="s">
        <v>86</v>
      </c>
      <c r="N4520" s="2" t="s">
        <v>86</v>
      </c>
      <c r="O4520" s="2" t="s">
        <v>86</v>
      </c>
      <c r="P4520" s="2" t="s">
        <v>80</v>
      </c>
      <c r="Q4520" s="2" t="s">
        <v>86</v>
      </c>
      <c r="R4520" s="2" t="s">
        <v>86</v>
      </c>
    </row>
    <row r="4521" spans="1:19">
      <c r="A4521" t="s">
        <v>5500</v>
      </c>
      <c r="B4521" s="2">
        <f t="shared" si="282"/>
        <v>4520</v>
      </c>
      <c r="C4521" s="11">
        <f t="shared" si="284"/>
        <v>9</v>
      </c>
      <c r="D4521" s="12">
        <v>1</v>
      </c>
      <c r="E4521" s="13">
        <v>0</v>
      </c>
      <c r="F4521" s="16" t="str">
        <f>VLOOKUP(B4521,'Synthese chemins'!A:D,4)</f>
        <v>Non</v>
      </c>
      <c r="G4521" s="16" t="str">
        <f t="shared" si="281"/>
        <v>SEA // Adwords hors Branding</v>
      </c>
      <c r="H4521" s="34">
        <f ca="1">IF(G4521="Autonome","Non",IF(C4521&lt;3,"Non",COUNTIF(Passeurs!4521:4521,"Passeur")))</f>
        <v>2</v>
      </c>
      <c r="I4521" s="17" t="str">
        <f t="shared" si="283"/>
        <v>Retargeting // Criteo</v>
      </c>
      <c r="J4521" s="2" t="s">
        <v>84</v>
      </c>
      <c r="K4521" s="2" t="s">
        <v>86</v>
      </c>
      <c r="L4521" s="2" t="s">
        <v>86</v>
      </c>
      <c r="M4521" s="2" t="s">
        <v>86</v>
      </c>
      <c r="N4521" s="2" t="s">
        <v>86</v>
      </c>
      <c r="O4521" s="2" t="s">
        <v>86</v>
      </c>
      <c r="P4521" s="2" t="s">
        <v>86</v>
      </c>
      <c r="Q4521" s="2" t="s">
        <v>104</v>
      </c>
      <c r="R4521" s="2" t="s">
        <v>98</v>
      </c>
    </row>
    <row r="4522" spans="1:19">
      <c r="A4522" t="s">
        <v>5501</v>
      </c>
      <c r="B4522" s="2">
        <f t="shared" si="282"/>
        <v>4521</v>
      </c>
      <c r="C4522" s="11">
        <f t="shared" si="284"/>
        <v>9</v>
      </c>
      <c r="D4522" s="12">
        <v>1</v>
      </c>
      <c r="E4522" s="13">
        <v>0</v>
      </c>
      <c r="F4522" s="16" t="str">
        <f>VLOOKUP(B4522,'Synthese chemins'!A:D,4)</f>
        <v>Non</v>
      </c>
      <c r="G4522" s="16" t="str">
        <f t="shared" si="281"/>
        <v>SEA // Adwords hors Branding</v>
      </c>
      <c r="H4522" s="34">
        <f ca="1">IF(G4522="Autonome","Non",IF(C4522&lt;3,"Non",COUNTIF(Passeurs!4522:4522,"Passeur")))</f>
        <v>2</v>
      </c>
      <c r="I4522" s="17" t="str">
        <f t="shared" si="283"/>
        <v>Direct</v>
      </c>
      <c r="J4522" s="2" t="s">
        <v>84</v>
      </c>
      <c r="K4522" s="2" t="s">
        <v>86</v>
      </c>
      <c r="L4522" s="2" t="s">
        <v>86</v>
      </c>
      <c r="M4522" s="2" t="s">
        <v>86</v>
      </c>
      <c r="N4522" s="2" t="s">
        <v>86</v>
      </c>
      <c r="O4522" s="2" t="s">
        <v>86</v>
      </c>
      <c r="P4522" s="2" t="s">
        <v>98</v>
      </c>
      <c r="Q4522" s="2" t="s">
        <v>86</v>
      </c>
      <c r="R4522" s="2" t="s">
        <v>86</v>
      </c>
    </row>
    <row r="4523" spans="1:19">
      <c r="A4523" t="s">
        <v>5531</v>
      </c>
      <c r="B4523" s="2">
        <f t="shared" si="282"/>
        <v>4522</v>
      </c>
      <c r="C4523" s="11">
        <f t="shared" si="284"/>
        <v>9</v>
      </c>
      <c r="D4523" s="12">
        <v>1</v>
      </c>
      <c r="E4523" s="13">
        <v>12.89</v>
      </c>
      <c r="F4523" s="16" t="str">
        <f>VLOOKUP(B4523,'Synthese chemins'!A:D,4)</f>
        <v>Non</v>
      </c>
      <c r="G4523" s="16" t="str">
        <f t="shared" si="281"/>
        <v>SEA // Adwords hors Branding</v>
      </c>
      <c r="H4523" s="34">
        <f ca="1">IF(G4523="Autonome","Non",IF(C4523&lt;3,"Non",COUNTIF(Passeurs!4523:4523,"Passeur")))</f>
        <v>2</v>
      </c>
      <c r="I4523" s="17" t="str">
        <f t="shared" si="283"/>
        <v>Email // Newsletters</v>
      </c>
      <c r="J4523" s="2" t="s">
        <v>84</v>
      </c>
      <c r="K4523" s="2" t="s">
        <v>86</v>
      </c>
      <c r="L4523" s="2" t="s">
        <v>110</v>
      </c>
      <c r="M4523" s="2" t="s">
        <v>110</v>
      </c>
      <c r="N4523" s="2" t="s">
        <v>110</v>
      </c>
      <c r="O4523" s="2" t="s">
        <v>86</v>
      </c>
      <c r="P4523" s="2" t="s">
        <v>86</v>
      </c>
      <c r="Q4523" s="2" t="s">
        <v>86</v>
      </c>
      <c r="R4523" s="2" t="s">
        <v>90</v>
      </c>
    </row>
    <row r="4524" spans="1:19">
      <c r="A4524" t="s">
        <v>5590</v>
      </c>
      <c r="B4524" s="2">
        <f t="shared" si="282"/>
        <v>4523</v>
      </c>
      <c r="C4524" s="11">
        <f t="shared" si="284"/>
        <v>9</v>
      </c>
      <c r="D4524" s="12">
        <v>1</v>
      </c>
      <c r="E4524" s="13">
        <v>0</v>
      </c>
      <c r="F4524" s="16" t="str">
        <f>VLOOKUP(B4524,'Synthese chemins'!A:D,4)</f>
        <v>Non</v>
      </c>
      <c r="G4524" s="16" t="str">
        <f t="shared" si="281"/>
        <v>SEA // Adwords hors Branding</v>
      </c>
      <c r="H4524" s="34">
        <f ca="1">IF(G4524="Autonome","Non",IF(C4524&lt;3,"Non",COUNTIF(Passeurs!4524:4524,"Passeur")))</f>
        <v>4</v>
      </c>
      <c r="I4524" s="17" t="str">
        <f t="shared" si="283"/>
        <v>Direct</v>
      </c>
      <c r="J4524" s="2" t="s">
        <v>84</v>
      </c>
      <c r="K4524" s="2" t="s">
        <v>82</v>
      </c>
      <c r="L4524" s="2" t="s">
        <v>84</v>
      </c>
      <c r="M4524" s="2" t="s">
        <v>82</v>
      </c>
      <c r="N4524" s="2" t="s">
        <v>84</v>
      </c>
      <c r="O4524" s="2" t="s">
        <v>88</v>
      </c>
      <c r="P4524" s="2" t="s">
        <v>88</v>
      </c>
      <c r="Q4524" s="2" t="s">
        <v>86</v>
      </c>
      <c r="R4524" s="2" t="s">
        <v>86</v>
      </c>
    </row>
    <row r="4525" spans="1:19">
      <c r="A4525" t="s">
        <v>5591</v>
      </c>
      <c r="B4525" s="2">
        <f t="shared" si="282"/>
        <v>4524</v>
      </c>
      <c r="C4525" s="11">
        <f t="shared" si="284"/>
        <v>9</v>
      </c>
      <c r="D4525" s="12">
        <v>1</v>
      </c>
      <c r="E4525" s="13">
        <v>0</v>
      </c>
      <c r="F4525" s="16" t="str">
        <f>VLOOKUP(B4525,'Synthese chemins'!A:D,4)</f>
        <v>Non</v>
      </c>
      <c r="G4525" s="16" t="str">
        <f t="shared" si="281"/>
        <v>SEA // Adwords hors Branding</v>
      </c>
      <c r="H4525" s="34">
        <f ca="1">IF(G4525="Autonome","Non",IF(C4525&lt;3,"Non",COUNTIF(Passeurs!4525:4525,"Passeur")))</f>
        <v>2</v>
      </c>
      <c r="I4525" s="17" t="str">
        <f t="shared" si="283"/>
        <v>SEA // PLA</v>
      </c>
      <c r="J4525" s="2" t="s">
        <v>84</v>
      </c>
      <c r="K4525" s="2" t="s">
        <v>82</v>
      </c>
      <c r="L4525" s="2" t="s">
        <v>84</v>
      </c>
      <c r="M4525" s="2" t="s">
        <v>82</v>
      </c>
      <c r="N4525" s="2" t="s">
        <v>84</v>
      </c>
      <c r="O4525" s="2" t="s">
        <v>84</v>
      </c>
      <c r="P4525" s="2" t="s">
        <v>84</v>
      </c>
      <c r="Q4525" s="2" t="s">
        <v>84</v>
      </c>
      <c r="R4525" s="2" t="s">
        <v>82</v>
      </c>
    </row>
    <row r="4526" spans="1:19">
      <c r="A4526" t="s">
        <v>5596</v>
      </c>
      <c r="B4526" s="2">
        <f t="shared" si="282"/>
        <v>4525</v>
      </c>
      <c r="C4526" s="11">
        <f t="shared" si="284"/>
        <v>9</v>
      </c>
      <c r="D4526" s="12">
        <v>1</v>
      </c>
      <c r="E4526" s="13">
        <v>0</v>
      </c>
      <c r="F4526" s="16" t="str">
        <f>VLOOKUP(B4526,'Synthese chemins'!A:D,4)</f>
        <v>Non</v>
      </c>
      <c r="G4526" s="16" t="str">
        <f t="shared" si="281"/>
        <v>SEA // Adwords hors Branding</v>
      </c>
      <c r="H4526" s="34">
        <f ca="1">IF(G4526="Autonome","Non",IF(C4526&lt;3,"Non",COUNTIF(Passeurs!4526:4526,"Passeur")))</f>
        <v>2</v>
      </c>
      <c r="I4526" s="17" t="str">
        <f t="shared" si="283"/>
        <v>SEA // PLA</v>
      </c>
      <c r="J4526" s="2" t="s">
        <v>84</v>
      </c>
      <c r="K4526" s="2" t="s">
        <v>82</v>
      </c>
      <c r="L4526" s="2" t="s">
        <v>84</v>
      </c>
      <c r="M4526" s="2" t="s">
        <v>82</v>
      </c>
      <c r="N4526" s="2" t="s">
        <v>82</v>
      </c>
      <c r="O4526" s="2" t="s">
        <v>82</v>
      </c>
      <c r="P4526" s="2" t="s">
        <v>84</v>
      </c>
      <c r="Q4526" s="2" t="s">
        <v>84</v>
      </c>
      <c r="R4526" s="2" t="s">
        <v>82</v>
      </c>
    </row>
    <row r="4527" spans="1:19">
      <c r="A4527" t="s">
        <v>226</v>
      </c>
      <c r="B4527" s="2">
        <f t="shared" si="282"/>
        <v>4526</v>
      </c>
      <c r="C4527" s="11">
        <f t="shared" si="284"/>
        <v>10</v>
      </c>
      <c r="D4527" s="12">
        <v>51</v>
      </c>
      <c r="E4527" s="13">
        <v>785.25</v>
      </c>
      <c r="F4527" s="16" t="str">
        <f>VLOOKUP(B4527,'Synthese chemins'!A:D,4)</f>
        <v>Direct</v>
      </c>
      <c r="G4527" s="16" t="str">
        <f t="shared" si="281"/>
        <v>Autonome</v>
      </c>
      <c r="H4527" s="34" t="str">
        <f>IF(G4527="Autonome","Non",IF(C4527&lt;3,"Non",COUNTIF(Passeurs!4527:4527,"Passeur")))</f>
        <v>Non</v>
      </c>
      <c r="I4527" s="17" t="str">
        <f t="shared" si="283"/>
        <v>Autonome</v>
      </c>
      <c r="J4527" s="2" t="s">
        <v>86</v>
      </c>
      <c r="K4527" s="2" t="s">
        <v>86</v>
      </c>
      <c r="L4527" s="2" t="s">
        <v>86</v>
      </c>
      <c r="M4527" s="2" t="s">
        <v>86</v>
      </c>
      <c r="N4527" s="2" t="s">
        <v>86</v>
      </c>
      <c r="O4527" s="2" t="s">
        <v>86</v>
      </c>
      <c r="P4527" s="2" t="s">
        <v>86</v>
      </c>
      <c r="Q4527" s="2" t="s">
        <v>86</v>
      </c>
      <c r="R4527" s="2" t="s">
        <v>86</v>
      </c>
      <c r="S4527" s="2" t="s">
        <v>86</v>
      </c>
    </row>
    <row r="4528" spans="1:19">
      <c r="A4528" t="s">
        <v>258</v>
      </c>
      <c r="B4528" s="2">
        <f t="shared" si="282"/>
        <v>4527</v>
      </c>
      <c r="C4528" s="11">
        <f t="shared" si="284"/>
        <v>10</v>
      </c>
      <c r="D4528" s="12">
        <v>36</v>
      </c>
      <c r="E4528" s="13">
        <v>862.37</v>
      </c>
      <c r="F4528" s="16" t="str">
        <f>VLOOKUP(B4528,'Synthese chemins'!A:D,4)</f>
        <v>Non</v>
      </c>
      <c r="G4528" s="16" t="str">
        <f t="shared" si="281"/>
        <v>SEO</v>
      </c>
      <c r="H4528" s="34">
        <f ca="1">IF(G4528="Autonome","Non",IF(C4528&lt;3,"Non",COUNTIF(Passeurs!4528:4528,"Passeur")))</f>
        <v>1</v>
      </c>
      <c r="I4528" s="17" t="str">
        <f t="shared" si="283"/>
        <v>Direct</v>
      </c>
      <c r="J4528" s="2" t="s">
        <v>80</v>
      </c>
      <c r="K4528" s="2" t="s">
        <v>86</v>
      </c>
      <c r="L4528" s="2" t="s">
        <v>86</v>
      </c>
      <c r="M4528" s="2" t="s">
        <v>86</v>
      </c>
      <c r="N4528" s="2" t="s">
        <v>86</v>
      </c>
      <c r="O4528" s="2" t="s">
        <v>86</v>
      </c>
      <c r="P4528" s="2" t="s">
        <v>86</v>
      </c>
      <c r="Q4528" s="2" t="s">
        <v>86</v>
      </c>
      <c r="R4528" s="2" t="s">
        <v>86</v>
      </c>
      <c r="S4528" s="2" t="s">
        <v>86</v>
      </c>
    </row>
    <row r="4529" spans="1:19">
      <c r="A4529" t="s">
        <v>465</v>
      </c>
      <c r="B4529" s="2">
        <f t="shared" si="282"/>
        <v>4528</v>
      </c>
      <c r="C4529" s="11">
        <f t="shared" si="284"/>
        <v>10</v>
      </c>
      <c r="D4529" s="12">
        <v>13</v>
      </c>
      <c r="E4529" s="13">
        <v>204.02</v>
      </c>
      <c r="F4529" s="16" t="str">
        <f>VLOOKUP(B4529,'Synthese chemins'!A:D,4)</f>
        <v>Non</v>
      </c>
      <c r="G4529" s="16" t="str">
        <f t="shared" si="281"/>
        <v>SEA // Adwords hors Branding</v>
      </c>
      <c r="H4529" s="34">
        <f ca="1">IF(G4529="Autonome","Non",IF(C4529&lt;3,"Non",COUNTIF(Passeurs!4529:4529,"Passeur")))</f>
        <v>1</v>
      </c>
      <c r="I4529" s="17" t="str">
        <f t="shared" si="283"/>
        <v>Direct</v>
      </c>
      <c r="J4529" s="2" t="s">
        <v>84</v>
      </c>
      <c r="K4529" s="2" t="s">
        <v>86</v>
      </c>
      <c r="L4529" s="2" t="s">
        <v>86</v>
      </c>
      <c r="M4529" s="2" t="s">
        <v>86</v>
      </c>
      <c r="N4529" s="2" t="s">
        <v>86</v>
      </c>
      <c r="O4529" s="2" t="s">
        <v>86</v>
      </c>
      <c r="P4529" s="2" t="s">
        <v>86</v>
      </c>
      <c r="Q4529" s="2" t="s">
        <v>86</v>
      </c>
      <c r="R4529" s="2" t="s">
        <v>86</v>
      </c>
      <c r="S4529" s="2" t="s">
        <v>86</v>
      </c>
    </row>
    <row r="4530" spans="1:19">
      <c r="A4530" t="s">
        <v>467</v>
      </c>
      <c r="B4530" s="2">
        <f t="shared" si="282"/>
        <v>4529</v>
      </c>
      <c r="C4530" s="11">
        <f t="shared" si="284"/>
        <v>10</v>
      </c>
      <c r="D4530" s="12">
        <v>12</v>
      </c>
      <c r="E4530" s="13">
        <v>260.38</v>
      </c>
      <c r="F4530" s="16" t="str">
        <f>VLOOKUP(B4530,'Synthese chemins'!A:D,4)</f>
        <v>Non</v>
      </c>
      <c r="G4530" s="16" t="str">
        <f t="shared" si="281"/>
        <v>SEA // PLA</v>
      </c>
      <c r="H4530" s="34">
        <f ca="1">IF(G4530="Autonome","Non",IF(C4530&lt;3,"Non",COUNTIF(Passeurs!4530:4530,"Passeur")))</f>
        <v>1</v>
      </c>
      <c r="I4530" s="17" t="str">
        <f t="shared" si="283"/>
        <v>Direct</v>
      </c>
      <c r="J4530" s="2" t="s">
        <v>82</v>
      </c>
      <c r="K4530" s="2" t="s">
        <v>86</v>
      </c>
      <c r="L4530" s="2" t="s">
        <v>86</v>
      </c>
      <c r="M4530" s="2" t="s">
        <v>86</v>
      </c>
      <c r="N4530" s="2" t="s">
        <v>86</v>
      </c>
      <c r="O4530" s="2" t="s">
        <v>86</v>
      </c>
      <c r="P4530" s="2" t="s">
        <v>86</v>
      </c>
      <c r="Q4530" s="2" t="s">
        <v>86</v>
      </c>
      <c r="R4530" s="2" t="s">
        <v>86</v>
      </c>
      <c r="S4530" s="2" t="s">
        <v>86</v>
      </c>
    </row>
    <row r="4531" spans="1:19">
      <c r="A4531" t="s">
        <v>774</v>
      </c>
      <c r="B4531" s="2">
        <f t="shared" si="282"/>
        <v>4530</v>
      </c>
      <c r="C4531" s="11">
        <f t="shared" si="284"/>
        <v>10</v>
      </c>
      <c r="D4531" s="12">
        <v>6</v>
      </c>
      <c r="E4531" s="13">
        <v>434.88</v>
      </c>
      <c r="F4531" s="16" t="str">
        <f>VLOOKUP(B4531,'Synthese chemins'!A:D,4)</f>
        <v>Non</v>
      </c>
      <c r="G4531" s="16" t="str">
        <f t="shared" si="281"/>
        <v>Direct</v>
      </c>
      <c r="H4531" s="34">
        <f ca="1">IF(G4531="Autonome","Non",IF(C4531&lt;3,"Non",COUNTIF(Passeurs!4531:4531,"Passeur")))</f>
        <v>2</v>
      </c>
      <c r="I4531" s="17" t="str">
        <f t="shared" si="283"/>
        <v>Direct</v>
      </c>
      <c r="J4531" s="2" t="s">
        <v>86</v>
      </c>
      <c r="K4531" s="2" t="s">
        <v>80</v>
      </c>
      <c r="L4531" s="2" t="s">
        <v>86</v>
      </c>
      <c r="M4531" s="2" t="s">
        <v>86</v>
      </c>
      <c r="N4531" s="2" t="s">
        <v>86</v>
      </c>
      <c r="O4531" s="2" t="s">
        <v>86</v>
      </c>
      <c r="P4531" s="2" t="s">
        <v>86</v>
      </c>
      <c r="Q4531" s="2" t="s">
        <v>86</v>
      </c>
      <c r="R4531" s="2" t="s">
        <v>86</v>
      </c>
      <c r="S4531" s="2" t="s">
        <v>86</v>
      </c>
    </row>
    <row r="4532" spans="1:19">
      <c r="A4532" t="s">
        <v>1020</v>
      </c>
      <c r="B4532" s="2">
        <f t="shared" si="282"/>
        <v>4531</v>
      </c>
      <c r="C4532" s="11">
        <f t="shared" si="284"/>
        <v>10</v>
      </c>
      <c r="D4532" s="12">
        <v>4</v>
      </c>
      <c r="E4532" s="13">
        <v>55.25</v>
      </c>
      <c r="F4532" s="16" t="str">
        <f>VLOOKUP(B4532,'Synthese chemins'!A:D,4)</f>
        <v>Non</v>
      </c>
      <c r="G4532" s="16" t="str">
        <f t="shared" si="281"/>
        <v>SEA // PLA</v>
      </c>
      <c r="H4532" s="34">
        <f ca="1">IF(G4532="Autonome","Non",IF(C4532&lt;3,"Non",COUNTIF(Passeurs!4532:4532,"Passeur")))</f>
        <v>4</v>
      </c>
      <c r="I4532" s="17" t="str">
        <f t="shared" si="283"/>
        <v>Direct</v>
      </c>
      <c r="J4532" s="2" t="s">
        <v>82</v>
      </c>
      <c r="K4532" s="2" t="s">
        <v>82</v>
      </c>
      <c r="L4532" s="2" t="s">
        <v>80</v>
      </c>
      <c r="M4532" s="2" t="s">
        <v>86</v>
      </c>
      <c r="N4532" s="2" t="s">
        <v>88</v>
      </c>
      <c r="O4532" s="2" t="s">
        <v>80</v>
      </c>
      <c r="P4532" s="2" t="s">
        <v>86</v>
      </c>
      <c r="Q4532" s="2" t="s">
        <v>86</v>
      </c>
      <c r="R4532" s="2" t="s">
        <v>86</v>
      </c>
      <c r="S4532" s="2" t="s">
        <v>86</v>
      </c>
    </row>
    <row r="4533" spans="1:19">
      <c r="A4533" t="s">
        <v>1056</v>
      </c>
      <c r="B4533" s="2">
        <f t="shared" si="282"/>
        <v>4532</v>
      </c>
      <c r="C4533" s="11">
        <f t="shared" si="284"/>
        <v>10</v>
      </c>
      <c r="D4533" s="12">
        <v>4</v>
      </c>
      <c r="E4533" s="13">
        <v>55.85</v>
      </c>
      <c r="F4533" s="16" t="str">
        <f>VLOOKUP(B4533,'Synthese chemins'!A:D,4)</f>
        <v>Non</v>
      </c>
      <c r="G4533" s="16" t="str">
        <f t="shared" si="281"/>
        <v>SEO</v>
      </c>
      <c r="H4533" s="34">
        <f ca="1">IF(G4533="Autonome","Non",IF(C4533&lt;3,"Non",COUNTIF(Passeurs!4533:4533,"Passeur")))</f>
        <v>2</v>
      </c>
      <c r="I4533" s="17" t="str">
        <f t="shared" si="283"/>
        <v>Direct</v>
      </c>
      <c r="J4533" s="2" t="s">
        <v>80</v>
      </c>
      <c r="K4533" s="2" t="s">
        <v>86</v>
      </c>
      <c r="L4533" s="2" t="s">
        <v>86</v>
      </c>
      <c r="M4533" s="2" t="s">
        <v>86</v>
      </c>
      <c r="N4533" s="2" t="s">
        <v>86</v>
      </c>
      <c r="O4533" s="2" t="s">
        <v>86</v>
      </c>
      <c r="P4533" s="2" t="s">
        <v>98</v>
      </c>
      <c r="Q4533" s="2" t="s">
        <v>86</v>
      </c>
      <c r="R4533" s="2" t="s">
        <v>86</v>
      </c>
      <c r="S4533" s="2" t="s">
        <v>86</v>
      </c>
    </row>
    <row r="4534" spans="1:19">
      <c r="A4534" t="s">
        <v>1120</v>
      </c>
      <c r="B4534" s="2">
        <f t="shared" si="282"/>
        <v>4533</v>
      </c>
      <c r="C4534" s="11">
        <f t="shared" si="284"/>
        <v>10</v>
      </c>
      <c r="D4534" s="12">
        <v>4</v>
      </c>
      <c r="E4534" s="13">
        <v>98.76</v>
      </c>
      <c r="F4534" s="16" t="str">
        <f>VLOOKUP(B4534,'Synthese chemins'!A:D,4)</f>
        <v>Non</v>
      </c>
      <c r="G4534" s="16" t="str">
        <f t="shared" si="281"/>
        <v>Direct</v>
      </c>
      <c r="H4534" s="34">
        <f ca="1">IF(G4534="Autonome","Non",IF(C4534&lt;3,"Non",COUNTIF(Passeurs!4534:4534,"Passeur")))</f>
        <v>2</v>
      </c>
      <c r="I4534" s="17" t="str">
        <f t="shared" si="283"/>
        <v>Direct</v>
      </c>
      <c r="J4534" s="2" t="s">
        <v>86</v>
      </c>
      <c r="K4534" s="2" t="s">
        <v>88</v>
      </c>
      <c r="L4534" s="2" t="s">
        <v>86</v>
      </c>
      <c r="M4534" s="2" t="s">
        <v>88</v>
      </c>
      <c r="N4534" s="2" t="s">
        <v>86</v>
      </c>
      <c r="O4534" s="2" t="s">
        <v>86</v>
      </c>
      <c r="P4534" s="2" t="s">
        <v>88</v>
      </c>
      <c r="Q4534" s="2" t="s">
        <v>86</v>
      </c>
      <c r="R4534" s="2" t="s">
        <v>86</v>
      </c>
      <c r="S4534" s="2" t="s">
        <v>86</v>
      </c>
    </row>
    <row r="4535" spans="1:19">
      <c r="A4535" t="s">
        <v>1137</v>
      </c>
      <c r="B4535" s="2">
        <f t="shared" si="282"/>
        <v>4534</v>
      </c>
      <c r="C4535" s="11">
        <f t="shared" si="284"/>
        <v>10</v>
      </c>
      <c r="D4535" s="12">
        <v>4</v>
      </c>
      <c r="E4535" s="13">
        <v>182.79</v>
      </c>
      <c r="F4535" s="16" t="str">
        <f>VLOOKUP(B4535,'Synthese chemins'!A:D,4)</f>
        <v>Non</v>
      </c>
      <c r="G4535" s="16" t="str">
        <f t="shared" si="281"/>
        <v>Direct</v>
      </c>
      <c r="H4535" s="34">
        <f ca="1">IF(G4535="Autonome","Non",IF(C4535&lt;3,"Non",COUNTIF(Passeurs!4535:4535,"Passeur")))</f>
        <v>2</v>
      </c>
      <c r="I4535" s="17" t="str">
        <f t="shared" si="283"/>
        <v>Direct</v>
      </c>
      <c r="J4535" s="2" t="s">
        <v>86</v>
      </c>
      <c r="K4535" s="2" t="s">
        <v>86</v>
      </c>
      <c r="L4535" s="2" t="s">
        <v>86</v>
      </c>
      <c r="M4535" s="2" t="s">
        <v>86</v>
      </c>
      <c r="N4535" s="2" t="s">
        <v>80</v>
      </c>
      <c r="O4535" s="2" t="s">
        <v>86</v>
      </c>
      <c r="P4535" s="2" t="s">
        <v>86</v>
      </c>
      <c r="Q4535" s="2" t="s">
        <v>86</v>
      </c>
      <c r="R4535" s="2" t="s">
        <v>86</v>
      </c>
      <c r="S4535" s="2" t="s">
        <v>86</v>
      </c>
    </row>
    <row r="4536" spans="1:19">
      <c r="A4536" t="s">
        <v>1189</v>
      </c>
      <c r="B4536" s="2">
        <f t="shared" si="282"/>
        <v>4535</v>
      </c>
      <c r="C4536" s="11">
        <f t="shared" si="284"/>
        <v>10</v>
      </c>
      <c r="D4536" s="12">
        <v>4</v>
      </c>
      <c r="E4536" s="13">
        <v>8.8000000000000007</v>
      </c>
      <c r="F4536" s="16" t="str">
        <f>VLOOKUP(B4536,'Synthese chemins'!A:D,4)</f>
        <v>Non</v>
      </c>
      <c r="G4536" s="16" t="str">
        <f t="shared" si="281"/>
        <v>Email // Newsletters</v>
      </c>
      <c r="H4536" s="34">
        <f ca="1">IF(G4536="Autonome","Non",IF(C4536&lt;3,"Non",COUNTIF(Passeurs!4536:4536,"Passeur")))</f>
        <v>4</v>
      </c>
      <c r="I4536" s="17" t="str">
        <f t="shared" si="283"/>
        <v>Direct</v>
      </c>
      <c r="J4536" s="2" t="s">
        <v>90</v>
      </c>
      <c r="K4536" s="2" t="s">
        <v>80</v>
      </c>
      <c r="L4536" s="2" t="s">
        <v>90</v>
      </c>
      <c r="M4536" s="2" t="s">
        <v>98</v>
      </c>
      <c r="N4536" s="2" t="s">
        <v>86</v>
      </c>
      <c r="O4536" s="2" t="s">
        <v>90</v>
      </c>
      <c r="P4536" s="2" t="s">
        <v>86</v>
      </c>
      <c r="Q4536" s="2" t="s">
        <v>90</v>
      </c>
      <c r="R4536" s="2" t="s">
        <v>98</v>
      </c>
      <c r="S4536" s="2" t="s">
        <v>86</v>
      </c>
    </row>
    <row r="4537" spans="1:19">
      <c r="A4537" t="s">
        <v>1193</v>
      </c>
      <c r="B4537" s="2">
        <f t="shared" si="282"/>
        <v>4536</v>
      </c>
      <c r="C4537" s="11">
        <f t="shared" si="284"/>
        <v>10</v>
      </c>
      <c r="D4537" s="12">
        <v>4</v>
      </c>
      <c r="E4537" s="13">
        <v>66.349999999999994</v>
      </c>
      <c r="F4537" s="16" t="str">
        <f>VLOOKUP(B4537,'Synthese chemins'!A:D,4)</f>
        <v>Non</v>
      </c>
      <c r="G4537" s="16" t="str">
        <f t="shared" si="281"/>
        <v>Email // Newsletters</v>
      </c>
      <c r="H4537" s="34">
        <f ca="1">IF(G4537="Autonome","Non",IF(C4537&lt;3,"Non",COUNTIF(Passeurs!4537:4537,"Passeur")))</f>
        <v>1</v>
      </c>
      <c r="I4537" s="17" t="str">
        <f t="shared" si="283"/>
        <v>Direct</v>
      </c>
      <c r="J4537" s="2" t="s">
        <v>90</v>
      </c>
      <c r="K4537" s="2" t="s">
        <v>86</v>
      </c>
      <c r="L4537" s="2" t="s">
        <v>86</v>
      </c>
      <c r="M4537" s="2" t="s">
        <v>86</v>
      </c>
      <c r="N4537" s="2" t="s">
        <v>86</v>
      </c>
      <c r="O4537" s="2" t="s">
        <v>86</v>
      </c>
      <c r="P4537" s="2" t="s">
        <v>86</v>
      </c>
      <c r="Q4537" s="2" t="s">
        <v>86</v>
      </c>
      <c r="R4537" s="2" t="s">
        <v>86</v>
      </c>
      <c r="S4537" s="2" t="s">
        <v>86</v>
      </c>
    </row>
    <row r="4538" spans="1:19">
      <c r="A4538" t="s">
        <v>1235</v>
      </c>
      <c r="B4538" s="2">
        <f t="shared" si="282"/>
        <v>4537</v>
      </c>
      <c r="C4538" s="11">
        <f t="shared" si="284"/>
        <v>10</v>
      </c>
      <c r="D4538" s="12">
        <v>4</v>
      </c>
      <c r="E4538" s="13">
        <v>24.2</v>
      </c>
      <c r="F4538" s="16" t="str">
        <f>VLOOKUP(B4538,'Synthese chemins'!A:D,4)</f>
        <v>Non</v>
      </c>
      <c r="G4538" s="16" t="str">
        <f t="shared" si="281"/>
        <v>SEA // Adwords Branding</v>
      </c>
      <c r="H4538" s="34">
        <f ca="1">IF(G4538="Autonome","Non",IF(C4538&lt;3,"Non",COUNTIF(Passeurs!4538:4538,"Passeur")))</f>
        <v>1</v>
      </c>
      <c r="I4538" s="17" t="str">
        <f t="shared" si="283"/>
        <v>Direct</v>
      </c>
      <c r="J4538" s="2" t="s">
        <v>88</v>
      </c>
      <c r="K4538" s="2" t="s">
        <v>86</v>
      </c>
      <c r="L4538" s="2" t="s">
        <v>86</v>
      </c>
      <c r="M4538" s="2" t="s">
        <v>86</v>
      </c>
      <c r="N4538" s="2" t="s">
        <v>86</v>
      </c>
      <c r="O4538" s="2" t="s">
        <v>86</v>
      </c>
      <c r="P4538" s="2" t="s">
        <v>86</v>
      </c>
      <c r="Q4538" s="2" t="s">
        <v>86</v>
      </c>
      <c r="R4538" s="2" t="s">
        <v>86</v>
      </c>
      <c r="S4538" s="2" t="s">
        <v>86</v>
      </c>
    </row>
    <row r="4539" spans="1:19">
      <c r="A4539" t="s">
        <v>1242</v>
      </c>
      <c r="B4539" s="2">
        <f t="shared" si="282"/>
        <v>4538</v>
      </c>
      <c r="C4539" s="11">
        <f t="shared" si="284"/>
        <v>10</v>
      </c>
      <c r="D4539" s="12">
        <v>4</v>
      </c>
      <c r="E4539" s="13">
        <v>259.70999999999998</v>
      </c>
      <c r="F4539" s="16" t="str">
        <f>VLOOKUP(B4539,'Synthese chemins'!A:D,4)</f>
        <v>Non</v>
      </c>
      <c r="G4539" s="16" t="str">
        <f t="shared" si="281"/>
        <v>SEA // Adwords Branding</v>
      </c>
      <c r="H4539" s="34">
        <f ca="1">IF(G4539="Autonome","Non",IF(C4539&lt;3,"Non",COUNTIF(Passeurs!4539:4539,"Passeur")))</f>
        <v>2</v>
      </c>
      <c r="I4539" s="17" t="str">
        <f t="shared" si="283"/>
        <v>Direct</v>
      </c>
      <c r="J4539" s="2" t="s">
        <v>88</v>
      </c>
      <c r="K4539" s="2" t="s">
        <v>86</v>
      </c>
      <c r="L4539" s="2" t="s">
        <v>88</v>
      </c>
      <c r="M4539" s="2" t="s">
        <v>86</v>
      </c>
      <c r="N4539" s="2" t="s">
        <v>86</v>
      </c>
      <c r="O4539" s="2" t="s">
        <v>86</v>
      </c>
      <c r="P4539" s="2" t="s">
        <v>86</v>
      </c>
      <c r="Q4539" s="2" t="s">
        <v>86</v>
      </c>
      <c r="R4539" s="2" t="s">
        <v>86</v>
      </c>
      <c r="S4539" s="2" t="s">
        <v>86</v>
      </c>
    </row>
    <row r="4540" spans="1:19">
      <c r="A4540" t="s">
        <v>1293</v>
      </c>
      <c r="B4540" s="2">
        <f t="shared" si="282"/>
        <v>4539</v>
      </c>
      <c r="C4540" s="11">
        <f t="shared" si="284"/>
        <v>10</v>
      </c>
      <c r="D4540" s="12">
        <v>4</v>
      </c>
      <c r="E4540" s="13">
        <v>199.44</v>
      </c>
      <c r="F4540" s="16" t="str">
        <f>VLOOKUP(B4540,'Synthese chemins'!A:D,4)</f>
        <v>Non</v>
      </c>
      <c r="G4540" s="16" t="str">
        <f t="shared" si="281"/>
        <v>SEA // Adwords hors Branding</v>
      </c>
      <c r="H4540" s="34">
        <f ca="1">IF(G4540="Autonome","Non",IF(C4540&lt;3,"Non",COUNTIF(Passeurs!4540:4540,"Passeur")))</f>
        <v>5</v>
      </c>
      <c r="I4540" s="17" t="str">
        <f t="shared" si="283"/>
        <v>SEA // Adwords Branding</v>
      </c>
      <c r="J4540" s="2" t="s">
        <v>84</v>
      </c>
      <c r="K4540" s="2" t="s">
        <v>84</v>
      </c>
      <c r="L4540" s="2" t="s">
        <v>84</v>
      </c>
      <c r="M4540" s="2" t="s">
        <v>82</v>
      </c>
      <c r="N4540" s="2" t="s">
        <v>84</v>
      </c>
      <c r="O4540" s="2" t="s">
        <v>98</v>
      </c>
      <c r="P4540" s="2" t="s">
        <v>88</v>
      </c>
      <c r="Q4540" s="2" t="s">
        <v>86</v>
      </c>
      <c r="R4540" s="2" t="s">
        <v>88</v>
      </c>
      <c r="S4540" s="2" t="s">
        <v>88</v>
      </c>
    </row>
    <row r="4541" spans="1:19">
      <c r="A4541" t="s">
        <v>1333</v>
      </c>
      <c r="B4541" s="2">
        <f t="shared" si="282"/>
        <v>4540</v>
      </c>
      <c r="C4541" s="11">
        <f t="shared" si="284"/>
        <v>10</v>
      </c>
      <c r="D4541" s="12">
        <v>4</v>
      </c>
      <c r="E4541" s="13">
        <v>599.16999999999996</v>
      </c>
      <c r="F4541" s="16" t="str">
        <f>VLOOKUP(B4541,'Synthese chemins'!A:D,4)</f>
        <v>Non</v>
      </c>
      <c r="G4541" s="16" t="str">
        <f t="shared" si="281"/>
        <v>SEA // Adwords hors Branding</v>
      </c>
      <c r="H4541" s="34">
        <f ca="1">IF(G4541="Autonome","Non",IF(C4541&lt;3,"Non",COUNTIF(Passeurs!4541:4541,"Passeur")))</f>
        <v>4</v>
      </c>
      <c r="I4541" s="17" t="str">
        <f t="shared" si="283"/>
        <v>Direct</v>
      </c>
      <c r="J4541" s="2" t="s">
        <v>84</v>
      </c>
      <c r="K4541" s="2" t="s">
        <v>82</v>
      </c>
      <c r="L4541" s="2" t="s">
        <v>84</v>
      </c>
      <c r="M4541" s="2" t="s">
        <v>82</v>
      </c>
      <c r="N4541" s="2" t="s">
        <v>84</v>
      </c>
      <c r="O4541" s="2" t="s">
        <v>88</v>
      </c>
      <c r="P4541" s="2" t="s">
        <v>88</v>
      </c>
      <c r="Q4541" s="2" t="s">
        <v>86</v>
      </c>
      <c r="R4541" s="2" t="s">
        <v>86</v>
      </c>
      <c r="S4541" s="2" t="s">
        <v>86</v>
      </c>
    </row>
    <row r="4542" spans="1:19">
      <c r="A4542" t="s">
        <v>1363</v>
      </c>
      <c r="B4542" s="2">
        <f t="shared" si="282"/>
        <v>4541</v>
      </c>
      <c r="C4542" s="11">
        <f t="shared" si="284"/>
        <v>10</v>
      </c>
      <c r="D4542" s="12">
        <v>3</v>
      </c>
      <c r="E4542" s="13">
        <v>9.49</v>
      </c>
      <c r="F4542" s="16" t="str">
        <f>VLOOKUP(B4542,'Synthese chemins'!A:D,4)</f>
        <v>Non</v>
      </c>
      <c r="G4542" s="16" t="str">
        <f t="shared" si="281"/>
        <v>SEA // PLA</v>
      </c>
      <c r="H4542" s="34">
        <f ca="1">IF(G4542="Autonome","Non",IF(C4542&lt;3,"Non",COUNTIF(Passeurs!4542:4542,"Passeur")))</f>
        <v>3</v>
      </c>
      <c r="I4542" s="17" t="str">
        <f t="shared" si="283"/>
        <v>Direct</v>
      </c>
      <c r="J4542" s="2" t="s">
        <v>82</v>
      </c>
      <c r="K4542" s="2" t="s">
        <v>84</v>
      </c>
      <c r="L4542" s="2" t="s">
        <v>80</v>
      </c>
      <c r="M4542" s="2" t="s">
        <v>86</v>
      </c>
      <c r="N4542" s="2" t="s">
        <v>86</v>
      </c>
      <c r="O4542" s="2" t="s">
        <v>86</v>
      </c>
      <c r="P4542" s="2" t="s">
        <v>86</v>
      </c>
      <c r="Q4542" s="2" t="s">
        <v>86</v>
      </c>
      <c r="R4542" s="2" t="s">
        <v>86</v>
      </c>
      <c r="S4542" s="2" t="s">
        <v>86</v>
      </c>
    </row>
    <row r="4543" spans="1:19">
      <c r="A4543" t="s">
        <v>1383</v>
      </c>
      <c r="B4543" s="2">
        <f t="shared" si="282"/>
        <v>4542</v>
      </c>
      <c r="C4543" s="11">
        <f t="shared" si="284"/>
        <v>10</v>
      </c>
      <c r="D4543" s="12">
        <v>3</v>
      </c>
      <c r="E4543" s="13">
        <v>20.78</v>
      </c>
      <c r="F4543" s="16" t="str">
        <f>VLOOKUP(B4543,'Synthese chemins'!A:D,4)</f>
        <v>Non</v>
      </c>
      <c r="G4543" s="16" t="str">
        <f t="shared" si="281"/>
        <v>SEA // PLA</v>
      </c>
      <c r="H4543" s="34">
        <f ca="1">IF(G4543="Autonome","Non",IF(C4543&lt;3,"Non",COUNTIF(Passeurs!4543:4543,"Passeur")))</f>
        <v>4</v>
      </c>
      <c r="I4543" s="17" t="str">
        <f t="shared" si="283"/>
        <v>SEA // Adwords Branding</v>
      </c>
      <c r="J4543" s="2" t="s">
        <v>82</v>
      </c>
      <c r="K4543" s="2" t="s">
        <v>80</v>
      </c>
      <c r="L4543" s="2" t="s">
        <v>88</v>
      </c>
      <c r="M4543" s="2" t="s">
        <v>88</v>
      </c>
      <c r="N4543" s="2" t="s">
        <v>86</v>
      </c>
      <c r="O4543" s="2" t="s">
        <v>86</v>
      </c>
      <c r="P4543" s="2" t="s">
        <v>88</v>
      </c>
      <c r="Q4543" s="2" t="s">
        <v>88</v>
      </c>
      <c r="R4543" s="2" t="s">
        <v>84</v>
      </c>
      <c r="S4543" s="2" t="s">
        <v>88</v>
      </c>
    </row>
    <row r="4544" spans="1:19">
      <c r="A4544" t="s">
        <v>1452</v>
      </c>
      <c r="B4544" s="2">
        <f t="shared" si="282"/>
        <v>4543</v>
      </c>
      <c r="C4544" s="11">
        <f t="shared" si="284"/>
        <v>10</v>
      </c>
      <c r="D4544" s="12">
        <v>3</v>
      </c>
      <c r="E4544" s="13">
        <v>11.89</v>
      </c>
      <c r="F4544" s="16" t="str">
        <f>VLOOKUP(B4544,'Synthese chemins'!A:D,4)</f>
        <v>Non</v>
      </c>
      <c r="G4544" s="16" t="str">
        <f t="shared" si="281"/>
        <v>SEA // PLA</v>
      </c>
      <c r="H4544" s="34">
        <f ca="1">IF(G4544="Autonome","Non",IF(C4544&lt;3,"Non",COUNTIF(Passeurs!4544:4544,"Passeur")))</f>
        <v>2</v>
      </c>
      <c r="I4544" s="17" t="str">
        <f t="shared" si="283"/>
        <v>Direct</v>
      </c>
      <c r="J4544" s="2" t="s">
        <v>82</v>
      </c>
      <c r="K4544" s="2" t="s">
        <v>82</v>
      </c>
      <c r="L4544" s="2" t="s">
        <v>86</v>
      </c>
      <c r="M4544" s="2" t="s">
        <v>86</v>
      </c>
      <c r="N4544" s="2" t="s">
        <v>86</v>
      </c>
      <c r="O4544" s="2" t="s">
        <v>86</v>
      </c>
      <c r="P4544" s="2" t="s">
        <v>86</v>
      </c>
      <c r="Q4544" s="2" t="s">
        <v>86</v>
      </c>
      <c r="R4544" s="2" t="s">
        <v>86</v>
      </c>
      <c r="S4544" s="2" t="s">
        <v>86</v>
      </c>
    </row>
    <row r="4545" spans="1:19">
      <c r="A4545" t="s">
        <v>1466</v>
      </c>
      <c r="B4545" s="2">
        <f t="shared" si="282"/>
        <v>4544</v>
      </c>
      <c r="C4545" s="11">
        <f t="shared" si="284"/>
        <v>10</v>
      </c>
      <c r="D4545" s="12">
        <v>3</v>
      </c>
      <c r="E4545" s="13">
        <v>77.900000000000006</v>
      </c>
      <c r="F4545" s="16" t="str">
        <f>VLOOKUP(B4545,'Synthese chemins'!A:D,4)</f>
        <v>Non</v>
      </c>
      <c r="G4545" s="16" t="str">
        <f t="shared" si="281"/>
        <v>SEA // PLA</v>
      </c>
      <c r="H4545" s="34">
        <f ca="1">IF(G4545="Autonome","Non",IF(C4545&lt;3,"Non",COUNTIF(Passeurs!4545:4545,"Passeur")))</f>
        <v>2</v>
      </c>
      <c r="I4545" s="17" t="str">
        <f t="shared" si="283"/>
        <v>Direct</v>
      </c>
      <c r="J4545" s="2" t="s">
        <v>82</v>
      </c>
      <c r="K4545" s="2" t="s">
        <v>82</v>
      </c>
      <c r="L4545" s="2" t="s">
        <v>82</v>
      </c>
      <c r="M4545" s="2" t="s">
        <v>82</v>
      </c>
      <c r="N4545" s="2" t="s">
        <v>82</v>
      </c>
      <c r="O4545" s="2" t="s">
        <v>86</v>
      </c>
      <c r="P4545" s="2" t="s">
        <v>86</v>
      </c>
      <c r="Q4545" s="2" t="s">
        <v>86</v>
      </c>
      <c r="R4545" s="2" t="s">
        <v>86</v>
      </c>
      <c r="S4545" s="2" t="s">
        <v>86</v>
      </c>
    </row>
    <row r="4546" spans="1:19">
      <c r="A4546" t="s">
        <v>1468</v>
      </c>
      <c r="B4546" s="2">
        <f t="shared" si="282"/>
        <v>4545</v>
      </c>
      <c r="C4546" s="11">
        <f t="shared" si="284"/>
        <v>10</v>
      </c>
      <c r="D4546" s="12">
        <v>3</v>
      </c>
      <c r="E4546" s="13">
        <v>9.3000000000000007</v>
      </c>
      <c r="F4546" s="16" t="str">
        <f>VLOOKUP(B4546,'Synthese chemins'!A:D,4)</f>
        <v>Non</v>
      </c>
      <c r="G4546" s="16" t="str">
        <f t="shared" ref="G4546:G4609" si="285">IF(F4546&lt;&gt;"Non","Autonome",J4546)</f>
        <v>SEA // PLA</v>
      </c>
      <c r="H4546" s="34">
        <f ca="1">IF(G4546="Autonome","Non",IF(C4546&lt;3,"Non",COUNTIF(Passeurs!4546:4546,"Passeur")))</f>
        <v>3</v>
      </c>
      <c r="I4546" s="17" t="str">
        <f t="shared" si="283"/>
        <v>SEA // PLA</v>
      </c>
      <c r="J4546" s="2" t="s">
        <v>82</v>
      </c>
      <c r="K4546" s="2" t="s">
        <v>82</v>
      </c>
      <c r="L4546" s="2" t="s">
        <v>82</v>
      </c>
      <c r="M4546" s="2" t="s">
        <v>82</v>
      </c>
      <c r="N4546" s="2" t="s">
        <v>82</v>
      </c>
      <c r="O4546" s="2" t="s">
        <v>82</v>
      </c>
      <c r="P4546" s="2" t="s">
        <v>82</v>
      </c>
      <c r="Q4546" s="2" t="s">
        <v>86</v>
      </c>
      <c r="R4546" s="2" t="s">
        <v>90</v>
      </c>
      <c r="S4546" s="2" t="s">
        <v>82</v>
      </c>
    </row>
    <row r="4547" spans="1:19">
      <c r="A4547" t="s">
        <v>1469</v>
      </c>
      <c r="B4547" s="2">
        <f t="shared" ref="B4547:B4610" si="286">ROW()-1</f>
        <v>4546</v>
      </c>
      <c r="C4547" s="11">
        <f t="shared" si="284"/>
        <v>10</v>
      </c>
      <c r="D4547" s="12">
        <v>3</v>
      </c>
      <c r="E4547" s="13">
        <v>52.5</v>
      </c>
      <c r="F4547" s="16" t="str">
        <f>VLOOKUP(B4547,'Synthese chemins'!A:D,4)</f>
        <v>Non</v>
      </c>
      <c r="G4547" s="16" t="str">
        <f t="shared" si="285"/>
        <v>SEA // PLA</v>
      </c>
      <c r="H4547" s="34">
        <f ca="1">IF(G4547="Autonome","Non",IF(C4547&lt;3,"Non",COUNTIF(Passeurs!4547:4547,"Passeur")))</f>
        <v>2</v>
      </c>
      <c r="I4547" s="17" t="str">
        <f t="shared" ref="I4547:I4610" si="287">IF(F4547="Non",INDEX(I4547:DE4547,(C4547+1)),"Autonome")</f>
        <v>SEA // PLA</v>
      </c>
      <c r="J4547" s="2" t="s">
        <v>82</v>
      </c>
      <c r="K4547" s="2" t="s">
        <v>82</v>
      </c>
      <c r="L4547" s="2" t="s">
        <v>82</v>
      </c>
      <c r="M4547" s="2" t="s">
        <v>82</v>
      </c>
      <c r="N4547" s="2" t="s">
        <v>82</v>
      </c>
      <c r="O4547" s="2" t="s">
        <v>82</v>
      </c>
      <c r="P4547" s="2" t="s">
        <v>82</v>
      </c>
      <c r="Q4547" s="2" t="s">
        <v>82</v>
      </c>
      <c r="R4547" s="2" t="s">
        <v>84</v>
      </c>
      <c r="S4547" s="2" t="s">
        <v>82</v>
      </c>
    </row>
    <row r="4548" spans="1:19">
      <c r="A4548" t="s">
        <v>1535</v>
      </c>
      <c r="B4548" s="2">
        <f t="shared" si="286"/>
        <v>4547</v>
      </c>
      <c r="C4548" s="11">
        <f t="shared" si="284"/>
        <v>10</v>
      </c>
      <c r="D4548" s="12">
        <v>3</v>
      </c>
      <c r="E4548" s="13">
        <v>112.68</v>
      </c>
      <c r="F4548" s="16" t="str">
        <f>VLOOKUP(B4548,'Synthese chemins'!A:D,4)</f>
        <v>Non</v>
      </c>
      <c r="G4548" s="16" t="str">
        <f t="shared" si="285"/>
        <v>SEO</v>
      </c>
      <c r="H4548" s="34">
        <f ca="1">IF(G4548="Autonome","Non",IF(C4548&lt;3,"Non",COUNTIF(Passeurs!4548:4548,"Passeur")))</f>
        <v>2</v>
      </c>
      <c r="I4548" s="17" t="str">
        <f t="shared" si="287"/>
        <v>Direct</v>
      </c>
      <c r="J4548" s="2" t="s">
        <v>80</v>
      </c>
      <c r="K4548" s="2" t="s">
        <v>86</v>
      </c>
      <c r="L4548" s="2" t="s">
        <v>80</v>
      </c>
      <c r="M4548" s="2" t="s">
        <v>86</v>
      </c>
      <c r="N4548" s="2" t="s">
        <v>86</v>
      </c>
      <c r="O4548" s="2" t="s">
        <v>86</v>
      </c>
      <c r="P4548" s="2" t="s">
        <v>86</v>
      </c>
      <c r="Q4548" s="2" t="s">
        <v>86</v>
      </c>
      <c r="R4548" s="2" t="s">
        <v>86</v>
      </c>
      <c r="S4548" s="2" t="s">
        <v>86</v>
      </c>
    </row>
    <row r="4549" spans="1:19">
      <c r="A4549" t="s">
        <v>1543</v>
      </c>
      <c r="B4549" s="2">
        <f t="shared" si="286"/>
        <v>4548</v>
      </c>
      <c r="C4549" s="11">
        <f t="shared" si="284"/>
        <v>10</v>
      </c>
      <c r="D4549" s="12">
        <v>3</v>
      </c>
      <c r="E4549" s="13">
        <v>86.78</v>
      </c>
      <c r="F4549" s="16" t="str">
        <f>VLOOKUP(B4549,'Synthese chemins'!A:D,4)</f>
        <v>Non</v>
      </c>
      <c r="G4549" s="16" t="str">
        <f t="shared" si="285"/>
        <v>SEO</v>
      </c>
      <c r="H4549" s="34">
        <f ca="1">IF(G4549="Autonome","Non",IF(C4549&lt;3,"Non",COUNTIF(Passeurs!4549:4549,"Passeur")))</f>
        <v>1</v>
      </c>
      <c r="I4549" s="17" t="str">
        <f t="shared" si="287"/>
        <v>SEA // Adwords hors Branding</v>
      </c>
      <c r="J4549" s="2" t="s">
        <v>80</v>
      </c>
      <c r="K4549" s="2" t="s">
        <v>86</v>
      </c>
      <c r="L4549" s="2" t="s">
        <v>86</v>
      </c>
      <c r="M4549" s="2" t="s">
        <v>86</v>
      </c>
      <c r="N4549" s="2" t="s">
        <v>86</v>
      </c>
      <c r="O4549" s="2" t="s">
        <v>86</v>
      </c>
      <c r="P4549" s="2" t="s">
        <v>86</v>
      </c>
      <c r="Q4549" s="2" t="s">
        <v>86</v>
      </c>
      <c r="R4549" s="2" t="s">
        <v>86</v>
      </c>
      <c r="S4549" s="2" t="s">
        <v>84</v>
      </c>
    </row>
    <row r="4550" spans="1:19">
      <c r="A4550" t="s">
        <v>1547</v>
      </c>
      <c r="B4550" s="2">
        <f t="shared" si="286"/>
        <v>4549</v>
      </c>
      <c r="C4550" s="11">
        <f t="shared" si="284"/>
        <v>10</v>
      </c>
      <c r="D4550" s="12">
        <v>3</v>
      </c>
      <c r="E4550" s="13">
        <v>270.8</v>
      </c>
      <c r="F4550" s="16" t="str">
        <f>VLOOKUP(B4550,'Synthese chemins'!A:D,4)</f>
        <v>Non</v>
      </c>
      <c r="G4550" s="16" t="str">
        <f t="shared" si="285"/>
        <v>SEO</v>
      </c>
      <c r="H4550" s="34">
        <f ca="1">IF(G4550="Autonome","Non",IF(C4550&lt;3,"Non",COUNTIF(Passeurs!4550:4550,"Passeur")))</f>
        <v>2</v>
      </c>
      <c r="I4550" s="17" t="str">
        <f t="shared" si="287"/>
        <v>Direct</v>
      </c>
      <c r="J4550" s="2" t="s">
        <v>80</v>
      </c>
      <c r="K4550" s="2" t="s">
        <v>86</v>
      </c>
      <c r="L4550" s="2" t="s">
        <v>86</v>
      </c>
      <c r="M4550" s="2" t="s">
        <v>86</v>
      </c>
      <c r="N4550" s="2" t="s">
        <v>86</v>
      </c>
      <c r="O4550" s="2" t="s">
        <v>86</v>
      </c>
      <c r="P4550" s="2" t="s">
        <v>86</v>
      </c>
      <c r="Q4550" s="2" t="s">
        <v>98</v>
      </c>
      <c r="R4550" s="2" t="s">
        <v>86</v>
      </c>
      <c r="S4550" s="2" t="s">
        <v>86</v>
      </c>
    </row>
    <row r="4551" spans="1:19">
      <c r="A4551" t="s">
        <v>1561</v>
      </c>
      <c r="B4551" s="2">
        <f t="shared" si="286"/>
        <v>4550</v>
      </c>
      <c r="C4551" s="11">
        <f t="shared" si="284"/>
        <v>10</v>
      </c>
      <c r="D4551" s="12">
        <v>3</v>
      </c>
      <c r="E4551" s="13">
        <v>58.26</v>
      </c>
      <c r="F4551" s="16" t="str">
        <f>VLOOKUP(B4551,'Synthese chemins'!A:D,4)</f>
        <v>Non</v>
      </c>
      <c r="G4551" s="16" t="str">
        <f t="shared" si="285"/>
        <v>SEO</v>
      </c>
      <c r="H4551" s="34">
        <f ca="1">IF(G4551="Autonome","Non",IF(C4551&lt;3,"Non",COUNTIF(Passeurs!4551:4551,"Passeur")))</f>
        <v>3</v>
      </c>
      <c r="I4551" s="17" t="str">
        <f t="shared" si="287"/>
        <v>Email // Newsletters</v>
      </c>
      <c r="J4551" s="2" t="s">
        <v>80</v>
      </c>
      <c r="K4551" s="2" t="s">
        <v>86</v>
      </c>
      <c r="L4551" s="2" t="s">
        <v>86</v>
      </c>
      <c r="M4551" s="2" t="s">
        <v>86</v>
      </c>
      <c r="N4551" s="2" t="s">
        <v>88</v>
      </c>
      <c r="O4551" s="2" t="s">
        <v>86</v>
      </c>
      <c r="P4551" s="2" t="s">
        <v>98</v>
      </c>
      <c r="Q4551" s="2" t="s">
        <v>88</v>
      </c>
      <c r="R4551" s="2" t="s">
        <v>88</v>
      </c>
      <c r="S4551" s="2" t="s">
        <v>90</v>
      </c>
    </row>
    <row r="4552" spans="1:19">
      <c r="A4552" t="s">
        <v>1682</v>
      </c>
      <c r="B4552" s="2">
        <f t="shared" si="286"/>
        <v>4551</v>
      </c>
      <c r="C4552" s="11">
        <f t="shared" si="284"/>
        <v>10</v>
      </c>
      <c r="D4552" s="12">
        <v>3</v>
      </c>
      <c r="E4552" s="13">
        <v>31.55</v>
      </c>
      <c r="F4552" s="16" t="str">
        <f>VLOOKUP(B4552,'Synthese chemins'!A:D,4)</f>
        <v>Non</v>
      </c>
      <c r="G4552" s="16" t="str">
        <f t="shared" si="285"/>
        <v>Direct</v>
      </c>
      <c r="H4552" s="34">
        <f ca="1">IF(G4552="Autonome","Non",IF(C4552&lt;3,"Non",COUNTIF(Passeurs!4552:4552,"Passeur")))</f>
        <v>2</v>
      </c>
      <c r="I4552" s="17" t="str">
        <f t="shared" si="287"/>
        <v>SEA // Adwords Branding</v>
      </c>
      <c r="J4552" s="2" t="s">
        <v>86</v>
      </c>
      <c r="K4552" s="2" t="s">
        <v>88</v>
      </c>
      <c r="L4552" s="2" t="s">
        <v>86</v>
      </c>
      <c r="M4552" s="2" t="s">
        <v>86</v>
      </c>
      <c r="N4552" s="2" t="s">
        <v>88</v>
      </c>
      <c r="O4552" s="2" t="s">
        <v>86</v>
      </c>
      <c r="P4552" s="2" t="s">
        <v>86</v>
      </c>
      <c r="Q4552" s="2" t="s">
        <v>86</v>
      </c>
      <c r="R4552" s="2" t="s">
        <v>86</v>
      </c>
      <c r="S4552" s="2" t="s">
        <v>88</v>
      </c>
    </row>
    <row r="4553" spans="1:19">
      <c r="A4553" t="s">
        <v>1705</v>
      </c>
      <c r="B4553" s="2">
        <f t="shared" si="286"/>
        <v>4552</v>
      </c>
      <c r="C4553" s="11">
        <f t="shared" si="284"/>
        <v>10</v>
      </c>
      <c r="D4553" s="12">
        <v>3</v>
      </c>
      <c r="E4553" s="13">
        <v>21.05</v>
      </c>
      <c r="F4553" s="16" t="str">
        <f>VLOOKUP(B4553,'Synthese chemins'!A:D,4)</f>
        <v>Non</v>
      </c>
      <c r="G4553" s="16" t="str">
        <f t="shared" si="285"/>
        <v>Direct</v>
      </c>
      <c r="H4553" s="34">
        <f ca="1">IF(G4553="Autonome","Non",IF(C4553&lt;3,"Non",COUNTIF(Passeurs!4553:4553,"Passeur")))</f>
        <v>3</v>
      </c>
      <c r="I4553" s="17" t="str">
        <f t="shared" si="287"/>
        <v>Direct</v>
      </c>
      <c r="J4553" s="2" t="s">
        <v>86</v>
      </c>
      <c r="K4553" s="2" t="s">
        <v>80</v>
      </c>
      <c r="L4553" s="2" t="s">
        <v>86</v>
      </c>
      <c r="M4553" s="2" t="s">
        <v>86</v>
      </c>
      <c r="N4553" s="2" t="s">
        <v>86</v>
      </c>
      <c r="O4553" s="2" t="s">
        <v>86</v>
      </c>
      <c r="P4553" s="2" t="s">
        <v>86</v>
      </c>
      <c r="Q4553" s="2" t="s">
        <v>86</v>
      </c>
      <c r="R4553" s="2" t="s">
        <v>90</v>
      </c>
      <c r="S4553" s="2" t="s">
        <v>86</v>
      </c>
    </row>
    <row r="4554" spans="1:19">
      <c r="A4554" t="s">
        <v>1706</v>
      </c>
      <c r="B4554" s="2">
        <f t="shared" si="286"/>
        <v>4553</v>
      </c>
      <c r="C4554" s="11">
        <f t="shared" si="284"/>
        <v>10</v>
      </c>
      <c r="D4554" s="12">
        <v>3</v>
      </c>
      <c r="E4554" s="13">
        <v>46.35</v>
      </c>
      <c r="F4554" s="16" t="str">
        <f>VLOOKUP(B4554,'Synthese chemins'!A:D,4)</f>
        <v>Non</v>
      </c>
      <c r="G4554" s="16" t="str">
        <f t="shared" si="285"/>
        <v>Direct</v>
      </c>
      <c r="H4554" s="34">
        <f ca="1">IF(G4554="Autonome","Non",IF(C4554&lt;3,"Non",COUNTIF(Passeurs!4554:4554,"Passeur")))</f>
        <v>3</v>
      </c>
      <c r="I4554" s="17" t="str">
        <f t="shared" si="287"/>
        <v>SEA // Adwords Branding</v>
      </c>
      <c r="J4554" s="2" t="s">
        <v>86</v>
      </c>
      <c r="K4554" s="2" t="s">
        <v>80</v>
      </c>
      <c r="L4554" s="2" t="s">
        <v>86</v>
      </c>
      <c r="M4554" s="2" t="s">
        <v>86</v>
      </c>
      <c r="N4554" s="2" t="s">
        <v>90</v>
      </c>
      <c r="O4554" s="2" t="s">
        <v>80</v>
      </c>
      <c r="P4554" s="2" t="s">
        <v>90</v>
      </c>
      <c r="Q4554" s="2" t="s">
        <v>86</v>
      </c>
      <c r="R4554" s="2" t="s">
        <v>90</v>
      </c>
      <c r="S4554" s="2" t="s">
        <v>88</v>
      </c>
    </row>
    <row r="4555" spans="1:19">
      <c r="A4555" t="s">
        <v>1724</v>
      </c>
      <c r="B4555" s="2">
        <f t="shared" si="286"/>
        <v>4554</v>
      </c>
      <c r="C4555" s="11">
        <f t="shared" si="284"/>
        <v>10</v>
      </c>
      <c r="D4555" s="12">
        <v>3</v>
      </c>
      <c r="E4555" s="13">
        <v>10.28</v>
      </c>
      <c r="F4555" s="16" t="str">
        <f>VLOOKUP(B4555,'Synthese chemins'!A:D,4)</f>
        <v>Non</v>
      </c>
      <c r="G4555" s="16" t="str">
        <f t="shared" si="285"/>
        <v>Direct</v>
      </c>
      <c r="H4555" s="34">
        <f ca="1">IF(G4555="Autonome","Non",IF(C4555&lt;3,"Non",COUNTIF(Passeurs!4555:4555,"Passeur")))</f>
        <v>2</v>
      </c>
      <c r="I4555" s="17" t="str">
        <f t="shared" si="287"/>
        <v>Direct</v>
      </c>
      <c r="J4555" s="2" t="s">
        <v>86</v>
      </c>
      <c r="K4555" s="2" t="s">
        <v>86</v>
      </c>
      <c r="L4555" s="2" t="s">
        <v>86</v>
      </c>
      <c r="M4555" s="2" t="s">
        <v>86</v>
      </c>
      <c r="N4555" s="2" t="s">
        <v>98</v>
      </c>
      <c r="O4555" s="2" t="s">
        <v>86</v>
      </c>
      <c r="P4555" s="2" t="s">
        <v>86</v>
      </c>
      <c r="Q4555" s="2" t="s">
        <v>86</v>
      </c>
      <c r="R4555" s="2" t="s">
        <v>86</v>
      </c>
      <c r="S4555" s="2" t="s">
        <v>86</v>
      </c>
    </row>
    <row r="4556" spans="1:19">
      <c r="A4556" t="s">
        <v>1758</v>
      </c>
      <c r="B4556" s="2">
        <f t="shared" si="286"/>
        <v>4555</v>
      </c>
      <c r="C4556" s="11">
        <f t="shared" si="284"/>
        <v>10</v>
      </c>
      <c r="D4556" s="12">
        <v>3</v>
      </c>
      <c r="E4556" s="13">
        <v>52.78</v>
      </c>
      <c r="F4556" s="16" t="str">
        <f>VLOOKUP(B4556,'Synthese chemins'!A:D,4)</f>
        <v>Non</v>
      </c>
      <c r="G4556" s="16" t="str">
        <f t="shared" si="285"/>
        <v>Direct</v>
      </c>
      <c r="H4556" s="34">
        <f ca="1">IF(G4556="Autonome","Non",IF(C4556&lt;3,"Non",COUNTIF(Passeurs!4556:4556,"Passeur")))</f>
        <v>4</v>
      </c>
      <c r="I4556" s="17" t="str">
        <f t="shared" si="287"/>
        <v>SEO</v>
      </c>
      <c r="J4556" s="2" t="s">
        <v>86</v>
      </c>
      <c r="K4556" s="2" t="s">
        <v>86</v>
      </c>
      <c r="L4556" s="2" t="s">
        <v>86</v>
      </c>
      <c r="M4556" s="2" t="s">
        <v>88</v>
      </c>
      <c r="N4556" s="2" t="s">
        <v>86</v>
      </c>
      <c r="O4556" s="2" t="s">
        <v>82</v>
      </c>
      <c r="P4556" s="2" t="s">
        <v>86</v>
      </c>
      <c r="Q4556" s="2" t="s">
        <v>90</v>
      </c>
      <c r="R4556" s="2" t="s">
        <v>86</v>
      </c>
      <c r="S4556" s="2" t="s">
        <v>80</v>
      </c>
    </row>
    <row r="4557" spans="1:19">
      <c r="A4557" t="s">
        <v>1779</v>
      </c>
      <c r="B4557" s="2">
        <f t="shared" si="286"/>
        <v>4556</v>
      </c>
      <c r="C4557" s="11">
        <f t="shared" si="284"/>
        <v>10</v>
      </c>
      <c r="D4557" s="12">
        <v>3</v>
      </c>
      <c r="E4557" s="13">
        <v>50.41</v>
      </c>
      <c r="F4557" s="16" t="str">
        <f>VLOOKUP(B4557,'Synthese chemins'!A:D,4)</f>
        <v>Non</v>
      </c>
      <c r="G4557" s="16" t="str">
        <f t="shared" si="285"/>
        <v>Direct</v>
      </c>
      <c r="H4557" s="34">
        <f ca="1">IF(G4557="Autonome","Non",IF(C4557&lt;3,"Non",COUNTIF(Passeurs!4557:4557,"Passeur")))</f>
        <v>4</v>
      </c>
      <c r="I4557" s="17" t="str">
        <f t="shared" si="287"/>
        <v>Email // Newsletters</v>
      </c>
      <c r="J4557" s="2" t="s">
        <v>86</v>
      </c>
      <c r="K4557" s="2" t="s">
        <v>86</v>
      </c>
      <c r="L4557" s="2" t="s">
        <v>88</v>
      </c>
      <c r="M4557" s="2" t="s">
        <v>80</v>
      </c>
      <c r="N4557" s="2" t="s">
        <v>86</v>
      </c>
      <c r="O4557" s="2" t="s">
        <v>86</v>
      </c>
      <c r="P4557" s="2" t="s">
        <v>86</v>
      </c>
      <c r="Q4557" s="2" t="s">
        <v>84</v>
      </c>
      <c r="R4557" s="2" t="s">
        <v>86</v>
      </c>
      <c r="S4557" s="2" t="s">
        <v>90</v>
      </c>
    </row>
    <row r="4558" spans="1:19">
      <c r="A4558" t="s">
        <v>1781</v>
      </c>
      <c r="B4558" s="2">
        <f t="shared" si="286"/>
        <v>4557</v>
      </c>
      <c r="C4558" s="11">
        <f t="shared" si="284"/>
        <v>10</v>
      </c>
      <c r="D4558" s="12">
        <v>3</v>
      </c>
      <c r="E4558" s="13">
        <v>17.14</v>
      </c>
      <c r="F4558" s="16" t="str">
        <f>VLOOKUP(B4558,'Synthese chemins'!A:D,4)</f>
        <v>Non</v>
      </c>
      <c r="G4558" s="16" t="str">
        <f t="shared" si="285"/>
        <v>Direct</v>
      </c>
      <c r="H4558" s="34">
        <f ca="1">IF(G4558="Autonome","Non",IF(C4558&lt;3,"Non",COUNTIF(Passeurs!4558:4558,"Passeur")))</f>
        <v>2</v>
      </c>
      <c r="I4558" s="17" t="str">
        <f t="shared" si="287"/>
        <v>Direct</v>
      </c>
      <c r="J4558" s="2" t="s">
        <v>86</v>
      </c>
      <c r="K4558" s="2" t="s">
        <v>86</v>
      </c>
      <c r="L4558" s="2" t="s">
        <v>88</v>
      </c>
      <c r="M4558" s="2" t="s">
        <v>86</v>
      </c>
      <c r="N4558" s="2" t="s">
        <v>86</v>
      </c>
      <c r="O4558" s="2" t="s">
        <v>86</v>
      </c>
      <c r="P4558" s="2" t="s">
        <v>86</v>
      </c>
      <c r="Q4558" s="2" t="s">
        <v>86</v>
      </c>
      <c r="R4558" s="2" t="s">
        <v>86</v>
      </c>
      <c r="S4558" s="2" t="s">
        <v>86</v>
      </c>
    </row>
    <row r="4559" spans="1:19">
      <c r="A4559" t="s">
        <v>1813</v>
      </c>
      <c r="B4559" s="2">
        <f t="shared" si="286"/>
        <v>4558</v>
      </c>
      <c r="C4559" s="11">
        <f t="shared" si="284"/>
        <v>10</v>
      </c>
      <c r="D4559" s="12">
        <v>3</v>
      </c>
      <c r="E4559" s="13">
        <v>99.11</v>
      </c>
      <c r="F4559" s="16" t="str">
        <f>VLOOKUP(B4559,'Synthese chemins'!A:D,4)</f>
        <v>Non</v>
      </c>
      <c r="G4559" s="16" t="str">
        <f t="shared" si="285"/>
        <v>Direct</v>
      </c>
      <c r="H4559" s="34">
        <f ca="1">IF(G4559="Autonome","Non",IF(C4559&lt;3,"Non",COUNTIF(Passeurs!4559:4559,"Passeur")))</f>
        <v>3</v>
      </c>
      <c r="I4559" s="17" t="str">
        <f t="shared" si="287"/>
        <v>Direct</v>
      </c>
      <c r="J4559" s="2" t="s">
        <v>86</v>
      </c>
      <c r="K4559" s="2" t="s">
        <v>90</v>
      </c>
      <c r="L4559" s="2" t="s">
        <v>86</v>
      </c>
      <c r="M4559" s="2" t="s">
        <v>88</v>
      </c>
      <c r="N4559" s="2" t="s">
        <v>88</v>
      </c>
      <c r="O4559" s="2" t="s">
        <v>88</v>
      </c>
      <c r="P4559" s="2" t="s">
        <v>86</v>
      </c>
      <c r="Q4559" s="2" t="s">
        <v>86</v>
      </c>
      <c r="R4559" s="2" t="s">
        <v>86</v>
      </c>
      <c r="S4559" s="2" t="s">
        <v>86</v>
      </c>
    </row>
    <row r="4560" spans="1:19">
      <c r="A4560" t="s">
        <v>1818</v>
      </c>
      <c r="B4560" s="2">
        <f t="shared" si="286"/>
        <v>4559</v>
      </c>
      <c r="C4560" s="11">
        <f t="shared" si="284"/>
        <v>10</v>
      </c>
      <c r="D4560" s="12">
        <v>3</v>
      </c>
      <c r="E4560" s="13">
        <v>158.13</v>
      </c>
      <c r="F4560" s="16" t="str">
        <f>VLOOKUP(B4560,'Synthese chemins'!A:D,4)</f>
        <v>Non</v>
      </c>
      <c r="G4560" s="16" t="str">
        <f t="shared" si="285"/>
        <v>Direct</v>
      </c>
      <c r="H4560" s="34">
        <f ca="1">IF(G4560="Autonome","Non",IF(C4560&lt;3,"Non",COUNTIF(Passeurs!4560:4560,"Passeur")))</f>
        <v>3</v>
      </c>
      <c r="I4560" s="17" t="str">
        <f t="shared" si="287"/>
        <v>Direct</v>
      </c>
      <c r="J4560" s="2" t="s">
        <v>86</v>
      </c>
      <c r="K4560" s="2" t="s">
        <v>90</v>
      </c>
      <c r="L4560" s="2" t="s">
        <v>86</v>
      </c>
      <c r="M4560" s="2" t="s">
        <v>86</v>
      </c>
      <c r="N4560" s="2" t="s">
        <v>84</v>
      </c>
      <c r="O4560" s="2" t="s">
        <v>86</v>
      </c>
      <c r="P4560" s="2" t="s">
        <v>86</v>
      </c>
      <c r="Q4560" s="2" t="s">
        <v>86</v>
      </c>
      <c r="R4560" s="2" t="s">
        <v>86</v>
      </c>
      <c r="S4560" s="2" t="s">
        <v>86</v>
      </c>
    </row>
    <row r="4561" spans="1:19">
      <c r="A4561" t="s">
        <v>1867</v>
      </c>
      <c r="B4561" s="2">
        <f t="shared" si="286"/>
        <v>4560</v>
      </c>
      <c r="C4561" s="11">
        <f t="shared" si="284"/>
        <v>10</v>
      </c>
      <c r="D4561" s="12">
        <v>3</v>
      </c>
      <c r="E4561" s="13">
        <v>21.6</v>
      </c>
      <c r="F4561" s="16" t="str">
        <f>VLOOKUP(B4561,'Synthese chemins'!A:D,4)</f>
        <v>Non</v>
      </c>
      <c r="G4561" s="16" t="str">
        <f t="shared" si="285"/>
        <v>Email // Newsletters</v>
      </c>
      <c r="H4561" s="34">
        <f ca="1">IF(G4561="Autonome","Non",IF(C4561&lt;3,"Non",COUNTIF(Passeurs!4561:4561,"Passeur")))</f>
        <v>3</v>
      </c>
      <c r="I4561" s="17" t="str">
        <f t="shared" si="287"/>
        <v>SEA // Adwords Branding</v>
      </c>
      <c r="J4561" s="2" t="s">
        <v>90</v>
      </c>
      <c r="K4561" s="2" t="s">
        <v>86</v>
      </c>
      <c r="L4561" s="2" t="s">
        <v>86</v>
      </c>
      <c r="M4561" s="2" t="s">
        <v>86</v>
      </c>
      <c r="N4561" s="2" t="s">
        <v>86</v>
      </c>
      <c r="O4561" s="2" t="s">
        <v>90</v>
      </c>
      <c r="P4561" s="2" t="s">
        <v>86</v>
      </c>
      <c r="Q4561" s="2" t="s">
        <v>86</v>
      </c>
      <c r="R4561" s="2" t="s">
        <v>84</v>
      </c>
      <c r="S4561" s="2" t="s">
        <v>88</v>
      </c>
    </row>
    <row r="4562" spans="1:19">
      <c r="A4562" t="s">
        <v>1890</v>
      </c>
      <c r="B4562" s="2">
        <f t="shared" si="286"/>
        <v>4561</v>
      </c>
      <c r="C4562" s="11">
        <f t="shared" si="284"/>
        <v>10</v>
      </c>
      <c r="D4562" s="12">
        <v>3</v>
      </c>
      <c r="E4562" s="13">
        <v>46.72</v>
      </c>
      <c r="F4562" s="16" t="str">
        <f>VLOOKUP(B4562,'Synthese chemins'!A:D,4)</f>
        <v>Non</v>
      </c>
      <c r="G4562" s="16" t="str">
        <f t="shared" si="285"/>
        <v>Email // Newsletters</v>
      </c>
      <c r="H4562" s="34">
        <f ca="1">IF(G4562="Autonome","Non",IF(C4562&lt;3,"Non",COUNTIF(Passeurs!4562:4562,"Passeur")))</f>
        <v>3</v>
      </c>
      <c r="I4562" s="17" t="str">
        <f t="shared" si="287"/>
        <v>Email // Newsletters</v>
      </c>
      <c r="J4562" s="2" t="s">
        <v>90</v>
      </c>
      <c r="K4562" s="2" t="s">
        <v>104</v>
      </c>
      <c r="L4562" s="2" t="s">
        <v>90</v>
      </c>
      <c r="M4562" s="2" t="s">
        <v>86</v>
      </c>
      <c r="N4562" s="2" t="s">
        <v>90</v>
      </c>
      <c r="O4562" s="2" t="s">
        <v>86</v>
      </c>
      <c r="P4562" s="2" t="s">
        <v>86</v>
      </c>
      <c r="Q4562" s="2" t="s">
        <v>90</v>
      </c>
      <c r="R4562" s="2" t="s">
        <v>86</v>
      </c>
      <c r="S4562" s="2" t="s">
        <v>90</v>
      </c>
    </row>
    <row r="4563" spans="1:19">
      <c r="A4563" t="s">
        <v>1904</v>
      </c>
      <c r="B4563" s="2">
        <f t="shared" si="286"/>
        <v>4562</v>
      </c>
      <c r="C4563" s="11">
        <f t="shared" ref="C4563:C4626" si="288">LEN(A4563)-LEN(SUBSTITUTE(A4563,"&gt;",))+1</f>
        <v>10</v>
      </c>
      <c r="D4563" s="12">
        <v>3</v>
      </c>
      <c r="E4563" s="13">
        <v>32.68</v>
      </c>
      <c r="F4563" s="16" t="str">
        <f>VLOOKUP(B4563,'Synthese chemins'!A:D,4)</f>
        <v>Non</v>
      </c>
      <c r="G4563" s="16" t="str">
        <f t="shared" si="285"/>
        <v>Email // Newsletters</v>
      </c>
      <c r="H4563" s="34">
        <f ca="1">IF(G4563="Autonome","Non",IF(C4563&lt;3,"Non",COUNTIF(Passeurs!4563:4563,"Passeur")))</f>
        <v>2</v>
      </c>
      <c r="I4563" s="17" t="str">
        <f t="shared" si="287"/>
        <v>Direct</v>
      </c>
      <c r="J4563" s="2" t="s">
        <v>90</v>
      </c>
      <c r="K4563" s="2" t="s">
        <v>90</v>
      </c>
      <c r="L4563" s="2" t="s">
        <v>86</v>
      </c>
      <c r="M4563" s="2" t="s">
        <v>86</v>
      </c>
      <c r="N4563" s="2" t="s">
        <v>90</v>
      </c>
      <c r="O4563" s="2" t="s">
        <v>86</v>
      </c>
      <c r="P4563" s="2" t="s">
        <v>86</v>
      </c>
      <c r="Q4563" s="2" t="s">
        <v>86</v>
      </c>
      <c r="R4563" s="2" t="s">
        <v>86</v>
      </c>
      <c r="S4563" s="2" t="s">
        <v>86</v>
      </c>
    </row>
    <row r="4564" spans="1:19">
      <c r="A4564" t="s">
        <v>1914</v>
      </c>
      <c r="B4564" s="2">
        <f t="shared" si="286"/>
        <v>4563</v>
      </c>
      <c r="C4564" s="11">
        <f t="shared" si="288"/>
        <v>10</v>
      </c>
      <c r="D4564" s="12">
        <v>3</v>
      </c>
      <c r="E4564" s="13">
        <v>41.32</v>
      </c>
      <c r="F4564" s="16" t="str">
        <f>VLOOKUP(B4564,'Synthese chemins'!A:D,4)</f>
        <v>Non</v>
      </c>
      <c r="G4564" s="16" t="str">
        <f t="shared" si="285"/>
        <v>Email // Newsletters</v>
      </c>
      <c r="H4564" s="34">
        <f ca="1">IF(G4564="Autonome","Non",IF(C4564&lt;3,"Non",COUNTIF(Passeurs!4564:4564,"Passeur")))</f>
        <v>3</v>
      </c>
      <c r="I4564" s="17" t="str">
        <f t="shared" si="287"/>
        <v>Direct</v>
      </c>
      <c r="J4564" s="2" t="s">
        <v>90</v>
      </c>
      <c r="K4564" s="2" t="s">
        <v>90</v>
      </c>
      <c r="L4564" s="2" t="s">
        <v>90</v>
      </c>
      <c r="M4564" s="2" t="s">
        <v>86</v>
      </c>
      <c r="N4564" s="2" t="s">
        <v>86</v>
      </c>
      <c r="O4564" s="2" t="s">
        <v>90</v>
      </c>
      <c r="P4564" s="2" t="s">
        <v>86</v>
      </c>
      <c r="Q4564" s="2" t="s">
        <v>104</v>
      </c>
      <c r="R4564" s="2" t="s">
        <v>90</v>
      </c>
      <c r="S4564" s="2" t="s">
        <v>86</v>
      </c>
    </row>
    <row r="4565" spans="1:19">
      <c r="A4565" t="s">
        <v>1927</v>
      </c>
      <c r="B4565" s="2">
        <f t="shared" si="286"/>
        <v>4564</v>
      </c>
      <c r="C4565" s="11">
        <f t="shared" si="288"/>
        <v>10</v>
      </c>
      <c r="D4565" s="12">
        <v>3</v>
      </c>
      <c r="E4565" s="13">
        <v>11.7</v>
      </c>
      <c r="F4565" s="16" t="str">
        <f>VLOOKUP(B4565,'Synthese chemins'!A:D,4)</f>
        <v>Non</v>
      </c>
      <c r="G4565" s="16" t="str">
        <f t="shared" si="285"/>
        <v>Email // Newsletters</v>
      </c>
      <c r="H4565" s="34">
        <f ca="1">IF(G4565="Autonome","Non",IF(C4565&lt;3,"Non",COUNTIF(Passeurs!4565:4565,"Passeur")))</f>
        <v>4</v>
      </c>
      <c r="I4565" s="17" t="str">
        <f t="shared" si="287"/>
        <v>Direct</v>
      </c>
      <c r="J4565" s="2" t="s">
        <v>90</v>
      </c>
      <c r="K4565" s="2" t="s">
        <v>88</v>
      </c>
      <c r="L4565" s="2" t="s">
        <v>88</v>
      </c>
      <c r="M4565" s="2" t="s">
        <v>80</v>
      </c>
      <c r="N4565" s="2" t="s">
        <v>88</v>
      </c>
      <c r="O4565" s="2" t="s">
        <v>80</v>
      </c>
      <c r="P4565" s="2" t="s">
        <v>90</v>
      </c>
      <c r="Q4565" s="2" t="s">
        <v>86</v>
      </c>
      <c r="R4565" s="2" t="s">
        <v>88</v>
      </c>
      <c r="S4565" s="2" t="s">
        <v>86</v>
      </c>
    </row>
    <row r="4566" spans="1:19">
      <c r="A4566" t="s">
        <v>1928</v>
      </c>
      <c r="B4566" s="2">
        <f t="shared" si="286"/>
        <v>4565</v>
      </c>
      <c r="C4566" s="11">
        <f t="shared" si="288"/>
        <v>10</v>
      </c>
      <c r="D4566" s="12">
        <v>3</v>
      </c>
      <c r="E4566" s="13">
        <v>15.47</v>
      </c>
      <c r="F4566" s="16" t="str">
        <f>VLOOKUP(B4566,'Synthese chemins'!A:D,4)</f>
        <v>Non</v>
      </c>
      <c r="G4566" s="16" t="str">
        <f t="shared" si="285"/>
        <v>Email // Newsletters</v>
      </c>
      <c r="H4566" s="34">
        <f ca="1">IF(G4566="Autonome","Non",IF(C4566&lt;3,"Non",COUNTIF(Passeurs!4566:4566,"Passeur")))</f>
        <v>1</v>
      </c>
      <c r="I4566" s="17" t="str">
        <f t="shared" si="287"/>
        <v>SEA // Adwords Branding</v>
      </c>
      <c r="J4566" s="2" t="s">
        <v>90</v>
      </c>
      <c r="K4566" s="2" t="s">
        <v>88</v>
      </c>
      <c r="L4566" s="2" t="s">
        <v>88</v>
      </c>
      <c r="M4566" s="2" t="s">
        <v>88</v>
      </c>
      <c r="N4566" s="2" t="s">
        <v>88</v>
      </c>
      <c r="O4566" s="2" t="s">
        <v>88</v>
      </c>
      <c r="P4566" s="2" t="s">
        <v>88</v>
      </c>
      <c r="Q4566" s="2" t="s">
        <v>88</v>
      </c>
      <c r="R4566" s="2" t="s">
        <v>88</v>
      </c>
      <c r="S4566" s="2" t="s">
        <v>88</v>
      </c>
    </row>
    <row r="4567" spans="1:19">
      <c r="A4567" t="s">
        <v>1971</v>
      </c>
      <c r="B4567" s="2">
        <f t="shared" si="286"/>
        <v>4566</v>
      </c>
      <c r="C4567" s="11">
        <f t="shared" si="288"/>
        <v>10</v>
      </c>
      <c r="D4567" s="12">
        <v>3</v>
      </c>
      <c r="E4567" s="13">
        <v>38.630000000000003</v>
      </c>
      <c r="F4567" s="16" t="str">
        <f>VLOOKUP(B4567,'Synthese chemins'!A:D,4)</f>
        <v>Non</v>
      </c>
      <c r="G4567" s="16" t="str">
        <f t="shared" si="285"/>
        <v>SEA // Adwords Branding</v>
      </c>
      <c r="H4567" s="34">
        <f ca="1">IF(G4567="Autonome","Non",IF(C4567&lt;3,"Non",COUNTIF(Passeurs!4567:4567,"Passeur")))</f>
        <v>4</v>
      </c>
      <c r="I4567" s="17" t="str">
        <f t="shared" si="287"/>
        <v>Direct</v>
      </c>
      <c r="J4567" s="2" t="s">
        <v>88</v>
      </c>
      <c r="K4567" s="2" t="s">
        <v>86</v>
      </c>
      <c r="L4567" s="2" t="s">
        <v>86</v>
      </c>
      <c r="M4567" s="2" t="s">
        <v>86</v>
      </c>
      <c r="N4567" s="2" t="s">
        <v>86</v>
      </c>
      <c r="O4567" s="2" t="s">
        <v>90</v>
      </c>
      <c r="P4567" s="2" t="s">
        <v>104</v>
      </c>
      <c r="Q4567" s="2" t="s">
        <v>86</v>
      </c>
      <c r="R4567" s="2" t="s">
        <v>98</v>
      </c>
      <c r="S4567" s="2" t="s">
        <v>86</v>
      </c>
    </row>
    <row r="4568" spans="1:19">
      <c r="A4568" t="s">
        <v>2015</v>
      </c>
      <c r="B4568" s="2">
        <f t="shared" si="286"/>
        <v>4567</v>
      </c>
      <c r="C4568" s="11">
        <f t="shared" si="288"/>
        <v>10</v>
      </c>
      <c r="D4568" s="12">
        <v>3</v>
      </c>
      <c r="E4568" s="13">
        <v>127.58</v>
      </c>
      <c r="F4568" s="16" t="str">
        <f>VLOOKUP(B4568,'Synthese chemins'!A:D,4)</f>
        <v>Non</v>
      </c>
      <c r="G4568" s="16" t="str">
        <f t="shared" si="285"/>
        <v>SEA // Adwords Branding</v>
      </c>
      <c r="H4568" s="34">
        <f ca="1">IF(G4568="Autonome","Non",IF(C4568&lt;3,"Non",COUNTIF(Passeurs!4568:4568,"Passeur")))</f>
        <v>4</v>
      </c>
      <c r="I4568" s="17" t="str">
        <f t="shared" si="287"/>
        <v>Email // Newsletters</v>
      </c>
      <c r="J4568" s="2" t="s">
        <v>88</v>
      </c>
      <c r="K4568" s="2" t="s">
        <v>88</v>
      </c>
      <c r="L4568" s="2" t="s">
        <v>80</v>
      </c>
      <c r="M4568" s="2" t="s">
        <v>86</v>
      </c>
      <c r="N4568" s="2" t="s">
        <v>86</v>
      </c>
      <c r="O4568" s="2" t="s">
        <v>90</v>
      </c>
      <c r="P4568" s="2" t="s">
        <v>86</v>
      </c>
      <c r="Q4568" s="2" t="s">
        <v>86</v>
      </c>
      <c r="R4568" s="2" t="s">
        <v>86</v>
      </c>
      <c r="S4568" s="2" t="s">
        <v>90</v>
      </c>
    </row>
    <row r="4569" spans="1:19">
      <c r="A4569" t="s">
        <v>2068</v>
      </c>
      <c r="B4569" s="2">
        <f t="shared" si="286"/>
        <v>4568</v>
      </c>
      <c r="C4569" s="11">
        <f t="shared" si="288"/>
        <v>10</v>
      </c>
      <c r="D4569" s="12">
        <v>3</v>
      </c>
      <c r="E4569" s="13">
        <v>120</v>
      </c>
      <c r="F4569" s="16" t="str">
        <f>VLOOKUP(B4569,'Synthese chemins'!A:D,4)</f>
        <v>Non</v>
      </c>
      <c r="G4569" s="16" t="str">
        <f t="shared" si="285"/>
        <v>SEA // Adwords hors Branding</v>
      </c>
      <c r="H4569" s="34">
        <f ca="1">IF(G4569="Autonome","Non",IF(C4569&lt;3,"Non",COUNTIF(Passeurs!4569:4569,"Passeur")))</f>
        <v>4</v>
      </c>
      <c r="I4569" s="17" t="str">
        <f t="shared" si="287"/>
        <v>Retargeting // Criteo</v>
      </c>
      <c r="J4569" s="2" t="s">
        <v>84</v>
      </c>
      <c r="K4569" s="2" t="s">
        <v>84</v>
      </c>
      <c r="L4569" s="2" t="s">
        <v>88</v>
      </c>
      <c r="M4569" s="2" t="s">
        <v>98</v>
      </c>
      <c r="N4569" s="2" t="s">
        <v>86</v>
      </c>
      <c r="O4569" s="2" t="s">
        <v>86</v>
      </c>
      <c r="P4569" s="2" t="s">
        <v>86</v>
      </c>
      <c r="Q4569" s="2" t="s">
        <v>86</v>
      </c>
      <c r="R4569" s="2" t="s">
        <v>84</v>
      </c>
      <c r="S4569" s="2" t="s">
        <v>98</v>
      </c>
    </row>
    <row r="4570" spans="1:19">
      <c r="A4570" t="s">
        <v>2147</v>
      </c>
      <c r="B4570" s="2">
        <f t="shared" si="286"/>
        <v>4569</v>
      </c>
      <c r="C4570" s="11">
        <f t="shared" si="288"/>
        <v>10</v>
      </c>
      <c r="D4570" s="12">
        <v>3</v>
      </c>
      <c r="E4570" s="13">
        <v>182.78</v>
      </c>
      <c r="F4570" s="16" t="str">
        <f>VLOOKUP(B4570,'Synthese chemins'!A:D,4)</f>
        <v>Non</v>
      </c>
      <c r="G4570" s="16" t="str">
        <f t="shared" si="285"/>
        <v>SEA // Adwords hors Branding</v>
      </c>
      <c r="H4570" s="34">
        <f ca="1">IF(G4570="Autonome","Non",IF(C4570&lt;3,"Non",COUNTIF(Passeurs!4570:4570,"Passeur")))</f>
        <v>2</v>
      </c>
      <c r="I4570" s="17" t="str">
        <f t="shared" si="287"/>
        <v>Direct</v>
      </c>
      <c r="J4570" s="2" t="s">
        <v>84</v>
      </c>
      <c r="K4570" s="2" t="s">
        <v>86</v>
      </c>
      <c r="L4570" s="2" t="s">
        <v>84</v>
      </c>
      <c r="M4570" s="2" t="s">
        <v>84</v>
      </c>
      <c r="N4570" s="2" t="s">
        <v>84</v>
      </c>
      <c r="O4570" s="2" t="s">
        <v>86</v>
      </c>
      <c r="P4570" s="2" t="s">
        <v>86</v>
      </c>
      <c r="Q4570" s="2" t="s">
        <v>86</v>
      </c>
      <c r="R4570" s="2" t="s">
        <v>86</v>
      </c>
      <c r="S4570" s="2" t="s">
        <v>86</v>
      </c>
    </row>
    <row r="4571" spans="1:19">
      <c r="A4571" t="s">
        <v>2202</v>
      </c>
      <c r="B4571" s="2">
        <f t="shared" si="286"/>
        <v>4570</v>
      </c>
      <c r="C4571" s="11">
        <f t="shared" si="288"/>
        <v>10</v>
      </c>
      <c r="D4571" s="12">
        <v>2</v>
      </c>
      <c r="E4571" s="13">
        <v>68.900000000000006</v>
      </c>
      <c r="F4571" s="16" t="str">
        <f>VLOOKUP(B4571,'Synthese chemins'!A:D,4)</f>
        <v>Non</v>
      </c>
      <c r="G4571" s="16" t="str">
        <f t="shared" si="285"/>
        <v>SEA // PLA</v>
      </c>
      <c r="H4571" s="34">
        <f ca="1">IF(G4571="Autonome","Non",IF(C4571&lt;3,"Non",COUNTIF(Passeurs!4571:4571,"Passeur")))</f>
        <v>4</v>
      </c>
      <c r="I4571" s="17" t="str">
        <f t="shared" si="287"/>
        <v>Direct</v>
      </c>
      <c r="J4571" s="2" t="s">
        <v>82</v>
      </c>
      <c r="K4571" s="2" t="s">
        <v>84</v>
      </c>
      <c r="L4571" s="2" t="s">
        <v>86</v>
      </c>
      <c r="M4571" s="2" t="s">
        <v>82</v>
      </c>
      <c r="N4571" s="2" t="s">
        <v>82</v>
      </c>
      <c r="O4571" s="2" t="s">
        <v>86</v>
      </c>
      <c r="P4571" s="2" t="s">
        <v>86</v>
      </c>
      <c r="Q4571" s="2" t="s">
        <v>82</v>
      </c>
      <c r="R4571" s="2" t="s">
        <v>88</v>
      </c>
      <c r="S4571" s="2" t="s">
        <v>86</v>
      </c>
    </row>
    <row r="4572" spans="1:19">
      <c r="A4572" t="s">
        <v>2212</v>
      </c>
      <c r="B4572" s="2">
        <f t="shared" si="286"/>
        <v>4571</v>
      </c>
      <c r="C4572" s="11">
        <f t="shared" si="288"/>
        <v>10</v>
      </c>
      <c r="D4572" s="12">
        <v>2</v>
      </c>
      <c r="E4572" s="13">
        <v>0</v>
      </c>
      <c r="F4572" s="16" t="str">
        <f>VLOOKUP(B4572,'Synthese chemins'!A:D,4)</f>
        <v>Non</v>
      </c>
      <c r="G4572" s="16" t="str">
        <f t="shared" si="285"/>
        <v>SEA // PLA</v>
      </c>
      <c r="H4572" s="34">
        <f ca="1">IF(G4572="Autonome","Non",IF(C4572&lt;3,"Non",COUNTIF(Passeurs!4572:4572,"Passeur")))</f>
        <v>4</v>
      </c>
      <c r="I4572" s="17" t="str">
        <f t="shared" si="287"/>
        <v>SEA // PLA</v>
      </c>
      <c r="J4572" s="2" t="s">
        <v>82</v>
      </c>
      <c r="K4572" s="2" t="s">
        <v>84</v>
      </c>
      <c r="L4572" s="2" t="s">
        <v>82</v>
      </c>
      <c r="M4572" s="2" t="s">
        <v>80</v>
      </c>
      <c r="N4572" s="2" t="s">
        <v>86</v>
      </c>
      <c r="O4572" s="2" t="s">
        <v>86</v>
      </c>
      <c r="P4572" s="2" t="s">
        <v>86</v>
      </c>
      <c r="Q4572" s="2" t="s">
        <v>86</v>
      </c>
      <c r="R4572" s="2" t="s">
        <v>82</v>
      </c>
      <c r="S4572" s="2" t="s">
        <v>82</v>
      </c>
    </row>
    <row r="4573" spans="1:19">
      <c r="A4573" t="s">
        <v>2244</v>
      </c>
      <c r="B4573" s="2">
        <f t="shared" si="286"/>
        <v>4572</v>
      </c>
      <c r="C4573" s="11">
        <f t="shared" si="288"/>
        <v>10</v>
      </c>
      <c r="D4573" s="12">
        <v>2</v>
      </c>
      <c r="E4573" s="13">
        <v>28.03</v>
      </c>
      <c r="F4573" s="16" t="str">
        <f>VLOOKUP(B4573,'Synthese chemins'!A:D,4)</f>
        <v>Non</v>
      </c>
      <c r="G4573" s="16" t="str">
        <f t="shared" si="285"/>
        <v>SEA // PLA</v>
      </c>
      <c r="H4573" s="34">
        <f ca="1">IF(G4573="Autonome","Non",IF(C4573&lt;3,"Non",COUNTIF(Passeurs!4573:4573,"Passeur")))</f>
        <v>3</v>
      </c>
      <c r="I4573" s="17" t="str">
        <f t="shared" si="287"/>
        <v>SEA // Adwords Branding</v>
      </c>
      <c r="J4573" s="2" t="s">
        <v>82</v>
      </c>
      <c r="K4573" s="2" t="s">
        <v>80</v>
      </c>
      <c r="L4573" s="2" t="s">
        <v>82</v>
      </c>
      <c r="M4573" s="2" t="s">
        <v>82</v>
      </c>
      <c r="N4573" s="2" t="s">
        <v>82</v>
      </c>
      <c r="O4573" s="2" t="s">
        <v>80</v>
      </c>
      <c r="P4573" s="2" t="s">
        <v>88</v>
      </c>
      <c r="Q4573" s="2" t="s">
        <v>88</v>
      </c>
      <c r="R4573" s="2" t="s">
        <v>88</v>
      </c>
      <c r="S4573" s="2" t="s">
        <v>88</v>
      </c>
    </row>
    <row r="4574" spans="1:19">
      <c r="A4574" t="s">
        <v>2303</v>
      </c>
      <c r="B4574" s="2">
        <f t="shared" si="286"/>
        <v>4573</v>
      </c>
      <c r="C4574" s="11">
        <f t="shared" si="288"/>
        <v>10</v>
      </c>
      <c r="D4574" s="12">
        <v>2</v>
      </c>
      <c r="E4574" s="13">
        <v>157.53</v>
      </c>
      <c r="F4574" s="16" t="str">
        <f>VLOOKUP(B4574,'Synthese chemins'!A:D,4)</f>
        <v>Non</v>
      </c>
      <c r="G4574" s="16" t="str">
        <f t="shared" si="285"/>
        <v>SEA // PLA</v>
      </c>
      <c r="H4574" s="34">
        <f ca="1">IF(G4574="Autonome","Non",IF(C4574&lt;3,"Non",COUNTIF(Passeurs!4574:4574,"Passeur")))</f>
        <v>3</v>
      </c>
      <c r="I4574" s="17" t="str">
        <f t="shared" si="287"/>
        <v>Direct</v>
      </c>
      <c r="J4574" s="2" t="s">
        <v>82</v>
      </c>
      <c r="K4574" s="2" t="s">
        <v>82</v>
      </c>
      <c r="L4574" s="2" t="s">
        <v>86</v>
      </c>
      <c r="M4574" s="2" t="s">
        <v>82</v>
      </c>
      <c r="N4574" s="2" t="s">
        <v>82</v>
      </c>
      <c r="O4574" s="2" t="s">
        <v>86</v>
      </c>
      <c r="P4574" s="2" t="s">
        <v>98</v>
      </c>
      <c r="Q4574" s="2" t="s">
        <v>86</v>
      </c>
      <c r="R4574" s="2" t="s">
        <v>86</v>
      </c>
      <c r="S4574" s="2" t="s">
        <v>86</v>
      </c>
    </row>
    <row r="4575" spans="1:19">
      <c r="A4575" t="s">
        <v>2306</v>
      </c>
      <c r="B4575" s="2">
        <f t="shared" si="286"/>
        <v>4574</v>
      </c>
      <c r="C4575" s="11">
        <f t="shared" si="288"/>
        <v>10</v>
      </c>
      <c r="D4575" s="12">
        <v>2</v>
      </c>
      <c r="E4575" s="13">
        <v>281.35000000000002</v>
      </c>
      <c r="F4575" s="16" t="str">
        <f>VLOOKUP(B4575,'Synthese chemins'!A:D,4)</f>
        <v>Non</v>
      </c>
      <c r="G4575" s="16" t="str">
        <f t="shared" si="285"/>
        <v>SEA // PLA</v>
      </c>
      <c r="H4575" s="34">
        <f ca="1">IF(G4575="Autonome","Non",IF(C4575&lt;3,"Non",COUNTIF(Passeurs!4575:4575,"Passeur")))</f>
        <v>4</v>
      </c>
      <c r="I4575" s="17" t="str">
        <f t="shared" si="287"/>
        <v>Direct</v>
      </c>
      <c r="J4575" s="2" t="s">
        <v>82</v>
      </c>
      <c r="K4575" s="2" t="s">
        <v>82</v>
      </c>
      <c r="L4575" s="2" t="s">
        <v>86</v>
      </c>
      <c r="M4575" s="2" t="s">
        <v>86</v>
      </c>
      <c r="N4575" s="2" t="s">
        <v>94</v>
      </c>
      <c r="O4575" s="2" t="s">
        <v>80</v>
      </c>
      <c r="P4575" s="2" t="s">
        <v>86</v>
      </c>
      <c r="Q4575" s="2" t="s">
        <v>86</v>
      </c>
      <c r="R4575" s="2" t="s">
        <v>86</v>
      </c>
      <c r="S4575" s="2" t="s">
        <v>86</v>
      </c>
    </row>
    <row r="4576" spans="1:19">
      <c r="A4576" t="s">
        <v>2310</v>
      </c>
      <c r="B4576" s="2">
        <f t="shared" si="286"/>
        <v>4575</v>
      </c>
      <c r="C4576" s="11">
        <f t="shared" si="288"/>
        <v>10</v>
      </c>
      <c r="D4576" s="12">
        <v>2</v>
      </c>
      <c r="E4576" s="13">
        <v>0</v>
      </c>
      <c r="F4576" s="16" t="str">
        <f>VLOOKUP(B4576,'Synthese chemins'!A:D,4)</f>
        <v>Non</v>
      </c>
      <c r="G4576" s="16" t="str">
        <f t="shared" si="285"/>
        <v>SEA // PLA</v>
      </c>
      <c r="H4576" s="34">
        <f ca="1">IF(G4576="Autonome","Non",IF(C4576&lt;3,"Non",COUNTIF(Passeurs!4576:4576,"Passeur")))</f>
        <v>3</v>
      </c>
      <c r="I4576" s="17" t="str">
        <f t="shared" si="287"/>
        <v>Direct</v>
      </c>
      <c r="J4576" s="2" t="s">
        <v>82</v>
      </c>
      <c r="K4576" s="2" t="s">
        <v>82</v>
      </c>
      <c r="L4576" s="2" t="s">
        <v>82</v>
      </c>
      <c r="M4576" s="2" t="s">
        <v>82</v>
      </c>
      <c r="N4576" s="2" t="s">
        <v>98</v>
      </c>
      <c r="O4576" s="2" t="s">
        <v>86</v>
      </c>
      <c r="P4576" s="2" t="s">
        <v>86</v>
      </c>
      <c r="Q4576" s="2" t="s">
        <v>86</v>
      </c>
      <c r="R4576" s="2" t="s">
        <v>86</v>
      </c>
      <c r="S4576" s="2" t="s">
        <v>86</v>
      </c>
    </row>
    <row r="4577" spans="1:19">
      <c r="A4577" t="s">
        <v>2318</v>
      </c>
      <c r="B4577" s="2">
        <f t="shared" si="286"/>
        <v>4576</v>
      </c>
      <c r="C4577" s="11">
        <f t="shared" si="288"/>
        <v>10</v>
      </c>
      <c r="D4577" s="12">
        <v>2</v>
      </c>
      <c r="E4577" s="13">
        <v>0</v>
      </c>
      <c r="F4577" s="16" t="str">
        <f>VLOOKUP(B4577,'Synthese chemins'!A:D,4)</f>
        <v>SEA // PLA</v>
      </c>
      <c r="G4577" s="16" t="str">
        <f t="shared" si="285"/>
        <v>Autonome</v>
      </c>
      <c r="H4577" s="34" t="str">
        <f>IF(G4577="Autonome","Non",IF(C4577&lt;3,"Non",COUNTIF(Passeurs!4577:4577,"Passeur")))</f>
        <v>Non</v>
      </c>
      <c r="I4577" s="17" t="str">
        <f t="shared" si="287"/>
        <v>Autonome</v>
      </c>
      <c r="J4577" s="2" t="s">
        <v>82</v>
      </c>
      <c r="K4577" s="2" t="s">
        <v>82</v>
      </c>
      <c r="L4577" s="2" t="s">
        <v>82</v>
      </c>
      <c r="M4577" s="2" t="s">
        <v>82</v>
      </c>
      <c r="N4577" s="2" t="s">
        <v>82</v>
      </c>
      <c r="O4577" s="2" t="s">
        <v>82</v>
      </c>
      <c r="P4577" s="2" t="s">
        <v>82</v>
      </c>
      <c r="Q4577" s="2" t="s">
        <v>82</v>
      </c>
      <c r="R4577" s="2" t="s">
        <v>82</v>
      </c>
      <c r="S4577" s="2" t="s">
        <v>82</v>
      </c>
    </row>
    <row r="4578" spans="1:19">
      <c r="A4578" t="s">
        <v>2336</v>
      </c>
      <c r="B4578" s="2">
        <f t="shared" si="286"/>
        <v>4577</v>
      </c>
      <c r="C4578" s="11">
        <f t="shared" si="288"/>
        <v>10</v>
      </c>
      <c r="D4578" s="12">
        <v>2</v>
      </c>
      <c r="E4578" s="13">
        <v>28.28</v>
      </c>
      <c r="F4578" s="16" t="str">
        <f>VLOOKUP(B4578,'Synthese chemins'!A:D,4)</f>
        <v>Non</v>
      </c>
      <c r="G4578" s="16" t="str">
        <f t="shared" si="285"/>
        <v>SEA // PLA</v>
      </c>
      <c r="H4578" s="34">
        <f ca="1">IF(G4578="Autonome","Non",IF(C4578&lt;3,"Non",COUNTIF(Passeurs!4578:4578,"Passeur")))</f>
        <v>5</v>
      </c>
      <c r="I4578" s="17" t="str">
        <f t="shared" si="287"/>
        <v>SEA // Adwords Branding</v>
      </c>
      <c r="J4578" s="2" t="s">
        <v>82</v>
      </c>
      <c r="K4578" s="2" t="s">
        <v>82</v>
      </c>
      <c r="L4578" s="2" t="s">
        <v>98</v>
      </c>
      <c r="M4578" s="2" t="s">
        <v>88</v>
      </c>
      <c r="N4578" s="2" t="s">
        <v>88</v>
      </c>
      <c r="O4578" s="2" t="s">
        <v>88</v>
      </c>
      <c r="P4578" s="2" t="s">
        <v>80</v>
      </c>
      <c r="Q4578" s="2" t="s">
        <v>88</v>
      </c>
      <c r="R4578" s="2" t="s">
        <v>86</v>
      </c>
      <c r="S4578" s="2" t="s">
        <v>88</v>
      </c>
    </row>
    <row r="4579" spans="1:19">
      <c r="A4579" t="s">
        <v>2360</v>
      </c>
      <c r="B4579" s="2">
        <f t="shared" si="286"/>
        <v>4578</v>
      </c>
      <c r="C4579" s="11">
        <f t="shared" si="288"/>
        <v>10</v>
      </c>
      <c r="D4579" s="12">
        <v>2</v>
      </c>
      <c r="E4579" s="13">
        <v>0</v>
      </c>
      <c r="F4579" s="16" t="str">
        <f>VLOOKUP(B4579,'Synthese chemins'!A:D,4)</f>
        <v>Non</v>
      </c>
      <c r="G4579" s="16" t="str">
        <f t="shared" si="285"/>
        <v>SEO</v>
      </c>
      <c r="H4579" s="34">
        <f ca="1">IF(G4579="Autonome","Non",IF(C4579&lt;3,"Non",COUNTIF(Passeurs!4579:4579,"Passeur")))</f>
        <v>3</v>
      </c>
      <c r="I4579" s="17" t="str">
        <f t="shared" si="287"/>
        <v>SEA // PLA</v>
      </c>
      <c r="J4579" s="2" t="s">
        <v>80</v>
      </c>
      <c r="K4579" s="2" t="s">
        <v>82</v>
      </c>
      <c r="L4579" s="2" t="s">
        <v>80</v>
      </c>
      <c r="M4579" s="2" t="s">
        <v>82</v>
      </c>
      <c r="N4579" s="2" t="s">
        <v>88</v>
      </c>
      <c r="O4579" s="2" t="s">
        <v>80</v>
      </c>
      <c r="P4579" s="2" t="s">
        <v>88</v>
      </c>
      <c r="Q4579" s="2" t="s">
        <v>82</v>
      </c>
      <c r="R4579" s="2" t="s">
        <v>80</v>
      </c>
      <c r="S4579" s="2" t="s">
        <v>82</v>
      </c>
    </row>
    <row r="4580" spans="1:19">
      <c r="A4580" t="s">
        <v>2366</v>
      </c>
      <c r="B4580" s="2">
        <f t="shared" si="286"/>
        <v>4579</v>
      </c>
      <c r="C4580" s="11">
        <f t="shared" si="288"/>
        <v>10</v>
      </c>
      <c r="D4580" s="12">
        <v>2</v>
      </c>
      <c r="E4580" s="13">
        <v>25.24</v>
      </c>
      <c r="F4580" s="16" t="str">
        <f>VLOOKUP(B4580,'Synthese chemins'!A:D,4)</f>
        <v>Non</v>
      </c>
      <c r="G4580" s="16" t="str">
        <f t="shared" si="285"/>
        <v>SEO</v>
      </c>
      <c r="H4580" s="34">
        <f ca="1">IF(G4580="Autonome","Non",IF(C4580&lt;3,"Non",COUNTIF(Passeurs!4580:4580,"Passeur")))</f>
        <v>4</v>
      </c>
      <c r="I4580" s="17" t="str">
        <f t="shared" si="287"/>
        <v>SEA // Adwords Branding</v>
      </c>
      <c r="J4580" s="2" t="s">
        <v>80</v>
      </c>
      <c r="K4580" s="2" t="s">
        <v>82</v>
      </c>
      <c r="L4580" s="2" t="s">
        <v>82</v>
      </c>
      <c r="M4580" s="2" t="s">
        <v>80</v>
      </c>
      <c r="N4580" s="2" t="s">
        <v>82</v>
      </c>
      <c r="O4580" s="2" t="s">
        <v>98</v>
      </c>
      <c r="P4580" s="2" t="s">
        <v>80</v>
      </c>
      <c r="Q4580" s="2" t="s">
        <v>98</v>
      </c>
      <c r="R4580" s="2" t="s">
        <v>88</v>
      </c>
      <c r="S4580" s="2" t="s">
        <v>88</v>
      </c>
    </row>
    <row r="4581" spans="1:19">
      <c r="A4581" t="s">
        <v>2401</v>
      </c>
      <c r="B4581" s="2">
        <f t="shared" si="286"/>
        <v>4580</v>
      </c>
      <c r="C4581" s="11">
        <f t="shared" si="288"/>
        <v>10</v>
      </c>
      <c r="D4581" s="12">
        <v>2</v>
      </c>
      <c r="E4581" s="13">
        <v>80.14</v>
      </c>
      <c r="F4581" s="16" t="str">
        <f>VLOOKUP(B4581,'Synthese chemins'!A:D,4)</f>
        <v>Non</v>
      </c>
      <c r="G4581" s="16" t="str">
        <f t="shared" si="285"/>
        <v>SEO</v>
      </c>
      <c r="H4581" s="34">
        <f ca="1">IF(G4581="Autonome","Non",IF(C4581&lt;3,"Non",COUNTIF(Passeurs!4581:4581,"Passeur")))</f>
        <v>3</v>
      </c>
      <c r="I4581" s="17" t="str">
        <f t="shared" si="287"/>
        <v>Direct</v>
      </c>
      <c r="J4581" s="2" t="s">
        <v>80</v>
      </c>
      <c r="K4581" s="2" t="s">
        <v>80</v>
      </c>
      <c r="L4581" s="2" t="s">
        <v>86</v>
      </c>
      <c r="M4581" s="2" t="s">
        <v>86</v>
      </c>
      <c r="N4581" s="2" t="s">
        <v>86</v>
      </c>
      <c r="O4581" s="2" t="s">
        <v>86</v>
      </c>
      <c r="P4581" s="2" t="s">
        <v>86</v>
      </c>
      <c r="Q4581" s="2" t="s">
        <v>98</v>
      </c>
      <c r="R4581" s="2" t="s">
        <v>80</v>
      </c>
      <c r="S4581" s="2" t="s">
        <v>86</v>
      </c>
    </row>
    <row r="4582" spans="1:19">
      <c r="A4582" t="s">
        <v>2404</v>
      </c>
      <c r="B4582" s="2">
        <f t="shared" si="286"/>
        <v>4581</v>
      </c>
      <c r="C4582" s="11">
        <f t="shared" si="288"/>
        <v>10</v>
      </c>
      <c r="D4582" s="12">
        <v>2</v>
      </c>
      <c r="E4582" s="13">
        <v>32.43</v>
      </c>
      <c r="F4582" s="16" t="str">
        <f>VLOOKUP(B4582,'Synthese chemins'!A:D,4)</f>
        <v>Non</v>
      </c>
      <c r="G4582" s="16" t="str">
        <f t="shared" si="285"/>
        <v>SEO</v>
      </c>
      <c r="H4582" s="34">
        <f ca="1">IF(G4582="Autonome","Non",IF(C4582&lt;3,"Non",COUNTIF(Passeurs!4582:4582,"Passeur")))</f>
        <v>4</v>
      </c>
      <c r="I4582" s="17" t="str">
        <f t="shared" si="287"/>
        <v>Direct</v>
      </c>
      <c r="J4582" s="2" t="s">
        <v>80</v>
      </c>
      <c r="K4582" s="2" t="s">
        <v>86</v>
      </c>
      <c r="L4582" s="2" t="s">
        <v>98</v>
      </c>
      <c r="M4582" s="2" t="s">
        <v>80</v>
      </c>
      <c r="N4582" s="2" t="s">
        <v>86</v>
      </c>
      <c r="O4582" s="2" t="s">
        <v>88</v>
      </c>
      <c r="P4582" s="2" t="s">
        <v>86</v>
      </c>
      <c r="Q4582" s="2" t="s">
        <v>88</v>
      </c>
      <c r="R4582" s="2" t="s">
        <v>86</v>
      </c>
      <c r="S4582" s="2" t="s">
        <v>86</v>
      </c>
    </row>
    <row r="4583" spans="1:19">
      <c r="A4583" t="s">
        <v>2441</v>
      </c>
      <c r="B4583" s="2">
        <f t="shared" si="286"/>
        <v>4582</v>
      </c>
      <c r="C4583" s="11">
        <f t="shared" si="288"/>
        <v>10</v>
      </c>
      <c r="D4583" s="12">
        <v>2</v>
      </c>
      <c r="E4583" s="13">
        <v>10.38</v>
      </c>
      <c r="F4583" s="16" t="str">
        <f>VLOOKUP(B4583,'Synthese chemins'!A:D,4)</f>
        <v>Non</v>
      </c>
      <c r="G4583" s="16" t="str">
        <f t="shared" si="285"/>
        <v>SEO</v>
      </c>
      <c r="H4583" s="34">
        <f ca="1">IF(G4583="Autonome","Non",IF(C4583&lt;3,"Non",COUNTIF(Passeurs!4583:4583,"Passeur")))</f>
        <v>2</v>
      </c>
      <c r="I4583" s="17" t="str">
        <f t="shared" si="287"/>
        <v>Direct</v>
      </c>
      <c r="J4583" s="2" t="s">
        <v>80</v>
      </c>
      <c r="K4583" s="2" t="s">
        <v>86</v>
      </c>
      <c r="L4583" s="2" t="s">
        <v>86</v>
      </c>
      <c r="M4583" s="2" t="s">
        <v>86</v>
      </c>
      <c r="N4583" s="2" t="s">
        <v>86</v>
      </c>
      <c r="O4583" s="2" t="s">
        <v>86</v>
      </c>
      <c r="P4583" s="2" t="s">
        <v>86</v>
      </c>
      <c r="Q4583" s="2" t="s">
        <v>86</v>
      </c>
      <c r="R4583" s="2" t="s">
        <v>98</v>
      </c>
      <c r="S4583" s="2" t="s">
        <v>86</v>
      </c>
    </row>
    <row r="4584" spans="1:19">
      <c r="A4584" t="s">
        <v>2448</v>
      </c>
      <c r="B4584" s="2">
        <f t="shared" si="286"/>
        <v>4583</v>
      </c>
      <c r="C4584" s="11">
        <f t="shared" si="288"/>
        <v>10</v>
      </c>
      <c r="D4584" s="12">
        <v>2</v>
      </c>
      <c r="E4584" s="13">
        <v>54.85</v>
      </c>
      <c r="F4584" s="16" t="str">
        <f>VLOOKUP(B4584,'Synthese chemins'!A:D,4)</f>
        <v>Non</v>
      </c>
      <c r="G4584" s="16" t="str">
        <f t="shared" si="285"/>
        <v>SEO</v>
      </c>
      <c r="H4584" s="34">
        <f ca="1">IF(G4584="Autonome","Non",IF(C4584&lt;3,"Non",COUNTIF(Passeurs!4584:4584,"Passeur")))</f>
        <v>1</v>
      </c>
      <c r="I4584" s="17" t="str">
        <f t="shared" si="287"/>
        <v>Codes promo</v>
      </c>
      <c r="J4584" s="2" t="s">
        <v>80</v>
      </c>
      <c r="K4584" s="2" t="s">
        <v>86</v>
      </c>
      <c r="L4584" s="2" t="s">
        <v>86</v>
      </c>
      <c r="M4584" s="2" t="s">
        <v>86</v>
      </c>
      <c r="N4584" s="2" t="s">
        <v>86</v>
      </c>
      <c r="O4584" s="2" t="s">
        <v>86</v>
      </c>
      <c r="P4584" s="2" t="s">
        <v>86</v>
      </c>
      <c r="Q4584" s="2" t="s">
        <v>86</v>
      </c>
      <c r="R4584" s="2" t="s">
        <v>86</v>
      </c>
      <c r="S4584" s="2" t="s">
        <v>108</v>
      </c>
    </row>
    <row r="4585" spans="1:19">
      <c r="A4585" t="s">
        <v>2455</v>
      </c>
      <c r="B4585" s="2">
        <f t="shared" si="286"/>
        <v>4584</v>
      </c>
      <c r="C4585" s="11">
        <f t="shared" si="288"/>
        <v>10</v>
      </c>
      <c r="D4585" s="12">
        <v>2</v>
      </c>
      <c r="E4585" s="13">
        <v>257.25</v>
      </c>
      <c r="F4585" s="16" t="str">
        <f>VLOOKUP(B4585,'Synthese chemins'!A:D,4)</f>
        <v>Non</v>
      </c>
      <c r="G4585" s="16" t="str">
        <f t="shared" si="285"/>
        <v>SEO</v>
      </c>
      <c r="H4585" s="34">
        <f ca="1">IF(G4585="Autonome","Non",IF(C4585&lt;3,"Non",COUNTIF(Passeurs!4585:4585,"Passeur")))</f>
        <v>2</v>
      </c>
      <c r="I4585" s="17" t="str">
        <f t="shared" si="287"/>
        <v>Direct</v>
      </c>
      <c r="J4585" s="2" t="s">
        <v>80</v>
      </c>
      <c r="K4585" s="2" t="s">
        <v>86</v>
      </c>
      <c r="L4585" s="2" t="s">
        <v>86</v>
      </c>
      <c r="M4585" s="2" t="s">
        <v>86</v>
      </c>
      <c r="N4585" s="2" t="s">
        <v>86</v>
      </c>
      <c r="O4585" s="2" t="s">
        <v>86</v>
      </c>
      <c r="P4585" s="2" t="s">
        <v>92</v>
      </c>
      <c r="Q4585" s="2" t="s">
        <v>86</v>
      </c>
      <c r="R4585" s="2" t="s">
        <v>86</v>
      </c>
      <c r="S4585" s="2" t="s">
        <v>86</v>
      </c>
    </row>
    <row r="4586" spans="1:19">
      <c r="A4586" t="s">
        <v>2486</v>
      </c>
      <c r="B4586" s="2">
        <f t="shared" si="286"/>
        <v>4585</v>
      </c>
      <c r="C4586" s="11">
        <f t="shared" si="288"/>
        <v>10</v>
      </c>
      <c r="D4586" s="12">
        <v>2</v>
      </c>
      <c r="E4586" s="13">
        <v>0</v>
      </c>
      <c r="F4586" s="16" t="str">
        <f>VLOOKUP(B4586,'Synthese chemins'!A:D,4)</f>
        <v>Non</v>
      </c>
      <c r="G4586" s="16" t="str">
        <f t="shared" si="285"/>
        <v>SEO</v>
      </c>
      <c r="H4586" s="34">
        <f ca="1">IF(G4586="Autonome","Non",IF(C4586&lt;3,"Non",COUNTIF(Passeurs!4586:4586,"Passeur")))</f>
        <v>3</v>
      </c>
      <c r="I4586" s="17" t="str">
        <f t="shared" si="287"/>
        <v>SEA // Adwords Branding</v>
      </c>
      <c r="J4586" s="2" t="s">
        <v>80</v>
      </c>
      <c r="K4586" s="2" t="s">
        <v>86</v>
      </c>
      <c r="L4586" s="2" t="s">
        <v>86</v>
      </c>
      <c r="M4586" s="2" t="s">
        <v>88</v>
      </c>
      <c r="N4586" s="2" t="s">
        <v>88</v>
      </c>
      <c r="O4586" s="2" t="s">
        <v>86</v>
      </c>
      <c r="P4586" s="2" t="s">
        <v>98</v>
      </c>
      <c r="Q4586" s="2" t="s">
        <v>86</v>
      </c>
      <c r="R4586" s="2" t="s">
        <v>88</v>
      </c>
      <c r="S4586" s="2" t="s">
        <v>88</v>
      </c>
    </row>
    <row r="4587" spans="1:19">
      <c r="A4587" t="s">
        <v>2515</v>
      </c>
      <c r="B4587" s="2">
        <f t="shared" si="286"/>
        <v>4586</v>
      </c>
      <c r="C4587" s="11">
        <f t="shared" si="288"/>
        <v>10</v>
      </c>
      <c r="D4587" s="12">
        <v>2</v>
      </c>
      <c r="E4587" s="13">
        <v>0</v>
      </c>
      <c r="F4587" s="16" t="str">
        <f>VLOOKUP(B4587,'Synthese chemins'!A:D,4)</f>
        <v>Non</v>
      </c>
      <c r="G4587" s="16" t="str">
        <f t="shared" si="285"/>
        <v>SEO</v>
      </c>
      <c r="H4587" s="34">
        <f ca="1">IF(G4587="Autonome","Non",IF(C4587&lt;3,"Non",COUNTIF(Passeurs!4587:4587,"Passeur")))</f>
        <v>3</v>
      </c>
      <c r="I4587" s="17" t="str">
        <f t="shared" si="287"/>
        <v>Direct</v>
      </c>
      <c r="J4587" s="2" t="s">
        <v>80</v>
      </c>
      <c r="K4587" s="2" t="s">
        <v>92</v>
      </c>
      <c r="L4587" s="2" t="s">
        <v>86</v>
      </c>
      <c r="M4587" s="2" t="s">
        <v>86</v>
      </c>
      <c r="N4587" s="2" t="s">
        <v>86</v>
      </c>
      <c r="O4587" s="2" t="s">
        <v>86</v>
      </c>
      <c r="P4587" s="2" t="s">
        <v>86</v>
      </c>
      <c r="Q4587" s="2" t="s">
        <v>84</v>
      </c>
      <c r="R4587" s="2" t="s">
        <v>86</v>
      </c>
      <c r="S4587" s="2" t="s">
        <v>86</v>
      </c>
    </row>
    <row r="4588" spans="1:19">
      <c r="A4588" t="s">
        <v>2521</v>
      </c>
      <c r="B4588" s="2">
        <f t="shared" si="286"/>
        <v>4587</v>
      </c>
      <c r="C4588" s="11">
        <f t="shared" si="288"/>
        <v>10</v>
      </c>
      <c r="D4588" s="12">
        <v>2</v>
      </c>
      <c r="E4588" s="13">
        <v>0</v>
      </c>
      <c r="F4588" s="16" t="str">
        <f>VLOOKUP(B4588,'Synthese chemins'!A:D,4)</f>
        <v>Non</v>
      </c>
      <c r="G4588" s="16" t="str">
        <f t="shared" si="285"/>
        <v>SEO</v>
      </c>
      <c r="H4588" s="34">
        <f ca="1">IF(G4588="Autonome","Non",IF(C4588&lt;3,"Non",COUNTIF(Passeurs!4588:4588,"Passeur")))</f>
        <v>4</v>
      </c>
      <c r="I4588" s="17" t="str">
        <f t="shared" si="287"/>
        <v>Email // Newsletters</v>
      </c>
      <c r="J4588" s="2" t="s">
        <v>80</v>
      </c>
      <c r="K4588" s="2" t="s">
        <v>94</v>
      </c>
      <c r="L4588" s="2" t="s">
        <v>86</v>
      </c>
      <c r="M4588" s="2" t="s">
        <v>86</v>
      </c>
      <c r="N4588" s="2" t="s">
        <v>80</v>
      </c>
      <c r="O4588" s="2" t="s">
        <v>86</v>
      </c>
      <c r="P4588" s="2" t="s">
        <v>90</v>
      </c>
      <c r="Q4588" s="2" t="s">
        <v>86</v>
      </c>
      <c r="R4588" s="2" t="s">
        <v>86</v>
      </c>
      <c r="S4588" s="2" t="s">
        <v>90</v>
      </c>
    </row>
    <row r="4589" spans="1:19">
      <c r="A4589" t="s">
        <v>2541</v>
      </c>
      <c r="B4589" s="2">
        <f t="shared" si="286"/>
        <v>4588</v>
      </c>
      <c r="C4589" s="11">
        <f t="shared" si="288"/>
        <v>10</v>
      </c>
      <c r="D4589" s="12">
        <v>2</v>
      </c>
      <c r="E4589" s="13">
        <v>44.08</v>
      </c>
      <c r="F4589" s="16" t="str">
        <f>VLOOKUP(B4589,'Synthese chemins'!A:D,4)</f>
        <v>Non</v>
      </c>
      <c r="G4589" s="16" t="str">
        <f t="shared" si="285"/>
        <v>SEO</v>
      </c>
      <c r="H4589" s="34">
        <f ca="1">IF(G4589="Autonome","Non",IF(C4589&lt;3,"Non",COUNTIF(Passeurs!4589:4589,"Passeur")))</f>
        <v>2</v>
      </c>
      <c r="I4589" s="17" t="str">
        <f t="shared" si="287"/>
        <v>Direct</v>
      </c>
      <c r="J4589" s="2" t="s">
        <v>80</v>
      </c>
      <c r="K4589" s="2" t="s">
        <v>110</v>
      </c>
      <c r="L4589" s="2" t="s">
        <v>86</v>
      </c>
      <c r="M4589" s="2" t="s">
        <v>86</v>
      </c>
      <c r="N4589" s="2" t="s">
        <v>86</v>
      </c>
      <c r="O4589" s="2" t="s">
        <v>86</v>
      </c>
      <c r="P4589" s="2" t="s">
        <v>86</v>
      </c>
      <c r="Q4589" s="2" t="s">
        <v>86</v>
      </c>
      <c r="R4589" s="2" t="s">
        <v>86</v>
      </c>
      <c r="S4589" s="2" t="s">
        <v>86</v>
      </c>
    </row>
    <row r="4590" spans="1:19">
      <c r="A4590" t="s">
        <v>2607</v>
      </c>
      <c r="B4590" s="2">
        <f t="shared" si="286"/>
        <v>4589</v>
      </c>
      <c r="C4590" s="11">
        <f t="shared" si="288"/>
        <v>10</v>
      </c>
      <c r="D4590" s="12">
        <v>2</v>
      </c>
      <c r="E4590" s="13">
        <v>80.77</v>
      </c>
      <c r="F4590" s="16" t="str">
        <f>VLOOKUP(B4590,'Synthese chemins'!A:D,4)</f>
        <v>Non</v>
      </c>
      <c r="G4590" s="16" t="str">
        <f t="shared" si="285"/>
        <v>SEO</v>
      </c>
      <c r="H4590" s="34">
        <f ca="1">IF(G4590="Autonome","Non",IF(C4590&lt;3,"Non",COUNTIF(Passeurs!4590:4590,"Passeur")))</f>
        <v>5</v>
      </c>
      <c r="I4590" s="17" t="str">
        <f t="shared" si="287"/>
        <v>Direct</v>
      </c>
      <c r="J4590" s="2" t="s">
        <v>80</v>
      </c>
      <c r="K4590" s="2" t="s">
        <v>84</v>
      </c>
      <c r="L4590" s="2" t="s">
        <v>80</v>
      </c>
      <c r="M4590" s="2" t="s">
        <v>86</v>
      </c>
      <c r="N4590" s="2" t="s">
        <v>88</v>
      </c>
      <c r="O4590" s="2" t="s">
        <v>98</v>
      </c>
      <c r="P4590" s="2" t="s">
        <v>80</v>
      </c>
      <c r="Q4590" s="2" t="s">
        <v>88</v>
      </c>
      <c r="R4590" s="2" t="s">
        <v>80</v>
      </c>
      <c r="S4590" s="2" t="s">
        <v>86</v>
      </c>
    </row>
    <row r="4591" spans="1:19">
      <c r="A4591" t="s">
        <v>2651</v>
      </c>
      <c r="B4591" s="2">
        <f t="shared" si="286"/>
        <v>4590</v>
      </c>
      <c r="C4591" s="11">
        <f t="shared" si="288"/>
        <v>10</v>
      </c>
      <c r="D4591" s="12">
        <v>2</v>
      </c>
      <c r="E4591" s="13">
        <v>225.72</v>
      </c>
      <c r="F4591" s="16" t="str">
        <f>VLOOKUP(B4591,'Synthese chemins'!A:D,4)</f>
        <v>Non</v>
      </c>
      <c r="G4591" s="16" t="str">
        <f t="shared" si="285"/>
        <v>Direct</v>
      </c>
      <c r="H4591" s="34">
        <f ca="1">IF(G4591="Autonome","Non",IF(C4591&lt;3,"Non",COUNTIF(Passeurs!4591:4591,"Passeur")))</f>
        <v>3</v>
      </c>
      <c r="I4591" s="17" t="str">
        <f t="shared" si="287"/>
        <v>Direct</v>
      </c>
      <c r="J4591" s="2" t="s">
        <v>86</v>
      </c>
      <c r="K4591" s="2" t="s">
        <v>88</v>
      </c>
      <c r="L4591" s="2" t="s">
        <v>88</v>
      </c>
      <c r="M4591" s="2" t="s">
        <v>88</v>
      </c>
      <c r="N4591" s="2" t="s">
        <v>88</v>
      </c>
      <c r="O4591" s="2" t="s">
        <v>86</v>
      </c>
      <c r="P4591" s="2" t="s">
        <v>90</v>
      </c>
      <c r="Q4591" s="2" t="s">
        <v>86</v>
      </c>
      <c r="R4591" s="2" t="s">
        <v>86</v>
      </c>
      <c r="S4591" s="2" t="s">
        <v>86</v>
      </c>
    </row>
    <row r="4592" spans="1:19">
      <c r="A4592" t="s">
        <v>2669</v>
      </c>
      <c r="B4592" s="2">
        <f t="shared" si="286"/>
        <v>4591</v>
      </c>
      <c r="C4592" s="11">
        <f t="shared" si="288"/>
        <v>10</v>
      </c>
      <c r="D4592" s="12">
        <v>2</v>
      </c>
      <c r="E4592" s="13">
        <v>0</v>
      </c>
      <c r="F4592" s="16" t="str">
        <f>VLOOKUP(B4592,'Synthese chemins'!A:D,4)</f>
        <v>Non</v>
      </c>
      <c r="G4592" s="16" t="str">
        <f t="shared" si="285"/>
        <v>Direct</v>
      </c>
      <c r="H4592" s="34">
        <f ca="1">IF(G4592="Autonome","Non",IF(C4592&lt;3,"Non",COUNTIF(Passeurs!4592:4592,"Passeur")))</f>
        <v>4</v>
      </c>
      <c r="I4592" s="17" t="str">
        <f t="shared" si="287"/>
        <v>SEA // Adwords Branding</v>
      </c>
      <c r="J4592" s="2" t="s">
        <v>86</v>
      </c>
      <c r="K4592" s="2" t="s">
        <v>80</v>
      </c>
      <c r="L4592" s="2" t="s">
        <v>84</v>
      </c>
      <c r="M4592" s="2" t="s">
        <v>88</v>
      </c>
      <c r="N4592" s="2" t="s">
        <v>88</v>
      </c>
      <c r="O4592" s="2" t="s">
        <v>86</v>
      </c>
      <c r="P4592" s="2" t="s">
        <v>88</v>
      </c>
      <c r="Q4592" s="2" t="s">
        <v>88</v>
      </c>
      <c r="R4592" s="2" t="s">
        <v>86</v>
      </c>
      <c r="S4592" s="2" t="s">
        <v>88</v>
      </c>
    </row>
    <row r="4593" spans="1:19">
      <c r="A4593" t="s">
        <v>2681</v>
      </c>
      <c r="B4593" s="2">
        <f t="shared" si="286"/>
        <v>4592</v>
      </c>
      <c r="C4593" s="11">
        <f t="shared" si="288"/>
        <v>10</v>
      </c>
      <c r="D4593" s="12">
        <v>2</v>
      </c>
      <c r="E4593" s="13">
        <v>50.99</v>
      </c>
      <c r="F4593" s="16" t="str">
        <f>VLOOKUP(B4593,'Synthese chemins'!A:D,4)</f>
        <v>Non</v>
      </c>
      <c r="G4593" s="16" t="str">
        <f t="shared" si="285"/>
        <v>Direct</v>
      </c>
      <c r="H4593" s="34">
        <f ca="1">IF(G4593="Autonome","Non",IF(C4593&lt;3,"Non",COUNTIF(Passeurs!4593:4593,"Passeur")))</f>
        <v>4</v>
      </c>
      <c r="I4593" s="17" t="str">
        <f t="shared" si="287"/>
        <v>Direct</v>
      </c>
      <c r="J4593" s="2" t="s">
        <v>86</v>
      </c>
      <c r="K4593" s="2" t="s">
        <v>80</v>
      </c>
      <c r="L4593" s="2" t="s">
        <v>90</v>
      </c>
      <c r="M4593" s="2" t="s">
        <v>86</v>
      </c>
      <c r="N4593" s="2" t="s">
        <v>86</v>
      </c>
      <c r="O4593" s="2" t="s">
        <v>86</v>
      </c>
      <c r="P4593" s="2" t="s">
        <v>88</v>
      </c>
      <c r="Q4593" s="2" t="s">
        <v>80</v>
      </c>
      <c r="R4593" s="2" t="s">
        <v>86</v>
      </c>
      <c r="S4593" s="2" t="s">
        <v>86</v>
      </c>
    </row>
    <row r="4594" spans="1:19">
      <c r="A4594" t="s">
        <v>2702</v>
      </c>
      <c r="B4594" s="2">
        <f t="shared" si="286"/>
        <v>4593</v>
      </c>
      <c r="C4594" s="11">
        <f t="shared" si="288"/>
        <v>10</v>
      </c>
      <c r="D4594" s="12">
        <v>2</v>
      </c>
      <c r="E4594" s="13">
        <v>52.73</v>
      </c>
      <c r="F4594" s="16" t="str">
        <f>VLOOKUP(B4594,'Synthese chemins'!A:D,4)</f>
        <v>Non</v>
      </c>
      <c r="G4594" s="16" t="str">
        <f t="shared" si="285"/>
        <v>Direct</v>
      </c>
      <c r="H4594" s="34">
        <f ca="1">IF(G4594="Autonome","Non",IF(C4594&lt;3,"Non",COUNTIF(Passeurs!4594:4594,"Passeur")))</f>
        <v>2</v>
      </c>
      <c r="I4594" s="17" t="str">
        <f t="shared" si="287"/>
        <v>Direct</v>
      </c>
      <c r="J4594" s="2" t="s">
        <v>86</v>
      </c>
      <c r="K4594" s="2" t="s">
        <v>86</v>
      </c>
      <c r="L4594" s="2" t="s">
        <v>86</v>
      </c>
      <c r="M4594" s="2" t="s">
        <v>86</v>
      </c>
      <c r="N4594" s="2" t="s">
        <v>86</v>
      </c>
      <c r="O4594" s="2" t="s">
        <v>86</v>
      </c>
      <c r="P4594" s="2" t="s">
        <v>82</v>
      </c>
      <c r="Q4594" s="2" t="s">
        <v>82</v>
      </c>
      <c r="R4594" s="2" t="s">
        <v>86</v>
      </c>
      <c r="S4594" s="2" t="s">
        <v>86</v>
      </c>
    </row>
    <row r="4595" spans="1:19">
      <c r="A4595" t="s">
        <v>2731</v>
      </c>
      <c r="B4595" s="2">
        <f t="shared" si="286"/>
        <v>4594</v>
      </c>
      <c r="C4595" s="11">
        <f t="shared" si="288"/>
        <v>10</v>
      </c>
      <c r="D4595" s="12">
        <v>2</v>
      </c>
      <c r="E4595" s="13">
        <v>9.3800000000000008</v>
      </c>
      <c r="F4595" s="16" t="str">
        <f>VLOOKUP(B4595,'Synthese chemins'!A:D,4)</f>
        <v>Non</v>
      </c>
      <c r="G4595" s="16" t="str">
        <f t="shared" si="285"/>
        <v>Direct</v>
      </c>
      <c r="H4595" s="34">
        <f ca="1">IF(G4595="Autonome","Non",IF(C4595&lt;3,"Non",COUNTIF(Passeurs!4595:4595,"Passeur")))</f>
        <v>2</v>
      </c>
      <c r="I4595" s="17" t="str">
        <f t="shared" si="287"/>
        <v>SEA // Adwords hors Branding</v>
      </c>
      <c r="J4595" s="2" t="s">
        <v>86</v>
      </c>
      <c r="K4595" s="2" t="s">
        <v>86</v>
      </c>
      <c r="L4595" s="2" t="s">
        <v>86</v>
      </c>
      <c r="M4595" s="2" t="s">
        <v>86</v>
      </c>
      <c r="N4595" s="2" t="s">
        <v>86</v>
      </c>
      <c r="O4595" s="2" t="s">
        <v>98</v>
      </c>
      <c r="P4595" s="2" t="s">
        <v>86</v>
      </c>
      <c r="Q4595" s="2" t="s">
        <v>86</v>
      </c>
      <c r="R4595" s="2" t="s">
        <v>86</v>
      </c>
      <c r="S4595" s="2" t="s">
        <v>84</v>
      </c>
    </row>
    <row r="4596" spans="1:19">
      <c r="A4596" t="s">
        <v>2733</v>
      </c>
      <c r="B4596" s="2">
        <f t="shared" si="286"/>
        <v>4595</v>
      </c>
      <c r="C4596" s="11">
        <f t="shared" si="288"/>
        <v>10</v>
      </c>
      <c r="D4596" s="12">
        <v>2</v>
      </c>
      <c r="E4596" s="13">
        <v>30</v>
      </c>
      <c r="F4596" s="16" t="str">
        <f>VLOOKUP(B4596,'Synthese chemins'!A:D,4)</f>
        <v>Non</v>
      </c>
      <c r="G4596" s="16" t="str">
        <f t="shared" si="285"/>
        <v>Direct</v>
      </c>
      <c r="H4596" s="34">
        <f ca="1">IF(G4596="Autonome","Non",IF(C4596&lt;3,"Non",COUNTIF(Passeurs!4596:4596,"Passeur")))</f>
        <v>2</v>
      </c>
      <c r="I4596" s="17" t="str">
        <f t="shared" si="287"/>
        <v>Direct</v>
      </c>
      <c r="J4596" s="2" t="s">
        <v>86</v>
      </c>
      <c r="K4596" s="2" t="s">
        <v>86</v>
      </c>
      <c r="L4596" s="2" t="s">
        <v>86</v>
      </c>
      <c r="M4596" s="2" t="s">
        <v>86</v>
      </c>
      <c r="N4596" s="2" t="s">
        <v>86</v>
      </c>
      <c r="O4596" s="2" t="s">
        <v>84</v>
      </c>
      <c r="P4596" s="2" t="s">
        <v>86</v>
      </c>
      <c r="Q4596" s="2" t="s">
        <v>86</v>
      </c>
      <c r="R4596" s="2" t="s">
        <v>86</v>
      </c>
      <c r="S4596" s="2" t="s">
        <v>86</v>
      </c>
    </row>
    <row r="4597" spans="1:19">
      <c r="A4597" t="s">
        <v>2748</v>
      </c>
      <c r="B4597" s="2">
        <f t="shared" si="286"/>
        <v>4596</v>
      </c>
      <c r="C4597" s="11">
        <f t="shared" si="288"/>
        <v>10</v>
      </c>
      <c r="D4597" s="12">
        <v>2</v>
      </c>
      <c r="E4597" s="13">
        <v>0</v>
      </c>
      <c r="F4597" s="16" t="str">
        <f>VLOOKUP(B4597,'Synthese chemins'!A:D,4)</f>
        <v>Non</v>
      </c>
      <c r="G4597" s="16" t="str">
        <f t="shared" si="285"/>
        <v>Direct</v>
      </c>
      <c r="H4597" s="34">
        <f ca="1">IF(G4597="Autonome","Non",IF(C4597&lt;3,"Non",COUNTIF(Passeurs!4597:4597,"Passeur")))</f>
        <v>2</v>
      </c>
      <c r="I4597" s="17" t="str">
        <f t="shared" si="287"/>
        <v>Direct</v>
      </c>
      <c r="J4597" s="2" t="s">
        <v>86</v>
      </c>
      <c r="K4597" s="2" t="s">
        <v>86</v>
      </c>
      <c r="L4597" s="2" t="s">
        <v>86</v>
      </c>
      <c r="M4597" s="2" t="s">
        <v>90</v>
      </c>
      <c r="N4597" s="2" t="s">
        <v>90</v>
      </c>
      <c r="O4597" s="2" t="s">
        <v>86</v>
      </c>
      <c r="P4597" s="2" t="s">
        <v>90</v>
      </c>
      <c r="Q4597" s="2" t="s">
        <v>86</v>
      </c>
      <c r="R4597" s="2" t="s">
        <v>86</v>
      </c>
      <c r="S4597" s="2" t="s">
        <v>86</v>
      </c>
    </row>
    <row r="4598" spans="1:19">
      <c r="A4598" t="s">
        <v>2892</v>
      </c>
      <c r="B4598" s="2">
        <f t="shared" si="286"/>
        <v>4597</v>
      </c>
      <c r="C4598" s="11">
        <f t="shared" si="288"/>
        <v>10</v>
      </c>
      <c r="D4598" s="12">
        <v>2</v>
      </c>
      <c r="E4598" s="13">
        <v>22.75</v>
      </c>
      <c r="F4598" s="16" t="str">
        <f>VLOOKUP(B4598,'Synthese chemins'!A:D,4)</f>
        <v>Non</v>
      </c>
      <c r="G4598" s="16" t="str">
        <f t="shared" si="285"/>
        <v>SEA // Comparateurs</v>
      </c>
      <c r="H4598" s="34">
        <f ca="1">IF(G4598="Autonome","Non",IF(C4598&lt;3,"Non",COUNTIF(Passeurs!4598:4598,"Passeur")))</f>
        <v>3</v>
      </c>
      <c r="I4598" s="17" t="str">
        <f t="shared" si="287"/>
        <v>Direct</v>
      </c>
      <c r="J4598" s="2" t="s">
        <v>96</v>
      </c>
      <c r="K4598" s="2" t="s">
        <v>88</v>
      </c>
      <c r="L4598" s="2" t="s">
        <v>84</v>
      </c>
      <c r="M4598" s="2" t="s">
        <v>88</v>
      </c>
      <c r="N4598" s="2" t="s">
        <v>88</v>
      </c>
      <c r="O4598" s="2" t="s">
        <v>88</v>
      </c>
      <c r="P4598" s="2" t="s">
        <v>86</v>
      </c>
      <c r="Q4598" s="2" t="s">
        <v>88</v>
      </c>
      <c r="R4598" s="2" t="s">
        <v>88</v>
      </c>
      <c r="S4598" s="2" t="s">
        <v>86</v>
      </c>
    </row>
    <row r="4599" spans="1:19">
      <c r="A4599" t="s">
        <v>2908</v>
      </c>
      <c r="B4599" s="2">
        <f t="shared" si="286"/>
        <v>4598</v>
      </c>
      <c r="C4599" s="11">
        <f t="shared" si="288"/>
        <v>10</v>
      </c>
      <c r="D4599" s="12">
        <v>2</v>
      </c>
      <c r="E4599" s="13">
        <v>47.65</v>
      </c>
      <c r="F4599" s="16" t="str">
        <f>VLOOKUP(B4599,'Synthese chemins'!A:D,4)</f>
        <v>Non</v>
      </c>
      <c r="G4599" s="16" t="str">
        <f t="shared" si="285"/>
        <v>Email // Newsletters</v>
      </c>
      <c r="H4599" s="34">
        <f ca="1">IF(G4599="Autonome","Non",IF(C4599&lt;3,"Non",COUNTIF(Passeurs!4599:4599,"Passeur")))</f>
        <v>2</v>
      </c>
      <c r="I4599" s="17" t="str">
        <f t="shared" si="287"/>
        <v>Direct</v>
      </c>
      <c r="J4599" s="2" t="s">
        <v>90</v>
      </c>
      <c r="K4599" s="2" t="s">
        <v>86</v>
      </c>
      <c r="L4599" s="2" t="s">
        <v>82</v>
      </c>
      <c r="M4599" s="2" t="s">
        <v>86</v>
      </c>
      <c r="N4599" s="2" t="s">
        <v>86</v>
      </c>
      <c r="O4599" s="2" t="s">
        <v>86</v>
      </c>
      <c r="P4599" s="2" t="s">
        <v>86</v>
      </c>
      <c r="Q4599" s="2" t="s">
        <v>86</v>
      </c>
      <c r="R4599" s="2" t="s">
        <v>86</v>
      </c>
      <c r="S4599" s="2" t="s">
        <v>86</v>
      </c>
    </row>
    <row r="4600" spans="1:19">
      <c r="A4600" t="s">
        <v>2949</v>
      </c>
      <c r="B4600" s="2">
        <f t="shared" si="286"/>
        <v>4599</v>
      </c>
      <c r="C4600" s="11">
        <f t="shared" si="288"/>
        <v>10</v>
      </c>
      <c r="D4600" s="12">
        <v>2</v>
      </c>
      <c r="E4600" s="13">
        <v>9.89</v>
      </c>
      <c r="F4600" s="16" t="str">
        <f>VLOOKUP(B4600,'Synthese chemins'!A:D,4)</f>
        <v>Non</v>
      </c>
      <c r="G4600" s="16" t="str">
        <f t="shared" si="285"/>
        <v>Email // Newsletters</v>
      </c>
      <c r="H4600" s="34">
        <f ca="1">IF(G4600="Autonome","Non",IF(C4600&lt;3,"Non",COUNTIF(Passeurs!4600:4600,"Passeur")))</f>
        <v>4</v>
      </c>
      <c r="I4600" s="17" t="str">
        <f t="shared" si="287"/>
        <v>Referral</v>
      </c>
      <c r="J4600" s="2" t="s">
        <v>90</v>
      </c>
      <c r="K4600" s="2" t="s">
        <v>86</v>
      </c>
      <c r="L4600" s="2" t="s">
        <v>90</v>
      </c>
      <c r="M4600" s="2" t="s">
        <v>88</v>
      </c>
      <c r="N4600" s="2" t="s">
        <v>86</v>
      </c>
      <c r="O4600" s="2" t="s">
        <v>90</v>
      </c>
      <c r="P4600" s="2" t="s">
        <v>86</v>
      </c>
      <c r="Q4600" s="2" t="s">
        <v>90</v>
      </c>
      <c r="R4600" s="2" t="s">
        <v>94</v>
      </c>
      <c r="S4600" s="2" t="s">
        <v>94</v>
      </c>
    </row>
    <row r="4601" spans="1:19">
      <c r="A4601" t="s">
        <v>2956</v>
      </c>
      <c r="B4601" s="2">
        <f t="shared" si="286"/>
        <v>4600</v>
      </c>
      <c r="C4601" s="11">
        <f t="shared" si="288"/>
        <v>10</v>
      </c>
      <c r="D4601" s="12">
        <v>2</v>
      </c>
      <c r="E4601" s="13">
        <v>46.08</v>
      </c>
      <c r="F4601" s="16" t="str">
        <f>VLOOKUP(B4601,'Synthese chemins'!A:D,4)</f>
        <v>Non</v>
      </c>
      <c r="G4601" s="16" t="str">
        <f t="shared" si="285"/>
        <v>Email // Newsletters</v>
      </c>
      <c r="H4601" s="34">
        <f ca="1">IF(G4601="Autonome","Non",IF(C4601&lt;3,"Non",COUNTIF(Passeurs!4601:4601,"Passeur")))</f>
        <v>5</v>
      </c>
      <c r="I4601" s="17" t="str">
        <f t="shared" si="287"/>
        <v>Direct</v>
      </c>
      <c r="J4601" s="2" t="s">
        <v>90</v>
      </c>
      <c r="K4601" s="2" t="s">
        <v>82</v>
      </c>
      <c r="L4601" s="2" t="s">
        <v>84</v>
      </c>
      <c r="M4601" s="2" t="s">
        <v>90</v>
      </c>
      <c r="N4601" s="2" t="s">
        <v>98</v>
      </c>
      <c r="O4601" s="2" t="s">
        <v>86</v>
      </c>
      <c r="P4601" s="2" t="s">
        <v>86</v>
      </c>
      <c r="Q4601" s="2" t="s">
        <v>86</v>
      </c>
      <c r="R4601" s="2" t="s">
        <v>90</v>
      </c>
      <c r="S4601" s="2" t="s">
        <v>86</v>
      </c>
    </row>
    <row r="4602" spans="1:19">
      <c r="A4602" t="s">
        <v>2967</v>
      </c>
      <c r="B4602" s="2">
        <f t="shared" si="286"/>
        <v>4601</v>
      </c>
      <c r="C4602" s="11">
        <f t="shared" si="288"/>
        <v>10</v>
      </c>
      <c r="D4602" s="12">
        <v>2</v>
      </c>
      <c r="E4602" s="13">
        <v>88.47</v>
      </c>
      <c r="F4602" s="16" t="str">
        <f>VLOOKUP(B4602,'Synthese chemins'!A:D,4)</f>
        <v>Non</v>
      </c>
      <c r="G4602" s="16" t="str">
        <f t="shared" si="285"/>
        <v>Email // Newsletters</v>
      </c>
      <c r="H4602" s="34">
        <f ca="1">IF(G4602="Autonome","Non",IF(C4602&lt;3,"Non",COUNTIF(Passeurs!4602:4602,"Passeur")))</f>
        <v>3</v>
      </c>
      <c r="I4602" s="17" t="str">
        <f t="shared" si="287"/>
        <v>Direct</v>
      </c>
      <c r="J4602" s="2" t="s">
        <v>90</v>
      </c>
      <c r="K4602" s="2" t="s">
        <v>90</v>
      </c>
      <c r="L4602" s="2" t="s">
        <v>80</v>
      </c>
      <c r="M4602" s="2" t="s">
        <v>86</v>
      </c>
      <c r="N4602" s="2" t="s">
        <v>86</v>
      </c>
      <c r="O4602" s="2" t="s">
        <v>86</v>
      </c>
      <c r="P4602" s="2" t="s">
        <v>86</v>
      </c>
      <c r="Q4602" s="2" t="s">
        <v>86</v>
      </c>
      <c r="R4602" s="2" t="s">
        <v>86</v>
      </c>
      <c r="S4602" s="2" t="s">
        <v>86</v>
      </c>
    </row>
    <row r="4603" spans="1:19">
      <c r="A4603" t="s">
        <v>2970</v>
      </c>
      <c r="B4603" s="2">
        <f t="shared" si="286"/>
        <v>4602</v>
      </c>
      <c r="C4603" s="11">
        <f t="shared" si="288"/>
        <v>10</v>
      </c>
      <c r="D4603" s="12">
        <v>2</v>
      </c>
      <c r="E4603" s="13">
        <v>39.32</v>
      </c>
      <c r="F4603" s="16" t="str">
        <f>VLOOKUP(B4603,'Synthese chemins'!A:D,4)</f>
        <v>Non</v>
      </c>
      <c r="G4603" s="16" t="str">
        <f t="shared" si="285"/>
        <v>Email // Newsletters</v>
      </c>
      <c r="H4603" s="34">
        <f ca="1">IF(G4603="Autonome","Non",IF(C4603&lt;3,"Non",COUNTIF(Passeurs!4603:4603,"Passeur")))</f>
        <v>2</v>
      </c>
      <c r="I4603" s="17" t="str">
        <f t="shared" si="287"/>
        <v>Direct</v>
      </c>
      <c r="J4603" s="2" t="s">
        <v>90</v>
      </c>
      <c r="K4603" s="2" t="s">
        <v>90</v>
      </c>
      <c r="L4603" s="2" t="s">
        <v>86</v>
      </c>
      <c r="M4603" s="2" t="s">
        <v>86</v>
      </c>
      <c r="N4603" s="2" t="s">
        <v>86</v>
      </c>
      <c r="O4603" s="2" t="s">
        <v>86</v>
      </c>
      <c r="P4603" s="2" t="s">
        <v>86</v>
      </c>
      <c r="Q4603" s="2" t="s">
        <v>86</v>
      </c>
      <c r="R4603" s="2" t="s">
        <v>86</v>
      </c>
      <c r="S4603" s="2" t="s">
        <v>86</v>
      </c>
    </row>
    <row r="4604" spans="1:19">
      <c r="A4604" t="s">
        <v>2971</v>
      </c>
      <c r="B4604" s="2">
        <f t="shared" si="286"/>
        <v>4603</v>
      </c>
      <c r="C4604" s="11">
        <f t="shared" si="288"/>
        <v>10</v>
      </c>
      <c r="D4604" s="12">
        <v>2</v>
      </c>
      <c r="E4604" s="13">
        <v>25.3</v>
      </c>
      <c r="F4604" s="16" t="str">
        <f>VLOOKUP(B4604,'Synthese chemins'!A:D,4)</f>
        <v>Non</v>
      </c>
      <c r="G4604" s="16" t="str">
        <f t="shared" si="285"/>
        <v>Email // Newsletters</v>
      </c>
      <c r="H4604" s="34">
        <f ca="1">IF(G4604="Autonome","Non",IF(C4604&lt;3,"Non",COUNTIF(Passeurs!4604:4604,"Passeur")))</f>
        <v>2</v>
      </c>
      <c r="I4604" s="17" t="str">
        <f t="shared" si="287"/>
        <v>Email // Auto</v>
      </c>
      <c r="J4604" s="2" t="s">
        <v>90</v>
      </c>
      <c r="K4604" s="2" t="s">
        <v>90</v>
      </c>
      <c r="L4604" s="2" t="s">
        <v>86</v>
      </c>
      <c r="M4604" s="2" t="s">
        <v>86</v>
      </c>
      <c r="N4604" s="2" t="s">
        <v>86</v>
      </c>
      <c r="O4604" s="2" t="s">
        <v>86</v>
      </c>
      <c r="P4604" s="2" t="s">
        <v>86</v>
      </c>
      <c r="Q4604" s="2" t="s">
        <v>86</v>
      </c>
      <c r="R4604" s="2" t="s">
        <v>86</v>
      </c>
      <c r="S4604" s="2" t="s">
        <v>104</v>
      </c>
    </row>
    <row r="4605" spans="1:19">
      <c r="A4605" t="s">
        <v>2981</v>
      </c>
      <c r="B4605" s="2">
        <f t="shared" si="286"/>
        <v>4604</v>
      </c>
      <c r="C4605" s="11">
        <f t="shared" si="288"/>
        <v>10</v>
      </c>
      <c r="D4605" s="12">
        <v>2</v>
      </c>
      <c r="E4605" s="13">
        <v>73.239999999999995</v>
      </c>
      <c r="F4605" s="16" t="str">
        <f>VLOOKUP(B4605,'Synthese chemins'!A:D,4)</f>
        <v>Non</v>
      </c>
      <c r="G4605" s="16" t="str">
        <f t="shared" si="285"/>
        <v>Email // Newsletters</v>
      </c>
      <c r="H4605" s="34">
        <f ca="1">IF(G4605="Autonome","Non",IF(C4605&lt;3,"Non",COUNTIF(Passeurs!4605:4605,"Passeur")))</f>
        <v>5</v>
      </c>
      <c r="I4605" s="17" t="str">
        <f t="shared" si="287"/>
        <v>Direct</v>
      </c>
      <c r="J4605" s="2" t="s">
        <v>90</v>
      </c>
      <c r="K4605" s="2" t="s">
        <v>90</v>
      </c>
      <c r="L4605" s="2" t="s">
        <v>90</v>
      </c>
      <c r="M4605" s="2" t="s">
        <v>80</v>
      </c>
      <c r="N4605" s="2" t="s">
        <v>88</v>
      </c>
      <c r="O4605" s="2" t="s">
        <v>108</v>
      </c>
      <c r="P4605" s="2" t="s">
        <v>86</v>
      </c>
      <c r="Q4605" s="2" t="s">
        <v>86</v>
      </c>
      <c r="R4605" s="2" t="s">
        <v>86</v>
      </c>
      <c r="S4605" s="2" t="s">
        <v>86</v>
      </c>
    </row>
    <row r="4606" spans="1:19">
      <c r="A4606" t="s">
        <v>2988</v>
      </c>
      <c r="B4606" s="2">
        <f t="shared" si="286"/>
        <v>4605</v>
      </c>
      <c r="C4606" s="11">
        <f t="shared" si="288"/>
        <v>10</v>
      </c>
      <c r="D4606" s="12">
        <v>2</v>
      </c>
      <c r="E4606" s="13">
        <v>12.7</v>
      </c>
      <c r="F4606" s="16" t="str">
        <f>VLOOKUP(B4606,'Synthese chemins'!A:D,4)</f>
        <v>Non</v>
      </c>
      <c r="G4606" s="16" t="str">
        <f t="shared" si="285"/>
        <v>Email // Newsletters</v>
      </c>
      <c r="H4606" s="34">
        <f ca="1">IF(G4606="Autonome","Non",IF(C4606&lt;3,"Non",COUNTIF(Passeurs!4606:4606,"Passeur")))</f>
        <v>4</v>
      </c>
      <c r="I4606" s="17" t="str">
        <f t="shared" si="287"/>
        <v>Direct</v>
      </c>
      <c r="J4606" s="2" t="s">
        <v>90</v>
      </c>
      <c r="K4606" s="2" t="s">
        <v>90</v>
      </c>
      <c r="L4606" s="2" t="s">
        <v>90</v>
      </c>
      <c r="M4606" s="2" t="s">
        <v>90</v>
      </c>
      <c r="N4606" s="2" t="s">
        <v>98</v>
      </c>
      <c r="O4606" s="2" t="s">
        <v>88</v>
      </c>
      <c r="P4606" s="2" t="s">
        <v>86</v>
      </c>
      <c r="Q4606" s="2" t="s">
        <v>88</v>
      </c>
      <c r="R4606" s="2" t="s">
        <v>88</v>
      </c>
      <c r="S4606" s="2" t="s">
        <v>86</v>
      </c>
    </row>
    <row r="4607" spans="1:19">
      <c r="A4607" t="s">
        <v>3035</v>
      </c>
      <c r="B4607" s="2">
        <f t="shared" si="286"/>
        <v>4606</v>
      </c>
      <c r="C4607" s="11">
        <f t="shared" si="288"/>
        <v>10</v>
      </c>
      <c r="D4607" s="12">
        <v>2</v>
      </c>
      <c r="E4607" s="13">
        <v>142.69999999999999</v>
      </c>
      <c r="F4607" s="16" t="str">
        <f>VLOOKUP(B4607,'Synthese chemins'!A:D,4)</f>
        <v>Non</v>
      </c>
      <c r="G4607" s="16" t="str">
        <f t="shared" si="285"/>
        <v>SEA // Adwords Branding</v>
      </c>
      <c r="H4607" s="34">
        <f ca="1">IF(G4607="Autonome","Non",IF(C4607&lt;3,"Non",COUNTIF(Passeurs!4607:4607,"Passeur")))</f>
        <v>3</v>
      </c>
      <c r="I4607" s="17" t="str">
        <f t="shared" si="287"/>
        <v>SEA // Adwords Branding</v>
      </c>
      <c r="J4607" s="2" t="s">
        <v>88</v>
      </c>
      <c r="K4607" s="2" t="s">
        <v>80</v>
      </c>
      <c r="L4607" s="2" t="s">
        <v>86</v>
      </c>
      <c r="M4607" s="2" t="s">
        <v>86</v>
      </c>
      <c r="N4607" s="2" t="s">
        <v>86</v>
      </c>
      <c r="O4607" s="2" t="s">
        <v>86</v>
      </c>
      <c r="P4607" s="2" t="s">
        <v>88</v>
      </c>
      <c r="Q4607" s="2" t="s">
        <v>80</v>
      </c>
      <c r="R4607" s="2" t="s">
        <v>86</v>
      </c>
      <c r="S4607" s="2" t="s">
        <v>88</v>
      </c>
    </row>
    <row r="4608" spans="1:19">
      <c r="A4608" t="s">
        <v>3053</v>
      </c>
      <c r="B4608" s="2">
        <f t="shared" si="286"/>
        <v>4607</v>
      </c>
      <c r="C4608" s="11">
        <f t="shared" si="288"/>
        <v>10</v>
      </c>
      <c r="D4608" s="12">
        <v>2</v>
      </c>
      <c r="E4608" s="13">
        <v>0</v>
      </c>
      <c r="F4608" s="16" t="str">
        <f>VLOOKUP(B4608,'Synthese chemins'!A:D,4)</f>
        <v>Non</v>
      </c>
      <c r="G4608" s="16" t="str">
        <f t="shared" si="285"/>
        <v>SEA // Adwords Branding</v>
      </c>
      <c r="H4608" s="34">
        <f ca="1">IF(G4608="Autonome","Non",IF(C4608&lt;3,"Non",COUNTIF(Passeurs!4608:4608,"Passeur")))</f>
        <v>3</v>
      </c>
      <c r="I4608" s="17" t="str">
        <f t="shared" si="287"/>
        <v>SEA // Adwords Branding</v>
      </c>
      <c r="J4608" s="2" t="s">
        <v>88</v>
      </c>
      <c r="K4608" s="2" t="s">
        <v>86</v>
      </c>
      <c r="L4608" s="2" t="s">
        <v>80</v>
      </c>
      <c r="M4608" s="2" t="s">
        <v>88</v>
      </c>
      <c r="N4608" s="2" t="s">
        <v>88</v>
      </c>
      <c r="O4608" s="2" t="s">
        <v>86</v>
      </c>
      <c r="P4608" s="2" t="s">
        <v>88</v>
      </c>
      <c r="Q4608" s="2" t="s">
        <v>88</v>
      </c>
      <c r="R4608" s="2" t="s">
        <v>88</v>
      </c>
      <c r="S4608" s="2" t="s">
        <v>88</v>
      </c>
    </row>
    <row r="4609" spans="1:19">
      <c r="A4609" t="s">
        <v>3056</v>
      </c>
      <c r="B4609" s="2">
        <f t="shared" si="286"/>
        <v>4608</v>
      </c>
      <c r="C4609" s="11">
        <f t="shared" si="288"/>
        <v>10</v>
      </c>
      <c r="D4609" s="12">
        <v>2</v>
      </c>
      <c r="E4609" s="13">
        <v>119.31</v>
      </c>
      <c r="F4609" s="16" t="str">
        <f>VLOOKUP(B4609,'Synthese chemins'!A:D,4)</f>
        <v>Non</v>
      </c>
      <c r="G4609" s="16" t="str">
        <f t="shared" si="285"/>
        <v>SEA // Adwords Branding</v>
      </c>
      <c r="H4609" s="34">
        <f ca="1">IF(G4609="Autonome","Non",IF(C4609&lt;3,"Non",COUNTIF(Passeurs!4609:4609,"Passeur")))</f>
        <v>4</v>
      </c>
      <c r="I4609" s="17" t="str">
        <f t="shared" si="287"/>
        <v>SEO</v>
      </c>
      <c r="J4609" s="2" t="s">
        <v>88</v>
      </c>
      <c r="K4609" s="2" t="s">
        <v>86</v>
      </c>
      <c r="L4609" s="2" t="s">
        <v>86</v>
      </c>
      <c r="M4609" s="2" t="s">
        <v>88</v>
      </c>
      <c r="N4609" s="2" t="s">
        <v>80</v>
      </c>
      <c r="O4609" s="2" t="s">
        <v>86</v>
      </c>
      <c r="P4609" s="2" t="s">
        <v>82</v>
      </c>
      <c r="Q4609" s="2" t="s">
        <v>86</v>
      </c>
      <c r="R4609" s="2" t="s">
        <v>86</v>
      </c>
      <c r="S4609" s="2" t="s">
        <v>80</v>
      </c>
    </row>
    <row r="4610" spans="1:19">
      <c r="A4610" t="s">
        <v>3083</v>
      </c>
      <c r="B4610" s="2">
        <f t="shared" si="286"/>
        <v>4609</v>
      </c>
      <c r="C4610" s="11">
        <f t="shared" si="288"/>
        <v>10</v>
      </c>
      <c r="D4610" s="12">
        <v>2</v>
      </c>
      <c r="E4610" s="13">
        <v>18.43</v>
      </c>
      <c r="F4610" s="16" t="str">
        <f>VLOOKUP(B4610,'Synthese chemins'!A:D,4)</f>
        <v>Non</v>
      </c>
      <c r="G4610" s="16" t="str">
        <f t="shared" ref="G4610:G4673" si="289">IF(F4610&lt;&gt;"Non","Autonome",J4610)</f>
        <v>SEA // Adwords Branding</v>
      </c>
      <c r="H4610" s="34">
        <f ca="1">IF(G4610="Autonome","Non",IF(C4610&lt;3,"Non",COUNTIF(Passeurs!4610:4610,"Passeur")))</f>
        <v>4</v>
      </c>
      <c r="I4610" s="17" t="str">
        <f t="shared" si="287"/>
        <v>Direct</v>
      </c>
      <c r="J4610" s="2" t="s">
        <v>88</v>
      </c>
      <c r="K4610" s="2" t="s">
        <v>86</v>
      </c>
      <c r="L4610" s="2" t="s">
        <v>98</v>
      </c>
      <c r="M4610" s="2" t="s">
        <v>86</v>
      </c>
      <c r="N4610" s="2" t="s">
        <v>88</v>
      </c>
      <c r="O4610" s="2" t="s">
        <v>80</v>
      </c>
      <c r="P4610" s="2" t="s">
        <v>88</v>
      </c>
      <c r="Q4610" s="2" t="s">
        <v>86</v>
      </c>
      <c r="R4610" s="2" t="s">
        <v>80</v>
      </c>
      <c r="S4610" s="2" t="s">
        <v>86</v>
      </c>
    </row>
    <row r="4611" spans="1:19">
      <c r="A4611" t="s">
        <v>3151</v>
      </c>
      <c r="B4611" s="2">
        <f t="shared" ref="B4611:B4674" si="290">ROW()-1</f>
        <v>4610</v>
      </c>
      <c r="C4611" s="11">
        <f t="shared" si="288"/>
        <v>10</v>
      </c>
      <c r="D4611" s="12">
        <v>2</v>
      </c>
      <c r="E4611" s="13">
        <v>24.32</v>
      </c>
      <c r="F4611" s="16" t="str">
        <f>VLOOKUP(B4611,'Synthese chemins'!A:D,4)</f>
        <v>Non</v>
      </c>
      <c r="G4611" s="16" t="str">
        <f t="shared" si="289"/>
        <v>SEA // Adwords Branding</v>
      </c>
      <c r="H4611" s="34">
        <f ca="1">IF(G4611="Autonome","Non",IF(C4611&lt;3,"Non",COUNTIF(Passeurs!4611:4611,"Passeur")))</f>
        <v>2</v>
      </c>
      <c r="I4611" s="17" t="str">
        <f t="shared" ref="I4611:I4674" si="291">IF(F4611="Non",INDEX(I4611:DE4611,(C4611+1)),"Autonome")</f>
        <v>SEA // Adwords Branding</v>
      </c>
      <c r="J4611" s="2" t="s">
        <v>88</v>
      </c>
      <c r="K4611" s="2" t="s">
        <v>88</v>
      </c>
      <c r="L4611" s="2" t="s">
        <v>88</v>
      </c>
      <c r="M4611" s="2" t="s">
        <v>88</v>
      </c>
      <c r="N4611" s="2" t="s">
        <v>86</v>
      </c>
      <c r="O4611" s="2" t="s">
        <v>88</v>
      </c>
      <c r="P4611" s="2" t="s">
        <v>88</v>
      </c>
      <c r="Q4611" s="2" t="s">
        <v>88</v>
      </c>
      <c r="R4611" s="2" t="s">
        <v>86</v>
      </c>
      <c r="S4611" s="2" t="s">
        <v>88</v>
      </c>
    </row>
    <row r="4612" spans="1:19">
      <c r="A4612" t="s">
        <v>3157</v>
      </c>
      <c r="B4612" s="2">
        <f t="shared" si="290"/>
        <v>4611</v>
      </c>
      <c r="C4612" s="11">
        <f t="shared" si="288"/>
        <v>10</v>
      </c>
      <c r="D4612" s="12">
        <v>2</v>
      </c>
      <c r="E4612" s="13">
        <v>51.01</v>
      </c>
      <c r="F4612" s="16" t="str">
        <f>VLOOKUP(B4612,'Synthese chemins'!A:D,4)</f>
        <v>Non</v>
      </c>
      <c r="G4612" s="16" t="str">
        <f t="shared" si="289"/>
        <v>SEA // Adwords Branding</v>
      </c>
      <c r="H4612" s="34">
        <f ca="1">IF(G4612="Autonome","Non",IF(C4612&lt;3,"Non",COUNTIF(Passeurs!4612:4612,"Passeur")))</f>
        <v>3</v>
      </c>
      <c r="I4612" s="17" t="str">
        <f t="shared" si="291"/>
        <v>SEA // Adwords Branding</v>
      </c>
      <c r="J4612" s="2" t="s">
        <v>88</v>
      </c>
      <c r="K4612" s="2" t="s">
        <v>88</v>
      </c>
      <c r="L4612" s="2" t="s">
        <v>88</v>
      </c>
      <c r="M4612" s="2" t="s">
        <v>88</v>
      </c>
      <c r="N4612" s="2" t="s">
        <v>88</v>
      </c>
      <c r="O4612" s="2" t="s">
        <v>80</v>
      </c>
      <c r="P4612" s="2" t="s">
        <v>98</v>
      </c>
      <c r="Q4612" s="2" t="s">
        <v>88</v>
      </c>
      <c r="R4612" s="2" t="s">
        <v>88</v>
      </c>
      <c r="S4612" s="2" t="s">
        <v>88</v>
      </c>
    </row>
    <row r="4613" spans="1:19">
      <c r="A4613" t="s">
        <v>3202</v>
      </c>
      <c r="B4613" s="2">
        <f t="shared" si="290"/>
        <v>4612</v>
      </c>
      <c r="C4613" s="11">
        <f t="shared" si="288"/>
        <v>10</v>
      </c>
      <c r="D4613" s="12">
        <v>2</v>
      </c>
      <c r="E4613" s="13">
        <v>0</v>
      </c>
      <c r="F4613" s="16" t="str">
        <f>VLOOKUP(B4613,'Synthese chemins'!A:D,4)</f>
        <v>Non</v>
      </c>
      <c r="G4613" s="16" t="str">
        <f t="shared" si="289"/>
        <v>SEA // Adwords hors Branding</v>
      </c>
      <c r="H4613" s="34">
        <f ca="1">IF(G4613="Autonome","Non",IF(C4613&lt;3,"Non",COUNTIF(Passeurs!4613:4613,"Passeur")))</f>
        <v>5</v>
      </c>
      <c r="I4613" s="17" t="str">
        <f t="shared" si="291"/>
        <v>SEA // Adwords hors Branding</v>
      </c>
      <c r="J4613" s="2" t="s">
        <v>84</v>
      </c>
      <c r="K4613" s="2" t="s">
        <v>88</v>
      </c>
      <c r="L4613" s="2" t="s">
        <v>86</v>
      </c>
      <c r="M4613" s="2" t="s">
        <v>86</v>
      </c>
      <c r="N4613" s="2" t="s">
        <v>86</v>
      </c>
      <c r="O4613" s="2" t="s">
        <v>98</v>
      </c>
      <c r="P4613" s="2" t="s">
        <v>86</v>
      </c>
      <c r="Q4613" s="2" t="s">
        <v>84</v>
      </c>
      <c r="R4613" s="2" t="s">
        <v>104</v>
      </c>
      <c r="S4613" s="2" t="s">
        <v>84</v>
      </c>
    </row>
    <row r="4614" spans="1:19">
      <c r="A4614" t="s">
        <v>3236</v>
      </c>
      <c r="B4614" s="2">
        <f t="shared" si="290"/>
        <v>4613</v>
      </c>
      <c r="C4614" s="11">
        <f t="shared" si="288"/>
        <v>10</v>
      </c>
      <c r="D4614" s="12">
        <v>2</v>
      </c>
      <c r="E4614" s="13">
        <v>89.01</v>
      </c>
      <c r="F4614" s="16" t="str">
        <f>VLOOKUP(B4614,'Synthese chemins'!A:D,4)</f>
        <v>Non</v>
      </c>
      <c r="G4614" s="16" t="str">
        <f t="shared" si="289"/>
        <v>SEA // Adwords hors Branding</v>
      </c>
      <c r="H4614" s="34">
        <f ca="1">IF(G4614="Autonome","Non",IF(C4614&lt;3,"Non",COUNTIF(Passeurs!4614:4614,"Passeur")))</f>
        <v>4</v>
      </c>
      <c r="I4614" s="17" t="str">
        <f t="shared" si="291"/>
        <v>SEA // Adwords Branding</v>
      </c>
      <c r="J4614" s="2" t="s">
        <v>84</v>
      </c>
      <c r="K4614" s="2" t="s">
        <v>84</v>
      </c>
      <c r="L4614" s="2" t="s">
        <v>82</v>
      </c>
      <c r="M4614" s="2" t="s">
        <v>82</v>
      </c>
      <c r="N4614" s="2" t="s">
        <v>82</v>
      </c>
      <c r="O4614" s="2" t="s">
        <v>86</v>
      </c>
      <c r="P4614" s="2" t="s">
        <v>88</v>
      </c>
      <c r="Q4614" s="2" t="s">
        <v>86</v>
      </c>
      <c r="R4614" s="2" t="s">
        <v>86</v>
      </c>
      <c r="S4614" s="2" t="s">
        <v>88</v>
      </c>
    </row>
    <row r="4615" spans="1:19">
      <c r="A4615" t="s">
        <v>3251</v>
      </c>
      <c r="B4615" s="2">
        <f t="shared" si="290"/>
        <v>4614</v>
      </c>
      <c r="C4615" s="11">
        <f t="shared" si="288"/>
        <v>10</v>
      </c>
      <c r="D4615" s="12">
        <v>2</v>
      </c>
      <c r="E4615" s="13">
        <v>119.47</v>
      </c>
      <c r="F4615" s="16" t="str">
        <f>VLOOKUP(B4615,'Synthese chemins'!A:D,4)</f>
        <v>Non</v>
      </c>
      <c r="G4615" s="16" t="str">
        <f t="shared" si="289"/>
        <v>SEA // Adwords hors Branding</v>
      </c>
      <c r="H4615" s="34">
        <f ca="1">IF(G4615="Autonome","Non",IF(C4615&lt;3,"Non",COUNTIF(Passeurs!4615:4615,"Passeur")))</f>
        <v>3</v>
      </c>
      <c r="I4615" s="17" t="str">
        <f t="shared" si="291"/>
        <v>Codes promo</v>
      </c>
      <c r="J4615" s="2" t="s">
        <v>84</v>
      </c>
      <c r="K4615" s="2" t="s">
        <v>84</v>
      </c>
      <c r="L4615" s="2" t="s">
        <v>84</v>
      </c>
      <c r="M4615" s="2" t="s">
        <v>82</v>
      </c>
      <c r="N4615" s="2" t="s">
        <v>86</v>
      </c>
      <c r="O4615" s="2" t="s">
        <v>86</v>
      </c>
      <c r="P4615" s="2" t="s">
        <v>86</v>
      </c>
      <c r="Q4615" s="2" t="s">
        <v>86</v>
      </c>
      <c r="R4615" s="2" t="s">
        <v>84</v>
      </c>
      <c r="S4615" s="2" t="s">
        <v>108</v>
      </c>
    </row>
    <row r="4616" spans="1:19">
      <c r="A4616" t="s">
        <v>3255</v>
      </c>
      <c r="B4616" s="2">
        <f t="shared" si="290"/>
        <v>4615</v>
      </c>
      <c r="C4616" s="11">
        <f t="shared" si="288"/>
        <v>10</v>
      </c>
      <c r="D4616" s="12">
        <v>2</v>
      </c>
      <c r="E4616" s="13">
        <v>33.840000000000003</v>
      </c>
      <c r="F4616" s="16" t="str">
        <f>VLOOKUP(B4616,'Synthese chemins'!A:D,4)</f>
        <v>Non</v>
      </c>
      <c r="G4616" s="16" t="str">
        <f t="shared" si="289"/>
        <v>SEA // Adwords hors Branding</v>
      </c>
      <c r="H4616" s="34">
        <f ca="1">IF(G4616="Autonome","Non",IF(C4616&lt;3,"Non",COUNTIF(Passeurs!4616:4616,"Passeur")))</f>
        <v>4</v>
      </c>
      <c r="I4616" s="17" t="str">
        <f t="shared" si="291"/>
        <v>Email // Webmail</v>
      </c>
      <c r="J4616" s="2" t="s">
        <v>84</v>
      </c>
      <c r="K4616" s="2" t="s">
        <v>84</v>
      </c>
      <c r="L4616" s="2" t="s">
        <v>84</v>
      </c>
      <c r="M4616" s="2" t="s">
        <v>86</v>
      </c>
      <c r="N4616" s="2" t="s">
        <v>84</v>
      </c>
      <c r="O4616" s="2" t="s">
        <v>98</v>
      </c>
      <c r="P4616" s="2" t="s">
        <v>86</v>
      </c>
      <c r="Q4616" s="2" t="s">
        <v>88</v>
      </c>
      <c r="R4616" s="2" t="s">
        <v>86</v>
      </c>
      <c r="S4616" s="2" t="s">
        <v>100</v>
      </c>
    </row>
    <row r="4617" spans="1:19">
      <c r="A4617" t="s">
        <v>3270</v>
      </c>
      <c r="B4617" s="2">
        <f t="shared" si="290"/>
        <v>4616</v>
      </c>
      <c r="C4617" s="11">
        <f t="shared" si="288"/>
        <v>10</v>
      </c>
      <c r="D4617" s="12">
        <v>2</v>
      </c>
      <c r="E4617" s="13">
        <v>59.95</v>
      </c>
      <c r="F4617" s="16" t="str">
        <f>VLOOKUP(B4617,'Synthese chemins'!A:D,4)</f>
        <v>Non</v>
      </c>
      <c r="G4617" s="16" t="str">
        <f t="shared" si="289"/>
        <v>SEA // Adwords hors Branding</v>
      </c>
      <c r="H4617" s="34">
        <f ca="1">IF(G4617="Autonome","Non",IF(C4617&lt;3,"Non",COUNTIF(Passeurs!4617:4617,"Passeur")))</f>
        <v>1</v>
      </c>
      <c r="I4617" s="17" t="str">
        <f t="shared" si="291"/>
        <v>Direct</v>
      </c>
      <c r="J4617" s="2" t="s">
        <v>84</v>
      </c>
      <c r="K4617" s="2" t="s">
        <v>84</v>
      </c>
      <c r="L4617" s="2" t="s">
        <v>84</v>
      </c>
      <c r="M4617" s="2" t="s">
        <v>84</v>
      </c>
      <c r="N4617" s="2" t="s">
        <v>84</v>
      </c>
      <c r="O4617" s="2" t="s">
        <v>84</v>
      </c>
      <c r="P4617" s="2" t="s">
        <v>84</v>
      </c>
      <c r="Q4617" s="2" t="s">
        <v>84</v>
      </c>
      <c r="R4617" s="2" t="s">
        <v>84</v>
      </c>
      <c r="S4617" s="2" t="s">
        <v>86</v>
      </c>
    </row>
    <row r="4618" spans="1:19">
      <c r="A4618" t="s">
        <v>3271</v>
      </c>
      <c r="B4618" s="2">
        <f t="shared" si="290"/>
        <v>4617</v>
      </c>
      <c r="C4618" s="11">
        <f t="shared" si="288"/>
        <v>10</v>
      </c>
      <c r="D4618" s="12">
        <v>2</v>
      </c>
      <c r="E4618" s="13">
        <v>17.02</v>
      </c>
      <c r="F4618" s="16" t="str">
        <f>VLOOKUP(B4618,'Synthese chemins'!A:D,4)</f>
        <v>SEA // Adwords hors Branding</v>
      </c>
      <c r="G4618" s="16" t="str">
        <f t="shared" si="289"/>
        <v>Autonome</v>
      </c>
      <c r="H4618" s="34" t="str">
        <f>IF(G4618="Autonome","Non",IF(C4618&lt;3,"Non",COUNTIF(Passeurs!4618:4618,"Passeur")))</f>
        <v>Non</v>
      </c>
      <c r="I4618" s="17" t="str">
        <f t="shared" si="291"/>
        <v>Autonome</v>
      </c>
      <c r="J4618" s="2" t="s">
        <v>84</v>
      </c>
      <c r="K4618" s="2" t="s">
        <v>84</v>
      </c>
      <c r="L4618" s="2" t="s">
        <v>84</v>
      </c>
      <c r="M4618" s="2" t="s">
        <v>84</v>
      </c>
      <c r="N4618" s="2" t="s">
        <v>84</v>
      </c>
      <c r="O4618" s="2" t="s">
        <v>84</v>
      </c>
      <c r="P4618" s="2" t="s">
        <v>84</v>
      </c>
      <c r="Q4618" s="2" t="s">
        <v>84</v>
      </c>
      <c r="R4618" s="2" t="s">
        <v>84</v>
      </c>
      <c r="S4618" s="2" t="s">
        <v>84</v>
      </c>
    </row>
    <row r="4619" spans="1:19">
      <c r="A4619" t="s">
        <v>3273</v>
      </c>
      <c r="B4619" s="2">
        <f t="shared" si="290"/>
        <v>4618</v>
      </c>
      <c r="C4619" s="11">
        <f t="shared" si="288"/>
        <v>10</v>
      </c>
      <c r="D4619" s="12">
        <v>2</v>
      </c>
      <c r="E4619" s="13">
        <v>16.02</v>
      </c>
      <c r="F4619" s="16" t="str">
        <f>VLOOKUP(B4619,'Synthese chemins'!A:D,4)</f>
        <v>Non</v>
      </c>
      <c r="G4619" s="16" t="str">
        <f t="shared" si="289"/>
        <v>SEA // Adwords hors Branding</v>
      </c>
      <c r="H4619" s="34">
        <f ca="1">IF(G4619="Autonome","Non",IF(C4619&lt;3,"Non",COUNTIF(Passeurs!4619:4619,"Passeur")))</f>
        <v>2</v>
      </c>
      <c r="I4619" s="17" t="str">
        <f t="shared" si="291"/>
        <v>SEA // PLA</v>
      </c>
      <c r="J4619" s="2" t="s">
        <v>84</v>
      </c>
      <c r="K4619" s="2" t="s">
        <v>84</v>
      </c>
      <c r="L4619" s="2" t="s">
        <v>84</v>
      </c>
      <c r="M4619" s="2" t="s">
        <v>84</v>
      </c>
      <c r="N4619" s="2" t="s">
        <v>84</v>
      </c>
      <c r="O4619" s="2" t="s">
        <v>84</v>
      </c>
      <c r="P4619" s="2" t="s">
        <v>84</v>
      </c>
      <c r="Q4619" s="2" t="s">
        <v>86</v>
      </c>
      <c r="R4619" s="2" t="s">
        <v>84</v>
      </c>
      <c r="S4619" s="2" t="s">
        <v>82</v>
      </c>
    </row>
    <row r="4620" spans="1:19">
      <c r="A4620" t="s">
        <v>3274</v>
      </c>
      <c r="B4620" s="2">
        <f t="shared" si="290"/>
        <v>4619</v>
      </c>
      <c r="C4620" s="11">
        <f t="shared" si="288"/>
        <v>10</v>
      </c>
      <c r="D4620" s="12">
        <v>2</v>
      </c>
      <c r="E4620" s="13">
        <v>8.3000000000000007</v>
      </c>
      <c r="F4620" s="16" t="str">
        <f>VLOOKUP(B4620,'Synthese chemins'!A:D,4)</f>
        <v>Non</v>
      </c>
      <c r="G4620" s="16" t="str">
        <f t="shared" si="289"/>
        <v>SEA // Adwords hors Branding</v>
      </c>
      <c r="H4620" s="34">
        <f ca="1">IF(G4620="Autonome","Non",IF(C4620&lt;3,"Non",COUNTIF(Passeurs!4620:4620,"Passeur")))</f>
        <v>2</v>
      </c>
      <c r="I4620" s="17" t="str">
        <f t="shared" si="291"/>
        <v>SEA // Adwords hors Branding</v>
      </c>
      <c r="J4620" s="2" t="s">
        <v>84</v>
      </c>
      <c r="K4620" s="2" t="s">
        <v>84</v>
      </c>
      <c r="L4620" s="2" t="s">
        <v>84</v>
      </c>
      <c r="M4620" s="2" t="s">
        <v>84</v>
      </c>
      <c r="N4620" s="2" t="s">
        <v>80</v>
      </c>
      <c r="O4620" s="2" t="s">
        <v>84</v>
      </c>
      <c r="P4620" s="2" t="s">
        <v>84</v>
      </c>
      <c r="Q4620" s="2" t="s">
        <v>80</v>
      </c>
      <c r="R4620" s="2" t="s">
        <v>84</v>
      </c>
      <c r="S4620" s="2" t="s">
        <v>84</v>
      </c>
    </row>
    <row r="4621" spans="1:19">
      <c r="A4621" t="s">
        <v>3284</v>
      </c>
      <c r="B4621" s="2">
        <f t="shared" si="290"/>
        <v>4620</v>
      </c>
      <c r="C4621" s="11">
        <f t="shared" si="288"/>
        <v>10</v>
      </c>
      <c r="D4621" s="12">
        <v>2</v>
      </c>
      <c r="E4621" s="13">
        <v>0</v>
      </c>
      <c r="F4621" s="16" t="str">
        <f>VLOOKUP(B4621,'Synthese chemins'!A:D,4)</f>
        <v>Non</v>
      </c>
      <c r="G4621" s="16" t="str">
        <f t="shared" si="289"/>
        <v>SEA // Adwords hors Branding</v>
      </c>
      <c r="H4621" s="34">
        <f ca="1">IF(G4621="Autonome","Non",IF(C4621&lt;3,"Non",COUNTIF(Passeurs!4621:4621,"Passeur")))</f>
        <v>3</v>
      </c>
      <c r="I4621" s="17" t="str">
        <f t="shared" si="291"/>
        <v>Direct</v>
      </c>
      <c r="J4621" s="2" t="s">
        <v>84</v>
      </c>
      <c r="K4621" s="2" t="s">
        <v>80</v>
      </c>
      <c r="L4621" s="2" t="s">
        <v>84</v>
      </c>
      <c r="M4621" s="2" t="s">
        <v>80</v>
      </c>
      <c r="N4621" s="2" t="s">
        <v>84</v>
      </c>
      <c r="O4621" s="2" t="s">
        <v>80</v>
      </c>
      <c r="P4621" s="2" t="s">
        <v>84</v>
      </c>
      <c r="Q4621" s="2" t="s">
        <v>86</v>
      </c>
      <c r="R4621" s="2" t="s">
        <v>86</v>
      </c>
      <c r="S4621" s="2" t="s">
        <v>86</v>
      </c>
    </row>
    <row r="4622" spans="1:19">
      <c r="A4622" t="s">
        <v>3293</v>
      </c>
      <c r="B4622" s="2">
        <f t="shared" si="290"/>
        <v>4621</v>
      </c>
      <c r="C4622" s="11">
        <f t="shared" si="288"/>
        <v>10</v>
      </c>
      <c r="D4622" s="12">
        <v>2</v>
      </c>
      <c r="E4622" s="13">
        <v>30.5</v>
      </c>
      <c r="F4622" s="16" t="str">
        <f>VLOOKUP(B4622,'Synthese chemins'!A:D,4)</f>
        <v>Non</v>
      </c>
      <c r="G4622" s="16" t="str">
        <f t="shared" si="289"/>
        <v>SEA // Adwords hors Branding</v>
      </c>
      <c r="H4622" s="34">
        <f ca="1">IF(G4622="Autonome","Non",IF(C4622&lt;3,"Non",COUNTIF(Passeurs!4622:4622,"Passeur")))</f>
        <v>2</v>
      </c>
      <c r="I4622" s="17" t="str">
        <f t="shared" si="291"/>
        <v>Direct</v>
      </c>
      <c r="J4622" s="2" t="s">
        <v>84</v>
      </c>
      <c r="K4622" s="2" t="s">
        <v>80</v>
      </c>
      <c r="L4622" s="2" t="s">
        <v>86</v>
      </c>
      <c r="M4622" s="2" t="s">
        <v>86</v>
      </c>
      <c r="N4622" s="2" t="s">
        <v>86</v>
      </c>
      <c r="O4622" s="2" t="s">
        <v>86</v>
      </c>
      <c r="P4622" s="2" t="s">
        <v>86</v>
      </c>
      <c r="Q4622" s="2" t="s">
        <v>86</v>
      </c>
      <c r="R4622" s="2" t="s">
        <v>86</v>
      </c>
      <c r="S4622" s="2" t="s">
        <v>86</v>
      </c>
    </row>
    <row r="4623" spans="1:19">
      <c r="A4623" t="s">
        <v>3316</v>
      </c>
      <c r="B4623" s="2">
        <f t="shared" si="290"/>
        <v>4622</v>
      </c>
      <c r="C4623" s="11">
        <f t="shared" si="288"/>
        <v>10</v>
      </c>
      <c r="D4623" s="12">
        <v>2</v>
      </c>
      <c r="E4623" s="13">
        <v>25.2</v>
      </c>
      <c r="F4623" s="16" t="str">
        <f>VLOOKUP(B4623,'Synthese chemins'!A:D,4)</f>
        <v>Non</v>
      </c>
      <c r="G4623" s="16" t="str">
        <f t="shared" si="289"/>
        <v>SEA // Adwords hors Branding</v>
      </c>
      <c r="H4623" s="34">
        <f ca="1">IF(G4623="Autonome","Non",IF(C4623&lt;3,"Non",COUNTIF(Passeurs!4623:4623,"Passeur")))</f>
        <v>3</v>
      </c>
      <c r="I4623" s="17" t="str">
        <f t="shared" si="291"/>
        <v>Direct</v>
      </c>
      <c r="J4623" s="2" t="s">
        <v>84</v>
      </c>
      <c r="K4623" s="2" t="s">
        <v>86</v>
      </c>
      <c r="L4623" s="2" t="s">
        <v>80</v>
      </c>
      <c r="M4623" s="2" t="s">
        <v>86</v>
      </c>
      <c r="N4623" s="2" t="s">
        <v>86</v>
      </c>
      <c r="O4623" s="2" t="s">
        <v>98</v>
      </c>
      <c r="P4623" s="2" t="s">
        <v>86</v>
      </c>
      <c r="Q4623" s="2" t="s">
        <v>86</v>
      </c>
      <c r="R4623" s="2" t="s">
        <v>86</v>
      </c>
      <c r="S4623" s="2" t="s">
        <v>86</v>
      </c>
    </row>
    <row r="4624" spans="1:19">
      <c r="A4624" t="s">
        <v>3341</v>
      </c>
      <c r="B4624" s="2">
        <f t="shared" si="290"/>
        <v>4623</v>
      </c>
      <c r="C4624" s="11">
        <f t="shared" si="288"/>
        <v>10</v>
      </c>
      <c r="D4624" s="12">
        <v>2</v>
      </c>
      <c r="E4624" s="13">
        <v>18.16</v>
      </c>
      <c r="F4624" s="16" t="str">
        <f>VLOOKUP(B4624,'Synthese chemins'!A:D,4)</f>
        <v>Non</v>
      </c>
      <c r="G4624" s="16" t="str">
        <f t="shared" si="289"/>
        <v>SEA // Adwords hors Branding</v>
      </c>
      <c r="H4624" s="34">
        <f ca="1">IF(G4624="Autonome","Non",IF(C4624&lt;3,"Non",COUNTIF(Passeurs!4624:4624,"Passeur")))</f>
        <v>3</v>
      </c>
      <c r="I4624" s="17" t="str">
        <f t="shared" si="291"/>
        <v>Direct</v>
      </c>
      <c r="J4624" s="2" t="s">
        <v>84</v>
      </c>
      <c r="K4624" s="2" t="s">
        <v>86</v>
      </c>
      <c r="L4624" s="2" t="s">
        <v>86</v>
      </c>
      <c r="M4624" s="2" t="s">
        <v>86</v>
      </c>
      <c r="N4624" s="2" t="s">
        <v>86</v>
      </c>
      <c r="O4624" s="2" t="s">
        <v>86</v>
      </c>
      <c r="P4624" s="2" t="s">
        <v>86</v>
      </c>
      <c r="Q4624" s="2" t="s">
        <v>104</v>
      </c>
      <c r="R4624" s="2" t="s">
        <v>98</v>
      </c>
      <c r="S4624" s="2" t="s">
        <v>86</v>
      </c>
    </row>
    <row r="4625" spans="1:19">
      <c r="A4625" t="s">
        <v>3348</v>
      </c>
      <c r="B4625" s="2">
        <f t="shared" si="290"/>
        <v>4624</v>
      </c>
      <c r="C4625" s="11">
        <f t="shared" si="288"/>
        <v>10</v>
      </c>
      <c r="D4625" s="12">
        <v>2</v>
      </c>
      <c r="E4625" s="13">
        <v>0</v>
      </c>
      <c r="F4625" s="16" t="str">
        <f>VLOOKUP(B4625,'Synthese chemins'!A:D,4)</f>
        <v>Non</v>
      </c>
      <c r="G4625" s="16" t="str">
        <f t="shared" si="289"/>
        <v>SEA // Adwords hors Branding</v>
      </c>
      <c r="H4625" s="34">
        <f ca="1">IF(G4625="Autonome","Non",IF(C4625&lt;3,"Non",COUNTIF(Passeurs!4625:4625,"Passeur")))</f>
        <v>3</v>
      </c>
      <c r="I4625" s="17" t="str">
        <f t="shared" si="291"/>
        <v>SEA // Adwords hors Branding</v>
      </c>
      <c r="J4625" s="2" t="s">
        <v>84</v>
      </c>
      <c r="K4625" s="2" t="s">
        <v>86</v>
      </c>
      <c r="L4625" s="2" t="s">
        <v>86</v>
      </c>
      <c r="M4625" s="2" t="s">
        <v>86</v>
      </c>
      <c r="N4625" s="2" t="s">
        <v>90</v>
      </c>
      <c r="O4625" s="2" t="s">
        <v>86</v>
      </c>
      <c r="P4625" s="2" t="s">
        <v>86</v>
      </c>
      <c r="Q4625" s="2" t="s">
        <v>86</v>
      </c>
      <c r="R4625" s="2" t="s">
        <v>86</v>
      </c>
      <c r="S4625" s="2" t="s">
        <v>84</v>
      </c>
    </row>
    <row r="4626" spans="1:19">
      <c r="A4626" t="s">
        <v>3357</v>
      </c>
      <c r="B4626" s="2">
        <f t="shared" si="290"/>
        <v>4625</v>
      </c>
      <c r="C4626" s="11">
        <f t="shared" si="288"/>
        <v>10</v>
      </c>
      <c r="D4626" s="12">
        <v>2</v>
      </c>
      <c r="E4626" s="13">
        <v>65.45</v>
      </c>
      <c r="F4626" s="16" t="str">
        <f>VLOOKUP(B4626,'Synthese chemins'!A:D,4)</f>
        <v>Non</v>
      </c>
      <c r="G4626" s="16" t="str">
        <f t="shared" si="289"/>
        <v>SEA // Adwords hors Branding</v>
      </c>
      <c r="H4626" s="34">
        <f ca="1">IF(G4626="Autonome","Non",IF(C4626&lt;3,"Non",COUNTIF(Passeurs!4626:4626,"Passeur")))</f>
        <v>3</v>
      </c>
      <c r="I4626" s="17" t="str">
        <f t="shared" si="291"/>
        <v>Direct</v>
      </c>
      <c r="J4626" s="2" t="s">
        <v>84</v>
      </c>
      <c r="K4626" s="2" t="s">
        <v>86</v>
      </c>
      <c r="L4626" s="2" t="s">
        <v>82</v>
      </c>
      <c r="M4626" s="2" t="s">
        <v>86</v>
      </c>
      <c r="N4626" s="2" t="s">
        <v>86</v>
      </c>
      <c r="O4626" s="2" t="s">
        <v>86</v>
      </c>
      <c r="P4626" s="2" t="s">
        <v>80</v>
      </c>
      <c r="Q4626" s="2" t="s">
        <v>82</v>
      </c>
      <c r="R4626" s="2" t="s">
        <v>80</v>
      </c>
      <c r="S4626" s="2" t="s">
        <v>86</v>
      </c>
    </row>
    <row r="4627" spans="1:19">
      <c r="A4627" t="s">
        <v>3411</v>
      </c>
      <c r="B4627" s="2">
        <f t="shared" si="290"/>
        <v>4626</v>
      </c>
      <c r="C4627" s="11">
        <f t="shared" ref="C4627:C4690" si="292">LEN(A4627)-LEN(SUBSTITUTE(A4627,"&gt;",))+1</f>
        <v>10</v>
      </c>
      <c r="D4627" s="12">
        <v>1</v>
      </c>
      <c r="E4627" s="13">
        <v>0</v>
      </c>
      <c r="F4627" s="16" t="str">
        <f>VLOOKUP(B4627,'Synthese chemins'!A:D,4)</f>
        <v>Non</v>
      </c>
      <c r="G4627" s="16" t="str">
        <f t="shared" si="289"/>
        <v>SEA // PLA</v>
      </c>
      <c r="H4627" s="34">
        <f ca="1">IF(G4627="Autonome","Non",IF(C4627&lt;3,"Non",COUNTIF(Passeurs!4627:4627,"Passeur")))</f>
        <v>3</v>
      </c>
      <c r="I4627" s="17" t="str">
        <f t="shared" si="291"/>
        <v>Email // Newsletters</v>
      </c>
      <c r="J4627" s="2" t="s">
        <v>82</v>
      </c>
      <c r="K4627" s="2" t="s">
        <v>98</v>
      </c>
      <c r="L4627" s="2" t="s">
        <v>86</v>
      </c>
      <c r="M4627" s="2" t="s">
        <v>86</v>
      </c>
      <c r="N4627" s="2" t="s">
        <v>90</v>
      </c>
      <c r="O4627" s="2" t="s">
        <v>98</v>
      </c>
      <c r="P4627" s="2" t="s">
        <v>90</v>
      </c>
      <c r="Q4627" s="2" t="s">
        <v>86</v>
      </c>
      <c r="R4627" s="2" t="s">
        <v>86</v>
      </c>
      <c r="S4627" s="2" t="s">
        <v>90</v>
      </c>
    </row>
    <row r="4628" spans="1:19">
      <c r="A4628" t="s">
        <v>3427</v>
      </c>
      <c r="B4628" s="2">
        <f t="shared" si="290"/>
        <v>4627</v>
      </c>
      <c r="C4628" s="11">
        <f t="shared" si="292"/>
        <v>10</v>
      </c>
      <c r="D4628" s="12">
        <v>1</v>
      </c>
      <c r="E4628" s="13">
        <v>0</v>
      </c>
      <c r="F4628" s="16" t="str">
        <f>VLOOKUP(B4628,'Synthese chemins'!A:D,4)</f>
        <v>Non</v>
      </c>
      <c r="G4628" s="16" t="str">
        <f t="shared" si="289"/>
        <v>SEA // PLA</v>
      </c>
      <c r="H4628" s="34">
        <f ca="1">IF(G4628="Autonome","Non",IF(C4628&lt;3,"Non",COUNTIF(Passeurs!4628:4628,"Passeur")))</f>
        <v>3</v>
      </c>
      <c r="I4628" s="17" t="str">
        <f t="shared" si="291"/>
        <v>SEA // Adwords Branding</v>
      </c>
      <c r="J4628" s="2" t="s">
        <v>82</v>
      </c>
      <c r="K4628" s="2" t="s">
        <v>98</v>
      </c>
      <c r="L4628" s="2" t="s">
        <v>88</v>
      </c>
      <c r="M4628" s="2" t="s">
        <v>88</v>
      </c>
      <c r="N4628" s="2" t="s">
        <v>88</v>
      </c>
      <c r="O4628" s="2" t="s">
        <v>98</v>
      </c>
      <c r="P4628" s="2" t="s">
        <v>100</v>
      </c>
      <c r="Q4628" s="2" t="s">
        <v>88</v>
      </c>
      <c r="R4628" s="2" t="s">
        <v>88</v>
      </c>
      <c r="S4628" s="2" t="s">
        <v>88</v>
      </c>
    </row>
    <row r="4629" spans="1:19">
      <c r="A4629" t="s">
        <v>3428</v>
      </c>
      <c r="B4629" s="2">
        <f t="shared" si="290"/>
        <v>4628</v>
      </c>
      <c r="C4629" s="11">
        <f t="shared" si="292"/>
        <v>10</v>
      </c>
      <c r="D4629" s="12">
        <v>1</v>
      </c>
      <c r="E4629" s="13">
        <v>0</v>
      </c>
      <c r="F4629" s="16" t="str">
        <f>VLOOKUP(B4629,'Synthese chemins'!A:D,4)</f>
        <v>Non</v>
      </c>
      <c r="G4629" s="16" t="str">
        <f t="shared" si="289"/>
        <v>SEA // PLA</v>
      </c>
      <c r="H4629" s="34">
        <f ca="1">IF(G4629="Autonome","Non",IF(C4629&lt;3,"Non",COUNTIF(Passeurs!4629:4629,"Passeur")))</f>
        <v>4</v>
      </c>
      <c r="I4629" s="17" t="str">
        <f t="shared" si="291"/>
        <v>Direct</v>
      </c>
      <c r="J4629" s="2" t="s">
        <v>82</v>
      </c>
      <c r="K4629" s="2" t="s">
        <v>98</v>
      </c>
      <c r="L4629" s="2" t="s">
        <v>84</v>
      </c>
      <c r="M4629" s="2" t="s">
        <v>94</v>
      </c>
      <c r="N4629" s="2" t="s">
        <v>86</v>
      </c>
      <c r="O4629" s="2" t="s">
        <v>86</v>
      </c>
      <c r="P4629" s="2" t="s">
        <v>98</v>
      </c>
      <c r="Q4629" s="2" t="s">
        <v>86</v>
      </c>
      <c r="R4629" s="2" t="s">
        <v>86</v>
      </c>
      <c r="S4629" s="2" t="s">
        <v>86</v>
      </c>
    </row>
    <row r="4630" spans="1:19">
      <c r="A4630" t="s">
        <v>3431</v>
      </c>
      <c r="B4630" s="2">
        <f t="shared" si="290"/>
        <v>4629</v>
      </c>
      <c r="C4630" s="11">
        <f t="shared" si="292"/>
        <v>10</v>
      </c>
      <c r="D4630" s="12">
        <v>1</v>
      </c>
      <c r="E4630" s="13">
        <v>0</v>
      </c>
      <c r="F4630" s="16" t="str">
        <f>VLOOKUP(B4630,'Synthese chemins'!A:D,4)</f>
        <v>Non</v>
      </c>
      <c r="G4630" s="16" t="str">
        <f t="shared" si="289"/>
        <v>SEA // PLA</v>
      </c>
      <c r="H4630" s="34">
        <f ca="1">IF(G4630="Autonome","Non",IF(C4630&lt;3,"Non",COUNTIF(Passeurs!4630:4630,"Passeur")))</f>
        <v>3</v>
      </c>
      <c r="I4630" s="17" t="str">
        <f t="shared" si="291"/>
        <v>SEA // Adwords Branding</v>
      </c>
      <c r="J4630" s="2" t="s">
        <v>82</v>
      </c>
      <c r="K4630" s="2" t="s">
        <v>88</v>
      </c>
      <c r="L4630" s="2" t="s">
        <v>82</v>
      </c>
      <c r="M4630" s="2" t="s">
        <v>82</v>
      </c>
      <c r="N4630" s="2" t="s">
        <v>80</v>
      </c>
      <c r="O4630" s="2" t="s">
        <v>88</v>
      </c>
      <c r="P4630" s="2" t="s">
        <v>80</v>
      </c>
      <c r="Q4630" s="2" t="s">
        <v>88</v>
      </c>
      <c r="R4630" s="2" t="s">
        <v>80</v>
      </c>
      <c r="S4630" s="2" t="s">
        <v>88</v>
      </c>
    </row>
    <row r="4631" spans="1:19">
      <c r="A4631" t="s">
        <v>3463</v>
      </c>
      <c r="B4631" s="2">
        <f t="shared" si="290"/>
        <v>4630</v>
      </c>
      <c r="C4631" s="11">
        <f t="shared" si="292"/>
        <v>10</v>
      </c>
      <c r="D4631" s="12">
        <v>1</v>
      </c>
      <c r="E4631" s="13">
        <v>0</v>
      </c>
      <c r="F4631" s="16" t="str">
        <f>VLOOKUP(B4631,'Synthese chemins'!A:D,4)</f>
        <v>Non</v>
      </c>
      <c r="G4631" s="16" t="str">
        <f t="shared" si="289"/>
        <v>SEA // PLA</v>
      </c>
      <c r="H4631" s="34">
        <f ca="1">IF(G4631="Autonome","Non",IF(C4631&lt;3,"Non",COUNTIF(Passeurs!4631:4631,"Passeur")))</f>
        <v>5</v>
      </c>
      <c r="I4631" s="17" t="str">
        <f t="shared" si="291"/>
        <v>SEA // PLA</v>
      </c>
      <c r="J4631" s="2" t="s">
        <v>82</v>
      </c>
      <c r="K4631" s="2" t="s">
        <v>84</v>
      </c>
      <c r="L4631" s="2" t="s">
        <v>86</v>
      </c>
      <c r="M4631" s="2" t="s">
        <v>88</v>
      </c>
      <c r="N4631" s="2" t="s">
        <v>80</v>
      </c>
      <c r="O4631" s="2" t="s">
        <v>86</v>
      </c>
      <c r="P4631" s="2" t="s">
        <v>86</v>
      </c>
      <c r="Q4631" s="2" t="s">
        <v>86</v>
      </c>
      <c r="R4631" s="2" t="s">
        <v>86</v>
      </c>
      <c r="S4631" s="2" t="s">
        <v>82</v>
      </c>
    </row>
    <row r="4632" spans="1:19">
      <c r="A4632" t="s">
        <v>3466</v>
      </c>
      <c r="B4632" s="2">
        <f t="shared" si="290"/>
        <v>4631</v>
      </c>
      <c r="C4632" s="11">
        <f t="shared" si="292"/>
        <v>10</v>
      </c>
      <c r="D4632" s="12">
        <v>1</v>
      </c>
      <c r="E4632" s="13">
        <v>0</v>
      </c>
      <c r="F4632" s="16" t="str">
        <f>VLOOKUP(B4632,'Synthese chemins'!A:D,4)</f>
        <v>Non</v>
      </c>
      <c r="G4632" s="16" t="str">
        <f t="shared" si="289"/>
        <v>SEA // PLA</v>
      </c>
      <c r="H4632" s="34">
        <f ca="1">IF(G4632="Autonome","Non",IF(C4632&lt;3,"Non",COUNTIF(Passeurs!4632:4632,"Passeur")))</f>
        <v>3</v>
      </c>
      <c r="I4632" s="17" t="str">
        <f t="shared" si="291"/>
        <v>SEA // PLA</v>
      </c>
      <c r="J4632" s="2" t="s">
        <v>82</v>
      </c>
      <c r="K4632" s="2" t="s">
        <v>84</v>
      </c>
      <c r="L4632" s="2" t="s">
        <v>82</v>
      </c>
      <c r="M4632" s="2" t="s">
        <v>82</v>
      </c>
      <c r="N4632" s="2" t="s">
        <v>82</v>
      </c>
      <c r="O4632" s="2" t="s">
        <v>82</v>
      </c>
      <c r="P4632" s="2" t="s">
        <v>82</v>
      </c>
      <c r="Q4632" s="2" t="s">
        <v>86</v>
      </c>
      <c r="R4632" s="2" t="s">
        <v>82</v>
      </c>
      <c r="S4632" s="2" t="s">
        <v>82</v>
      </c>
    </row>
    <row r="4633" spans="1:19">
      <c r="A4633" t="s">
        <v>3518</v>
      </c>
      <c r="B4633" s="2">
        <f t="shared" si="290"/>
        <v>4632</v>
      </c>
      <c r="C4633" s="11">
        <f t="shared" si="292"/>
        <v>10</v>
      </c>
      <c r="D4633" s="12">
        <v>1</v>
      </c>
      <c r="E4633" s="13">
        <v>0</v>
      </c>
      <c r="F4633" s="16" t="str">
        <f>VLOOKUP(B4633,'Synthese chemins'!A:D,4)</f>
        <v>Non</v>
      </c>
      <c r="G4633" s="16" t="str">
        <f t="shared" si="289"/>
        <v>SEA // PLA</v>
      </c>
      <c r="H4633" s="34">
        <f ca="1">IF(G4633="Autonome","Non",IF(C4633&lt;3,"Non",COUNTIF(Passeurs!4633:4633,"Passeur")))</f>
        <v>3</v>
      </c>
      <c r="I4633" s="17" t="str">
        <f t="shared" si="291"/>
        <v>Direct</v>
      </c>
      <c r="J4633" s="2" t="s">
        <v>82</v>
      </c>
      <c r="K4633" s="2" t="s">
        <v>80</v>
      </c>
      <c r="L4633" s="2" t="s">
        <v>86</v>
      </c>
      <c r="M4633" s="2" t="s">
        <v>88</v>
      </c>
      <c r="N4633" s="2" t="s">
        <v>80</v>
      </c>
      <c r="O4633" s="2" t="s">
        <v>86</v>
      </c>
      <c r="P4633" s="2" t="s">
        <v>86</v>
      </c>
      <c r="Q4633" s="2" t="s">
        <v>86</v>
      </c>
      <c r="R4633" s="2" t="s">
        <v>86</v>
      </c>
      <c r="S4633" s="2" t="s">
        <v>86</v>
      </c>
    </row>
    <row r="4634" spans="1:19">
      <c r="A4634" t="s">
        <v>3539</v>
      </c>
      <c r="B4634" s="2">
        <f t="shared" si="290"/>
        <v>4633</v>
      </c>
      <c r="C4634" s="11">
        <f t="shared" si="292"/>
        <v>10</v>
      </c>
      <c r="D4634" s="12">
        <v>1</v>
      </c>
      <c r="E4634" s="13">
        <v>0</v>
      </c>
      <c r="F4634" s="16" t="str">
        <f>VLOOKUP(B4634,'Synthese chemins'!A:D,4)</f>
        <v>Non</v>
      </c>
      <c r="G4634" s="16" t="str">
        <f t="shared" si="289"/>
        <v>SEA // PLA</v>
      </c>
      <c r="H4634" s="34">
        <f ca="1">IF(G4634="Autonome","Non",IF(C4634&lt;3,"Non",COUNTIF(Passeurs!4634:4634,"Passeur")))</f>
        <v>4</v>
      </c>
      <c r="I4634" s="17" t="str">
        <f t="shared" si="291"/>
        <v>Direct</v>
      </c>
      <c r="J4634" s="2" t="s">
        <v>82</v>
      </c>
      <c r="K4634" s="2" t="s">
        <v>86</v>
      </c>
      <c r="L4634" s="2" t="s">
        <v>80</v>
      </c>
      <c r="M4634" s="2" t="s">
        <v>108</v>
      </c>
      <c r="N4634" s="2" t="s">
        <v>100</v>
      </c>
      <c r="O4634" s="2" t="s">
        <v>108</v>
      </c>
      <c r="P4634" s="2" t="s">
        <v>86</v>
      </c>
      <c r="Q4634" s="2" t="s">
        <v>86</v>
      </c>
      <c r="R4634" s="2" t="s">
        <v>86</v>
      </c>
      <c r="S4634" s="2" t="s">
        <v>86</v>
      </c>
    </row>
    <row r="4635" spans="1:19">
      <c r="A4635" t="s">
        <v>3552</v>
      </c>
      <c r="B4635" s="2">
        <f t="shared" si="290"/>
        <v>4634</v>
      </c>
      <c r="C4635" s="11">
        <f t="shared" si="292"/>
        <v>10</v>
      </c>
      <c r="D4635" s="12">
        <v>1</v>
      </c>
      <c r="E4635" s="13">
        <v>0</v>
      </c>
      <c r="F4635" s="16" t="str">
        <f>VLOOKUP(B4635,'Synthese chemins'!A:D,4)</f>
        <v>Non</v>
      </c>
      <c r="G4635" s="16" t="str">
        <f t="shared" si="289"/>
        <v>SEA // PLA</v>
      </c>
      <c r="H4635" s="34">
        <f ca="1">IF(G4635="Autonome","Non",IF(C4635&lt;3,"Non",COUNTIF(Passeurs!4635:4635,"Passeur")))</f>
        <v>3</v>
      </c>
      <c r="I4635" s="17" t="str">
        <f t="shared" si="291"/>
        <v>Direct</v>
      </c>
      <c r="J4635" s="2" t="s">
        <v>82</v>
      </c>
      <c r="K4635" s="2" t="s">
        <v>86</v>
      </c>
      <c r="L4635" s="2" t="s">
        <v>86</v>
      </c>
      <c r="M4635" s="2" t="s">
        <v>82</v>
      </c>
      <c r="N4635" s="2" t="s">
        <v>82</v>
      </c>
      <c r="O4635" s="2" t="s">
        <v>88</v>
      </c>
      <c r="P4635" s="2" t="s">
        <v>82</v>
      </c>
      <c r="Q4635" s="2" t="s">
        <v>86</v>
      </c>
      <c r="R4635" s="2" t="s">
        <v>86</v>
      </c>
      <c r="S4635" s="2" t="s">
        <v>86</v>
      </c>
    </row>
    <row r="4636" spans="1:19">
      <c r="A4636" t="s">
        <v>3554</v>
      </c>
      <c r="B4636" s="2">
        <f t="shared" si="290"/>
        <v>4635</v>
      </c>
      <c r="C4636" s="11">
        <f t="shared" si="292"/>
        <v>10</v>
      </c>
      <c r="D4636" s="12">
        <v>1</v>
      </c>
      <c r="E4636" s="13">
        <v>0</v>
      </c>
      <c r="F4636" s="16" t="str">
        <f>VLOOKUP(B4636,'Synthese chemins'!A:D,4)</f>
        <v>Non</v>
      </c>
      <c r="G4636" s="16" t="str">
        <f t="shared" si="289"/>
        <v>SEA // PLA</v>
      </c>
      <c r="H4636" s="34">
        <f ca="1">IF(G4636="Autonome","Non",IF(C4636&lt;3,"Non",COUNTIF(Passeurs!4636:4636,"Passeur")))</f>
        <v>3</v>
      </c>
      <c r="I4636" s="17" t="str">
        <f t="shared" si="291"/>
        <v>SEA // PLA</v>
      </c>
      <c r="J4636" s="2" t="s">
        <v>82</v>
      </c>
      <c r="K4636" s="2" t="s">
        <v>86</v>
      </c>
      <c r="L4636" s="2" t="s">
        <v>86</v>
      </c>
      <c r="M4636" s="2" t="s">
        <v>80</v>
      </c>
      <c r="N4636" s="2" t="s">
        <v>86</v>
      </c>
      <c r="O4636" s="2" t="s">
        <v>86</v>
      </c>
      <c r="P4636" s="2" t="s">
        <v>86</v>
      </c>
      <c r="Q4636" s="2" t="s">
        <v>86</v>
      </c>
      <c r="R4636" s="2" t="s">
        <v>86</v>
      </c>
      <c r="S4636" s="2" t="s">
        <v>82</v>
      </c>
    </row>
    <row r="4637" spans="1:19">
      <c r="A4637" t="s">
        <v>3568</v>
      </c>
      <c r="B4637" s="2">
        <f t="shared" si="290"/>
        <v>4636</v>
      </c>
      <c r="C4637" s="11">
        <f t="shared" si="292"/>
        <v>10</v>
      </c>
      <c r="D4637" s="12">
        <v>1</v>
      </c>
      <c r="E4637" s="13">
        <v>0</v>
      </c>
      <c r="F4637" s="16" t="str">
        <f>VLOOKUP(B4637,'Synthese chemins'!A:D,4)</f>
        <v>Non</v>
      </c>
      <c r="G4637" s="16" t="str">
        <f t="shared" si="289"/>
        <v>SEA // PLA</v>
      </c>
      <c r="H4637" s="34">
        <f ca="1">IF(G4637="Autonome","Non",IF(C4637&lt;3,"Non",COUNTIF(Passeurs!4637:4637,"Passeur")))</f>
        <v>3</v>
      </c>
      <c r="I4637" s="17" t="str">
        <f t="shared" si="291"/>
        <v>Direct</v>
      </c>
      <c r="J4637" s="2" t="s">
        <v>82</v>
      </c>
      <c r="K4637" s="2" t="s">
        <v>86</v>
      </c>
      <c r="L4637" s="2" t="s">
        <v>86</v>
      </c>
      <c r="M4637" s="2" t="s">
        <v>86</v>
      </c>
      <c r="N4637" s="2" t="s">
        <v>86</v>
      </c>
      <c r="O4637" s="2" t="s">
        <v>86</v>
      </c>
      <c r="P4637" s="2" t="s">
        <v>86</v>
      </c>
      <c r="Q4637" s="2" t="s">
        <v>98</v>
      </c>
      <c r="R4637" s="2" t="s">
        <v>82</v>
      </c>
      <c r="S4637" s="2" t="s">
        <v>86</v>
      </c>
    </row>
    <row r="4638" spans="1:19">
      <c r="A4638" t="s">
        <v>3586</v>
      </c>
      <c r="B4638" s="2">
        <f t="shared" si="290"/>
        <v>4637</v>
      </c>
      <c r="C4638" s="11">
        <f t="shared" si="292"/>
        <v>10</v>
      </c>
      <c r="D4638" s="12">
        <v>1</v>
      </c>
      <c r="E4638" s="13">
        <v>0</v>
      </c>
      <c r="F4638" s="16" t="str">
        <f>VLOOKUP(B4638,'Synthese chemins'!A:D,4)</f>
        <v>Non</v>
      </c>
      <c r="G4638" s="16" t="str">
        <f t="shared" si="289"/>
        <v>SEA // PLA</v>
      </c>
      <c r="H4638" s="34">
        <f ca="1">IF(G4638="Autonome","Non",IF(C4638&lt;3,"Non",COUNTIF(Passeurs!4638:4638,"Passeur")))</f>
        <v>2</v>
      </c>
      <c r="I4638" s="17" t="str">
        <f t="shared" si="291"/>
        <v>Direct</v>
      </c>
      <c r="J4638" s="2" t="s">
        <v>82</v>
      </c>
      <c r="K4638" s="2" t="s">
        <v>86</v>
      </c>
      <c r="L4638" s="2" t="s">
        <v>86</v>
      </c>
      <c r="M4638" s="2" t="s">
        <v>86</v>
      </c>
      <c r="N4638" s="2" t="s">
        <v>82</v>
      </c>
      <c r="O4638" s="2" t="s">
        <v>86</v>
      </c>
      <c r="P4638" s="2" t="s">
        <v>86</v>
      </c>
      <c r="Q4638" s="2" t="s">
        <v>86</v>
      </c>
      <c r="R4638" s="2" t="s">
        <v>86</v>
      </c>
      <c r="S4638" s="2" t="s">
        <v>86</v>
      </c>
    </row>
    <row r="4639" spans="1:19">
      <c r="A4639" t="s">
        <v>3611</v>
      </c>
      <c r="B4639" s="2">
        <f t="shared" si="290"/>
        <v>4638</v>
      </c>
      <c r="C4639" s="11">
        <f t="shared" si="292"/>
        <v>10</v>
      </c>
      <c r="D4639" s="12">
        <v>1</v>
      </c>
      <c r="E4639" s="13">
        <v>0</v>
      </c>
      <c r="F4639" s="16" t="str">
        <f>VLOOKUP(B4639,'Synthese chemins'!A:D,4)</f>
        <v>Non</v>
      </c>
      <c r="G4639" s="16" t="str">
        <f t="shared" si="289"/>
        <v>SEA // PLA</v>
      </c>
      <c r="H4639" s="34">
        <f ca="1">IF(G4639="Autonome","Non",IF(C4639&lt;3,"Non",COUNTIF(Passeurs!4639:4639,"Passeur")))</f>
        <v>3</v>
      </c>
      <c r="I4639" s="17" t="str">
        <f t="shared" si="291"/>
        <v>Direct</v>
      </c>
      <c r="J4639" s="2" t="s">
        <v>82</v>
      </c>
      <c r="K4639" s="2" t="s">
        <v>86</v>
      </c>
      <c r="L4639" s="2" t="s">
        <v>90</v>
      </c>
      <c r="M4639" s="2" t="s">
        <v>86</v>
      </c>
      <c r="N4639" s="2" t="s">
        <v>80</v>
      </c>
      <c r="O4639" s="2" t="s">
        <v>86</v>
      </c>
      <c r="P4639" s="2" t="s">
        <v>86</v>
      </c>
      <c r="Q4639" s="2" t="s">
        <v>86</v>
      </c>
      <c r="R4639" s="2" t="s">
        <v>86</v>
      </c>
      <c r="S4639" s="2" t="s">
        <v>86</v>
      </c>
    </row>
    <row r="4640" spans="1:19">
      <c r="A4640" t="s">
        <v>3633</v>
      </c>
      <c r="B4640" s="2">
        <f t="shared" si="290"/>
        <v>4639</v>
      </c>
      <c r="C4640" s="11">
        <f t="shared" si="292"/>
        <v>10</v>
      </c>
      <c r="D4640" s="12">
        <v>1</v>
      </c>
      <c r="E4640" s="13">
        <v>0</v>
      </c>
      <c r="F4640" s="16" t="str">
        <f>VLOOKUP(B4640,'Synthese chemins'!A:D,4)</f>
        <v>Non</v>
      </c>
      <c r="G4640" s="16" t="str">
        <f t="shared" si="289"/>
        <v>SEA // PLA</v>
      </c>
      <c r="H4640" s="34">
        <f ca="1">IF(G4640="Autonome","Non",IF(C4640&lt;3,"Non",COUNTIF(Passeurs!4640:4640,"Passeur")))</f>
        <v>4</v>
      </c>
      <c r="I4640" s="17" t="str">
        <f t="shared" si="291"/>
        <v>Social</v>
      </c>
      <c r="J4640" s="2" t="s">
        <v>82</v>
      </c>
      <c r="K4640" s="2" t="s">
        <v>86</v>
      </c>
      <c r="L4640" s="2" t="s">
        <v>84</v>
      </c>
      <c r="M4640" s="2" t="s">
        <v>98</v>
      </c>
      <c r="N4640" s="2" t="s">
        <v>86</v>
      </c>
      <c r="O4640" s="2" t="s">
        <v>86</v>
      </c>
      <c r="P4640" s="2" t="s">
        <v>86</v>
      </c>
      <c r="Q4640" s="2" t="s">
        <v>82</v>
      </c>
      <c r="R4640" s="2" t="s">
        <v>82</v>
      </c>
      <c r="S4640" s="2" t="s">
        <v>92</v>
      </c>
    </row>
    <row r="4641" spans="1:19">
      <c r="A4641" t="s">
        <v>3644</v>
      </c>
      <c r="B4641" s="2">
        <f t="shared" si="290"/>
        <v>4640</v>
      </c>
      <c r="C4641" s="11">
        <f t="shared" si="292"/>
        <v>10</v>
      </c>
      <c r="D4641" s="12">
        <v>1</v>
      </c>
      <c r="E4641" s="13">
        <v>18.059999999999999</v>
      </c>
      <c r="F4641" s="16" t="str">
        <f>VLOOKUP(B4641,'Synthese chemins'!A:D,4)</f>
        <v>Non</v>
      </c>
      <c r="G4641" s="16" t="str">
        <f t="shared" si="289"/>
        <v>SEA // PLA</v>
      </c>
      <c r="H4641" s="34">
        <f ca="1">IF(G4641="Autonome","Non",IF(C4641&lt;3,"Non",COUNTIF(Passeurs!4641:4641,"Passeur")))</f>
        <v>2</v>
      </c>
      <c r="I4641" s="17" t="str">
        <f t="shared" si="291"/>
        <v>Direct</v>
      </c>
      <c r="J4641" s="2" t="s">
        <v>82</v>
      </c>
      <c r="K4641" s="2" t="s">
        <v>94</v>
      </c>
      <c r="L4641" s="2" t="s">
        <v>86</v>
      </c>
      <c r="M4641" s="2" t="s">
        <v>86</v>
      </c>
      <c r="N4641" s="2" t="s">
        <v>86</v>
      </c>
      <c r="O4641" s="2" t="s">
        <v>86</v>
      </c>
      <c r="P4641" s="2" t="s">
        <v>86</v>
      </c>
      <c r="Q4641" s="2" t="s">
        <v>86</v>
      </c>
      <c r="R4641" s="2" t="s">
        <v>86</v>
      </c>
      <c r="S4641" s="2" t="s">
        <v>86</v>
      </c>
    </row>
    <row r="4642" spans="1:19">
      <c r="A4642" t="s">
        <v>3652</v>
      </c>
      <c r="B4642" s="2">
        <f t="shared" si="290"/>
        <v>4641</v>
      </c>
      <c r="C4642" s="11">
        <f t="shared" si="292"/>
        <v>10</v>
      </c>
      <c r="D4642" s="12">
        <v>1</v>
      </c>
      <c r="E4642" s="13">
        <v>0</v>
      </c>
      <c r="F4642" s="16" t="str">
        <f>VLOOKUP(B4642,'Synthese chemins'!A:D,4)</f>
        <v>Non</v>
      </c>
      <c r="G4642" s="16" t="str">
        <f t="shared" si="289"/>
        <v>SEA // PLA</v>
      </c>
      <c r="H4642" s="34">
        <f ca="1">IF(G4642="Autonome","Non",IF(C4642&lt;3,"Non",COUNTIF(Passeurs!4642:4642,"Passeur")))</f>
        <v>4</v>
      </c>
      <c r="I4642" s="17" t="str">
        <f t="shared" si="291"/>
        <v>SEA // Adwords Branding</v>
      </c>
      <c r="J4642" s="2" t="s">
        <v>82</v>
      </c>
      <c r="K4642" s="2" t="s">
        <v>82</v>
      </c>
      <c r="L4642" s="2" t="s">
        <v>80</v>
      </c>
      <c r="M4642" s="2" t="s">
        <v>86</v>
      </c>
      <c r="N4642" s="2" t="s">
        <v>84</v>
      </c>
      <c r="O4642" s="2" t="s">
        <v>86</v>
      </c>
      <c r="P4642" s="2" t="s">
        <v>86</v>
      </c>
      <c r="Q4642" s="2" t="s">
        <v>86</v>
      </c>
      <c r="R4642" s="2" t="s">
        <v>86</v>
      </c>
      <c r="S4642" s="2" t="s">
        <v>88</v>
      </c>
    </row>
    <row r="4643" spans="1:19">
      <c r="A4643" t="s">
        <v>3668</v>
      </c>
      <c r="B4643" s="2">
        <f t="shared" si="290"/>
        <v>4642</v>
      </c>
      <c r="C4643" s="11">
        <f t="shared" si="292"/>
        <v>10</v>
      </c>
      <c r="D4643" s="12">
        <v>1</v>
      </c>
      <c r="E4643" s="13">
        <v>0</v>
      </c>
      <c r="F4643" s="16" t="str">
        <f>VLOOKUP(B4643,'Synthese chemins'!A:D,4)</f>
        <v>Non</v>
      </c>
      <c r="G4643" s="16" t="str">
        <f t="shared" si="289"/>
        <v>SEA // PLA</v>
      </c>
      <c r="H4643" s="34">
        <f ca="1">IF(G4643="Autonome","Non",IF(C4643&lt;3,"Non",COUNTIF(Passeurs!4643:4643,"Passeur")))</f>
        <v>3</v>
      </c>
      <c r="I4643" s="17" t="str">
        <f t="shared" si="291"/>
        <v>Direct</v>
      </c>
      <c r="J4643" s="2" t="s">
        <v>82</v>
      </c>
      <c r="K4643" s="2" t="s">
        <v>82</v>
      </c>
      <c r="L4643" s="2" t="s">
        <v>86</v>
      </c>
      <c r="M4643" s="2" t="s">
        <v>86</v>
      </c>
      <c r="N4643" s="2" t="s">
        <v>80</v>
      </c>
      <c r="O4643" s="2" t="s">
        <v>86</v>
      </c>
      <c r="P4643" s="2" t="s">
        <v>86</v>
      </c>
      <c r="Q4643" s="2" t="s">
        <v>86</v>
      </c>
      <c r="R4643" s="2" t="s">
        <v>86</v>
      </c>
      <c r="S4643" s="2" t="s">
        <v>86</v>
      </c>
    </row>
    <row r="4644" spans="1:19">
      <c r="A4644" t="s">
        <v>3681</v>
      </c>
      <c r="B4644" s="2">
        <f t="shared" si="290"/>
        <v>4643</v>
      </c>
      <c r="C4644" s="11">
        <f t="shared" si="292"/>
        <v>10</v>
      </c>
      <c r="D4644" s="12">
        <v>1</v>
      </c>
      <c r="E4644" s="13">
        <v>0</v>
      </c>
      <c r="F4644" s="16" t="str">
        <f>VLOOKUP(B4644,'Synthese chemins'!A:D,4)</f>
        <v>Non</v>
      </c>
      <c r="G4644" s="16" t="str">
        <f t="shared" si="289"/>
        <v>SEA // PLA</v>
      </c>
      <c r="H4644" s="34">
        <f ca="1">IF(G4644="Autonome","Non",IF(C4644&lt;3,"Non",COUNTIF(Passeurs!4644:4644,"Passeur")))</f>
        <v>4</v>
      </c>
      <c r="I4644" s="17" t="str">
        <f t="shared" si="291"/>
        <v>Email // Newsletters</v>
      </c>
      <c r="J4644" s="2" t="s">
        <v>82</v>
      </c>
      <c r="K4644" s="2" t="s">
        <v>82</v>
      </c>
      <c r="L4644" s="2" t="s">
        <v>86</v>
      </c>
      <c r="M4644" s="2" t="s">
        <v>88</v>
      </c>
      <c r="N4644" s="2" t="s">
        <v>90</v>
      </c>
      <c r="O4644" s="2" t="s">
        <v>90</v>
      </c>
      <c r="P4644" s="2" t="s">
        <v>90</v>
      </c>
      <c r="Q4644" s="2" t="s">
        <v>90</v>
      </c>
      <c r="R4644" s="2" t="s">
        <v>86</v>
      </c>
      <c r="S4644" s="2" t="s">
        <v>90</v>
      </c>
    </row>
    <row r="4645" spans="1:19">
      <c r="A4645" t="s">
        <v>3737</v>
      </c>
      <c r="B4645" s="2">
        <f t="shared" si="290"/>
        <v>4644</v>
      </c>
      <c r="C4645" s="11">
        <f t="shared" si="292"/>
        <v>10</v>
      </c>
      <c r="D4645" s="12">
        <v>1</v>
      </c>
      <c r="E4645" s="13">
        <v>0</v>
      </c>
      <c r="F4645" s="16" t="str">
        <f>VLOOKUP(B4645,'Synthese chemins'!A:D,4)</f>
        <v>Non</v>
      </c>
      <c r="G4645" s="16" t="str">
        <f t="shared" si="289"/>
        <v>SEA // PLA</v>
      </c>
      <c r="H4645" s="34">
        <f ca="1">IF(G4645="Autonome","Non",IF(C4645&lt;3,"Non",COUNTIF(Passeurs!4645:4645,"Passeur")))</f>
        <v>3</v>
      </c>
      <c r="I4645" s="17" t="str">
        <f t="shared" si="291"/>
        <v>SEA // PLA</v>
      </c>
      <c r="J4645" s="2" t="s">
        <v>82</v>
      </c>
      <c r="K4645" s="2" t="s">
        <v>82</v>
      </c>
      <c r="L4645" s="2" t="s">
        <v>98</v>
      </c>
      <c r="M4645" s="2" t="s">
        <v>82</v>
      </c>
      <c r="N4645" s="2" t="s">
        <v>86</v>
      </c>
      <c r="O4645" s="2" t="s">
        <v>86</v>
      </c>
      <c r="P4645" s="2" t="s">
        <v>82</v>
      </c>
      <c r="Q4645" s="2" t="s">
        <v>82</v>
      </c>
      <c r="R4645" s="2" t="s">
        <v>82</v>
      </c>
      <c r="S4645" s="2" t="s">
        <v>82</v>
      </c>
    </row>
    <row r="4646" spans="1:19">
      <c r="A4646" t="s">
        <v>3751</v>
      </c>
      <c r="B4646" s="2">
        <f t="shared" si="290"/>
        <v>4645</v>
      </c>
      <c r="C4646" s="11">
        <f t="shared" si="292"/>
        <v>10</v>
      </c>
      <c r="D4646" s="12">
        <v>1</v>
      </c>
      <c r="E4646" s="13">
        <v>0</v>
      </c>
      <c r="F4646" s="16" t="str">
        <f>VLOOKUP(B4646,'Synthese chemins'!A:D,4)</f>
        <v>Non</v>
      </c>
      <c r="G4646" s="16" t="str">
        <f t="shared" si="289"/>
        <v>SEA // PLA</v>
      </c>
      <c r="H4646" s="34">
        <f ca="1">IF(G4646="Autonome","Non",IF(C4646&lt;3,"Non",COUNTIF(Passeurs!4646:4646,"Passeur")))</f>
        <v>4</v>
      </c>
      <c r="I4646" s="17" t="str">
        <f t="shared" si="291"/>
        <v>Email // Newsletters</v>
      </c>
      <c r="J4646" s="2" t="s">
        <v>82</v>
      </c>
      <c r="K4646" s="2" t="s">
        <v>82</v>
      </c>
      <c r="L4646" s="2" t="s">
        <v>84</v>
      </c>
      <c r="M4646" s="2" t="s">
        <v>82</v>
      </c>
      <c r="N4646" s="2" t="s">
        <v>86</v>
      </c>
      <c r="O4646" s="2" t="s">
        <v>86</v>
      </c>
      <c r="P4646" s="2" t="s">
        <v>86</v>
      </c>
      <c r="Q4646" s="2" t="s">
        <v>86</v>
      </c>
      <c r="R4646" s="2" t="s">
        <v>90</v>
      </c>
      <c r="S4646" s="2" t="s">
        <v>90</v>
      </c>
    </row>
    <row r="4647" spans="1:19">
      <c r="A4647" t="s">
        <v>3756</v>
      </c>
      <c r="B4647" s="2">
        <f t="shared" si="290"/>
        <v>4646</v>
      </c>
      <c r="C4647" s="11">
        <f t="shared" si="292"/>
        <v>10</v>
      </c>
      <c r="D4647" s="12">
        <v>1</v>
      </c>
      <c r="E4647" s="13">
        <v>0</v>
      </c>
      <c r="F4647" s="16" t="str">
        <f>VLOOKUP(B4647,'Synthese chemins'!A:D,4)</f>
        <v>Non</v>
      </c>
      <c r="G4647" s="16" t="str">
        <f t="shared" si="289"/>
        <v>SEA // PLA</v>
      </c>
      <c r="H4647" s="34">
        <f ca="1">IF(G4647="Autonome","Non",IF(C4647&lt;3,"Non",COUNTIF(Passeurs!4647:4647,"Passeur")))</f>
        <v>3</v>
      </c>
      <c r="I4647" s="17" t="str">
        <f t="shared" si="291"/>
        <v>SEA // Adwords hors Branding</v>
      </c>
      <c r="J4647" s="2" t="s">
        <v>82</v>
      </c>
      <c r="K4647" s="2" t="s">
        <v>82</v>
      </c>
      <c r="L4647" s="2" t="s">
        <v>84</v>
      </c>
      <c r="M4647" s="2" t="s">
        <v>82</v>
      </c>
      <c r="N4647" s="2" t="s">
        <v>82</v>
      </c>
      <c r="O4647" s="2" t="s">
        <v>82</v>
      </c>
      <c r="P4647" s="2" t="s">
        <v>80</v>
      </c>
      <c r="Q4647" s="2" t="s">
        <v>84</v>
      </c>
      <c r="R4647" s="2" t="s">
        <v>82</v>
      </c>
      <c r="S4647" s="2" t="s">
        <v>84</v>
      </c>
    </row>
    <row r="4648" spans="1:19">
      <c r="A4648" t="s">
        <v>3761</v>
      </c>
      <c r="B4648" s="2">
        <f t="shared" si="290"/>
        <v>4647</v>
      </c>
      <c r="C4648" s="11">
        <f t="shared" si="292"/>
        <v>10</v>
      </c>
      <c r="D4648" s="12">
        <v>1</v>
      </c>
      <c r="E4648" s="13">
        <v>0</v>
      </c>
      <c r="F4648" s="16" t="str">
        <f>VLOOKUP(B4648,'Synthese chemins'!A:D,4)</f>
        <v>Non</v>
      </c>
      <c r="G4648" s="16" t="str">
        <f t="shared" si="289"/>
        <v>SEA // PLA</v>
      </c>
      <c r="H4648" s="34">
        <f ca="1">IF(G4648="Autonome","Non",IF(C4648&lt;3,"Non",COUNTIF(Passeurs!4648:4648,"Passeur")))</f>
        <v>5</v>
      </c>
      <c r="I4648" s="17" t="str">
        <f t="shared" si="291"/>
        <v>SEA // Adwords Branding</v>
      </c>
      <c r="J4648" s="2" t="s">
        <v>82</v>
      </c>
      <c r="K4648" s="2" t="s">
        <v>82</v>
      </c>
      <c r="L4648" s="2" t="s">
        <v>84</v>
      </c>
      <c r="M4648" s="2" t="s">
        <v>80</v>
      </c>
      <c r="N4648" s="2" t="s">
        <v>88</v>
      </c>
      <c r="O4648" s="2" t="s">
        <v>80</v>
      </c>
      <c r="P4648" s="2" t="s">
        <v>86</v>
      </c>
      <c r="Q4648" s="2" t="s">
        <v>88</v>
      </c>
      <c r="R4648" s="2" t="s">
        <v>88</v>
      </c>
      <c r="S4648" s="2" t="s">
        <v>88</v>
      </c>
    </row>
    <row r="4649" spans="1:19">
      <c r="A4649" t="s">
        <v>3764</v>
      </c>
      <c r="B4649" s="2">
        <f t="shared" si="290"/>
        <v>4648</v>
      </c>
      <c r="C4649" s="11">
        <f t="shared" si="292"/>
        <v>10</v>
      </c>
      <c r="D4649" s="12">
        <v>1</v>
      </c>
      <c r="E4649" s="13">
        <v>0</v>
      </c>
      <c r="F4649" s="16" t="str">
        <f>VLOOKUP(B4649,'Synthese chemins'!A:D,4)</f>
        <v>Non</v>
      </c>
      <c r="G4649" s="16" t="str">
        <f t="shared" si="289"/>
        <v>SEA // PLA</v>
      </c>
      <c r="H4649" s="34">
        <f ca="1">IF(G4649="Autonome","Non",IF(C4649&lt;3,"Non",COUNTIF(Passeurs!4649:4649,"Passeur")))</f>
        <v>3</v>
      </c>
      <c r="I4649" s="17" t="str">
        <f t="shared" si="291"/>
        <v>SEA // Adwords hors Branding</v>
      </c>
      <c r="J4649" s="2" t="s">
        <v>82</v>
      </c>
      <c r="K4649" s="2" t="s">
        <v>82</v>
      </c>
      <c r="L4649" s="2" t="s">
        <v>84</v>
      </c>
      <c r="M4649" s="2" t="s">
        <v>86</v>
      </c>
      <c r="N4649" s="2" t="s">
        <v>86</v>
      </c>
      <c r="O4649" s="2" t="s">
        <v>86</v>
      </c>
      <c r="P4649" s="2" t="s">
        <v>86</v>
      </c>
      <c r="Q4649" s="2" t="s">
        <v>82</v>
      </c>
      <c r="R4649" s="2" t="s">
        <v>82</v>
      </c>
      <c r="S4649" s="2" t="s">
        <v>84</v>
      </c>
    </row>
    <row r="4650" spans="1:19">
      <c r="A4650" t="s">
        <v>3769</v>
      </c>
      <c r="B4650" s="2">
        <f t="shared" si="290"/>
        <v>4649</v>
      </c>
      <c r="C4650" s="11">
        <f t="shared" si="292"/>
        <v>10</v>
      </c>
      <c r="D4650" s="12">
        <v>1</v>
      </c>
      <c r="E4650" s="13">
        <v>47.5</v>
      </c>
      <c r="F4650" s="16" t="str">
        <f>VLOOKUP(B4650,'Synthese chemins'!A:D,4)</f>
        <v>Non</v>
      </c>
      <c r="G4650" s="16" t="str">
        <f t="shared" si="289"/>
        <v>SEA // PLA</v>
      </c>
      <c r="H4650" s="34">
        <f ca="1">IF(G4650="Autonome","Non",IF(C4650&lt;3,"Non",COUNTIF(Passeurs!4650:4650,"Passeur")))</f>
        <v>6</v>
      </c>
      <c r="I4650" s="17" t="str">
        <f t="shared" si="291"/>
        <v>SEA // Adwords Branding</v>
      </c>
      <c r="J4650" s="2" t="s">
        <v>82</v>
      </c>
      <c r="K4650" s="2" t="s">
        <v>82</v>
      </c>
      <c r="L4650" s="2" t="s">
        <v>84</v>
      </c>
      <c r="M4650" s="2" t="s">
        <v>84</v>
      </c>
      <c r="N4650" s="2" t="s">
        <v>80</v>
      </c>
      <c r="O4650" s="2" t="s">
        <v>98</v>
      </c>
      <c r="P4650" s="2" t="s">
        <v>90</v>
      </c>
      <c r="Q4650" s="2" t="s">
        <v>88</v>
      </c>
      <c r="R4650" s="2" t="s">
        <v>98</v>
      </c>
      <c r="S4650" s="2" t="s">
        <v>88</v>
      </c>
    </row>
    <row r="4651" spans="1:19">
      <c r="A4651" t="s">
        <v>3792</v>
      </c>
      <c r="B4651" s="2">
        <f t="shared" si="290"/>
        <v>4650</v>
      </c>
      <c r="C4651" s="11">
        <f t="shared" si="292"/>
        <v>10</v>
      </c>
      <c r="D4651" s="12">
        <v>1</v>
      </c>
      <c r="E4651" s="13">
        <v>0</v>
      </c>
      <c r="F4651" s="16" t="str">
        <f>VLOOKUP(B4651,'Synthese chemins'!A:D,4)</f>
        <v>Non</v>
      </c>
      <c r="G4651" s="16" t="str">
        <f t="shared" si="289"/>
        <v>SEO</v>
      </c>
      <c r="H4651" s="34">
        <f ca="1">IF(G4651="Autonome","Non",IF(C4651&lt;3,"Non",COUNTIF(Passeurs!4651:4651,"Passeur")))</f>
        <v>5</v>
      </c>
      <c r="I4651" s="17" t="str">
        <f t="shared" si="291"/>
        <v>SEO</v>
      </c>
      <c r="J4651" s="2" t="s">
        <v>80</v>
      </c>
      <c r="K4651" s="2" t="s">
        <v>82</v>
      </c>
      <c r="L4651" s="2" t="s">
        <v>98</v>
      </c>
      <c r="M4651" s="2" t="s">
        <v>86</v>
      </c>
      <c r="N4651" s="2" t="s">
        <v>90</v>
      </c>
      <c r="O4651" s="2" t="s">
        <v>86</v>
      </c>
      <c r="P4651" s="2" t="s">
        <v>86</v>
      </c>
      <c r="Q4651" s="2" t="s">
        <v>86</v>
      </c>
      <c r="R4651" s="2" t="s">
        <v>82</v>
      </c>
      <c r="S4651" s="2" t="s">
        <v>80</v>
      </c>
    </row>
    <row r="4652" spans="1:19">
      <c r="A4652" t="s">
        <v>3839</v>
      </c>
      <c r="B4652" s="2">
        <f t="shared" si="290"/>
        <v>4651</v>
      </c>
      <c r="C4652" s="11">
        <f t="shared" si="292"/>
        <v>10</v>
      </c>
      <c r="D4652" s="12">
        <v>1</v>
      </c>
      <c r="E4652" s="13">
        <v>0</v>
      </c>
      <c r="F4652" s="16" t="str">
        <f>VLOOKUP(B4652,'Synthese chemins'!A:D,4)</f>
        <v>Non</v>
      </c>
      <c r="G4652" s="16" t="str">
        <f t="shared" si="289"/>
        <v>SEO</v>
      </c>
      <c r="H4652" s="34">
        <f ca="1">IF(G4652="Autonome","Non",IF(C4652&lt;3,"Non",COUNTIF(Passeurs!4652:4652,"Passeur")))</f>
        <v>3</v>
      </c>
      <c r="I4652" s="17" t="str">
        <f t="shared" si="291"/>
        <v>Email // Newsletters</v>
      </c>
      <c r="J4652" s="2" t="s">
        <v>80</v>
      </c>
      <c r="K4652" s="2" t="s">
        <v>108</v>
      </c>
      <c r="L4652" s="2" t="s">
        <v>100</v>
      </c>
      <c r="M4652" s="2" t="s">
        <v>108</v>
      </c>
      <c r="N4652" s="2" t="s">
        <v>86</v>
      </c>
      <c r="O4652" s="2" t="s">
        <v>86</v>
      </c>
      <c r="P4652" s="2" t="s">
        <v>86</v>
      </c>
      <c r="Q4652" s="2" t="s">
        <v>86</v>
      </c>
      <c r="R4652" s="2" t="s">
        <v>86</v>
      </c>
      <c r="S4652" s="2" t="s">
        <v>90</v>
      </c>
    </row>
    <row r="4653" spans="1:19">
      <c r="A4653" t="s">
        <v>3875</v>
      </c>
      <c r="B4653" s="2">
        <f t="shared" si="290"/>
        <v>4652</v>
      </c>
      <c r="C4653" s="11">
        <f t="shared" si="292"/>
        <v>10</v>
      </c>
      <c r="D4653" s="12">
        <v>1</v>
      </c>
      <c r="E4653" s="13">
        <v>0</v>
      </c>
      <c r="F4653" s="16" t="str">
        <f>VLOOKUP(B4653,'Synthese chemins'!A:D,4)</f>
        <v>Non</v>
      </c>
      <c r="G4653" s="16" t="str">
        <f t="shared" si="289"/>
        <v>SEO</v>
      </c>
      <c r="H4653" s="34">
        <f ca="1">IF(G4653="Autonome","Non",IF(C4653&lt;3,"Non",COUNTIF(Passeurs!4653:4653,"Passeur")))</f>
        <v>4</v>
      </c>
      <c r="I4653" s="17" t="str">
        <f t="shared" si="291"/>
        <v>Direct</v>
      </c>
      <c r="J4653" s="2" t="s">
        <v>80</v>
      </c>
      <c r="K4653" s="2" t="s">
        <v>86</v>
      </c>
      <c r="L4653" s="2" t="s">
        <v>88</v>
      </c>
      <c r="M4653" s="2" t="s">
        <v>88</v>
      </c>
      <c r="N4653" s="2" t="s">
        <v>80</v>
      </c>
      <c r="O4653" s="2" t="s">
        <v>86</v>
      </c>
      <c r="P4653" s="2" t="s">
        <v>86</v>
      </c>
      <c r="Q4653" s="2" t="s">
        <v>98</v>
      </c>
      <c r="R4653" s="2" t="s">
        <v>86</v>
      </c>
      <c r="S4653" s="2" t="s">
        <v>86</v>
      </c>
    </row>
    <row r="4654" spans="1:19">
      <c r="A4654" t="s">
        <v>3893</v>
      </c>
      <c r="B4654" s="2">
        <f t="shared" si="290"/>
        <v>4653</v>
      </c>
      <c r="C4654" s="11">
        <f t="shared" si="292"/>
        <v>10</v>
      </c>
      <c r="D4654" s="12">
        <v>1</v>
      </c>
      <c r="E4654" s="13">
        <v>0</v>
      </c>
      <c r="F4654" s="16" t="str">
        <f>VLOOKUP(B4654,'Synthese chemins'!A:D,4)</f>
        <v>Non</v>
      </c>
      <c r="G4654" s="16" t="str">
        <f t="shared" si="289"/>
        <v>SEO</v>
      </c>
      <c r="H4654" s="34">
        <f ca="1">IF(G4654="Autonome","Non",IF(C4654&lt;3,"Non",COUNTIF(Passeurs!4654:4654,"Passeur")))</f>
        <v>3</v>
      </c>
      <c r="I4654" s="17" t="str">
        <f t="shared" si="291"/>
        <v>Direct</v>
      </c>
      <c r="J4654" s="2" t="s">
        <v>80</v>
      </c>
      <c r="K4654" s="2" t="s">
        <v>86</v>
      </c>
      <c r="L4654" s="2" t="s">
        <v>84</v>
      </c>
      <c r="M4654" s="2" t="s">
        <v>86</v>
      </c>
      <c r="N4654" s="2" t="s">
        <v>86</v>
      </c>
      <c r="O4654" s="2" t="s">
        <v>92</v>
      </c>
      <c r="P4654" s="2" t="s">
        <v>86</v>
      </c>
      <c r="Q4654" s="2" t="s">
        <v>86</v>
      </c>
      <c r="R4654" s="2" t="s">
        <v>86</v>
      </c>
      <c r="S4654" s="2" t="s">
        <v>86</v>
      </c>
    </row>
    <row r="4655" spans="1:19">
      <c r="A4655" t="s">
        <v>3912</v>
      </c>
      <c r="B4655" s="2">
        <f t="shared" si="290"/>
        <v>4654</v>
      </c>
      <c r="C4655" s="11">
        <f t="shared" si="292"/>
        <v>10</v>
      </c>
      <c r="D4655" s="12">
        <v>1</v>
      </c>
      <c r="E4655" s="13">
        <v>0</v>
      </c>
      <c r="F4655" s="16" t="str">
        <f>VLOOKUP(B4655,'Synthese chemins'!A:D,4)</f>
        <v>Non</v>
      </c>
      <c r="G4655" s="16" t="str">
        <f t="shared" si="289"/>
        <v>SEO</v>
      </c>
      <c r="H4655" s="34">
        <f ca="1">IF(G4655="Autonome","Non",IF(C4655&lt;3,"Non",COUNTIF(Passeurs!4655:4655,"Passeur")))</f>
        <v>2</v>
      </c>
      <c r="I4655" s="17" t="str">
        <f t="shared" si="291"/>
        <v>Direct</v>
      </c>
      <c r="J4655" s="2" t="s">
        <v>80</v>
      </c>
      <c r="K4655" s="2" t="s">
        <v>86</v>
      </c>
      <c r="L4655" s="2" t="s">
        <v>86</v>
      </c>
      <c r="M4655" s="2" t="s">
        <v>86</v>
      </c>
      <c r="N4655" s="2" t="s">
        <v>86</v>
      </c>
      <c r="O4655" s="2" t="s">
        <v>86</v>
      </c>
      <c r="P4655" s="2" t="s">
        <v>86</v>
      </c>
      <c r="Q4655" s="2" t="s">
        <v>86</v>
      </c>
      <c r="R4655" s="2" t="s">
        <v>84</v>
      </c>
      <c r="S4655" s="2" t="s">
        <v>86</v>
      </c>
    </row>
    <row r="4656" spans="1:19">
      <c r="A4656" t="s">
        <v>3926</v>
      </c>
      <c r="B4656" s="2">
        <f t="shared" si="290"/>
        <v>4655</v>
      </c>
      <c r="C4656" s="11">
        <f t="shared" si="292"/>
        <v>10</v>
      </c>
      <c r="D4656" s="12">
        <v>1</v>
      </c>
      <c r="E4656" s="13">
        <v>0</v>
      </c>
      <c r="F4656" s="16" t="str">
        <f>VLOOKUP(B4656,'Synthese chemins'!A:D,4)</f>
        <v>Non</v>
      </c>
      <c r="G4656" s="16" t="str">
        <f t="shared" si="289"/>
        <v>SEO</v>
      </c>
      <c r="H4656" s="34">
        <f ca="1">IF(G4656="Autonome","Non",IF(C4656&lt;3,"Non",COUNTIF(Passeurs!4656:4656,"Passeur")))</f>
        <v>3</v>
      </c>
      <c r="I4656" s="17" t="str">
        <f t="shared" si="291"/>
        <v>Email // Webmail</v>
      </c>
      <c r="J4656" s="2" t="s">
        <v>80</v>
      </c>
      <c r="K4656" s="2" t="s">
        <v>86</v>
      </c>
      <c r="L4656" s="2" t="s">
        <v>86</v>
      </c>
      <c r="M4656" s="2" t="s">
        <v>86</v>
      </c>
      <c r="N4656" s="2" t="s">
        <v>86</v>
      </c>
      <c r="O4656" s="2" t="s">
        <v>86</v>
      </c>
      <c r="P4656" s="2" t="s">
        <v>86</v>
      </c>
      <c r="Q4656" s="2" t="s">
        <v>100</v>
      </c>
      <c r="R4656" s="2" t="s">
        <v>90</v>
      </c>
      <c r="S4656" s="2" t="s">
        <v>100</v>
      </c>
    </row>
    <row r="4657" spans="1:19">
      <c r="A4657" t="s">
        <v>3930</v>
      </c>
      <c r="B4657" s="2">
        <f t="shared" si="290"/>
        <v>4656</v>
      </c>
      <c r="C4657" s="11">
        <f t="shared" si="292"/>
        <v>10</v>
      </c>
      <c r="D4657" s="12">
        <v>1</v>
      </c>
      <c r="E4657" s="13">
        <v>0</v>
      </c>
      <c r="F4657" s="16" t="str">
        <f>VLOOKUP(B4657,'Synthese chemins'!A:D,4)</f>
        <v>Non</v>
      </c>
      <c r="G4657" s="16" t="str">
        <f t="shared" si="289"/>
        <v>SEO</v>
      </c>
      <c r="H4657" s="34">
        <f ca="1">IF(G4657="Autonome","Non",IF(C4657&lt;3,"Non",COUNTIF(Passeurs!4657:4657,"Passeur")))</f>
        <v>3</v>
      </c>
      <c r="I4657" s="17" t="str">
        <f t="shared" si="291"/>
        <v>SEO</v>
      </c>
      <c r="J4657" s="2" t="s">
        <v>80</v>
      </c>
      <c r="K4657" s="2" t="s">
        <v>86</v>
      </c>
      <c r="L4657" s="2" t="s">
        <v>86</v>
      </c>
      <c r="M4657" s="2" t="s">
        <v>86</v>
      </c>
      <c r="N4657" s="2" t="s">
        <v>86</v>
      </c>
      <c r="O4657" s="2" t="s">
        <v>86</v>
      </c>
      <c r="P4657" s="2" t="s">
        <v>86</v>
      </c>
      <c r="Q4657" s="2" t="s">
        <v>88</v>
      </c>
      <c r="R4657" s="2" t="s">
        <v>86</v>
      </c>
      <c r="S4657" s="2" t="s">
        <v>80</v>
      </c>
    </row>
    <row r="4658" spans="1:19">
      <c r="A4658" t="s">
        <v>3950</v>
      </c>
      <c r="B4658" s="2">
        <f t="shared" si="290"/>
        <v>4657</v>
      </c>
      <c r="C4658" s="11">
        <f t="shared" si="292"/>
        <v>10</v>
      </c>
      <c r="D4658" s="12">
        <v>1</v>
      </c>
      <c r="E4658" s="13">
        <v>0</v>
      </c>
      <c r="F4658" s="16" t="str">
        <f>VLOOKUP(B4658,'Synthese chemins'!A:D,4)</f>
        <v>Non</v>
      </c>
      <c r="G4658" s="16" t="str">
        <f t="shared" si="289"/>
        <v>SEO</v>
      </c>
      <c r="H4658" s="34">
        <f ca="1">IF(G4658="Autonome","Non",IF(C4658&lt;3,"Non",COUNTIF(Passeurs!4658:4658,"Passeur")))</f>
        <v>3</v>
      </c>
      <c r="I4658" s="17" t="str">
        <f t="shared" si="291"/>
        <v>Direct</v>
      </c>
      <c r="J4658" s="2" t="s">
        <v>80</v>
      </c>
      <c r="K4658" s="2" t="s">
        <v>86</v>
      </c>
      <c r="L4658" s="2" t="s">
        <v>86</v>
      </c>
      <c r="M4658" s="2" t="s">
        <v>86</v>
      </c>
      <c r="N4658" s="2" t="s">
        <v>88</v>
      </c>
      <c r="O4658" s="2" t="s">
        <v>86</v>
      </c>
      <c r="P4658" s="2" t="s">
        <v>108</v>
      </c>
      <c r="Q4658" s="2" t="s">
        <v>86</v>
      </c>
      <c r="R4658" s="2" t="s">
        <v>86</v>
      </c>
      <c r="S4658" s="2" t="s">
        <v>86</v>
      </c>
    </row>
    <row r="4659" spans="1:19">
      <c r="A4659" t="s">
        <v>3967</v>
      </c>
      <c r="B4659" s="2">
        <f t="shared" si="290"/>
        <v>4658</v>
      </c>
      <c r="C4659" s="11">
        <f t="shared" si="292"/>
        <v>10</v>
      </c>
      <c r="D4659" s="12">
        <v>1</v>
      </c>
      <c r="E4659" s="13">
        <v>0</v>
      </c>
      <c r="F4659" s="16" t="str">
        <f>VLOOKUP(B4659,'Synthese chemins'!A:D,4)</f>
        <v>Non</v>
      </c>
      <c r="G4659" s="16" t="str">
        <f t="shared" si="289"/>
        <v>SEO</v>
      </c>
      <c r="H4659" s="34">
        <f ca="1">IF(G4659="Autonome","Non",IF(C4659&lt;3,"Non",COUNTIF(Passeurs!4659:4659,"Passeur")))</f>
        <v>4</v>
      </c>
      <c r="I4659" s="17" t="str">
        <f t="shared" si="291"/>
        <v>Direct</v>
      </c>
      <c r="J4659" s="2" t="s">
        <v>80</v>
      </c>
      <c r="K4659" s="2" t="s">
        <v>86</v>
      </c>
      <c r="L4659" s="2" t="s">
        <v>86</v>
      </c>
      <c r="M4659" s="2" t="s">
        <v>82</v>
      </c>
      <c r="N4659" s="2" t="s">
        <v>98</v>
      </c>
      <c r="O4659" s="2" t="s">
        <v>86</v>
      </c>
      <c r="P4659" s="2" t="s">
        <v>88</v>
      </c>
      <c r="Q4659" s="2" t="s">
        <v>98</v>
      </c>
      <c r="R4659" s="2" t="s">
        <v>86</v>
      </c>
      <c r="S4659" s="2" t="s">
        <v>86</v>
      </c>
    </row>
    <row r="4660" spans="1:19">
      <c r="A4660" t="s">
        <v>3978</v>
      </c>
      <c r="B4660" s="2">
        <f t="shared" si="290"/>
        <v>4659</v>
      </c>
      <c r="C4660" s="11">
        <f t="shared" si="292"/>
        <v>10</v>
      </c>
      <c r="D4660" s="12">
        <v>1</v>
      </c>
      <c r="E4660" s="13">
        <v>0</v>
      </c>
      <c r="F4660" s="16" t="str">
        <f>VLOOKUP(B4660,'Synthese chemins'!A:D,4)</f>
        <v>Non</v>
      </c>
      <c r="G4660" s="16" t="str">
        <f t="shared" si="289"/>
        <v>SEO</v>
      </c>
      <c r="H4660" s="34">
        <f ca="1">IF(G4660="Autonome","Non",IF(C4660&lt;3,"Non",COUNTIF(Passeurs!4660:4660,"Passeur")))</f>
        <v>4</v>
      </c>
      <c r="I4660" s="17" t="str">
        <f t="shared" si="291"/>
        <v>Retargeting // Criteo</v>
      </c>
      <c r="J4660" s="2" t="s">
        <v>80</v>
      </c>
      <c r="K4660" s="2" t="s">
        <v>86</v>
      </c>
      <c r="L4660" s="2" t="s">
        <v>86</v>
      </c>
      <c r="M4660" s="2" t="s">
        <v>98</v>
      </c>
      <c r="N4660" s="2" t="s">
        <v>98</v>
      </c>
      <c r="O4660" s="2" t="s">
        <v>100</v>
      </c>
      <c r="P4660" s="2" t="s">
        <v>98</v>
      </c>
      <c r="Q4660" s="2" t="s">
        <v>84</v>
      </c>
      <c r="R4660" s="2" t="s">
        <v>98</v>
      </c>
      <c r="S4660" s="2" t="s">
        <v>98</v>
      </c>
    </row>
    <row r="4661" spans="1:19">
      <c r="A4661" t="s">
        <v>3989</v>
      </c>
      <c r="B4661" s="2">
        <f t="shared" si="290"/>
        <v>4660</v>
      </c>
      <c r="C4661" s="11">
        <f t="shared" si="292"/>
        <v>10</v>
      </c>
      <c r="D4661" s="12">
        <v>1</v>
      </c>
      <c r="E4661" s="13">
        <v>0</v>
      </c>
      <c r="F4661" s="16" t="str">
        <f>VLOOKUP(B4661,'Synthese chemins'!A:D,4)</f>
        <v>Non</v>
      </c>
      <c r="G4661" s="16" t="str">
        <f t="shared" si="289"/>
        <v>SEO</v>
      </c>
      <c r="H4661" s="34">
        <f ca="1">IF(G4661="Autonome","Non",IF(C4661&lt;3,"Non",COUNTIF(Passeurs!4661:4661,"Passeur")))</f>
        <v>3</v>
      </c>
      <c r="I4661" s="17" t="str">
        <f t="shared" si="291"/>
        <v>Direct</v>
      </c>
      <c r="J4661" s="2" t="s">
        <v>80</v>
      </c>
      <c r="K4661" s="2" t="s">
        <v>86</v>
      </c>
      <c r="L4661" s="2" t="s">
        <v>94</v>
      </c>
      <c r="M4661" s="2" t="s">
        <v>92</v>
      </c>
      <c r="N4661" s="2" t="s">
        <v>92</v>
      </c>
      <c r="O4661" s="2" t="s">
        <v>92</v>
      </c>
      <c r="P4661" s="2" t="s">
        <v>92</v>
      </c>
      <c r="Q4661" s="2" t="s">
        <v>92</v>
      </c>
      <c r="R4661" s="2" t="s">
        <v>92</v>
      </c>
      <c r="S4661" s="2" t="s">
        <v>86</v>
      </c>
    </row>
    <row r="4662" spans="1:19">
      <c r="A4662" t="s">
        <v>4035</v>
      </c>
      <c r="B4662" s="2">
        <f t="shared" si="290"/>
        <v>4661</v>
      </c>
      <c r="C4662" s="11">
        <f t="shared" si="292"/>
        <v>10</v>
      </c>
      <c r="D4662" s="12">
        <v>1</v>
      </c>
      <c r="E4662" s="13">
        <v>0</v>
      </c>
      <c r="F4662" s="16" t="str">
        <f>VLOOKUP(B4662,'Synthese chemins'!A:D,4)</f>
        <v>Non</v>
      </c>
      <c r="G4662" s="16" t="str">
        <f t="shared" si="289"/>
        <v>SEO</v>
      </c>
      <c r="H4662" s="34">
        <f ca="1">IF(G4662="Autonome","Non",IF(C4662&lt;3,"Non",COUNTIF(Passeurs!4662:4662,"Passeur")))</f>
        <v>5</v>
      </c>
      <c r="I4662" s="17" t="str">
        <f t="shared" si="291"/>
        <v>SEO</v>
      </c>
      <c r="J4662" s="2" t="s">
        <v>80</v>
      </c>
      <c r="K4662" s="2" t="s">
        <v>96</v>
      </c>
      <c r="L4662" s="2" t="s">
        <v>98</v>
      </c>
      <c r="M4662" s="2" t="s">
        <v>80</v>
      </c>
      <c r="N4662" s="2" t="s">
        <v>86</v>
      </c>
      <c r="O4662" s="2" t="s">
        <v>86</v>
      </c>
      <c r="P4662" s="2" t="s">
        <v>92</v>
      </c>
      <c r="Q4662" s="2" t="s">
        <v>86</v>
      </c>
      <c r="R4662" s="2" t="s">
        <v>86</v>
      </c>
      <c r="S4662" s="2" t="s">
        <v>80</v>
      </c>
    </row>
    <row r="4663" spans="1:19">
      <c r="A4663" t="s">
        <v>4055</v>
      </c>
      <c r="B4663" s="2">
        <f t="shared" si="290"/>
        <v>4662</v>
      </c>
      <c r="C4663" s="11">
        <f t="shared" si="292"/>
        <v>10</v>
      </c>
      <c r="D4663" s="12">
        <v>1</v>
      </c>
      <c r="E4663" s="13">
        <v>0</v>
      </c>
      <c r="F4663" s="16" t="str">
        <f>VLOOKUP(B4663,'Synthese chemins'!A:D,4)</f>
        <v>Non</v>
      </c>
      <c r="G4663" s="16" t="str">
        <f t="shared" si="289"/>
        <v>SEO</v>
      </c>
      <c r="H4663" s="34">
        <f ca="1">IF(G4663="Autonome","Non",IF(C4663&lt;3,"Non",COUNTIF(Passeurs!4663:4663,"Passeur")))</f>
        <v>3</v>
      </c>
      <c r="I4663" s="17" t="str">
        <f t="shared" si="291"/>
        <v>SEO</v>
      </c>
      <c r="J4663" s="2" t="s">
        <v>80</v>
      </c>
      <c r="K4663" s="2" t="s">
        <v>90</v>
      </c>
      <c r="L4663" s="2" t="s">
        <v>86</v>
      </c>
      <c r="M4663" s="2" t="s">
        <v>86</v>
      </c>
      <c r="N4663" s="2" t="s">
        <v>86</v>
      </c>
      <c r="O4663" s="2" t="s">
        <v>86</v>
      </c>
      <c r="P4663" s="2" t="s">
        <v>86</v>
      </c>
      <c r="Q4663" s="2" t="s">
        <v>86</v>
      </c>
      <c r="R4663" s="2" t="s">
        <v>86</v>
      </c>
      <c r="S4663" s="2" t="s">
        <v>80</v>
      </c>
    </row>
    <row r="4664" spans="1:19">
      <c r="A4664" t="s">
        <v>4058</v>
      </c>
      <c r="B4664" s="2">
        <f t="shared" si="290"/>
        <v>4663</v>
      </c>
      <c r="C4664" s="11">
        <f t="shared" si="292"/>
        <v>10</v>
      </c>
      <c r="D4664" s="12">
        <v>1</v>
      </c>
      <c r="E4664" s="13">
        <v>55.8</v>
      </c>
      <c r="F4664" s="16" t="str">
        <f>VLOOKUP(B4664,'Synthese chemins'!A:D,4)</f>
        <v>Non</v>
      </c>
      <c r="G4664" s="16" t="str">
        <f t="shared" si="289"/>
        <v>SEO</v>
      </c>
      <c r="H4664" s="34">
        <f ca="1">IF(G4664="Autonome","Non",IF(C4664&lt;3,"Non",COUNTIF(Passeurs!4664:4664,"Passeur")))</f>
        <v>2</v>
      </c>
      <c r="I4664" s="17" t="str">
        <f t="shared" si="291"/>
        <v>Direct</v>
      </c>
      <c r="J4664" s="2" t="s">
        <v>80</v>
      </c>
      <c r="K4664" s="2" t="s">
        <v>90</v>
      </c>
      <c r="L4664" s="2" t="s">
        <v>86</v>
      </c>
      <c r="M4664" s="2" t="s">
        <v>86</v>
      </c>
      <c r="N4664" s="2" t="s">
        <v>86</v>
      </c>
      <c r="O4664" s="2" t="s">
        <v>86</v>
      </c>
      <c r="P4664" s="2" t="s">
        <v>90</v>
      </c>
      <c r="Q4664" s="2" t="s">
        <v>86</v>
      </c>
      <c r="R4664" s="2" t="s">
        <v>90</v>
      </c>
      <c r="S4664" s="2" t="s">
        <v>86</v>
      </c>
    </row>
    <row r="4665" spans="1:19">
      <c r="A4665" t="s">
        <v>4102</v>
      </c>
      <c r="B4665" s="2">
        <f t="shared" si="290"/>
        <v>4664</v>
      </c>
      <c r="C4665" s="11">
        <f t="shared" si="292"/>
        <v>10</v>
      </c>
      <c r="D4665" s="12">
        <v>1</v>
      </c>
      <c r="E4665" s="13">
        <v>0</v>
      </c>
      <c r="F4665" s="16" t="str">
        <f>VLOOKUP(B4665,'Synthese chemins'!A:D,4)</f>
        <v>Non</v>
      </c>
      <c r="G4665" s="16" t="str">
        <f t="shared" si="289"/>
        <v>SEO</v>
      </c>
      <c r="H4665" s="34">
        <f ca="1">IF(G4665="Autonome","Non",IF(C4665&lt;3,"Non",COUNTIF(Passeurs!4665:4665,"Passeur")))</f>
        <v>4</v>
      </c>
      <c r="I4665" s="17" t="str">
        <f t="shared" si="291"/>
        <v>SEA // Adwords hors Branding</v>
      </c>
      <c r="J4665" s="2" t="s">
        <v>80</v>
      </c>
      <c r="K4665" s="2" t="s">
        <v>98</v>
      </c>
      <c r="L4665" s="2" t="s">
        <v>86</v>
      </c>
      <c r="M4665" s="2" t="s">
        <v>86</v>
      </c>
      <c r="N4665" s="2" t="s">
        <v>86</v>
      </c>
      <c r="O4665" s="2" t="s">
        <v>84</v>
      </c>
      <c r="P4665" s="2" t="s">
        <v>80</v>
      </c>
      <c r="Q4665" s="2" t="s">
        <v>98</v>
      </c>
      <c r="R4665" s="2" t="s">
        <v>86</v>
      </c>
      <c r="S4665" s="2" t="s">
        <v>84</v>
      </c>
    </row>
    <row r="4666" spans="1:19">
      <c r="A4666" t="s">
        <v>4159</v>
      </c>
      <c r="B4666" s="2">
        <f t="shared" si="290"/>
        <v>4665</v>
      </c>
      <c r="C4666" s="11">
        <f t="shared" si="292"/>
        <v>10</v>
      </c>
      <c r="D4666" s="12">
        <v>1</v>
      </c>
      <c r="E4666" s="13">
        <v>0</v>
      </c>
      <c r="F4666" s="16" t="str">
        <f>VLOOKUP(B4666,'Synthese chemins'!A:D,4)</f>
        <v>Non</v>
      </c>
      <c r="G4666" s="16" t="str">
        <f t="shared" si="289"/>
        <v>SEO</v>
      </c>
      <c r="H4666" s="34">
        <f ca="1">IF(G4666="Autonome","Non",IF(C4666&lt;3,"Non",COUNTIF(Passeurs!4666:4666,"Passeur")))</f>
        <v>2</v>
      </c>
      <c r="I4666" s="17" t="str">
        <f t="shared" si="291"/>
        <v>SEO</v>
      </c>
      <c r="J4666" s="2" t="s">
        <v>80</v>
      </c>
      <c r="K4666" s="2" t="s">
        <v>88</v>
      </c>
      <c r="L4666" s="2" t="s">
        <v>88</v>
      </c>
      <c r="M4666" s="2" t="s">
        <v>80</v>
      </c>
      <c r="N4666" s="2" t="s">
        <v>88</v>
      </c>
      <c r="O4666" s="2" t="s">
        <v>88</v>
      </c>
      <c r="P4666" s="2" t="s">
        <v>88</v>
      </c>
      <c r="Q4666" s="2" t="s">
        <v>80</v>
      </c>
      <c r="R4666" s="2" t="s">
        <v>88</v>
      </c>
      <c r="S4666" s="2" t="s">
        <v>80</v>
      </c>
    </row>
    <row r="4667" spans="1:19">
      <c r="A4667" t="s">
        <v>4177</v>
      </c>
      <c r="B4667" s="2">
        <f t="shared" si="290"/>
        <v>4666</v>
      </c>
      <c r="C4667" s="11">
        <f t="shared" si="292"/>
        <v>10</v>
      </c>
      <c r="D4667" s="12">
        <v>1</v>
      </c>
      <c r="E4667" s="13">
        <v>0</v>
      </c>
      <c r="F4667" s="16" t="str">
        <f>VLOOKUP(B4667,'Synthese chemins'!A:D,4)</f>
        <v>Non</v>
      </c>
      <c r="G4667" s="16" t="str">
        <f t="shared" si="289"/>
        <v>SEO</v>
      </c>
      <c r="H4667" s="34">
        <f ca="1">IF(G4667="Autonome","Non",IF(C4667&lt;3,"Non",COUNTIF(Passeurs!4667:4667,"Passeur")))</f>
        <v>4</v>
      </c>
      <c r="I4667" s="17" t="str">
        <f t="shared" si="291"/>
        <v>Direct</v>
      </c>
      <c r="J4667" s="2" t="s">
        <v>80</v>
      </c>
      <c r="K4667" s="2" t="s">
        <v>84</v>
      </c>
      <c r="L4667" s="2" t="s">
        <v>98</v>
      </c>
      <c r="M4667" s="2" t="s">
        <v>86</v>
      </c>
      <c r="N4667" s="2" t="s">
        <v>86</v>
      </c>
      <c r="O4667" s="2" t="s">
        <v>86</v>
      </c>
      <c r="P4667" s="2" t="s">
        <v>86</v>
      </c>
      <c r="Q4667" s="2" t="s">
        <v>80</v>
      </c>
      <c r="R4667" s="2" t="s">
        <v>86</v>
      </c>
      <c r="S4667" s="2" t="s">
        <v>86</v>
      </c>
    </row>
    <row r="4668" spans="1:19">
      <c r="A4668" t="s">
        <v>4188</v>
      </c>
      <c r="B4668" s="2">
        <f t="shared" si="290"/>
        <v>4667</v>
      </c>
      <c r="C4668" s="11">
        <f t="shared" si="292"/>
        <v>10</v>
      </c>
      <c r="D4668" s="12">
        <v>1</v>
      </c>
      <c r="E4668" s="13">
        <v>0</v>
      </c>
      <c r="F4668" s="16" t="str">
        <f>VLOOKUP(B4668,'Synthese chemins'!A:D,4)</f>
        <v>Non</v>
      </c>
      <c r="G4668" s="16" t="str">
        <f t="shared" si="289"/>
        <v>SEO</v>
      </c>
      <c r="H4668" s="34">
        <f ca="1">IF(G4668="Autonome","Non",IF(C4668&lt;3,"Non",COUNTIF(Passeurs!4668:4668,"Passeur")))</f>
        <v>5</v>
      </c>
      <c r="I4668" s="17" t="str">
        <f t="shared" si="291"/>
        <v>SEO</v>
      </c>
      <c r="J4668" s="2" t="s">
        <v>80</v>
      </c>
      <c r="K4668" s="2" t="s">
        <v>84</v>
      </c>
      <c r="L4668" s="2" t="s">
        <v>88</v>
      </c>
      <c r="M4668" s="2" t="s">
        <v>90</v>
      </c>
      <c r="N4668" s="2" t="s">
        <v>86</v>
      </c>
      <c r="O4668" s="2" t="s">
        <v>80</v>
      </c>
      <c r="P4668" s="2" t="s">
        <v>90</v>
      </c>
      <c r="Q4668" s="2" t="s">
        <v>80</v>
      </c>
      <c r="R4668" s="2" t="s">
        <v>84</v>
      </c>
      <c r="S4668" s="2" t="s">
        <v>80</v>
      </c>
    </row>
    <row r="4669" spans="1:19">
      <c r="A4669" t="s">
        <v>4193</v>
      </c>
      <c r="B4669" s="2">
        <f t="shared" si="290"/>
        <v>4668</v>
      </c>
      <c r="C4669" s="11">
        <f t="shared" si="292"/>
        <v>10</v>
      </c>
      <c r="D4669" s="12">
        <v>1</v>
      </c>
      <c r="E4669" s="13">
        <v>0</v>
      </c>
      <c r="F4669" s="16" t="str">
        <f>VLOOKUP(B4669,'Synthese chemins'!A:D,4)</f>
        <v>Non</v>
      </c>
      <c r="G4669" s="16" t="str">
        <f t="shared" si="289"/>
        <v>SEO</v>
      </c>
      <c r="H4669" s="34">
        <f ca="1">IF(G4669="Autonome","Non",IF(C4669&lt;3,"Non",COUNTIF(Passeurs!4669:4669,"Passeur")))</f>
        <v>5</v>
      </c>
      <c r="I4669" s="17" t="str">
        <f t="shared" si="291"/>
        <v>SEO</v>
      </c>
      <c r="J4669" s="2" t="s">
        <v>80</v>
      </c>
      <c r="K4669" s="2" t="s">
        <v>84</v>
      </c>
      <c r="L4669" s="2" t="s">
        <v>88</v>
      </c>
      <c r="M4669" s="2" t="s">
        <v>88</v>
      </c>
      <c r="N4669" s="2" t="s">
        <v>88</v>
      </c>
      <c r="O4669" s="2" t="s">
        <v>82</v>
      </c>
      <c r="P4669" s="2" t="s">
        <v>88</v>
      </c>
      <c r="Q4669" s="2" t="s">
        <v>86</v>
      </c>
      <c r="R4669" s="2" t="s">
        <v>82</v>
      </c>
      <c r="S4669" s="2" t="s">
        <v>80</v>
      </c>
    </row>
    <row r="4670" spans="1:19">
      <c r="A4670" t="s">
        <v>4197</v>
      </c>
      <c r="B4670" s="2">
        <f t="shared" si="290"/>
        <v>4669</v>
      </c>
      <c r="C4670" s="11">
        <f t="shared" si="292"/>
        <v>10</v>
      </c>
      <c r="D4670" s="12">
        <v>1</v>
      </c>
      <c r="E4670" s="13">
        <v>0</v>
      </c>
      <c r="F4670" s="16" t="str">
        <f>VLOOKUP(B4670,'Synthese chemins'!A:D,4)</f>
        <v>Non</v>
      </c>
      <c r="G4670" s="16" t="str">
        <f t="shared" si="289"/>
        <v>SEO</v>
      </c>
      <c r="H4670" s="34">
        <f ca="1">IF(G4670="Autonome","Non",IF(C4670&lt;3,"Non",COUNTIF(Passeurs!4670:4670,"Passeur")))</f>
        <v>5</v>
      </c>
      <c r="I4670" s="17" t="str">
        <f t="shared" si="291"/>
        <v>Direct</v>
      </c>
      <c r="J4670" s="2" t="s">
        <v>80</v>
      </c>
      <c r="K4670" s="2" t="s">
        <v>84</v>
      </c>
      <c r="L4670" s="2" t="s">
        <v>84</v>
      </c>
      <c r="M4670" s="2" t="s">
        <v>86</v>
      </c>
      <c r="N4670" s="2" t="s">
        <v>98</v>
      </c>
      <c r="O4670" s="2" t="s">
        <v>86</v>
      </c>
      <c r="P4670" s="2" t="s">
        <v>90</v>
      </c>
      <c r="Q4670" s="2" t="s">
        <v>86</v>
      </c>
      <c r="R4670" s="2" t="s">
        <v>88</v>
      </c>
      <c r="S4670" s="2" t="s">
        <v>86</v>
      </c>
    </row>
    <row r="4671" spans="1:19">
      <c r="A4671" t="s">
        <v>4212</v>
      </c>
      <c r="B4671" s="2">
        <f t="shared" si="290"/>
        <v>4670</v>
      </c>
      <c r="C4671" s="11">
        <f t="shared" si="292"/>
        <v>10</v>
      </c>
      <c r="D4671" s="12">
        <v>1</v>
      </c>
      <c r="E4671" s="13">
        <v>0</v>
      </c>
      <c r="F4671" s="16" t="str">
        <f>VLOOKUP(B4671,'Synthese chemins'!A:D,4)</f>
        <v>Non</v>
      </c>
      <c r="G4671" s="16" t="str">
        <f t="shared" si="289"/>
        <v>SEO</v>
      </c>
      <c r="H4671" s="34">
        <f ca="1">IF(G4671="Autonome","Non",IF(C4671&lt;3,"Non",COUNTIF(Passeurs!4671:4671,"Passeur")))</f>
        <v>4</v>
      </c>
      <c r="I4671" s="17" t="str">
        <f t="shared" si="291"/>
        <v>SEA // Adwords Branding</v>
      </c>
      <c r="J4671" s="2" t="s">
        <v>80</v>
      </c>
      <c r="K4671" s="2" t="s">
        <v>84</v>
      </c>
      <c r="L4671" s="2" t="s">
        <v>80</v>
      </c>
      <c r="M4671" s="2" t="s">
        <v>88</v>
      </c>
      <c r="N4671" s="2" t="s">
        <v>84</v>
      </c>
      <c r="O4671" s="2" t="s">
        <v>80</v>
      </c>
      <c r="P4671" s="2" t="s">
        <v>92</v>
      </c>
      <c r="Q4671" s="2" t="s">
        <v>84</v>
      </c>
      <c r="R4671" s="2" t="s">
        <v>80</v>
      </c>
      <c r="S4671" s="2" t="s">
        <v>88</v>
      </c>
    </row>
    <row r="4672" spans="1:19">
      <c r="A4672" t="s">
        <v>4213</v>
      </c>
      <c r="B4672" s="2">
        <f t="shared" si="290"/>
        <v>4671</v>
      </c>
      <c r="C4672" s="11">
        <f t="shared" si="292"/>
        <v>10</v>
      </c>
      <c r="D4672" s="12">
        <v>1</v>
      </c>
      <c r="E4672" s="13">
        <v>0</v>
      </c>
      <c r="F4672" s="16" t="str">
        <f>VLOOKUP(B4672,'Synthese chemins'!A:D,4)</f>
        <v>Non</v>
      </c>
      <c r="G4672" s="16" t="str">
        <f t="shared" si="289"/>
        <v>SEO</v>
      </c>
      <c r="H4672" s="34">
        <f ca="1">IF(G4672="Autonome","Non",IF(C4672&lt;3,"Non",COUNTIF(Passeurs!4672:4672,"Passeur")))</f>
        <v>4</v>
      </c>
      <c r="I4672" s="17" t="str">
        <f t="shared" si="291"/>
        <v>Direct</v>
      </c>
      <c r="J4672" s="2" t="s">
        <v>80</v>
      </c>
      <c r="K4672" s="2" t="s">
        <v>84</v>
      </c>
      <c r="L4672" s="2" t="s">
        <v>80</v>
      </c>
      <c r="M4672" s="2" t="s">
        <v>84</v>
      </c>
      <c r="N4672" s="2" t="s">
        <v>80</v>
      </c>
      <c r="O4672" s="2" t="s">
        <v>84</v>
      </c>
      <c r="P4672" s="2" t="s">
        <v>80</v>
      </c>
      <c r="Q4672" s="2" t="s">
        <v>86</v>
      </c>
      <c r="R4672" s="2" t="s">
        <v>98</v>
      </c>
      <c r="S4672" s="2" t="s">
        <v>86</v>
      </c>
    </row>
    <row r="4673" spans="1:19">
      <c r="A4673" t="s">
        <v>4216</v>
      </c>
      <c r="B4673" s="2">
        <f t="shared" si="290"/>
        <v>4672</v>
      </c>
      <c r="C4673" s="11">
        <f t="shared" si="292"/>
        <v>10</v>
      </c>
      <c r="D4673" s="12">
        <v>1</v>
      </c>
      <c r="E4673" s="13">
        <v>0</v>
      </c>
      <c r="F4673" s="16" t="str">
        <f>VLOOKUP(B4673,'Synthese chemins'!A:D,4)</f>
        <v>Non</v>
      </c>
      <c r="G4673" s="16" t="str">
        <f t="shared" si="289"/>
        <v>SEO</v>
      </c>
      <c r="H4673" s="34">
        <f ca="1">IF(G4673="Autonome","Non",IF(C4673&lt;3,"Non",COUNTIF(Passeurs!4673:4673,"Passeur")))</f>
        <v>4</v>
      </c>
      <c r="I4673" s="17" t="str">
        <f t="shared" si="291"/>
        <v>Direct</v>
      </c>
      <c r="J4673" s="2" t="s">
        <v>80</v>
      </c>
      <c r="K4673" s="2" t="s">
        <v>84</v>
      </c>
      <c r="L4673" s="2" t="s">
        <v>80</v>
      </c>
      <c r="M4673" s="2" t="s">
        <v>86</v>
      </c>
      <c r="N4673" s="2" t="s">
        <v>86</v>
      </c>
      <c r="O4673" s="2" t="s">
        <v>86</v>
      </c>
      <c r="P4673" s="2" t="s">
        <v>98</v>
      </c>
      <c r="Q4673" s="2" t="s">
        <v>86</v>
      </c>
      <c r="R4673" s="2" t="s">
        <v>86</v>
      </c>
      <c r="S4673" s="2" t="s">
        <v>86</v>
      </c>
    </row>
    <row r="4674" spans="1:19">
      <c r="A4674" t="s">
        <v>4231</v>
      </c>
      <c r="B4674" s="2">
        <f t="shared" si="290"/>
        <v>4673</v>
      </c>
      <c r="C4674" s="11">
        <f t="shared" si="292"/>
        <v>10</v>
      </c>
      <c r="D4674" s="12">
        <v>1</v>
      </c>
      <c r="E4674" s="13">
        <v>0</v>
      </c>
      <c r="F4674" s="16" t="str">
        <f>VLOOKUP(B4674,'Synthese chemins'!A:D,4)</f>
        <v>Non</v>
      </c>
      <c r="G4674" s="16" t="str">
        <f t="shared" ref="G4674:G4737" si="293">IF(F4674&lt;&gt;"Non","Autonome",J4674)</f>
        <v>SEO</v>
      </c>
      <c r="H4674" s="34">
        <f ca="1">IF(G4674="Autonome","Non",IF(C4674&lt;3,"Non",COUNTIF(Passeurs!4674:4674,"Passeur")))</f>
        <v>3</v>
      </c>
      <c r="I4674" s="17" t="str">
        <f t="shared" si="291"/>
        <v>Direct</v>
      </c>
      <c r="J4674" s="2" t="s">
        <v>80</v>
      </c>
      <c r="K4674" s="2" t="s">
        <v>84</v>
      </c>
      <c r="L4674" s="2" t="s">
        <v>82</v>
      </c>
      <c r="M4674" s="2" t="s">
        <v>82</v>
      </c>
      <c r="N4674" s="2" t="s">
        <v>82</v>
      </c>
      <c r="O4674" s="2" t="s">
        <v>86</v>
      </c>
      <c r="P4674" s="2" t="s">
        <v>86</v>
      </c>
      <c r="Q4674" s="2" t="s">
        <v>86</v>
      </c>
      <c r="R4674" s="2" t="s">
        <v>86</v>
      </c>
      <c r="S4674" s="2" t="s">
        <v>86</v>
      </c>
    </row>
    <row r="4675" spans="1:19">
      <c r="A4675" t="s">
        <v>4241</v>
      </c>
      <c r="B4675" s="2">
        <f t="shared" ref="B4675:B4738" si="294">ROW()-1</f>
        <v>4674</v>
      </c>
      <c r="C4675" s="11">
        <f t="shared" si="292"/>
        <v>10</v>
      </c>
      <c r="D4675" s="12">
        <v>1</v>
      </c>
      <c r="E4675" s="13">
        <v>0</v>
      </c>
      <c r="F4675" s="16" t="str">
        <f>VLOOKUP(B4675,'Synthese chemins'!A:D,4)</f>
        <v>Non</v>
      </c>
      <c r="G4675" s="16" t="str">
        <f t="shared" si="293"/>
        <v>Direct</v>
      </c>
      <c r="H4675" s="34">
        <f ca="1">IF(G4675="Autonome","Non",IF(C4675&lt;3,"Non",COUNTIF(Passeurs!4675:4675,"Passeur")))</f>
        <v>3</v>
      </c>
      <c r="I4675" s="17" t="str">
        <f t="shared" ref="I4675:I4738" si="295">IF(F4675="Non",INDEX(I4675:DE4675,(C4675+1)),"Autonome")</f>
        <v>Email // Newsletters</v>
      </c>
      <c r="J4675" s="2" t="s">
        <v>86</v>
      </c>
      <c r="K4675" s="2" t="s">
        <v>98</v>
      </c>
      <c r="L4675" s="2" t="s">
        <v>86</v>
      </c>
      <c r="M4675" s="2" t="s">
        <v>86</v>
      </c>
      <c r="N4675" s="2" t="s">
        <v>86</v>
      </c>
      <c r="O4675" s="2" t="s">
        <v>90</v>
      </c>
      <c r="P4675" s="2" t="s">
        <v>90</v>
      </c>
      <c r="Q4675" s="2" t="s">
        <v>86</v>
      </c>
      <c r="R4675" s="2" t="s">
        <v>90</v>
      </c>
      <c r="S4675" s="2" t="s">
        <v>90</v>
      </c>
    </row>
    <row r="4676" spans="1:19">
      <c r="A4676" t="s">
        <v>4247</v>
      </c>
      <c r="B4676" s="2">
        <f t="shared" si="294"/>
        <v>4675</v>
      </c>
      <c r="C4676" s="11">
        <f t="shared" si="292"/>
        <v>10</v>
      </c>
      <c r="D4676" s="12">
        <v>1</v>
      </c>
      <c r="E4676" s="13">
        <v>0</v>
      </c>
      <c r="F4676" s="16" t="str">
        <f>VLOOKUP(B4676,'Synthese chemins'!A:D,4)</f>
        <v>Non</v>
      </c>
      <c r="G4676" s="16" t="str">
        <f t="shared" si="293"/>
        <v>Direct</v>
      </c>
      <c r="H4676" s="34">
        <f ca="1">IF(G4676="Autonome","Non",IF(C4676&lt;3,"Non",COUNTIF(Passeurs!4676:4676,"Passeur")))</f>
        <v>3</v>
      </c>
      <c r="I4676" s="17" t="str">
        <f t="shared" si="295"/>
        <v>Email // Newsletters</v>
      </c>
      <c r="J4676" s="2" t="s">
        <v>86</v>
      </c>
      <c r="K4676" s="2" t="s">
        <v>98</v>
      </c>
      <c r="L4676" s="2" t="s">
        <v>86</v>
      </c>
      <c r="M4676" s="2" t="s">
        <v>90</v>
      </c>
      <c r="N4676" s="2" t="s">
        <v>86</v>
      </c>
      <c r="O4676" s="2" t="s">
        <v>86</v>
      </c>
      <c r="P4676" s="2" t="s">
        <v>86</v>
      </c>
      <c r="Q4676" s="2" t="s">
        <v>86</v>
      </c>
      <c r="R4676" s="2" t="s">
        <v>86</v>
      </c>
      <c r="S4676" s="2" t="s">
        <v>90</v>
      </c>
    </row>
    <row r="4677" spans="1:19">
      <c r="A4677" t="s">
        <v>4270</v>
      </c>
      <c r="B4677" s="2">
        <f t="shared" si="294"/>
        <v>4676</v>
      </c>
      <c r="C4677" s="11">
        <f t="shared" si="292"/>
        <v>10</v>
      </c>
      <c r="D4677" s="12">
        <v>1</v>
      </c>
      <c r="E4677" s="13">
        <v>0</v>
      </c>
      <c r="F4677" s="16" t="str">
        <f>VLOOKUP(B4677,'Synthese chemins'!A:D,4)</f>
        <v>Non</v>
      </c>
      <c r="G4677" s="16" t="str">
        <f t="shared" si="293"/>
        <v>Direct</v>
      </c>
      <c r="H4677" s="34">
        <f ca="1">IF(G4677="Autonome","Non",IF(C4677&lt;3,"Non",COUNTIF(Passeurs!4677:4677,"Passeur")))</f>
        <v>2</v>
      </c>
      <c r="I4677" s="17" t="str">
        <f t="shared" si="295"/>
        <v>Direct</v>
      </c>
      <c r="J4677" s="2" t="s">
        <v>86</v>
      </c>
      <c r="K4677" s="2" t="s">
        <v>88</v>
      </c>
      <c r="L4677" s="2" t="s">
        <v>86</v>
      </c>
      <c r="M4677" s="2" t="s">
        <v>86</v>
      </c>
      <c r="N4677" s="2" t="s">
        <v>86</v>
      </c>
      <c r="O4677" s="2" t="s">
        <v>86</v>
      </c>
      <c r="P4677" s="2" t="s">
        <v>86</v>
      </c>
      <c r="Q4677" s="2" t="s">
        <v>86</v>
      </c>
      <c r="R4677" s="2" t="s">
        <v>86</v>
      </c>
      <c r="S4677" s="2" t="s">
        <v>86</v>
      </c>
    </row>
    <row r="4678" spans="1:19">
      <c r="A4678" t="s">
        <v>4272</v>
      </c>
      <c r="B4678" s="2">
        <f t="shared" si="294"/>
        <v>4677</v>
      </c>
      <c r="C4678" s="11">
        <f t="shared" si="292"/>
        <v>10</v>
      </c>
      <c r="D4678" s="12">
        <v>1</v>
      </c>
      <c r="E4678" s="13">
        <v>0</v>
      </c>
      <c r="F4678" s="16" t="str">
        <f>VLOOKUP(B4678,'Synthese chemins'!A:D,4)</f>
        <v>Non</v>
      </c>
      <c r="G4678" s="16" t="str">
        <f t="shared" si="293"/>
        <v>Direct</v>
      </c>
      <c r="H4678" s="34">
        <f ca="1">IF(G4678="Autonome","Non",IF(C4678&lt;3,"Non",COUNTIF(Passeurs!4678:4678,"Passeur")))</f>
        <v>3</v>
      </c>
      <c r="I4678" s="17" t="str">
        <f t="shared" si="295"/>
        <v>SEA // Adwords hors Branding</v>
      </c>
      <c r="J4678" s="2" t="s">
        <v>86</v>
      </c>
      <c r="K4678" s="2" t="s">
        <v>88</v>
      </c>
      <c r="L4678" s="2" t="s">
        <v>86</v>
      </c>
      <c r="M4678" s="2" t="s">
        <v>86</v>
      </c>
      <c r="N4678" s="2" t="s">
        <v>86</v>
      </c>
      <c r="O4678" s="2" t="s">
        <v>86</v>
      </c>
      <c r="P4678" s="2" t="s">
        <v>90</v>
      </c>
      <c r="Q4678" s="2" t="s">
        <v>86</v>
      </c>
      <c r="R4678" s="2" t="s">
        <v>86</v>
      </c>
      <c r="S4678" s="2" t="s">
        <v>84</v>
      </c>
    </row>
    <row r="4679" spans="1:19">
      <c r="A4679" t="s">
        <v>4287</v>
      </c>
      <c r="B4679" s="2">
        <f t="shared" si="294"/>
        <v>4678</v>
      </c>
      <c r="C4679" s="11">
        <f t="shared" si="292"/>
        <v>10</v>
      </c>
      <c r="D4679" s="12">
        <v>1</v>
      </c>
      <c r="E4679" s="13">
        <v>0</v>
      </c>
      <c r="F4679" s="16" t="str">
        <f>VLOOKUP(B4679,'Synthese chemins'!A:D,4)</f>
        <v>Non</v>
      </c>
      <c r="G4679" s="16" t="str">
        <f t="shared" si="293"/>
        <v>Direct</v>
      </c>
      <c r="H4679" s="34">
        <f ca="1">IF(G4679="Autonome","Non",IF(C4679&lt;3,"Non",COUNTIF(Passeurs!4679:4679,"Passeur")))</f>
        <v>1</v>
      </c>
      <c r="I4679" s="17" t="str">
        <f t="shared" si="295"/>
        <v>SEA // Adwords Branding</v>
      </c>
      <c r="J4679" s="2" t="s">
        <v>86</v>
      </c>
      <c r="K4679" s="2" t="s">
        <v>88</v>
      </c>
      <c r="L4679" s="2" t="s">
        <v>88</v>
      </c>
      <c r="M4679" s="2" t="s">
        <v>88</v>
      </c>
      <c r="N4679" s="2" t="s">
        <v>88</v>
      </c>
      <c r="O4679" s="2" t="s">
        <v>88</v>
      </c>
      <c r="P4679" s="2" t="s">
        <v>88</v>
      </c>
      <c r="Q4679" s="2" t="s">
        <v>88</v>
      </c>
      <c r="R4679" s="2" t="s">
        <v>88</v>
      </c>
      <c r="S4679" s="2" t="s">
        <v>88</v>
      </c>
    </row>
    <row r="4680" spans="1:19">
      <c r="A4680" t="s">
        <v>4329</v>
      </c>
      <c r="B4680" s="2">
        <f t="shared" si="294"/>
        <v>4679</v>
      </c>
      <c r="C4680" s="11">
        <f t="shared" si="292"/>
        <v>10</v>
      </c>
      <c r="D4680" s="12">
        <v>1</v>
      </c>
      <c r="E4680" s="13">
        <v>0</v>
      </c>
      <c r="F4680" s="16" t="str">
        <f>VLOOKUP(B4680,'Synthese chemins'!A:D,4)</f>
        <v>Non</v>
      </c>
      <c r="G4680" s="16" t="str">
        <f t="shared" si="293"/>
        <v>Direct</v>
      </c>
      <c r="H4680" s="34">
        <f ca="1">IF(G4680="Autonome","Non",IF(C4680&lt;3,"Non",COUNTIF(Passeurs!4680:4680,"Passeur")))</f>
        <v>6</v>
      </c>
      <c r="I4680" s="17" t="str">
        <f t="shared" si="295"/>
        <v>Direct</v>
      </c>
      <c r="J4680" s="2" t="s">
        <v>86</v>
      </c>
      <c r="K4680" s="2" t="s">
        <v>80</v>
      </c>
      <c r="L4680" s="2" t="s">
        <v>98</v>
      </c>
      <c r="M4680" s="2" t="s">
        <v>82</v>
      </c>
      <c r="N4680" s="2" t="s">
        <v>100</v>
      </c>
      <c r="O4680" s="2" t="s">
        <v>84</v>
      </c>
      <c r="P4680" s="2" t="s">
        <v>80</v>
      </c>
      <c r="Q4680" s="2" t="s">
        <v>86</v>
      </c>
      <c r="R4680" s="2" t="s">
        <v>86</v>
      </c>
      <c r="S4680" s="2" t="s">
        <v>86</v>
      </c>
    </row>
    <row r="4681" spans="1:19">
      <c r="A4681" t="s">
        <v>4359</v>
      </c>
      <c r="B4681" s="2">
        <f t="shared" si="294"/>
        <v>4680</v>
      </c>
      <c r="C4681" s="11">
        <f t="shared" si="292"/>
        <v>10</v>
      </c>
      <c r="D4681" s="12">
        <v>1</v>
      </c>
      <c r="E4681" s="13">
        <v>0</v>
      </c>
      <c r="F4681" s="16" t="str">
        <f>VLOOKUP(B4681,'Synthese chemins'!A:D,4)</f>
        <v>Non</v>
      </c>
      <c r="G4681" s="16" t="str">
        <f t="shared" si="293"/>
        <v>Direct</v>
      </c>
      <c r="H4681" s="34">
        <f ca="1">IF(G4681="Autonome","Non",IF(C4681&lt;3,"Non",COUNTIF(Passeurs!4681:4681,"Passeur")))</f>
        <v>2</v>
      </c>
      <c r="I4681" s="17" t="str">
        <f t="shared" si="295"/>
        <v>Direct</v>
      </c>
      <c r="J4681" s="2" t="s">
        <v>86</v>
      </c>
      <c r="K4681" s="2" t="s">
        <v>86</v>
      </c>
      <c r="L4681" s="2" t="s">
        <v>80</v>
      </c>
      <c r="M4681" s="2" t="s">
        <v>86</v>
      </c>
      <c r="N4681" s="2" t="s">
        <v>86</v>
      </c>
      <c r="O4681" s="2" t="s">
        <v>86</v>
      </c>
      <c r="P4681" s="2" t="s">
        <v>86</v>
      </c>
      <c r="Q4681" s="2" t="s">
        <v>86</v>
      </c>
      <c r="R4681" s="2" t="s">
        <v>86</v>
      </c>
      <c r="S4681" s="2" t="s">
        <v>86</v>
      </c>
    </row>
    <row r="4682" spans="1:19">
      <c r="A4682" t="s">
        <v>4369</v>
      </c>
      <c r="B4682" s="2">
        <f t="shared" si="294"/>
        <v>4681</v>
      </c>
      <c r="C4682" s="11">
        <f t="shared" si="292"/>
        <v>10</v>
      </c>
      <c r="D4682" s="12">
        <v>1</v>
      </c>
      <c r="E4682" s="13">
        <v>0</v>
      </c>
      <c r="F4682" s="16" t="str">
        <f>VLOOKUP(B4682,'Synthese chemins'!A:D,4)</f>
        <v>Non</v>
      </c>
      <c r="G4682" s="16" t="str">
        <f t="shared" si="293"/>
        <v>Direct</v>
      </c>
      <c r="H4682" s="34">
        <f ca="1">IF(G4682="Autonome","Non",IF(C4682&lt;3,"Non",COUNTIF(Passeurs!4682:4682,"Passeur")))</f>
        <v>2</v>
      </c>
      <c r="I4682" s="17" t="str">
        <f t="shared" si="295"/>
        <v>Direct</v>
      </c>
      <c r="J4682" s="2" t="s">
        <v>86</v>
      </c>
      <c r="K4682" s="2" t="s">
        <v>86</v>
      </c>
      <c r="L4682" s="2" t="s">
        <v>86</v>
      </c>
      <c r="M4682" s="2" t="s">
        <v>82</v>
      </c>
      <c r="N4682" s="2" t="s">
        <v>86</v>
      </c>
      <c r="O4682" s="2" t="s">
        <v>82</v>
      </c>
      <c r="P4682" s="2" t="s">
        <v>86</v>
      </c>
      <c r="Q4682" s="2" t="s">
        <v>86</v>
      </c>
      <c r="R4682" s="2" t="s">
        <v>86</v>
      </c>
      <c r="S4682" s="2" t="s">
        <v>86</v>
      </c>
    </row>
    <row r="4683" spans="1:19">
      <c r="A4683" t="s">
        <v>4393</v>
      </c>
      <c r="B4683" s="2">
        <f t="shared" si="294"/>
        <v>4682</v>
      </c>
      <c r="C4683" s="11">
        <f t="shared" si="292"/>
        <v>10</v>
      </c>
      <c r="D4683" s="12">
        <v>1</v>
      </c>
      <c r="E4683" s="13">
        <v>40.85</v>
      </c>
      <c r="F4683" s="16" t="str">
        <f>VLOOKUP(B4683,'Synthese chemins'!A:D,4)</f>
        <v>Non</v>
      </c>
      <c r="G4683" s="16" t="str">
        <f t="shared" si="293"/>
        <v>Direct</v>
      </c>
      <c r="H4683" s="34">
        <f ca="1">IF(G4683="Autonome","Non",IF(C4683&lt;3,"Non",COUNTIF(Passeurs!4683:4683,"Passeur")))</f>
        <v>2</v>
      </c>
      <c r="I4683" s="17" t="str">
        <f t="shared" si="295"/>
        <v>Direct</v>
      </c>
      <c r="J4683" s="2" t="s">
        <v>86</v>
      </c>
      <c r="K4683" s="2" t="s">
        <v>86</v>
      </c>
      <c r="L4683" s="2" t="s">
        <v>86</v>
      </c>
      <c r="M4683" s="2" t="s">
        <v>86</v>
      </c>
      <c r="N4683" s="2" t="s">
        <v>86</v>
      </c>
      <c r="O4683" s="2" t="s">
        <v>86</v>
      </c>
      <c r="P4683" s="2" t="s">
        <v>80</v>
      </c>
      <c r="Q4683" s="2" t="s">
        <v>86</v>
      </c>
      <c r="R4683" s="2" t="s">
        <v>86</v>
      </c>
      <c r="S4683" s="2" t="s">
        <v>86</v>
      </c>
    </row>
    <row r="4684" spans="1:19">
      <c r="A4684" t="s">
        <v>4398</v>
      </c>
      <c r="B4684" s="2">
        <f t="shared" si="294"/>
        <v>4683</v>
      </c>
      <c r="C4684" s="11">
        <f t="shared" si="292"/>
        <v>10</v>
      </c>
      <c r="D4684" s="12">
        <v>1</v>
      </c>
      <c r="E4684" s="13">
        <v>0</v>
      </c>
      <c r="F4684" s="16" t="str">
        <f>VLOOKUP(B4684,'Synthese chemins'!A:D,4)</f>
        <v>Non</v>
      </c>
      <c r="G4684" s="16" t="str">
        <f t="shared" si="293"/>
        <v>Direct</v>
      </c>
      <c r="H4684" s="34">
        <f ca="1">IF(G4684="Autonome","Non",IF(C4684&lt;3,"Non",COUNTIF(Passeurs!4684:4684,"Passeur")))</f>
        <v>3</v>
      </c>
      <c r="I4684" s="17" t="str">
        <f t="shared" si="295"/>
        <v>Direct</v>
      </c>
      <c r="J4684" s="2" t="s">
        <v>86</v>
      </c>
      <c r="K4684" s="2" t="s">
        <v>86</v>
      </c>
      <c r="L4684" s="2" t="s">
        <v>86</v>
      </c>
      <c r="M4684" s="2" t="s">
        <v>86</v>
      </c>
      <c r="N4684" s="2" t="s">
        <v>86</v>
      </c>
      <c r="O4684" s="2" t="s">
        <v>86</v>
      </c>
      <c r="P4684" s="2" t="s">
        <v>86</v>
      </c>
      <c r="Q4684" s="2" t="s">
        <v>88</v>
      </c>
      <c r="R4684" s="2" t="s">
        <v>80</v>
      </c>
      <c r="S4684" s="2" t="s">
        <v>86</v>
      </c>
    </row>
    <row r="4685" spans="1:19">
      <c r="A4685" t="s">
        <v>4400</v>
      </c>
      <c r="B4685" s="2">
        <f t="shared" si="294"/>
        <v>4684</v>
      </c>
      <c r="C4685" s="11">
        <f t="shared" si="292"/>
        <v>10</v>
      </c>
      <c r="D4685" s="12">
        <v>1</v>
      </c>
      <c r="E4685" s="13">
        <v>0</v>
      </c>
      <c r="F4685" s="16" t="str">
        <f>VLOOKUP(B4685,'Synthese chemins'!A:D,4)</f>
        <v>Non</v>
      </c>
      <c r="G4685" s="16" t="str">
        <f t="shared" si="293"/>
        <v>Direct</v>
      </c>
      <c r="H4685" s="34">
        <f ca="1">IF(G4685="Autonome","Non",IF(C4685&lt;3,"Non",COUNTIF(Passeurs!4685:4685,"Passeur")))</f>
        <v>2</v>
      </c>
      <c r="I4685" s="17" t="str">
        <f t="shared" si="295"/>
        <v>Direct</v>
      </c>
      <c r="J4685" s="2" t="s">
        <v>86</v>
      </c>
      <c r="K4685" s="2" t="s">
        <v>86</v>
      </c>
      <c r="L4685" s="2" t="s">
        <v>86</v>
      </c>
      <c r="M4685" s="2" t="s">
        <v>86</v>
      </c>
      <c r="N4685" s="2" t="s">
        <v>86</v>
      </c>
      <c r="O4685" s="2" t="s">
        <v>86</v>
      </c>
      <c r="P4685" s="2" t="s">
        <v>86</v>
      </c>
      <c r="Q4685" s="2" t="s">
        <v>86</v>
      </c>
      <c r="R4685" s="2" t="s">
        <v>80</v>
      </c>
      <c r="S4685" s="2" t="s">
        <v>86</v>
      </c>
    </row>
    <row r="4686" spans="1:19">
      <c r="A4686" t="s">
        <v>4449</v>
      </c>
      <c r="B4686" s="2">
        <f t="shared" si="294"/>
        <v>4685</v>
      </c>
      <c r="C4686" s="11">
        <f t="shared" si="292"/>
        <v>10</v>
      </c>
      <c r="D4686" s="12">
        <v>1</v>
      </c>
      <c r="E4686" s="13">
        <v>0</v>
      </c>
      <c r="F4686" s="16" t="str">
        <f>VLOOKUP(B4686,'Synthese chemins'!A:D,4)</f>
        <v>Non</v>
      </c>
      <c r="G4686" s="16" t="str">
        <f t="shared" si="293"/>
        <v>Direct</v>
      </c>
      <c r="H4686" s="34">
        <f ca="1">IF(G4686="Autonome","Non",IF(C4686&lt;3,"Non",COUNTIF(Passeurs!4686:4686,"Passeur")))</f>
        <v>1</v>
      </c>
      <c r="I4686" s="17" t="str">
        <f t="shared" si="295"/>
        <v>SEA // Adwords hors Branding</v>
      </c>
      <c r="J4686" s="2" t="s">
        <v>86</v>
      </c>
      <c r="K4686" s="2" t="s">
        <v>86</v>
      </c>
      <c r="L4686" s="2" t="s">
        <v>86</v>
      </c>
      <c r="M4686" s="2" t="s">
        <v>86</v>
      </c>
      <c r="N4686" s="2" t="s">
        <v>86</v>
      </c>
      <c r="O4686" s="2" t="s">
        <v>86</v>
      </c>
      <c r="P4686" s="2" t="s">
        <v>86</v>
      </c>
      <c r="Q4686" s="2" t="s">
        <v>86</v>
      </c>
      <c r="R4686" s="2" t="s">
        <v>86</v>
      </c>
      <c r="S4686" s="2" t="s">
        <v>84</v>
      </c>
    </row>
    <row r="4687" spans="1:19">
      <c r="A4687" t="s">
        <v>4454</v>
      </c>
      <c r="B4687" s="2">
        <f t="shared" si="294"/>
        <v>4686</v>
      </c>
      <c r="C4687" s="11">
        <f t="shared" si="292"/>
        <v>10</v>
      </c>
      <c r="D4687" s="12">
        <v>1</v>
      </c>
      <c r="E4687" s="13">
        <v>0</v>
      </c>
      <c r="F4687" s="16" t="str">
        <f>VLOOKUP(B4687,'Synthese chemins'!A:D,4)</f>
        <v>Non</v>
      </c>
      <c r="G4687" s="16" t="str">
        <f t="shared" si="293"/>
        <v>Direct</v>
      </c>
      <c r="H4687" s="34">
        <f ca="1">IF(G4687="Autonome","Non",IF(C4687&lt;3,"Non",COUNTIF(Passeurs!4687:4687,"Passeur")))</f>
        <v>2</v>
      </c>
      <c r="I4687" s="17" t="str">
        <f t="shared" si="295"/>
        <v>Direct</v>
      </c>
      <c r="J4687" s="2" t="s">
        <v>86</v>
      </c>
      <c r="K4687" s="2" t="s">
        <v>86</v>
      </c>
      <c r="L4687" s="2" t="s">
        <v>86</v>
      </c>
      <c r="M4687" s="2" t="s">
        <v>86</v>
      </c>
      <c r="N4687" s="2" t="s">
        <v>86</v>
      </c>
      <c r="O4687" s="2" t="s">
        <v>86</v>
      </c>
      <c r="P4687" s="2" t="s">
        <v>86</v>
      </c>
      <c r="Q4687" s="2" t="s">
        <v>86</v>
      </c>
      <c r="R4687" s="2" t="s">
        <v>98</v>
      </c>
      <c r="S4687" s="2" t="s">
        <v>86</v>
      </c>
    </row>
    <row r="4688" spans="1:19">
      <c r="A4688" t="s">
        <v>4459</v>
      </c>
      <c r="B4688" s="2">
        <f t="shared" si="294"/>
        <v>4687</v>
      </c>
      <c r="C4688" s="11">
        <f t="shared" si="292"/>
        <v>10</v>
      </c>
      <c r="D4688" s="12">
        <v>1</v>
      </c>
      <c r="E4688" s="13">
        <v>0</v>
      </c>
      <c r="F4688" s="16" t="str">
        <f>VLOOKUP(B4688,'Synthese chemins'!A:D,4)</f>
        <v>Non</v>
      </c>
      <c r="G4688" s="16" t="str">
        <f t="shared" si="293"/>
        <v>Direct</v>
      </c>
      <c r="H4688" s="34">
        <f ca="1">IF(G4688="Autonome","Non",IF(C4688&lt;3,"Non",COUNTIF(Passeurs!4688:4688,"Passeur")))</f>
        <v>2</v>
      </c>
      <c r="I4688" s="17" t="str">
        <f t="shared" si="295"/>
        <v>Direct</v>
      </c>
      <c r="J4688" s="2" t="s">
        <v>86</v>
      </c>
      <c r="K4688" s="2" t="s">
        <v>86</v>
      </c>
      <c r="L4688" s="2" t="s">
        <v>86</v>
      </c>
      <c r="M4688" s="2" t="s">
        <v>86</v>
      </c>
      <c r="N4688" s="2" t="s">
        <v>86</v>
      </c>
      <c r="O4688" s="2" t="s">
        <v>86</v>
      </c>
      <c r="P4688" s="2" t="s">
        <v>86</v>
      </c>
      <c r="Q4688" s="2" t="s">
        <v>90</v>
      </c>
      <c r="R4688" s="2" t="s">
        <v>86</v>
      </c>
      <c r="S4688" s="2" t="s">
        <v>86</v>
      </c>
    </row>
    <row r="4689" spans="1:19">
      <c r="A4689" t="s">
        <v>4463</v>
      </c>
      <c r="B4689" s="2">
        <f t="shared" si="294"/>
        <v>4688</v>
      </c>
      <c r="C4689" s="11">
        <f t="shared" si="292"/>
        <v>10</v>
      </c>
      <c r="D4689" s="12">
        <v>1</v>
      </c>
      <c r="E4689" s="13">
        <v>402.4</v>
      </c>
      <c r="F4689" s="16" t="str">
        <f>VLOOKUP(B4689,'Synthese chemins'!A:D,4)</f>
        <v>Non</v>
      </c>
      <c r="G4689" s="16" t="str">
        <f t="shared" si="293"/>
        <v>Direct</v>
      </c>
      <c r="H4689" s="34">
        <f ca="1">IF(G4689="Autonome","Non",IF(C4689&lt;3,"Non",COUNTIF(Passeurs!4689:4689,"Passeur")))</f>
        <v>2</v>
      </c>
      <c r="I4689" s="17" t="str">
        <f t="shared" si="295"/>
        <v>Direct</v>
      </c>
      <c r="J4689" s="2" t="s">
        <v>86</v>
      </c>
      <c r="K4689" s="2" t="s">
        <v>86</v>
      </c>
      <c r="L4689" s="2" t="s">
        <v>86</v>
      </c>
      <c r="M4689" s="2" t="s">
        <v>86</v>
      </c>
      <c r="N4689" s="2" t="s">
        <v>86</v>
      </c>
      <c r="O4689" s="2" t="s">
        <v>86</v>
      </c>
      <c r="P4689" s="2" t="s">
        <v>90</v>
      </c>
      <c r="Q4689" s="2" t="s">
        <v>86</v>
      </c>
      <c r="R4689" s="2" t="s">
        <v>86</v>
      </c>
      <c r="S4689" s="2" t="s">
        <v>86</v>
      </c>
    </row>
    <row r="4690" spans="1:19">
      <c r="A4690" t="s">
        <v>4474</v>
      </c>
      <c r="B4690" s="2">
        <f t="shared" si="294"/>
        <v>4689</v>
      </c>
      <c r="C4690" s="11">
        <f t="shared" si="292"/>
        <v>10</v>
      </c>
      <c r="D4690" s="12">
        <v>1</v>
      </c>
      <c r="E4690" s="13">
        <v>0</v>
      </c>
      <c r="F4690" s="16" t="str">
        <f>VLOOKUP(B4690,'Synthese chemins'!A:D,4)</f>
        <v>Non</v>
      </c>
      <c r="G4690" s="16" t="str">
        <f t="shared" si="293"/>
        <v>Direct</v>
      </c>
      <c r="H4690" s="34">
        <f ca="1">IF(G4690="Autonome","Non",IF(C4690&lt;3,"Non",COUNTIF(Passeurs!4690:4690,"Passeur")))</f>
        <v>2</v>
      </c>
      <c r="I4690" s="17" t="str">
        <f t="shared" si="295"/>
        <v>Direct</v>
      </c>
      <c r="J4690" s="2" t="s">
        <v>86</v>
      </c>
      <c r="K4690" s="2" t="s">
        <v>86</v>
      </c>
      <c r="L4690" s="2" t="s">
        <v>86</v>
      </c>
      <c r="M4690" s="2" t="s">
        <v>86</v>
      </c>
      <c r="N4690" s="2" t="s">
        <v>86</v>
      </c>
      <c r="O4690" s="2" t="s">
        <v>90</v>
      </c>
      <c r="P4690" s="2" t="s">
        <v>86</v>
      </c>
      <c r="Q4690" s="2" t="s">
        <v>86</v>
      </c>
      <c r="R4690" s="2" t="s">
        <v>86</v>
      </c>
      <c r="S4690" s="2" t="s">
        <v>86</v>
      </c>
    </row>
    <row r="4691" spans="1:19">
      <c r="A4691" t="s">
        <v>4527</v>
      </c>
      <c r="B4691" s="2">
        <f t="shared" si="294"/>
        <v>4690</v>
      </c>
      <c r="C4691" s="11">
        <f t="shared" ref="C4691:C4754" si="296">LEN(A4691)-LEN(SUBSTITUTE(A4691,"&gt;",))+1</f>
        <v>10</v>
      </c>
      <c r="D4691" s="12">
        <v>1</v>
      </c>
      <c r="E4691" s="13">
        <v>0</v>
      </c>
      <c r="F4691" s="16" t="str">
        <f>VLOOKUP(B4691,'Synthese chemins'!A:D,4)</f>
        <v>Non</v>
      </c>
      <c r="G4691" s="16" t="str">
        <f t="shared" si="293"/>
        <v>Direct</v>
      </c>
      <c r="H4691" s="34">
        <f ca="1">IF(G4691="Autonome","Non",IF(C4691&lt;3,"Non",COUNTIF(Passeurs!4691:4691,"Passeur")))</f>
        <v>3</v>
      </c>
      <c r="I4691" s="17" t="str">
        <f t="shared" si="295"/>
        <v>Direct</v>
      </c>
      <c r="J4691" s="2" t="s">
        <v>86</v>
      </c>
      <c r="K4691" s="2" t="s">
        <v>86</v>
      </c>
      <c r="L4691" s="2" t="s">
        <v>86</v>
      </c>
      <c r="M4691" s="2" t="s">
        <v>88</v>
      </c>
      <c r="N4691" s="2" t="s">
        <v>86</v>
      </c>
      <c r="O4691" s="2" t="s">
        <v>80</v>
      </c>
      <c r="P4691" s="2" t="s">
        <v>88</v>
      </c>
      <c r="Q4691" s="2" t="s">
        <v>80</v>
      </c>
      <c r="R4691" s="2" t="s">
        <v>86</v>
      </c>
      <c r="S4691" s="2" t="s">
        <v>86</v>
      </c>
    </row>
    <row r="4692" spans="1:19">
      <c r="A4692" t="s">
        <v>4534</v>
      </c>
      <c r="B4692" s="2">
        <f t="shared" si="294"/>
        <v>4691</v>
      </c>
      <c r="C4692" s="11">
        <f t="shared" si="296"/>
        <v>10</v>
      </c>
      <c r="D4692" s="12">
        <v>1</v>
      </c>
      <c r="E4692" s="13">
        <v>0</v>
      </c>
      <c r="F4692" s="16" t="str">
        <f>VLOOKUP(B4692,'Synthese chemins'!A:D,4)</f>
        <v>Non</v>
      </c>
      <c r="G4692" s="16" t="str">
        <f t="shared" si="293"/>
        <v>Direct</v>
      </c>
      <c r="H4692" s="34">
        <f ca="1">IF(G4692="Autonome","Non",IF(C4692&lt;3,"Non",COUNTIF(Passeurs!4692:4692,"Passeur")))</f>
        <v>2</v>
      </c>
      <c r="I4692" s="17" t="str">
        <f t="shared" si="295"/>
        <v>Direct</v>
      </c>
      <c r="J4692" s="2" t="s">
        <v>86</v>
      </c>
      <c r="K4692" s="2" t="s">
        <v>86</v>
      </c>
      <c r="L4692" s="2" t="s">
        <v>86</v>
      </c>
      <c r="M4692" s="2" t="s">
        <v>84</v>
      </c>
      <c r="N4692" s="2" t="s">
        <v>84</v>
      </c>
      <c r="O4692" s="2" t="s">
        <v>86</v>
      </c>
      <c r="P4692" s="2" t="s">
        <v>86</v>
      </c>
      <c r="Q4692" s="2" t="s">
        <v>86</v>
      </c>
      <c r="R4692" s="2" t="s">
        <v>86</v>
      </c>
      <c r="S4692" s="2" t="s">
        <v>86</v>
      </c>
    </row>
    <row r="4693" spans="1:19">
      <c r="A4693" t="s">
        <v>4552</v>
      </c>
      <c r="B4693" s="2">
        <f t="shared" si="294"/>
        <v>4692</v>
      </c>
      <c r="C4693" s="11">
        <f t="shared" si="296"/>
        <v>10</v>
      </c>
      <c r="D4693" s="12">
        <v>1</v>
      </c>
      <c r="E4693" s="13">
        <v>0</v>
      </c>
      <c r="F4693" s="16" t="str">
        <f>VLOOKUP(B4693,'Synthese chemins'!A:D,4)</f>
        <v>Non</v>
      </c>
      <c r="G4693" s="16" t="str">
        <f t="shared" si="293"/>
        <v>Direct</v>
      </c>
      <c r="H4693" s="34">
        <f ca="1">IF(G4693="Autonome","Non",IF(C4693&lt;3,"Non",COUNTIF(Passeurs!4693:4693,"Passeur")))</f>
        <v>5</v>
      </c>
      <c r="I4693" s="17" t="str">
        <f t="shared" si="295"/>
        <v>Social</v>
      </c>
      <c r="J4693" s="2" t="s">
        <v>86</v>
      </c>
      <c r="K4693" s="2" t="s">
        <v>86</v>
      </c>
      <c r="L4693" s="2" t="s">
        <v>100</v>
      </c>
      <c r="M4693" s="2" t="s">
        <v>90</v>
      </c>
      <c r="N4693" s="2" t="s">
        <v>90</v>
      </c>
      <c r="O4693" s="2" t="s">
        <v>80</v>
      </c>
      <c r="P4693" s="2" t="s">
        <v>86</v>
      </c>
      <c r="Q4693" s="2" t="s">
        <v>92</v>
      </c>
      <c r="R4693" s="2" t="s">
        <v>92</v>
      </c>
      <c r="S4693" s="2" t="s">
        <v>92</v>
      </c>
    </row>
    <row r="4694" spans="1:19">
      <c r="A4694" t="s">
        <v>4555</v>
      </c>
      <c r="B4694" s="2">
        <f t="shared" si="294"/>
        <v>4693</v>
      </c>
      <c r="C4694" s="11">
        <f t="shared" si="296"/>
        <v>10</v>
      </c>
      <c r="D4694" s="12">
        <v>1</v>
      </c>
      <c r="E4694" s="13">
        <v>0</v>
      </c>
      <c r="F4694" s="16" t="str">
        <f>VLOOKUP(B4694,'Synthese chemins'!A:D,4)</f>
        <v>Non</v>
      </c>
      <c r="G4694" s="16" t="str">
        <f t="shared" si="293"/>
        <v>Direct</v>
      </c>
      <c r="H4694" s="34">
        <f ca="1">IF(G4694="Autonome","Non",IF(C4694&lt;3,"Non",COUNTIF(Passeurs!4694:4694,"Passeur")))</f>
        <v>3</v>
      </c>
      <c r="I4694" s="17" t="str">
        <f t="shared" si="295"/>
        <v>Email // Newsletters</v>
      </c>
      <c r="J4694" s="2" t="s">
        <v>86</v>
      </c>
      <c r="K4694" s="2" t="s">
        <v>86</v>
      </c>
      <c r="L4694" s="2" t="s">
        <v>90</v>
      </c>
      <c r="M4694" s="2" t="s">
        <v>80</v>
      </c>
      <c r="N4694" s="2" t="s">
        <v>86</v>
      </c>
      <c r="O4694" s="2" t="s">
        <v>86</v>
      </c>
      <c r="P4694" s="2" t="s">
        <v>86</v>
      </c>
      <c r="Q4694" s="2" t="s">
        <v>86</v>
      </c>
      <c r="R4694" s="2" t="s">
        <v>86</v>
      </c>
      <c r="S4694" s="2" t="s">
        <v>90</v>
      </c>
    </row>
    <row r="4695" spans="1:19">
      <c r="A4695" t="s">
        <v>4558</v>
      </c>
      <c r="B4695" s="2">
        <f t="shared" si="294"/>
        <v>4694</v>
      </c>
      <c r="C4695" s="11">
        <f t="shared" si="296"/>
        <v>10</v>
      </c>
      <c r="D4695" s="12">
        <v>1</v>
      </c>
      <c r="E4695" s="13">
        <v>0</v>
      </c>
      <c r="F4695" s="16" t="str">
        <f>VLOOKUP(B4695,'Synthese chemins'!A:D,4)</f>
        <v>Non</v>
      </c>
      <c r="G4695" s="16" t="str">
        <f t="shared" si="293"/>
        <v>Direct</v>
      </c>
      <c r="H4695" s="34">
        <f ca="1">IF(G4695="Autonome","Non",IF(C4695&lt;3,"Non",COUNTIF(Passeurs!4695:4695,"Passeur")))</f>
        <v>4</v>
      </c>
      <c r="I4695" s="17" t="str">
        <f t="shared" si="295"/>
        <v>SEO</v>
      </c>
      <c r="J4695" s="2" t="s">
        <v>86</v>
      </c>
      <c r="K4695" s="2" t="s">
        <v>86</v>
      </c>
      <c r="L4695" s="2" t="s">
        <v>90</v>
      </c>
      <c r="M4695" s="2" t="s">
        <v>80</v>
      </c>
      <c r="N4695" s="2" t="s">
        <v>90</v>
      </c>
      <c r="O4695" s="2" t="s">
        <v>86</v>
      </c>
      <c r="P4695" s="2" t="s">
        <v>90</v>
      </c>
      <c r="Q4695" s="2" t="s">
        <v>88</v>
      </c>
      <c r="R4695" s="2" t="s">
        <v>90</v>
      </c>
      <c r="S4695" s="2" t="s">
        <v>80</v>
      </c>
    </row>
    <row r="4696" spans="1:19">
      <c r="A4696" t="s">
        <v>4563</v>
      </c>
      <c r="B4696" s="2">
        <f t="shared" si="294"/>
        <v>4695</v>
      </c>
      <c r="C4696" s="11">
        <f t="shared" si="296"/>
        <v>10</v>
      </c>
      <c r="D4696" s="12">
        <v>1</v>
      </c>
      <c r="E4696" s="13">
        <v>0</v>
      </c>
      <c r="F4696" s="16" t="str">
        <f>VLOOKUP(B4696,'Synthese chemins'!A:D,4)</f>
        <v>Non</v>
      </c>
      <c r="G4696" s="16" t="str">
        <f t="shared" si="293"/>
        <v>Direct</v>
      </c>
      <c r="H4696" s="34">
        <f ca="1">IF(G4696="Autonome","Non",IF(C4696&lt;3,"Non",COUNTIF(Passeurs!4696:4696,"Passeur")))</f>
        <v>2</v>
      </c>
      <c r="I4696" s="17" t="str">
        <f t="shared" si="295"/>
        <v>Direct</v>
      </c>
      <c r="J4696" s="2" t="s">
        <v>86</v>
      </c>
      <c r="K4696" s="2" t="s">
        <v>86</v>
      </c>
      <c r="L4696" s="2" t="s">
        <v>90</v>
      </c>
      <c r="M4696" s="2" t="s">
        <v>86</v>
      </c>
      <c r="N4696" s="2" t="s">
        <v>86</v>
      </c>
      <c r="O4696" s="2" t="s">
        <v>86</v>
      </c>
      <c r="P4696" s="2" t="s">
        <v>86</v>
      </c>
      <c r="Q4696" s="2" t="s">
        <v>86</v>
      </c>
      <c r="R4696" s="2" t="s">
        <v>86</v>
      </c>
      <c r="S4696" s="2" t="s">
        <v>86</v>
      </c>
    </row>
    <row r="4697" spans="1:19">
      <c r="A4697" t="s">
        <v>4567</v>
      </c>
      <c r="B4697" s="2">
        <f t="shared" si="294"/>
        <v>4696</v>
      </c>
      <c r="C4697" s="11">
        <f t="shared" si="296"/>
        <v>10</v>
      </c>
      <c r="D4697" s="12">
        <v>1</v>
      </c>
      <c r="E4697" s="13">
        <v>0</v>
      </c>
      <c r="F4697" s="16" t="str">
        <f>VLOOKUP(B4697,'Synthese chemins'!A:D,4)</f>
        <v>Non</v>
      </c>
      <c r="G4697" s="16" t="str">
        <f t="shared" si="293"/>
        <v>Direct</v>
      </c>
      <c r="H4697" s="34">
        <f ca="1">IF(G4697="Autonome","Non",IF(C4697&lt;3,"Non",COUNTIF(Passeurs!4697:4697,"Passeur")))</f>
        <v>3</v>
      </c>
      <c r="I4697" s="17" t="str">
        <f t="shared" si="295"/>
        <v>Direct</v>
      </c>
      <c r="J4697" s="2" t="s">
        <v>86</v>
      </c>
      <c r="K4697" s="2" t="s">
        <v>86</v>
      </c>
      <c r="L4697" s="2" t="s">
        <v>90</v>
      </c>
      <c r="M4697" s="2" t="s">
        <v>86</v>
      </c>
      <c r="N4697" s="2" t="s">
        <v>86</v>
      </c>
      <c r="O4697" s="2" t="s">
        <v>84</v>
      </c>
      <c r="P4697" s="2" t="s">
        <v>86</v>
      </c>
      <c r="Q4697" s="2" t="s">
        <v>86</v>
      </c>
      <c r="R4697" s="2" t="s">
        <v>86</v>
      </c>
      <c r="S4697" s="2" t="s">
        <v>86</v>
      </c>
    </row>
    <row r="4698" spans="1:19">
      <c r="A4698" t="s">
        <v>4590</v>
      </c>
      <c r="B4698" s="2">
        <f t="shared" si="294"/>
        <v>4697</v>
      </c>
      <c r="C4698" s="11">
        <f t="shared" si="296"/>
        <v>10</v>
      </c>
      <c r="D4698" s="12">
        <v>1</v>
      </c>
      <c r="E4698" s="13">
        <v>0</v>
      </c>
      <c r="F4698" s="16" t="str">
        <f>VLOOKUP(B4698,'Synthese chemins'!A:D,4)</f>
        <v>Non</v>
      </c>
      <c r="G4698" s="16" t="str">
        <f t="shared" si="293"/>
        <v>Direct</v>
      </c>
      <c r="H4698" s="34">
        <f ca="1">IF(G4698="Autonome","Non",IF(C4698&lt;3,"Non",COUNTIF(Passeurs!4698:4698,"Passeur")))</f>
        <v>2</v>
      </c>
      <c r="I4698" s="17" t="str">
        <f t="shared" si="295"/>
        <v>SEA // Adwords Branding</v>
      </c>
      <c r="J4698" s="2" t="s">
        <v>86</v>
      </c>
      <c r="K4698" s="2" t="s">
        <v>86</v>
      </c>
      <c r="L4698" s="2" t="s">
        <v>88</v>
      </c>
      <c r="M4698" s="2" t="s">
        <v>88</v>
      </c>
      <c r="N4698" s="2" t="s">
        <v>88</v>
      </c>
      <c r="O4698" s="2" t="s">
        <v>88</v>
      </c>
      <c r="P4698" s="2" t="s">
        <v>88</v>
      </c>
      <c r="Q4698" s="2" t="s">
        <v>88</v>
      </c>
      <c r="R4698" s="2" t="s">
        <v>88</v>
      </c>
      <c r="S4698" s="2" t="s">
        <v>88</v>
      </c>
    </row>
    <row r="4699" spans="1:19">
      <c r="A4699" t="s">
        <v>4619</v>
      </c>
      <c r="B4699" s="2">
        <f t="shared" si="294"/>
        <v>4698</v>
      </c>
      <c r="C4699" s="11">
        <f t="shared" si="296"/>
        <v>10</v>
      </c>
      <c r="D4699" s="12">
        <v>1</v>
      </c>
      <c r="E4699" s="13">
        <v>0</v>
      </c>
      <c r="F4699" s="16" t="str">
        <f>VLOOKUP(B4699,'Synthese chemins'!A:D,4)</f>
        <v>Non</v>
      </c>
      <c r="G4699" s="16" t="str">
        <f t="shared" si="293"/>
        <v>Direct</v>
      </c>
      <c r="H4699" s="34">
        <f ca="1">IF(G4699="Autonome","Non",IF(C4699&lt;3,"Non",COUNTIF(Passeurs!4699:4699,"Passeur")))</f>
        <v>3</v>
      </c>
      <c r="I4699" s="17" t="str">
        <f t="shared" si="295"/>
        <v>Direct</v>
      </c>
      <c r="J4699" s="2" t="s">
        <v>86</v>
      </c>
      <c r="K4699" s="2" t="s">
        <v>82</v>
      </c>
      <c r="L4699" s="2" t="s">
        <v>86</v>
      </c>
      <c r="M4699" s="2" t="s">
        <v>86</v>
      </c>
      <c r="N4699" s="2" t="s">
        <v>80</v>
      </c>
      <c r="O4699" s="2" t="s">
        <v>86</v>
      </c>
      <c r="P4699" s="2" t="s">
        <v>86</v>
      </c>
      <c r="Q4699" s="2" t="s">
        <v>86</v>
      </c>
      <c r="R4699" s="2" t="s">
        <v>86</v>
      </c>
      <c r="S4699" s="2" t="s">
        <v>86</v>
      </c>
    </row>
    <row r="4700" spans="1:19">
      <c r="A4700" t="s">
        <v>4711</v>
      </c>
      <c r="B4700" s="2">
        <f t="shared" si="294"/>
        <v>4699</v>
      </c>
      <c r="C4700" s="11">
        <f t="shared" si="296"/>
        <v>10</v>
      </c>
      <c r="D4700" s="12">
        <v>1</v>
      </c>
      <c r="E4700" s="13">
        <v>0</v>
      </c>
      <c r="F4700" s="16" t="str">
        <f>VLOOKUP(B4700,'Synthese chemins'!A:D,4)</f>
        <v>Non</v>
      </c>
      <c r="G4700" s="16" t="str">
        <f t="shared" si="293"/>
        <v>Social</v>
      </c>
      <c r="H4700" s="34">
        <f ca="1">IF(G4700="Autonome","Non",IF(C4700&lt;3,"Non",COUNTIF(Passeurs!4700:4700,"Passeur")))</f>
        <v>3</v>
      </c>
      <c r="I4700" s="17" t="str">
        <f t="shared" si="295"/>
        <v>Codes promo</v>
      </c>
      <c r="J4700" s="2" t="s">
        <v>92</v>
      </c>
      <c r="K4700" s="2" t="s">
        <v>88</v>
      </c>
      <c r="L4700" s="2" t="s">
        <v>88</v>
      </c>
      <c r="M4700" s="2" t="s">
        <v>86</v>
      </c>
      <c r="N4700" s="2" t="s">
        <v>86</v>
      </c>
      <c r="O4700" s="2" t="s">
        <v>86</v>
      </c>
      <c r="P4700" s="2" t="s">
        <v>86</v>
      </c>
      <c r="Q4700" s="2" t="s">
        <v>86</v>
      </c>
      <c r="R4700" s="2" t="s">
        <v>80</v>
      </c>
      <c r="S4700" s="2" t="s">
        <v>108</v>
      </c>
    </row>
    <row r="4701" spans="1:19">
      <c r="A4701" t="s">
        <v>4747</v>
      </c>
      <c r="B4701" s="2">
        <f t="shared" si="294"/>
        <v>4700</v>
      </c>
      <c r="C4701" s="11">
        <f t="shared" si="296"/>
        <v>10</v>
      </c>
      <c r="D4701" s="12">
        <v>1</v>
      </c>
      <c r="E4701" s="13">
        <v>0</v>
      </c>
      <c r="F4701" s="16" t="str">
        <f>VLOOKUP(B4701,'Synthese chemins'!A:D,4)</f>
        <v>Non</v>
      </c>
      <c r="G4701" s="16" t="str">
        <f t="shared" si="293"/>
        <v>SEA // Comparateurs</v>
      </c>
      <c r="H4701" s="34">
        <f ca="1">IF(G4701="Autonome","Non",IF(C4701&lt;3,"Non",COUNTIF(Passeurs!4701:4701,"Passeur")))</f>
        <v>2</v>
      </c>
      <c r="I4701" s="17" t="str">
        <f t="shared" si="295"/>
        <v>Direct</v>
      </c>
      <c r="J4701" s="2" t="s">
        <v>96</v>
      </c>
      <c r="K4701" s="2" t="s">
        <v>80</v>
      </c>
      <c r="L4701" s="2" t="s">
        <v>86</v>
      </c>
      <c r="M4701" s="2" t="s">
        <v>86</v>
      </c>
      <c r="N4701" s="2" t="s">
        <v>86</v>
      </c>
      <c r="O4701" s="2" t="s">
        <v>86</v>
      </c>
      <c r="P4701" s="2" t="s">
        <v>86</v>
      </c>
      <c r="Q4701" s="2" t="s">
        <v>86</v>
      </c>
      <c r="R4701" s="2" t="s">
        <v>86</v>
      </c>
      <c r="S4701" s="2" t="s">
        <v>86</v>
      </c>
    </row>
    <row r="4702" spans="1:19">
      <c r="A4702" t="s">
        <v>4797</v>
      </c>
      <c r="B4702" s="2">
        <f t="shared" si="294"/>
        <v>4701</v>
      </c>
      <c r="C4702" s="11">
        <f t="shared" si="296"/>
        <v>10</v>
      </c>
      <c r="D4702" s="12">
        <v>1</v>
      </c>
      <c r="E4702" s="13">
        <v>0</v>
      </c>
      <c r="F4702" s="16" t="str">
        <f>VLOOKUP(B4702,'Synthese chemins'!A:D,4)</f>
        <v>Non</v>
      </c>
      <c r="G4702" s="16" t="str">
        <f t="shared" si="293"/>
        <v>Email // Newsletters</v>
      </c>
      <c r="H4702" s="34">
        <f ca="1">IF(G4702="Autonome","Non",IF(C4702&lt;3,"Non",COUNTIF(Passeurs!4702:4702,"Passeur")))</f>
        <v>2</v>
      </c>
      <c r="I4702" s="17" t="str">
        <f t="shared" si="295"/>
        <v>Direct</v>
      </c>
      <c r="J4702" s="2" t="s">
        <v>90</v>
      </c>
      <c r="K4702" s="2" t="s">
        <v>86</v>
      </c>
      <c r="L4702" s="2" t="s">
        <v>86</v>
      </c>
      <c r="M4702" s="2" t="s">
        <v>86</v>
      </c>
      <c r="N4702" s="2" t="s">
        <v>86</v>
      </c>
      <c r="O4702" s="2" t="s">
        <v>90</v>
      </c>
      <c r="P4702" s="2" t="s">
        <v>86</v>
      </c>
      <c r="Q4702" s="2" t="s">
        <v>86</v>
      </c>
      <c r="R4702" s="2" t="s">
        <v>86</v>
      </c>
      <c r="S4702" s="2" t="s">
        <v>86</v>
      </c>
    </row>
    <row r="4703" spans="1:19">
      <c r="A4703" t="s">
        <v>4812</v>
      </c>
      <c r="B4703" s="2">
        <f t="shared" si="294"/>
        <v>4702</v>
      </c>
      <c r="C4703" s="11">
        <f t="shared" si="296"/>
        <v>10</v>
      </c>
      <c r="D4703" s="12">
        <v>1</v>
      </c>
      <c r="E4703" s="13">
        <v>0</v>
      </c>
      <c r="F4703" s="16" t="str">
        <f>VLOOKUP(B4703,'Synthese chemins'!A:D,4)</f>
        <v>Non</v>
      </c>
      <c r="G4703" s="16" t="str">
        <f t="shared" si="293"/>
        <v>Email // Newsletters</v>
      </c>
      <c r="H4703" s="34">
        <f ca="1">IF(G4703="Autonome","Non",IF(C4703&lt;3,"Non",COUNTIF(Passeurs!4703:4703,"Passeur")))</f>
        <v>4</v>
      </c>
      <c r="I4703" s="17" t="str">
        <f t="shared" si="295"/>
        <v>Direct</v>
      </c>
      <c r="J4703" s="2" t="s">
        <v>90</v>
      </c>
      <c r="K4703" s="2" t="s">
        <v>86</v>
      </c>
      <c r="L4703" s="2" t="s">
        <v>86</v>
      </c>
      <c r="M4703" s="2" t="s">
        <v>86</v>
      </c>
      <c r="N4703" s="2" t="s">
        <v>88</v>
      </c>
      <c r="O4703" s="2" t="s">
        <v>86</v>
      </c>
      <c r="P4703" s="2" t="s">
        <v>82</v>
      </c>
      <c r="Q4703" s="2" t="s">
        <v>86</v>
      </c>
      <c r="R4703" s="2" t="s">
        <v>90</v>
      </c>
      <c r="S4703" s="2" t="s">
        <v>86</v>
      </c>
    </row>
    <row r="4704" spans="1:19">
      <c r="A4704" t="s">
        <v>4815</v>
      </c>
      <c r="B4704" s="2">
        <f t="shared" si="294"/>
        <v>4703</v>
      </c>
      <c r="C4704" s="11">
        <f t="shared" si="296"/>
        <v>10</v>
      </c>
      <c r="D4704" s="12">
        <v>1</v>
      </c>
      <c r="E4704" s="13">
        <v>0</v>
      </c>
      <c r="F4704" s="16" t="str">
        <f>VLOOKUP(B4704,'Synthese chemins'!A:D,4)</f>
        <v>Non</v>
      </c>
      <c r="G4704" s="16" t="str">
        <f t="shared" si="293"/>
        <v>Email // Newsletters</v>
      </c>
      <c r="H4704" s="34">
        <f ca="1">IF(G4704="Autonome","Non",IF(C4704&lt;3,"Non",COUNTIF(Passeurs!4704:4704,"Passeur")))</f>
        <v>2</v>
      </c>
      <c r="I4704" s="17" t="str">
        <f t="shared" si="295"/>
        <v>Direct</v>
      </c>
      <c r="J4704" s="2" t="s">
        <v>90</v>
      </c>
      <c r="K4704" s="2" t="s">
        <v>86</v>
      </c>
      <c r="L4704" s="2" t="s">
        <v>86</v>
      </c>
      <c r="M4704" s="2" t="s">
        <v>90</v>
      </c>
      <c r="N4704" s="2" t="s">
        <v>86</v>
      </c>
      <c r="O4704" s="2" t="s">
        <v>86</v>
      </c>
      <c r="P4704" s="2" t="s">
        <v>90</v>
      </c>
      <c r="Q4704" s="2" t="s">
        <v>86</v>
      </c>
      <c r="R4704" s="2" t="s">
        <v>86</v>
      </c>
      <c r="S4704" s="2" t="s">
        <v>86</v>
      </c>
    </row>
    <row r="4705" spans="1:19">
      <c r="A4705" t="s">
        <v>4904</v>
      </c>
      <c r="B4705" s="2">
        <f t="shared" si="294"/>
        <v>4704</v>
      </c>
      <c r="C4705" s="11">
        <f t="shared" si="296"/>
        <v>10</v>
      </c>
      <c r="D4705" s="12">
        <v>1</v>
      </c>
      <c r="E4705" s="13">
        <v>0</v>
      </c>
      <c r="F4705" s="16" t="str">
        <f>VLOOKUP(B4705,'Synthese chemins'!A:D,4)</f>
        <v>Non</v>
      </c>
      <c r="G4705" s="16" t="str">
        <f t="shared" si="293"/>
        <v>Email // Newsletters</v>
      </c>
      <c r="H4705" s="34">
        <f ca="1">IF(G4705="Autonome","Non",IF(C4705&lt;3,"Non",COUNTIF(Passeurs!4705:4705,"Passeur")))</f>
        <v>4</v>
      </c>
      <c r="I4705" s="17" t="str">
        <f t="shared" si="295"/>
        <v>SEA // Adwords Branding</v>
      </c>
      <c r="J4705" s="2" t="s">
        <v>90</v>
      </c>
      <c r="K4705" s="2" t="s">
        <v>90</v>
      </c>
      <c r="L4705" s="2" t="s">
        <v>86</v>
      </c>
      <c r="M4705" s="2" t="s">
        <v>98</v>
      </c>
      <c r="N4705" s="2" t="s">
        <v>90</v>
      </c>
      <c r="O4705" s="2" t="s">
        <v>98</v>
      </c>
      <c r="P4705" s="2" t="s">
        <v>88</v>
      </c>
      <c r="Q4705" s="2" t="s">
        <v>90</v>
      </c>
      <c r="R4705" s="2" t="s">
        <v>88</v>
      </c>
      <c r="S4705" s="2" t="s">
        <v>88</v>
      </c>
    </row>
    <row r="4706" spans="1:19">
      <c r="A4706" t="s">
        <v>4918</v>
      </c>
      <c r="B4706" s="2">
        <f t="shared" si="294"/>
        <v>4705</v>
      </c>
      <c r="C4706" s="11">
        <f t="shared" si="296"/>
        <v>10</v>
      </c>
      <c r="D4706" s="12">
        <v>1</v>
      </c>
      <c r="E4706" s="13">
        <v>0</v>
      </c>
      <c r="F4706" s="16" t="str">
        <f>VLOOKUP(B4706,'Synthese chemins'!A:D,4)</f>
        <v>Non</v>
      </c>
      <c r="G4706" s="16" t="str">
        <f t="shared" si="293"/>
        <v>Email // Newsletters</v>
      </c>
      <c r="H4706" s="34">
        <f ca="1">IF(G4706="Autonome","Non",IF(C4706&lt;3,"Non",COUNTIF(Passeurs!4706:4706,"Passeur")))</f>
        <v>2</v>
      </c>
      <c r="I4706" s="17" t="str">
        <f t="shared" si="295"/>
        <v>Direct</v>
      </c>
      <c r="J4706" s="2" t="s">
        <v>90</v>
      </c>
      <c r="K4706" s="2" t="s">
        <v>90</v>
      </c>
      <c r="L4706" s="2" t="s">
        <v>90</v>
      </c>
      <c r="M4706" s="2" t="s">
        <v>86</v>
      </c>
      <c r="N4706" s="2" t="s">
        <v>86</v>
      </c>
      <c r="O4706" s="2" t="s">
        <v>90</v>
      </c>
      <c r="P4706" s="2" t="s">
        <v>90</v>
      </c>
      <c r="Q4706" s="2" t="s">
        <v>86</v>
      </c>
      <c r="R4706" s="2" t="s">
        <v>90</v>
      </c>
      <c r="S4706" s="2" t="s">
        <v>86</v>
      </c>
    </row>
    <row r="4707" spans="1:19">
      <c r="A4707" t="s">
        <v>4943</v>
      </c>
      <c r="B4707" s="2">
        <f t="shared" si="294"/>
        <v>4706</v>
      </c>
      <c r="C4707" s="11">
        <f t="shared" si="296"/>
        <v>10</v>
      </c>
      <c r="D4707" s="12">
        <v>1</v>
      </c>
      <c r="E4707" s="13">
        <v>0</v>
      </c>
      <c r="F4707" s="16" t="str">
        <f>VLOOKUP(B4707,'Synthese chemins'!A:D,4)</f>
        <v>Non</v>
      </c>
      <c r="G4707" s="16" t="str">
        <f t="shared" si="293"/>
        <v>Email // Newsletters</v>
      </c>
      <c r="H4707" s="34">
        <f ca="1">IF(G4707="Autonome","Non",IF(C4707&lt;3,"Non",COUNTIF(Passeurs!4707:4707,"Passeur")))</f>
        <v>4</v>
      </c>
      <c r="I4707" s="17" t="str">
        <f t="shared" si="295"/>
        <v>SEA // Adwords Branding</v>
      </c>
      <c r="J4707" s="2" t="s">
        <v>90</v>
      </c>
      <c r="K4707" s="2" t="s">
        <v>98</v>
      </c>
      <c r="L4707" s="2" t="s">
        <v>90</v>
      </c>
      <c r="M4707" s="2" t="s">
        <v>90</v>
      </c>
      <c r="N4707" s="2" t="s">
        <v>98</v>
      </c>
      <c r="O4707" s="2" t="s">
        <v>96</v>
      </c>
      <c r="P4707" s="2" t="s">
        <v>98</v>
      </c>
      <c r="Q4707" s="2" t="s">
        <v>88</v>
      </c>
      <c r="R4707" s="2" t="s">
        <v>88</v>
      </c>
      <c r="S4707" s="2" t="s">
        <v>88</v>
      </c>
    </row>
    <row r="4708" spans="1:19">
      <c r="A4708" t="s">
        <v>5005</v>
      </c>
      <c r="B4708" s="2">
        <f t="shared" si="294"/>
        <v>4707</v>
      </c>
      <c r="C4708" s="11">
        <f t="shared" si="296"/>
        <v>10</v>
      </c>
      <c r="D4708" s="12">
        <v>1</v>
      </c>
      <c r="E4708" s="13">
        <v>0</v>
      </c>
      <c r="F4708" s="16" t="str">
        <f>VLOOKUP(B4708,'Synthese chemins'!A:D,4)</f>
        <v>Non</v>
      </c>
      <c r="G4708" s="16" t="str">
        <f t="shared" si="293"/>
        <v>Email // Webmail</v>
      </c>
      <c r="H4708" s="34">
        <f ca="1">IF(G4708="Autonome","Non",IF(C4708&lt;3,"Non",COUNTIF(Passeurs!4708:4708,"Passeur")))</f>
        <v>3</v>
      </c>
      <c r="I4708" s="17" t="str">
        <f t="shared" si="295"/>
        <v>SEO</v>
      </c>
      <c r="J4708" s="2" t="s">
        <v>100</v>
      </c>
      <c r="K4708" s="2" t="s">
        <v>88</v>
      </c>
      <c r="L4708" s="2" t="s">
        <v>88</v>
      </c>
      <c r="M4708" s="2" t="s">
        <v>86</v>
      </c>
      <c r="N4708" s="2" t="s">
        <v>86</v>
      </c>
      <c r="O4708" s="2" t="s">
        <v>100</v>
      </c>
      <c r="P4708" s="2" t="s">
        <v>88</v>
      </c>
      <c r="Q4708" s="2" t="s">
        <v>86</v>
      </c>
      <c r="R4708" s="2" t="s">
        <v>88</v>
      </c>
      <c r="S4708" s="2" t="s">
        <v>80</v>
      </c>
    </row>
    <row r="4709" spans="1:19">
      <c r="A4709" t="s">
        <v>5057</v>
      </c>
      <c r="B4709" s="2">
        <f t="shared" si="294"/>
        <v>4708</v>
      </c>
      <c r="C4709" s="11">
        <f t="shared" si="296"/>
        <v>10</v>
      </c>
      <c r="D4709" s="12">
        <v>1</v>
      </c>
      <c r="E4709" s="13">
        <v>0</v>
      </c>
      <c r="F4709" s="16" t="str">
        <f>VLOOKUP(B4709,'Synthese chemins'!A:D,4)</f>
        <v>Non</v>
      </c>
      <c r="G4709" s="16" t="str">
        <f t="shared" si="293"/>
        <v>SEA // Adwords Branding</v>
      </c>
      <c r="H4709" s="34">
        <f ca="1">IF(G4709="Autonome","Non",IF(C4709&lt;3,"Non",COUNTIF(Passeurs!4709:4709,"Passeur")))</f>
        <v>2</v>
      </c>
      <c r="I4709" s="17" t="str">
        <f t="shared" si="295"/>
        <v>Direct</v>
      </c>
      <c r="J4709" s="2" t="s">
        <v>88</v>
      </c>
      <c r="K4709" s="2" t="s">
        <v>86</v>
      </c>
      <c r="L4709" s="2" t="s">
        <v>80</v>
      </c>
      <c r="M4709" s="2" t="s">
        <v>86</v>
      </c>
      <c r="N4709" s="2" t="s">
        <v>86</v>
      </c>
      <c r="O4709" s="2" t="s">
        <v>86</v>
      </c>
      <c r="P4709" s="2" t="s">
        <v>86</v>
      </c>
      <c r="Q4709" s="2" t="s">
        <v>86</v>
      </c>
      <c r="R4709" s="2" t="s">
        <v>86</v>
      </c>
      <c r="S4709" s="2" t="s">
        <v>86</v>
      </c>
    </row>
    <row r="4710" spans="1:19">
      <c r="A4710" t="s">
        <v>5064</v>
      </c>
      <c r="B4710" s="2">
        <f t="shared" si="294"/>
        <v>4709</v>
      </c>
      <c r="C4710" s="11">
        <f t="shared" si="296"/>
        <v>10</v>
      </c>
      <c r="D4710" s="12">
        <v>1</v>
      </c>
      <c r="E4710" s="13">
        <v>0</v>
      </c>
      <c r="F4710" s="16" t="str">
        <f>VLOOKUP(B4710,'Synthese chemins'!A:D,4)</f>
        <v>Non</v>
      </c>
      <c r="G4710" s="16" t="str">
        <f t="shared" si="293"/>
        <v>SEA // Adwords Branding</v>
      </c>
      <c r="H4710" s="34">
        <f ca="1">IF(G4710="Autonome","Non",IF(C4710&lt;3,"Non",COUNTIF(Passeurs!4710:4710,"Passeur")))</f>
        <v>3</v>
      </c>
      <c r="I4710" s="17" t="str">
        <f t="shared" si="295"/>
        <v>SEA // Adwords Branding</v>
      </c>
      <c r="J4710" s="2" t="s">
        <v>88</v>
      </c>
      <c r="K4710" s="2" t="s">
        <v>86</v>
      </c>
      <c r="L4710" s="2" t="s">
        <v>86</v>
      </c>
      <c r="M4710" s="2" t="s">
        <v>88</v>
      </c>
      <c r="N4710" s="2" t="s">
        <v>88</v>
      </c>
      <c r="O4710" s="2" t="s">
        <v>86</v>
      </c>
      <c r="P4710" s="2" t="s">
        <v>86</v>
      </c>
      <c r="Q4710" s="2" t="s">
        <v>86</v>
      </c>
      <c r="R4710" s="2" t="s">
        <v>84</v>
      </c>
      <c r="S4710" s="2" t="s">
        <v>88</v>
      </c>
    </row>
    <row r="4711" spans="1:19">
      <c r="A4711" t="s">
        <v>5065</v>
      </c>
      <c r="B4711" s="2">
        <f t="shared" si="294"/>
        <v>4710</v>
      </c>
      <c r="C4711" s="11">
        <f t="shared" si="296"/>
        <v>10</v>
      </c>
      <c r="D4711" s="12">
        <v>1</v>
      </c>
      <c r="E4711" s="13">
        <v>0</v>
      </c>
      <c r="F4711" s="16" t="str">
        <f>VLOOKUP(B4711,'Synthese chemins'!A:D,4)</f>
        <v>Non</v>
      </c>
      <c r="G4711" s="16" t="str">
        <f t="shared" si="293"/>
        <v>SEA // Adwords Branding</v>
      </c>
      <c r="H4711" s="34">
        <f ca="1">IF(G4711="Autonome","Non",IF(C4711&lt;3,"Non",COUNTIF(Passeurs!4711:4711,"Passeur")))</f>
        <v>4</v>
      </c>
      <c r="I4711" s="17" t="str">
        <f t="shared" si="295"/>
        <v>SEA // Adwords Branding</v>
      </c>
      <c r="J4711" s="2" t="s">
        <v>88</v>
      </c>
      <c r="K4711" s="2" t="s">
        <v>86</v>
      </c>
      <c r="L4711" s="2" t="s">
        <v>86</v>
      </c>
      <c r="M4711" s="2" t="s">
        <v>88</v>
      </c>
      <c r="N4711" s="2" t="s">
        <v>88</v>
      </c>
      <c r="O4711" s="2" t="s">
        <v>84</v>
      </c>
      <c r="P4711" s="2" t="s">
        <v>90</v>
      </c>
      <c r="Q4711" s="2" t="s">
        <v>90</v>
      </c>
      <c r="R4711" s="2" t="s">
        <v>88</v>
      </c>
      <c r="S4711" s="2" t="s">
        <v>88</v>
      </c>
    </row>
    <row r="4712" spans="1:19">
      <c r="A4712" t="s">
        <v>5079</v>
      </c>
      <c r="B4712" s="2">
        <f t="shared" si="294"/>
        <v>4711</v>
      </c>
      <c r="C4712" s="11">
        <f t="shared" si="296"/>
        <v>10</v>
      </c>
      <c r="D4712" s="12">
        <v>1</v>
      </c>
      <c r="E4712" s="13">
        <v>0</v>
      </c>
      <c r="F4712" s="16" t="str">
        <f>VLOOKUP(B4712,'Synthese chemins'!A:D,4)</f>
        <v>Non</v>
      </c>
      <c r="G4712" s="16" t="str">
        <f t="shared" si="293"/>
        <v>SEA // Adwords Branding</v>
      </c>
      <c r="H4712" s="34">
        <f ca="1">IF(G4712="Autonome","Non",IF(C4712&lt;3,"Non",COUNTIF(Passeurs!4712:4712,"Passeur")))</f>
        <v>2</v>
      </c>
      <c r="I4712" s="17" t="str">
        <f t="shared" si="295"/>
        <v>Direct</v>
      </c>
      <c r="J4712" s="2" t="s">
        <v>88</v>
      </c>
      <c r="K4712" s="2" t="s">
        <v>86</v>
      </c>
      <c r="L4712" s="2" t="s">
        <v>86</v>
      </c>
      <c r="M4712" s="2" t="s">
        <v>86</v>
      </c>
      <c r="N4712" s="2" t="s">
        <v>86</v>
      </c>
      <c r="O4712" s="2" t="s">
        <v>86</v>
      </c>
      <c r="P4712" s="2" t="s">
        <v>90</v>
      </c>
      <c r="Q4712" s="2" t="s">
        <v>86</v>
      </c>
      <c r="R4712" s="2" t="s">
        <v>86</v>
      </c>
      <c r="S4712" s="2" t="s">
        <v>86</v>
      </c>
    </row>
    <row r="4713" spans="1:19">
      <c r="A4713" t="s">
        <v>5085</v>
      </c>
      <c r="B4713" s="2">
        <f t="shared" si="294"/>
        <v>4712</v>
      </c>
      <c r="C4713" s="11">
        <f t="shared" si="296"/>
        <v>10</v>
      </c>
      <c r="D4713" s="12">
        <v>1</v>
      </c>
      <c r="E4713" s="13">
        <v>0</v>
      </c>
      <c r="F4713" s="16" t="str">
        <f>VLOOKUP(B4713,'Synthese chemins'!A:D,4)</f>
        <v>Non</v>
      </c>
      <c r="G4713" s="16" t="str">
        <f t="shared" si="293"/>
        <v>SEA // Adwords Branding</v>
      </c>
      <c r="H4713" s="34">
        <f ca="1">IF(G4713="Autonome","Non",IF(C4713&lt;3,"Non",COUNTIF(Passeurs!4713:4713,"Passeur")))</f>
        <v>3</v>
      </c>
      <c r="I4713" s="17" t="str">
        <f t="shared" si="295"/>
        <v>Direct</v>
      </c>
      <c r="J4713" s="2" t="s">
        <v>88</v>
      </c>
      <c r="K4713" s="2" t="s">
        <v>86</v>
      </c>
      <c r="L4713" s="2" t="s">
        <v>86</v>
      </c>
      <c r="M4713" s="2" t="s">
        <v>86</v>
      </c>
      <c r="N4713" s="2" t="s">
        <v>84</v>
      </c>
      <c r="O4713" s="2" t="s">
        <v>82</v>
      </c>
      <c r="P4713" s="2" t="s">
        <v>86</v>
      </c>
      <c r="Q4713" s="2" t="s">
        <v>84</v>
      </c>
      <c r="R4713" s="2" t="s">
        <v>84</v>
      </c>
      <c r="S4713" s="2" t="s">
        <v>86</v>
      </c>
    </row>
    <row r="4714" spans="1:19">
      <c r="A4714" t="s">
        <v>5093</v>
      </c>
      <c r="B4714" s="2">
        <f t="shared" si="294"/>
        <v>4713</v>
      </c>
      <c r="C4714" s="11">
        <f t="shared" si="296"/>
        <v>10</v>
      </c>
      <c r="D4714" s="12">
        <v>1</v>
      </c>
      <c r="E4714" s="13">
        <v>0</v>
      </c>
      <c r="F4714" s="16" t="str">
        <f>VLOOKUP(B4714,'Synthese chemins'!A:D,4)</f>
        <v>Non</v>
      </c>
      <c r="G4714" s="16" t="str">
        <f t="shared" si="293"/>
        <v>SEA // Adwords Branding</v>
      </c>
      <c r="H4714" s="34">
        <f ca="1">IF(G4714="Autonome","Non",IF(C4714&lt;3,"Non",COUNTIF(Passeurs!4714:4714,"Passeur")))</f>
        <v>3</v>
      </c>
      <c r="I4714" s="17" t="str">
        <f t="shared" si="295"/>
        <v>Email // Newsletters</v>
      </c>
      <c r="J4714" s="2" t="s">
        <v>88</v>
      </c>
      <c r="K4714" s="2" t="s">
        <v>86</v>
      </c>
      <c r="L4714" s="2" t="s">
        <v>86</v>
      </c>
      <c r="M4714" s="2" t="s">
        <v>90</v>
      </c>
      <c r="N4714" s="2" t="s">
        <v>86</v>
      </c>
      <c r="O4714" s="2" t="s">
        <v>88</v>
      </c>
      <c r="P4714" s="2" t="s">
        <v>86</v>
      </c>
      <c r="Q4714" s="2" t="s">
        <v>86</v>
      </c>
      <c r="R4714" s="2" t="s">
        <v>86</v>
      </c>
      <c r="S4714" s="2" t="s">
        <v>90</v>
      </c>
    </row>
    <row r="4715" spans="1:19">
      <c r="A4715" t="s">
        <v>5115</v>
      </c>
      <c r="B4715" s="2">
        <f t="shared" si="294"/>
        <v>4714</v>
      </c>
      <c r="C4715" s="11">
        <f t="shared" si="296"/>
        <v>10</v>
      </c>
      <c r="D4715" s="12">
        <v>1</v>
      </c>
      <c r="E4715" s="13">
        <v>0</v>
      </c>
      <c r="F4715" s="16" t="str">
        <f>VLOOKUP(B4715,'Synthese chemins'!A:D,4)</f>
        <v>Non</v>
      </c>
      <c r="G4715" s="16" t="str">
        <f t="shared" si="293"/>
        <v>SEA // Adwords Branding</v>
      </c>
      <c r="H4715" s="34">
        <f ca="1">IF(G4715="Autonome","Non",IF(C4715&lt;3,"Non",COUNTIF(Passeurs!4715:4715,"Passeur")))</f>
        <v>2</v>
      </c>
      <c r="I4715" s="17" t="str">
        <f t="shared" si="295"/>
        <v>SEA // Adwords Branding</v>
      </c>
      <c r="J4715" s="2" t="s">
        <v>88</v>
      </c>
      <c r="K4715" s="2" t="s">
        <v>86</v>
      </c>
      <c r="L4715" s="2" t="s">
        <v>88</v>
      </c>
      <c r="M4715" s="2" t="s">
        <v>88</v>
      </c>
      <c r="N4715" s="2" t="s">
        <v>88</v>
      </c>
      <c r="O4715" s="2" t="s">
        <v>86</v>
      </c>
      <c r="P4715" s="2" t="s">
        <v>86</v>
      </c>
      <c r="Q4715" s="2" t="s">
        <v>86</v>
      </c>
      <c r="R4715" s="2" t="s">
        <v>86</v>
      </c>
      <c r="S4715" s="2" t="s">
        <v>88</v>
      </c>
    </row>
    <row r="4716" spans="1:19">
      <c r="A4716" t="s">
        <v>5126</v>
      </c>
      <c r="B4716" s="2">
        <f t="shared" si="294"/>
        <v>4715</v>
      </c>
      <c r="C4716" s="11">
        <f t="shared" si="296"/>
        <v>10</v>
      </c>
      <c r="D4716" s="12">
        <v>1</v>
      </c>
      <c r="E4716" s="13">
        <v>0</v>
      </c>
      <c r="F4716" s="16" t="str">
        <f>VLOOKUP(B4716,'Synthese chemins'!A:D,4)</f>
        <v>Non</v>
      </c>
      <c r="G4716" s="16" t="str">
        <f t="shared" si="293"/>
        <v>SEA // Adwords Branding</v>
      </c>
      <c r="H4716" s="34">
        <f ca="1">IF(G4716="Autonome","Non",IF(C4716&lt;3,"Non",COUNTIF(Passeurs!4716:4716,"Passeur")))</f>
        <v>3</v>
      </c>
      <c r="I4716" s="17" t="str">
        <f t="shared" si="295"/>
        <v>SEA // Adwords Branding</v>
      </c>
      <c r="J4716" s="2" t="s">
        <v>88</v>
      </c>
      <c r="K4716" s="2" t="s">
        <v>82</v>
      </c>
      <c r="L4716" s="2" t="s">
        <v>80</v>
      </c>
      <c r="M4716" s="2" t="s">
        <v>88</v>
      </c>
      <c r="N4716" s="2" t="s">
        <v>80</v>
      </c>
      <c r="O4716" s="2" t="s">
        <v>88</v>
      </c>
      <c r="P4716" s="2" t="s">
        <v>88</v>
      </c>
      <c r="Q4716" s="2" t="s">
        <v>88</v>
      </c>
      <c r="R4716" s="2" t="s">
        <v>80</v>
      </c>
      <c r="S4716" s="2" t="s">
        <v>88</v>
      </c>
    </row>
    <row r="4717" spans="1:19">
      <c r="A4717" t="s">
        <v>5132</v>
      </c>
      <c r="B4717" s="2">
        <f t="shared" si="294"/>
        <v>4716</v>
      </c>
      <c r="C4717" s="11">
        <f t="shared" si="296"/>
        <v>10</v>
      </c>
      <c r="D4717" s="12">
        <v>1</v>
      </c>
      <c r="E4717" s="13">
        <v>0</v>
      </c>
      <c r="F4717" s="16" t="str">
        <f>VLOOKUP(B4717,'Synthese chemins'!A:D,4)</f>
        <v>Non</v>
      </c>
      <c r="G4717" s="16" t="str">
        <f t="shared" si="293"/>
        <v>SEA // Adwords Branding</v>
      </c>
      <c r="H4717" s="34">
        <f ca="1">IF(G4717="Autonome","Non",IF(C4717&lt;3,"Non",COUNTIF(Passeurs!4717:4717,"Passeur")))</f>
        <v>4</v>
      </c>
      <c r="I4717" s="17" t="str">
        <f t="shared" si="295"/>
        <v>SEA // Adwords Branding</v>
      </c>
      <c r="J4717" s="2" t="s">
        <v>88</v>
      </c>
      <c r="K4717" s="2" t="s">
        <v>82</v>
      </c>
      <c r="L4717" s="2" t="s">
        <v>86</v>
      </c>
      <c r="M4717" s="2" t="s">
        <v>80</v>
      </c>
      <c r="N4717" s="2" t="s">
        <v>88</v>
      </c>
      <c r="O4717" s="2" t="s">
        <v>80</v>
      </c>
      <c r="P4717" s="2" t="s">
        <v>88</v>
      </c>
      <c r="Q4717" s="2" t="s">
        <v>88</v>
      </c>
      <c r="R4717" s="2" t="s">
        <v>80</v>
      </c>
      <c r="S4717" s="2" t="s">
        <v>88</v>
      </c>
    </row>
    <row r="4718" spans="1:19">
      <c r="A4718" t="s">
        <v>5257</v>
      </c>
      <c r="B4718" s="2">
        <f t="shared" si="294"/>
        <v>4717</v>
      </c>
      <c r="C4718" s="11">
        <f t="shared" si="296"/>
        <v>10</v>
      </c>
      <c r="D4718" s="12">
        <v>1</v>
      </c>
      <c r="E4718" s="13">
        <v>0</v>
      </c>
      <c r="F4718" s="16" t="str">
        <f>VLOOKUP(B4718,'Synthese chemins'!A:D,4)</f>
        <v>Non</v>
      </c>
      <c r="G4718" s="16" t="str">
        <f t="shared" si="293"/>
        <v>SEA // Adwords Branding</v>
      </c>
      <c r="H4718" s="34">
        <f ca="1">IF(G4718="Autonome","Non",IF(C4718&lt;3,"Non",COUNTIF(Passeurs!4718:4718,"Passeur")))</f>
        <v>4</v>
      </c>
      <c r="I4718" s="17" t="str">
        <f t="shared" si="295"/>
        <v>Direct</v>
      </c>
      <c r="J4718" s="2" t="s">
        <v>88</v>
      </c>
      <c r="K4718" s="2" t="s">
        <v>88</v>
      </c>
      <c r="L4718" s="2" t="s">
        <v>82</v>
      </c>
      <c r="M4718" s="2" t="s">
        <v>82</v>
      </c>
      <c r="N4718" s="2" t="s">
        <v>80</v>
      </c>
      <c r="O4718" s="2" t="s">
        <v>88</v>
      </c>
      <c r="P4718" s="2" t="s">
        <v>86</v>
      </c>
      <c r="Q4718" s="2" t="s">
        <v>80</v>
      </c>
      <c r="R4718" s="2" t="s">
        <v>86</v>
      </c>
      <c r="S4718" s="2" t="s">
        <v>86</v>
      </c>
    </row>
    <row r="4719" spans="1:19">
      <c r="A4719" t="s">
        <v>5274</v>
      </c>
      <c r="B4719" s="2">
        <f t="shared" si="294"/>
        <v>4718</v>
      </c>
      <c r="C4719" s="11">
        <f t="shared" si="296"/>
        <v>10</v>
      </c>
      <c r="D4719" s="12">
        <v>1</v>
      </c>
      <c r="E4719" s="13">
        <v>0</v>
      </c>
      <c r="F4719" s="16" t="str">
        <f>VLOOKUP(B4719,'Synthese chemins'!A:D,4)</f>
        <v>Non</v>
      </c>
      <c r="G4719" s="16" t="str">
        <f t="shared" si="293"/>
        <v>SEA // Adwords Branding</v>
      </c>
      <c r="H4719" s="34">
        <f ca="1">IF(G4719="Autonome","Non",IF(C4719&lt;3,"Non",COUNTIF(Passeurs!4719:4719,"Passeur")))</f>
        <v>4</v>
      </c>
      <c r="I4719" s="17" t="str">
        <f t="shared" si="295"/>
        <v>SEA // Adwords Branding</v>
      </c>
      <c r="J4719" s="2" t="s">
        <v>88</v>
      </c>
      <c r="K4719" s="2" t="s">
        <v>84</v>
      </c>
      <c r="L4719" s="2" t="s">
        <v>84</v>
      </c>
      <c r="M4719" s="2" t="s">
        <v>88</v>
      </c>
      <c r="N4719" s="2" t="s">
        <v>80</v>
      </c>
      <c r="O4719" s="2" t="s">
        <v>86</v>
      </c>
      <c r="P4719" s="2" t="s">
        <v>88</v>
      </c>
      <c r="Q4719" s="2" t="s">
        <v>86</v>
      </c>
      <c r="R4719" s="2" t="s">
        <v>84</v>
      </c>
      <c r="S4719" s="2" t="s">
        <v>88</v>
      </c>
    </row>
    <row r="4720" spans="1:19">
      <c r="A4720" t="s">
        <v>5328</v>
      </c>
      <c r="B4720" s="2">
        <f t="shared" si="294"/>
        <v>4719</v>
      </c>
      <c r="C4720" s="11">
        <f t="shared" si="296"/>
        <v>10</v>
      </c>
      <c r="D4720" s="12">
        <v>1</v>
      </c>
      <c r="E4720" s="13">
        <v>0</v>
      </c>
      <c r="F4720" s="16" t="str">
        <f>VLOOKUP(B4720,'Synthese chemins'!A:D,4)</f>
        <v>Non</v>
      </c>
      <c r="G4720" s="16" t="str">
        <f t="shared" si="293"/>
        <v>SEA // Adwords hors Branding</v>
      </c>
      <c r="H4720" s="34">
        <f ca="1">IF(G4720="Autonome","Non",IF(C4720&lt;3,"Non",COUNTIF(Passeurs!4720:4720,"Passeur")))</f>
        <v>4</v>
      </c>
      <c r="I4720" s="17" t="str">
        <f t="shared" si="295"/>
        <v>Email // Webmail</v>
      </c>
      <c r="J4720" s="2" t="s">
        <v>84</v>
      </c>
      <c r="K4720" s="2" t="s">
        <v>88</v>
      </c>
      <c r="L4720" s="2" t="s">
        <v>88</v>
      </c>
      <c r="M4720" s="2" t="s">
        <v>80</v>
      </c>
      <c r="N4720" s="2" t="s">
        <v>88</v>
      </c>
      <c r="O4720" s="2" t="s">
        <v>88</v>
      </c>
      <c r="P4720" s="2" t="s">
        <v>82</v>
      </c>
      <c r="Q4720" s="2" t="s">
        <v>98</v>
      </c>
      <c r="R4720" s="2" t="s">
        <v>88</v>
      </c>
      <c r="S4720" s="2" t="s">
        <v>100</v>
      </c>
    </row>
    <row r="4721" spans="1:20">
      <c r="A4721" t="s">
        <v>5360</v>
      </c>
      <c r="B4721" s="2">
        <f t="shared" si="294"/>
        <v>4720</v>
      </c>
      <c r="C4721" s="11">
        <f t="shared" si="296"/>
        <v>10</v>
      </c>
      <c r="D4721" s="12">
        <v>1</v>
      </c>
      <c r="E4721" s="13">
        <v>0</v>
      </c>
      <c r="F4721" s="16" t="str">
        <f>VLOOKUP(B4721,'Synthese chemins'!A:D,4)</f>
        <v>Non</v>
      </c>
      <c r="G4721" s="16" t="str">
        <f t="shared" si="293"/>
        <v>SEA // Adwords hors Branding</v>
      </c>
      <c r="H4721" s="34">
        <f ca="1">IF(G4721="Autonome","Non",IF(C4721&lt;3,"Non",COUNTIF(Passeurs!4721:4721,"Passeur")))</f>
        <v>4</v>
      </c>
      <c r="I4721" s="17" t="str">
        <f t="shared" si="295"/>
        <v>Email // Newsletters</v>
      </c>
      <c r="J4721" s="2" t="s">
        <v>84</v>
      </c>
      <c r="K4721" s="2" t="s">
        <v>84</v>
      </c>
      <c r="L4721" s="2" t="s">
        <v>86</v>
      </c>
      <c r="M4721" s="2" t="s">
        <v>98</v>
      </c>
      <c r="N4721" s="2" t="s">
        <v>90</v>
      </c>
      <c r="O4721" s="2" t="s">
        <v>86</v>
      </c>
      <c r="P4721" s="2" t="s">
        <v>86</v>
      </c>
      <c r="Q4721" s="2" t="s">
        <v>86</v>
      </c>
      <c r="R4721" s="2" t="s">
        <v>90</v>
      </c>
      <c r="S4721" s="2" t="s">
        <v>90</v>
      </c>
    </row>
    <row r="4722" spans="1:20">
      <c r="A4722" t="s">
        <v>5377</v>
      </c>
      <c r="B4722" s="2">
        <f t="shared" si="294"/>
        <v>4721</v>
      </c>
      <c r="C4722" s="11">
        <f t="shared" si="296"/>
        <v>10</v>
      </c>
      <c r="D4722" s="12">
        <v>1</v>
      </c>
      <c r="E4722" s="13">
        <v>0</v>
      </c>
      <c r="F4722" s="16" t="str">
        <f>VLOOKUP(B4722,'Synthese chemins'!A:D,4)</f>
        <v>Non</v>
      </c>
      <c r="G4722" s="16" t="str">
        <f t="shared" si="293"/>
        <v>SEA // Adwords hors Branding</v>
      </c>
      <c r="H4722" s="34">
        <f ca="1">IF(G4722="Autonome","Non",IF(C4722&lt;3,"Non",COUNTIF(Passeurs!4722:4722,"Passeur")))</f>
        <v>5</v>
      </c>
      <c r="I4722" s="17" t="str">
        <f t="shared" si="295"/>
        <v>SEA // Adwords Branding</v>
      </c>
      <c r="J4722" s="2" t="s">
        <v>84</v>
      </c>
      <c r="K4722" s="2" t="s">
        <v>84</v>
      </c>
      <c r="L4722" s="2" t="s">
        <v>82</v>
      </c>
      <c r="M4722" s="2" t="s">
        <v>98</v>
      </c>
      <c r="N4722" s="2" t="s">
        <v>84</v>
      </c>
      <c r="O4722" s="2" t="s">
        <v>86</v>
      </c>
      <c r="P4722" s="2" t="s">
        <v>88</v>
      </c>
      <c r="Q4722" s="2" t="s">
        <v>88</v>
      </c>
      <c r="R4722" s="2" t="s">
        <v>86</v>
      </c>
      <c r="S4722" s="2" t="s">
        <v>88</v>
      </c>
    </row>
    <row r="4723" spans="1:20">
      <c r="A4723" t="s">
        <v>5380</v>
      </c>
      <c r="B4723" s="2">
        <f t="shared" si="294"/>
        <v>4722</v>
      </c>
      <c r="C4723" s="11">
        <f t="shared" si="296"/>
        <v>10</v>
      </c>
      <c r="D4723" s="12">
        <v>1</v>
      </c>
      <c r="E4723" s="13">
        <v>0</v>
      </c>
      <c r="F4723" s="16" t="str">
        <f>VLOOKUP(B4723,'Synthese chemins'!A:D,4)</f>
        <v>Non</v>
      </c>
      <c r="G4723" s="16" t="str">
        <f t="shared" si="293"/>
        <v>SEA // Adwords hors Branding</v>
      </c>
      <c r="H4723" s="34">
        <f ca="1">IF(G4723="Autonome","Non",IF(C4723&lt;3,"Non",COUNTIF(Passeurs!4723:4723,"Passeur")))</f>
        <v>4</v>
      </c>
      <c r="I4723" s="17" t="str">
        <f t="shared" si="295"/>
        <v>SEA // Adwords Branding</v>
      </c>
      <c r="J4723" s="2" t="s">
        <v>84</v>
      </c>
      <c r="K4723" s="2" t="s">
        <v>84</v>
      </c>
      <c r="L4723" s="2" t="s">
        <v>82</v>
      </c>
      <c r="M4723" s="2" t="s">
        <v>88</v>
      </c>
      <c r="N4723" s="2" t="s">
        <v>86</v>
      </c>
      <c r="O4723" s="2" t="s">
        <v>88</v>
      </c>
      <c r="P4723" s="2" t="s">
        <v>86</v>
      </c>
      <c r="Q4723" s="2" t="s">
        <v>86</v>
      </c>
      <c r="R4723" s="2" t="s">
        <v>88</v>
      </c>
      <c r="S4723" s="2" t="s">
        <v>88</v>
      </c>
    </row>
    <row r="4724" spans="1:20">
      <c r="A4724" t="s">
        <v>5403</v>
      </c>
      <c r="B4724" s="2">
        <f t="shared" si="294"/>
        <v>4723</v>
      </c>
      <c r="C4724" s="11">
        <f t="shared" si="296"/>
        <v>10</v>
      </c>
      <c r="D4724" s="12">
        <v>1</v>
      </c>
      <c r="E4724" s="13">
        <v>0</v>
      </c>
      <c r="F4724" s="16" t="str">
        <f>VLOOKUP(B4724,'Synthese chemins'!A:D,4)</f>
        <v>Non</v>
      </c>
      <c r="G4724" s="16" t="str">
        <f t="shared" si="293"/>
        <v>SEA // Adwords hors Branding</v>
      </c>
      <c r="H4724" s="34">
        <f ca="1">IF(G4724="Autonome","Non",IF(C4724&lt;3,"Non",COUNTIF(Passeurs!4724:4724,"Passeur")))</f>
        <v>2</v>
      </c>
      <c r="I4724" s="17" t="str">
        <f t="shared" si="295"/>
        <v>SEA // Adwords Branding</v>
      </c>
      <c r="J4724" s="2" t="s">
        <v>84</v>
      </c>
      <c r="K4724" s="2" t="s">
        <v>84</v>
      </c>
      <c r="L4724" s="2" t="s">
        <v>84</v>
      </c>
      <c r="M4724" s="2" t="s">
        <v>86</v>
      </c>
      <c r="N4724" s="2" t="s">
        <v>84</v>
      </c>
      <c r="O4724" s="2" t="s">
        <v>86</v>
      </c>
      <c r="P4724" s="2" t="s">
        <v>86</v>
      </c>
      <c r="Q4724" s="2" t="s">
        <v>86</v>
      </c>
      <c r="R4724" s="2" t="s">
        <v>86</v>
      </c>
      <c r="S4724" s="2" t="s">
        <v>88</v>
      </c>
    </row>
    <row r="4725" spans="1:20">
      <c r="A4725" t="s">
        <v>5436</v>
      </c>
      <c r="B4725" s="2">
        <f t="shared" si="294"/>
        <v>4724</v>
      </c>
      <c r="C4725" s="11">
        <f t="shared" si="296"/>
        <v>10</v>
      </c>
      <c r="D4725" s="12">
        <v>1</v>
      </c>
      <c r="E4725" s="13">
        <v>63.64</v>
      </c>
      <c r="F4725" s="16" t="str">
        <f>VLOOKUP(B4725,'Synthese chemins'!A:D,4)</f>
        <v>Non</v>
      </c>
      <c r="G4725" s="16" t="str">
        <f t="shared" si="293"/>
        <v>SEA // Adwords hors Branding</v>
      </c>
      <c r="H4725" s="34">
        <f ca="1">IF(G4725="Autonome","Non",IF(C4725&lt;3,"Non",COUNTIF(Passeurs!4725:4725,"Passeur")))</f>
        <v>3</v>
      </c>
      <c r="I4725" s="17" t="str">
        <f t="shared" si="295"/>
        <v>Codes promo</v>
      </c>
      <c r="J4725" s="2" t="s">
        <v>84</v>
      </c>
      <c r="K4725" s="2" t="s">
        <v>80</v>
      </c>
      <c r="L4725" s="2" t="s">
        <v>84</v>
      </c>
      <c r="M4725" s="2" t="s">
        <v>86</v>
      </c>
      <c r="N4725" s="2" t="s">
        <v>86</v>
      </c>
      <c r="O4725" s="2" t="s">
        <v>86</v>
      </c>
      <c r="P4725" s="2" t="s">
        <v>86</v>
      </c>
      <c r="Q4725" s="2" t="s">
        <v>86</v>
      </c>
      <c r="R4725" s="2" t="s">
        <v>86</v>
      </c>
      <c r="S4725" s="2" t="s">
        <v>108</v>
      </c>
    </row>
    <row r="4726" spans="1:20">
      <c r="A4726" t="s">
        <v>5445</v>
      </c>
      <c r="B4726" s="2">
        <f t="shared" si="294"/>
        <v>4725</v>
      </c>
      <c r="C4726" s="11">
        <f t="shared" si="296"/>
        <v>10</v>
      </c>
      <c r="D4726" s="12">
        <v>1</v>
      </c>
      <c r="E4726" s="13">
        <v>0</v>
      </c>
      <c r="F4726" s="16" t="str">
        <f>VLOOKUP(B4726,'Synthese chemins'!A:D,4)</f>
        <v>Non</v>
      </c>
      <c r="G4726" s="16" t="str">
        <f t="shared" si="293"/>
        <v>SEA // Adwords hors Branding</v>
      </c>
      <c r="H4726" s="34">
        <f ca="1">IF(G4726="Autonome","Non",IF(C4726&lt;3,"Non",COUNTIF(Passeurs!4726:4726,"Passeur")))</f>
        <v>4</v>
      </c>
      <c r="I4726" s="17" t="str">
        <f t="shared" si="295"/>
        <v>SEO</v>
      </c>
      <c r="J4726" s="2" t="s">
        <v>84</v>
      </c>
      <c r="K4726" s="2" t="s">
        <v>80</v>
      </c>
      <c r="L4726" s="2" t="s">
        <v>84</v>
      </c>
      <c r="M4726" s="2" t="s">
        <v>84</v>
      </c>
      <c r="N4726" s="2" t="s">
        <v>82</v>
      </c>
      <c r="O4726" s="2" t="s">
        <v>84</v>
      </c>
      <c r="P4726" s="2" t="s">
        <v>82</v>
      </c>
      <c r="Q4726" s="2" t="s">
        <v>82</v>
      </c>
      <c r="R4726" s="2" t="s">
        <v>86</v>
      </c>
      <c r="S4726" s="2" t="s">
        <v>80</v>
      </c>
    </row>
    <row r="4727" spans="1:20">
      <c r="A4727" t="s">
        <v>5474</v>
      </c>
      <c r="B4727" s="2">
        <f t="shared" si="294"/>
        <v>4726</v>
      </c>
      <c r="C4727" s="11">
        <f t="shared" si="296"/>
        <v>10</v>
      </c>
      <c r="D4727" s="12">
        <v>1</v>
      </c>
      <c r="E4727" s="13">
        <v>0</v>
      </c>
      <c r="F4727" s="16" t="str">
        <f>VLOOKUP(B4727,'Synthese chemins'!A:D,4)</f>
        <v>Non</v>
      </c>
      <c r="G4727" s="16" t="str">
        <f t="shared" si="293"/>
        <v>SEA // Adwords hors Branding</v>
      </c>
      <c r="H4727" s="34">
        <f ca="1">IF(G4727="Autonome","Non",IF(C4727&lt;3,"Non",COUNTIF(Passeurs!4727:4727,"Passeur")))</f>
        <v>3</v>
      </c>
      <c r="I4727" s="17" t="str">
        <f t="shared" si="295"/>
        <v>SEA // Adwords Branding</v>
      </c>
      <c r="J4727" s="2" t="s">
        <v>84</v>
      </c>
      <c r="K4727" s="2" t="s">
        <v>86</v>
      </c>
      <c r="L4727" s="2" t="s">
        <v>80</v>
      </c>
      <c r="M4727" s="2" t="s">
        <v>86</v>
      </c>
      <c r="N4727" s="2" t="s">
        <v>86</v>
      </c>
      <c r="O4727" s="2" t="s">
        <v>82</v>
      </c>
      <c r="P4727" s="2" t="s">
        <v>86</v>
      </c>
      <c r="Q4727" s="2" t="s">
        <v>86</v>
      </c>
      <c r="R4727" s="2" t="s">
        <v>80</v>
      </c>
      <c r="S4727" s="2" t="s">
        <v>88</v>
      </c>
    </row>
    <row r="4728" spans="1:20">
      <c r="A4728" t="s">
        <v>5499</v>
      </c>
      <c r="B4728" s="2">
        <f t="shared" si="294"/>
        <v>4727</v>
      </c>
      <c r="C4728" s="11">
        <f t="shared" si="296"/>
        <v>10</v>
      </c>
      <c r="D4728" s="12">
        <v>1</v>
      </c>
      <c r="E4728" s="13">
        <v>0</v>
      </c>
      <c r="F4728" s="16" t="str">
        <f>VLOOKUP(B4728,'Synthese chemins'!A:D,4)</f>
        <v>Non</v>
      </c>
      <c r="G4728" s="16" t="str">
        <f t="shared" si="293"/>
        <v>SEA // Adwords hors Branding</v>
      </c>
      <c r="H4728" s="34">
        <f ca="1">IF(G4728="Autonome","Non",IF(C4728&lt;3,"Non",COUNTIF(Passeurs!4728:4728,"Passeur")))</f>
        <v>2</v>
      </c>
      <c r="I4728" s="17" t="str">
        <f t="shared" si="295"/>
        <v>SEA // PLA</v>
      </c>
      <c r="J4728" s="2" t="s">
        <v>84</v>
      </c>
      <c r="K4728" s="2" t="s">
        <v>86</v>
      </c>
      <c r="L4728" s="2" t="s">
        <v>86</v>
      </c>
      <c r="M4728" s="2" t="s">
        <v>86</v>
      </c>
      <c r="N4728" s="2" t="s">
        <v>86</v>
      </c>
      <c r="O4728" s="2" t="s">
        <v>86</v>
      </c>
      <c r="P4728" s="2" t="s">
        <v>86</v>
      </c>
      <c r="Q4728" s="2" t="s">
        <v>86</v>
      </c>
      <c r="R4728" s="2" t="s">
        <v>82</v>
      </c>
      <c r="S4728" s="2" t="s">
        <v>82</v>
      </c>
    </row>
    <row r="4729" spans="1:20">
      <c r="A4729" t="s">
        <v>5504</v>
      </c>
      <c r="B4729" s="2">
        <f t="shared" si="294"/>
        <v>4728</v>
      </c>
      <c r="C4729" s="11">
        <f t="shared" si="296"/>
        <v>10</v>
      </c>
      <c r="D4729" s="12">
        <v>1</v>
      </c>
      <c r="E4729" s="13">
        <v>0</v>
      </c>
      <c r="F4729" s="16" t="str">
        <f>VLOOKUP(B4729,'Synthese chemins'!A:D,4)</f>
        <v>Non</v>
      </c>
      <c r="G4729" s="16" t="str">
        <f t="shared" si="293"/>
        <v>SEA // Adwords hors Branding</v>
      </c>
      <c r="H4729" s="34">
        <f ca="1">IF(G4729="Autonome","Non",IF(C4729&lt;3,"Non",COUNTIF(Passeurs!4729:4729,"Passeur")))</f>
        <v>3</v>
      </c>
      <c r="I4729" s="17" t="str">
        <f t="shared" si="295"/>
        <v>Direct</v>
      </c>
      <c r="J4729" s="2" t="s">
        <v>84</v>
      </c>
      <c r="K4729" s="2" t="s">
        <v>86</v>
      </c>
      <c r="L4729" s="2" t="s">
        <v>86</v>
      </c>
      <c r="M4729" s="2" t="s">
        <v>86</v>
      </c>
      <c r="N4729" s="2" t="s">
        <v>86</v>
      </c>
      <c r="O4729" s="2" t="s">
        <v>82</v>
      </c>
      <c r="P4729" s="2" t="s">
        <v>80</v>
      </c>
      <c r="Q4729" s="2" t="s">
        <v>86</v>
      </c>
      <c r="R4729" s="2" t="s">
        <v>86</v>
      </c>
      <c r="S4729" s="2" t="s">
        <v>86</v>
      </c>
    </row>
    <row r="4730" spans="1:20">
      <c r="A4730" t="s">
        <v>5505</v>
      </c>
      <c r="B4730" s="2">
        <f t="shared" si="294"/>
        <v>4729</v>
      </c>
      <c r="C4730" s="11">
        <f t="shared" si="296"/>
        <v>10</v>
      </c>
      <c r="D4730" s="12">
        <v>1</v>
      </c>
      <c r="E4730" s="13">
        <v>0</v>
      </c>
      <c r="F4730" s="16" t="str">
        <f>VLOOKUP(B4730,'Synthese chemins'!A:D,4)</f>
        <v>Non</v>
      </c>
      <c r="G4730" s="16" t="str">
        <f t="shared" si="293"/>
        <v>SEA // Adwords hors Branding</v>
      </c>
      <c r="H4730" s="34">
        <f ca="1">IF(G4730="Autonome","Non",IF(C4730&lt;3,"Non",COUNTIF(Passeurs!4730:4730,"Passeur")))</f>
        <v>2</v>
      </c>
      <c r="I4730" s="17" t="str">
        <f t="shared" si="295"/>
        <v>SEO</v>
      </c>
      <c r="J4730" s="2" t="s">
        <v>84</v>
      </c>
      <c r="K4730" s="2" t="s">
        <v>86</v>
      </c>
      <c r="L4730" s="2" t="s">
        <v>86</v>
      </c>
      <c r="M4730" s="2" t="s">
        <v>86</v>
      </c>
      <c r="N4730" s="2" t="s">
        <v>86</v>
      </c>
      <c r="O4730" s="2" t="s">
        <v>90</v>
      </c>
      <c r="P4730" s="2" t="s">
        <v>86</v>
      </c>
      <c r="Q4730" s="2" t="s">
        <v>86</v>
      </c>
      <c r="R4730" s="2" t="s">
        <v>86</v>
      </c>
      <c r="S4730" s="2" t="s">
        <v>80</v>
      </c>
    </row>
    <row r="4731" spans="1:20">
      <c r="A4731" t="s">
        <v>5543</v>
      </c>
      <c r="B4731" s="2">
        <f t="shared" si="294"/>
        <v>4730</v>
      </c>
      <c r="C4731" s="11">
        <f t="shared" si="296"/>
        <v>10</v>
      </c>
      <c r="D4731" s="12">
        <v>1</v>
      </c>
      <c r="E4731" s="13">
        <v>0</v>
      </c>
      <c r="F4731" s="16" t="str">
        <f>VLOOKUP(B4731,'Synthese chemins'!A:D,4)</f>
        <v>Non</v>
      </c>
      <c r="G4731" s="16" t="str">
        <f t="shared" si="293"/>
        <v>SEA // Adwords hors Branding</v>
      </c>
      <c r="H4731" s="34">
        <f ca="1">IF(G4731="Autonome","Non",IF(C4731&lt;3,"Non",COUNTIF(Passeurs!4731:4731,"Passeur")))</f>
        <v>4</v>
      </c>
      <c r="I4731" s="17" t="str">
        <f t="shared" si="295"/>
        <v>SEA // Adwords Branding</v>
      </c>
      <c r="J4731" s="2" t="s">
        <v>84</v>
      </c>
      <c r="K4731" s="2" t="s">
        <v>86</v>
      </c>
      <c r="L4731" s="2" t="s">
        <v>84</v>
      </c>
      <c r="M4731" s="2" t="s">
        <v>86</v>
      </c>
      <c r="N4731" s="2" t="s">
        <v>80</v>
      </c>
      <c r="O4731" s="2" t="s">
        <v>86</v>
      </c>
      <c r="P4731" s="2" t="s">
        <v>86</v>
      </c>
      <c r="Q4731" s="2" t="s">
        <v>86</v>
      </c>
      <c r="R4731" s="2" t="s">
        <v>88</v>
      </c>
      <c r="S4731" s="2" t="s">
        <v>88</v>
      </c>
    </row>
    <row r="4732" spans="1:20">
      <c r="A4732" t="s">
        <v>5574</v>
      </c>
      <c r="B4732" s="2">
        <f t="shared" si="294"/>
        <v>4731</v>
      </c>
      <c r="C4732" s="11">
        <f t="shared" si="296"/>
        <v>10</v>
      </c>
      <c r="D4732" s="12">
        <v>1</v>
      </c>
      <c r="E4732" s="13">
        <v>66.08</v>
      </c>
      <c r="F4732" s="16" t="str">
        <f>VLOOKUP(B4732,'Synthese chemins'!A:D,4)</f>
        <v>Non</v>
      </c>
      <c r="G4732" s="16" t="str">
        <f t="shared" si="293"/>
        <v>SEA // Adwords hors Branding</v>
      </c>
      <c r="H4732" s="34">
        <f ca="1">IF(G4732="Autonome","Non",IF(C4732&lt;3,"Non",COUNTIF(Passeurs!4732:4732,"Passeur")))</f>
        <v>5</v>
      </c>
      <c r="I4732" s="17" t="str">
        <f t="shared" si="295"/>
        <v>SEA // Adwords Branding</v>
      </c>
      <c r="J4732" s="2" t="s">
        <v>84</v>
      </c>
      <c r="K4732" s="2" t="s">
        <v>82</v>
      </c>
      <c r="L4732" s="2" t="s">
        <v>82</v>
      </c>
      <c r="M4732" s="2" t="s">
        <v>82</v>
      </c>
      <c r="N4732" s="2" t="s">
        <v>82</v>
      </c>
      <c r="O4732" s="2" t="s">
        <v>88</v>
      </c>
      <c r="P4732" s="2" t="s">
        <v>98</v>
      </c>
      <c r="Q4732" s="2" t="s">
        <v>86</v>
      </c>
      <c r="R4732" s="2" t="s">
        <v>108</v>
      </c>
      <c r="S4732" s="2" t="s">
        <v>88</v>
      </c>
    </row>
    <row r="4733" spans="1:20">
      <c r="A4733" t="s">
        <v>5577</v>
      </c>
      <c r="B4733" s="2">
        <f t="shared" si="294"/>
        <v>4732</v>
      </c>
      <c r="C4733" s="11">
        <f t="shared" si="296"/>
        <v>10</v>
      </c>
      <c r="D4733" s="12">
        <v>1</v>
      </c>
      <c r="E4733" s="13">
        <v>0</v>
      </c>
      <c r="F4733" s="16" t="str">
        <f>VLOOKUP(B4733,'Synthese chemins'!A:D,4)</f>
        <v>Non</v>
      </c>
      <c r="G4733" s="16" t="str">
        <f t="shared" si="293"/>
        <v>SEA // Adwords hors Branding</v>
      </c>
      <c r="H4733" s="34">
        <f ca="1">IF(G4733="Autonome","Non",IF(C4733&lt;3,"Non",COUNTIF(Passeurs!4733:4733,"Passeur")))</f>
        <v>4</v>
      </c>
      <c r="I4733" s="17" t="str">
        <f t="shared" si="295"/>
        <v>Retargeting // Criteo</v>
      </c>
      <c r="J4733" s="2" t="s">
        <v>84</v>
      </c>
      <c r="K4733" s="2" t="s">
        <v>82</v>
      </c>
      <c r="L4733" s="2" t="s">
        <v>82</v>
      </c>
      <c r="M4733" s="2" t="s">
        <v>82</v>
      </c>
      <c r="N4733" s="2" t="s">
        <v>82</v>
      </c>
      <c r="O4733" s="2" t="s">
        <v>84</v>
      </c>
      <c r="P4733" s="2" t="s">
        <v>86</v>
      </c>
      <c r="Q4733" s="2" t="s">
        <v>90</v>
      </c>
      <c r="R4733" s="2" t="s">
        <v>90</v>
      </c>
      <c r="S4733" s="2" t="s">
        <v>98</v>
      </c>
    </row>
    <row r="4734" spans="1:20">
      <c r="A4734" t="s">
        <v>5592</v>
      </c>
      <c r="B4734" s="2">
        <f t="shared" si="294"/>
        <v>4733</v>
      </c>
      <c r="C4734" s="11">
        <f t="shared" si="296"/>
        <v>10</v>
      </c>
      <c r="D4734" s="12">
        <v>1</v>
      </c>
      <c r="E4734" s="13">
        <v>0</v>
      </c>
      <c r="F4734" s="16" t="str">
        <f>VLOOKUP(B4734,'Synthese chemins'!A:D,4)</f>
        <v>Non</v>
      </c>
      <c r="G4734" s="16" t="str">
        <f t="shared" si="293"/>
        <v>SEA // Adwords hors Branding</v>
      </c>
      <c r="H4734" s="34">
        <f ca="1">IF(G4734="Autonome","Non",IF(C4734&lt;3,"Non",COUNTIF(Passeurs!4734:4734,"Passeur")))</f>
        <v>2</v>
      </c>
      <c r="I4734" s="17" t="str">
        <f t="shared" si="295"/>
        <v>SEA // PLA</v>
      </c>
      <c r="J4734" s="2" t="s">
        <v>84</v>
      </c>
      <c r="K4734" s="2" t="s">
        <v>82</v>
      </c>
      <c r="L4734" s="2" t="s">
        <v>84</v>
      </c>
      <c r="M4734" s="2" t="s">
        <v>82</v>
      </c>
      <c r="N4734" s="2" t="s">
        <v>84</v>
      </c>
      <c r="O4734" s="2" t="s">
        <v>84</v>
      </c>
      <c r="P4734" s="2" t="s">
        <v>84</v>
      </c>
      <c r="Q4734" s="2" t="s">
        <v>84</v>
      </c>
      <c r="R4734" s="2" t="s">
        <v>82</v>
      </c>
      <c r="S4734" s="2" t="s">
        <v>82</v>
      </c>
    </row>
    <row r="4735" spans="1:20">
      <c r="A4735" t="s">
        <v>5601</v>
      </c>
      <c r="B4735" s="2">
        <f t="shared" si="294"/>
        <v>4734</v>
      </c>
      <c r="C4735" s="11">
        <f t="shared" si="296"/>
        <v>10</v>
      </c>
      <c r="D4735" s="12">
        <v>1</v>
      </c>
      <c r="E4735" s="13">
        <v>0</v>
      </c>
      <c r="F4735" s="16" t="str">
        <f>VLOOKUP(B4735,'Synthese chemins'!A:D,4)</f>
        <v>Non</v>
      </c>
      <c r="G4735" s="16" t="str">
        <f t="shared" si="293"/>
        <v>SEA // Adwords hors Branding</v>
      </c>
      <c r="H4735" s="34">
        <f ca="1">IF(G4735="Autonome","Non",IF(C4735&lt;3,"Non",COUNTIF(Passeurs!4735:4735,"Passeur")))</f>
        <v>3</v>
      </c>
      <c r="I4735" s="17" t="str">
        <f t="shared" si="295"/>
        <v>SEA // PLA</v>
      </c>
      <c r="J4735" s="2" t="s">
        <v>84</v>
      </c>
      <c r="K4735" s="2" t="s">
        <v>82</v>
      </c>
      <c r="L4735" s="2" t="s">
        <v>84</v>
      </c>
      <c r="M4735" s="2" t="s">
        <v>84</v>
      </c>
      <c r="N4735" s="2" t="s">
        <v>88</v>
      </c>
      <c r="O4735" s="2" t="s">
        <v>88</v>
      </c>
      <c r="P4735" s="2" t="s">
        <v>88</v>
      </c>
      <c r="Q4735" s="2" t="s">
        <v>84</v>
      </c>
      <c r="R4735" s="2" t="s">
        <v>82</v>
      </c>
      <c r="S4735" s="2" t="s">
        <v>82</v>
      </c>
    </row>
    <row r="4736" spans="1:20">
      <c r="A4736" t="s">
        <v>229</v>
      </c>
      <c r="B4736" s="2">
        <f t="shared" si="294"/>
        <v>4735</v>
      </c>
      <c r="C4736" s="11">
        <f t="shared" si="296"/>
        <v>11</v>
      </c>
      <c r="D4736" s="12">
        <v>50</v>
      </c>
      <c r="E4736" s="13">
        <v>991.5</v>
      </c>
      <c r="F4736" s="16" t="str">
        <f>VLOOKUP(B4736,'Synthese chemins'!A:D,4)</f>
        <v>Direct</v>
      </c>
      <c r="G4736" s="16" t="str">
        <f t="shared" si="293"/>
        <v>Autonome</v>
      </c>
      <c r="H4736" s="34" t="str">
        <f>IF(G4736="Autonome","Non",IF(C4736&lt;3,"Non",COUNTIF(Passeurs!4736:4736,"Passeur")))</f>
        <v>Non</v>
      </c>
      <c r="I4736" s="17" t="str">
        <f t="shared" si="295"/>
        <v>Autonome</v>
      </c>
      <c r="J4736" s="2" t="s">
        <v>86</v>
      </c>
      <c r="K4736" s="2" t="s">
        <v>86</v>
      </c>
      <c r="L4736" s="2" t="s">
        <v>86</v>
      </c>
      <c r="M4736" s="2" t="s">
        <v>86</v>
      </c>
      <c r="N4736" s="2" t="s">
        <v>86</v>
      </c>
      <c r="O4736" s="2" t="s">
        <v>86</v>
      </c>
      <c r="P4736" s="2" t="s">
        <v>86</v>
      </c>
      <c r="Q4736" s="2" t="s">
        <v>86</v>
      </c>
      <c r="R4736" s="2" t="s">
        <v>86</v>
      </c>
      <c r="S4736" s="2" t="s">
        <v>86</v>
      </c>
      <c r="T4736" s="2" t="s">
        <v>86</v>
      </c>
    </row>
    <row r="4737" spans="1:20">
      <c r="A4737" t="s">
        <v>409</v>
      </c>
      <c r="B4737" s="2">
        <f t="shared" si="294"/>
        <v>4736</v>
      </c>
      <c r="C4737" s="11">
        <f t="shared" si="296"/>
        <v>11</v>
      </c>
      <c r="D4737" s="12">
        <v>15</v>
      </c>
      <c r="E4737" s="13">
        <v>230.82</v>
      </c>
      <c r="F4737" s="16" t="str">
        <f>VLOOKUP(B4737,'Synthese chemins'!A:D,4)</f>
        <v>Non</v>
      </c>
      <c r="G4737" s="16" t="str">
        <f t="shared" si="293"/>
        <v>SEA // PLA</v>
      </c>
      <c r="H4737" s="34">
        <f ca="1">IF(G4737="Autonome","Non",IF(C4737&lt;3,"Non",COUNTIF(Passeurs!4737:4737,"Passeur")))</f>
        <v>1</v>
      </c>
      <c r="I4737" s="17" t="str">
        <f t="shared" si="295"/>
        <v>Direct</v>
      </c>
      <c r="J4737" s="2" t="s">
        <v>82</v>
      </c>
      <c r="K4737" s="2" t="s">
        <v>86</v>
      </c>
      <c r="L4737" s="2" t="s">
        <v>86</v>
      </c>
      <c r="M4737" s="2" t="s">
        <v>86</v>
      </c>
      <c r="N4737" s="2" t="s">
        <v>86</v>
      </c>
      <c r="O4737" s="2" t="s">
        <v>86</v>
      </c>
      <c r="P4737" s="2" t="s">
        <v>86</v>
      </c>
      <c r="Q4737" s="2" t="s">
        <v>86</v>
      </c>
      <c r="R4737" s="2" t="s">
        <v>86</v>
      </c>
      <c r="S4737" s="2" t="s">
        <v>86</v>
      </c>
      <c r="T4737" s="2" t="s">
        <v>86</v>
      </c>
    </row>
    <row r="4738" spans="1:20">
      <c r="A4738" t="s">
        <v>433</v>
      </c>
      <c r="B4738" s="2">
        <f t="shared" si="294"/>
        <v>4737</v>
      </c>
      <c r="C4738" s="11">
        <f t="shared" si="296"/>
        <v>11</v>
      </c>
      <c r="D4738" s="12">
        <v>14</v>
      </c>
      <c r="E4738" s="13">
        <v>135.76</v>
      </c>
      <c r="F4738" s="16" t="str">
        <f>VLOOKUP(B4738,'Synthese chemins'!A:D,4)</f>
        <v>Non</v>
      </c>
      <c r="G4738" s="16" t="str">
        <f t="shared" ref="G4738:G4801" si="297">IF(F4738&lt;&gt;"Non","Autonome",J4738)</f>
        <v>SEO</v>
      </c>
      <c r="H4738" s="34">
        <f ca="1">IF(G4738="Autonome","Non",IF(C4738&lt;3,"Non",COUNTIF(Passeurs!4738:4738,"Passeur")))</f>
        <v>1</v>
      </c>
      <c r="I4738" s="17" t="str">
        <f t="shared" si="295"/>
        <v>Direct</v>
      </c>
      <c r="J4738" s="2" t="s">
        <v>80</v>
      </c>
      <c r="K4738" s="2" t="s">
        <v>86</v>
      </c>
      <c r="L4738" s="2" t="s">
        <v>86</v>
      </c>
      <c r="M4738" s="2" t="s">
        <v>86</v>
      </c>
      <c r="N4738" s="2" t="s">
        <v>86</v>
      </c>
      <c r="O4738" s="2" t="s">
        <v>86</v>
      </c>
      <c r="P4738" s="2" t="s">
        <v>86</v>
      </c>
      <c r="Q4738" s="2" t="s">
        <v>86</v>
      </c>
      <c r="R4738" s="2" t="s">
        <v>86</v>
      </c>
      <c r="S4738" s="2" t="s">
        <v>86</v>
      </c>
      <c r="T4738" s="2" t="s">
        <v>86</v>
      </c>
    </row>
    <row r="4739" spans="1:20">
      <c r="A4739" t="s">
        <v>555</v>
      </c>
      <c r="B4739" s="2">
        <f t="shared" ref="B4739:B4802" si="298">ROW()-1</f>
        <v>4738</v>
      </c>
      <c r="C4739" s="11">
        <f t="shared" si="296"/>
        <v>11</v>
      </c>
      <c r="D4739" s="12">
        <v>10</v>
      </c>
      <c r="E4739" s="13">
        <v>227.74</v>
      </c>
      <c r="F4739" s="16" t="str">
        <f>VLOOKUP(B4739,'Synthese chemins'!A:D,4)</f>
        <v>Non</v>
      </c>
      <c r="G4739" s="16" t="str">
        <f t="shared" si="297"/>
        <v>SEA // Adwords hors Branding</v>
      </c>
      <c r="H4739" s="34">
        <f ca="1">IF(G4739="Autonome","Non",IF(C4739&lt;3,"Non",COUNTIF(Passeurs!4739:4739,"Passeur")))</f>
        <v>1</v>
      </c>
      <c r="I4739" s="17" t="str">
        <f t="shared" ref="I4739:I4802" si="299">IF(F4739="Non",INDEX(I4739:DE4739,(C4739+1)),"Autonome")</f>
        <v>Direct</v>
      </c>
      <c r="J4739" s="2" t="s">
        <v>84</v>
      </c>
      <c r="K4739" s="2" t="s">
        <v>86</v>
      </c>
      <c r="L4739" s="2" t="s">
        <v>86</v>
      </c>
      <c r="M4739" s="2" t="s">
        <v>86</v>
      </c>
      <c r="N4739" s="2" t="s">
        <v>86</v>
      </c>
      <c r="O4739" s="2" t="s">
        <v>86</v>
      </c>
      <c r="P4739" s="2" t="s">
        <v>86</v>
      </c>
      <c r="Q4739" s="2" t="s">
        <v>86</v>
      </c>
      <c r="R4739" s="2" t="s">
        <v>86</v>
      </c>
      <c r="S4739" s="2" t="s">
        <v>86</v>
      </c>
      <c r="T4739" s="2" t="s">
        <v>86</v>
      </c>
    </row>
    <row r="4740" spans="1:20">
      <c r="A4740" t="s">
        <v>812</v>
      </c>
      <c r="B4740" s="2">
        <f t="shared" si="298"/>
        <v>4739</v>
      </c>
      <c r="C4740" s="11">
        <f t="shared" si="296"/>
        <v>11</v>
      </c>
      <c r="D4740" s="12">
        <v>6</v>
      </c>
      <c r="E4740" s="13">
        <v>128.96</v>
      </c>
      <c r="F4740" s="16" t="str">
        <f>VLOOKUP(B4740,'Synthese chemins'!A:D,4)</f>
        <v>Non</v>
      </c>
      <c r="G4740" s="16" t="str">
        <f t="shared" si="297"/>
        <v>SEA // Adwords Branding</v>
      </c>
      <c r="H4740" s="34">
        <f ca="1">IF(G4740="Autonome","Non",IF(C4740&lt;3,"Non",COUNTIF(Passeurs!4740:4740,"Passeur")))</f>
        <v>1</v>
      </c>
      <c r="I4740" s="17" t="str">
        <f t="shared" si="299"/>
        <v>Direct</v>
      </c>
      <c r="J4740" s="2" t="s">
        <v>88</v>
      </c>
      <c r="K4740" s="2" t="s">
        <v>86</v>
      </c>
      <c r="L4740" s="2" t="s">
        <v>86</v>
      </c>
      <c r="M4740" s="2" t="s">
        <v>86</v>
      </c>
      <c r="N4740" s="2" t="s">
        <v>86</v>
      </c>
      <c r="O4740" s="2" t="s">
        <v>86</v>
      </c>
      <c r="P4740" s="2" t="s">
        <v>86</v>
      </c>
      <c r="Q4740" s="2" t="s">
        <v>86</v>
      </c>
      <c r="R4740" s="2" t="s">
        <v>86</v>
      </c>
      <c r="S4740" s="2" t="s">
        <v>86</v>
      </c>
      <c r="T4740" s="2" t="s">
        <v>86</v>
      </c>
    </row>
    <row r="4741" spans="1:20">
      <c r="A4741" t="s">
        <v>1032</v>
      </c>
      <c r="B4741" s="2">
        <f t="shared" si="298"/>
        <v>4740</v>
      </c>
      <c r="C4741" s="11">
        <f t="shared" si="296"/>
        <v>11</v>
      </c>
      <c r="D4741" s="12">
        <v>4</v>
      </c>
      <c r="E4741" s="13">
        <v>66.7</v>
      </c>
      <c r="F4741" s="16" t="str">
        <f>VLOOKUP(B4741,'Synthese chemins'!A:D,4)</f>
        <v>Non</v>
      </c>
      <c r="G4741" s="16" t="str">
        <f t="shared" si="297"/>
        <v>SEA // PLA</v>
      </c>
      <c r="H4741" s="34">
        <f ca="1">IF(G4741="Autonome","Non",IF(C4741&lt;3,"Non",COUNTIF(Passeurs!4741:4741,"Passeur")))</f>
        <v>4</v>
      </c>
      <c r="I4741" s="17" t="str">
        <f t="shared" si="299"/>
        <v>SEA // Adwords Branding</v>
      </c>
      <c r="J4741" s="2" t="s">
        <v>82</v>
      </c>
      <c r="K4741" s="2" t="s">
        <v>100</v>
      </c>
      <c r="L4741" s="2" t="s">
        <v>90</v>
      </c>
      <c r="M4741" s="2" t="s">
        <v>86</v>
      </c>
      <c r="N4741" s="2" t="s">
        <v>86</v>
      </c>
      <c r="O4741" s="2" t="s">
        <v>86</v>
      </c>
      <c r="P4741" s="2" t="s">
        <v>90</v>
      </c>
      <c r="Q4741" s="2" t="s">
        <v>88</v>
      </c>
      <c r="R4741" s="2" t="s">
        <v>88</v>
      </c>
      <c r="S4741" s="2" t="s">
        <v>88</v>
      </c>
      <c r="T4741" s="2" t="s">
        <v>88</v>
      </c>
    </row>
    <row r="4742" spans="1:20">
      <c r="A4742" t="s">
        <v>1128</v>
      </c>
      <c r="B4742" s="2">
        <f t="shared" si="298"/>
        <v>4741</v>
      </c>
      <c r="C4742" s="11">
        <f t="shared" si="296"/>
        <v>11</v>
      </c>
      <c r="D4742" s="12">
        <v>4</v>
      </c>
      <c r="E4742" s="13">
        <v>385.51</v>
      </c>
      <c r="F4742" s="16" t="str">
        <f>VLOOKUP(B4742,'Synthese chemins'!A:D,4)</f>
        <v>Non</v>
      </c>
      <c r="G4742" s="16" t="str">
        <f t="shared" si="297"/>
        <v>Direct</v>
      </c>
      <c r="H4742" s="34">
        <f ca="1">IF(G4742="Autonome","Non",IF(C4742&lt;3,"Non",COUNTIF(Passeurs!4742:4742,"Passeur")))</f>
        <v>2</v>
      </c>
      <c r="I4742" s="17" t="str">
        <f t="shared" si="299"/>
        <v>Direct</v>
      </c>
      <c r="J4742" s="2" t="s">
        <v>86</v>
      </c>
      <c r="K4742" s="2" t="s">
        <v>80</v>
      </c>
      <c r="L4742" s="2" t="s">
        <v>86</v>
      </c>
      <c r="M4742" s="2" t="s">
        <v>86</v>
      </c>
      <c r="N4742" s="2" t="s">
        <v>86</v>
      </c>
      <c r="O4742" s="2" t="s">
        <v>86</v>
      </c>
      <c r="P4742" s="2" t="s">
        <v>86</v>
      </c>
      <c r="Q4742" s="2" t="s">
        <v>86</v>
      </c>
      <c r="R4742" s="2" t="s">
        <v>86</v>
      </c>
      <c r="S4742" s="2" t="s">
        <v>86</v>
      </c>
      <c r="T4742" s="2" t="s">
        <v>86</v>
      </c>
    </row>
    <row r="4743" spans="1:20">
      <c r="A4743" t="s">
        <v>1288</v>
      </c>
      <c r="B4743" s="2">
        <f t="shared" si="298"/>
        <v>4742</v>
      </c>
      <c r="C4743" s="11">
        <f t="shared" si="296"/>
        <v>11</v>
      </c>
      <c r="D4743" s="12">
        <v>4</v>
      </c>
      <c r="E4743" s="13">
        <v>33.65</v>
      </c>
      <c r="F4743" s="16" t="str">
        <f>VLOOKUP(B4743,'Synthese chemins'!A:D,4)</f>
        <v>Non</v>
      </c>
      <c r="G4743" s="16" t="str">
        <f t="shared" si="297"/>
        <v>SEA // Adwords hors Branding</v>
      </c>
      <c r="H4743" s="34">
        <f ca="1">IF(G4743="Autonome","Non",IF(C4743&lt;3,"Non",COUNTIF(Passeurs!4743:4743,"Passeur")))</f>
        <v>5</v>
      </c>
      <c r="I4743" s="17" t="str">
        <f t="shared" si="299"/>
        <v>SEA // Adwords Branding</v>
      </c>
      <c r="J4743" s="2" t="s">
        <v>84</v>
      </c>
      <c r="K4743" s="2" t="s">
        <v>84</v>
      </c>
      <c r="L4743" s="2" t="s">
        <v>82</v>
      </c>
      <c r="M4743" s="2" t="s">
        <v>98</v>
      </c>
      <c r="N4743" s="2" t="s">
        <v>84</v>
      </c>
      <c r="O4743" s="2" t="s">
        <v>86</v>
      </c>
      <c r="P4743" s="2" t="s">
        <v>88</v>
      </c>
      <c r="Q4743" s="2" t="s">
        <v>88</v>
      </c>
      <c r="R4743" s="2" t="s">
        <v>86</v>
      </c>
      <c r="S4743" s="2" t="s">
        <v>88</v>
      </c>
      <c r="T4743" s="2" t="s">
        <v>88</v>
      </c>
    </row>
    <row r="4744" spans="1:20">
      <c r="A4744" t="s">
        <v>1389</v>
      </c>
      <c r="B4744" s="2">
        <f t="shared" si="298"/>
        <v>4743</v>
      </c>
      <c r="C4744" s="11">
        <f t="shared" si="296"/>
        <v>11</v>
      </c>
      <c r="D4744" s="12">
        <v>3</v>
      </c>
      <c r="E4744" s="13">
        <v>57.69</v>
      </c>
      <c r="F4744" s="16" t="str">
        <f>VLOOKUP(B4744,'Synthese chemins'!A:D,4)</f>
        <v>Non</v>
      </c>
      <c r="G4744" s="16" t="str">
        <f t="shared" si="297"/>
        <v>SEA // PLA</v>
      </c>
      <c r="H4744" s="34">
        <f ca="1">IF(G4744="Autonome","Non",IF(C4744&lt;3,"Non",COUNTIF(Passeurs!4744:4744,"Passeur")))</f>
        <v>2</v>
      </c>
      <c r="I4744" s="17" t="str">
        <f t="shared" si="299"/>
        <v>Direct</v>
      </c>
      <c r="J4744" s="2" t="s">
        <v>82</v>
      </c>
      <c r="K4744" s="2" t="s">
        <v>80</v>
      </c>
      <c r="L4744" s="2" t="s">
        <v>86</v>
      </c>
      <c r="M4744" s="2" t="s">
        <v>86</v>
      </c>
      <c r="N4744" s="2" t="s">
        <v>86</v>
      </c>
      <c r="O4744" s="2" t="s">
        <v>86</v>
      </c>
      <c r="P4744" s="2" t="s">
        <v>86</v>
      </c>
      <c r="Q4744" s="2" t="s">
        <v>86</v>
      </c>
      <c r="R4744" s="2" t="s">
        <v>86</v>
      </c>
      <c r="S4744" s="2" t="s">
        <v>86</v>
      </c>
      <c r="T4744" s="2" t="s">
        <v>86</v>
      </c>
    </row>
    <row r="4745" spans="1:20">
      <c r="A4745" t="s">
        <v>1409</v>
      </c>
      <c r="B4745" s="2">
        <f t="shared" si="298"/>
        <v>4744</v>
      </c>
      <c r="C4745" s="11">
        <f t="shared" si="296"/>
        <v>11</v>
      </c>
      <c r="D4745" s="12">
        <v>3</v>
      </c>
      <c r="E4745" s="13">
        <v>4.3499999999999996</v>
      </c>
      <c r="F4745" s="16" t="str">
        <f>VLOOKUP(B4745,'Synthese chemins'!A:D,4)</f>
        <v>Non</v>
      </c>
      <c r="G4745" s="16" t="str">
        <f t="shared" si="297"/>
        <v>SEA // PLA</v>
      </c>
      <c r="H4745" s="34">
        <f ca="1">IF(G4745="Autonome","Non",IF(C4745&lt;3,"Non",COUNTIF(Passeurs!4745:4745,"Passeur")))</f>
        <v>1</v>
      </c>
      <c r="I4745" s="17" t="str">
        <f t="shared" si="299"/>
        <v>Email // Newsletters</v>
      </c>
      <c r="J4745" s="2" t="s">
        <v>82</v>
      </c>
      <c r="K4745" s="2" t="s">
        <v>86</v>
      </c>
      <c r="L4745" s="2" t="s">
        <v>86</v>
      </c>
      <c r="M4745" s="2" t="s">
        <v>86</v>
      </c>
      <c r="N4745" s="2" t="s">
        <v>86</v>
      </c>
      <c r="O4745" s="2" t="s">
        <v>86</v>
      </c>
      <c r="P4745" s="2" t="s">
        <v>86</v>
      </c>
      <c r="Q4745" s="2" t="s">
        <v>86</v>
      </c>
      <c r="R4745" s="2" t="s">
        <v>86</v>
      </c>
      <c r="S4745" s="2" t="s">
        <v>86</v>
      </c>
      <c r="T4745" s="2" t="s">
        <v>90</v>
      </c>
    </row>
    <row r="4746" spans="1:20">
      <c r="A4746" t="s">
        <v>1411</v>
      </c>
      <c r="B4746" s="2">
        <f t="shared" si="298"/>
        <v>4745</v>
      </c>
      <c r="C4746" s="11">
        <f t="shared" si="296"/>
        <v>11</v>
      </c>
      <c r="D4746" s="12">
        <v>3</v>
      </c>
      <c r="E4746" s="13">
        <v>46.06</v>
      </c>
      <c r="F4746" s="16" t="str">
        <f>VLOOKUP(B4746,'Synthese chemins'!A:D,4)</f>
        <v>Non</v>
      </c>
      <c r="G4746" s="16" t="str">
        <f t="shared" si="297"/>
        <v>SEA // PLA</v>
      </c>
      <c r="H4746" s="34">
        <f ca="1">IF(G4746="Autonome","Non",IF(C4746&lt;3,"Non",COUNTIF(Passeurs!4746:4746,"Passeur")))</f>
        <v>3</v>
      </c>
      <c r="I4746" s="17" t="str">
        <f t="shared" si="299"/>
        <v>Direct</v>
      </c>
      <c r="J4746" s="2" t="s">
        <v>82</v>
      </c>
      <c r="K4746" s="2" t="s">
        <v>86</v>
      </c>
      <c r="L4746" s="2" t="s">
        <v>86</v>
      </c>
      <c r="M4746" s="2" t="s">
        <v>86</v>
      </c>
      <c r="N4746" s="2" t="s">
        <v>86</v>
      </c>
      <c r="O4746" s="2" t="s">
        <v>86</v>
      </c>
      <c r="P4746" s="2" t="s">
        <v>88</v>
      </c>
      <c r="Q4746" s="2" t="s">
        <v>86</v>
      </c>
      <c r="R4746" s="2" t="s">
        <v>80</v>
      </c>
      <c r="S4746" s="2" t="s">
        <v>86</v>
      </c>
      <c r="T4746" s="2" t="s">
        <v>86</v>
      </c>
    </row>
    <row r="4747" spans="1:20">
      <c r="A4747" t="s">
        <v>1427</v>
      </c>
      <c r="B4747" s="2">
        <f t="shared" si="298"/>
        <v>4746</v>
      </c>
      <c r="C4747" s="11">
        <f t="shared" si="296"/>
        <v>11</v>
      </c>
      <c r="D4747" s="12">
        <v>3</v>
      </c>
      <c r="E4747" s="13">
        <v>60.77</v>
      </c>
      <c r="F4747" s="16" t="str">
        <f>VLOOKUP(B4747,'Synthese chemins'!A:D,4)</f>
        <v>Non</v>
      </c>
      <c r="G4747" s="16" t="str">
        <f t="shared" si="297"/>
        <v>SEA // PLA</v>
      </c>
      <c r="H4747" s="34">
        <f ca="1">IF(G4747="Autonome","Non",IF(C4747&lt;3,"Non",COUNTIF(Passeurs!4747:4747,"Passeur")))</f>
        <v>3</v>
      </c>
      <c r="I4747" s="17" t="str">
        <f t="shared" si="299"/>
        <v>Direct</v>
      </c>
      <c r="J4747" s="2" t="s">
        <v>82</v>
      </c>
      <c r="K4747" s="2" t="s">
        <v>86</v>
      </c>
      <c r="L4747" s="2" t="s">
        <v>90</v>
      </c>
      <c r="M4747" s="2" t="s">
        <v>86</v>
      </c>
      <c r="N4747" s="2" t="s">
        <v>80</v>
      </c>
      <c r="O4747" s="2" t="s">
        <v>86</v>
      </c>
      <c r="P4747" s="2" t="s">
        <v>86</v>
      </c>
      <c r="Q4747" s="2" t="s">
        <v>86</v>
      </c>
      <c r="R4747" s="2" t="s">
        <v>86</v>
      </c>
      <c r="S4747" s="2" t="s">
        <v>86</v>
      </c>
      <c r="T4747" s="2" t="s">
        <v>86</v>
      </c>
    </row>
    <row r="4748" spans="1:20">
      <c r="A4748" t="s">
        <v>1453</v>
      </c>
      <c r="B4748" s="2">
        <f t="shared" si="298"/>
        <v>4747</v>
      </c>
      <c r="C4748" s="11">
        <f t="shared" si="296"/>
        <v>11</v>
      </c>
      <c r="D4748" s="12">
        <v>3</v>
      </c>
      <c r="E4748" s="13">
        <v>36.24</v>
      </c>
      <c r="F4748" s="16" t="str">
        <f>VLOOKUP(B4748,'Synthese chemins'!A:D,4)</f>
        <v>Non</v>
      </c>
      <c r="G4748" s="16" t="str">
        <f t="shared" si="297"/>
        <v>SEA // PLA</v>
      </c>
      <c r="H4748" s="34">
        <f ca="1">IF(G4748="Autonome","Non",IF(C4748&lt;3,"Non",COUNTIF(Passeurs!4748:4748,"Passeur")))</f>
        <v>2</v>
      </c>
      <c r="I4748" s="17" t="str">
        <f t="shared" si="299"/>
        <v>Direct</v>
      </c>
      <c r="J4748" s="2" t="s">
        <v>82</v>
      </c>
      <c r="K4748" s="2" t="s">
        <v>82</v>
      </c>
      <c r="L4748" s="2" t="s">
        <v>86</v>
      </c>
      <c r="M4748" s="2" t="s">
        <v>86</v>
      </c>
      <c r="N4748" s="2" t="s">
        <v>86</v>
      </c>
      <c r="O4748" s="2" t="s">
        <v>86</v>
      </c>
      <c r="P4748" s="2" t="s">
        <v>86</v>
      </c>
      <c r="Q4748" s="2" t="s">
        <v>86</v>
      </c>
      <c r="R4748" s="2" t="s">
        <v>86</v>
      </c>
      <c r="S4748" s="2" t="s">
        <v>86</v>
      </c>
      <c r="T4748" s="2" t="s">
        <v>86</v>
      </c>
    </row>
    <row r="4749" spans="1:20">
      <c r="A4749" t="s">
        <v>1456</v>
      </c>
      <c r="B4749" s="2">
        <f t="shared" si="298"/>
        <v>4748</v>
      </c>
      <c r="C4749" s="11">
        <f t="shared" si="296"/>
        <v>11</v>
      </c>
      <c r="D4749" s="12">
        <v>3</v>
      </c>
      <c r="E4749" s="13">
        <v>57.43</v>
      </c>
      <c r="F4749" s="16" t="str">
        <f>VLOOKUP(B4749,'Synthese chemins'!A:D,4)</f>
        <v>Non</v>
      </c>
      <c r="G4749" s="16" t="str">
        <f t="shared" si="297"/>
        <v>SEA // PLA</v>
      </c>
      <c r="H4749" s="34">
        <f ca="1">IF(G4749="Autonome","Non",IF(C4749&lt;3,"Non",COUNTIF(Passeurs!4749:4749,"Passeur")))</f>
        <v>4</v>
      </c>
      <c r="I4749" s="17" t="str">
        <f t="shared" si="299"/>
        <v>Email // Newsletters</v>
      </c>
      <c r="J4749" s="2" t="s">
        <v>82</v>
      </c>
      <c r="K4749" s="2" t="s">
        <v>82</v>
      </c>
      <c r="L4749" s="2" t="s">
        <v>86</v>
      </c>
      <c r="M4749" s="2" t="s">
        <v>86</v>
      </c>
      <c r="N4749" s="2" t="s">
        <v>94</v>
      </c>
      <c r="O4749" s="2" t="s">
        <v>80</v>
      </c>
      <c r="P4749" s="2" t="s">
        <v>86</v>
      </c>
      <c r="Q4749" s="2" t="s">
        <v>86</v>
      </c>
      <c r="R4749" s="2" t="s">
        <v>86</v>
      </c>
      <c r="S4749" s="2" t="s">
        <v>86</v>
      </c>
      <c r="T4749" s="2" t="s">
        <v>90</v>
      </c>
    </row>
    <row r="4750" spans="1:20">
      <c r="A4750" t="s">
        <v>1516</v>
      </c>
      <c r="B4750" s="2">
        <f t="shared" si="298"/>
        <v>4749</v>
      </c>
      <c r="C4750" s="11">
        <f t="shared" si="296"/>
        <v>11</v>
      </c>
      <c r="D4750" s="12">
        <v>3</v>
      </c>
      <c r="E4750" s="13">
        <v>100.03</v>
      </c>
      <c r="F4750" s="16" t="str">
        <f>VLOOKUP(B4750,'Synthese chemins'!A:D,4)</f>
        <v>Non</v>
      </c>
      <c r="G4750" s="16" t="str">
        <f t="shared" si="297"/>
        <v>SEO</v>
      </c>
      <c r="H4750" s="34">
        <f ca="1">IF(G4750="Autonome","Non",IF(C4750&lt;3,"Non",COUNTIF(Passeurs!4750:4750,"Passeur")))</f>
        <v>3</v>
      </c>
      <c r="I4750" s="17" t="str">
        <f t="shared" si="299"/>
        <v>Email // Newsletters</v>
      </c>
      <c r="J4750" s="2" t="s">
        <v>80</v>
      </c>
      <c r="K4750" s="2" t="s">
        <v>80</v>
      </c>
      <c r="L4750" s="2" t="s">
        <v>90</v>
      </c>
      <c r="M4750" s="2" t="s">
        <v>86</v>
      </c>
      <c r="N4750" s="2" t="s">
        <v>86</v>
      </c>
      <c r="O4750" s="2" t="s">
        <v>86</v>
      </c>
      <c r="P4750" s="2" t="s">
        <v>86</v>
      </c>
      <c r="Q4750" s="2" t="s">
        <v>86</v>
      </c>
      <c r="R4750" s="2" t="s">
        <v>90</v>
      </c>
      <c r="S4750" s="2" t="s">
        <v>86</v>
      </c>
      <c r="T4750" s="2" t="s">
        <v>90</v>
      </c>
    </row>
    <row r="4751" spans="1:20">
      <c r="A4751" t="s">
        <v>1584</v>
      </c>
      <c r="B4751" s="2">
        <f t="shared" si="298"/>
        <v>4750</v>
      </c>
      <c r="C4751" s="11">
        <f t="shared" si="296"/>
        <v>11</v>
      </c>
      <c r="D4751" s="12">
        <v>3</v>
      </c>
      <c r="E4751" s="13">
        <v>272.22000000000003</v>
      </c>
      <c r="F4751" s="16" t="str">
        <f>VLOOKUP(B4751,'Synthese chemins'!A:D,4)</f>
        <v>Non</v>
      </c>
      <c r="G4751" s="16" t="str">
        <f t="shared" si="297"/>
        <v>SEO</v>
      </c>
      <c r="H4751" s="34">
        <f ca="1">IF(G4751="Autonome","Non",IF(C4751&lt;3,"Non",COUNTIF(Passeurs!4751:4751,"Passeur")))</f>
        <v>3</v>
      </c>
      <c r="I4751" s="17" t="str">
        <f t="shared" si="299"/>
        <v>Direct</v>
      </c>
      <c r="J4751" s="2" t="s">
        <v>80</v>
      </c>
      <c r="K4751" s="2" t="s">
        <v>92</v>
      </c>
      <c r="L4751" s="2" t="s">
        <v>86</v>
      </c>
      <c r="M4751" s="2" t="s">
        <v>86</v>
      </c>
      <c r="N4751" s="2" t="s">
        <v>86</v>
      </c>
      <c r="O4751" s="2" t="s">
        <v>86</v>
      </c>
      <c r="P4751" s="2" t="s">
        <v>80</v>
      </c>
      <c r="Q4751" s="2" t="s">
        <v>86</v>
      </c>
      <c r="R4751" s="2" t="s">
        <v>86</v>
      </c>
      <c r="S4751" s="2" t="s">
        <v>86</v>
      </c>
      <c r="T4751" s="2" t="s">
        <v>86</v>
      </c>
    </row>
    <row r="4752" spans="1:20">
      <c r="A4752" t="s">
        <v>1686</v>
      </c>
      <c r="B4752" s="2">
        <f t="shared" si="298"/>
        <v>4751</v>
      </c>
      <c r="C4752" s="11">
        <f t="shared" si="296"/>
        <v>11</v>
      </c>
      <c r="D4752" s="12">
        <v>3</v>
      </c>
      <c r="E4752" s="13">
        <v>18.48</v>
      </c>
      <c r="F4752" s="16" t="str">
        <f>VLOOKUP(B4752,'Synthese chemins'!A:D,4)</f>
        <v>Non</v>
      </c>
      <c r="G4752" s="16" t="str">
        <f t="shared" si="297"/>
        <v>Direct</v>
      </c>
      <c r="H4752" s="34">
        <f ca="1">IF(G4752="Autonome","Non",IF(C4752&lt;3,"Non",COUNTIF(Passeurs!4752:4752,"Passeur")))</f>
        <v>1</v>
      </c>
      <c r="I4752" s="17" t="str">
        <f t="shared" si="299"/>
        <v>SEA // Adwords Branding</v>
      </c>
      <c r="J4752" s="2" t="s">
        <v>86</v>
      </c>
      <c r="K4752" s="2" t="s">
        <v>88</v>
      </c>
      <c r="L4752" s="2" t="s">
        <v>88</v>
      </c>
      <c r="M4752" s="2" t="s">
        <v>88</v>
      </c>
      <c r="N4752" s="2" t="s">
        <v>88</v>
      </c>
      <c r="O4752" s="2" t="s">
        <v>88</v>
      </c>
      <c r="P4752" s="2" t="s">
        <v>88</v>
      </c>
      <c r="Q4752" s="2" t="s">
        <v>88</v>
      </c>
      <c r="R4752" s="2" t="s">
        <v>88</v>
      </c>
      <c r="S4752" s="2" t="s">
        <v>88</v>
      </c>
      <c r="T4752" s="2" t="s">
        <v>88</v>
      </c>
    </row>
    <row r="4753" spans="1:20">
      <c r="A4753" t="s">
        <v>1767</v>
      </c>
      <c r="B4753" s="2">
        <f t="shared" si="298"/>
        <v>4752</v>
      </c>
      <c r="C4753" s="11">
        <f t="shared" si="296"/>
        <v>11</v>
      </c>
      <c r="D4753" s="12">
        <v>3</v>
      </c>
      <c r="E4753" s="13">
        <v>17.14</v>
      </c>
      <c r="F4753" s="16" t="str">
        <f>VLOOKUP(B4753,'Synthese chemins'!A:D,4)</f>
        <v>Non</v>
      </c>
      <c r="G4753" s="16" t="str">
        <f t="shared" si="297"/>
        <v>Direct</v>
      </c>
      <c r="H4753" s="34">
        <f ca="1">IF(G4753="Autonome","Non",IF(C4753&lt;3,"Non",COUNTIF(Passeurs!4753:4753,"Passeur")))</f>
        <v>4</v>
      </c>
      <c r="I4753" s="17" t="str">
        <f t="shared" si="299"/>
        <v>Direct</v>
      </c>
      <c r="J4753" s="2" t="s">
        <v>86</v>
      </c>
      <c r="K4753" s="2" t="s">
        <v>86</v>
      </c>
      <c r="L4753" s="2" t="s">
        <v>90</v>
      </c>
      <c r="M4753" s="2" t="s">
        <v>80</v>
      </c>
      <c r="N4753" s="2" t="s">
        <v>90</v>
      </c>
      <c r="O4753" s="2" t="s">
        <v>86</v>
      </c>
      <c r="P4753" s="2" t="s">
        <v>90</v>
      </c>
      <c r="Q4753" s="2" t="s">
        <v>88</v>
      </c>
      <c r="R4753" s="2" t="s">
        <v>90</v>
      </c>
      <c r="S4753" s="2" t="s">
        <v>80</v>
      </c>
      <c r="T4753" s="2" t="s">
        <v>86</v>
      </c>
    </row>
    <row r="4754" spans="1:20">
      <c r="A4754" t="s">
        <v>1769</v>
      </c>
      <c r="B4754" s="2">
        <f t="shared" si="298"/>
        <v>4753</v>
      </c>
      <c r="C4754" s="11">
        <f t="shared" si="296"/>
        <v>11</v>
      </c>
      <c r="D4754" s="12">
        <v>3</v>
      </c>
      <c r="E4754" s="13">
        <v>14.09</v>
      </c>
      <c r="F4754" s="16" t="str">
        <f>VLOOKUP(B4754,'Synthese chemins'!A:D,4)</f>
        <v>Non</v>
      </c>
      <c r="G4754" s="16" t="str">
        <f t="shared" si="297"/>
        <v>Direct</v>
      </c>
      <c r="H4754" s="34">
        <f ca="1">IF(G4754="Autonome","Non",IF(C4754&lt;3,"Non",COUNTIF(Passeurs!4754:4754,"Passeur")))</f>
        <v>2</v>
      </c>
      <c r="I4754" s="17" t="str">
        <f t="shared" si="299"/>
        <v>Direct</v>
      </c>
      <c r="J4754" s="2" t="s">
        <v>86</v>
      </c>
      <c r="K4754" s="2" t="s">
        <v>86</v>
      </c>
      <c r="L4754" s="2" t="s">
        <v>90</v>
      </c>
      <c r="M4754" s="2" t="s">
        <v>86</v>
      </c>
      <c r="N4754" s="2" t="s">
        <v>86</v>
      </c>
      <c r="O4754" s="2" t="s">
        <v>86</v>
      </c>
      <c r="P4754" s="2" t="s">
        <v>86</v>
      </c>
      <c r="Q4754" s="2" t="s">
        <v>86</v>
      </c>
      <c r="R4754" s="2" t="s">
        <v>86</v>
      </c>
      <c r="S4754" s="2" t="s">
        <v>86</v>
      </c>
      <c r="T4754" s="2" t="s">
        <v>86</v>
      </c>
    </row>
    <row r="4755" spans="1:20">
      <c r="A4755" t="s">
        <v>1782</v>
      </c>
      <c r="B4755" s="2">
        <f t="shared" si="298"/>
        <v>4754</v>
      </c>
      <c r="C4755" s="11">
        <f t="shared" ref="C4755:C4818" si="300">LEN(A4755)-LEN(SUBSTITUTE(A4755,"&gt;",))+1</f>
        <v>11</v>
      </c>
      <c r="D4755" s="12">
        <v>3</v>
      </c>
      <c r="E4755" s="13">
        <v>5.6</v>
      </c>
      <c r="F4755" s="16" t="str">
        <f>VLOOKUP(B4755,'Synthese chemins'!A:D,4)</f>
        <v>Non</v>
      </c>
      <c r="G4755" s="16" t="str">
        <f t="shared" si="297"/>
        <v>Direct</v>
      </c>
      <c r="H4755" s="34">
        <f ca="1">IF(G4755="Autonome","Non",IF(C4755&lt;3,"Non",COUNTIF(Passeurs!4755:4755,"Passeur")))</f>
        <v>2</v>
      </c>
      <c r="I4755" s="17" t="str">
        <f t="shared" si="299"/>
        <v>SEO</v>
      </c>
      <c r="J4755" s="2" t="s">
        <v>86</v>
      </c>
      <c r="K4755" s="2" t="s">
        <v>86</v>
      </c>
      <c r="L4755" s="2" t="s">
        <v>88</v>
      </c>
      <c r="M4755" s="2" t="s">
        <v>86</v>
      </c>
      <c r="N4755" s="2" t="s">
        <v>86</v>
      </c>
      <c r="O4755" s="2" t="s">
        <v>86</v>
      </c>
      <c r="P4755" s="2" t="s">
        <v>86</v>
      </c>
      <c r="Q4755" s="2" t="s">
        <v>86</v>
      </c>
      <c r="R4755" s="2" t="s">
        <v>86</v>
      </c>
      <c r="S4755" s="2" t="s">
        <v>86</v>
      </c>
      <c r="T4755" s="2" t="s">
        <v>80</v>
      </c>
    </row>
    <row r="4756" spans="1:20">
      <c r="A4756" t="s">
        <v>1786</v>
      </c>
      <c r="B4756" s="2">
        <f t="shared" si="298"/>
        <v>4755</v>
      </c>
      <c r="C4756" s="11">
        <f t="shared" si="300"/>
        <v>11</v>
      </c>
      <c r="D4756" s="12">
        <v>3</v>
      </c>
      <c r="E4756" s="13">
        <v>111.05</v>
      </c>
      <c r="F4756" s="16" t="str">
        <f>VLOOKUP(B4756,'Synthese chemins'!A:D,4)</f>
        <v>Non</v>
      </c>
      <c r="G4756" s="16" t="str">
        <f t="shared" si="297"/>
        <v>Direct</v>
      </c>
      <c r="H4756" s="34">
        <f ca="1">IF(G4756="Autonome","Non",IF(C4756&lt;3,"Non",COUNTIF(Passeurs!4756:4756,"Passeur")))</f>
        <v>2</v>
      </c>
      <c r="I4756" s="17" t="str">
        <f t="shared" si="299"/>
        <v>Direct</v>
      </c>
      <c r="J4756" s="2" t="s">
        <v>86</v>
      </c>
      <c r="K4756" s="2" t="s">
        <v>86</v>
      </c>
      <c r="L4756" s="2" t="s">
        <v>84</v>
      </c>
      <c r="M4756" s="2" t="s">
        <v>86</v>
      </c>
      <c r="N4756" s="2" t="s">
        <v>86</v>
      </c>
      <c r="O4756" s="2" t="s">
        <v>86</v>
      </c>
      <c r="P4756" s="2" t="s">
        <v>86</v>
      </c>
      <c r="Q4756" s="2" t="s">
        <v>86</v>
      </c>
      <c r="R4756" s="2" t="s">
        <v>86</v>
      </c>
      <c r="S4756" s="2" t="s">
        <v>86</v>
      </c>
      <c r="T4756" s="2" t="s">
        <v>86</v>
      </c>
    </row>
    <row r="4757" spans="1:20">
      <c r="A4757" t="s">
        <v>1799</v>
      </c>
      <c r="B4757" s="2">
        <f t="shared" si="298"/>
        <v>4756</v>
      </c>
      <c r="C4757" s="11">
        <f t="shared" si="300"/>
        <v>11</v>
      </c>
      <c r="D4757" s="12">
        <v>3</v>
      </c>
      <c r="E4757" s="13">
        <v>42.9</v>
      </c>
      <c r="F4757" s="16" t="str">
        <f>VLOOKUP(B4757,'Synthese chemins'!A:D,4)</f>
        <v>Non</v>
      </c>
      <c r="G4757" s="16" t="str">
        <f t="shared" si="297"/>
        <v>Direct</v>
      </c>
      <c r="H4757" s="34">
        <f ca="1">IF(G4757="Autonome","Non",IF(C4757&lt;3,"Non",COUNTIF(Passeurs!4757:4757,"Passeur")))</f>
        <v>2</v>
      </c>
      <c r="I4757" s="17" t="str">
        <f t="shared" si="299"/>
        <v>Direct</v>
      </c>
      <c r="J4757" s="2" t="s">
        <v>86</v>
      </c>
      <c r="K4757" s="2" t="s">
        <v>82</v>
      </c>
      <c r="L4757" s="2" t="s">
        <v>82</v>
      </c>
      <c r="M4757" s="2" t="s">
        <v>86</v>
      </c>
      <c r="N4757" s="2" t="s">
        <v>86</v>
      </c>
      <c r="O4757" s="2" t="s">
        <v>86</v>
      </c>
      <c r="P4757" s="2" t="s">
        <v>86</v>
      </c>
      <c r="Q4757" s="2" t="s">
        <v>86</v>
      </c>
      <c r="R4757" s="2" t="s">
        <v>86</v>
      </c>
      <c r="S4757" s="2" t="s">
        <v>86</v>
      </c>
      <c r="T4757" s="2" t="s">
        <v>86</v>
      </c>
    </row>
    <row r="4758" spans="1:20">
      <c r="A4758" t="s">
        <v>1871</v>
      </c>
      <c r="B4758" s="2">
        <f t="shared" si="298"/>
        <v>4757</v>
      </c>
      <c r="C4758" s="11">
        <f t="shared" si="300"/>
        <v>11</v>
      </c>
      <c r="D4758" s="12">
        <v>3</v>
      </c>
      <c r="E4758" s="13">
        <v>535.07000000000005</v>
      </c>
      <c r="F4758" s="16" t="str">
        <f>VLOOKUP(B4758,'Synthese chemins'!A:D,4)</f>
        <v>Non</v>
      </c>
      <c r="G4758" s="16" t="str">
        <f t="shared" si="297"/>
        <v>Email // Newsletters</v>
      </c>
      <c r="H4758" s="34">
        <f ca="1">IF(G4758="Autonome","Non",IF(C4758&lt;3,"Non",COUNTIF(Passeurs!4758:4758,"Passeur")))</f>
        <v>3</v>
      </c>
      <c r="I4758" s="17" t="str">
        <f t="shared" si="299"/>
        <v>Retargeting // Criteo</v>
      </c>
      <c r="J4758" s="2" t="s">
        <v>90</v>
      </c>
      <c r="K4758" s="2" t="s">
        <v>86</v>
      </c>
      <c r="L4758" s="2" t="s">
        <v>86</v>
      </c>
      <c r="M4758" s="2" t="s">
        <v>86</v>
      </c>
      <c r="N4758" s="2" t="s">
        <v>88</v>
      </c>
      <c r="O4758" s="2" t="s">
        <v>86</v>
      </c>
      <c r="P4758" s="2" t="s">
        <v>98</v>
      </c>
      <c r="Q4758" s="2" t="s">
        <v>98</v>
      </c>
      <c r="R4758" s="2" t="s">
        <v>98</v>
      </c>
      <c r="S4758" s="2" t="s">
        <v>98</v>
      </c>
      <c r="T4758" s="2" t="s">
        <v>98</v>
      </c>
    </row>
    <row r="4759" spans="1:20">
      <c r="A4759" t="s">
        <v>1877</v>
      </c>
      <c r="B4759" s="2">
        <f t="shared" si="298"/>
        <v>4758</v>
      </c>
      <c r="C4759" s="11">
        <f t="shared" si="300"/>
        <v>11</v>
      </c>
      <c r="D4759" s="12">
        <v>3</v>
      </c>
      <c r="E4759" s="13">
        <v>60.22</v>
      </c>
      <c r="F4759" s="16" t="str">
        <f>VLOOKUP(B4759,'Synthese chemins'!A:D,4)</f>
        <v>Non</v>
      </c>
      <c r="G4759" s="16" t="str">
        <f t="shared" si="297"/>
        <v>Email // Newsletters</v>
      </c>
      <c r="H4759" s="34">
        <f ca="1">IF(G4759="Autonome","Non",IF(C4759&lt;3,"Non",COUNTIF(Passeurs!4759:4759,"Passeur")))</f>
        <v>2</v>
      </c>
      <c r="I4759" s="17" t="str">
        <f t="shared" si="299"/>
        <v>Direct</v>
      </c>
      <c r="J4759" s="2" t="s">
        <v>90</v>
      </c>
      <c r="K4759" s="2" t="s">
        <v>86</v>
      </c>
      <c r="L4759" s="2" t="s">
        <v>90</v>
      </c>
      <c r="M4759" s="2" t="s">
        <v>86</v>
      </c>
      <c r="N4759" s="2" t="s">
        <v>86</v>
      </c>
      <c r="O4759" s="2" t="s">
        <v>90</v>
      </c>
      <c r="P4759" s="2" t="s">
        <v>86</v>
      </c>
      <c r="Q4759" s="2" t="s">
        <v>90</v>
      </c>
      <c r="R4759" s="2" t="s">
        <v>90</v>
      </c>
      <c r="S4759" s="2" t="s">
        <v>86</v>
      </c>
      <c r="T4759" s="2" t="s">
        <v>86</v>
      </c>
    </row>
    <row r="4760" spans="1:20">
      <c r="A4760" t="s">
        <v>1929</v>
      </c>
      <c r="B4760" s="2">
        <f t="shared" si="298"/>
        <v>4759</v>
      </c>
      <c r="C4760" s="11">
        <f t="shared" si="300"/>
        <v>11</v>
      </c>
      <c r="D4760" s="12">
        <v>3</v>
      </c>
      <c r="E4760" s="13">
        <v>41.71</v>
      </c>
      <c r="F4760" s="16" t="str">
        <f>VLOOKUP(B4760,'Synthese chemins'!A:D,4)</f>
        <v>Non</v>
      </c>
      <c r="G4760" s="16" t="str">
        <f t="shared" si="297"/>
        <v>Email // Newsletters</v>
      </c>
      <c r="H4760" s="34">
        <f ca="1">IF(G4760="Autonome","Non",IF(C4760&lt;3,"Non",COUNTIF(Passeurs!4760:4760,"Passeur")))</f>
        <v>3</v>
      </c>
      <c r="I4760" s="17" t="str">
        <f t="shared" si="299"/>
        <v>SEA // Adwords Branding</v>
      </c>
      <c r="J4760" s="2" t="s">
        <v>90</v>
      </c>
      <c r="K4760" s="2" t="s">
        <v>88</v>
      </c>
      <c r="L4760" s="2" t="s">
        <v>88</v>
      </c>
      <c r="M4760" s="2" t="s">
        <v>88</v>
      </c>
      <c r="N4760" s="2" t="s">
        <v>88</v>
      </c>
      <c r="O4760" s="2" t="s">
        <v>86</v>
      </c>
      <c r="P4760" s="2" t="s">
        <v>88</v>
      </c>
      <c r="Q4760" s="2" t="s">
        <v>88</v>
      </c>
      <c r="R4760" s="2" t="s">
        <v>82</v>
      </c>
      <c r="S4760" s="2" t="s">
        <v>88</v>
      </c>
      <c r="T4760" s="2" t="s">
        <v>88</v>
      </c>
    </row>
    <row r="4761" spans="1:20">
      <c r="A4761" t="s">
        <v>1933</v>
      </c>
      <c r="B4761" s="2">
        <f t="shared" si="298"/>
        <v>4760</v>
      </c>
      <c r="C4761" s="11">
        <f t="shared" si="300"/>
        <v>11</v>
      </c>
      <c r="D4761" s="12">
        <v>3</v>
      </c>
      <c r="E4761" s="13">
        <v>25.95</v>
      </c>
      <c r="F4761" s="16" t="str">
        <f>VLOOKUP(B4761,'Synthese chemins'!A:D,4)</f>
        <v>Non</v>
      </c>
      <c r="G4761" s="16" t="str">
        <f t="shared" si="297"/>
        <v>Retargeting // Criteo</v>
      </c>
      <c r="H4761" s="34">
        <f ca="1">IF(G4761="Autonome","Non",IF(C4761&lt;3,"Non",COUNTIF(Passeurs!4761:4761,"Passeur")))</f>
        <v>5</v>
      </c>
      <c r="I4761" s="17" t="str">
        <f t="shared" si="299"/>
        <v>SEO</v>
      </c>
      <c r="J4761" s="2" t="s">
        <v>98</v>
      </c>
      <c r="K4761" s="2" t="s">
        <v>98</v>
      </c>
      <c r="L4761" s="2" t="s">
        <v>82</v>
      </c>
      <c r="M4761" s="2" t="s">
        <v>98</v>
      </c>
      <c r="N4761" s="2" t="s">
        <v>82</v>
      </c>
      <c r="O4761" s="2" t="s">
        <v>86</v>
      </c>
      <c r="P4761" s="2" t="s">
        <v>98</v>
      </c>
      <c r="Q4761" s="2" t="s">
        <v>90</v>
      </c>
      <c r="R4761" s="2" t="s">
        <v>88</v>
      </c>
      <c r="S4761" s="2" t="s">
        <v>98</v>
      </c>
      <c r="T4761" s="2" t="s">
        <v>80</v>
      </c>
    </row>
    <row r="4762" spans="1:20">
      <c r="A4762" t="s">
        <v>1997</v>
      </c>
      <c r="B4762" s="2">
        <f t="shared" si="298"/>
        <v>4761</v>
      </c>
      <c r="C4762" s="11">
        <f t="shared" si="300"/>
        <v>11</v>
      </c>
      <c r="D4762" s="12">
        <v>3</v>
      </c>
      <c r="E4762" s="13">
        <v>42.25</v>
      </c>
      <c r="F4762" s="16" t="str">
        <f>VLOOKUP(B4762,'Synthese chemins'!A:D,4)</f>
        <v>Non</v>
      </c>
      <c r="G4762" s="16" t="str">
        <f t="shared" si="297"/>
        <v>SEA // Adwords Branding</v>
      </c>
      <c r="H4762" s="34">
        <f ca="1">IF(G4762="Autonome","Non",IF(C4762&lt;3,"Non",COUNTIF(Passeurs!4762:4762,"Passeur")))</f>
        <v>5</v>
      </c>
      <c r="I4762" s="17" t="str">
        <f t="shared" si="299"/>
        <v>SEO</v>
      </c>
      <c r="J4762" s="2" t="s">
        <v>88</v>
      </c>
      <c r="K4762" s="2" t="s">
        <v>90</v>
      </c>
      <c r="L4762" s="2" t="s">
        <v>86</v>
      </c>
      <c r="M4762" s="2" t="s">
        <v>84</v>
      </c>
      <c r="N4762" s="2" t="s">
        <v>80</v>
      </c>
      <c r="O4762" s="2" t="s">
        <v>84</v>
      </c>
      <c r="P4762" s="2" t="s">
        <v>80</v>
      </c>
      <c r="Q4762" s="2" t="s">
        <v>90</v>
      </c>
      <c r="R4762" s="2" t="s">
        <v>88</v>
      </c>
      <c r="S4762" s="2" t="s">
        <v>88</v>
      </c>
      <c r="T4762" s="2" t="s">
        <v>80</v>
      </c>
    </row>
    <row r="4763" spans="1:20">
      <c r="A4763" t="s">
        <v>2120</v>
      </c>
      <c r="B4763" s="2">
        <f t="shared" si="298"/>
        <v>4762</v>
      </c>
      <c r="C4763" s="11">
        <f t="shared" si="300"/>
        <v>11</v>
      </c>
      <c r="D4763" s="12">
        <v>3</v>
      </c>
      <c r="E4763" s="13">
        <v>33.35</v>
      </c>
      <c r="F4763" s="16" t="str">
        <f>VLOOKUP(B4763,'Synthese chemins'!A:D,4)</f>
        <v>Non</v>
      </c>
      <c r="G4763" s="16" t="str">
        <f t="shared" si="297"/>
        <v>SEA // Adwords hors Branding</v>
      </c>
      <c r="H4763" s="34">
        <f ca="1">IF(G4763="Autonome","Non",IF(C4763&lt;3,"Non",COUNTIF(Passeurs!4763:4763,"Passeur")))</f>
        <v>1</v>
      </c>
      <c r="I4763" s="17" t="str">
        <f t="shared" si="299"/>
        <v>SEA // PLA</v>
      </c>
      <c r="J4763" s="2" t="s">
        <v>84</v>
      </c>
      <c r="K4763" s="2" t="s">
        <v>86</v>
      </c>
      <c r="L4763" s="2" t="s">
        <v>86</v>
      </c>
      <c r="M4763" s="2" t="s">
        <v>86</v>
      </c>
      <c r="N4763" s="2" t="s">
        <v>86</v>
      </c>
      <c r="O4763" s="2" t="s">
        <v>86</v>
      </c>
      <c r="P4763" s="2" t="s">
        <v>86</v>
      </c>
      <c r="Q4763" s="2" t="s">
        <v>86</v>
      </c>
      <c r="R4763" s="2" t="s">
        <v>86</v>
      </c>
      <c r="S4763" s="2" t="s">
        <v>86</v>
      </c>
      <c r="T4763" s="2" t="s">
        <v>82</v>
      </c>
    </row>
    <row r="4764" spans="1:20">
      <c r="A4764" t="s">
        <v>2180</v>
      </c>
      <c r="B4764" s="2">
        <f t="shared" si="298"/>
        <v>4763</v>
      </c>
      <c r="C4764" s="11">
        <f t="shared" si="300"/>
        <v>11</v>
      </c>
      <c r="D4764" s="12">
        <v>2</v>
      </c>
      <c r="E4764" s="13">
        <v>45.01</v>
      </c>
      <c r="F4764" s="16" t="str">
        <f>VLOOKUP(B4764,'Synthese chemins'!A:D,4)</f>
        <v>Non</v>
      </c>
      <c r="G4764" s="16" t="str">
        <f t="shared" si="297"/>
        <v>SEA // PLA</v>
      </c>
      <c r="H4764" s="34">
        <f ca="1">IF(G4764="Autonome","Non",IF(C4764&lt;3,"Non",COUNTIF(Passeurs!4764:4764,"Passeur")))</f>
        <v>4</v>
      </c>
      <c r="I4764" s="17" t="str">
        <f t="shared" si="299"/>
        <v>Email // Newsletters</v>
      </c>
      <c r="J4764" s="2" t="s">
        <v>82</v>
      </c>
      <c r="K4764" s="2" t="s">
        <v>98</v>
      </c>
      <c r="L4764" s="2" t="s">
        <v>82</v>
      </c>
      <c r="M4764" s="2" t="s">
        <v>98</v>
      </c>
      <c r="N4764" s="2" t="s">
        <v>86</v>
      </c>
      <c r="O4764" s="2" t="s">
        <v>86</v>
      </c>
      <c r="P4764" s="2" t="s">
        <v>86</v>
      </c>
      <c r="Q4764" s="2" t="s">
        <v>86</v>
      </c>
      <c r="R4764" s="2" t="s">
        <v>84</v>
      </c>
      <c r="S4764" s="2" t="s">
        <v>86</v>
      </c>
      <c r="T4764" s="2" t="s">
        <v>90</v>
      </c>
    </row>
    <row r="4765" spans="1:20">
      <c r="A4765" t="s">
        <v>2192</v>
      </c>
      <c r="B4765" s="2">
        <f t="shared" si="298"/>
        <v>4764</v>
      </c>
      <c r="C4765" s="11">
        <f t="shared" si="300"/>
        <v>11</v>
      </c>
      <c r="D4765" s="12">
        <v>2</v>
      </c>
      <c r="E4765" s="13">
        <v>33.17</v>
      </c>
      <c r="F4765" s="16" t="str">
        <f>VLOOKUP(B4765,'Synthese chemins'!A:D,4)</f>
        <v>Non</v>
      </c>
      <c r="G4765" s="16" t="str">
        <f t="shared" si="297"/>
        <v>SEA // PLA</v>
      </c>
      <c r="H4765" s="34">
        <f ca="1">IF(G4765="Autonome","Non",IF(C4765&lt;3,"Non",COUNTIF(Passeurs!4765:4765,"Passeur")))</f>
        <v>2</v>
      </c>
      <c r="I4765" s="17" t="str">
        <f t="shared" si="299"/>
        <v>SEA // Adwords Branding</v>
      </c>
      <c r="J4765" s="2" t="s">
        <v>82</v>
      </c>
      <c r="K4765" s="2" t="s">
        <v>88</v>
      </c>
      <c r="L4765" s="2" t="s">
        <v>88</v>
      </c>
      <c r="M4765" s="2" t="s">
        <v>86</v>
      </c>
      <c r="N4765" s="2" t="s">
        <v>86</v>
      </c>
      <c r="O4765" s="2" t="s">
        <v>86</v>
      </c>
      <c r="P4765" s="2" t="s">
        <v>86</v>
      </c>
      <c r="Q4765" s="2" t="s">
        <v>86</v>
      </c>
      <c r="R4765" s="2" t="s">
        <v>86</v>
      </c>
      <c r="S4765" s="2" t="s">
        <v>86</v>
      </c>
      <c r="T4765" s="2" t="s">
        <v>88</v>
      </c>
    </row>
    <row r="4766" spans="1:20">
      <c r="A4766" t="s">
        <v>2213</v>
      </c>
      <c r="B4766" s="2">
        <f t="shared" si="298"/>
        <v>4765</v>
      </c>
      <c r="C4766" s="11">
        <f t="shared" si="300"/>
        <v>11</v>
      </c>
      <c r="D4766" s="12">
        <v>2</v>
      </c>
      <c r="E4766" s="13">
        <v>0</v>
      </c>
      <c r="F4766" s="16" t="str">
        <f>VLOOKUP(B4766,'Synthese chemins'!A:D,4)</f>
        <v>Non</v>
      </c>
      <c r="G4766" s="16" t="str">
        <f t="shared" si="297"/>
        <v>SEA // PLA</v>
      </c>
      <c r="H4766" s="34">
        <f ca="1">IF(G4766="Autonome","Non",IF(C4766&lt;3,"Non",COUNTIF(Passeurs!4766:4766,"Passeur")))</f>
        <v>4</v>
      </c>
      <c r="I4766" s="17" t="str">
        <f t="shared" si="299"/>
        <v>SEA // PLA</v>
      </c>
      <c r="J4766" s="2" t="s">
        <v>82</v>
      </c>
      <c r="K4766" s="2" t="s">
        <v>84</v>
      </c>
      <c r="L4766" s="2" t="s">
        <v>82</v>
      </c>
      <c r="M4766" s="2" t="s">
        <v>80</v>
      </c>
      <c r="N4766" s="2" t="s">
        <v>86</v>
      </c>
      <c r="O4766" s="2" t="s">
        <v>86</v>
      </c>
      <c r="P4766" s="2" t="s">
        <v>86</v>
      </c>
      <c r="Q4766" s="2" t="s">
        <v>86</v>
      </c>
      <c r="R4766" s="2" t="s">
        <v>82</v>
      </c>
      <c r="S4766" s="2" t="s">
        <v>82</v>
      </c>
      <c r="T4766" s="2" t="s">
        <v>82</v>
      </c>
    </row>
    <row r="4767" spans="1:20">
      <c r="A4767" t="s">
        <v>2225</v>
      </c>
      <c r="B4767" s="2">
        <f t="shared" si="298"/>
        <v>4766</v>
      </c>
      <c r="C4767" s="11">
        <f t="shared" si="300"/>
        <v>11</v>
      </c>
      <c r="D4767" s="12">
        <v>2</v>
      </c>
      <c r="E4767" s="13">
        <v>0</v>
      </c>
      <c r="F4767" s="16" t="str">
        <f>VLOOKUP(B4767,'Synthese chemins'!A:D,4)</f>
        <v>Non</v>
      </c>
      <c r="G4767" s="16" t="str">
        <f t="shared" si="297"/>
        <v>SEA // PLA</v>
      </c>
      <c r="H4767" s="34">
        <f ca="1">IF(G4767="Autonome","Non",IF(C4767&lt;3,"Non",COUNTIF(Passeurs!4767:4767,"Passeur")))</f>
        <v>3</v>
      </c>
      <c r="I4767" s="17" t="str">
        <f t="shared" si="299"/>
        <v>SEA // Adwords Branding</v>
      </c>
      <c r="J4767" s="2" t="s">
        <v>82</v>
      </c>
      <c r="K4767" s="2" t="s">
        <v>84</v>
      </c>
      <c r="L4767" s="2" t="s">
        <v>84</v>
      </c>
      <c r="M4767" s="2" t="s">
        <v>80</v>
      </c>
      <c r="N4767" s="2" t="s">
        <v>84</v>
      </c>
      <c r="O4767" s="2" t="s">
        <v>80</v>
      </c>
      <c r="P4767" s="2" t="s">
        <v>84</v>
      </c>
      <c r="Q4767" s="2" t="s">
        <v>84</v>
      </c>
      <c r="R4767" s="2" t="s">
        <v>88</v>
      </c>
      <c r="S4767" s="2" t="s">
        <v>88</v>
      </c>
      <c r="T4767" s="2" t="s">
        <v>88</v>
      </c>
    </row>
    <row r="4768" spans="1:20">
      <c r="A4768" t="s">
        <v>2262</v>
      </c>
      <c r="B4768" s="2">
        <f t="shared" si="298"/>
        <v>4767</v>
      </c>
      <c r="C4768" s="11">
        <f t="shared" si="300"/>
        <v>11</v>
      </c>
      <c r="D4768" s="12">
        <v>2</v>
      </c>
      <c r="E4768" s="13">
        <v>9.93</v>
      </c>
      <c r="F4768" s="16" t="str">
        <f>VLOOKUP(B4768,'Synthese chemins'!A:D,4)</f>
        <v>Non</v>
      </c>
      <c r="G4768" s="16" t="str">
        <f t="shared" si="297"/>
        <v>SEA // PLA</v>
      </c>
      <c r="H4768" s="34">
        <f ca="1">IF(G4768="Autonome","Non",IF(C4768&lt;3,"Non",COUNTIF(Passeurs!4768:4768,"Passeur")))</f>
        <v>2</v>
      </c>
      <c r="I4768" s="17" t="str">
        <f t="shared" si="299"/>
        <v>Direct</v>
      </c>
      <c r="J4768" s="2" t="s">
        <v>82</v>
      </c>
      <c r="K4768" s="2" t="s">
        <v>86</v>
      </c>
      <c r="L4768" s="2" t="s">
        <v>86</v>
      </c>
      <c r="M4768" s="2" t="s">
        <v>86</v>
      </c>
      <c r="N4768" s="2" t="s">
        <v>80</v>
      </c>
      <c r="O4768" s="2" t="s">
        <v>86</v>
      </c>
      <c r="P4768" s="2" t="s">
        <v>86</v>
      </c>
      <c r="Q4768" s="2" t="s">
        <v>86</v>
      </c>
      <c r="R4768" s="2" t="s">
        <v>86</v>
      </c>
      <c r="S4768" s="2" t="s">
        <v>86</v>
      </c>
      <c r="T4768" s="2" t="s">
        <v>86</v>
      </c>
    </row>
    <row r="4769" spans="1:20">
      <c r="A4769" t="s">
        <v>2311</v>
      </c>
      <c r="B4769" s="2">
        <f t="shared" si="298"/>
        <v>4768</v>
      </c>
      <c r="C4769" s="11">
        <f t="shared" si="300"/>
        <v>11</v>
      </c>
      <c r="D4769" s="12">
        <v>2</v>
      </c>
      <c r="E4769" s="13">
        <v>0</v>
      </c>
      <c r="F4769" s="16" t="str">
        <f>VLOOKUP(B4769,'Synthese chemins'!A:D,4)</f>
        <v>Non</v>
      </c>
      <c r="G4769" s="16" t="str">
        <f t="shared" si="297"/>
        <v>SEA // PLA</v>
      </c>
      <c r="H4769" s="34">
        <f ca="1">IF(G4769="Autonome","Non",IF(C4769&lt;3,"Non",COUNTIF(Passeurs!4769:4769,"Passeur")))</f>
        <v>3</v>
      </c>
      <c r="I4769" s="17" t="str">
        <f t="shared" si="299"/>
        <v>Direct</v>
      </c>
      <c r="J4769" s="2" t="s">
        <v>82</v>
      </c>
      <c r="K4769" s="2" t="s">
        <v>82</v>
      </c>
      <c r="L4769" s="2" t="s">
        <v>82</v>
      </c>
      <c r="M4769" s="2" t="s">
        <v>82</v>
      </c>
      <c r="N4769" s="2" t="s">
        <v>98</v>
      </c>
      <c r="O4769" s="2" t="s">
        <v>86</v>
      </c>
      <c r="P4769" s="2" t="s">
        <v>86</v>
      </c>
      <c r="Q4769" s="2" t="s">
        <v>86</v>
      </c>
      <c r="R4769" s="2" t="s">
        <v>86</v>
      </c>
      <c r="S4769" s="2" t="s">
        <v>86</v>
      </c>
      <c r="T4769" s="2" t="s">
        <v>86</v>
      </c>
    </row>
    <row r="4770" spans="1:20">
      <c r="A4770" t="s">
        <v>2321</v>
      </c>
      <c r="B4770" s="2">
        <f t="shared" si="298"/>
        <v>4769</v>
      </c>
      <c r="C4770" s="11">
        <f t="shared" si="300"/>
        <v>11</v>
      </c>
      <c r="D4770" s="12">
        <v>2</v>
      </c>
      <c r="E4770" s="13">
        <v>39.49</v>
      </c>
      <c r="F4770" s="16" t="str">
        <f>VLOOKUP(B4770,'Synthese chemins'!A:D,4)</f>
        <v>Non</v>
      </c>
      <c r="G4770" s="16" t="str">
        <f t="shared" si="297"/>
        <v>SEA // PLA</v>
      </c>
      <c r="H4770" s="34">
        <f ca="1">IF(G4770="Autonome","Non",IF(C4770&lt;3,"Non",COUNTIF(Passeurs!4770:4770,"Passeur")))</f>
        <v>3</v>
      </c>
      <c r="I4770" s="17" t="str">
        <f t="shared" si="299"/>
        <v>Direct</v>
      </c>
      <c r="J4770" s="2" t="s">
        <v>82</v>
      </c>
      <c r="K4770" s="2" t="s">
        <v>82</v>
      </c>
      <c r="L4770" s="2" t="s">
        <v>82</v>
      </c>
      <c r="M4770" s="2" t="s">
        <v>86</v>
      </c>
      <c r="N4770" s="2" t="s">
        <v>98</v>
      </c>
      <c r="O4770" s="2" t="s">
        <v>82</v>
      </c>
      <c r="P4770" s="2" t="s">
        <v>82</v>
      </c>
      <c r="Q4770" s="2" t="s">
        <v>82</v>
      </c>
      <c r="R4770" s="2" t="s">
        <v>82</v>
      </c>
      <c r="S4770" s="2" t="s">
        <v>82</v>
      </c>
      <c r="T4770" s="2" t="s">
        <v>86</v>
      </c>
    </row>
    <row r="4771" spans="1:20">
      <c r="A4771" t="s">
        <v>2361</v>
      </c>
      <c r="B4771" s="2">
        <f t="shared" si="298"/>
        <v>4770</v>
      </c>
      <c r="C4771" s="11">
        <f t="shared" si="300"/>
        <v>11</v>
      </c>
      <c r="D4771" s="12">
        <v>2</v>
      </c>
      <c r="E4771" s="13">
        <v>292.64999999999998</v>
      </c>
      <c r="F4771" s="16" t="str">
        <f>VLOOKUP(B4771,'Synthese chemins'!A:D,4)</f>
        <v>Non</v>
      </c>
      <c r="G4771" s="16" t="str">
        <f t="shared" si="297"/>
        <v>SEO</v>
      </c>
      <c r="H4771" s="34">
        <f ca="1">IF(G4771="Autonome","Non",IF(C4771&lt;3,"Non",COUNTIF(Passeurs!4771:4771,"Passeur")))</f>
        <v>3</v>
      </c>
      <c r="I4771" s="17" t="str">
        <f t="shared" si="299"/>
        <v>Email // Webmail</v>
      </c>
      <c r="J4771" s="2" t="s">
        <v>80</v>
      </c>
      <c r="K4771" s="2" t="s">
        <v>82</v>
      </c>
      <c r="L4771" s="2" t="s">
        <v>80</v>
      </c>
      <c r="M4771" s="2" t="s">
        <v>82</v>
      </c>
      <c r="N4771" s="2" t="s">
        <v>88</v>
      </c>
      <c r="O4771" s="2" t="s">
        <v>80</v>
      </c>
      <c r="P4771" s="2" t="s">
        <v>88</v>
      </c>
      <c r="Q4771" s="2" t="s">
        <v>82</v>
      </c>
      <c r="R4771" s="2" t="s">
        <v>80</v>
      </c>
      <c r="S4771" s="2" t="s">
        <v>82</v>
      </c>
      <c r="T4771" s="2" t="s">
        <v>100</v>
      </c>
    </row>
    <row r="4772" spans="1:20">
      <c r="A4772" t="s">
        <v>2405</v>
      </c>
      <c r="B4772" s="2">
        <f t="shared" si="298"/>
        <v>4771</v>
      </c>
      <c r="C4772" s="11">
        <f t="shared" si="300"/>
        <v>11</v>
      </c>
      <c r="D4772" s="12">
        <v>2</v>
      </c>
      <c r="E4772" s="13">
        <v>32.43</v>
      </c>
      <c r="F4772" s="16" t="str">
        <f>VLOOKUP(B4772,'Synthese chemins'!A:D,4)</f>
        <v>Non</v>
      </c>
      <c r="G4772" s="16" t="str">
        <f t="shared" si="297"/>
        <v>SEO</v>
      </c>
      <c r="H4772" s="34">
        <f ca="1">IF(G4772="Autonome","Non",IF(C4772&lt;3,"Non",COUNTIF(Passeurs!4772:4772,"Passeur")))</f>
        <v>4</v>
      </c>
      <c r="I4772" s="17" t="str">
        <f t="shared" si="299"/>
        <v>Direct</v>
      </c>
      <c r="J4772" s="2" t="s">
        <v>80</v>
      </c>
      <c r="K4772" s="2" t="s">
        <v>86</v>
      </c>
      <c r="L4772" s="2" t="s">
        <v>98</v>
      </c>
      <c r="M4772" s="2" t="s">
        <v>80</v>
      </c>
      <c r="N4772" s="2" t="s">
        <v>86</v>
      </c>
      <c r="O4772" s="2" t="s">
        <v>88</v>
      </c>
      <c r="P4772" s="2" t="s">
        <v>86</v>
      </c>
      <c r="Q4772" s="2" t="s">
        <v>88</v>
      </c>
      <c r="R4772" s="2" t="s">
        <v>86</v>
      </c>
      <c r="S4772" s="2" t="s">
        <v>86</v>
      </c>
      <c r="T4772" s="2" t="s">
        <v>86</v>
      </c>
    </row>
    <row r="4773" spans="1:20">
      <c r="A4773" t="s">
        <v>2417</v>
      </c>
      <c r="B4773" s="2">
        <f t="shared" si="298"/>
        <v>4772</v>
      </c>
      <c r="C4773" s="11">
        <f t="shared" si="300"/>
        <v>11</v>
      </c>
      <c r="D4773" s="12">
        <v>2</v>
      </c>
      <c r="E4773" s="13">
        <v>55.55</v>
      </c>
      <c r="F4773" s="16" t="str">
        <f>VLOOKUP(B4773,'Synthese chemins'!A:D,4)</f>
        <v>Non</v>
      </c>
      <c r="G4773" s="16" t="str">
        <f t="shared" si="297"/>
        <v>SEO</v>
      </c>
      <c r="H4773" s="34">
        <f ca="1">IF(G4773="Autonome","Non",IF(C4773&lt;3,"Non",COUNTIF(Passeurs!4773:4773,"Passeur")))</f>
        <v>4</v>
      </c>
      <c r="I4773" s="17" t="str">
        <f t="shared" si="299"/>
        <v>Direct</v>
      </c>
      <c r="J4773" s="2" t="s">
        <v>80</v>
      </c>
      <c r="K4773" s="2" t="s">
        <v>86</v>
      </c>
      <c r="L4773" s="2" t="s">
        <v>88</v>
      </c>
      <c r="M4773" s="2" t="s">
        <v>88</v>
      </c>
      <c r="N4773" s="2" t="s">
        <v>80</v>
      </c>
      <c r="O4773" s="2" t="s">
        <v>86</v>
      </c>
      <c r="P4773" s="2" t="s">
        <v>86</v>
      </c>
      <c r="Q4773" s="2" t="s">
        <v>98</v>
      </c>
      <c r="R4773" s="2" t="s">
        <v>86</v>
      </c>
      <c r="S4773" s="2" t="s">
        <v>86</v>
      </c>
      <c r="T4773" s="2" t="s">
        <v>86</v>
      </c>
    </row>
    <row r="4774" spans="1:20">
      <c r="A4774" t="s">
        <v>2434</v>
      </c>
      <c r="B4774" s="2">
        <f t="shared" si="298"/>
        <v>4773</v>
      </c>
      <c r="C4774" s="11">
        <f t="shared" si="300"/>
        <v>11</v>
      </c>
      <c r="D4774" s="12">
        <v>2</v>
      </c>
      <c r="E4774" s="13">
        <v>112.68</v>
      </c>
      <c r="F4774" s="16" t="str">
        <f>VLOOKUP(B4774,'Synthese chemins'!A:D,4)</f>
        <v>Non</v>
      </c>
      <c r="G4774" s="16" t="str">
        <f t="shared" si="297"/>
        <v>SEO</v>
      </c>
      <c r="H4774" s="34">
        <f ca="1">IF(G4774="Autonome","Non",IF(C4774&lt;3,"Non",COUNTIF(Passeurs!4774:4774,"Passeur")))</f>
        <v>2</v>
      </c>
      <c r="I4774" s="17" t="str">
        <f t="shared" si="299"/>
        <v>Direct</v>
      </c>
      <c r="J4774" s="2" t="s">
        <v>80</v>
      </c>
      <c r="K4774" s="2" t="s">
        <v>86</v>
      </c>
      <c r="L4774" s="2" t="s">
        <v>80</v>
      </c>
      <c r="M4774" s="2" t="s">
        <v>86</v>
      </c>
      <c r="N4774" s="2" t="s">
        <v>86</v>
      </c>
      <c r="O4774" s="2" t="s">
        <v>86</v>
      </c>
      <c r="P4774" s="2" t="s">
        <v>86</v>
      </c>
      <c r="Q4774" s="2" t="s">
        <v>86</v>
      </c>
      <c r="R4774" s="2" t="s">
        <v>86</v>
      </c>
      <c r="S4774" s="2" t="s">
        <v>86</v>
      </c>
      <c r="T4774" s="2" t="s">
        <v>86</v>
      </c>
    </row>
    <row r="4775" spans="1:20">
      <c r="A4775" t="s">
        <v>2435</v>
      </c>
      <c r="B4775" s="2">
        <f t="shared" si="298"/>
        <v>4774</v>
      </c>
      <c r="C4775" s="11">
        <f t="shared" si="300"/>
        <v>11</v>
      </c>
      <c r="D4775" s="12">
        <v>2</v>
      </c>
      <c r="E4775" s="13">
        <v>106.24</v>
      </c>
      <c r="F4775" s="16" t="str">
        <f>VLOOKUP(B4775,'Synthese chemins'!A:D,4)</f>
        <v>Non</v>
      </c>
      <c r="G4775" s="16" t="str">
        <f t="shared" si="297"/>
        <v>SEO</v>
      </c>
      <c r="H4775" s="34">
        <f ca="1">IF(G4775="Autonome","Non",IF(C4775&lt;3,"Non",COUNTIF(Passeurs!4775:4775,"Passeur")))</f>
        <v>2</v>
      </c>
      <c r="I4775" s="17" t="str">
        <f t="shared" si="299"/>
        <v>Direct</v>
      </c>
      <c r="J4775" s="2" t="s">
        <v>80</v>
      </c>
      <c r="K4775" s="2" t="s">
        <v>86</v>
      </c>
      <c r="L4775" s="2" t="s">
        <v>86</v>
      </c>
      <c r="M4775" s="2" t="s">
        <v>80</v>
      </c>
      <c r="N4775" s="2" t="s">
        <v>80</v>
      </c>
      <c r="O4775" s="2" t="s">
        <v>86</v>
      </c>
      <c r="P4775" s="2" t="s">
        <v>86</v>
      </c>
      <c r="Q4775" s="2" t="s">
        <v>86</v>
      </c>
      <c r="R4775" s="2" t="s">
        <v>86</v>
      </c>
      <c r="S4775" s="2" t="s">
        <v>86</v>
      </c>
      <c r="T4775" s="2" t="s">
        <v>86</v>
      </c>
    </row>
    <row r="4776" spans="1:20">
      <c r="A4776" t="s">
        <v>2453</v>
      </c>
      <c r="B4776" s="2">
        <f t="shared" si="298"/>
        <v>4775</v>
      </c>
      <c r="C4776" s="11">
        <f t="shared" si="300"/>
        <v>11</v>
      </c>
      <c r="D4776" s="12">
        <v>2</v>
      </c>
      <c r="E4776" s="13">
        <v>270.8</v>
      </c>
      <c r="F4776" s="16" t="str">
        <f>VLOOKUP(B4776,'Synthese chemins'!A:D,4)</f>
        <v>Non</v>
      </c>
      <c r="G4776" s="16" t="str">
        <f t="shared" si="297"/>
        <v>SEO</v>
      </c>
      <c r="H4776" s="34">
        <f ca="1">IF(G4776="Autonome","Non",IF(C4776&lt;3,"Non",COUNTIF(Passeurs!4776:4776,"Passeur")))</f>
        <v>2</v>
      </c>
      <c r="I4776" s="17" t="str">
        <f t="shared" si="299"/>
        <v>Direct</v>
      </c>
      <c r="J4776" s="2" t="s">
        <v>80</v>
      </c>
      <c r="K4776" s="2" t="s">
        <v>86</v>
      </c>
      <c r="L4776" s="2" t="s">
        <v>86</v>
      </c>
      <c r="M4776" s="2" t="s">
        <v>86</v>
      </c>
      <c r="N4776" s="2" t="s">
        <v>86</v>
      </c>
      <c r="O4776" s="2" t="s">
        <v>86</v>
      </c>
      <c r="P4776" s="2" t="s">
        <v>86</v>
      </c>
      <c r="Q4776" s="2" t="s">
        <v>98</v>
      </c>
      <c r="R4776" s="2" t="s">
        <v>86</v>
      </c>
      <c r="S4776" s="2" t="s">
        <v>86</v>
      </c>
      <c r="T4776" s="2" t="s">
        <v>86</v>
      </c>
    </row>
    <row r="4777" spans="1:20">
      <c r="A4777" t="s">
        <v>2479</v>
      </c>
      <c r="B4777" s="2">
        <f t="shared" si="298"/>
        <v>4776</v>
      </c>
      <c r="C4777" s="11">
        <f t="shared" si="300"/>
        <v>11</v>
      </c>
      <c r="D4777" s="12">
        <v>2</v>
      </c>
      <c r="E4777" s="13">
        <v>43.98</v>
      </c>
      <c r="F4777" s="16" t="str">
        <f>VLOOKUP(B4777,'Synthese chemins'!A:D,4)</f>
        <v>Non</v>
      </c>
      <c r="G4777" s="16" t="str">
        <f t="shared" si="297"/>
        <v>SEO</v>
      </c>
      <c r="H4777" s="34">
        <f ca="1">IF(G4777="Autonome","Non",IF(C4777&lt;3,"Non",COUNTIF(Passeurs!4777:4777,"Passeur")))</f>
        <v>3</v>
      </c>
      <c r="I4777" s="17" t="str">
        <f t="shared" si="299"/>
        <v>Direct</v>
      </c>
      <c r="J4777" s="2" t="s">
        <v>80</v>
      </c>
      <c r="K4777" s="2" t="s">
        <v>86</v>
      </c>
      <c r="L4777" s="2" t="s">
        <v>86</v>
      </c>
      <c r="M4777" s="2" t="s">
        <v>110</v>
      </c>
      <c r="N4777" s="2" t="s">
        <v>110</v>
      </c>
      <c r="O4777" s="2" t="s">
        <v>110</v>
      </c>
      <c r="P4777" s="2" t="s">
        <v>92</v>
      </c>
      <c r="Q4777" s="2" t="s">
        <v>86</v>
      </c>
      <c r="R4777" s="2" t="s">
        <v>86</v>
      </c>
      <c r="S4777" s="2" t="s">
        <v>86</v>
      </c>
      <c r="T4777" s="2" t="s">
        <v>86</v>
      </c>
    </row>
    <row r="4778" spans="1:20">
      <c r="A4778" t="s">
        <v>2481</v>
      </c>
      <c r="B4778" s="2">
        <f t="shared" si="298"/>
        <v>4777</v>
      </c>
      <c r="C4778" s="11">
        <f t="shared" si="300"/>
        <v>11</v>
      </c>
      <c r="D4778" s="12">
        <v>2</v>
      </c>
      <c r="E4778" s="13">
        <v>64.66</v>
      </c>
      <c r="F4778" s="16" t="str">
        <f>VLOOKUP(B4778,'Synthese chemins'!A:D,4)</f>
        <v>Non</v>
      </c>
      <c r="G4778" s="16" t="str">
        <f t="shared" si="297"/>
        <v>SEO</v>
      </c>
      <c r="H4778" s="34">
        <f ca="1">IF(G4778="Autonome","Non",IF(C4778&lt;3,"Non",COUNTIF(Passeurs!4778:4778,"Passeur")))</f>
        <v>4</v>
      </c>
      <c r="I4778" s="17" t="str">
        <f t="shared" si="299"/>
        <v>Direct</v>
      </c>
      <c r="J4778" s="2" t="s">
        <v>80</v>
      </c>
      <c r="K4778" s="2" t="s">
        <v>86</v>
      </c>
      <c r="L4778" s="2" t="s">
        <v>86</v>
      </c>
      <c r="M4778" s="2" t="s">
        <v>90</v>
      </c>
      <c r="N4778" s="2" t="s">
        <v>86</v>
      </c>
      <c r="O4778" s="2" t="s">
        <v>90</v>
      </c>
      <c r="P4778" s="2" t="s">
        <v>88</v>
      </c>
      <c r="Q4778" s="2" t="s">
        <v>80</v>
      </c>
      <c r="R4778" s="2" t="s">
        <v>86</v>
      </c>
      <c r="S4778" s="2" t="s">
        <v>86</v>
      </c>
      <c r="T4778" s="2" t="s">
        <v>86</v>
      </c>
    </row>
    <row r="4779" spans="1:20">
      <c r="A4779" t="s">
        <v>2488</v>
      </c>
      <c r="B4779" s="2">
        <f t="shared" si="298"/>
        <v>4778</v>
      </c>
      <c r="C4779" s="11">
        <f t="shared" si="300"/>
        <v>11</v>
      </c>
      <c r="D4779" s="12">
        <v>2</v>
      </c>
      <c r="E4779" s="13">
        <v>219.5</v>
      </c>
      <c r="F4779" s="16" t="str">
        <f>VLOOKUP(B4779,'Synthese chemins'!A:D,4)</f>
        <v>Non</v>
      </c>
      <c r="G4779" s="16" t="str">
        <f t="shared" si="297"/>
        <v>SEO</v>
      </c>
      <c r="H4779" s="34">
        <f ca="1">IF(G4779="Autonome","Non",IF(C4779&lt;3,"Non",COUNTIF(Passeurs!4779:4779,"Passeur")))</f>
        <v>2</v>
      </c>
      <c r="I4779" s="17" t="str">
        <f t="shared" si="299"/>
        <v>Direct</v>
      </c>
      <c r="J4779" s="2" t="s">
        <v>80</v>
      </c>
      <c r="K4779" s="2" t="s">
        <v>86</v>
      </c>
      <c r="L4779" s="2" t="s">
        <v>86</v>
      </c>
      <c r="M4779" s="2" t="s">
        <v>88</v>
      </c>
      <c r="N4779" s="2" t="s">
        <v>86</v>
      </c>
      <c r="O4779" s="2" t="s">
        <v>86</v>
      </c>
      <c r="P4779" s="2" t="s">
        <v>86</v>
      </c>
      <c r="Q4779" s="2" t="s">
        <v>86</v>
      </c>
      <c r="R4779" s="2" t="s">
        <v>86</v>
      </c>
      <c r="S4779" s="2" t="s">
        <v>86</v>
      </c>
      <c r="T4779" s="2" t="s">
        <v>86</v>
      </c>
    </row>
    <row r="4780" spans="1:20">
      <c r="A4780" t="s">
        <v>2516</v>
      </c>
      <c r="B4780" s="2">
        <f t="shared" si="298"/>
        <v>4779</v>
      </c>
      <c r="C4780" s="11">
        <f t="shared" si="300"/>
        <v>11</v>
      </c>
      <c r="D4780" s="12">
        <v>2</v>
      </c>
      <c r="E4780" s="13">
        <v>59.82</v>
      </c>
      <c r="F4780" s="16" t="str">
        <f>VLOOKUP(B4780,'Synthese chemins'!A:D,4)</f>
        <v>Non</v>
      </c>
      <c r="G4780" s="16" t="str">
        <f t="shared" si="297"/>
        <v>SEO</v>
      </c>
      <c r="H4780" s="34">
        <f ca="1">IF(G4780="Autonome","Non",IF(C4780&lt;3,"Non",COUNTIF(Passeurs!4780:4780,"Passeur")))</f>
        <v>3</v>
      </c>
      <c r="I4780" s="17" t="str">
        <f t="shared" si="299"/>
        <v>Direct</v>
      </c>
      <c r="J4780" s="2" t="s">
        <v>80</v>
      </c>
      <c r="K4780" s="2" t="s">
        <v>92</v>
      </c>
      <c r="L4780" s="2" t="s">
        <v>86</v>
      </c>
      <c r="M4780" s="2" t="s">
        <v>86</v>
      </c>
      <c r="N4780" s="2" t="s">
        <v>86</v>
      </c>
      <c r="O4780" s="2" t="s">
        <v>86</v>
      </c>
      <c r="P4780" s="2" t="s">
        <v>86</v>
      </c>
      <c r="Q4780" s="2" t="s">
        <v>84</v>
      </c>
      <c r="R4780" s="2" t="s">
        <v>86</v>
      </c>
      <c r="S4780" s="2" t="s">
        <v>86</v>
      </c>
      <c r="T4780" s="2" t="s">
        <v>86</v>
      </c>
    </row>
    <row r="4781" spans="1:20">
      <c r="A4781" t="s">
        <v>2644</v>
      </c>
      <c r="B4781" s="2">
        <f t="shared" si="298"/>
        <v>4780</v>
      </c>
      <c r="C4781" s="11">
        <f t="shared" si="300"/>
        <v>11</v>
      </c>
      <c r="D4781" s="12">
        <v>2</v>
      </c>
      <c r="E4781" s="13">
        <v>59.49</v>
      </c>
      <c r="F4781" s="16" t="str">
        <f>VLOOKUP(B4781,'Synthese chemins'!A:D,4)</f>
        <v>Non</v>
      </c>
      <c r="G4781" s="16" t="str">
        <f t="shared" si="297"/>
        <v>Direct</v>
      </c>
      <c r="H4781" s="34">
        <f ca="1">IF(G4781="Autonome","Non",IF(C4781&lt;3,"Non",COUNTIF(Passeurs!4781:4781,"Passeur")))</f>
        <v>3</v>
      </c>
      <c r="I4781" s="17" t="str">
        <f t="shared" si="299"/>
        <v>SEA // Adwords Branding</v>
      </c>
      <c r="J4781" s="2" t="s">
        <v>86</v>
      </c>
      <c r="K4781" s="2" t="s">
        <v>88</v>
      </c>
      <c r="L4781" s="2" t="s">
        <v>110</v>
      </c>
      <c r="M4781" s="2" t="s">
        <v>88</v>
      </c>
      <c r="N4781" s="2" t="s">
        <v>88</v>
      </c>
      <c r="O4781" s="2" t="s">
        <v>88</v>
      </c>
      <c r="P4781" s="2" t="s">
        <v>88</v>
      </c>
      <c r="Q4781" s="2" t="s">
        <v>88</v>
      </c>
      <c r="R4781" s="2" t="s">
        <v>84</v>
      </c>
      <c r="S4781" s="2" t="s">
        <v>88</v>
      </c>
      <c r="T4781" s="2" t="s">
        <v>88</v>
      </c>
    </row>
    <row r="4782" spans="1:20">
      <c r="A4782" t="s">
        <v>2652</v>
      </c>
      <c r="B4782" s="2">
        <f t="shared" si="298"/>
        <v>4781</v>
      </c>
      <c r="C4782" s="11">
        <f t="shared" si="300"/>
        <v>11</v>
      </c>
      <c r="D4782" s="12">
        <v>2</v>
      </c>
      <c r="E4782" s="13">
        <v>225.72</v>
      </c>
      <c r="F4782" s="16" t="str">
        <f>VLOOKUP(B4782,'Synthese chemins'!A:D,4)</f>
        <v>Non</v>
      </c>
      <c r="G4782" s="16" t="str">
        <f t="shared" si="297"/>
        <v>Direct</v>
      </c>
      <c r="H4782" s="34">
        <f ca="1">IF(G4782="Autonome","Non",IF(C4782&lt;3,"Non",COUNTIF(Passeurs!4782:4782,"Passeur")))</f>
        <v>3</v>
      </c>
      <c r="I4782" s="17" t="str">
        <f t="shared" si="299"/>
        <v>Direct</v>
      </c>
      <c r="J4782" s="2" t="s">
        <v>86</v>
      </c>
      <c r="K4782" s="2" t="s">
        <v>88</v>
      </c>
      <c r="L4782" s="2" t="s">
        <v>88</v>
      </c>
      <c r="M4782" s="2" t="s">
        <v>88</v>
      </c>
      <c r="N4782" s="2" t="s">
        <v>88</v>
      </c>
      <c r="O4782" s="2" t="s">
        <v>86</v>
      </c>
      <c r="P4782" s="2" t="s">
        <v>90</v>
      </c>
      <c r="Q4782" s="2" t="s">
        <v>86</v>
      </c>
      <c r="R4782" s="2" t="s">
        <v>86</v>
      </c>
      <c r="S4782" s="2" t="s">
        <v>86</v>
      </c>
      <c r="T4782" s="2" t="s">
        <v>86</v>
      </c>
    </row>
    <row r="4783" spans="1:20">
      <c r="A4783" t="s">
        <v>2656</v>
      </c>
      <c r="B4783" s="2">
        <f t="shared" si="298"/>
        <v>4782</v>
      </c>
      <c r="C4783" s="11">
        <f t="shared" si="300"/>
        <v>11</v>
      </c>
      <c r="D4783" s="12">
        <v>2</v>
      </c>
      <c r="E4783" s="13">
        <v>0</v>
      </c>
      <c r="F4783" s="16" t="str">
        <f>VLOOKUP(B4783,'Synthese chemins'!A:D,4)</f>
        <v>Non</v>
      </c>
      <c r="G4783" s="16" t="str">
        <f t="shared" si="297"/>
        <v>Direct</v>
      </c>
      <c r="H4783" s="34">
        <f ca="1">IF(G4783="Autonome","Non",IF(C4783&lt;3,"Non",COUNTIF(Passeurs!4783:4783,"Passeur")))</f>
        <v>2</v>
      </c>
      <c r="I4783" s="17" t="str">
        <f t="shared" si="299"/>
        <v>Direct</v>
      </c>
      <c r="J4783" s="2" t="s">
        <v>86</v>
      </c>
      <c r="K4783" s="2" t="s">
        <v>84</v>
      </c>
      <c r="L4783" s="2" t="s">
        <v>86</v>
      </c>
      <c r="M4783" s="2" t="s">
        <v>86</v>
      </c>
      <c r="N4783" s="2" t="s">
        <v>86</v>
      </c>
      <c r="O4783" s="2" t="s">
        <v>86</v>
      </c>
      <c r="P4783" s="2" t="s">
        <v>86</v>
      </c>
      <c r="Q4783" s="2" t="s">
        <v>86</v>
      </c>
      <c r="R4783" s="2" t="s">
        <v>86</v>
      </c>
      <c r="S4783" s="2" t="s">
        <v>86</v>
      </c>
      <c r="T4783" s="2" t="s">
        <v>86</v>
      </c>
    </row>
    <row r="4784" spans="1:20">
      <c r="A4784" t="s">
        <v>2661</v>
      </c>
      <c r="B4784" s="2">
        <f t="shared" si="298"/>
        <v>4783</v>
      </c>
      <c r="C4784" s="11">
        <f t="shared" si="300"/>
        <v>11</v>
      </c>
      <c r="D4784" s="12">
        <v>2</v>
      </c>
      <c r="E4784" s="13">
        <v>123.26</v>
      </c>
      <c r="F4784" s="16" t="str">
        <f>VLOOKUP(B4784,'Synthese chemins'!A:D,4)</f>
        <v>Non</v>
      </c>
      <c r="G4784" s="16" t="str">
        <f t="shared" si="297"/>
        <v>Direct</v>
      </c>
      <c r="H4784" s="34">
        <f ca="1">IF(G4784="Autonome","Non",IF(C4784&lt;3,"Non",COUNTIF(Passeurs!4784:4784,"Passeur")))</f>
        <v>3</v>
      </c>
      <c r="I4784" s="17" t="str">
        <f t="shared" si="299"/>
        <v>Direct</v>
      </c>
      <c r="J4784" s="2" t="s">
        <v>86</v>
      </c>
      <c r="K4784" s="2" t="s">
        <v>84</v>
      </c>
      <c r="L4784" s="2" t="s">
        <v>88</v>
      </c>
      <c r="M4784" s="2" t="s">
        <v>86</v>
      </c>
      <c r="N4784" s="2" t="s">
        <v>86</v>
      </c>
      <c r="O4784" s="2" t="s">
        <v>86</v>
      </c>
      <c r="P4784" s="2" t="s">
        <v>84</v>
      </c>
      <c r="Q4784" s="2" t="s">
        <v>86</v>
      </c>
      <c r="R4784" s="2" t="s">
        <v>86</v>
      </c>
      <c r="S4784" s="2" t="s">
        <v>86</v>
      </c>
      <c r="T4784" s="2" t="s">
        <v>86</v>
      </c>
    </row>
    <row r="4785" spans="1:20">
      <c r="A4785" t="s">
        <v>2688</v>
      </c>
      <c r="B4785" s="2">
        <f t="shared" si="298"/>
        <v>4784</v>
      </c>
      <c r="C4785" s="11">
        <f t="shared" si="300"/>
        <v>11</v>
      </c>
      <c r="D4785" s="12">
        <v>2</v>
      </c>
      <c r="E4785" s="13">
        <v>5.47</v>
      </c>
      <c r="F4785" s="16" t="str">
        <f>VLOOKUP(B4785,'Synthese chemins'!A:D,4)</f>
        <v>Non</v>
      </c>
      <c r="G4785" s="16" t="str">
        <f t="shared" si="297"/>
        <v>Direct</v>
      </c>
      <c r="H4785" s="34">
        <f ca="1">IF(G4785="Autonome","Non",IF(C4785&lt;3,"Non",COUNTIF(Passeurs!4785:4785,"Passeur")))</f>
        <v>5</v>
      </c>
      <c r="I4785" s="17" t="str">
        <f t="shared" si="299"/>
        <v>Direct</v>
      </c>
      <c r="J4785" s="2" t="s">
        <v>86</v>
      </c>
      <c r="K4785" s="2" t="s">
        <v>86</v>
      </c>
      <c r="L4785" s="2" t="s">
        <v>86</v>
      </c>
      <c r="M4785" s="2" t="s">
        <v>82</v>
      </c>
      <c r="N4785" s="2" t="s">
        <v>84</v>
      </c>
      <c r="O4785" s="2" t="s">
        <v>80</v>
      </c>
      <c r="P4785" s="2" t="s">
        <v>88</v>
      </c>
      <c r="Q4785" s="2" t="s">
        <v>88</v>
      </c>
      <c r="R4785" s="2" t="s">
        <v>84</v>
      </c>
      <c r="S4785" s="2" t="s">
        <v>86</v>
      </c>
      <c r="T4785" s="2" t="s">
        <v>86</v>
      </c>
    </row>
    <row r="4786" spans="1:20">
      <c r="A4786" t="s">
        <v>2693</v>
      </c>
      <c r="B4786" s="2">
        <f t="shared" si="298"/>
        <v>4785</v>
      </c>
      <c r="C4786" s="11">
        <f t="shared" si="300"/>
        <v>11</v>
      </c>
      <c r="D4786" s="12">
        <v>2</v>
      </c>
      <c r="E4786" s="13">
        <v>10.28</v>
      </c>
      <c r="F4786" s="16" t="str">
        <f>VLOOKUP(B4786,'Synthese chemins'!A:D,4)</f>
        <v>Non</v>
      </c>
      <c r="G4786" s="16" t="str">
        <f t="shared" si="297"/>
        <v>Direct</v>
      </c>
      <c r="H4786" s="34">
        <f ca="1">IF(G4786="Autonome","Non",IF(C4786&lt;3,"Non",COUNTIF(Passeurs!4786:4786,"Passeur")))</f>
        <v>2</v>
      </c>
      <c r="I4786" s="17" t="str">
        <f t="shared" si="299"/>
        <v>Direct</v>
      </c>
      <c r="J4786" s="2" t="s">
        <v>86</v>
      </c>
      <c r="K4786" s="2" t="s">
        <v>86</v>
      </c>
      <c r="L4786" s="2" t="s">
        <v>86</v>
      </c>
      <c r="M4786" s="2" t="s">
        <v>86</v>
      </c>
      <c r="N4786" s="2" t="s">
        <v>98</v>
      </c>
      <c r="O4786" s="2" t="s">
        <v>86</v>
      </c>
      <c r="P4786" s="2" t="s">
        <v>86</v>
      </c>
      <c r="Q4786" s="2" t="s">
        <v>86</v>
      </c>
      <c r="R4786" s="2" t="s">
        <v>86</v>
      </c>
      <c r="S4786" s="2" t="s">
        <v>86</v>
      </c>
      <c r="T4786" s="2" t="s">
        <v>86</v>
      </c>
    </row>
    <row r="4787" spans="1:20">
      <c r="A4787" t="s">
        <v>2706</v>
      </c>
      <c r="B4787" s="2">
        <f t="shared" si="298"/>
        <v>4786</v>
      </c>
      <c r="C4787" s="11">
        <f t="shared" si="300"/>
        <v>11</v>
      </c>
      <c r="D4787" s="12">
        <v>2</v>
      </c>
      <c r="E4787" s="13">
        <v>61.78</v>
      </c>
      <c r="F4787" s="16" t="str">
        <f>VLOOKUP(B4787,'Synthese chemins'!A:D,4)</f>
        <v>Non</v>
      </c>
      <c r="G4787" s="16" t="str">
        <f t="shared" si="297"/>
        <v>Direct</v>
      </c>
      <c r="H4787" s="34">
        <f ca="1">IF(G4787="Autonome","Non",IF(C4787&lt;3,"Non",COUNTIF(Passeurs!4787:4787,"Passeur")))</f>
        <v>2</v>
      </c>
      <c r="I4787" s="17" t="str">
        <f t="shared" si="299"/>
        <v>Direct</v>
      </c>
      <c r="J4787" s="2" t="s">
        <v>86</v>
      </c>
      <c r="K4787" s="2" t="s">
        <v>86</v>
      </c>
      <c r="L4787" s="2" t="s">
        <v>86</v>
      </c>
      <c r="M4787" s="2" t="s">
        <v>86</v>
      </c>
      <c r="N4787" s="2" t="s">
        <v>86</v>
      </c>
      <c r="O4787" s="2" t="s">
        <v>86</v>
      </c>
      <c r="P4787" s="2" t="s">
        <v>86</v>
      </c>
      <c r="Q4787" s="2" t="s">
        <v>88</v>
      </c>
      <c r="R4787" s="2" t="s">
        <v>86</v>
      </c>
      <c r="S4787" s="2" t="s">
        <v>86</v>
      </c>
      <c r="T4787" s="2" t="s">
        <v>86</v>
      </c>
    </row>
    <row r="4788" spans="1:20">
      <c r="A4788" t="s">
        <v>2728</v>
      </c>
      <c r="B4788" s="2">
        <f t="shared" si="298"/>
        <v>4787</v>
      </c>
      <c r="C4788" s="11">
        <f t="shared" si="300"/>
        <v>11</v>
      </c>
      <c r="D4788" s="12">
        <v>2</v>
      </c>
      <c r="E4788" s="13">
        <v>12.9</v>
      </c>
      <c r="F4788" s="16" t="str">
        <f>VLOOKUP(B4788,'Synthese chemins'!A:D,4)</f>
        <v>Non</v>
      </c>
      <c r="G4788" s="16" t="str">
        <f t="shared" si="297"/>
        <v>Direct</v>
      </c>
      <c r="H4788" s="34">
        <f ca="1">IF(G4788="Autonome","Non",IF(C4788&lt;3,"Non",COUNTIF(Passeurs!4788:4788,"Passeur")))</f>
        <v>2</v>
      </c>
      <c r="I4788" s="17" t="str">
        <f t="shared" si="299"/>
        <v>Direct</v>
      </c>
      <c r="J4788" s="2" t="s">
        <v>86</v>
      </c>
      <c r="K4788" s="2" t="s">
        <v>86</v>
      </c>
      <c r="L4788" s="2" t="s">
        <v>86</v>
      </c>
      <c r="M4788" s="2" t="s">
        <v>86</v>
      </c>
      <c r="N4788" s="2" t="s">
        <v>86</v>
      </c>
      <c r="O4788" s="2" t="s">
        <v>86</v>
      </c>
      <c r="P4788" s="2" t="s">
        <v>86</v>
      </c>
      <c r="Q4788" s="2" t="s">
        <v>90</v>
      </c>
      <c r="R4788" s="2" t="s">
        <v>86</v>
      </c>
      <c r="S4788" s="2" t="s">
        <v>86</v>
      </c>
      <c r="T4788" s="2" t="s">
        <v>86</v>
      </c>
    </row>
    <row r="4789" spans="1:20">
      <c r="A4789" t="s">
        <v>2734</v>
      </c>
      <c r="B4789" s="2">
        <f t="shared" si="298"/>
        <v>4788</v>
      </c>
      <c r="C4789" s="11">
        <f t="shared" si="300"/>
        <v>11</v>
      </c>
      <c r="D4789" s="12">
        <v>2</v>
      </c>
      <c r="E4789" s="13">
        <v>30</v>
      </c>
      <c r="F4789" s="16" t="str">
        <f>VLOOKUP(B4789,'Synthese chemins'!A:D,4)</f>
        <v>Non</v>
      </c>
      <c r="G4789" s="16" t="str">
        <f t="shared" si="297"/>
        <v>Direct</v>
      </c>
      <c r="H4789" s="34">
        <f ca="1">IF(G4789="Autonome","Non",IF(C4789&lt;3,"Non",COUNTIF(Passeurs!4789:4789,"Passeur")))</f>
        <v>2</v>
      </c>
      <c r="I4789" s="17" t="str">
        <f t="shared" si="299"/>
        <v>Direct</v>
      </c>
      <c r="J4789" s="2" t="s">
        <v>86</v>
      </c>
      <c r="K4789" s="2" t="s">
        <v>86</v>
      </c>
      <c r="L4789" s="2" t="s">
        <v>86</v>
      </c>
      <c r="M4789" s="2" t="s">
        <v>86</v>
      </c>
      <c r="N4789" s="2" t="s">
        <v>86</v>
      </c>
      <c r="O4789" s="2" t="s">
        <v>84</v>
      </c>
      <c r="P4789" s="2" t="s">
        <v>86</v>
      </c>
      <c r="Q4789" s="2" t="s">
        <v>86</v>
      </c>
      <c r="R4789" s="2" t="s">
        <v>86</v>
      </c>
      <c r="S4789" s="2" t="s">
        <v>86</v>
      </c>
      <c r="T4789" s="2" t="s">
        <v>86</v>
      </c>
    </row>
    <row r="4790" spans="1:20">
      <c r="A4790" t="s">
        <v>2788</v>
      </c>
      <c r="B4790" s="2">
        <f t="shared" si="298"/>
        <v>4789</v>
      </c>
      <c r="C4790" s="11">
        <f t="shared" si="300"/>
        <v>11</v>
      </c>
      <c r="D4790" s="12">
        <v>2</v>
      </c>
      <c r="E4790" s="13">
        <v>62.35</v>
      </c>
      <c r="F4790" s="16" t="str">
        <f>VLOOKUP(B4790,'Synthese chemins'!A:D,4)</f>
        <v>Non</v>
      </c>
      <c r="G4790" s="16" t="str">
        <f t="shared" si="297"/>
        <v>Direct</v>
      </c>
      <c r="H4790" s="34">
        <f ca="1">IF(G4790="Autonome","Non",IF(C4790&lt;3,"Non",COUNTIF(Passeurs!4790:4790,"Passeur")))</f>
        <v>3</v>
      </c>
      <c r="I4790" s="17" t="str">
        <f t="shared" si="299"/>
        <v>SEO</v>
      </c>
      <c r="J4790" s="2" t="s">
        <v>86</v>
      </c>
      <c r="K4790" s="2" t="s">
        <v>86</v>
      </c>
      <c r="L4790" s="2" t="s">
        <v>90</v>
      </c>
      <c r="M4790" s="2" t="s">
        <v>80</v>
      </c>
      <c r="N4790" s="2" t="s">
        <v>86</v>
      </c>
      <c r="O4790" s="2" t="s">
        <v>86</v>
      </c>
      <c r="P4790" s="2" t="s">
        <v>86</v>
      </c>
      <c r="Q4790" s="2" t="s">
        <v>86</v>
      </c>
      <c r="R4790" s="2" t="s">
        <v>86</v>
      </c>
      <c r="S4790" s="2" t="s">
        <v>90</v>
      </c>
      <c r="T4790" s="2" t="s">
        <v>80</v>
      </c>
    </row>
    <row r="4791" spans="1:20">
      <c r="A4791" t="s">
        <v>2793</v>
      </c>
      <c r="B4791" s="2">
        <f t="shared" si="298"/>
        <v>4790</v>
      </c>
      <c r="C4791" s="11">
        <f t="shared" si="300"/>
        <v>11</v>
      </c>
      <c r="D4791" s="12">
        <v>2</v>
      </c>
      <c r="E4791" s="13">
        <v>28.46</v>
      </c>
      <c r="F4791" s="16" t="str">
        <f>VLOOKUP(B4791,'Synthese chemins'!A:D,4)</f>
        <v>Non</v>
      </c>
      <c r="G4791" s="16" t="str">
        <f t="shared" si="297"/>
        <v>Direct</v>
      </c>
      <c r="H4791" s="34">
        <f ca="1">IF(G4791="Autonome","Non",IF(C4791&lt;3,"Non",COUNTIF(Passeurs!4791:4791,"Passeur")))</f>
        <v>2</v>
      </c>
      <c r="I4791" s="17" t="str">
        <f t="shared" si="299"/>
        <v>Email // Newsletters</v>
      </c>
      <c r="J4791" s="2" t="s">
        <v>86</v>
      </c>
      <c r="K4791" s="2" t="s">
        <v>86</v>
      </c>
      <c r="L4791" s="2" t="s">
        <v>90</v>
      </c>
      <c r="M4791" s="2" t="s">
        <v>90</v>
      </c>
      <c r="N4791" s="2" t="s">
        <v>86</v>
      </c>
      <c r="O4791" s="2" t="s">
        <v>90</v>
      </c>
      <c r="P4791" s="2" t="s">
        <v>86</v>
      </c>
      <c r="Q4791" s="2" t="s">
        <v>86</v>
      </c>
      <c r="R4791" s="2" t="s">
        <v>86</v>
      </c>
      <c r="S4791" s="2" t="s">
        <v>86</v>
      </c>
      <c r="T4791" s="2" t="s">
        <v>90</v>
      </c>
    </row>
    <row r="4792" spans="1:20">
      <c r="A4792" t="s">
        <v>2913</v>
      </c>
      <c r="B4792" s="2">
        <f t="shared" si="298"/>
        <v>4791</v>
      </c>
      <c r="C4792" s="11">
        <f t="shared" si="300"/>
        <v>11</v>
      </c>
      <c r="D4792" s="12">
        <v>2</v>
      </c>
      <c r="E4792" s="13">
        <v>0</v>
      </c>
      <c r="F4792" s="16" t="str">
        <f>VLOOKUP(B4792,'Synthese chemins'!A:D,4)</f>
        <v>Non</v>
      </c>
      <c r="G4792" s="16" t="str">
        <f t="shared" si="297"/>
        <v>Email // Newsletters</v>
      </c>
      <c r="H4792" s="34">
        <f ca="1">IF(G4792="Autonome","Non",IF(C4792&lt;3,"Non",COUNTIF(Passeurs!4792:4792,"Passeur")))</f>
        <v>5</v>
      </c>
      <c r="I4792" s="17" t="str">
        <f t="shared" si="299"/>
        <v>SEA // Adwords Branding</v>
      </c>
      <c r="J4792" s="2" t="s">
        <v>90</v>
      </c>
      <c r="K4792" s="2" t="s">
        <v>86</v>
      </c>
      <c r="L4792" s="2" t="s">
        <v>80</v>
      </c>
      <c r="M4792" s="2" t="s">
        <v>90</v>
      </c>
      <c r="N4792" s="2" t="s">
        <v>80</v>
      </c>
      <c r="O4792" s="2" t="s">
        <v>88</v>
      </c>
      <c r="P4792" s="2" t="s">
        <v>88</v>
      </c>
      <c r="Q4792" s="2" t="s">
        <v>98</v>
      </c>
      <c r="R4792" s="2" t="s">
        <v>80</v>
      </c>
      <c r="S4792" s="2" t="s">
        <v>86</v>
      </c>
      <c r="T4792" s="2" t="s">
        <v>88</v>
      </c>
    </row>
    <row r="4793" spans="1:20">
      <c r="A4793" t="s">
        <v>2916</v>
      </c>
      <c r="B4793" s="2">
        <f t="shared" si="298"/>
        <v>4792</v>
      </c>
      <c r="C4793" s="11">
        <f t="shared" si="300"/>
        <v>11</v>
      </c>
      <c r="D4793" s="12">
        <v>2</v>
      </c>
      <c r="E4793" s="13">
        <v>0</v>
      </c>
      <c r="F4793" s="16" t="str">
        <f>VLOOKUP(B4793,'Synthese chemins'!A:D,4)</f>
        <v>Non</v>
      </c>
      <c r="G4793" s="16" t="str">
        <f t="shared" si="297"/>
        <v>Email // Newsletters</v>
      </c>
      <c r="H4793" s="34">
        <f ca="1">IF(G4793="Autonome","Non",IF(C4793&lt;3,"Non",COUNTIF(Passeurs!4793:4793,"Passeur")))</f>
        <v>3</v>
      </c>
      <c r="I4793" s="17" t="str">
        <f t="shared" si="299"/>
        <v>SEA // Adwords Branding</v>
      </c>
      <c r="J4793" s="2" t="s">
        <v>90</v>
      </c>
      <c r="K4793" s="2" t="s">
        <v>86</v>
      </c>
      <c r="L4793" s="2" t="s">
        <v>86</v>
      </c>
      <c r="M4793" s="2" t="s">
        <v>98</v>
      </c>
      <c r="N4793" s="2" t="s">
        <v>82</v>
      </c>
      <c r="O4793" s="2" t="s">
        <v>82</v>
      </c>
      <c r="P4793" s="2" t="s">
        <v>86</v>
      </c>
      <c r="Q4793" s="2" t="s">
        <v>98</v>
      </c>
      <c r="R4793" s="2" t="s">
        <v>86</v>
      </c>
      <c r="S4793" s="2" t="s">
        <v>86</v>
      </c>
      <c r="T4793" s="2" t="s">
        <v>88</v>
      </c>
    </row>
    <row r="4794" spans="1:20">
      <c r="A4794" t="s">
        <v>2918</v>
      </c>
      <c r="B4794" s="2">
        <f t="shared" si="298"/>
        <v>4793</v>
      </c>
      <c r="C4794" s="11">
        <f t="shared" si="300"/>
        <v>11</v>
      </c>
      <c r="D4794" s="12">
        <v>2</v>
      </c>
      <c r="E4794" s="13">
        <v>30.25</v>
      </c>
      <c r="F4794" s="16" t="str">
        <f>VLOOKUP(B4794,'Synthese chemins'!A:D,4)</f>
        <v>Non</v>
      </c>
      <c r="G4794" s="16" t="str">
        <f t="shared" si="297"/>
        <v>Email // Newsletters</v>
      </c>
      <c r="H4794" s="34">
        <f ca="1">IF(G4794="Autonome","Non",IF(C4794&lt;3,"Non",COUNTIF(Passeurs!4794:4794,"Passeur")))</f>
        <v>1</v>
      </c>
      <c r="I4794" s="17" t="str">
        <f t="shared" si="299"/>
        <v>Direct</v>
      </c>
      <c r="J4794" s="2" t="s">
        <v>90</v>
      </c>
      <c r="K4794" s="2" t="s">
        <v>86</v>
      </c>
      <c r="L4794" s="2" t="s">
        <v>86</v>
      </c>
      <c r="M4794" s="2" t="s">
        <v>86</v>
      </c>
      <c r="N4794" s="2" t="s">
        <v>86</v>
      </c>
      <c r="O4794" s="2" t="s">
        <v>86</v>
      </c>
      <c r="P4794" s="2" t="s">
        <v>86</v>
      </c>
      <c r="Q4794" s="2" t="s">
        <v>86</v>
      </c>
      <c r="R4794" s="2" t="s">
        <v>86</v>
      </c>
      <c r="S4794" s="2" t="s">
        <v>86</v>
      </c>
      <c r="T4794" s="2" t="s">
        <v>86</v>
      </c>
    </row>
    <row r="4795" spans="1:20">
      <c r="A4795" t="s">
        <v>2950</v>
      </c>
      <c r="B4795" s="2">
        <f t="shared" si="298"/>
        <v>4794</v>
      </c>
      <c r="C4795" s="11">
        <f t="shared" si="300"/>
        <v>11</v>
      </c>
      <c r="D4795" s="12">
        <v>2</v>
      </c>
      <c r="E4795" s="13">
        <v>0</v>
      </c>
      <c r="F4795" s="16" t="str">
        <f>VLOOKUP(B4795,'Synthese chemins'!A:D,4)</f>
        <v>Non</v>
      </c>
      <c r="G4795" s="16" t="str">
        <f t="shared" si="297"/>
        <v>Email // Newsletters</v>
      </c>
      <c r="H4795" s="34">
        <f ca="1">IF(G4795="Autonome","Non",IF(C4795&lt;3,"Non",COUNTIF(Passeurs!4795:4795,"Passeur")))</f>
        <v>3</v>
      </c>
      <c r="I4795" s="17" t="str">
        <f t="shared" si="299"/>
        <v>Direct</v>
      </c>
      <c r="J4795" s="2" t="s">
        <v>90</v>
      </c>
      <c r="K4795" s="2" t="s">
        <v>86</v>
      </c>
      <c r="L4795" s="2" t="s">
        <v>90</v>
      </c>
      <c r="M4795" s="2" t="s">
        <v>84</v>
      </c>
      <c r="N4795" s="2" t="s">
        <v>86</v>
      </c>
      <c r="O4795" s="2" t="s">
        <v>86</v>
      </c>
      <c r="P4795" s="2" t="s">
        <v>86</v>
      </c>
      <c r="Q4795" s="2" t="s">
        <v>86</v>
      </c>
      <c r="R4795" s="2" t="s">
        <v>86</v>
      </c>
      <c r="S4795" s="2" t="s">
        <v>86</v>
      </c>
      <c r="T4795" s="2" t="s">
        <v>86</v>
      </c>
    </row>
    <row r="4796" spans="1:20">
      <c r="A4796" t="s">
        <v>2969</v>
      </c>
      <c r="B4796" s="2">
        <f t="shared" si="298"/>
        <v>4795</v>
      </c>
      <c r="C4796" s="11">
        <f t="shared" si="300"/>
        <v>11</v>
      </c>
      <c r="D4796" s="12">
        <v>2</v>
      </c>
      <c r="E4796" s="13">
        <v>88.19</v>
      </c>
      <c r="F4796" s="16" t="str">
        <f>VLOOKUP(B4796,'Synthese chemins'!A:D,4)</f>
        <v>Non</v>
      </c>
      <c r="G4796" s="16" t="str">
        <f t="shared" si="297"/>
        <v>Email // Newsletters</v>
      </c>
      <c r="H4796" s="34">
        <f ca="1">IF(G4796="Autonome","Non",IF(C4796&lt;3,"Non",COUNTIF(Passeurs!4796:4796,"Passeur")))</f>
        <v>4</v>
      </c>
      <c r="I4796" s="17" t="str">
        <f t="shared" si="299"/>
        <v>Direct</v>
      </c>
      <c r="J4796" s="2" t="s">
        <v>90</v>
      </c>
      <c r="K4796" s="2" t="s">
        <v>90</v>
      </c>
      <c r="L4796" s="2" t="s">
        <v>86</v>
      </c>
      <c r="M4796" s="2" t="s">
        <v>86</v>
      </c>
      <c r="N4796" s="2" t="s">
        <v>86</v>
      </c>
      <c r="O4796" s="2" t="s">
        <v>98</v>
      </c>
      <c r="P4796" s="2" t="s">
        <v>86</v>
      </c>
      <c r="Q4796" s="2" t="s">
        <v>80</v>
      </c>
      <c r="R4796" s="2" t="s">
        <v>86</v>
      </c>
      <c r="S4796" s="2" t="s">
        <v>86</v>
      </c>
      <c r="T4796" s="2" t="s">
        <v>86</v>
      </c>
    </row>
    <row r="4797" spans="1:20">
      <c r="A4797" t="s">
        <v>2973</v>
      </c>
      <c r="B4797" s="2">
        <f t="shared" si="298"/>
        <v>4796</v>
      </c>
      <c r="C4797" s="11">
        <f t="shared" si="300"/>
        <v>11</v>
      </c>
      <c r="D4797" s="12">
        <v>2</v>
      </c>
      <c r="E4797" s="13">
        <v>237</v>
      </c>
      <c r="F4797" s="16" t="str">
        <f>VLOOKUP(B4797,'Synthese chemins'!A:D,4)</f>
        <v>Non</v>
      </c>
      <c r="G4797" s="16" t="str">
        <f t="shared" si="297"/>
        <v>Email // Newsletters</v>
      </c>
      <c r="H4797" s="34">
        <f ca="1">IF(G4797="Autonome","Non",IF(C4797&lt;3,"Non",COUNTIF(Passeurs!4797:4797,"Passeur")))</f>
        <v>3</v>
      </c>
      <c r="I4797" s="17" t="str">
        <f t="shared" si="299"/>
        <v>Direct</v>
      </c>
      <c r="J4797" s="2" t="s">
        <v>90</v>
      </c>
      <c r="K4797" s="2" t="s">
        <v>90</v>
      </c>
      <c r="L4797" s="2" t="s">
        <v>86</v>
      </c>
      <c r="M4797" s="2" t="s">
        <v>86</v>
      </c>
      <c r="N4797" s="2" t="s">
        <v>86</v>
      </c>
      <c r="O4797" s="2" t="s">
        <v>86</v>
      </c>
      <c r="P4797" s="2" t="s">
        <v>88</v>
      </c>
      <c r="Q4797" s="2" t="s">
        <v>86</v>
      </c>
      <c r="R4797" s="2" t="s">
        <v>90</v>
      </c>
      <c r="S4797" s="2" t="s">
        <v>86</v>
      </c>
      <c r="T4797" s="2" t="s">
        <v>86</v>
      </c>
    </row>
    <row r="4798" spans="1:20">
      <c r="A4798" t="s">
        <v>3008</v>
      </c>
      <c r="B4798" s="2">
        <f t="shared" si="298"/>
        <v>4797</v>
      </c>
      <c r="C4798" s="11">
        <f t="shared" si="300"/>
        <v>11</v>
      </c>
      <c r="D4798" s="12">
        <v>2</v>
      </c>
      <c r="E4798" s="13">
        <v>0</v>
      </c>
      <c r="F4798" s="16" t="str">
        <f>VLOOKUP(B4798,'Synthese chemins'!A:D,4)</f>
        <v>Non</v>
      </c>
      <c r="G4798" s="16" t="str">
        <f t="shared" si="297"/>
        <v>Email // Newsletters</v>
      </c>
      <c r="H4798" s="34">
        <f ca="1">IF(G4798="Autonome","Non",IF(C4798&lt;3,"Non",COUNTIF(Passeurs!4798:4798,"Passeur")))</f>
        <v>2</v>
      </c>
      <c r="I4798" s="17" t="str">
        <f t="shared" si="299"/>
        <v>Direct</v>
      </c>
      <c r="J4798" s="2" t="s">
        <v>90</v>
      </c>
      <c r="K4798" s="2" t="s">
        <v>84</v>
      </c>
      <c r="L4798" s="2" t="s">
        <v>86</v>
      </c>
      <c r="M4798" s="2" t="s">
        <v>86</v>
      </c>
      <c r="N4798" s="2" t="s">
        <v>86</v>
      </c>
      <c r="O4798" s="2" t="s">
        <v>86</v>
      </c>
      <c r="P4798" s="2" t="s">
        <v>86</v>
      </c>
      <c r="Q4798" s="2" t="s">
        <v>86</v>
      </c>
      <c r="R4798" s="2" t="s">
        <v>86</v>
      </c>
      <c r="S4798" s="2" t="s">
        <v>86</v>
      </c>
      <c r="T4798" s="2" t="s">
        <v>86</v>
      </c>
    </row>
    <row r="4799" spans="1:20">
      <c r="A4799" t="s">
        <v>3040</v>
      </c>
      <c r="B4799" s="2">
        <f t="shared" si="298"/>
        <v>4798</v>
      </c>
      <c r="C4799" s="11">
        <f t="shared" si="300"/>
        <v>11</v>
      </c>
      <c r="D4799" s="12">
        <v>2</v>
      </c>
      <c r="E4799" s="13">
        <v>0</v>
      </c>
      <c r="F4799" s="16" t="str">
        <f>VLOOKUP(B4799,'Synthese chemins'!A:D,4)</f>
        <v>Non</v>
      </c>
      <c r="G4799" s="16" t="str">
        <f t="shared" si="297"/>
        <v>SEA // Adwords Branding</v>
      </c>
      <c r="H4799" s="34">
        <f ca="1">IF(G4799="Autonome","Non",IF(C4799&lt;3,"Non",COUNTIF(Passeurs!4799:4799,"Passeur")))</f>
        <v>4</v>
      </c>
      <c r="I4799" s="17" t="str">
        <f t="shared" si="299"/>
        <v>SEA // Adwords Branding</v>
      </c>
      <c r="J4799" s="2" t="s">
        <v>88</v>
      </c>
      <c r="K4799" s="2" t="s">
        <v>80</v>
      </c>
      <c r="L4799" s="2" t="s">
        <v>82</v>
      </c>
      <c r="M4799" s="2" t="s">
        <v>84</v>
      </c>
      <c r="N4799" s="2" t="s">
        <v>84</v>
      </c>
      <c r="O4799" s="2" t="s">
        <v>84</v>
      </c>
      <c r="P4799" s="2" t="s">
        <v>88</v>
      </c>
      <c r="Q4799" s="2" t="s">
        <v>88</v>
      </c>
      <c r="R4799" s="2" t="s">
        <v>88</v>
      </c>
      <c r="S4799" s="2" t="s">
        <v>88</v>
      </c>
      <c r="T4799" s="2" t="s">
        <v>88</v>
      </c>
    </row>
    <row r="4800" spans="1:20">
      <c r="A4800" t="s">
        <v>3054</v>
      </c>
      <c r="B4800" s="2">
        <f t="shared" si="298"/>
        <v>4799</v>
      </c>
      <c r="C4800" s="11">
        <f t="shared" si="300"/>
        <v>11</v>
      </c>
      <c r="D4800" s="12">
        <v>2</v>
      </c>
      <c r="E4800" s="13">
        <v>49.6</v>
      </c>
      <c r="F4800" s="16" t="str">
        <f>VLOOKUP(B4800,'Synthese chemins'!A:D,4)</f>
        <v>Non</v>
      </c>
      <c r="G4800" s="16" t="str">
        <f t="shared" si="297"/>
        <v>SEA // Adwords Branding</v>
      </c>
      <c r="H4800" s="34">
        <f ca="1">IF(G4800="Autonome","Non",IF(C4800&lt;3,"Non",COUNTIF(Passeurs!4800:4800,"Passeur")))</f>
        <v>3</v>
      </c>
      <c r="I4800" s="17" t="str">
        <f t="shared" si="299"/>
        <v>Direct</v>
      </c>
      <c r="J4800" s="2" t="s">
        <v>88</v>
      </c>
      <c r="K4800" s="2" t="s">
        <v>86</v>
      </c>
      <c r="L4800" s="2" t="s">
        <v>80</v>
      </c>
      <c r="M4800" s="2" t="s">
        <v>88</v>
      </c>
      <c r="N4800" s="2" t="s">
        <v>88</v>
      </c>
      <c r="O4800" s="2" t="s">
        <v>86</v>
      </c>
      <c r="P4800" s="2" t="s">
        <v>88</v>
      </c>
      <c r="Q4800" s="2" t="s">
        <v>88</v>
      </c>
      <c r="R4800" s="2" t="s">
        <v>88</v>
      </c>
      <c r="S4800" s="2" t="s">
        <v>88</v>
      </c>
      <c r="T4800" s="2" t="s">
        <v>86</v>
      </c>
    </row>
    <row r="4801" spans="1:20">
      <c r="A4801" t="s">
        <v>3062</v>
      </c>
      <c r="B4801" s="2">
        <f t="shared" si="298"/>
        <v>4800</v>
      </c>
      <c r="C4801" s="11">
        <f t="shared" si="300"/>
        <v>11</v>
      </c>
      <c r="D4801" s="12">
        <v>2</v>
      </c>
      <c r="E4801" s="13">
        <v>5.31</v>
      </c>
      <c r="F4801" s="16" t="str">
        <f>VLOOKUP(B4801,'Synthese chemins'!A:D,4)</f>
        <v>Non</v>
      </c>
      <c r="G4801" s="16" t="str">
        <f t="shared" si="297"/>
        <v>SEA // Adwords Branding</v>
      </c>
      <c r="H4801" s="34">
        <f ca="1">IF(G4801="Autonome","Non",IF(C4801&lt;3,"Non",COUNTIF(Passeurs!4801:4801,"Passeur")))</f>
        <v>2</v>
      </c>
      <c r="I4801" s="17" t="str">
        <f t="shared" si="299"/>
        <v>Direct</v>
      </c>
      <c r="J4801" s="2" t="s">
        <v>88</v>
      </c>
      <c r="K4801" s="2" t="s">
        <v>86</v>
      </c>
      <c r="L4801" s="2" t="s">
        <v>86</v>
      </c>
      <c r="M4801" s="2" t="s">
        <v>86</v>
      </c>
      <c r="N4801" s="2" t="s">
        <v>86</v>
      </c>
      <c r="O4801" s="2" t="s">
        <v>86</v>
      </c>
      <c r="P4801" s="2" t="s">
        <v>86</v>
      </c>
      <c r="Q4801" s="2" t="s">
        <v>86</v>
      </c>
      <c r="R4801" s="2" t="s">
        <v>80</v>
      </c>
      <c r="S4801" s="2" t="s">
        <v>86</v>
      </c>
      <c r="T4801" s="2" t="s">
        <v>86</v>
      </c>
    </row>
    <row r="4802" spans="1:20">
      <c r="A4802" t="s">
        <v>3066</v>
      </c>
      <c r="B4802" s="2">
        <f t="shared" si="298"/>
        <v>4801</v>
      </c>
      <c r="C4802" s="11">
        <f t="shared" si="300"/>
        <v>11</v>
      </c>
      <c r="D4802" s="12">
        <v>2</v>
      </c>
      <c r="E4802" s="13">
        <v>19.600000000000001</v>
      </c>
      <c r="F4802" s="16" t="str">
        <f>VLOOKUP(B4802,'Synthese chemins'!A:D,4)</f>
        <v>Non</v>
      </c>
      <c r="G4802" s="16" t="str">
        <f t="shared" ref="G4802:G4865" si="301">IF(F4802&lt;&gt;"Non","Autonome",J4802)</f>
        <v>SEA // Adwords Branding</v>
      </c>
      <c r="H4802" s="34">
        <f ca="1">IF(G4802="Autonome","Non",IF(C4802&lt;3,"Non",COUNTIF(Passeurs!4802:4802,"Passeur")))</f>
        <v>2</v>
      </c>
      <c r="I4802" s="17" t="str">
        <f t="shared" si="299"/>
        <v>Direct</v>
      </c>
      <c r="J4802" s="2" t="s">
        <v>88</v>
      </c>
      <c r="K4802" s="2" t="s">
        <v>86</v>
      </c>
      <c r="L4802" s="2" t="s">
        <v>86</v>
      </c>
      <c r="M4802" s="2" t="s">
        <v>86</v>
      </c>
      <c r="N4802" s="2" t="s">
        <v>86</v>
      </c>
      <c r="O4802" s="2" t="s">
        <v>86</v>
      </c>
      <c r="P4802" s="2" t="s">
        <v>90</v>
      </c>
      <c r="Q4802" s="2" t="s">
        <v>86</v>
      </c>
      <c r="R4802" s="2" t="s">
        <v>86</v>
      </c>
      <c r="S4802" s="2" t="s">
        <v>86</v>
      </c>
      <c r="T4802" s="2" t="s">
        <v>86</v>
      </c>
    </row>
    <row r="4803" spans="1:20">
      <c r="A4803" t="s">
        <v>3070</v>
      </c>
      <c r="B4803" s="2">
        <f t="shared" ref="B4803:B4866" si="302">ROW()-1</f>
        <v>4802</v>
      </c>
      <c r="C4803" s="11">
        <f t="shared" si="300"/>
        <v>11</v>
      </c>
      <c r="D4803" s="12">
        <v>2</v>
      </c>
      <c r="E4803" s="13">
        <v>124.92</v>
      </c>
      <c r="F4803" s="16" t="str">
        <f>VLOOKUP(B4803,'Synthese chemins'!A:D,4)</f>
        <v>Non</v>
      </c>
      <c r="G4803" s="16" t="str">
        <f t="shared" si="301"/>
        <v>SEA // Adwords Branding</v>
      </c>
      <c r="H4803" s="34">
        <f ca="1">IF(G4803="Autonome","Non",IF(C4803&lt;3,"Non",COUNTIF(Passeurs!4803:4803,"Passeur")))</f>
        <v>4</v>
      </c>
      <c r="I4803" s="17" t="str">
        <f t="shared" ref="I4803:I4866" si="303">IF(F4803="Non",INDEX(I4803:DE4803,(C4803+1)),"Autonome")</f>
        <v>SEA // Adwords Branding</v>
      </c>
      <c r="J4803" s="2" t="s">
        <v>88</v>
      </c>
      <c r="K4803" s="2" t="s">
        <v>86</v>
      </c>
      <c r="L4803" s="2" t="s">
        <v>86</v>
      </c>
      <c r="M4803" s="2" t="s">
        <v>86</v>
      </c>
      <c r="N4803" s="2" t="s">
        <v>90</v>
      </c>
      <c r="O4803" s="2" t="s">
        <v>88</v>
      </c>
      <c r="P4803" s="2" t="s">
        <v>86</v>
      </c>
      <c r="Q4803" s="2" t="s">
        <v>108</v>
      </c>
      <c r="R4803" s="2" t="s">
        <v>88</v>
      </c>
      <c r="S4803" s="2" t="s">
        <v>88</v>
      </c>
      <c r="T4803" s="2" t="s">
        <v>88</v>
      </c>
    </row>
    <row r="4804" spans="1:20">
      <c r="A4804" t="s">
        <v>3079</v>
      </c>
      <c r="B4804" s="2">
        <f t="shared" si="302"/>
        <v>4803</v>
      </c>
      <c r="C4804" s="11">
        <f t="shared" si="300"/>
        <v>11</v>
      </c>
      <c r="D4804" s="12">
        <v>2</v>
      </c>
      <c r="E4804" s="13">
        <v>23.86</v>
      </c>
      <c r="F4804" s="16" t="str">
        <f>VLOOKUP(B4804,'Synthese chemins'!A:D,4)</f>
        <v>Non</v>
      </c>
      <c r="G4804" s="16" t="str">
        <f t="shared" si="301"/>
        <v>SEA // Adwords Branding</v>
      </c>
      <c r="H4804" s="34">
        <f ca="1">IF(G4804="Autonome","Non",IF(C4804&lt;3,"Non",COUNTIF(Passeurs!4804:4804,"Passeur")))</f>
        <v>3</v>
      </c>
      <c r="I4804" s="17" t="str">
        <f t="shared" si="303"/>
        <v>Direct</v>
      </c>
      <c r="J4804" s="2" t="s">
        <v>88</v>
      </c>
      <c r="K4804" s="2" t="s">
        <v>86</v>
      </c>
      <c r="L4804" s="2" t="s">
        <v>86</v>
      </c>
      <c r="M4804" s="2" t="s">
        <v>90</v>
      </c>
      <c r="N4804" s="2" t="s">
        <v>86</v>
      </c>
      <c r="O4804" s="2" t="s">
        <v>88</v>
      </c>
      <c r="P4804" s="2" t="s">
        <v>86</v>
      </c>
      <c r="Q4804" s="2" t="s">
        <v>86</v>
      </c>
      <c r="R4804" s="2" t="s">
        <v>86</v>
      </c>
      <c r="S4804" s="2" t="s">
        <v>90</v>
      </c>
      <c r="T4804" s="2" t="s">
        <v>86</v>
      </c>
    </row>
    <row r="4805" spans="1:20">
      <c r="A4805" t="s">
        <v>3085</v>
      </c>
      <c r="B4805" s="2">
        <f t="shared" si="302"/>
        <v>4804</v>
      </c>
      <c r="C4805" s="11">
        <f t="shared" si="300"/>
        <v>11</v>
      </c>
      <c r="D4805" s="12">
        <v>2</v>
      </c>
      <c r="E4805" s="13">
        <v>167.49</v>
      </c>
      <c r="F4805" s="16" t="str">
        <f>VLOOKUP(B4805,'Synthese chemins'!A:D,4)</f>
        <v>Non</v>
      </c>
      <c r="G4805" s="16" t="str">
        <f t="shared" si="301"/>
        <v>SEA // Adwords Branding</v>
      </c>
      <c r="H4805" s="34">
        <f ca="1">IF(G4805="Autonome","Non",IF(C4805&lt;3,"Non",COUNTIF(Passeurs!4805:4805,"Passeur")))</f>
        <v>2</v>
      </c>
      <c r="I4805" s="17" t="str">
        <f t="shared" si="303"/>
        <v>Direct</v>
      </c>
      <c r="J4805" s="2" t="s">
        <v>88</v>
      </c>
      <c r="K4805" s="2" t="s">
        <v>86</v>
      </c>
      <c r="L4805" s="2" t="s">
        <v>88</v>
      </c>
      <c r="M4805" s="2" t="s">
        <v>86</v>
      </c>
      <c r="N4805" s="2" t="s">
        <v>86</v>
      </c>
      <c r="O4805" s="2" t="s">
        <v>86</v>
      </c>
      <c r="P4805" s="2" t="s">
        <v>86</v>
      </c>
      <c r="Q4805" s="2" t="s">
        <v>86</v>
      </c>
      <c r="R4805" s="2" t="s">
        <v>86</v>
      </c>
      <c r="S4805" s="2" t="s">
        <v>86</v>
      </c>
      <c r="T4805" s="2" t="s">
        <v>86</v>
      </c>
    </row>
    <row r="4806" spans="1:20">
      <c r="A4806" t="s">
        <v>3097</v>
      </c>
      <c r="B4806" s="2">
        <f t="shared" si="302"/>
        <v>4805</v>
      </c>
      <c r="C4806" s="11">
        <f t="shared" si="300"/>
        <v>11</v>
      </c>
      <c r="D4806" s="12">
        <v>2</v>
      </c>
      <c r="E4806" s="13">
        <v>66.55</v>
      </c>
      <c r="F4806" s="16" t="str">
        <f>VLOOKUP(B4806,'Synthese chemins'!A:D,4)</f>
        <v>Non</v>
      </c>
      <c r="G4806" s="16" t="str">
        <f t="shared" si="301"/>
        <v>SEA // Adwords Branding</v>
      </c>
      <c r="H4806" s="34">
        <f ca="1">IF(G4806="Autonome","Non",IF(C4806&lt;3,"Non",COUNTIF(Passeurs!4806:4806,"Passeur")))</f>
        <v>3</v>
      </c>
      <c r="I4806" s="17" t="str">
        <f t="shared" si="303"/>
        <v>Direct</v>
      </c>
      <c r="J4806" s="2" t="s">
        <v>88</v>
      </c>
      <c r="K4806" s="2" t="s">
        <v>82</v>
      </c>
      <c r="L4806" s="2" t="s">
        <v>80</v>
      </c>
      <c r="M4806" s="2" t="s">
        <v>86</v>
      </c>
      <c r="N4806" s="2" t="s">
        <v>86</v>
      </c>
      <c r="O4806" s="2" t="s">
        <v>86</v>
      </c>
      <c r="P4806" s="2" t="s">
        <v>86</v>
      </c>
      <c r="Q4806" s="2" t="s">
        <v>86</v>
      </c>
      <c r="R4806" s="2" t="s">
        <v>86</v>
      </c>
      <c r="S4806" s="2" t="s">
        <v>82</v>
      </c>
      <c r="T4806" s="2" t="s">
        <v>86</v>
      </c>
    </row>
    <row r="4807" spans="1:20">
      <c r="A4807" t="s">
        <v>3206</v>
      </c>
      <c r="B4807" s="2">
        <f t="shared" si="302"/>
        <v>4806</v>
      </c>
      <c r="C4807" s="11">
        <f t="shared" si="300"/>
        <v>11</v>
      </c>
      <c r="D4807" s="12">
        <v>2</v>
      </c>
      <c r="E4807" s="13">
        <v>60.6</v>
      </c>
      <c r="F4807" s="16" t="str">
        <f>VLOOKUP(B4807,'Synthese chemins'!A:D,4)</f>
        <v>Non</v>
      </c>
      <c r="G4807" s="16" t="str">
        <f t="shared" si="301"/>
        <v>SEA // Adwords hors Branding</v>
      </c>
      <c r="H4807" s="34">
        <f ca="1">IF(G4807="Autonome","Non",IF(C4807&lt;3,"Non",COUNTIF(Passeurs!4807:4807,"Passeur")))</f>
        <v>5</v>
      </c>
      <c r="I4807" s="17" t="str">
        <f t="shared" si="303"/>
        <v>Referral</v>
      </c>
      <c r="J4807" s="2" t="s">
        <v>84</v>
      </c>
      <c r="K4807" s="2" t="s">
        <v>88</v>
      </c>
      <c r="L4807" s="2" t="s">
        <v>88</v>
      </c>
      <c r="M4807" s="2" t="s">
        <v>80</v>
      </c>
      <c r="N4807" s="2" t="s">
        <v>88</v>
      </c>
      <c r="O4807" s="2" t="s">
        <v>88</v>
      </c>
      <c r="P4807" s="2" t="s">
        <v>82</v>
      </c>
      <c r="Q4807" s="2" t="s">
        <v>98</v>
      </c>
      <c r="R4807" s="2" t="s">
        <v>88</v>
      </c>
      <c r="S4807" s="2" t="s">
        <v>100</v>
      </c>
      <c r="T4807" s="2" t="s">
        <v>94</v>
      </c>
    </row>
    <row r="4808" spans="1:20">
      <c r="A4808" t="s">
        <v>3223</v>
      </c>
      <c r="B4808" s="2">
        <f t="shared" si="302"/>
        <v>4807</v>
      </c>
      <c r="C4808" s="11">
        <f t="shared" si="300"/>
        <v>11</v>
      </c>
      <c r="D4808" s="12">
        <v>2</v>
      </c>
      <c r="E4808" s="13">
        <v>35.03</v>
      </c>
      <c r="F4808" s="16" t="str">
        <f>VLOOKUP(B4808,'Synthese chemins'!A:D,4)</f>
        <v>Non</v>
      </c>
      <c r="G4808" s="16" t="str">
        <f t="shared" si="301"/>
        <v>SEA // Adwords hors Branding</v>
      </c>
      <c r="H4808" s="34">
        <f ca="1">IF(G4808="Autonome","Non",IF(C4808&lt;3,"Non",COUNTIF(Passeurs!4808:4808,"Passeur")))</f>
        <v>2</v>
      </c>
      <c r="I4808" s="17" t="str">
        <f t="shared" si="303"/>
        <v>Direct</v>
      </c>
      <c r="J4808" s="2" t="s">
        <v>84</v>
      </c>
      <c r="K4808" s="2" t="s">
        <v>84</v>
      </c>
      <c r="L4808" s="2" t="s">
        <v>86</v>
      </c>
      <c r="M4808" s="2" t="s">
        <v>86</v>
      </c>
      <c r="N4808" s="2" t="s">
        <v>84</v>
      </c>
      <c r="O4808" s="2" t="s">
        <v>86</v>
      </c>
      <c r="P4808" s="2" t="s">
        <v>86</v>
      </c>
      <c r="Q4808" s="2" t="s">
        <v>86</v>
      </c>
      <c r="R4808" s="2" t="s">
        <v>86</v>
      </c>
      <c r="S4808" s="2" t="s">
        <v>86</v>
      </c>
      <c r="T4808" s="2" t="s">
        <v>86</v>
      </c>
    </row>
    <row r="4809" spans="1:20">
      <c r="A4809" t="s">
        <v>3247</v>
      </c>
      <c r="B4809" s="2">
        <f t="shared" si="302"/>
        <v>4808</v>
      </c>
      <c r="C4809" s="11">
        <f t="shared" si="300"/>
        <v>11</v>
      </c>
      <c r="D4809" s="12">
        <v>2</v>
      </c>
      <c r="E4809" s="13">
        <v>120</v>
      </c>
      <c r="F4809" s="16" t="str">
        <f>VLOOKUP(B4809,'Synthese chemins'!A:D,4)</f>
        <v>Non</v>
      </c>
      <c r="G4809" s="16" t="str">
        <f t="shared" si="301"/>
        <v>SEA // Adwords hors Branding</v>
      </c>
      <c r="H4809" s="34">
        <f ca="1">IF(G4809="Autonome","Non",IF(C4809&lt;3,"Non",COUNTIF(Passeurs!4809:4809,"Passeur")))</f>
        <v>4</v>
      </c>
      <c r="I4809" s="17" t="str">
        <f t="shared" si="303"/>
        <v>Email // Webmail</v>
      </c>
      <c r="J4809" s="2" t="s">
        <v>84</v>
      </c>
      <c r="K4809" s="2" t="s">
        <v>84</v>
      </c>
      <c r="L4809" s="2" t="s">
        <v>88</v>
      </c>
      <c r="M4809" s="2" t="s">
        <v>98</v>
      </c>
      <c r="N4809" s="2" t="s">
        <v>86</v>
      </c>
      <c r="O4809" s="2" t="s">
        <v>86</v>
      </c>
      <c r="P4809" s="2" t="s">
        <v>86</v>
      </c>
      <c r="Q4809" s="2" t="s">
        <v>86</v>
      </c>
      <c r="R4809" s="2" t="s">
        <v>84</v>
      </c>
      <c r="S4809" s="2" t="s">
        <v>98</v>
      </c>
      <c r="T4809" s="2" t="s">
        <v>100</v>
      </c>
    </row>
    <row r="4810" spans="1:20">
      <c r="A4810" t="s">
        <v>3267</v>
      </c>
      <c r="B4810" s="2">
        <f t="shared" si="302"/>
        <v>4809</v>
      </c>
      <c r="C4810" s="11">
        <f t="shared" si="300"/>
        <v>11</v>
      </c>
      <c r="D4810" s="12">
        <v>2</v>
      </c>
      <c r="E4810" s="13">
        <v>0</v>
      </c>
      <c r="F4810" s="16" t="str">
        <f>VLOOKUP(B4810,'Synthese chemins'!A:D,4)</f>
        <v>Non</v>
      </c>
      <c r="G4810" s="16" t="str">
        <f t="shared" si="301"/>
        <v>SEA // Adwords hors Branding</v>
      </c>
      <c r="H4810" s="34">
        <f ca="1">IF(G4810="Autonome","Non",IF(C4810&lt;3,"Non",COUNTIF(Passeurs!4810:4810,"Passeur")))</f>
        <v>3</v>
      </c>
      <c r="I4810" s="17" t="str">
        <f t="shared" si="303"/>
        <v>SEA // Adwords Branding</v>
      </c>
      <c r="J4810" s="2" t="s">
        <v>84</v>
      </c>
      <c r="K4810" s="2" t="s">
        <v>84</v>
      </c>
      <c r="L4810" s="2" t="s">
        <v>84</v>
      </c>
      <c r="M4810" s="2" t="s">
        <v>84</v>
      </c>
      <c r="N4810" s="2" t="s">
        <v>84</v>
      </c>
      <c r="O4810" s="2" t="s">
        <v>86</v>
      </c>
      <c r="P4810" s="2" t="s">
        <v>86</v>
      </c>
      <c r="Q4810" s="2" t="s">
        <v>86</v>
      </c>
      <c r="R4810" s="2" t="s">
        <v>86</v>
      </c>
      <c r="S4810" s="2" t="s">
        <v>88</v>
      </c>
      <c r="T4810" s="2" t="s">
        <v>88</v>
      </c>
    </row>
    <row r="4811" spans="1:20">
      <c r="A4811" t="s">
        <v>3285</v>
      </c>
      <c r="B4811" s="2">
        <f t="shared" si="302"/>
        <v>4810</v>
      </c>
      <c r="C4811" s="11">
        <f t="shared" si="300"/>
        <v>11</v>
      </c>
      <c r="D4811" s="12">
        <v>2</v>
      </c>
      <c r="E4811" s="13">
        <v>0</v>
      </c>
      <c r="F4811" s="16" t="str">
        <f>VLOOKUP(B4811,'Synthese chemins'!A:D,4)</f>
        <v>Non</v>
      </c>
      <c r="G4811" s="16" t="str">
        <f t="shared" si="301"/>
        <v>SEA // Adwords hors Branding</v>
      </c>
      <c r="H4811" s="34">
        <f ca="1">IF(G4811="Autonome","Non",IF(C4811&lt;3,"Non",COUNTIF(Passeurs!4811:4811,"Passeur")))</f>
        <v>3</v>
      </c>
      <c r="I4811" s="17" t="str">
        <f t="shared" si="303"/>
        <v>Direct</v>
      </c>
      <c r="J4811" s="2" t="s">
        <v>84</v>
      </c>
      <c r="K4811" s="2" t="s">
        <v>80</v>
      </c>
      <c r="L4811" s="2" t="s">
        <v>84</v>
      </c>
      <c r="M4811" s="2" t="s">
        <v>80</v>
      </c>
      <c r="N4811" s="2" t="s">
        <v>84</v>
      </c>
      <c r="O4811" s="2" t="s">
        <v>80</v>
      </c>
      <c r="P4811" s="2" t="s">
        <v>84</v>
      </c>
      <c r="Q4811" s="2" t="s">
        <v>86</v>
      </c>
      <c r="R4811" s="2" t="s">
        <v>86</v>
      </c>
      <c r="S4811" s="2" t="s">
        <v>86</v>
      </c>
      <c r="T4811" s="2" t="s">
        <v>86</v>
      </c>
    </row>
    <row r="4812" spans="1:20">
      <c r="A4812" t="s">
        <v>3294</v>
      </c>
      <c r="B4812" s="2">
        <f t="shared" si="302"/>
        <v>4811</v>
      </c>
      <c r="C4812" s="11">
        <f t="shared" si="300"/>
        <v>11</v>
      </c>
      <c r="D4812" s="12">
        <v>2</v>
      </c>
      <c r="E4812" s="13">
        <v>30.5</v>
      </c>
      <c r="F4812" s="16" t="str">
        <f>VLOOKUP(B4812,'Synthese chemins'!A:D,4)</f>
        <v>Non</v>
      </c>
      <c r="G4812" s="16" t="str">
        <f t="shared" si="301"/>
        <v>SEA // Adwords hors Branding</v>
      </c>
      <c r="H4812" s="34">
        <f ca="1">IF(G4812="Autonome","Non",IF(C4812&lt;3,"Non",COUNTIF(Passeurs!4812:4812,"Passeur")))</f>
        <v>2</v>
      </c>
      <c r="I4812" s="17" t="str">
        <f t="shared" si="303"/>
        <v>Direct</v>
      </c>
      <c r="J4812" s="2" t="s">
        <v>84</v>
      </c>
      <c r="K4812" s="2" t="s">
        <v>80</v>
      </c>
      <c r="L4812" s="2" t="s">
        <v>86</v>
      </c>
      <c r="M4812" s="2" t="s">
        <v>86</v>
      </c>
      <c r="N4812" s="2" t="s">
        <v>86</v>
      </c>
      <c r="O4812" s="2" t="s">
        <v>86</v>
      </c>
      <c r="P4812" s="2" t="s">
        <v>86</v>
      </c>
      <c r="Q4812" s="2" t="s">
        <v>86</v>
      </c>
      <c r="R4812" s="2" t="s">
        <v>86</v>
      </c>
      <c r="S4812" s="2" t="s">
        <v>86</v>
      </c>
      <c r="T4812" s="2" t="s">
        <v>86</v>
      </c>
    </row>
    <row r="4813" spans="1:20">
      <c r="A4813" t="s">
        <v>3388</v>
      </c>
      <c r="B4813" s="2">
        <f t="shared" si="302"/>
        <v>4812</v>
      </c>
      <c r="C4813" s="11">
        <f t="shared" si="300"/>
        <v>11</v>
      </c>
      <c r="D4813" s="12">
        <v>2</v>
      </c>
      <c r="E4813" s="13">
        <v>36.200000000000003</v>
      </c>
      <c r="F4813" s="16" t="str">
        <f>VLOOKUP(B4813,'Synthese chemins'!A:D,4)</f>
        <v>Non</v>
      </c>
      <c r="G4813" s="16" t="str">
        <f t="shared" si="301"/>
        <v>SEA // Adwords hors Branding</v>
      </c>
      <c r="H4813" s="34">
        <f ca="1">IF(G4813="Autonome","Non",IF(C4813&lt;3,"Non",COUNTIF(Passeurs!4813:4813,"Passeur")))</f>
        <v>5</v>
      </c>
      <c r="I4813" s="17" t="str">
        <f t="shared" si="303"/>
        <v>Direct</v>
      </c>
      <c r="J4813" s="2" t="s">
        <v>84</v>
      </c>
      <c r="K4813" s="2" t="s">
        <v>82</v>
      </c>
      <c r="L4813" s="2" t="s">
        <v>88</v>
      </c>
      <c r="M4813" s="2" t="s">
        <v>100</v>
      </c>
      <c r="N4813" s="2" t="s">
        <v>86</v>
      </c>
      <c r="O4813" s="2" t="s">
        <v>98</v>
      </c>
      <c r="P4813" s="2" t="s">
        <v>100</v>
      </c>
      <c r="Q4813" s="2" t="s">
        <v>86</v>
      </c>
      <c r="R4813" s="2" t="s">
        <v>86</v>
      </c>
      <c r="S4813" s="2" t="s">
        <v>98</v>
      </c>
      <c r="T4813" s="2" t="s">
        <v>86</v>
      </c>
    </row>
    <row r="4814" spans="1:20">
      <c r="A4814" t="s">
        <v>3391</v>
      </c>
      <c r="B4814" s="2">
        <f t="shared" si="302"/>
        <v>4813</v>
      </c>
      <c r="C4814" s="11">
        <f t="shared" si="300"/>
        <v>11</v>
      </c>
      <c r="D4814" s="12">
        <v>2</v>
      </c>
      <c r="E4814" s="13">
        <v>25.18</v>
      </c>
      <c r="F4814" s="16" t="str">
        <f>VLOOKUP(B4814,'Synthese chemins'!A:D,4)</f>
        <v>Non</v>
      </c>
      <c r="G4814" s="16" t="str">
        <f t="shared" si="301"/>
        <v>SEA // Adwords hors Branding</v>
      </c>
      <c r="H4814" s="34">
        <f ca="1">IF(G4814="Autonome","Non",IF(C4814&lt;3,"Non",COUNTIF(Passeurs!4814:4814,"Passeur")))</f>
        <v>3</v>
      </c>
      <c r="I4814" s="17" t="str">
        <f t="shared" si="303"/>
        <v>Direct</v>
      </c>
      <c r="J4814" s="2" t="s">
        <v>84</v>
      </c>
      <c r="K4814" s="2" t="s">
        <v>110</v>
      </c>
      <c r="L4814" s="2" t="s">
        <v>84</v>
      </c>
      <c r="M4814" s="2" t="s">
        <v>86</v>
      </c>
      <c r="N4814" s="2" t="s">
        <v>86</v>
      </c>
      <c r="O4814" s="2" t="s">
        <v>86</v>
      </c>
      <c r="P4814" s="2" t="s">
        <v>86</v>
      </c>
      <c r="Q4814" s="2" t="s">
        <v>84</v>
      </c>
      <c r="R4814" s="2" t="s">
        <v>86</v>
      </c>
      <c r="S4814" s="2" t="s">
        <v>86</v>
      </c>
      <c r="T4814" s="2" t="s">
        <v>86</v>
      </c>
    </row>
    <row r="4815" spans="1:20">
      <c r="A4815" t="s">
        <v>3392</v>
      </c>
      <c r="B4815" s="2">
        <f t="shared" si="302"/>
        <v>4814</v>
      </c>
      <c r="C4815" s="11">
        <f t="shared" si="300"/>
        <v>11</v>
      </c>
      <c r="D4815" s="12">
        <v>2</v>
      </c>
      <c r="E4815" s="13">
        <v>46.82</v>
      </c>
      <c r="F4815" s="16" t="str">
        <f>VLOOKUP(B4815,'Synthese chemins'!A:D,4)</f>
        <v>Non</v>
      </c>
      <c r="G4815" s="16" t="str">
        <f t="shared" si="301"/>
        <v>SEA // Adwords hors Branding</v>
      </c>
      <c r="H4815" s="34">
        <f ca="1">IF(G4815="Autonome","Non",IF(C4815&lt;3,"Non",COUNTIF(Passeurs!4815:4815,"Passeur")))</f>
        <v>2</v>
      </c>
      <c r="I4815" s="17" t="str">
        <f t="shared" si="303"/>
        <v>Direct</v>
      </c>
      <c r="J4815" s="2" t="s">
        <v>84</v>
      </c>
      <c r="K4815" s="2" t="s">
        <v>110</v>
      </c>
      <c r="L4815" s="2" t="s">
        <v>86</v>
      </c>
      <c r="M4815" s="2" t="s">
        <v>86</v>
      </c>
      <c r="N4815" s="2" t="s">
        <v>86</v>
      </c>
      <c r="O4815" s="2" t="s">
        <v>86</v>
      </c>
      <c r="P4815" s="2" t="s">
        <v>86</v>
      </c>
      <c r="Q4815" s="2" t="s">
        <v>86</v>
      </c>
      <c r="R4815" s="2" t="s">
        <v>86</v>
      </c>
      <c r="S4815" s="2" t="s">
        <v>86</v>
      </c>
      <c r="T4815" s="2" t="s">
        <v>86</v>
      </c>
    </row>
    <row r="4816" spans="1:20">
      <c r="A4816" t="s">
        <v>3458</v>
      </c>
      <c r="B4816" s="2">
        <f t="shared" si="302"/>
        <v>4815</v>
      </c>
      <c r="C4816" s="11">
        <f t="shared" si="300"/>
        <v>11</v>
      </c>
      <c r="D4816" s="12">
        <v>1</v>
      </c>
      <c r="E4816" s="13">
        <v>0</v>
      </c>
      <c r="F4816" s="16" t="str">
        <f>VLOOKUP(B4816,'Synthese chemins'!A:D,4)</f>
        <v>Non</v>
      </c>
      <c r="G4816" s="16" t="str">
        <f t="shared" si="301"/>
        <v>SEA // PLA</v>
      </c>
      <c r="H4816" s="34">
        <f ca="1">IF(G4816="Autonome","Non",IF(C4816&lt;3,"Non",COUNTIF(Passeurs!4816:4816,"Passeur")))</f>
        <v>3</v>
      </c>
      <c r="I4816" s="17" t="str">
        <f t="shared" si="303"/>
        <v>Email // Newsletters</v>
      </c>
      <c r="J4816" s="2" t="s">
        <v>82</v>
      </c>
      <c r="K4816" s="2" t="s">
        <v>84</v>
      </c>
      <c r="L4816" s="2" t="s">
        <v>86</v>
      </c>
      <c r="M4816" s="2" t="s">
        <v>82</v>
      </c>
      <c r="N4816" s="2" t="s">
        <v>86</v>
      </c>
      <c r="O4816" s="2" t="s">
        <v>86</v>
      </c>
      <c r="P4816" s="2" t="s">
        <v>86</v>
      </c>
      <c r="Q4816" s="2" t="s">
        <v>86</v>
      </c>
      <c r="R4816" s="2" t="s">
        <v>86</v>
      </c>
      <c r="S4816" s="2" t="s">
        <v>86</v>
      </c>
      <c r="T4816" s="2" t="s">
        <v>90</v>
      </c>
    </row>
    <row r="4817" spans="1:20">
      <c r="A4817" t="s">
        <v>3467</v>
      </c>
      <c r="B4817" s="2">
        <f t="shared" si="302"/>
        <v>4816</v>
      </c>
      <c r="C4817" s="11">
        <f t="shared" si="300"/>
        <v>11</v>
      </c>
      <c r="D4817" s="12">
        <v>1</v>
      </c>
      <c r="E4817" s="13">
        <v>0</v>
      </c>
      <c r="F4817" s="16" t="str">
        <f>VLOOKUP(B4817,'Synthese chemins'!A:D,4)</f>
        <v>Non</v>
      </c>
      <c r="G4817" s="16" t="str">
        <f t="shared" si="301"/>
        <v>SEA // PLA</v>
      </c>
      <c r="H4817" s="34">
        <f ca="1">IF(G4817="Autonome","Non",IF(C4817&lt;3,"Non",COUNTIF(Passeurs!4817:4817,"Passeur")))</f>
        <v>3</v>
      </c>
      <c r="I4817" s="17" t="str">
        <f t="shared" si="303"/>
        <v>SEA // PLA</v>
      </c>
      <c r="J4817" s="2" t="s">
        <v>82</v>
      </c>
      <c r="K4817" s="2" t="s">
        <v>84</v>
      </c>
      <c r="L4817" s="2" t="s">
        <v>82</v>
      </c>
      <c r="M4817" s="2" t="s">
        <v>82</v>
      </c>
      <c r="N4817" s="2" t="s">
        <v>82</v>
      </c>
      <c r="O4817" s="2" t="s">
        <v>82</v>
      </c>
      <c r="P4817" s="2" t="s">
        <v>82</v>
      </c>
      <c r="Q4817" s="2" t="s">
        <v>86</v>
      </c>
      <c r="R4817" s="2" t="s">
        <v>82</v>
      </c>
      <c r="S4817" s="2" t="s">
        <v>82</v>
      </c>
      <c r="T4817" s="2" t="s">
        <v>82</v>
      </c>
    </row>
    <row r="4818" spans="1:20">
      <c r="A4818" t="s">
        <v>3483</v>
      </c>
      <c r="B4818" s="2">
        <f t="shared" si="302"/>
        <v>4817</v>
      </c>
      <c r="C4818" s="11">
        <f t="shared" si="300"/>
        <v>11</v>
      </c>
      <c r="D4818" s="12">
        <v>1</v>
      </c>
      <c r="E4818" s="13">
        <v>0</v>
      </c>
      <c r="F4818" s="16" t="str">
        <f>VLOOKUP(B4818,'Synthese chemins'!A:D,4)</f>
        <v>Non</v>
      </c>
      <c r="G4818" s="16" t="str">
        <f t="shared" si="301"/>
        <v>SEA // PLA</v>
      </c>
      <c r="H4818" s="34">
        <f ca="1">IF(G4818="Autonome","Non",IF(C4818&lt;3,"Non",COUNTIF(Passeurs!4818:4818,"Passeur")))</f>
        <v>3</v>
      </c>
      <c r="I4818" s="17" t="str">
        <f t="shared" si="303"/>
        <v>SEA // Adwords Branding</v>
      </c>
      <c r="J4818" s="2" t="s">
        <v>82</v>
      </c>
      <c r="K4818" s="2" t="s">
        <v>84</v>
      </c>
      <c r="L4818" s="2" t="s">
        <v>88</v>
      </c>
      <c r="M4818" s="2" t="s">
        <v>80</v>
      </c>
      <c r="N4818" s="2" t="s">
        <v>88</v>
      </c>
      <c r="O4818" s="2" t="s">
        <v>80</v>
      </c>
      <c r="P4818" s="2" t="s">
        <v>88</v>
      </c>
      <c r="Q4818" s="2" t="s">
        <v>80</v>
      </c>
      <c r="R4818" s="2" t="s">
        <v>88</v>
      </c>
      <c r="S4818" s="2" t="s">
        <v>80</v>
      </c>
      <c r="T4818" s="2" t="s">
        <v>88</v>
      </c>
    </row>
    <row r="4819" spans="1:20">
      <c r="A4819" t="s">
        <v>3530</v>
      </c>
      <c r="B4819" s="2">
        <f t="shared" si="302"/>
        <v>4818</v>
      </c>
      <c r="C4819" s="11">
        <f t="shared" ref="C4819:C4882" si="304">LEN(A4819)-LEN(SUBSTITUTE(A4819,"&gt;",))+1</f>
        <v>11</v>
      </c>
      <c r="D4819" s="12">
        <v>1</v>
      </c>
      <c r="E4819" s="13">
        <v>0</v>
      </c>
      <c r="F4819" s="16" t="str">
        <f>VLOOKUP(B4819,'Synthese chemins'!A:D,4)</f>
        <v>Non</v>
      </c>
      <c r="G4819" s="16" t="str">
        <f t="shared" si="301"/>
        <v>SEA // PLA</v>
      </c>
      <c r="H4819" s="34">
        <f ca="1">IF(G4819="Autonome","Non",IF(C4819&lt;3,"Non",COUNTIF(Passeurs!4819:4819,"Passeur")))</f>
        <v>3</v>
      </c>
      <c r="I4819" s="17" t="str">
        <f t="shared" si="303"/>
        <v>Direct</v>
      </c>
      <c r="J4819" s="2" t="s">
        <v>82</v>
      </c>
      <c r="K4819" s="2" t="s">
        <v>80</v>
      </c>
      <c r="L4819" s="2" t="s">
        <v>82</v>
      </c>
      <c r="M4819" s="2" t="s">
        <v>82</v>
      </c>
      <c r="N4819" s="2" t="s">
        <v>82</v>
      </c>
      <c r="O4819" s="2" t="s">
        <v>86</v>
      </c>
      <c r="P4819" s="2" t="s">
        <v>86</v>
      </c>
      <c r="Q4819" s="2" t="s">
        <v>86</v>
      </c>
      <c r="R4819" s="2" t="s">
        <v>86</v>
      </c>
      <c r="S4819" s="2" t="s">
        <v>86</v>
      </c>
      <c r="T4819" s="2" t="s">
        <v>86</v>
      </c>
    </row>
    <row r="4820" spans="1:20">
      <c r="A4820" t="s">
        <v>3540</v>
      </c>
      <c r="B4820" s="2">
        <f t="shared" si="302"/>
        <v>4819</v>
      </c>
      <c r="C4820" s="11">
        <f t="shared" si="304"/>
        <v>11</v>
      </c>
      <c r="D4820" s="12">
        <v>1</v>
      </c>
      <c r="E4820" s="13">
        <v>0</v>
      </c>
      <c r="F4820" s="16" t="str">
        <f>VLOOKUP(B4820,'Synthese chemins'!A:D,4)</f>
        <v>Non</v>
      </c>
      <c r="G4820" s="16" t="str">
        <f t="shared" si="301"/>
        <v>SEA // PLA</v>
      </c>
      <c r="H4820" s="34">
        <f ca="1">IF(G4820="Autonome","Non",IF(C4820&lt;3,"Non",COUNTIF(Passeurs!4820:4820,"Passeur")))</f>
        <v>4</v>
      </c>
      <c r="I4820" s="17" t="str">
        <f t="shared" si="303"/>
        <v>Direct</v>
      </c>
      <c r="J4820" s="2" t="s">
        <v>82</v>
      </c>
      <c r="K4820" s="2" t="s">
        <v>86</v>
      </c>
      <c r="L4820" s="2" t="s">
        <v>80</v>
      </c>
      <c r="M4820" s="2" t="s">
        <v>108</v>
      </c>
      <c r="N4820" s="2" t="s">
        <v>100</v>
      </c>
      <c r="O4820" s="2" t="s">
        <v>108</v>
      </c>
      <c r="P4820" s="2" t="s">
        <v>86</v>
      </c>
      <c r="Q4820" s="2" t="s">
        <v>86</v>
      </c>
      <c r="R4820" s="2" t="s">
        <v>86</v>
      </c>
      <c r="S4820" s="2" t="s">
        <v>86</v>
      </c>
      <c r="T4820" s="2" t="s">
        <v>86</v>
      </c>
    </row>
    <row r="4821" spans="1:20">
      <c r="A4821" t="s">
        <v>3544</v>
      </c>
      <c r="B4821" s="2">
        <f t="shared" si="302"/>
        <v>4820</v>
      </c>
      <c r="C4821" s="11">
        <f t="shared" si="304"/>
        <v>11</v>
      </c>
      <c r="D4821" s="12">
        <v>1</v>
      </c>
      <c r="E4821" s="13">
        <v>0</v>
      </c>
      <c r="F4821" s="16" t="str">
        <f>VLOOKUP(B4821,'Synthese chemins'!A:D,4)</f>
        <v>Non</v>
      </c>
      <c r="G4821" s="16" t="str">
        <f t="shared" si="301"/>
        <v>SEA // PLA</v>
      </c>
      <c r="H4821" s="34">
        <f ca="1">IF(G4821="Autonome","Non",IF(C4821&lt;3,"Non",COUNTIF(Passeurs!4821:4821,"Passeur")))</f>
        <v>5</v>
      </c>
      <c r="I4821" s="17" t="str">
        <f t="shared" si="303"/>
        <v>SEA // PLA</v>
      </c>
      <c r="J4821" s="2" t="s">
        <v>82</v>
      </c>
      <c r="K4821" s="2" t="s">
        <v>86</v>
      </c>
      <c r="L4821" s="2" t="s">
        <v>86</v>
      </c>
      <c r="M4821" s="2" t="s">
        <v>82</v>
      </c>
      <c r="N4821" s="2" t="s">
        <v>98</v>
      </c>
      <c r="O4821" s="2" t="s">
        <v>84</v>
      </c>
      <c r="P4821" s="2" t="s">
        <v>86</v>
      </c>
      <c r="Q4821" s="2" t="s">
        <v>80</v>
      </c>
      <c r="R4821" s="2" t="s">
        <v>84</v>
      </c>
      <c r="S4821" s="2" t="s">
        <v>84</v>
      </c>
      <c r="T4821" s="2" t="s">
        <v>82</v>
      </c>
    </row>
    <row r="4822" spans="1:20">
      <c r="A4822" t="s">
        <v>3553</v>
      </c>
      <c r="B4822" s="2">
        <f t="shared" si="302"/>
        <v>4821</v>
      </c>
      <c r="C4822" s="11">
        <f t="shared" si="304"/>
        <v>11</v>
      </c>
      <c r="D4822" s="12">
        <v>1</v>
      </c>
      <c r="E4822" s="13">
        <v>0</v>
      </c>
      <c r="F4822" s="16" t="str">
        <f>VLOOKUP(B4822,'Synthese chemins'!A:D,4)</f>
        <v>Non</v>
      </c>
      <c r="G4822" s="16" t="str">
        <f t="shared" si="301"/>
        <v>SEA // PLA</v>
      </c>
      <c r="H4822" s="34">
        <f ca="1">IF(G4822="Autonome","Non",IF(C4822&lt;3,"Non",COUNTIF(Passeurs!4822:4822,"Passeur")))</f>
        <v>3</v>
      </c>
      <c r="I4822" s="17" t="str">
        <f t="shared" si="303"/>
        <v>Direct</v>
      </c>
      <c r="J4822" s="2" t="s">
        <v>82</v>
      </c>
      <c r="K4822" s="2" t="s">
        <v>86</v>
      </c>
      <c r="L4822" s="2" t="s">
        <v>86</v>
      </c>
      <c r="M4822" s="2" t="s">
        <v>82</v>
      </c>
      <c r="N4822" s="2" t="s">
        <v>82</v>
      </c>
      <c r="O4822" s="2" t="s">
        <v>88</v>
      </c>
      <c r="P4822" s="2" t="s">
        <v>82</v>
      </c>
      <c r="Q4822" s="2" t="s">
        <v>86</v>
      </c>
      <c r="R4822" s="2" t="s">
        <v>86</v>
      </c>
      <c r="S4822" s="2" t="s">
        <v>86</v>
      </c>
      <c r="T4822" s="2" t="s">
        <v>86</v>
      </c>
    </row>
    <row r="4823" spans="1:20">
      <c r="A4823" t="s">
        <v>3580</v>
      </c>
      <c r="B4823" s="2">
        <f t="shared" si="302"/>
        <v>4822</v>
      </c>
      <c r="C4823" s="11">
        <f t="shared" si="304"/>
        <v>11</v>
      </c>
      <c r="D4823" s="12">
        <v>1</v>
      </c>
      <c r="E4823" s="13">
        <v>0</v>
      </c>
      <c r="F4823" s="16" t="str">
        <f>VLOOKUP(B4823,'Synthese chemins'!A:D,4)</f>
        <v>Non</v>
      </c>
      <c r="G4823" s="16" t="str">
        <f t="shared" si="301"/>
        <v>SEA // PLA</v>
      </c>
      <c r="H4823" s="34">
        <f ca="1">IF(G4823="Autonome","Non",IF(C4823&lt;3,"Non",COUNTIF(Passeurs!4823:4823,"Passeur")))</f>
        <v>3</v>
      </c>
      <c r="I4823" s="17" t="str">
        <f t="shared" si="303"/>
        <v>Direct</v>
      </c>
      <c r="J4823" s="2" t="s">
        <v>82</v>
      </c>
      <c r="K4823" s="2" t="s">
        <v>86</v>
      </c>
      <c r="L4823" s="2" t="s">
        <v>86</v>
      </c>
      <c r="M4823" s="2" t="s">
        <v>86</v>
      </c>
      <c r="N4823" s="2" t="s">
        <v>86</v>
      </c>
      <c r="O4823" s="2" t="s">
        <v>86</v>
      </c>
      <c r="P4823" s="2" t="s">
        <v>84</v>
      </c>
      <c r="Q4823" s="2" t="s">
        <v>80</v>
      </c>
      <c r="R4823" s="2" t="s">
        <v>86</v>
      </c>
      <c r="S4823" s="2" t="s">
        <v>84</v>
      </c>
      <c r="T4823" s="2" t="s">
        <v>86</v>
      </c>
    </row>
    <row r="4824" spans="1:20">
      <c r="A4824" t="s">
        <v>3585</v>
      </c>
      <c r="B4824" s="2">
        <f t="shared" si="302"/>
        <v>4823</v>
      </c>
      <c r="C4824" s="11">
        <f t="shared" si="304"/>
        <v>11</v>
      </c>
      <c r="D4824" s="12">
        <v>1</v>
      </c>
      <c r="E4824" s="13">
        <v>0</v>
      </c>
      <c r="F4824" s="16" t="str">
        <f>VLOOKUP(B4824,'Synthese chemins'!A:D,4)</f>
        <v>Non</v>
      </c>
      <c r="G4824" s="16" t="str">
        <f t="shared" si="301"/>
        <v>SEA // PLA</v>
      </c>
      <c r="H4824" s="34">
        <f ca="1">IF(G4824="Autonome","Non",IF(C4824&lt;3,"Non",COUNTIF(Passeurs!4824:4824,"Passeur")))</f>
        <v>3</v>
      </c>
      <c r="I4824" s="17" t="str">
        <f t="shared" si="303"/>
        <v>Direct</v>
      </c>
      <c r="J4824" s="2" t="s">
        <v>82</v>
      </c>
      <c r="K4824" s="2" t="s">
        <v>86</v>
      </c>
      <c r="L4824" s="2" t="s">
        <v>86</v>
      </c>
      <c r="M4824" s="2" t="s">
        <v>86</v>
      </c>
      <c r="N4824" s="2" t="s">
        <v>86</v>
      </c>
      <c r="O4824" s="2" t="s">
        <v>90</v>
      </c>
      <c r="P4824" s="2" t="s">
        <v>86</v>
      </c>
      <c r="Q4824" s="2" t="s">
        <v>82</v>
      </c>
      <c r="R4824" s="2" t="s">
        <v>82</v>
      </c>
      <c r="S4824" s="2" t="s">
        <v>86</v>
      </c>
      <c r="T4824" s="2" t="s">
        <v>86</v>
      </c>
    </row>
    <row r="4825" spans="1:20">
      <c r="A4825" t="s">
        <v>3587</v>
      </c>
      <c r="B4825" s="2">
        <f t="shared" si="302"/>
        <v>4824</v>
      </c>
      <c r="C4825" s="11">
        <f t="shared" si="304"/>
        <v>11</v>
      </c>
      <c r="D4825" s="12">
        <v>1</v>
      </c>
      <c r="E4825" s="13">
        <v>0</v>
      </c>
      <c r="F4825" s="16" t="str">
        <f>VLOOKUP(B4825,'Synthese chemins'!A:D,4)</f>
        <v>Non</v>
      </c>
      <c r="G4825" s="16" t="str">
        <f t="shared" si="301"/>
        <v>SEA // PLA</v>
      </c>
      <c r="H4825" s="34">
        <f ca="1">IF(G4825="Autonome","Non",IF(C4825&lt;3,"Non",COUNTIF(Passeurs!4825:4825,"Passeur")))</f>
        <v>2</v>
      </c>
      <c r="I4825" s="17" t="str">
        <f t="shared" si="303"/>
        <v>Direct</v>
      </c>
      <c r="J4825" s="2" t="s">
        <v>82</v>
      </c>
      <c r="K4825" s="2" t="s">
        <v>86</v>
      </c>
      <c r="L4825" s="2" t="s">
        <v>86</v>
      </c>
      <c r="M4825" s="2" t="s">
        <v>86</v>
      </c>
      <c r="N4825" s="2" t="s">
        <v>82</v>
      </c>
      <c r="O4825" s="2" t="s">
        <v>86</v>
      </c>
      <c r="P4825" s="2" t="s">
        <v>86</v>
      </c>
      <c r="Q4825" s="2" t="s">
        <v>86</v>
      </c>
      <c r="R4825" s="2" t="s">
        <v>86</v>
      </c>
      <c r="S4825" s="2" t="s">
        <v>86</v>
      </c>
      <c r="T4825" s="2" t="s">
        <v>86</v>
      </c>
    </row>
    <row r="4826" spans="1:20">
      <c r="A4826" t="s">
        <v>3626</v>
      </c>
      <c r="B4826" s="2">
        <f t="shared" si="302"/>
        <v>4825</v>
      </c>
      <c r="C4826" s="11">
        <f t="shared" si="304"/>
        <v>11</v>
      </c>
      <c r="D4826" s="12">
        <v>1</v>
      </c>
      <c r="E4826" s="13">
        <v>0</v>
      </c>
      <c r="F4826" s="16" t="str">
        <f>VLOOKUP(B4826,'Synthese chemins'!A:D,4)</f>
        <v>Non</v>
      </c>
      <c r="G4826" s="16" t="str">
        <f t="shared" si="301"/>
        <v>SEA // PLA</v>
      </c>
      <c r="H4826" s="34">
        <f ca="1">IF(G4826="Autonome","Non",IF(C4826&lt;3,"Non",COUNTIF(Passeurs!4826:4826,"Passeur")))</f>
        <v>2</v>
      </c>
      <c r="I4826" s="17" t="str">
        <f t="shared" si="303"/>
        <v>Direct</v>
      </c>
      <c r="J4826" s="2" t="s">
        <v>82</v>
      </c>
      <c r="K4826" s="2" t="s">
        <v>86</v>
      </c>
      <c r="L4826" s="2" t="s">
        <v>84</v>
      </c>
      <c r="M4826" s="2" t="s">
        <v>86</v>
      </c>
      <c r="N4826" s="2" t="s">
        <v>86</v>
      </c>
      <c r="O4826" s="2" t="s">
        <v>86</v>
      </c>
      <c r="P4826" s="2" t="s">
        <v>86</v>
      </c>
      <c r="Q4826" s="2" t="s">
        <v>86</v>
      </c>
      <c r="R4826" s="2" t="s">
        <v>86</v>
      </c>
      <c r="S4826" s="2" t="s">
        <v>86</v>
      </c>
      <c r="T4826" s="2" t="s">
        <v>86</v>
      </c>
    </row>
    <row r="4827" spans="1:20">
      <c r="A4827" t="s">
        <v>3738</v>
      </c>
      <c r="B4827" s="2">
        <f t="shared" si="302"/>
        <v>4826</v>
      </c>
      <c r="C4827" s="11">
        <f t="shared" si="304"/>
        <v>11</v>
      </c>
      <c r="D4827" s="12">
        <v>1</v>
      </c>
      <c r="E4827" s="13">
        <v>0</v>
      </c>
      <c r="F4827" s="16" t="str">
        <f>VLOOKUP(B4827,'Synthese chemins'!A:D,4)</f>
        <v>Non</v>
      </c>
      <c r="G4827" s="16" t="str">
        <f t="shared" si="301"/>
        <v>SEA // PLA</v>
      </c>
      <c r="H4827" s="34">
        <f ca="1">IF(G4827="Autonome","Non",IF(C4827&lt;3,"Non",COUNTIF(Passeurs!4827:4827,"Passeur")))</f>
        <v>3</v>
      </c>
      <c r="I4827" s="17" t="str">
        <f t="shared" si="303"/>
        <v>SEA // PLA</v>
      </c>
      <c r="J4827" s="2" t="s">
        <v>82</v>
      </c>
      <c r="K4827" s="2" t="s">
        <v>82</v>
      </c>
      <c r="L4827" s="2" t="s">
        <v>98</v>
      </c>
      <c r="M4827" s="2" t="s">
        <v>82</v>
      </c>
      <c r="N4827" s="2" t="s">
        <v>86</v>
      </c>
      <c r="O4827" s="2" t="s">
        <v>86</v>
      </c>
      <c r="P4827" s="2" t="s">
        <v>82</v>
      </c>
      <c r="Q4827" s="2" t="s">
        <v>82</v>
      </c>
      <c r="R4827" s="2" t="s">
        <v>82</v>
      </c>
      <c r="S4827" s="2" t="s">
        <v>82</v>
      </c>
      <c r="T4827" s="2" t="s">
        <v>82</v>
      </c>
    </row>
    <row r="4828" spans="1:20">
      <c r="A4828" t="s">
        <v>3752</v>
      </c>
      <c r="B4828" s="2">
        <f t="shared" si="302"/>
        <v>4827</v>
      </c>
      <c r="C4828" s="11">
        <f t="shared" si="304"/>
        <v>11</v>
      </c>
      <c r="D4828" s="12">
        <v>1</v>
      </c>
      <c r="E4828" s="13">
        <v>0</v>
      </c>
      <c r="F4828" s="16" t="str">
        <f>VLOOKUP(B4828,'Synthese chemins'!A:D,4)</f>
        <v>Non</v>
      </c>
      <c r="G4828" s="16" t="str">
        <f t="shared" si="301"/>
        <v>SEA // PLA</v>
      </c>
      <c r="H4828" s="34">
        <f ca="1">IF(G4828="Autonome","Non",IF(C4828&lt;3,"Non",COUNTIF(Passeurs!4828:4828,"Passeur")))</f>
        <v>4</v>
      </c>
      <c r="I4828" s="17" t="str">
        <f t="shared" si="303"/>
        <v>Direct</v>
      </c>
      <c r="J4828" s="2" t="s">
        <v>82</v>
      </c>
      <c r="K4828" s="2" t="s">
        <v>82</v>
      </c>
      <c r="L4828" s="2" t="s">
        <v>84</v>
      </c>
      <c r="M4828" s="2" t="s">
        <v>82</v>
      </c>
      <c r="N4828" s="2" t="s">
        <v>86</v>
      </c>
      <c r="O4828" s="2" t="s">
        <v>86</v>
      </c>
      <c r="P4828" s="2" t="s">
        <v>86</v>
      </c>
      <c r="Q4828" s="2" t="s">
        <v>82</v>
      </c>
      <c r="R4828" s="2" t="s">
        <v>82</v>
      </c>
      <c r="S4828" s="2" t="s">
        <v>80</v>
      </c>
      <c r="T4828" s="2" t="s">
        <v>86</v>
      </c>
    </row>
    <row r="4829" spans="1:20">
      <c r="A4829" t="s">
        <v>3765</v>
      </c>
      <c r="B4829" s="2">
        <f t="shared" si="302"/>
        <v>4828</v>
      </c>
      <c r="C4829" s="11">
        <f t="shared" si="304"/>
        <v>11</v>
      </c>
      <c r="D4829" s="12">
        <v>1</v>
      </c>
      <c r="E4829" s="13">
        <v>0</v>
      </c>
      <c r="F4829" s="16" t="str">
        <f>VLOOKUP(B4829,'Synthese chemins'!A:D,4)</f>
        <v>Non</v>
      </c>
      <c r="G4829" s="16" t="str">
        <f t="shared" si="301"/>
        <v>SEA // PLA</v>
      </c>
      <c r="H4829" s="34">
        <f ca="1">IF(G4829="Autonome","Non",IF(C4829&lt;3,"Non",COUNTIF(Passeurs!4829:4829,"Passeur")))</f>
        <v>3</v>
      </c>
      <c r="I4829" s="17" t="str">
        <f t="shared" si="303"/>
        <v>SEA // PLA</v>
      </c>
      <c r="J4829" s="2" t="s">
        <v>82</v>
      </c>
      <c r="K4829" s="2" t="s">
        <v>82</v>
      </c>
      <c r="L4829" s="2" t="s">
        <v>84</v>
      </c>
      <c r="M4829" s="2" t="s">
        <v>86</v>
      </c>
      <c r="N4829" s="2" t="s">
        <v>86</v>
      </c>
      <c r="O4829" s="2" t="s">
        <v>86</v>
      </c>
      <c r="P4829" s="2" t="s">
        <v>86</v>
      </c>
      <c r="Q4829" s="2" t="s">
        <v>82</v>
      </c>
      <c r="R4829" s="2" t="s">
        <v>82</v>
      </c>
      <c r="S4829" s="2" t="s">
        <v>84</v>
      </c>
      <c r="T4829" s="2" t="s">
        <v>82</v>
      </c>
    </row>
    <row r="4830" spans="1:20">
      <c r="A4830" t="s">
        <v>3840</v>
      </c>
      <c r="B4830" s="2">
        <f t="shared" si="302"/>
        <v>4829</v>
      </c>
      <c r="C4830" s="11">
        <f t="shared" si="304"/>
        <v>11</v>
      </c>
      <c r="D4830" s="12">
        <v>1</v>
      </c>
      <c r="E4830" s="13">
        <v>0</v>
      </c>
      <c r="F4830" s="16" t="str">
        <f>VLOOKUP(B4830,'Synthese chemins'!A:D,4)</f>
        <v>Non</v>
      </c>
      <c r="G4830" s="16" t="str">
        <f t="shared" si="301"/>
        <v>SEO</v>
      </c>
      <c r="H4830" s="34">
        <f ca="1">IF(G4830="Autonome","Non",IF(C4830&lt;3,"Non",COUNTIF(Passeurs!4830:4830,"Passeur")))</f>
        <v>4</v>
      </c>
      <c r="I4830" s="17" t="str">
        <f t="shared" si="303"/>
        <v>Direct</v>
      </c>
      <c r="J4830" s="2" t="s">
        <v>80</v>
      </c>
      <c r="K4830" s="2" t="s">
        <v>108</v>
      </c>
      <c r="L4830" s="2" t="s">
        <v>100</v>
      </c>
      <c r="M4830" s="2" t="s">
        <v>108</v>
      </c>
      <c r="N4830" s="2" t="s">
        <v>86</v>
      </c>
      <c r="O4830" s="2" t="s">
        <v>86</v>
      </c>
      <c r="P4830" s="2" t="s">
        <v>86</v>
      </c>
      <c r="Q4830" s="2" t="s">
        <v>86</v>
      </c>
      <c r="R4830" s="2" t="s">
        <v>86</v>
      </c>
      <c r="S4830" s="2" t="s">
        <v>90</v>
      </c>
      <c r="T4830" s="2" t="s">
        <v>86</v>
      </c>
    </row>
    <row r="4831" spans="1:20">
      <c r="A4831" t="s">
        <v>3880</v>
      </c>
      <c r="B4831" s="2">
        <f t="shared" si="302"/>
        <v>4830</v>
      </c>
      <c r="C4831" s="11">
        <f t="shared" si="304"/>
        <v>11</v>
      </c>
      <c r="D4831" s="12">
        <v>1</v>
      </c>
      <c r="E4831" s="13">
        <v>0</v>
      </c>
      <c r="F4831" s="16" t="str">
        <f>VLOOKUP(B4831,'Synthese chemins'!A:D,4)</f>
        <v>Non</v>
      </c>
      <c r="G4831" s="16" t="str">
        <f t="shared" si="301"/>
        <v>SEO</v>
      </c>
      <c r="H4831" s="34">
        <f ca="1">IF(G4831="Autonome","Non",IF(C4831&lt;3,"Non",COUNTIF(Passeurs!4831:4831,"Passeur")))</f>
        <v>2</v>
      </c>
      <c r="I4831" s="17" t="str">
        <f t="shared" si="303"/>
        <v>SEA // Adwords Branding</v>
      </c>
      <c r="J4831" s="2" t="s">
        <v>80</v>
      </c>
      <c r="K4831" s="2" t="s">
        <v>86</v>
      </c>
      <c r="L4831" s="2" t="s">
        <v>88</v>
      </c>
      <c r="M4831" s="2" t="s">
        <v>88</v>
      </c>
      <c r="N4831" s="2" t="s">
        <v>88</v>
      </c>
      <c r="O4831" s="2" t="s">
        <v>88</v>
      </c>
      <c r="P4831" s="2" t="s">
        <v>86</v>
      </c>
      <c r="Q4831" s="2" t="s">
        <v>88</v>
      </c>
      <c r="R4831" s="2" t="s">
        <v>88</v>
      </c>
      <c r="S4831" s="2" t="s">
        <v>88</v>
      </c>
      <c r="T4831" s="2" t="s">
        <v>88</v>
      </c>
    </row>
    <row r="4832" spans="1:20">
      <c r="A4832" t="s">
        <v>3918</v>
      </c>
      <c r="B4832" s="2">
        <f t="shared" si="302"/>
        <v>4831</v>
      </c>
      <c r="C4832" s="11">
        <f t="shared" si="304"/>
        <v>11</v>
      </c>
      <c r="D4832" s="12">
        <v>1</v>
      </c>
      <c r="E4832" s="13">
        <v>0</v>
      </c>
      <c r="F4832" s="16" t="str">
        <f>VLOOKUP(B4832,'Synthese chemins'!A:D,4)</f>
        <v>Non</v>
      </c>
      <c r="G4832" s="16" t="str">
        <f t="shared" si="301"/>
        <v>SEO</v>
      </c>
      <c r="H4832" s="34">
        <f ca="1">IF(G4832="Autonome","Non",IF(C4832&lt;3,"Non",COUNTIF(Passeurs!4832:4832,"Passeur")))</f>
        <v>1</v>
      </c>
      <c r="I4832" s="17" t="str">
        <f t="shared" si="303"/>
        <v>Retargeting // Criteo</v>
      </c>
      <c r="J4832" s="2" t="s">
        <v>80</v>
      </c>
      <c r="K4832" s="2" t="s">
        <v>86</v>
      </c>
      <c r="L4832" s="2" t="s">
        <v>86</v>
      </c>
      <c r="M4832" s="2" t="s">
        <v>86</v>
      </c>
      <c r="N4832" s="2" t="s">
        <v>86</v>
      </c>
      <c r="O4832" s="2" t="s">
        <v>86</v>
      </c>
      <c r="P4832" s="2" t="s">
        <v>86</v>
      </c>
      <c r="Q4832" s="2" t="s">
        <v>86</v>
      </c>
      <c r="R4832" s="2" t="s">
        <v>86</v>
      </c>
      <c r="S4832" s="2" t="s">
        <v>86</v>
      </c>
      <c r="T4832" s="2" t="s">
        <v>98</v>
      </c>
    </row>
    <row r="4833" spans="1:20">
      <c r="A4833" t="s">
        <v>3931</v>
      </c>
      <c r="B4833" s="2">
        <f t="shared" si="302"/>
        <v>4832</v>
      </c>
      <c r="C4833" s="11">
        <f t="shared" si="304"/>
        <v>11</v>
      </c>
      <c r="D4833" s="12">
        <v>1</v>
      </c>
      <c r="E4833" s="13">
        <v>0</v>
      </c>
      <c r="F4833" s="16" t="str">
        <f>VLOOKUP(B4833,'Synthese chemins'!A:D,4)</f>
        <v>Non</v>
      </c>
      <c r="G4833" s="16" t="str">
        <f t="shared" si="301"/>
        <v>SEO</v>
      </c>
      <c r="H4833" s="34">
        <f ca="1">IF(G4833="Autonome","Non",IF(C4833&lt;3,"Non",COUNTIF(Passeurs!4833:4833,"Passeur")))</f>
        <v>3</v>
      </c>
      <c r="I4833" s="17" t="str">
        <f t="shared" si="303"/>
        <v>Direct</v>
      </c>
      <c r="J4833" s="2" t="s">
        <v>80</v>
      </c>
      <c r="K4833" s="2" t="s">
        <v>86</v>
      </c>
      <c r="L4833" s="2" t="s">
        <v>86</v>
      </c>
      <c r="M4833" s="2" t="s">
        <v>86</v>
      </c>
      <c r="N4833" s="2" t="s">
        <v>86</v>
      </c>
      <c r="O4833" s="2" t="s">
        <v>86</v>
      </c>
      <c r="P4833" s="2" t="s">
        <v>86</v>
      </c>
      <c r="Q4833" s="2" t="s">
        <v>88</v>
      </c>
      <c r="R4833" s="2" t="s">
        <v>86</v>
      </c>
      <c r="S4833" s="2" t="s">
        <v>80</v>
      </c>
      <c r="T4833" s="2" t="s">
        <v>86</v>
      </c>
    </row>
    <row r="4834" spans="1:20">
      <c r="A4834" t="s">
        <v>3943</v>
      </c>
      <c r="B4834" s="2">
        <f t="shared" si="302"/>
        <v>4833</v>
      </c>
      <c r="C4834" s="11">
        <f t="shared" si="304"/>
        <v>11</v>
      </c>
      <c r="D4834" s="12">
        <v>1</v>
      </c>
      <c r="E4834" s="13">
        <v>0</v>
      </c>
      <c r="F4834" s="16" t="str">
        <f>VLOOKUP(B4834,'Synthese chemins'!A:D,4)</f>
        <v>Non</v>
      </c>
      <c r="G4834" s="16" t="str">
        <f t="shared" si="301"/>
        <v>SEO</v>
      </c>
      <c r="H4834" s="34">
        <f ca="1">IF(G4834="Autonome","Non",IF(C4834&lt;3,"Non",COUNTIF(Passeurs!4834:4834,"Passeur")))</f>
        <v>3</v>
      </c>
      <c r="I4834" s="17" t="str">
        <f t="shared" si="303"/>
        <v>Referral</v>
      </c>
      <c r="J4834" s="2" t="s">
        <v>80</v>
      </c>
      <c r="K4834" s="2" t="s">
        <v>86</v>
      </c>
      <c r="L4834" s="2" t="s">
        <v>86</v>
      </c>
      <c r="M4834" s="2" t="s">
        <v>86</v>
      </c>
      <c r="N4834" s="2" t="s">
        <v>94</v>
      </c>
      <c r="O4834" s="2" t="s">
        <v>86</v>
      </c>
      <c r="P4834" s="2" t="s">
        <v>98</v>
      </c>
      <c r="Q4834" s="2" t="s">
        <v>86</v>
      </c>
      <c r="R4834" s="2" t="s">
        <v>86</v>
      </c>
      <c r="S4834" s="2" t="s">
        <v>86</v>
      </c>
      <c r="T4834" s="2" t="s">
        <v>94</v>
      </c>
    </row>
    <row r="4835" spans="1:20">
      <c r="A4835" t="s">
        <v>3994</v>
      </c>
      <c r="B4835" s="2">
        <f t="shared" si="302"/>
        <v>4834</v>
      </c>
      <c r="C4835" s="11">
        <f t="shared" si="304"/>
        <v>11</v>
      </c>
      <c r="D4835" s="12">
        <v>1</v>
      </c>
      <c r="E4835" s="13">
        <v>0</v>
      </c>
      <c r="F4835" s="16" t="str">
        <f>VLOOKUP(B4835,'Synthese chemins'!A:D,4)</f>
        <v>Non</v>
      </c>
      <c r="G4835" s="16" t="str">
        <f t="shared" si="301"/>
        <v>SEO</v>
      </c>
      <c r="H4835" s="34">
        <f ca="1">IF(G4835="Autonome","Non",IF(C4835&lt;3,"Non",COUNTIF(Passeurs!4835:4835,"Passeur")))</f>
        <v>4</v>
      </c>
      <c r="I4835" s="17" t="str">
        <f t="shared" si="303"/>
        <v>Direct</v>
      </c>
      <c r="J4835" s="2" t="s">
        <v>80</v>
      </c>
      <c r="K4835" s="2" t="s">
        <v>86</v>
      </c>
      <c r="L4835" s="2" t="s">
        <v>82</v>
      </c>
      <c r="M4835" s="2" t="s">
        <v>80</v>
      </c>
      <c r="N4835" s="2" t="s">
        <v>84</v>
      </c>
      <c r="O4835" s="2" t="s">
        <v>80</v>
      </c>
      <c r="P4835" s="2" t="s">
        <v>86</v>
      </c>
      <c r="Q4835" s="2" t="s">
        <v>86</v>
      </c>
      <c r="R4835" s="2" t="s">
        <v>86</v>
      </c>
      <c r="S4835" s="2" t="s">
        <v>86</v>
      </c>
      <c r="T4835" s="2" t="s">
        <v>86</v>
      </c>
    </row>
    <row r="4836" spans="1:20">
      <c r="A4836" t="s">
        <v>4029</v>
      </c>
      <c r="B4836" s="2">
        <f t="shared" si="302"/>
        <v>4835</v>
      </c>
      <c r="C4836" s="11">
        <f t="shared" si="304"/>
        <v>11</v>
      </c>
      <c r="D4836" s="12">
        <v>1</v>
      </c>
      <c r="E4836" s="13">
        <v>0</v>
      </c>
      <c r="F4836" s="16" t="str">
        <f>VLOOKUP(B4836,'Synthese chemins'!A:D,4)</f>
        <v>Non</v>
      </c>
      <c r="G4836" s="16" t="str">
        <f t="shared" si="301"/>
        <v>SEO</v>
      </c>
      <c r="H4836" s="34">
        <f ca="1">IF(G4836="Autonome","Non",IF(C4836&lt;3,"Non",COUNTIF(Passeurs!4836:4836,"Passeur")))</f>
        <v>4</v>
      </c>
      <c r="I4836" s="17" t="str">
        <f t="shared" si="303"/>
        <v>SEO</v>
      </c>
      <c r="J4836" s="2" t="s">
        <v>80</v>
      </c>
      <c r="K4836" s="2" t="s">
        <v>94</v>
      </c>
      <c r="L4836" s="2" t="s">
        <v>86</v>
      </c>
      <c r="M4836" s="2" t="s">
        <v>86</v>
      </c>
      <c r="N4836" s="2" t="s">
        <v>80</v>
      </c>
      <c r="O4836" s="2" t="s">
        <v>86</v>
      </c>
      <c r="P4836" s="2" t="s">
        <v>90</v>
      </c>
      <c r="Q4836" s="2" t="s">
        <v>86</v>
      </c>
      <c r="R4836" s="2" t="s">
        <v>86</v>
      </c>
      <c r="S4836" s="2" t="s">
        <v>90</v>
      </c>
      <c r="T4836" s="2" t="s">
        <v>80</v>
      </c>
    </row>
    <row r="4837" spans="1:20">
      <c r="A4837" t="s">
        <v>4036</v>
      </c>
      <c r="B4837" s="2">
        <f t="shared" si="302"/>
        <v>4836</v>
      </c>
      <c r="C4837" s="11">
        <f t="shared" si="304"/>
        <v>11</v>
      </c>
      <c r="D4837" s="12">
        <v>1</v>
      </c>
      <c r="E4837" s="13">
        <v>0</v>
      </c>
      <c r="F4837" s="16" t="str">
        <f>VLOOKUP(B4837,'Synthese chemins'!A:D,4)</f>
        <v>Non</v>
      </c>
      <c r="G4837" s="16" t="str">
        <f t="shared" si="301"/>
        <v>SEO</v>
      </c>
      <c r="H4837" s="34">
        <f ca="1">IF(G4837="Autonome","Non",IF(C4837&lt;3,"Non",COUNTIF(Passeurs!4837:4837,"Passeur")))</f>
        <v>5</v>
      </c>
      <c r="I4837" s="17" t="str">
        <f t="shared" si="303"/>
        <v>SEO</v>
      </c>
      <c r="J4837" s="2" t="s">
        <v>80</v>
      </c>
      <c r="K4837" s="2" t="s">
        <v>96</v>
      </c>
      <c r="L4837" s="2" t="s">
        <v>98</v>
      </c>
      <c r="M4837" s="2" t="s">
        <v>80</v>
      </c>
      <c r="N4837" s="2" t="s">
        <v>86</v>
      </c>
      <c r="O4837" s="2" t="s">
        <v>86</v>
      </c>
      <c r="P4837" s="2" t="s">
        <v>92</v>
      </c>
      <c r="Q4837" s="2" t="s">
        <v>86</v>
      </c>
      <c r="R4837" s="2" t="s">
        <v>86</v>
      </c>
      <c r="S4837" s="2" t="s">
        <v>80</v>
      </c>
      <c r="T4837" s="2" t="s">
        <v>80</v>
      </c>
    </row>
    <row r="4838" spans="1:20">
      <c r="A4838" t="s">
        <v>4060</v>
      </c>
      <c r="B4838" s="2">
        <f t="shared" si="302"/>
        <v>4837</v>
      </c>
      <c r="C4838" s="11">
        <f t="shared" si="304"/>
        <v>11</v>
      </c>
      <c r="D4838" s="12">
        <v>1</v>
      </c>
      <c r="E4838" s="13">
        <v>0</v>
      </c>
      <c r="F4838" s="16" t="str">
        <f>VLOOKUP(B4838,'Synthese chemins'!A:D,4)</f>
        <v>Non</v>
      </c>
      <c r="G4838" s="16" t="str">
        <f t="shared" si="301"/>
        <v>SEO</v>
      </c>
      <c r="H4838" s="34">
        <f ca="1">IF(G4838="Autonome","Non",IF(C4838